   <c r="M53025" s="1"/>
      <c r="N53025" s="1"/>
      <c r="P53025" s="1"/>
    </row>
    <row r="53026" spans="12:16" x14ac:dyDescent="0.55000000000000004">
      <c r="L53026" s="1"/>
      <c r="M53026" s="1"/>
      <c r="N53026" s="1"/>
      <c r="P53026" s="1"/>
    </row>
    <row r="53027" spans="12:16" x14ac:dyDescent="0.55000000000000004">
      <c r="L53027" s="1"/>
      <c r="M53027" s="1"/>
      <c r="N53027" s="1"/>
      <c r="P53027" s="1"/>
    </row>
    <row r="53028" spans="12:16" x14ac:dyDescent="0.55000000000000004">
      <c r="L53028" s="1"/>
      <c r="M53028" s="1"/>
      <c r="N53028" s="1"/>
      <c r="P53028" s="1"/>
    </row>
    <row r="53029" spans="12:16" x14ac:dyDescent="0.55000000000000004">
      <c r="L53029" s="1"/>
      <c r="M53029" s="1"/>
      <c r="N53029" s="1"/>
      <c r="P53029" s="1"/>
    </row>
    <row r="53030" spans="12:16" x14ac:dyDescent="0.55000000000000004">
      <c r="L53030" s="1"/>
      <c r="M53030" s="1"/>
      <c r="N53030" s="1"/>
      <c r="P53030" s="1"/>
    </row>
    <row r="53031" spans="12:16" x14ac:dyDescent="0.55000000000000004">
      <c r="L53031" s="1"/>
      <c r="M53031" s="1"/>
      <c r="N53031" s="1"/>
      <c r="P53031" s="1"/>
    </row>
    <row r="53032" spans="12:16" x14ac:dyDescent="0.55000000000000004">
      <c r="L53032" s="1"/>
      <c r="M53032" s="1"/>
      <c r="N53032" s="1"/>
      <c r="P53032" s="1"/>
    </row>
    <row r="53033" spans="12:16" x14ac:dyDescent="0.55000000000000004">
      <c r="L53033" s="1"/>
      <c r="M53033" s="1"/>
      <c r="N53033" s="1"/>
      <c r="P53033" s="1"/>
    </row>
    <row r="53034" spans="12:16" x14ac:dyDescent="0.55000000000000004">
      <c r="L53034" s="1"/>
      <c r="M53034" s="1"/>
      <c r="N53034" s="1"/>
      <c r="P53034" s="1"/>
    </row>
    <row r="53035" spans="12:16" x14ac:dyDescent="0.55000000000000004">
      <c r="L53035" s="1"/>
      <c r="M53035" s="1"/>
      <c r="N53035" s="1"/>
      <c r="P53035" s="1"/>
    </row>
    <row r="53036" spans="12:16" x14ac:dyDescent="0.55000000000000004">
      <c r="L53036" s="1"/>
      <c r="M53036" s="1"/>
      <c r="N53036" s="1"/>
      <c r="P53036" s="1"/>
    </row>
    <row r="53037" spans="12:16" x14ac:dyDescent="0.55000000000000004">
      <c r="L53037" s="1"/>
      <c r="M53037" s="1"/>
      <c r="N53037" s="1"/>
      <c r="P53037" s="1"/>
    </row>
    <row r="53038" spans="12:16" x14ac:dyDescent="0.55000000000000004">
      <c r="L53038" s="1"/>
      <c r="M53038" s="1"/>
      <c r="N53038" s="1"/>
      <c r="P53038" s="1"/>
    </row>
    <row r="53039" spans="12:16" x14ac:dyDescent="0.55000000000000004">
      <c r="L53039" s="1"/>
      <c r="M53039" s="1"/>
      <c r="N53039" s="1"/>
      <c r="P53039" s="1"/>
    </row>
    <row r="53040" spans="12:16" x14ac:dyDescent="0.55000000000000004">
      <c r="L53040" s="1"/>
      <c r="M53040" s="1"/>
      <c r="N53040" s="1"/>
      <c r="P53040" s="1"/>
    </row>
    <row r="53041" spans="12:16" x14ac:dyDescent="0.55000000000000004">
      <c r="L53041" s="1"/>
      <c r="M53041" s="1"/>
      <c r="N53041" s="1"/>
      <c r="P53041" s="1"/>
    </row>
    <row r="53042" spans="12:16" x14ac:dyDescent="0.55000000000000004">
      <c r="L53042" s="1"/>
      <c r="M53042" s="1"/>
      <c r="N53042" s="1"/>
      <c r="P53042" s="1"/>
    </row>
    <row r="53043" spans="12:16" x14ac:dyDescent="0.55000000000000004">
      <c r="L53043" s="1"/>
      <c r="M53043" s="1"/>
      <c r="N53043" s="1"/>
      <c r="P53043" s="1"/>
    </row>
    <row r="53044" spans="12:16" x14ac:dyDescent="0.55000000000000004">
      <c r="L53044" s="1"/>
      <c r="M53044" s="1"/>
      <c r="N53044" s="1"/>
      <c r="P53044" s="1"/>
    </row>
    <row r="53045" spans="12:16" x14ac:dyDescent="0.55000000000000004">
      <c r="L53045" s="1"/>
      <c r="M53045" s="1"/>
      <c r="N53045" s="1"/>
      <c r="P53045" s="1"/>
    </row>
    <row r="53046" spans="12:16" x14ac:dyDescent="0.55000000000000004">
      <c r="L53046" s="1"/>
      <c r="M53046" s="1"/>
      <c r="N53046" s="1"/>
      <c r="P53046" s="1"/>
    </row>
    <row r="53047" spans="12:16" x14ac:dyDescent="0.55000000000000004">
      <c r="L53047" s="1"/>
      <c r="M53047" s="1"/>
      <c r="N53047" s="1"/>
      <c r="P53047" s="1"/>
    </row>
    <row r="53048" spans="12:16" x14ac:dyDescent="0.55000000000000004">
      <c r="L53048" s="1"/>
      <c r="M53048" s="1"/>
      <c r="N53048" s="1"/>
      <c r="P53048" s="1"/>
    </row>
    <row r="53049" spans="12:16" x14ac:dyDescent="0.55000000000000004">
      <c r="L53049" s="1"/>
      <c r="M53049" s="1"/>
      <c r="N53049" s="1"/>
      <c r="P53049" s="1"/>
    </row>
    <row r="53050" spans="12:16" x14ac:dyDescent="0.55000000000000004">
      <c r="L53050" s="1"/>
      <c r="M53050" s="1"/>
      <c r="N53050" s="1"/>
      <c r="P53050" s="1"/>
    </row>
    <row r="53051" spans="12:16" x14ac:dyDescent="0.55000000000000004">
      <c r="L53051" s="1"/>
      <c r="M53051" s="1"/>
      <c r="N53051" s="1"/>
      <c r="P53051" s="1"/>
    </row>
    <row r="53052" spans="12:16" x14ac:dyDescent="0.55000000000000004">
      <c r="L53052" s="1"/>
      <c r="M53052" s="1"/>
      <c r="N53052" s="1"/>
      <c r="P53052" s="1"/>
    </row>
    <row r="53053" spans="12:16" x14ac:dyDescent="0.55000000000000004">
      <c r="L53053" s="1"/>
      <c r="M53053" s="1"/>
      <c r="N53053" s="1"/>
      <c r="P53053" s="1"/>
    </row>
    <row r="53054" spans="12:16" x14ac:dyDescent="0.55000000000000004">
      <c r="L53054" s="1"/>
      <c r="M53054" s="1"/>
      <c r="N53054" s="1"/>
      <c r="P53054" s="1"/>
    </row>
    <row r="53055" spans="12:16" x14ac:dyDescent="0.55000000000000004">
      <c r="L53055" s="1"/>
      <c r="M53055" s="1"/>
      <c r="N53055" s="1"/>
      <c r="P53055" s="1"/>
    </row>
    <row r="53056" spans="12:16" x14ac:dyDescent="0.55000000000000004">
      <c r="L53056" s="1"/>
      <c r="M53056" s="1"/>
      <c r="N53056" s="1"/>
      <c r="P53056" s="1"/>
    </row>
    <row r="53057" spans="12:16" x14ac:dyDescent="0.55000000000000004">
      <c r="L53057" s="1"/>
      <c r="M53057" s="1"/>
      <c r="N53057" s="1"/>
      <c r="P53057" s="1"/>
    </row>
    <row r="53058" spans="12:16" x14ac:dyDescent="0.55000000000000004">
      <c r="L53058" s="1"/>
      <c r="M53058" s="1"/>
      <c r="N53058" s="1"/>
      <c r="P53058" s="1"/>
    </row>
    <row r="53059" spans="12:16" x14ac:dyDescent="0.55000000000000004">
      <c r="L53059" s="1"/>
      <c r="M53059" s="1"/>
      <c r="N53059" s="1"/>
      <c r="P53059" s="1"/>
    </row>
    <row r="53060" spans="12:16" x14ac:dyDescent="0.55000000000000004">
      <c r="L53060" s="1"/>
      <c r="M53060" s="1"/>
      <c r="N53060" s="1"/>
      <c r="P53060" s="1"/>
    </row>
    <row r="53061" spans="12:16" x14ac:dyDescent="0.55000000000000004">
      <c r="L53061" s="1"/>
      <c r="M53061" s="1"/>
      <c r="N53061" s="1"/>
      <c r="P53061" s="1"/>
    </row>
    <row r="53062" spans="12:16" x14ac:dyDescent="0.55000000000000004">
      <c r="L53062" s="1"/>
      <c r="M53062" s="1"/>
      <c r="N53062" s="1"/>
      <c r="P53062" s="1"/>
    </row>
    <row r="53063" spans="12:16" x14ac:dyDescent="0.55000000000000004">
      <c r="L53063" s="1"/>
      <c r="M53063" s="1"/>
      <c r="N53063" s="1"/>
      <c r="P53063" s="1"/>
    </row>
    <row r="53064" spans="12:16" x14ac:dyDescent="0.55000000000000004">
      <c r="L53064" s="1"/>
      <c r="M53064" s="1"/>
      <c r="N53064" s="1"/>
      <c r="P53064" s="1"/>
    </row>
    <row r="53065" spans="12:16" x14ac:dyDescent="0.55000000000000004">
      <c r="L53065" s="1"/>
      <c r="M53065" s="1"/>
      <c r="N53065" s="1"/>
      <c r="P53065" s="1"/>
    </row>
    <row r="53066" spans="12:16" x14ac:dyDescent="0.55000000000000004">
      <c r="L53066" s="1"/>
      <c r="M53066" s="1"/>
      <c r="N53066" s="1"/>
      <c r="P53066" s="1"/>
    </row>
    <row r="53067" spans="12:16" x14ac:dyDescent="0.55000000000000004">
      <c r="L53067" s="1"/>
      <c r="M53067" s="1"/>
      <c r="N53067" s="1"/>
      <c r="P53067" s="1"/>
    </row>
    <row r="53068" spans="12:16" x14ac:dyDescent="0.55000000000000004">
      <c r="L53068" s="1"/>
      <c r="M53068" s="1"/>
      <c r="N53068" s="1"/>
      <c r="P53068" s="1"/>
    </row>
    <row r="53069" spans="12:16" x14ac:dyDescent="0.55000000000000004">
      <c r="L53069" s="1"/>
      <c r="M53069" s="1"/>
      <c r="N53069" s="1"/>
      <c r="P53069" s="1"/>
    </row>
    <row r="53070" spans="12:16" x14ac:dyDescent="0.55000000000000004">
      <c r="L53070" s="1"/>
      <c r="M53070" s="1"/>
      <c r="N53070" s="1"/>
      <c r="P53070" s="1"/>
    </row>
    <row r="53071" spans="12:16" x14ac:dyDescent="0.55000000000000004">
      <c r="L53071" s="1"/>
      <c r="M53071" s="1"/>
      <c r="N53071" s="1"/>
      <c r="P53071" s="1"/>
    </row>
    <row r="53072" spans="12:16" x14ac:dyDescent="0.55000000000000004">
      <c r="L53072" s="1"/>
      <c r="M53072" s="1"/>
      <c r="N53072" s="1"/>
      <c r="P53072" s="1"/>
    </row>
    <row r="53073" spans="12:16" x14ac:dyDescent="0.55000000000000004">
      <c r="L53073" s="1"/>
      <c r="M53073" s="1"/>
      <c r="N53073" s="1"/>
      <c r="P53073" s="1"/>
    </row>
    <row r="53074" spans="12:16" x14ac:dyDescent="0.55000000000000004">
      <c r="L53074" s="1"/>
      <c r="M53074" s="1"/>
      <c r="N53074" s="1"/>
      <c r="P53074" s="1"/>
    </row>
    <row r="53075" spans="12:16" x14ac:dyDescent="0.55000000000000004">
      <c r="L53075" s="1"/>
      <c r="M53075" s="1"/>
      <c r="N53075" s="1"/>
      <c r="P53075" s="1"/>
    </row>
    <row r="53076" spans="12:16" x14ac:dyDescent="0.55000000000000004">
      <c r="L53076" s="1"/>
      <c r="M53076" s="1"/>
      <c r="N53076" s="1"/>
      <c r="P53076" s="1"/>
    </row>
    <row r="53077" spans="12:16" x14ac:dyDescent="0.55000000000000004">
      <c r="L53077" s="1"/>
      <c r="M53077" s="1"/>
      <c r="N53077" s="1"/>
      <c r="P53077" s="1"/>
    </row>
    <row r="53078" spans="12:16" x14ac:dyDescent="0.55000000000000004">
      <c r="L53078" s="1"/>
      <c r="M53078" s="1"/>
      <c r="N53078" s="1"/>
      <c r="P53078" s="1"/>
    </row>
    <row r="53079" spans="12:16" x14ac:dyDescent="0.55000000000000004">
      <c r="L53079" s="1"/>
      <c r="M53079" s="1"/>
      <c r="N53079" s="1"/>
      <c r="P53079" s="1"/>
    </row>
    <row r="53080" spans="12:16" x14ac:dyDescent="0.55000000000000004">
      <c r="L53080" s="1"/>
      <c r="M53080" s="1"/>
      <c r="N53080" s="1"/>
      <c r="P53080" s="1"/>
    </row>
    <row r="53081" spans="12:16" x14ac:dyDescent="0.55000000000000004">
      <c r="L53081" s="1"/>
      <c r="M53081" s="1"/>
      <c r="N53081" s="1"/>
      <c r="P53081" s="1"/>
    </row>
    <row r="53082" spans="12:16" x14ac:dyDescent="0.55000000000000004">
      <c r="L53082" s="1"/>
      <c r="M53082" s="1"/>
      <c r="N53082" s="1"/>
      <c r="P53082" s="1"/>
    </row>
    <row r="53083" spans="12:16" x14ac:dyDescent="0.55000000000000004">
      <c r="L53083" s="1"/>
      <c r="M53083" s="1"/>
      <c r="N53083" s="1"/>
      <c r="P53083" s="1"/>
    </row>
    <row r="53084" spans="12:16" x14ac:dyDescent="0.55000000000000004">
      <c r="L53084" s="1"/>
      <c r="M53084" s="1"/>
      <c r="N53084" s="1"/>
      <c r="P53084" s="1"/>
    </row>
    <row r="53085" spans="12:16" x14ac:dyDescent="0.55000000000000004">
      <c r="L53085" s="1"/>
      <c r="M53085" s="1"/>
      <c r="N53085" s="1"/>
      <c r="P53085" s="1"/>
    </row>
    <row r="53086" spans="12:16" x14ac:dyDescent="0.55000000000000004">
      <c r="L53086" s="1"/>
      <c r="M53086" s="1"/>
      <c r="N53086" s="1"/>
      <c r="P53086" s="1"/>
    </row>
    <row r="53087" spans="12:16" x14ac:dyDescent="0.55000000000000004">
      <c r="L53087" s="1"/>
      <c r="M53087" s="1"/>
      <c r="N53087" s="1"/>
      <c r="P53087" s="1"/>
    </row>
    <row r="53088" spans="12:16" x14ac:dyDescent="0.55000000000000004">
      <c r="L53088" s="1"/>
      <c r="M53088" s="1"/>
      <c r="N53088" s="1"/>
      <c r="P53088" s="1"/>
    </row>
    <row r="53089" spans="12:16" x14ac:dyDescent="0.55000000000000004">
      <c r="L53089" s="1"/>
      <c r="M53089" s="1"/>
      <c r="N53089" s="1"/>
      <c r="P53089" s="1"/>
    </row>
    <row r="53090" spans="12:16" x14ac:dyDescent="0.55000000000000004">
      <c r="L53090" s="1"/>
      <c r="M53090" s="1"/>
      <c r="N53090" s="1"/>
      <c r="P53090" s="1"/>
    </row>
    <row r="53091" spans="12:16" x14ac:dyDescent="0.55000000000000004">
      <c r="L53091" s="1"/>
      <c r="M53091" s="1"/>
      <c r="N53091" s="1"/>
      <c r="P53091" s="1"/>
    </row>
    <row r="53092" spans="12:16" x14ac:dyDescent="0.55000000000000004">
      <c r="L53092" s="1"/>
      <c r="M53092" s="1"/>
      <c r="N53092" s="1"/>
      <c r="P53092" s="1"/>
    </row>
    <row r="53093" spans="12:16" x14ac:dyDescent="0.55000000000000004">
      <c r="L53093" s="1"/>
      <c r="M53093" s="1"/>
      <c r="N53093" s="1"/>
      <c r="P53093" s="1"/>
    </row>
    <row r="53094" spans="12:16" x14ac:dyDescent="0.55000000000000004">
      <c r="L53094" s="1"/>
      <c r="M53094" s="1"/>
      <c r="N53094" s="1"/>
      <c r="P53094" s="1"/>
    </row>
    <row r="53095" spans="12:16" x14ac:dyDescent="0.55000000000000004">
      <c r="L53095" s="1"/>
      <c r="M53095" s="1"/>
      <c r="N53095" s="1"/>
      <c r="P53095" s="1"/>
    </row>
    <row r="53096" spans="12:16" x14ac:dyDescent="0.55000000000000004">
      <c r="L53096" s="1"/>
      <c r="M53096" s="1"/>
      <c r="N53096" s="1"/>
      <c r="P53096" s="1"/>
    </row>
    <row r="53097" spans="12:16" x14ac:dyDescent="0.55000000000000004">
      <c r="L53097" s="1"/>
      <c r="M53097" s="1"/>
      <c r="N53097" s="1"/>
      <c r="P53097" s="1"/>
    </row>
    <row r="53098" spans="12:16" x14ac:dyDescent="0.55000000000000004">
      <c r="L53098" s="1"/>
      <c r="M53098" s="1"/>
      <c r="N53098" s="1"/>
      <c r="P53098" s="1"/>
    </row>
    <row r="53099" spans="12:16" x14ac:dyDescent="0.55000000000000004">
      <c r="L53099" s="1"/>
      <c r="M53099" s="1"/>
      <c r="N53099" s="1"/>
      <c r="P53099" s="1"/>
    </row>
    <row r="53100" spans="12:16" x14ac:dyDescent="0.55000000000000004">
      <c r="L53100" s="1"/>
      <c r="M53100" s="1"/>
      <c r="N53100" s="1"/>
      <c r="P53100" s="1"/>
    </row>
    <row r="53101" spans="12:16" x14ac:dyDescent="0.55000000000000004">
      <c r="L53101" s="1"/>
      <c r="M53101" s="1"/>
      <c r="N53101" s="1"/>
      <c r="P53101" s="1"/>
    </row>
    <row r="53102" spans="12:16" x14ac:dyDescent="0.55000000000000004">
      <c r="L53102" s="1"/>
      <c r="M53102" s="1"/>
      <c r="N53102" s="1"/>
      <c r="P53102" s="1"/>
    </row>
    <row r="53103" spans="12:16" x14ac:dyDescent="0.55000000000000004">
      <c r="L53103" s="1"/>
      <c r="M53103" s="1"/>
      <c r="N53103" s="1"/>
      <c r="P53103" s="1"/>
    </row>
    <row r="53104" spans="12:16" x14ac:dyDescent="0.55000000000000004">
      <c r="L53104" s="1"/>
      <c r="M53104" s="1"/>
      <c r="N53104" s="1"/>
      <c r="P53104" s="1"/>
    </row>
    <row r="53105" spans="12:16" x14ac:dyDescent="0.55000000000000004">
      <c r="L53105" s="1"/>
      <c r="M53105" s="1"/>
      <c r="N53105" s="1"/>
      <c r="P53105" s="1"/>
    </row>
    <row r="53106" spans="12:16" x14ac:dyDescent="0.55000000000000004">
      <c r="L53106" s="1"/>
      <c r="M53106" s="1"/>
      <c r="N53106" s="1"/>
      <c r="P53106" s="1"/>
    </row>
    <row r="53107" spans="12:16" x14ac:dyDescent="0.55000000000000004">
      <c r="L53107" s="1"/>
      <c r="M53107" s="1"/>
      <c r="N53107" s="1"/>
      <c r="P53107" s="1"/>
    </row>
    <row r="53108" spans="12:16" x14ac:dyDescent="0.55000000000000004">
      <c r="L53108" s="1"/>
      <c r="M53108" s="1"/>
      <c r="N53108" s="1"/>
      <c r="P53108" s="1"/>
    </row>
    <row r="53109" spans="12:16" x14ac:dyDescent="0.55000000000000004">
      <c r="L53109" s="1"/>
      <c r="M53109" s="1"/>
      <c r="N53109" s="1"/>
      <c r="P53109" s="1"/>
    </row>
    <row r="53110" spans="12:16" x14ac:dyDescent="0.55000000000000004">
      <c r="L53110" s="1"/>
      <c r="M53110" s="1"/>
      <c r="N53110" s="1"/>
      <c r="P53110" s="1"/>
    </row>
    <row r="53111" spans="12:16" x14ac:dyDescent="0.55000000000000004">
      <c r="L53111" s="1"/>
      <c r="M53111" s="1"/>
      <c r="N53111" s="1"/>
      <c r="P53111" s="1"/>
    </row>
    <row r="53112" spans="12:16" x14ac:dyDescent="0.55000000000000004">
      <c r="L53112" s="1"/>
      <c r="M53112" s="1"/>
      <c r="N53112" s="1"/>
      <c r="P53112" s="1"/>
    </row>
    <row r="53113" spans="12:16" x14ac:dyDescent="0.55000000000000004">
      <c r="L53113" s="1"/>
      <c r="M53113" s="1"/>
      <c r="N53113" s="1"/>
      <c r="P53113" s="1"/>
    </row>
    <row r="53114" spans="12:16" x14ac:dyDescent="0.55000000000000004">
      <c r="L53114" s="1"/>
      <c r="M53114" s="1"/>
      <c r="N53114" s="1"/>
      <c r="P53114" s="1"/>
    </row>
    <row r="53115" spans="12:16" x14ac:dyDescent="0.55000000000000004">
      <c r="L53115" s="1"/>
      <c r="M53115" s="1"/>
      <c r="N53115" s="1"/>
      <c r="P53115" s="1"/>
    </row>
    <row r="53116" spans="12:16" x14ac:dyDescent="0.55000000000000004">
      <c r="L53116" s="1"/>
      <c r="M53116" s="1"/>
      <c r="N53116" s="1"/>
      <c r="P53116" s="1"/>
    </row>
    <row r="53117" spans="12:16" x14ac:dyDescent="0.55000000000000004">
      <c r="L53117" s="1"/>
      <c r="M53117" s="1"/>
      <c r="N53117" s="1"/>
      <c r="P53117" s="1"/>
    </row>
    <row r="53118" spans="12:16" x14ac:dyDescent="0.55000000000000004">
      <c r="L53118" s="1"/>
      <c r="M53118" s="1"/>
      <c r="N53118" s="1"/>
      <c r="P53118" s="1"/>
    </row>
    <row r="53119" spans="12:16" x14ac:dyDescent="0.55000000000000004">
      <c r="L53119" s="1"/>
      <c r="M53119" s="1"/>
      <c r="N53119" s="1"/>
      <c r="P53119" s="1"/>
    </row>
    <row r="53120" spans="12:16" x14ac:dyDescent="0.55000000000000004">
      <c r="L53120" s="1"/>
      <c r="M53120" s="1"/>
      <c r="N53120" s="1"/>
      <c r="P53120" s="1"/>
    </row>
    <row r="53121" spans="12:16" x14ac:dyDescent="0.55000000000000004">
      <c r="L53121" s="1"/>
      <c r="M53121" s="1"/>
      <c r="N53121" s="1"/>
      <c r="P53121" s="1"/>
    </row>
    <row r="53122" spans="12:16" x14ac:dyDescent="0.55000000000000004">
      <c r="L53122" s="1"/>
      <c r="M53122" s="1"/>
      <c r="N53122" s="1"/>
      <c r="P53122" s="1"/>
    </row>
    <row r="53123" spans="12:16" x14ac:dyDescent="0.55000000000000004">
      <c r="L53123" s="1"/>
      <c r="M53123" s="1"/>
      <c r="N53123" s="1"/>
      <c r="P53123" s="1"/>
    </row>
    <row r="53124" spans="12:16" x14ac:dyDescent="0.55000000000000004">
      <c r="L53124" s="1"/>
      <c r="M53124" s="1"/>
      <c r="N53124" s="1"/>
      <c r="P53124" s="1"/>
    </row>
    <row r="53125" spans="12:16" x14ac:dyDescent="0.55000000000000004">
      <c r="L53125" s="1"/>
      <c r="M53125" s="1"/>
      <c r="N53125" s="1"/>
      <c r="P53125" s="1"/>
    </row>
    <row r="53126" spans="12:16" x14ac:dyDescent="0.55000000000000004">
      <c r="L53126" s="1"/>
      <c r="M53126" s="1"/>
      <c r="N53126" s="1"/>
      <c r="P53126" s="1"/>
    </row>
    <row r="53127" spans="12:16" x14ac:dyDescent="0.55000000000000004">
      <c r="L53127" s="1"/>
      <c r="M53127" s="1"/>
      <c r="N53127" s="1"/>
      <c r="P53127" s="1"/>
    </row>
    <row r="53128" spans="12:16" x14ac:dyDescent="0.55000000000000004">
      <c r="L53128" s="1"/>
      <c r="M53128" s="1"/>
      <c r="N53128" s="1"/>
      <c r="P53128" s="1"/>
    </row>
    <row r="53129" spans="12:16" x14ac:dyDescent="0.55000000000000004">
      <c r="L53129" s="1"/>
      <c r="M53129" s="1"/>
      <c r="N53129" s="1"/>
      <c r="P53129" s="1"/>
    </row>
    <row r="53130" spans="12:16" x14ac:dyDescent="0.55000000000000004">
      <c r="L53130" s="1"/>
      <c r="M53130" s="1"/>
      <c r="N53130" s="1"/>
      <c r="P53130" s="1"/>
    </row>
    <row r="53131" spans="12:16" x14ac:dyDescent="0.55000000000000004">
      <c r="L53131" s="1"/>
      <c r="M53131" s="1"/>
      <c r="N53131" s="1"/>
      <c r="P53131" s="1"/>
    </row>
    <row r="53132" spans="12:16" x14ac:dyDescent="0.55000000000000004">
      <c r="L53132" s="1"/>
      <c r="M53132" s="1"/>
      <c r="N53132" s="1"/>
      <c r="P53132" s="1"/>
    </row>
    <row r="53133" spans="12:16" x14ac:dyDescent="0.55000000000000004">
      <c r="L53133" s="1"/>
      <c r="M53133" s="1"/>
      <c r="N53133" s="1"/>
      <c r="P53133" s="1"/>
    </row>
    <row r="53134" spans="12:16" x14ac:dyDescent="0.55000000000000004">
      <c r="L53134" s="1"/>
      <c r="M53134" s="1"/>
      <c r="N53134" s="1"/>
      <c r="P53134" s="1"/>
    </row>
    <row r="53135" spans="12:16" x14ac:dyDescent="0.55000000000000004">
      <c r="L53135" s="1"/>
      <c r="M53135" s="1"/>
      <c r="N53135" s="1"/>
      <c r="P53135" s="1"/>
    </row>
    <row r="53136" spans="12:16" x14ac:dyDescent="0.55000000000000004">
      <c r="L53136" s="1"/>
      <c r="M53136" s="1"/>
      <c r="N53136" s="1"/>
      <c r="P53136" s="1"/>
    </row>
    <row r="53137" spans="12:16" x14ac:dyDescent="0.55000000000000004">
      <c r="L53137" s="1"/>
      <c r="M53137" s="1"/>
      <c r="N53137" s="1"/>
      <c r="P53137" s="1"/>
    </row>
    <row r="53138" spans="12:16" x14ac:dyDescent="0.55000000000000004">
      <c r="L53138" s="1"/>
      <c r="M53138" s="1"/>
      <c r="N53138" s="1"/>
      <c r="P53138" s="1"/>
    </row>
    <row r="53139" spans="12:16" x14ac:dyDescent="0.55000000000000004">
      <c r="L53139" s="1"/>
      <c r="M53139" s="1"/>
      <c r="N53139" s="1"/>
      <c r="P53139" s="1"/>
    </row>
    <row r="53140" spans="12:16" x14ac:dyDescent="0.55000000000000004">
      <c r="L53140" s="1"/>
      <c r="M53140" s="1"/>
      <c r="N53140" s="1"/>
      <c r="P53140" s="1"/>
    </row>
    <row r="53141" spans="12:16" x14ac:dyDescent="0.55000000000000004">
      <c r="L53141" s="1"/>
      <c r="M53141" s="1"/>
      <c r="N53141" s="1"/>
      <c r="P53141" s="1"/>
    </row>
    <row r="53142" spans="12:16" x14ac:dyDescent="0.55000000000000004">
      <c r="L53142" s="1"/>
      <c r="M53142" s="1"/>
      <c r="N53142" s="1"/>
      <c r="P53142" s="1"/>
    </row>
    <row r="53143" spans="12:16" x14ac:dyDescent="0.55000000000000004">
      <c r="L53143" s="1"/>
      <c r="M53143" s="1"/>
      <c r="N53143" s="1"/>
      <c r="P53143" s="1"/>
    </row>
    <row r="53144" spans="12:16" x14ac:dyDescent="0.55000000000000004">
      <c r="L53144" s="1"/>
      <c r="M53144" s="1"/>
      <c r="N53144" s="1"/>
      <c r="P53144" s="1"/>
    </row>
    <row r="53145" spans="12:16" x14ac:dyDescent="0.55000000000000004">
      <c r="L53145" s="1"/>
      <c r="M53145" s="1"/>
      <c r="N53145" s="1"/>
      <c r="P53145" s="1"/>
    </row>
    <row r="53146" spans="12:16" x14ac:dyDescent="0.55000000000000004">
      <c r="L53146" s="1"/>
      <c r="M53146" s="1"/>
      <c r="N53146" s="1"/>
      <c r="P53146" s="1"/>
    </row>
    <row r="53147" spans="12:16" x14ac:dyDescent="0.55000000000000004">
      <c r="L53147" s="1"/>
      <c r="M53147" s="1"/>
      <c r="N53147" s="1"/>
      <c r="P53147" s="1"/>
    </row>
    <row r="53148" spans="12:16" x14ac:dyDescent="0.55000000000000004">
      <c r="L53148" s="1"/>
      <c r="M53148" s="1"/>
      <c r="N53148" s="1"/>
      <c r="P53148" s="1"/>
    </row>
    <row r="53149" spans="12:16" x14ac:dyDescent="0.55000000000000004">
      <c r="L53149" s="1"/>
      <c r="M53149" s="1"/>
      <c r="N53149" s="1"/>
      <c r="P53149" s="1"/>
    </row>
    <row r="53150" spans="12:16" x14ac:dyDescent="0.55000000000000004">
      <c r="L53150" s="1"/>
      <c r="M53150" s="1"/>
      <c r="N53150" s="1"/>
      <c r="P53150" s="1"/>
    </row>
    <row r="53151" spans="12:16" x14ac:dyDescent="0.55000000000000004">
      <c r="L53151" s="1"/>
      <c r="M53151" s="1"/>
      <c r="N53151" s="1"/>
      <c r="P53151" s="1"/>
    </row>
    <row r="53152" spans="12:16" x14ac:dyDescent="0.55000000000000004">
      <c r="L53152" s="1"/>
      <c r="M53152" s="1"/>
      <c r="N53152" s="1"/>
      <c r="P53152" s="1"/>
    </row>
    <row r="53153" spans="12:16" x14ac:dyDescent="0.55000000000000004">
      <c r="L53153" s="1"/>
      <c r="M53153" s="1"/>
      <c r="N53153" s="1"/>
      <c r="P53153" s="1"/>
    </row>
    <row r="53154" spans="12:16" x14ac:dyDescent="0.55000000000000004">
      <c r="L53154" s="1"/>
      <c r="M53154" s="1"/>
      <c r="N53154" s="1"/>
      <c r="P53154" s="1"/>
    </row>
    <row r="53155" spans="12:16" x14ac:dyDescent="0.55000000000000004">
      <c r="L53155" s="1"/>
      <c r="M53155" s="1"/>
      <c r="N53155" s="1"/>
      <c r="P53155" s="1"/>
    </row>
    <row r="53156" spans="12:16" x14ac:dyDescent="0.55000000000000004">
      <c r="L53156" s="1"/>
      <c r="M53156" s="1"/>
      <c r="N53156" s="1"/>
      <c r="P53156" s="1"/>
    </row>
    <row r="53157" spans="12:16" x14ac:dyDescent="0.55000000000000004">
      <c r="L53157" s="1"/>
      <c r="M53157" s="1"/>
      <c r="N53157" s="1"/>
      <c r="P53157" s="1"/>
    </row>
    <row r="53158" spans="12:16" x14ac:dyDescent="0.55000000000000004">
      <c r="L53158" s="1"/>
      <c r="M53158" s="1"/>
      <c r="N53158" s="1"/>
      <c r="P53158" s="1"/>
    </row>
    <row r="53159" spans="12:16" x14ac:dyDescent="0.55000000000000004">
      <c r="L53159" s="1"/>
      <c r="M53159" s="1"/>
      <c r="N53159" s="1"/>
      <c r="P53159" s="1"/>
    </row>
    <row r="53160" spans="12:16" x14ac:dyDescent="0.55000000000000004">
      <c r="L53160" s="1"/>
      <c r="M53160" s="1"/>
      <c r="N53160" s="1"/>
      <c r="P53160" s="1"/>
    </row>
    <row r="53161" spans="12:16" x14ac:dyDescent="0.55000000000000004">
      <c r="L53161" s="1"/>
      <c r="M53161" s="1"/>
      <c r="N53161" s="1"/>
      <c r="P53161" s="1"/>
    </row>
    <row r="53162" spans="12:16" x14ac:dyDescent="0.55000000000000004">
      <c r="L53162" s="1"/>
      <c r="M53162" s="1"/>
      <c r="N53162" s="1"/>
      <c r="P53162" s="1"/>
    </row>
    <row r="53163" spans="12:16" x14ac:dyDescent="0.55000000000000004">
      <c r="L53163" s="1"/>
      <c r="M53163" s="1"/>
      <c r="N53163" s="1"/>
      <c r="P53163" s="1"/>
    </row>
    <row r="53164" spans="12:16" x14ac:dyDescent="0.55000000000000004">
      <c r="L53164" s="1"/>
      <c r="M53164" s="1"/>
      <c r="N53164" s="1"/>
      <c r="P53164" s="1"/>
    </row>
    <row r="53165" spans="12:16" x14ac:dyDescent="0.55000000000000004">
      <c r="L53165" s="1"/>
      <c r="M53165" s="1"/>
      <c r="N53165" s="1"/>
      <c r="P53165" s="1"/>
    </row>
    <row r="53166" spans="12:16" x14ac:dyDescent="0.55000000000000004">
      <c r="L53166" s="1"/>
      <c r="M53166" s="1"/>
      <c r="N53166" s="1"/>
      <c r="P53166" s="1"/>
    </row>
    <row r="53167" spans="12:16" x14ac:dyDescent="0.55000000000000004">
      <c r="L53167" s="1"/>
      <c r="M53167" s="1"/>
      <c r="N53167" s="1"/>
      <c r="P53167" s="1"/>
    </row>
    <row r="53168" spans="12:16" x14ac:dyDescent="0.55000000000000004">
      <c r="L53168" s="1"/>
      <c r="M53168" s="1"/>
      <c r="N53168" s="1"/>
      <c r="P53168" s="1"/>
    </row>
    <row r="53169" spans="12:16" x14ac:dyDescent="0.55000000000000004">
      <c r="L53169" s="1"/>
      <c r="M53169" s="1"/>
      <c r="N53169" s="1"/>
      <c r="P53169" s="1"/>
    </row>
    <row r="53170" spans="12:16" x14ac:dyDescent="0.55000000000000004">
      <c r="L53170" s="1"/>
      <c r="M53170" s="1"/>
      <c r="N53170" s="1"/>
      <c r="P53170" s="1"/>
    </row>
    <row r="53171" spans="12:16" x14ac:dyDescent="0.55000000000000004">
      <c r="L53171" s="1"/>
      <c r="M53171" s="1"/>
      <c r="N53171" s="1"/>
      <c r="P53171" s="1"/>
    </row>
    <row r="53172" spans="12:16" x14ac:dyDescent="0.55000000000000004">
      <c r="L53172" s="1"/>
      <c r="M53172" s="1"/>
      <c r="N53172" s="1"/>
      <c r="P53172" s="1"/>
    </row>
    <row r="53173" spans="12:16" x14ac:dyDescent="0.55000000000000004">
      <c r="L53173" s="1"/>
      <c r="M53173" s="1"/>
      <c r="N53173" s="1"/>
      <c r="P53173" s="1"/>
    </row>
    <row r="53174" spans="12:16" x14ac:dyDescent="0.55000000000000004">
      <c r="L53174" s="1"/>
      <c r="M53174" s="1"/>
      <c r="N53174" s="1"/>
      <c r="P53174" s="1"/>
    </row>
    <row r="53175" spans="12:16" x14ac:dyDescent="0.55000000000000004">
      <c r="L53175" s="1"/>
      <c r="M53175" s="1"/>
      <c r="N53175" s="1"/>
      <c r="P53175" s="1"/>
    </row>
    <row r="53176" spans="12:16" x14ac:dyDescent="0.55000000000000004">
      <c r="L53176" s="1"/>
      <c r="M53176" s="1"/>
      <c r="N53176" s="1"/>
      <c r="P53176" s="1"/>
    </row>
    <row r="53177" spans="12:16" x14ac:dyDescent="0.55000000000000004">
      <c r="L53177" s="1"/>
      <c r="M53177" s="1"/>
      <c r="N53177" s="1"/>
      <c r="P53177" s="1"/>
    </row>
    <row r="53178" spans="12:16" x14ac:dyDescent="0.55000000000000004">
      <c r="L53178" s="1"/>
      <c r="M53178" s="1"/>
      <c r="N53178" s="1"/>
      <c r="P53178" s="1"/>
    </row>
    <row r="53179" spans="12:16" x14ac:dyDescent="0.55000000000000004">
      <c r="L53179" s="1"/>
      <c r="M53179" s="1"/>
      <c r="N53179" s="1"/>
      <c r="P53179" s="1"/>
    </row>
    <row r="53180" spans="12:16" x14ac:dyDescent="0.55000000000000004">
      <c r="L53180" s="1"/>
      <c r="M53180" s="1"/>
      <c r="N53180" s="1"/>
      <c r="P53180" s="1"/>
    </row>
    <row r="53181" spans="12:16" x14ac:dyDescent="0.55000000000000004">
      <c r="L53181" s="1"/>
      <c r="M53181" s="1"/>
      <c r="N53181" s="1"/>
      <c r="P53181" s="1"/>
    </row>
    <row r="53182" spans="12:16" x14ac:dyDescent="0.55000000000000004">
      <c r="L53182" s="1"/>
      <c r="M53182" s="1"/>
      <c r="N53182" s="1"/>
      <c r="P53182" s="1"/>
    </row>
    <row r="53183" spans="12:16" x14ac:dyDescent="0.55000000000000004">
      <c r="L53183" s="1"/>
      <c r="M53183" s="1"/>
      <c r="N53183" s="1"/>
      <c r="P53183" s="1"/>
    </row>
    <row r="53184" spans="12:16" x14ac:dyDescent="0.55000000000000004">
      <c r="L53184" s="1"/>
      <c r="M53184" s="1"/>
      <c r="N53184" s="1"/>
      <c r="P53184" s="1"/>
    </row>
    <row r="53185" spans="12:16" x14ac:dyDescent="0.55000000000000004">
      <c r="L53185" s="1"/>
      <c r="M53185" s="1"/>
      <c r="N53185" s="1"/>
      <c r="P53185" s="1"/>
    </row>
    <row r="53186" spans="12:16" x14ac:dyDescent="0.55000000000000004">
      <c r="L53186" s="1"/>
      <c r="M53186" s="1"/>
      <c r="N53186" s="1"/>
      <c r="P53186" s="1"/>
    </row>
    <row r="53187" spans="12:16" x14ac:dyDescent="0.55000000000000004">
      <c r="L53187" s="1"/>
      <c r="M53187" s="1"/>
      <c r="N53187" s="1"/>
      <c r="P53187" s="1"/>
    </row>
    <row r="53188" spans="12:16" x14ac:dyDescent="0.55000000000000004">
      <c r="L53188" s="1"/>
      <c r="M53188" s="1"/>
      <c r="N53188" s="1"/>
      <c r="P53188" s="1"/>
    </row>
    <row r="53189" spans="12:16" x14ac:dyDescent="0.55000000000000004">
      <c r="L53189" s="1"/>
      <c r="M53189" s="1"/>
      <c r="N53189" s="1"/>
      <c r="P53189" s="1"/>
    </row>
    <row r="53190" spans="12:16" x14ac:dyDescent="0.55000000000000004">
      <c r="L53190" s="1"/>
      <c r="M53190" s="1"/>
      <c r="N53190" s="1"/>
      <c r="P53190" s="1"/>
    </row>
    <row r="53191" spans="12:16" x14ac:dyDescent="0.55000000000000004">
      <c r="L53191" s="1"/>
      <c r="M53191" s="1"/>
      <c r="N53191" s="1"/>
      <c r="P53191" s="1"/>
    </row>
    <row r="53192" spans="12:16" x14ac:dyDescent="0.55000000000000004">
      <c r="L53192" s="1"/>
      <c r="M53192" s="1"/>
      <c r="N53192" s="1"/>
      <c r="P53192" s="1"/>
    </row>
    <row r="53193" spans="12:16" x14ac:dyDescent="0.55000000000000004">
      <c r="L53193" s="1"/>
      <c r="M53193" s="1"/>
      <c r="N53193" s="1"/>
      <c r="P53193" s="1"/>
    </row>
    <row r="53194" spans="12:16" x14ac:dyDescent="0.55000000000000004">
      <c r="L53194" s="1"/>
      <c r="M53194" s="1"/>
      <c r="N53194" s="1"/>
      <c r="P53194" s="1"/>
    </row>
    <row r="53195" spans="12:16" x14ac:dyDescent="0.55000000000000004">
      <c r="L53195" s="1"/>
      <c r="M53195" s="1"/>
      <c r="N53195" s="1"/>
      <c r="P53195" s="1"/>
    </row>
    <row r="53196" spans="12:16" x14ac:dyDescent="0.55000000000000004">
      <c r="L53196" s="1"/>
      <c r="M53196" s="1"/>
      <c r="N53196" s="1"/>
      <c r="P53196" s="1"/>
    </row>
    <row r="53197" spans="12:16" x14ac:dyDescent="0.55000000000000004">
      <c r="L53197" s="1"/>
      <c r="M53197" s="1"/>
      <c r="N53197" s="1"/>
      <c r="P53197" s="1"/>
    </row>
    <row r="53198" spans="12:16" x14ac:dyDescent="0.55000000000000004">
      <c r="L53198" s="1"/>
      <c r="M53198" s="1"/>
      <c r="N53198" s="1"/>
      <c r="P53198" s="1"/>
    </row>
    <row r="53199" spans="12:16" x14ac:dyDescent="0.55000000000000004">
      <c r="L53199" s="1"/>
      <c r="M53199" s="1"/>
      <c r="N53199" s="1"/>
      <c r="P53199" s="1"/>
    </row>
    <row r="53200" spans="12:16" x14ac:dyDescent="0.55000000000000004">
      <c r="L53200" s="1"/>
      <c r="M53200" s="1"/>
      <c r="N53200" s="1"/>
      <c r="P53200" s="1"/>
    </row>
    <row r="53201" spans="12:16" x14ac:dyDescent="0.55000000000000004">
      <c r="L53201" s="1"/>
      <c r="M53201" s="1"/>
      <c r="N53201" s="1"/>
      <c r="P53201" s="1"/>
    </row>
    <row r="53202" spans="12:16" x14ac:dyDescent="0.55000000000000004">
      <c r="L53202" s="1"/>
      <c r="M53202" s="1"/>
      <c r="N53202" s="1"/>
      <c r="P53202" s="1"/>
    </row>
    <row r="53203" spans="12:16" x14ac:dyDescent="0.55000000000000004">
      <c r="L53203" s="1"/>
      <c r="M53203" s="1"/>
      <c r="N53203" s="1"/>
      <c r="P53203" s="1"/>
    </row>
    <row r="53204" spans="12:16" x14ac:dyDescent="0.55000000000000004">
      <c r="L53204" s="1"/>
      <c r="M53204" s="1"/>
      <c r="N53204" s="1"/>
      <c r="P53204" s="1"/>
    </row>
    <row r="53205" spans="12:16" x14ac:dyDescent="0.55000000000000004">
      <c r="L53205" s="1"/>
      <c r="M53205" s="1"/>
      <c r="N53205" s="1"/>
      <c r="P53205" s="1"/>
    </row>
    <row r="53206" spans="12:16" x14ac:dyDescent="0.55000000000000004">
      <c r="L53206" s="1"/>
      <c r="M53206" s="1"/>
      <c r="N53206" s="1"/>
      <c r="P53206" s="1"/>
    </row>
    <row r="53207" spans="12:16" x14ac:dyDescent="0.55000000000000004">
      <c r="L53207" s="1"/>
      <c r="M53207" s="1"/>
      <c r="N53207" s="1"/>
      <c r="P53207" s="1"/>
    </row>
    <row r="53208" spans="12:16" x14ac:dyDescent="0.55000000000000004">
      <c r="L53208" s="1"/>
      <c r="M53208" s="1"/>
      <c r="N53208" s="1"/>
      <c r="P53208" s="1"/>
    </row>
    <row r="53209" spans="12:16" x14ac:dyDescent="0.55000000000000004">
      <c r="L53209" s="1"/>
      <c r="M53209" s="1"/>
      <c r="N53209" s="1"/>
      <c r="P53209" s="1"/>
    </row>
    <row r="53210" spans="12:16" x14ac:dyDescent="0.55000000000000004">
      <c r="L53210" s="1"/>
      <c r="M53210" s="1"/>
      <c r="N53210" s="1"/>
      <c r="P53210" s="1"/>
    </row>
    <row r="53211" spans="12:16" x14ac:dyDescent="0.55000000000000004">
      <c r="L53211" s="1"/>
      <c r="M53211" s="1"/>
      <c r="N53211" s="1"/>
      <c r="P53211" s="1"/>
    </row>
    <row r="53212" spans="12:16" x14ac:dyDescent="0.55000000000000004">
      <c r="L53212" s="1"/>
      <c r="M53212" s="1"/>
      <c r="N53212" s="1"/>
      <c r="P53212" s="1"/>
    </row>
    <row r="53213" spans="12:16" x14ac:dyDescent="0.55000000000000004">
      <c r="L53213" s="1"/>
      <c r="M53213" s="1"/>
      <c r="N53213" s="1"/>
      <c r="P53213" s="1"/>
    </row>
    <row r="53214" spans="12:16" x14ac:dyDescent="0.55000000000000004">
      <c r="L53214" s="1"/>
      <c r="M53214" s="1"/>
      <c r="N53214" s="1"/>
      <c r="P53214" s="1"/>
    </row>
    <row r="53215" spans="12:16" x14ac:dyDescent="0.55000000000000004">
      <c r="L53215" s="1"/>
      <c r="M53215" s="1"/>
      <c r="N53215" s="1"/>
      <c r="P53215" s="1"/>
    </row>
    <row r="53216" spans="12:16" x14ac:dyDescent="0.55000000000000004">
      <c r="L53216" s="1"/>
      <c r="M53216" s="1"/>
      <c r="N53216" s="1"/>
      <c r="P53216" s="1"/>
    </row>
    <row r="53217" spans="12:16" x14ac:dyDescent="0.55000000000000004">
      <c r="L53217" s="1"/>
      <c r="M53217" s="1"/>
      <c r="N53217" s="1"/>
      <c r="P53217" s="1"/>
    </row>
    <row r="53218" spans="12:16" x14ac:dyDescent="0.55000000000000004">
      <c r="L53218" s="1"/>
      <c r="M53218" s="1"/>
      <c r="N53218" s="1"/>
      <c r="P53218" s="1"/>
    </row>
    <row r="53219" spans="12:16" x14ac:dyDescent="0.55000000000000004">
      <c r="L53219" s="1"/>
      <c r="M53219" s="1"/>
      <c r="N53219" s="1"/>
      <c r="P53219" s="1"/>
    </row>
    <row r="53220" spans="12:16" x14ac:dyDescent="0.55000000000000004">
      <c r="L53220" s="1"/>
      <c r="M53220" s="1"/>
      <c r="N53220" s="1"/>
      <c r="P53220" s="1"/>
    </row>
    <row r="53221" spans="12:16" x14ac:dyDescent="0.55000000000000004">
      <c r="L53221" s="1"/>
      <c r="M53221" s="1"/>
      <c r="N53221" s="1"/>
      <c r="P53221" s="1"/>
    </row>
    <row r="53222" spans="12:16" x14ac:dyDescent="0.55000000000000004">
      <c r="L53222" s="1"/>
      <c r="M53222" s="1"/>
      <c r="N53222" s="1"/>
      <c r="P53222" s="1"/>
    </row>
    <row r="53223" spans="12:16" x14ac:dyDescent="0.55000000000000004">
      <c r="L53223" s="1"/>
      <c r="M53223" s="1"/>
      <c r="N53223" s="1"/>
      <c r="P53223" s="1"/>
    </row>
    <row r="53224" spans="12:16" x14ac:dyDescent="0.55000000000000004">
      <c r="L53224" s="1"/>
      <c r="M53224" s="1"/>
      <c r="N53224" s="1"/>
      <c r="P53224" s="1"/>
    </row>
    <row r="53225" spans="12:16" x14ac:dyDescent="0.55000000000000004">
      <c r="L53225" s="1"/>
      <c r="M53225" s="1"/>
      <c r="N53225" s="1"/>
      <c r="P53225" s="1"/>
    </row>
    <row r="53226" spans="12:16" x14ac:dyDescent="0.55000000000000004">
      <c r="L53226" s="1"/>
      <c r="M53226" s="1"/>
      <c r="N53226" s="1"/>
      <c r="P53226" s="1"/>
    </row>
    <row r="53227" spans="12:16" x14ac:dyDescent="0.55000000000000004">
      <c r="L53227" s="1"/>
      <c r="M53227" s="1"/>
      <c r="N53227" s="1"/>
      <c r="P53227" s="1"/>
    </row>
    <row r="53228" spans="12:16" x14ac:dyDescent="0.55000000000000004">
      <c r="L53228" s="1"/>
      <c r="M53228" s="1"/>
      <c r="N53228" s="1"/>
      <c r="P53228" s="1"/>
    </row>
    <row r="53229" spans="12:16" x14ac:dyDescent="0.55000000000000004">
      <c r="L53229" s="1"/>
      <c r="M53229" s="1"/>
      <c r="N53229" s="1"/>
      <c r="P53229" s="1"/>
    </row>
    <row r="53230" spans="12:16" x14ac:dyDescent="0.55000000000000004">
      <c r="L53230" s="1"/>
      <c r="M53230" s="1"/>
      <c r="N53230" s="1"/>
      <c r="P53230" s="1"/>
    </row>
    <row r="53231" spans="12:16" x14ac:dyDescent="0.55000000000000004">
      <c r="L53231" s="1"/>
      <c r="M53231" s="1"/>
      <c r="N53231" s="1"/>
      <c r="P53231" s="1"/>
    </row>
    <row r="53232" spans="12:16" x14ac:dyDescent="0.55000000000000004">
      <c r="L53232" s="1"/>
      <c r="M53232" s="1"/>
      <c r="N53232" s="1"/>
      <c r="P53232" s="1"/>
    </row>
    <row r="53233" spans="12:16" x14ac:dyDescent="0.55000000000000004">
      <c r="L53233" s="1"/>
      <c r="M53233" s="1"/>
      <c r="N53233" s="1"/>
      <c r="P53233" s="1"/>
    </row>
    <row r="53234" spans="12:16" x14ac:dyDescent="0.55000000000000004">
      <c r="L53234" s="1"/>
      <c r="M53234" s="1"/>
      <c r="N53234" s="1"/>
      <c r="P53234" s="1"/>
    </row>
    <row r="53235" spans="12:16" x14ac:dyDescent="0.55000000000000004">
      <c r="L53235" s="1"/>
      <c r="M53235" s="1"/>
      <c r="N53235" s="1"/>
      <c r="P53235" s="1"/>
    </row>
    <row r="53236" spans="12:16" x14ac:dyDescent="0.55000000000000004">
      <c r="L53236" s="1"/>
      <c r="M53236" s="1"/>
      <c r="N53236" s="1"/>
      <c r="P53236" s="1"/>
    </row>
    <row r="53237" spans="12:16" x14ac:dyDescent="0.55000000000000004">
      <c r="L53237" s="1"/>
      <c r="M53237" s="1"/>
      <c r="N53237" s="1"/>
      <c r="P53237" s="1"/>
    </row>
    <row r="53238" spans="12:16" x14ac:dyDescent="0.55000000000000004">
      <c r="L53238" s="1"/>
      <c r="M53238" s="1"/>
      <c r="N53238" s="1"/>
      <c r="P53238" s="1"/>
    </row>
    <row r="53239" spans="12:16" x14ac:dyDescent="0.55000000000000004">
      <c r="L53239" s="1"/>
      <c r="M53239" s="1"/>
      <c r="N53239" s="1"/>
      <c r="P53239" s="1"/>
    </row>
    <row r="53240" spans="12:16" x14ac:dyDescent="0.55000000000000004">
      <c r="L53240" s="1"/>
      <c r="M53240" s="1"/>
      <c r="N53240" s="1"/>
      <c r="P53240" s="1"/>
    </row>
    <row r="53241" spans="12:16" x14ac:dyDescent="0.55000000000000004">
      <c r="L53241" s="1"/>
      <c r="M53241" s="1"/>
      <c r="N53241" s="1"/>
      <c r="P53241" s="1"/>
    </row>
    <row r="53242" spans="12:16" x14ac:dyDescent="0.55000000000000004">
      <c r="L53242" s="1"/>
      <c r="M53242" s="1"/>
      <c r="N53242" s="1"/>
      <c r="P53242" s="1"/>
    </row>
    <row r="53243" spans="12:16" x14ac:dyDescent="0.55000000000000004">
      <c r="L53243" s="1"/>
      <c r="M53243" s="1"/>
      <c r="N53243" s="1"/>
      <c r="P53243" s="1"/>
    </row>
    <row r="53244" spans="12:16" x14ac:dyDescent="0.55000000000000004">
      <c r="L53244" s="1"/>
      <c r="M53244" s="1"/>
      <c r="N53244" s="1"/>
      <c r="P53244" s="1"/>
    </row>
    <row r="53245" spans="12:16" x14ac:dyDescent="0.55000000000000004">
      <c r="L53245" s="1"/>
      <c r="M53245" s="1"/>
      <c r="N53245" s="1"/>
      <c r="P53245" s="1"/>
    </row>
    <row r="53246" spans="12:16" x14ac:dyDescent="0.55000000000000004">
      <c r="L53246" s="1"/>
      <c r="M53246" s="1"/>
      <c r="N53246" s="1"/>
      <c r="P53246" s="1"/>
    </row>
    <row r="53247" spans="12:16" x14ac:dyDescent="0.55000000000000004">
      <c r="L53247" s="1"/>
      <c r="M53247" s="1"/>
      <c r="N53247" s="1"/>
      <c r="P53247" s="1"/>
    </row>
    <row r="53248" spans="12:16" x14ac:dyDescent="0.55000000000000004">
      <c r="L53248" s="1"/>
      <c r="M53248" s="1"/>
      <c r="N53248" s="1"/>
      <c r="P53248" s="1"/>
    </row>
    <row r="53249" spans="12:16" x14ac:dyDescent="0.55000000000000004">
      <c r="L53249" s="1"/>
      <c r="M53249" s="1"/>
      <c r="N53249" s="1"/>
      <c r="P53249" s="1"/>
    </row>
    <row r="53250" spans="12:16" x14ac:dyDescent="0.55000000000000004">
      <c r="L53250" s="1"/>
      <c r="M53250" s="1"/>
      <c r="N53250" s="1"/>
      <c r="P53250" s="1"/>
    </row>
    <row r="53251" spans="12:16" x14ac:dyDescent="0.55000000000000004">
      <c r="L53251" s="1"/>
      <c r="M53251" s="1"/>
      <c r="N53251" s="1"/>
      <c r="P53251" s="1"/>
    </row>
    <row r="53252" spans="12:16" x14ac:dyDescent="0.55000000000000004">
      <c r="L53252" s="1"/>
      <c r="M53252" s="1"/>
      <c r="N53252" s="1"/>
      <c r="P53252" s="1"/>
    </row>
    <row r="53253" spans="12:16" x14ac:dyDescent="0.55000000000000004">
      <c r="L53253" s="1"/>
      <c r="M53253" s="1"/>
      <c r="N53253" s="1"/>
      <c r="P53253" s="1"/>
    </row>
    <row r="53254" spans="12:16" x14ac:dyDescent="0.55000000000000004">
      <c r="L53254" s="1"/>
      <c r="M53254" s="1"/>
      <c r="N53254" s="1"/>
      <c r="P53254" s="1"/>
    </row>
    <row r="53255" spans="12:16" x14ac:dyDescent="0.55000000000000004">
      <c r="L53255" s="1"/>
      <c r="M53255" s="1"/>
      <c r="N53255" s="1"/>
      <c r="P53255" s="1"/>
    </row>
    <row r="53256" spans="12:16" x14ac:dyDescent="0.55000000000000004">
      <c r="L53256" s="1"/>
      <c r="M53256" s="1"/>
      <c r="N53256" s="1"/>
      <c r="P53256" s="1"/>
    </row>
    <row r="53257" spans="12:16" x14ac:dyDescent="0.55000000000000004">
      <c r="L53257" s="1"/>
      <c r="M53257" s="1"/>
      <c r="N53257" s="1"/>
      <c r="P53257" s="1"/>
    </row>
    <row r="53258" spans="12:16" x14ac:dyDescent="0.55000000000000004">
      <c r="L53258" s="1"/>
      <c r="M53258" s="1"/>
      <c r="N53258" s="1"/>
      <c r="P53258" s="1"/>
    </row>
    <row r="53259" spans="12:16" x14ac:dyDescent="0.55000000000000004">
      <c r="L53259" s="1"/>
      <c r="M53259" s="1"/>
      <c r="N53259" s="1"/>
      <c r="P53259" s="1"/>
    </row>
    <row r="53260" spans="12:16" x14ac:dyDescent="0.55000000000000004">
      <c r="L53260" s="1"/>
      <c r="M53260" s="1"/>
      <c r="N53260" s="1"/>
      <c r="P53260" s="1"/>
    </row>
    <row r="53261" spans="12:16" x14ac:dyDescent="0.55000000000000004">
      <c r="L53261" s="1"/>
      <c r="M53261" s="1"/>
      <c r="N53261" s="1"/>
      <c r="P53261" s="1"/>
    </row>
    <row r="53262" spans="12:16" x14ac:dyDescent="0.55000000000000004">
      <c r="L53262" s="1"/>
      <c r="M53262" s="1"/>
      <c r="N53262" s="1"/>
      <c r="P53262" s="1"/>
    </row>
    <row r="53263" spans="12:16" x14ac:dyDescent="0.55000000000000004">
      <c r="L53263" s="1"/>
      <c r="M53263" s="1"/>
      <c r="N53263" s="1"/>
      <c r="P53263" s="1"/>
    </row>
    <row r="53264" spans="12:16" x14ac:dyDescent="0.55000000000000004">
      <c r="L53264" s="1"/>
      <c r="M53264" s="1"/>
      <c r="N53264" s="1"/>
      <c r="P53264" s="1"/>
    </row>
    <row r="53265" spans="12:16" x14ac:dyDescent="0.55000000000000004">
      <c r="L53265" s="1"/>
      <c r="M53265" s="1"/>
      <c r="N53265" s="1"/>
      <c r="P53265" s="1"/>
    </row>
    <row r="53266" spans="12:16" x14ac:dyDescent="0.55000000000000004">
      <c r="L53266" s="1"/>
      <c r="M53266" s="1"/>
      <c r="N53266" s="1"/>
      <c r="P53266" s="1"/>
    </row>
    <row r="53267" spans="12:16" x14ac:dyDescent="0.55000000000000004">
      <c r="L53267" s="1"/>
      <c r="M53267" s="1"/>
      <c r="N53267" s="1"/>
      <c r="P53267" s="1"/>
    </row>
    <row r="53268" spans="12:16" x14ac:dyDescent="0.55000000000000004">
      <c r="L53268" s="1"/>
      <c r="M53268" s="1"/>
      <c r="N53268" s="1"/>
      <c r="P53268" s="1"/>
    </row>
    <row r="53269" spans="12:16" x14ac:dyDescent="0.55000000000000004">
      <c r="L53269" s="1"/>
      <c r="M53269" s="1"/>
      <c r="N53269" s="1"/>
      <c r="P53269" s="1"/>
    </row>
    <row r="53270" spans="12:16" x14ac:dyDescent="0.55000000000000004">
      <c r="L53270" s="1"/>
      <c r="M53270" s="1"/>
      <c r="N53270" s="1"/>
      <c r="P53270" s="1"/>
    </row>
    <row r="53271" spans="12:16" x14ac:dyDescent="0.55000000000000004">
      <c r="L53271" s="1"/>
      <c r="M53271" s="1"/>
      <c r="N53271" s="1"/>
      <c r="P53271" s="1"/>
    </row>
    <row r="53272" spans="12:16" x14ac:dyDescent="0.55000000000000004">
      <c r="L53272" s="1"/>
      <c r="M53272" s="1"/>
      <c r="N53272" s="1"/>
      <c r="P53272" s="1"/>
    </row>
    <row r="53273" spans="12:16" x14ac:dyDescent="0.55000000000000004">
      <c r="L53273" s="1"/>
      <c r="M53273" s="1"/>
      <c r="N53273" s="1"/>
      <c r="P53273" s="1"/>
    </row>
    <row r="53274" spans="12:16" x14ac:dyDescent="0.55000000000000004">
      <c r="L53274" s="1"/>
      <c r="M53274" s="1"/>
      <c r="N53274" s="1"/>
      <c r="P53274" s="1"/>
    </row>
    <row r="53275" spans="12:16" x14ac:dyDescent="0.55000000000000004">
      <c r="L53275" s="1"/>
      <c r="M53275" s="1"/>
      <c r="N53275" s="1"/>
      <c r="P53275" s="1"/>
    </row>
    <row r="53276" spans="12:16" x14ac:dyDescent="0.55000000000000004">
      <c r="L53276" s="1"/>
      <c r="M53276" s="1"/>
      <c r="N53276" s="1"/>
      <c r="P53276" s="1"/>
    </row>
    <row r="53277" spans="12:16" x14ac:dyDescent="0.55000000000000004">
      <c r="L53277" s="1"/>
      <c r="M53277" s="1"/>
      <c r="N53277" s="1"/>
      <c r="P53277" s="1"/>
    </row>
    <row r="53278" spans="12:16" x14ac:dyDescent="0.55000000000000004">
      <c r="L53278" s="1"/>
      <c r="M53278" s="1"/>
      <c r="N53278" s="1"/>
      <c r="P53278" s="1"/>
    </row>
    <row r="53279" spans="12:16" x14ac:dyDescent="0.55000000000000004">
      <c r="L53279" s="1"/>
      <c r="M53279" s="1"/>
      <c r="N53279" s="1"/>
      <c r="P53279" s="1"/>
    </row>
    <row r="53280" spans="12:16" x14ac:dyDescent="0.55000000000000004">
      <c r="L53280" s="1"/>
      <c r="M53280" s="1"/>
      <c r="N53280" s="1"/>
      <c r="P53280" s="1"/>
    </row>
    <row r="53281" spans="12:16" x14ac:dyDescent="0.55000000000000004">
      <c r="L53281" s="1"/>
      <c r="M53281" s="1"/>
      <c r="N53281" s="1"/>
      <c r="P53281" s="1"/>
    </row>
    <row r="53282" spans="12:16" x14ac:dyDescent="0.55000000000000004">
      <c r="L53282" s="1"/>
      <c r="M53282" s="1"/>
      <c r="N53282" s="1"/>
      <c r="P53282" s="1"/>
    </row>
    <row r="53283" spans="12:16" x14ac:dyDescent="0.55000000000000004">
      <c r="L53283" s="1"/>
      <c r="M53283" s="1"/>
      <c r="N53283" s="1"/>
      <c r="P53283" s="1"/>
    </row>
    <row r="53284" spans="12:16" x14ac:dyDescent="0.55000000000000004">
      <c r="L53284" s="1"/>
      <c r="M53284" s="1"/>
      <c r="N53284" s="1"/>
      <c r="P53284" s="1"/>
    </row>
    <row r="53285" spans="12:16" x14ac:dyDescent="0.55000000000000004">
      <c r="L53285" s="1"/>
      <c r="M53285" s="1"/>
      <c r="N53285" s="1"/>
      <c r="P53285" s="1"/>
    </row>
    <row r="53286" spans="12:16" x14ac:dyDescent="0.55000000000000004">
      <c r="L53286" s="1"/>
      <c r="M53286" s="1"/>
      <c r="N53286" s="1"/>
      <c r="P53286" s="1"/>
    </row>
    <row r="53287" spans="12:16" x14ac:dyDescent="0.55000000000000004">
      <c r="L53287" s="1"/>
      <c r="M53287" s="1"/>
      <c r="N53287" s="1"/>
      <c r="P53287" s="1"/>
    </row>
    <row r="53288" spans="12:16" x14ac:dyDescent="0.55000000000000004">
      <c r="L53288" s="1"/>
      <c r="M53288" s="1"/>
      <c r="N53288" s="1"/>
      <c r="P53288" s="1"/>
    </row>
    <row r="53289" spans="12:16" x14ac:dyDescent="0.55000000000000004">
      <c r="L53289" s="1"/>
      <c r="M53289" s="1"/>
      <c r="N53289" s="1"/>
      <c r="P53289" s="1"/>
    </row>
    <row r="53290" spans="12:16" x14ac:dyDescent="0.55000000000000004">
      <c r="L53290" s="1"/>
      <c r="M53290" s="1"/>
      <c r="N53290" s="1"/>
      <c r="P53290" s="1"/>
    </row>
    <row r="53291" spans="12:16" x14ac:dyDescent="0.55000000000000004">
      <c r="L53291" s="1"/>
      <c r="M53291" s="1"/>
      <c r="N53291" s="1"/>
      <c r="P53291" s="1"/>
    </row>
    <row r="53292" spans="12:16" x14ac:dyDescent="0.55000000000000004">
      <c r="L53292" s="1"/>
      <c r="M53292" s="1"/>
      <c r="N53292" s="1"/>
      <c r="P53292" s="1"/>
    </row>
    <row r="53293" spans="12:16" x14ac:dyDescent="0.55000000000000004">
      <c r="L53293" s="1"/>
      <c r="M53293" s="1"/>
      <c r="N53293" s="1"/>
      <c r="P53293" s="1"/>
    </row>
    <row r="53294" spans="12:16" x14ac:dyDescent="0.55000000000000004">
      <c r="L53294" s="1"/>
      <c r="M53294" s="1"/>
      <c r="N53294" s="1"/>
      <c r="P53294" s="1"/>
    </row>
    <row r="53295" spans="12:16" x14ac:dyDescent="0.55000000000000004">
      <c r="L53295" s="1"/>
      <c r="M53295" s="1"/>
      <c r="N53295" s="1"/>
      <c r="P53295" s="1"/>
    </row>
    <row r="53296" spans="12:16" x14ac:dyDescent="0.55000000000000004">
      <c r="L53296" s="1"/>
      <c r="M53296" s="1"/>
      <c r="N53296" s="1"/>
      <c r="P53296" s="1"/>
    </row>
    <row r="53297" spans="12:16" x14ac:dyDescent="0.55000000000000004">
      <c r="L53297" s="1"/>
      <c r="M53297" s="1"/>
      <c r="N53297" s="1"/>
      <c r="P53297" s="1"/>
    </row>
    <row r="53298" spans="12:16" x14ac:dyDescent="0.55000000000000004">
      <c r="L53298" s="1"/>
      <c r="M53298" s="1"/>
      <c r="N53298" s="1"/>
      <c r="P53298" s="1"/>
    </row>
    <row r="53299" spans="12:16" x14ac:dyDescent="0.55000000000000004">
      <c r="L53299" s="1"/>
      <c r="M53299" s="1"/>
      <c r="N53299" s="1"/>
      <c r="P53299" s="1"/>
    </row>
    <row r="53300" spans="12:16" x14ac:dyDescent="0.55000000000000004">
      <c r="L53300" s="1"/>
      <c r="M53300" s="1"/>
      <c r="N53300" s="1"/>
      <c r="P53300" s="1"/>
    </row>
    <row r="53301" spans="12:16" x14ac:dyDescent="0.55000000000000004">
      <c r="L53301" s="1"/>
      <c r="M53301" s="1"/>
      <c r="N53301" s="1"/>
      <c r="P53301" s="1"/>
    </row>
    <row r="53302" spans="12:16" x14ac:dyDescent="0.55000000000000004">
      <c r="L53302" s="1"/>
      <c r="M53302" s="1"/>
      <c r="N53302" s="1"/>
      <c r="P53302" s="1"/>
    </row>
    <row r="53303" spans="12:16" x14ac:dyDescent="0.55000000000000004">
      <c r="L53303" s="1"/>
      <c r="M53303" s="1"/>
      <c r="N53303" s="1"/>
      <c r="P53303" s="1"/>
    </row>
    <row r="53304" spans="12:16" x14ac:dyDescent="0.55000000000000004">
      <c r="L53304" s="1"/>
      <c r="M53304" s="1"/>
      <c r="N53304" s="1"/>
      <c r="P53304" s="1"/>
    </row>
    <row r="53305" spans="12:16" x14ac:dyDescent="0.55000000000000004">
      <c r="L53305" s="1"/>
      <c r="M53305" s="1"/>
      <c r="N53305" s="1"/>
      <c r="P53305" s="1"/>
    </row>
    <row r="53306" spans="12:16" x14ac:dyDescent="0.55000000000000004">
      <c r="L53306" s="1"/>
      <c r="M53306" s="1"/>
      <c r="N53306" s="1"/>
      <c r="P53306" s="1"/>
    </row>
    <row r="53307" spans="12:16" x14ac:dyDescent="0.55000000000000004">
      <c r="L53307" s="1"/>
      <c r="M53307" s="1"/>
      <c r="N53307" s="1"/>
      <c r="P53307" s="1"/>
    </row>
    <row r="53308" spans="12:16" x14ac:dyDescent="0.55000000000000004">
      <c r="L53308" s="1"/>
      <c r="M53308" s="1"/>
      <c r="N53308" s="1"/>
      <c r="P53308" s="1"/>
    </row>
    <row r="53309" spans="12:16" x14ac:dyDescent="0.55000000000000004">
      <c r="L53309" s="1"/>
      <c r="M53309" s="1"/>
      <c r="N53309" s="1"/>
      <c r="P53309" s="1"/>
    </row>
    <row r="53310" spans="12:16" x14ac:dyDescent="0.55000000000000004">
      <c r="L53310" s="1"/>
      <c r="M53310" s="1"/>
      <c r="N53310" s="1"/>
      <c r="P53310" s="1"/>
    </row>
    <row r="53311" spans="12:16" x14ac:dyDescent="0.55000000000000004">
      <c r="L53311" s="1"/>
      <c r="M53311" s="1"/>
      <c r="N53311" s="1"/>
      <c r="P53311" s="1"/>
    </row>
    <row r="53312" spans="12:16" x14ac:dyDescent="0.55000000000000004">
      <c r="L53312" s="1"/>
      <c r="M53312" s="1"/>
      <c r="N53312" s="1"/>
      <c r="P53312" s="1"/>
    </row>
    <row r="53313" spans="12:16" x14ac:dyDescent="0.55000000000000004">
      <c r="L53313" s="1"/>
      <c r="M53313" s="1"/>
      <c r="N53313" s="1"/>
      <c r="P53313" s="1"/>
    </row>
    <row r="53314" spans="12:16" x14ac:dyDescent="0.55000000000000004">
      <c r="L53314" s="1"/>
      <c r="M53314" s="1"/>
      <c r="N53314" s="1"/>
      <c r="P53314" s="1"/>
    </row>
    <row r="53315" spans="12:16" x14ac:dyDescent="0.55000000000000004">
      <c r="L53315" s="1"/>
      <c r="M53315" s="1"/>
      <c r="N53315" s="1"/>
      <c r="P53315" s="1"/>
    </row>
    <row r="53316" spans="12:16" x14ac:dyDescent="0.55000000000000004">
      <c r="L53316" s="1"/>
      <c r="M53316" s="1"/>
      <c r="N53316" s="1"/>
      <c r="P53316" s="1"/>
    </row>
    <row r="53317" spans="12:16" x14ac:dyDescent="0.55000000000000004">
      <c r="L53317" s="1"/>
      <c r="M53317" s="1"/>
      <c r="N53317" s="1"/>
      <c r="P53317" s="1"/>
    </row>
    <row r="53318" spans="12:16" x14ac:dyDescent="0.55000000000000004">
      <c r="L53318" s="1"/>
      <c r="M53318" s="1"/>
      <c r="N53318" s="1"/>
      <c r="P53318" s="1"/>
    </row>
    <row r="53319" spans="12:16" x14ac:dyDescent="0.55000000000000004">
      <c r="L53319" s="1"/>
      <c r="M53319" s="1"/>
      <c r="N53319" s="1"/>
      <c r="P53319" s="1"/>
    </row>
    <row r="53320" spans="12:16" x14ac:dyDescent="0.55000000000000004">
      <c r="L53320" s="1"/>
      <c r="M53320" s="1"/>
      <c r="N53320" s="1"/>
      <c r="P53320" s="1"/>
    </row>
    <row r="53321" spans="12:16" x14ac:dyDescent="0.55000000000000004">
      <c r="L53321" s="1"/>
      <c r="M53321" s="1"/>
      <c r="N53321" s="1"/>
      <c r="P53321" s="1"/>
    </row>
    <row r="53322" spans="12:16" x14ac:dyDescent="0.55000000000000004">
      <c r="L53322" s="1"/>
      <c r="M53322" s="1"/>
      <c r="N53322" s="1"/>
      <c r="P53322" s="1"/>
    </row>
    <row r="53323" spans="12:16" x14ac:dyDescent="0.55000000000000004">
      <c r="L53323" s="1"/>
      <c r="M53323" s="1"/>
      <c r="N53323" s="1"/>
      <c r="P53323" s="1"/>
    </row>
    <row r="53324" spans="12:16" x14ac:dyDescent="0.55000000000000004">
      <c r="L53324" s="1"/>
      <c r="M53324" s="1"/>
      <c r="N53324" s="1"/>
      <c r="P53324" s="1"/>
    </row>
    <row r="53325" spans="12:16" x14ac:dyDescent="0.55000000000000004">
      <c r="L53325" s="1"/>
      <c r="M53325" s="1"/>
      <c r="N53325" s="1"/>
      <c r="P53325" s="1"/>
    </row>
    <row r="53326" spans="12:16" x14ac:dyDescent="0.55000000000000004">
      <c r="L53326" s="1"/>
      <c r="M53326" s="1"/>
      <c r="N53326" s="1"/>
      <c r="P53326" s="1"/>
    </row>
    <row r="53327" spans="12:16" x14ac:dyDescent="0.55000000000000004">
      <c r="L53327" s="1"/>
      <c r="M53327" s="1"/>
      <c r="N53327" s="1"/>
      <c r="P53327" s="1"/>
    </row>
    <row r="53328" spans="12:16" x14ac:dyDescent="0.55000000000000004">
      <c r="L53328" s="1"/>
      <c r="M53328" s="1"/>
      <c r="N53328" s="1"/>
      <c r="P53328" s="1"/>
    </row>
    <row r="53329" spans="12:16" x14ac:dyDescent="0.55000000000000004">
      <c r="L53329" s="1"/>
      <c r="M53329" s="1"/>
      <c r="N53329" s="1"/>
      <c r="P53329" s="1"/>
    </row>
    <row r="53330" spans="12:16" x14ac:dyDescent="0.55000000000000004">
      <c r="L53330" s="1"/>
      <c r="M53330" s="1"/>
      <c r="N53330" s="1"/>
      <c r="P53330" s="1"/>
    </row>
    <row r="53331" spans="12:16" x14ac:dyDescent="0.55000000000000004">
      <c r="L53331" s="1"/>
      <c r="M53331" s="1"/>
      <c r="N53331" s="1"/>
      <c r="P53331" s="1"/>
    </row>
    <row r="53332" spans="12:16" x14ac:dyDescent="0.55000000000000004">
      <c r="L53332" s="1"/>
      <c r="M53332" s="1"/>
      <c r="N53332" s="1"/>
      <c r="P53332" s="1"/>
    </row>
    <row r="53333" spans="12:16" x14ac:dyDescent="0.55000000000000004">
      <c r="L53333" s="1"/>
      <c r="M53333" s="1"/>
      <c r="N53333" s="1"/>
      <c r="P53333" s="1"/>
    </row>
    <row r="53334" spans="12:16" x14ac:dyDescent="0.55000000000000004">
      <c r="L53334" s="1"/>
      <c r="M53334" s="1"/>
      <c r="N53334" s="1"/>
      <c r="P53334" s="1"/>
    </row>
    <row r="53335" spans="12:16" x14ac:dyDescent="0.55000000000000004">
      <c r="L53335" s="1"/>
      <c r="M53335" s="1"/>
      <c r="N53335" s="1"/>
      <c r="P53335" s="1"/>
    </row>
    <row r="53336" spans="12:16" x14ac:dyDescent="0.55000000000000004">
      <c r="L53336" s="1"/>
      <c r="M53336" s="1"/>
      <c r="N53336" s="1"/>
      <c r="P53336" s="1"/>
    </row>
    <row r="53337" spans="12:16" x14ac:dyDescent="0.55000000000000004">
      <c r="L53337" s="1"/>
      <c r="M53337" s="1"/>
      <c r="N53337" s="1"/>
      <c r="P53337" s="1"/>
    </row>
    <row r="53338" spans="12:16" x14ac:dyDescent="0.55000000000000004">
      <c r="L53338" s="1"/>
      <c r="M53338" s="1"/>
      <c r="N53338" s="1"/>
      <c r="P53338" s="1"/>
    </row>
    <row r="53339" spans="12:16" x14ac:dyDescent="0.55000000000000004">
      <c r="L53339" s="1"/>
      <c r="M53339" s="1"/>
      <c r="N53339" s="1"/>
      <c r="P53339" s="1"/>
    </row>
    <row r="53340" spans="12:16" x14ac:dyDescent="0.55000000000000004">
      <c r="L53340" s="1"/>
      <c r="M53340" s="1"/>
      <c r="N53340" s="1"/>
      <c r="P53340" s="1"/>
    </row>
    <row r="53341" spans="12:16" x14ac:dyDescent="0.55000000000000004">
      <c r="L53341" s="1"/>
      <c r="M53341" s="1"/>
      <c r="N53341" s="1"/>
      <c r="P53341" s="1"/>
    </row>
    <row r="53342" spans="12:16" x14ac:dyDescent="0.55000000000000004">
      <c r="L53342" s="1"/>
      <c r="M53342" s="1"/>
      <c r="N53342" s="1"/>
      <c r="P53342" s="1"/>
    </row>
    <row r="53343" spans="12:16" x14ac:dyDescent="0.55000000000000004">
      <c r="L53343" s="1"/>
      <c r="M53343" s="1"/>
      <c r="N53343" s="1"/>
      <c r="P53343" s="1"/>
    </row>
    <row r="53344" spans="12:16" x14ac:dyDescent="0.55000000000000004">
      <c r="L53344" s="1"/>
      <c r="M53344" s="1"/>
      <c r="N53344" s="1"/>
      <c r="P53344" s="1"/>
    </row>
    <row r="53345" spans="12:16" x14ac:dyDescent="0.55000000000000004">
      <c r="L53345" s="1"/>
      <c r="M53345" s="1"/>
      <c r="N53345" s="1"/>
      <c r="P53345" s="1"/>
    </row>
    <row r="53346" spans="12:16" x14ac:dyDescent="0.55000000000000004">
      <c r="L53346" s="1"/>
      <c r="M53346" s="1"/>
      <c r="N53346" s="1"/>
      <c r="P53346" s="1"/>
    </row>
    <row r="53347" spans="12:16" x14ac:dyDescent="0.55000000000000004">
      <c r="L53347" s="1"/>
      <c r="M53347" s="1"/>
      <c r="N53347" s="1"/>
      <c r="P53347" s="1"/>
    </row>
    <row r="53348" spans="12:16" x14ac:dyDescent="0.55000000000000004">
      <c r="L53348" s="1"/>
      <c r="M53348" s="1"/>
      <c r="N53348" s="1"/>
      <c r="P53348" s="1"/>
    </row>
    <row r="53349" spans="12:16" x14ac:dyDescent="0.55000000000000004">
      <c r="L53349" s="1"/>
      <c r="M53349" s="1"/>
      <c r="N53349" s="1"/>
      <c r="P53349" s="1"/>
    </row>
    <row r="53350" spans="12:16" x14ac:dyDescent="0.55000000000000004">
      <c r="L53350" s="1"/>
      <c r="M53350" s="1"/>
      <c r="N53350" s="1"/>
      <c r="P53350" s="1"/>
    </row>
    <row r="53351" spans="12:16" x14ac:dyDescent="0.55000000000000004">
      <c r="L53351" s="1"/>
      <c r="M53351" s="1"/>
      <c r="N53351" s="1"/>
      <c r="P53351" s="1"/>
    </row>
    <row r="53352" spans="12:16" x14ac:dyDescent="0.55000000000000004">
      <c r="L53352" s="1"/>
      <c r="M53352" s="1"/>
      <c r="N53352" s="1"/>
      <c r="P53352" s="1"/>
    </row>
    <row r="53353" spans="12:16" x14ac:dyDescent="0.55000000000000004">
      <c r="L53353" s="1"/>
      <c r="M53353" s="1"/>
      <c r="N53353" s="1"/>
      <c r="P53353" s="1"/>
    </row>
    <row r="53354" spans="12:16" x14ac:dyDescent="0.55000000000000004">
      <c r="L53354" s="1"/>
      <c r="M53354" s="1"/>
      <c r="N53354" s="1"/>
      <c r="P53354" s="1"/>
    </row>
    <row r="53355" spans="12:16" x14ac:dyDescent="0.55000000000000004">
      <c r="L53355" s="1"/>
      <c r="M53355" s="1"/>
      <c r="N53355" s="1"/>
      <c r="P53355" s="1"/>
    </row>
    <row r="53356" spans="12:16" x14ac:dyDescent="0.55000000000000004">
      <c r="L53356" s="1"/>
      <c r="M53356" s="1"/>
      <c r="N53356" s="1"/>
      <c r="P53356" s="1"/>
    </row>
    <row r="53357" spans="12:16" x14ac:dyDescent="0.55000000000000004">
      <c r="L53357" s="1"/>
      <c r="M53357" s="1"/>
      <c r="N53357" s="1"/>
      <c r="P53357" s="1"/>
    </row>
    <row r="53358" spans="12:16" x14ac:dyDescent="0.55000000000000004">
      <c r="L53358" s="1"/>
      <c r="M53358" s="1"/>
      <c r="N53358" s="1"/>
      <c r="P53358" s="1"/>
    </row>
    <row r="53359" spans="12:16" x14ac:dyDescent="0.55000000000000004">
      <c r="L53359" s="1"/>
      <c r="M53359" s="1"/>
      <c r="N53359" s="1"/>
      <c r="P53359" s="1"/>
    </row>
    <row r="53360" spans="12:16" x14ac:dyDescent="0.55000000000000004">
      <c r="L53360" s="1"/>
      <c r="M53360" s="1"/>
      <c r="N53360" s="1"/>
      <c r="P53360" s="1"/>
    </row>
    <row r="53361" spans="12:16" x14ac:dyDescent="0.55000000000000004">
      <c r="L53361" s="1"/>
      <c r="M53361" s="1"/>
      <c r="N53361" s="1"/>
      <c r="P53361" s="1"/>
    </row>
    <row r="53362" spans="12:16" x14ac:dyDescent="0.55000000000000004">
      <c r="L53362" s="1"/>
      <c r="M53362" s="1"/>
      <c r="N53362" s="1"/>
      <c r="P53362" s="1"/>
    </row>
    <row r="53363" spans="12:16" x14ac:dyDescent="0.55000000000000004">
      <c r="L53363" s="1"/>
      <c r="M53363" s="1"/>
      <c r="N53363" s="1"/>
      <c r="P53363" s="1"/>
    </row>
    <row r="53364" spans="12:16" x14ac:dyDescent="0.55000000000000004">
      <c r="L53364" s="1"/>
      <c r="M53364" s="1"/>
      <c r="N53364" s="1"/>
      <c r="P53364" s="1"/>
    </row>
    <row r="53365" spans="12:16" x14ac:dyDescent="0.55000000000000004">
      <c r="L53365" s="1"/>
      <c r="M53365" s="1"/>
      <c r="N53365" s="1"/>
      <c r="P53365" s="1"/>
    </row>
    <row r="53366" spans="12:16" x14ac:dyDescent="0.55000000000000004">
      <c r="L53366" s="1"/>
      <c r="M53366" s="1"/>
      <c r="N53366" s="1"/>
      <c r="P53366" s="1"/>
    </row>
    <row r="53367" spans="12:16" x14ac:dyDescent="0.55000000000000004">
      <c r="L53367" s="1"/>
      <c r="M53367" s="1"/>
      <c r="N53367" s="1"/>
      <c r="P53367" s="1"/>
    </row>
    <row r="53368" spans="12:16" x14ac:dyDescent="0.55000000000000004">
      <c r="L53368" s="1"/>
      <c r="M53368" s="1"/>
      <c r="N53368" s="1"/>
      <c r="P53368" s="1"/>
    </row>
    <row r="53369" spans="12:16" x14ac:dyDescent="0.55000000000000004">
      <c r="L53369" s="1"/>
      <c r="M53369" s="1"/>
      <c r="N53369" s="1"/>
      <c r="P53369" s="1"/>
    </row>
    <row r="53370" spans="12:16" x14ac:dyDescent="0.55000000000000004">
      <c r="L53370" s="1"/>
      <c r="M53370" s="1"/>
      <c r="N53370" s="1"/>
      <c r="P53370" s="1"/>
    </row>
    <row r="53371" spans="12:16" x14ac:dyDescent="0.55000000000000004">
      <c r="L53371" s="1"/>
      <c r="M53371" s="1"/>
      <c r="N53371" s="1"/>
      <c r="P53371" s="1"/>
    </row>
    <row r="53372" spans="12:16" x14ac:dyDescent="0.55000000000000004">
      <c r="L53372" s="1"/>
      <c r="M53372" s="1"/>
      <c r="N53372" s="1"/>
      <c r="P53372" s="1"/>
    </row>
    <row r="53373" spans="12:16" x14ac:dyDescent="0.55000000000000004">
      <c r="L53373" s="1"/>
      <c r="M53373" s="1"/>
      <c r="N53373" s="1"/>
      <c r="P53373" s="1"/>
    </row>
    <row r="53374" spans="12:16" x14ac:dyDescent="0.55000000000000004">
      <c r="L53374" s="1"/>
      <c r="M53374" s="1"/>
      <c r="N53374" s="1"/>
      <c r="P53374" s="1"/>
    </row>
    <row r="53375" spans="12:16" x14ac:dyDescent="0.55000000000000004">
      <c r="L53375" s="1"/>
      <c r="M53375" s="1"/>
      <c r="N53375" s="1"/>
      <c r="P53375" s="1"/>
    </row>
    <row r="53376" spans="12:16" x14ac:dyDescent="0.55000000000000004">
      <c r="L53376" s="1"/>
      <c r="M53376" s="1"/>
      <c r="N53376" s="1"/>
      <c r="P53376" s="1"/>
    </row>
    <row r="53377" spans="12:16" x14ac:dyDescent="0.55000000000000004">
      <c r="L53377" s="1"/>
      <c r="M53377" s="1"/>
      <c r="N53377" s="1"/>
      <c r="P53377" s="1"/>
    </row>
    <row r="53378" spans="12:16" x14ac:dyDescent="0.55000000000000004">
      <c r="L53378" s="1"/>
      <c r="M53378" s="1"/>
      <c r="N53378" s="1"/>
      <c r="P53378" s="1"/>
    </row>
    <row r="53379" spans="12:16" x14ac:dyDescent="0.55000000000000004">
      <c r="L53379" s="1"/>
      <c r="M53379" s="1"/>
      <c r="N53379" s="1"/>
      <c r="P53379" s="1"/>
    </row>
    <row r="53380" spans="12:16" x14ac:dyDescent="0.55000000000000004">
      <c r="L53380" s="1"/>
      <c r="M53380" s="1"/>
      <c r="N53380" s="1"/>
      <c r="P53380" s="1"/>
    </row>
    <row r="53381" spans="12:16" x14ac:dyDescent="0.55000000000000004">
      <c r="L53381" s="1"/>
      <c r="M53381" s="1"/>
      <c r="N53381" s="1"/>
      <c r="P53381" s="1"/>
    </row>
    <row r="53382" spans="12:16" x14ac:dyDescent="0.55000000000000004">
      <c r="L53382" s="1"/>
      <c r="M53382" s="1"/>
      <c r="N53382" s="1"/>
      <c r="P53382" s="1"/>
    </row>
    <row r="53383" spans="12:16" x14ac:dyDescent="0.55000000000000004">
      <c r="L53383" s="1"/>
      <c r="M53383" s="1"/>
      <c r="N53383" s="1"/>
      <c r="P53383" s="1"/>
    </row>
    <row r="53384" spans="12:16" x14ac:dyDescent="0.55000000000000004">
      <c r="L53384" s="1"/>
      <c r="M53384" s="1"/>
      <c r="N53384" s="1"/>
      <c r="P53384" s="1"/>
    </row>
    <row r="53385" spans="12:16" x14ac:dyDescent="0.55000000000000004">
      <c r="L53385" s="1"/>
      <c r="M53385" s="1"/>
      <c r="N53385" s="1"/>
      <c r="P53385" s="1"/>
    </row>
    <row r="53386" spans="12:16" x14ac:dyDescent="0.55000000000000004">
      <c r="L53386" s="1"/>
      <c r="M53386" s="1"/>
      <c r="N53386" s="1"/>
      <c r="P53386" s="1"/>
    </row>
    <row r="53387" spans="12:16" x14ac:dyDescent="0.55000000000000004">
      <c r="L53387" s="1"/>
      <c r="M53387" s="1"/>
      <c r="N53387" s="1"/>
      <c r="P53387" s="1"/>
    </row>
    <row r="53388" spans="12:16" x14ac:dyDescent="0.55000000000000004">
      <c r="L53388" s="1"/>
      <c r="M53388" s="1"/>
      <c r="N53388" s="1"/>
      <c r="P53388" s="1"/>
    </row>
    <row r="53389" spans="12:16" x14ac:dyDescent="0.55000000000000004">
      <c r="L53389" s="1"/>
      <c r="M53389" s="1"/>
      <c r="N53389" s="1"/>
      <c r="P53389" s="1"/>
    </row>
    <row r="53390" spans="12:16" x14ac:dyDescent="0.55000000000000004">
      <c r="L53390" s="1"/>
      <c r="M53390" s="1"/>
      <c r="N53390" s="1"/>
      <c r="P53390" s="1"/>
    </row>
    <row r="53391" spans="12:16" x14ac:dyDescent="0.55000000000000004">
      <c r="L53391" s="1"/>
      <c r="M53391" s="1"/>
      <c r="N53391" s="1"/>
      <c r="P53391" s="1"/>
    </row>
    <row r="53392" spans="12:16" x14ac:dyDescent="0.55000000000000004">
      <c r="L53392" s="1"/>
      <c r="M53392" s="1"/>
      <c r="N53392" s="1"/>
      <c r="P53392" s="1"/>
    </row>
    <row r="53393" spans="12:16" x14ac:dyDescent="0.55000000000000004">
      <c r="L53393" s="1"/>
      <c r="M53393" s="1"/>
      <c r="N53393" s="1"/>
      <c r="P53393" s="1"/>
    </row>
    <row r="53394" spans="12:16" x14ac:dyDescent="0.55000000000000004">
      <c r="L53394" s="1"/>
      <c r="M53394" s="1"/>
      <c r="N53394" s="1"/>
      <c r="P53394" s="1"/>
    </row>
    <row r="53395" spans="12:16" x14ac:dyDescent="0.55000000000000004">
      <c r="L53395" s="1"/>
      <c r="M53395" s="1"/>
      <c r="N53395" s="1"/>
      <c r="P53395" s="1"/>
    </row>
    <row r="53396" spans="12:16" x14ac:dyDescent="0.55000000000000004">
      <c r="L53396" s="1"/>
      <c r="M53396" s="1"/>
      <c r="N53396" s="1"/>
      <c r="P53396" s="1"/>
    </row>
    <row r="53397" spans="12:16" x14ac:dyDescent="0.55000000000000004">
      <c r="L53397" s="1"/>
      <c r="M53397" s="1"/>
      <c r="N53397" s="1"/>
      <c r="P53397" s="1"/>
    </row>
    <row r="53398" spans="12:16" x14ac:dyDescent="0.55000000000000004">
      <c r="L53398" s="1"/>
      <c r="M53398" s="1"/>
      <c r="N53398" s="1"/>
      <c r="P53398" s="1"/>
    </row>
    <row r="53399" spans="12:16" x14ac:dyDescent="0.55000000000000004">
      <c r="L53399" s="1"/>
      <c r="M53399" s="1"/>
      <c r="N53399" s="1"/>
      <c r="P53399" s="1"/>
    </row>
    <row r="53400" spans="12:16" x14ac:dyDescent="0.55000000000000004">
      <c r="L53400" s="1"/>
      <c r="M53400" s="1"/>
      <c r="N53400" s="1"/>
      <c r="P53400" s="1"/>
    </row>
    <row r="53401" spans="12:16" x14ac:dyDescent="0.55000000000000004">
      <c r="L53401" s="1"/>
      <c r="M53401" s="1"/>
      <c r="N53401" s="1"/>
      <c r="P53401" s="1"/>
    </row>
    <row r="53402" spans="12:16" x14ac:dyDescent="0.55000000000000004">
      <c r="L53402" s="1"/>
      <c r="M53402" s="1"/>
      <c r="N53402" s="1"/>
      <c r="P53402" s="1"/>
    </row>
    <row r="53403" spans="12:16" x14ac:dyDescent="0.55000000000000004">
      <c r="L53403" s="1"/>
      <c r="M53403" s="1"/>
      <c r="N53403" s="1"/>
      <c r="P53403" s="1"/>
    </row>
    <row r="53404" spans="12:16" x14ac:dyDescent="0.55000000000000004">
      <c r="L53404" s="1"/>
      <c r="M53404" s="1"/>
      <c r="N53404" s="1"/>
      <c r="P53404" s="1"/>
    </row>
    <row r="53405" spans="12:16" x14ac:dyDescent="0.55000000000000004">
      <c r="L53405" s="1"/>
      <c r="M53405" s="1"/>
      <c r="N53405" s="1"/>
      <c r="P53405" s="1"/>
    </row>
    <row r="53406" spans="12:16" x14ac:dyDescent="0.55000000000000004">
      <c r="L53406" s="1"/>
      <c r="M53406" s="1"/>
      <c r="N53406" s="1"/>
      <c r="P53406" s="1"/>
    </row>
    <row r="53407" spans="12:16" x14ac:dyDescent="0.55000000000000004">
      <c r="L53407" s="1"/>
      <c r="M53407" s="1"/>
      <c r="N53407" s="1"/>
      <c r="P53407" s="1"/>
    </row>
    <row r="53408" spans="12:16" x14ac:dyDescent="0.55000000000000004">
      <c r="L53408" s="1"/>
      <c r="M53408" s="1"/>
      <c r="N53408" s="1"/>
      <c r="P53408" s="1"/>
    </row>
    <row r="53409" spans="12:16" x14ac:dyDescent="0.55000000000000004">
      <c r="L53409" s="1"/>
      <c r="M53409" s="1"/>
      <c r="N53409" s="1"/>
      <c r="P53409" s="1"/>
    </row>
    <row r="53410" spans="12:16" x14ac:dyDescent="0.55000000000000004">
      <c r="L53410" s="1"/>
      <c r="M53410" s="1"/>
      <c r="N53410" s="1"/>
      <c r="P53410" s="1"/>
    </row>
    <row r="53411" spans="12:16" x14ac:dyDescent="0.55000000000000004">
      <c r="L53411" s="1"/>
      <c r="M53411" s="1"/>
      <c r="N53411" s="1"/>
      <c r="P53411" s="1"/>
    </row>
    <row r="53412" spans="12:16" x14ac:dyDescent="0.55000000000000004">
      <c r="L53412" s="1"/>
      <c r="M53412" s="1"/>
      <c r="N53412" s="1"/>
      <c r="P53412" s="1"/>
    </row>
    <row r="53413" spans="12:16" x14ac:dyDescent="0.55000000000000004">
      <c r="L53413" s="1"/>
      <c r="M53413" s="1"/>
      <c r="N53413" s="1"/>
      <c r="P53413" s="1"/>
    </row>
    <row r="53414" spans="12:16" x14ac:dyDescent="0.55000000000000004">
      <c r="L53414" s="1"/>
      <c r="M53414" s="1"/>
      <c r="N53414" s="1"/>
      <c r="P53414" s="1"/>
    </row>
    <row r="53415" spans="12:16" x14ac:dyDescent="0.55000000000000004">
      <c r="L53415" s="1"/>
      <c r="M53415" s="1"/>
      <c r="N53415" s="1"/>
      <c r="P53415" s="1"/>
    </row>
    <row r="53416" spans="12:16" x14ac:dyDescent="0.55000000000000004">
      <c r="L53416" s="1"/>
      <c r="M53416" s="1"/>
      <c r="N53416" s="1"/>
      <c r="P53416" s="1"/>
    </row>
    <row r="53417" spans="12:16" x14ac:dyDescent="0.55000000000000004">
      <c r="L53417" s="1"/>
      <c r="M53417" s="1"/>
      <c r="N53417" s="1"/>
      <c r="P53417" s="1"/>
    </row>
    <row r="53418" spans="12:16" x14ac:dyDescent="0.55000000000000004">
      <c r="L53418" s="1"/>
      <c r="M53418" s="1"/>
      <c r="N53418" s="1"/>
      <c r="P53418" s="1"/>
    </row>
    <row r="53419" spans="12:16" x14ac:dyDescent="0.55000000000000004">
      <c r="L53419" s="1"/>
      <c r="M53419" s="1"/>
      <c r="N53419" s="1"/>
      <c r="P53419" s="1"/>
    </row>
    <row r="53420" spans="12:16" x14ac:dyDescent="0.55000000000000004">
      <c r="L53420" s="1"/>
      <c r="M53420" s="1"/>
      <c r="N53420" s="1"/>
      <c r="P53420" s="1"/>
    </row>
    <row r="53421" spans="12:16" x14ac:dyDescent="0.55000000000000004">
      <c r="L53421" s="1"/>
      <c r="M53421" s="1"/>
      <c r="N53421" s="1"/>
      <c r="P53421" s="1"/>
    </row>
    <row r="53422" spans="12:16" x14ac:dyDescent="0.55000000000000004">
      <c r="L53422" s="1"/>
      <c r="M53422" s="1"/>
      <c r="N53422" s="1"/>
      <c r="P53422" s="1"/>
    </row>
    <row r="53423" spans="12:16" x14ac:dyDescent="0.55000000000000004">
      <c r="L53423" s="1"/>
      <c r="M53423" s="1"/>
      <c r="N53423" s="1"/>
      <c r="P53423" s="1"/>
    </row>
    <row r="53424" spans="12:16" x14ac:dyDescent="0.55000000000000004">
      <c r="L53424" s="1"/>
      <c r="M53424" s="1"/>
      <c r="N53424" s="1"/>
      <c r="P53424" s="1"/>
    </row>
    <row r="53425" spans="12:16" x14ac:dyDescent="0.55000000000000004">
      <c r="L53425" s="1"/>
      <c r="M53425" s="1"/>
      <c r="N53425" s="1"/>
      <c r="P53425" s="1"/>
    </row>
    <row r="53426" spans="12:16" x14ac:dyDescent="0.55000000000000004">
      <c r="L53426" s="1"/>
      <c r="M53426" s="1"/>
      <c r="N53426" s="1"/>
      <c r="P53426" s="1"/>
    </row>
    <row r="53427" spans="12:16" x14ac:dyDescent="0.55000000000000004">
      <c r="L53427" s="1"/>
      <c r="M53427" s="1"/>
      <c r="N53427" s="1"/>
      <c r="P53427" s="1"/>
    </row>
    <row r="53428" spans="12:16" x14ac:dyDescent="0.55000000000000004">
      <c r="L53428" s="1"/>
      <c r="M53428" s="1"/>
      <c r="N53428" s="1"/>
      <c r="P53428" s="1"/>
    </row>
    <row r="53429" spans="12:16" x14ac:dyDescent="0.55000000000000004">
      <c r="L53429" s="1"/>
      <c r="M53429" s="1"/>
      <c r="N53429" s="1"/>
      <c r="P53429" s="1"/>
    </row>
    <row r="53430" spans="12:16" x14ac:dyDescent="0.55000000000000004">
      <c r="L53430" s="1"/>
      <c r="M53430" s="1"/>
      <c r="N53430" s="1"/>
      <c r="P53430" s="1"/>
    </row>
    <row r="53431" spans="12:16" x14ac:dyDescent="0.55000000000000004">
      <c r="L53431" s="1"/>
      <c r="M53431" s="1"/>
      <c r="N53431" s="1"/>
      <c r="P53431" s="1"/>
    </row>
    <row r="53432" spans="12:16" x14ac:dyDescent="0.55000000000000004">
      <c r="L53432" s="1"/>
      <c r="M53432" s="1"/>
      <c r="N53432" s="1"/>
      <c r="P53432" s="1"/>
    </row>
    <row r="53433" spans="12:16" x14ac:dyDescent="0.55000000000000004">
      <c r="L53433" s="1"/>
      <c r="M53433" s="1"/>
      <c r="N53433" s="1"/>
      <c r="P53433" s="1"/>
    </row>
    <row r="53434" spans="12:16" x14ac:dyDescent="0.55000000000000004">
      <c r="L53434" s="1"/>
      <c r="M53434" s="1"/>
      <c r="N53434" s="1"/>
      <c r="P53434" s="1"/>
    </row>
    <row r="53435" spans="12:16" x14ac:dyDescent="0.55000000000000004">
      <c r="L53435" s="1"/>
      <c r="M53435" s="1"/>
      <c r="N53435" s="1"/>
      <c r="P53435" s="1"/>
    </row>
    <row r="53436" spans="12:16" x14ac:dyDescent="0.55000000000000004">
      <c r="L53436" s="1"/>
      <c r="M53436" s="1"/>
      <c r="N53436" s="1"/>
      <c r="P53436" s="1"/>
    </row>
    <row r="53437" spans="12:16" x14ac:dyDescent="0.55000000000000004">
      <c r="L53437" s="1"/>
      <c r="M53437" s="1"/>
      <c r="N53437" s="1"/>
      <c r="P53437" s="1"/>
    </row>
    <row r="53438" spans="12:16" x14ac:dyDescent="0.55000000000000004">
      <c r="L53438" s="1"/>
      <c r="M53438" s="1"/>
      <c r="N53438" s="1"/>
      <c r="P53438" s="1"/>
    </row>
    <row r="53439" spans="12:16" x14ac:dyDescent="0.55000000000000004">
      <c r="L53439" s="1"/>
      <c r="M53439" s="1"/>
      <c r="N53439" s="1"/>
      <c r="P53439" s="1"/>
    </row>
    <row r="53440" spans="12:16" x14ac:dyDescent="0.55000000000000004">
      <c r="L53440" s="1"/>
      <c r="M53440" s="1"/>
      <c r="N53440" s="1"/>
      <c r="P53440" s="1"/>
    </row>
    <row r="53441" spans="12:16" x14ac:dyDescent="0.55000000000000004">
      <c r="L53441" s="1"/>
      <c r="M53441" s="1"/>
      <c r="N53441" s="1"/>
      <c r="P53441" s="1"/>
    </row>
    <row r="53442" spans="12:16" x14ac:dyDescent="0.55000000000000004">
      <c r="L53442" s="1"/>
      <c r="M53442" s="1"/>
      <c r="N53442" s="1"/>
      <c r="P53442" s="1"/>
    </row>
    <row r="53443" spans="12:16" x14ac:dyDescent="0.55000000000000004">
      <c r="L53443" s="1"/>
      <c r="M53443" s="1"/>
      <c r="N53443" s="1"/>
      <c r="P53443" s="1"/>
    </row>
    <row r="53444" spans="12:16" x14ac:dyDescent="0.55000000000000004">
      <c r="L53444" s="1"/>
      <c r="M53444" s="1"/>
      <c r="N53444" s="1"/>
      <c r="P53444" s="1"/>
    </row>
    <row r="53445" spans="12:16" x14ac:dyDescent="0.55000000000000004">
      <c r="L53445" s="1"/>
      <c r="M53445" s="1"/>
      <c r="N53445" s="1"/>
      <c r="P53445" s="1"/>
    </row>
    <row r="53446" spans="12:16" x14ac:dyDescent="0.55000000000000004">
      <c r="L53446" s="1"/>
      <c r="M53446" s="1"/>
      <c r="N53446" s="1"/>
      <c r="P53446" s="1"/>
    </row>
    <row r="53447" spans="12:16" x14ac:dyDescent="0.55000000000000004">
      <c r="L53447" s="1"/>
      <c r="M53447" s="1"/>
      <c r="N53447" s="1"/>
      <c r="P53447" s="1"/>
    </row>
    <row r="53448" spans="12:16" x14ac:dyDescent="0.55000000000000004">
      <c r="L53448" s="1"/>
      <c r="M53448" s="1"/>
      <c r="N53448" s="1"/>
      <c r="P53448" s="1"/>
    </row>
    <row r="53449" spans="12:16" x14ac:dyDescent="0.55000000000000004">
      <c r="L53449" s="1"/>
      <c r="M53449" s="1"/>
      <c r="N53449" s="1"/>
      <c r="P53449" s="1"/>
    </row>
    <row r="53450" spans="12:16" x14ac:dyDescent="0.55000000000000004">
      <c r="L53450" s="1"/>
      <c r="M53450" s="1"/>
      <c r="N53450" s="1"/>
      <c r="P53450" s="1"/>
    </row>
    <row r="53451" spans="12:16" x14ac:dyDescent="0.55000000000000004">
      <c r="L53451" s="1"/>
      <c r="M53451" s="1"/>
      <c r="N53451" s="1"/>
      <c r="P53451" s="1"/>
    </row>
    <row r="53452" spans="12:16" x14ac:dyDescent="0.55000000000000004">
      <c r="L53452" s="1"/>
      <c r="M53452" s="1"/>
      <c r="N53452" s="1"/>
      <c r="P53452" s="1"/>
    </row>
    <row r="53453" spans="12:16" x14ac:dyDescent="0.55000000000000004">
      <c r="L53453" s="1"/>
      <c r="M53453" s="1"/>
      <c r="N53453" s="1"/>
      <c r="P53453" s="1"/>
    </row>
    <row r="53454" spans="12:16" x14ac:dyDescent="0.55000000000000004">
      <c r="L53454" s="1"/>
      <c r="M53454" s="1"/>
      <c r="N53454" s="1"/>
      <c r="P53454" s="1"/>
    </row>
    <row r="53455" spans="12:16" x14ac:dyDescent="0.55000000000000004">
      <c r="L53455" s="1"/>
      <c r="M53455" s="1"/>
      <c r="N53455" s="1"/>
      <c r="P53455" s="1"/>
    </row>
    <row r="53456" spans="12:16" x14ac:dyDescent="0.55000000000000004">
      <c r="L53456" s="1"/>
      <c r="M53456" s="1"/>
      <c r="N53456" s="1"/>
      <c r="P53456" s="1"/>
    </row>
    <row r="53457" spans="12:16" x14ac:dyDescent="0.55000000000000004">
      <c r="L53457" s="1"/>
      <c r="M53457" s="1"/>
      <c r="N53457" s="1"/>
      <c r="P53457" s="1"/>
    </row>
    <row r="53458" spans="12:16" x14ac:dyDescent="0.55000000000000004">
      <c r="L53458" s="1"/>
      <c r="M53458" s="1"/>
      <c r="N53458" s="1"/>
      <c r="P53458" s="1"/>
    </row>
    <row r="53459" spans="12:16" x14ac:dyDescent="0.55000000000000004">
      <c r="L53459" s="1"/>
      <c r="M53459" s="1"/>
      <c r="N53459" s="1"/>
      <c r="P53459" s="1"/>
    </row>
    <row r="53460" spans="12:16" x14ac:dyDescent="0.55000000000000004">
      <c r="L53460" s="1"/>
      <c r="M53460" s="1"/>
      <c r="N53460" s="1"/>
      <c r="P53460" s="1"/>
    </row>
    <row r="53461" spans="12:16" x14ac:dyDescent="0.55000000000000004">
      <c r="L53461" s="1"/>
      <c r="M53461" s="1"/>
      <c r="N53461" s="1"/>
      <c r="P53461" s="1"/>
    </row>
    <row r="53462" spans="12:16" x14ac:dyDescent="0.55000000000000004">
      <c r="L53462" s="1"/>
      <c r="M53462" s="1"/>
      <c r="N53462" s="1"/>
      <c r="P53462" s="1"/>
    </row>
    <row r="53463" spans="12:16" x14ac:dyDescent="0.55000000000000004">
      <c r="L53463" s="1"/>
      <c r="M53463" s="1"/>
      <c r="N53463" s="1"/>
      <c r="P53463" s="1"/>
    </row>
    <row r="53464" spans="12:16" x14ac:dyDescent="0.55000000000000004">
      <c r="L53464" s="1"/>
      <c r="M53464" s="1"/>
      <c r="N53464" s="1"/>
      <c r="P53464" s="1"/>
    </row>
    <row r="53465" spans="12:16" x14ac:dyDescent="0.55000000000000004">
      <c r="L53465" s="1"/>
      <c r="M53465" s="1"/>
      <c r="N53465" s="1"/>
      <c r="P53465" s="1"/>
    </row>
    <row r="53466" spans="12:16" x14ac:dyDescent="0.55000000000000004">
      <c r="L53466" s="1"/>
      <c r="M53466" s="1"/>
      <c r="N53466" s="1"/>
      <c r="P53466" s="1"/>
    </row>
    <row r="53467" spans="12:16" x14ac:dyDescent="0.55000000000000004">
      <c r="L53467" s="1"/>
      <c r="M53467" s="1"/>
      <c r="N53467" s="1"/>
      <c r="P53467" s="1"/>
    </row>
    <row r="53468" spans="12:16" x14ac:dyDescent="0.55000000000000004">
      <c r="L53468" s="1"/>
      <c r="M53468" s="1"/>
      <c r="N53468" s="1"/>
      <c r="P53468" s="1"/>
    </row>
    <row r="53469" spans="12:16" x14ac:dyDescent="0.55000000000000004">
      <c r="L53469" s="1"/>
      <c r="M53469" s="1"/>
      <c r="N53469" s="1"/>
      <c r="P53469" s="1"/>
    </row>
    <row r="53470" spans="12:16" x14ac:dyDescent="0.55000000000000004">
      <c r="L53470" s="1"/>
      <c r="M53470" s="1"/>
      <c r="N53470" s="1"/>
      <c r="P53470" s="1"/>
    </row>
    <row r="53471" spans="12:16" x14ac:dyDescent="0.55000000000000004">
      <c r="L53471" s="1"/>
      <c r="M53471" s="1"/>
      <c r="N53471" s="1"/>
      <c r="P53471" s="1"/>
    </row>
    <row r="53472" spans="12:16" x14ac:dyDescent="0.55000000000000004">
      <c r="L53472" s="1"/>
      <c r="M53472" s="1"/>
      <c r="N53472" s="1"/>
      <c r="P53472" s="1"/>
    </row>
    <row r="53473" spans="12:16" x14ac:dyDescent="0.55000000000000004">
      <c r="L53473" s="1"/>
      <c r="M53473" s="1"/>
      <c r="N53473" s="1"/>
      <c r="P53473" s="1"/>
    </row>
    <row r="53474" spans="12:16" x14ac:dyDescent="0.55000000000000004">
      <c r="L53474" s="1"/>
      <c r="M53474" s="1"/>
      <c r="N53474" s="1"/>
      <c r="P53474" s="1"/>
    </row>
    <row r="53475" spans="12:16" x14ac:dyDescent="0.55000000000000004">
      <c r="L53475" s="1"/>
      <c r="M53475" s="1"/>
      <c r="N53475" s="1"/>
      <c r="P53475" s="1"/>
    </row>
    <row r="53476" spans="12:16" x14ac:dyDescent="0.55000000000000004">
      <c r="L53476" s="1"/>
      <c r="M53476" s="1"/>
      <c r="N53476" s="1"/>
      <c r="P53476" s="1"/>
    </row>
    <row r="53477" spans="12:16" x14ac:dyDescent="0.55000000000000004">
      <c r="L53477" s="1"/>
      <c r="M53477" s="1"/>
      <c r="N53477" s="1"/>
      <c r="P53477" s="1"/>
    </row>
    <row r="53478" spans="12:16" x14ac:dyDescent="0.55000000000000004">
      <c r="L53478" s="1"/>
      <c r="M53478" s="1"/>
      <c r="N53478" s="1"/>
      <c r="P53478" s="1"/>
    </row>
    <row r="53479" spans="12:16" x14ac:dyDescent="0.55000000000000004">
      <c r="L53479" s="1"/>
      <c r="M53479" s="1"/>
      <c r="N53479" s="1"/>
      <c r="P53479" s="1"/>
    </row>
    <row r="53480" spans="12:16" x14ac:dyDescent="0.55000000000000004">
      <c r="L53480" s="1"/>
      <c r="M53480" s="1"/>
      <c r="N53480" s="1"/>
      <c r="P53480" s="1"/>
    </row>
    <row r="53481" spans="12:16" x14ac:dyDescent="0.55000000000000004">
      <c r="L53481" s="1"/>
      <c r="M53481" s="1"/>
      <c r="N53481" s="1"/>
      <c r="P53481" s="1"/>
    </row>
    <row r="53482" spans="12:16" x14ac:dyDescent="0.55000000000000004">
      <c r="L53482" s="1"/>
      <c r="M53482" s="1"/>
      <c r="N53482" s="1"/>
      <c r="P53482" s="1"/>
    </row>
    <row r="53483" spans="12:16" x14ac:dyDescent="0.55000000000000004">
      <c r="L53483" s="1"/>
      <c r="M53483" s="1"/>
      <c r="N53483" s="1"/>
      <c r="P53483" s="1"/>
    </row>
    <row r="53484" spans="12:16" x14ac:dyDescent="0.55000000000000004">
      <c r="L53484" s="1"/>
      <c r="M53484" s="1"/>
      <c r="N53484" s="1"/>
      <c r="P53484" s="1"/>
    </row>
    <row r="53485" spans="12:16" x14ac:dyDescent="0.55000000000000004">
      <c r="L53485" s="1"/>
      <c r="M53485" s="1"/>
      <c r="N53485" s="1"/>
      <c r="P53485" s="1"/>
    </row>
    <row r="53486" spans="12:16" x14ac:dyDescent="0.55000000000000004">
      <c r="L53486" s="1"/>
      <c r="M53486" s="1"/>
      <c r="N53486" s="1"/>
      <c r="P53486" s="1"/>
    </row>
    <row r="53487" spans="12:16" x14ac:dyDescent="0.55000000000000004">
      <c r="L53487" s="1"/>
      <c r="M53487" s="1"/>
      <c r="N53487" s="1"/>
      <c r="P53487" s="1"/>
    </row>
    <row r="53488" spans="12:16" x14ac:dyDescent="0.55000000000000004">
      <c r="L53488" s="1"/>
      <c r="M53488" s="1"/>
      <c r="N53488" s="1"/>
      <c r="P53488" s="1"/>
    </row>
    <row r="53489" spans="12:16" x14ac:dyDescent="0.55000000000000004">
      <c r="L53489" s="1"/>
      <c r="M53489" s="1"/>
      <c r="N53489" s="1"/>
      <c r="P53489" s="1"/>
    </row>
    <row r="53490" spans="12:16" x14ac:dyDescent="0.55000000000000004">
      <c r="L53490" s="1"/>
      <c r="M53490" s="1"/>
      <c r="N53490" s="1"/>
      <c r="P53490" s="1"/>
    </row>
    <row r="53491" spans="12:16" x14ac:dyDescent="0.55000000000000004">
      <c r="L53491" s="1"/>
      <c r="M53491" s="1"/>
      <c r="N53491" s="1"/>
      <c r="P53491" s="1"/>
    </row>
    <row r="53492" spans="12:16" x14ac:dyDescent="0.55000000000000004">
      <c r="L53492" s="1"/>
      <c r="M53492" s="1"/>
      <c r="N53492" s="1"/>
      <c r="P53492" s="1"/>
    </row>
    <row r="53493" spans="12:16" x14ac:dyDescent="0.55000000000000004">
      <c r="L53493" s="1"/>
      <c r="M53493" s="1"/>
      <c r="N53493" s="1"/>
      <c r="P53493" s="1"/>
    </row>
    <row r="53494" spans="12:16" x14ac:dyDescent="0.55000000000000004">
      <c r="L53494" s="1"/>
      <c r="M53494" s="1"/>
      <c r="N53494" s="1"/>
      <c r="P53494" s="1"/>
    </row>
    <row r="53495" spans="12:16" x14ac:dyDescent="0.55000000000000004">
      <c r="L53495" s="1"/>
      <c r="M53495" s="1"/>
      <c r="N53495" s="1"/>
      <c r="P53495" s="1"/>
    </row>
    <row r="53496" spans="12:16" x14ac:dyDescent="0.55000000000000004">
      <c r="L53496" s="1"/>
      <c r="M53496" s="1"/>
      <c r="N53496" s="1"/>
      <c r="P53496" s="1"/>
    </row>
    <row r="53497" spans="12:16" x14ac:dyDescent="0.55000000000000004">
      <c r="L53497" s="1"/>
      <c r="M53497" s="1"/>
      <c r="N53497" s="1"/>
      <c r="P53497" s="1"/>
    </row>
    <row r="53498" spans="12:16" x14ac:dyDescent="0.55000000000000004">
      <c r="L53498" s="1"/>
      <c r="M53498" s="1"/>
      <c r="N53498" s="1"/>
      <c r="P53498" s="1"/>
    </row>
    <row r="53499" spans="12:16" x14ac:dyDescent="0.55000000000000004">
      <c r="L53499" s="1"/>
      <c r="M53499" s="1"/>
      <c r="N53499" s="1"/>
      <c r="P53499" s="1"/>
    </row>
    <row r="53500" spans="12:16" x14ac:dyDescent="0.55000000000000004">
      <c r="L53500" s="1"/>
      <c r="M53500" s="1"/>
      <c r="N53500" s="1"/>
      <c r="P53500" s="1"/>
    </row>
    <row r="53501" spans="12:16" x14ac:dyDescent="0.55000000000000004">
      <c r="L53501" s="1"/>
      <c r="M53501" s="1"/>
      <c r="N53501" s="1"/>
      <c r="P53501" s="1"/>
    </row>
    <row r="53502" spans="12:16" x14ac:dyDescent="0.55000000000000004">
      <c r="L53502" s="1"/>
      <c r="M53502" s="1"/>
      <c r="N53502" s="1"/>
      <c r="P53502" s="1"/>
    </row>
    <row r="53503" spans="12:16" x14ac:dyDescent="0.55000000000000004">
      <c r="L53503" s="1"/>
      <c r="M53503" s="1"/>
      <c r="N53503" s="1"/>
      <c r="P53503" s="1"/>
    </row>
    <row r="53504" spans="12:16" x14ac:dyDescent="0.55000000000000004">
      <c r="L53504" s="1"/>
      <c r="M53504" s="1"/>
      <c r="N53504" s="1"/>
      <c r="P53504" s="1"/>
    </row>
    <row r="53505" spans="12:16" x14ac:dyDescent="0.55000000000000004">
      <c r="L53505" s="1"/>
      <c r="M53505" s="1"/>
      <c r="N53505" s="1"/>
      <c r="P53505" s="1"/>
    </row>
    <row r="53506" spans="12:16" x14ac:dyDescent="0.55000000000000004">
      <c r="L53506" s="1"/>
      <c r="M53506" s="1"/>
      <c r="N53506" s="1"/>
      <c r="P53506" s="1"/>
    </row>
    <row r="53507" spans="12:16" x14ac:dyDescent="0.55000000000000004">
      <c r="L53507" s="1"/>
      <c r="M53507" s="1"/>
      <c r="N53507" s="1"/>
      <c r="P53507" s="1"/>
    </row>
    <row r="53508" spans="12:16" x14ac:dyDescent="0.55000000000000004">
      <c r="L53508" s="1"/>
      <c r="M53508" s="1"/>
      <c r="N53508" s="1"/>
      <c r="P53508" s="1"/>
    </row>
    <row r="53509" spans="12:16" x14ac:dyDescent="0.55000000000000004">
      <c r="L53509" s="1"/>
      <c r="M53509" s="1"/>
      <c r="N53509" s="1"/>
      <c r="P53509" s="1"/>
    </row>
    <row r="53510" spans="12:16" x14ac:dyDescent="0.55000000000000004">
      <c r="L53510" s="1"/>
      <c r="M53510" s="1"/>
      <c r="N53510" s="1"/>
      <c r="P53510" s="1"/>
    </row>
    <row r="53511" spans="12:16" x14ac:dyDescent="0.55000000000000004">
      <c r="L53511" s="1"/>
      <c r="M53511" s="1"/>
      <c r="N53511" s="1"/>
      <c r="P53511" s="1"/>
    </row>
    <row r="53512" spans="12:16" x14ac:dyDescent="0.55000000000000004">
      <c r="L53512" s="1"/>
      <c r="M53512" s="1"/>
      <c r="N53512" s="1"/>
      <c r="P53512" s="1"/>
    </row>
    <row r="53513" spans="12:16" x14ac:dyDescent="0.55000000000000004">
      <c r="L53513" s="1"/>
      <c r="M53513" s="1"/>
      <c r="N53513" s="1"/>
      <c r="P53513" s="1"/>
    </row>
    <row r="53514" spans="12:16" x14ac:dyDescent="0.55000000000000004">
      <c r="L53514" s="1"/>
      <c r="M53514" s="1"/>
      <c r="N53514" s="1"/>
      <c r="P53514" s="1"/>
    </row>
    <row r="53515" spans="12:16" x14ac:dyDescent="0.55000000000000004">
      <c r="L53515" s="1"/>
      <c r="M53515" s="1"/>
      <c r="N53515" s="1"/>
      <c r="P53515" s="1"/>
    </row>
    <row r="53516" spans="12:16" x14ac:dyDescent="0.55000000000000004">
      <c r="L53516" s="1"/>
      <c r="M53516" s="1"/>
      <c r="N53516" s="1"/>
      <c r="P53516" s="1"/>
    </row>
    <row r="53517" spans="12:16" x14ac:dyDescent="0.55000000000000004">
      <c r="L53517" s="1"/>
      <c r="M53517" s="1"/>
      <c r="N53517" s="1"/>
      <c r="P53517" s="1"/>
    </row>
    <row r="53518" spans="12:16" x14ac:dyDescent="0.55000000000000004">
      <c r="L53518" s="1"/>
      <c r="M53518" s="1"/>
      <c r="N53518" s="1"/>
      <c r="P53518" s="1"/>
    </row>
    <row r="53519" spans="12:16" x14ac:dyDescent="0.55000000000000004">
      <c r="L53519" s="1"/>
      <c r="M53519" s="1"/>
      <c r="N53519" s="1"/>
      <c r="P53519" s="1"/>
    </row>
    <row r="53520" spans="12:16" x14ac:dyDescent="0.55000000000000004">
      <c r="L53520" s="1"/>
      <c r="M53520" s="1"/>
      <c r="N53520" s="1"/>
      <c r="P53520" s="1"/>
    </row>
    <row r="53521" spans="12:16" x14ac:dyDescent="0.55000000000000004">
      <c r="L53521" s="1"/>
      <c r="M53521" s="1"/>
      <c r="N53521" s="1"/>
      <c r="P53521" s="1"/>
    </row>
    <row r="53522" spans="12:16" x14ac:dyDescent="0.55000000000000004">
      <c r="L53522" s="1"/>
      <c r="M53522" s="1"/>
      <c r="N53522" s="1"/>
      <c r="P53522" s="1"/>
    </row>
    <row r="53523" spans="12:16" x14ac:dyDescent="0.55000000000000004">
      <c r="L53523" s="1"/>
      <c r="M53523" s="1"/>
      <c r="N53523" s="1"/>
      <c r="P53523" s="1"/>
    </row>
    <row r="53524" spans="12:16" x14ac:dyDescent="0.55000000000000004">
      <c r="L53524" s="1"/>
      <c r="M53524" s="1"/>
      <c r="N53524" s="1"/>
      <c r="P53524" s="1"/>
    </row>
    <row r="53525" spans="12:16" x14ac:dyDescent="0.55000000000000004">
      <c r="L53525" s="1"/>
      <c r="M53525" s="1"/>
      <c r="N53525" s="1"/>
      <c r="P53525" s="1"/>
    </row>
    <row r="53526" spans="12:16" x14ac:dyDescent="0.55000000000000004">
      <c r="L53526" s="1"/>
      <c r="M53526" s="1"/>
      <c r="N53526" s="1"/>
      <c r="P53526" s="1"/>
    </row>
    <row r="53527" spans="12:16" x14ac:dyDescent="0.55000000000000004">
      <c r="L53527" s="1"/>
      <c r="M53527" s="1"/>
      <c r="N53527" s="1"/>
      <c r="P53527" s="1"/>
    </row>
    <row r="53528" spans="12:16" x14ac:dyDescent="0.55000000000000004">
      <c r="L53528" s="1"/>
      <c r="M53528" s="1"/>
      <c r="N53528" s="1"/>
      <c r="P53528" s="1"/>
    </row>
    <row r="53529" spans="12:16" x14ac:dyDescent="0.55000000000000004">
      <c r="L53529" s="1"/>
      <c r="M53529" s="1"/>
      <c r="N53529" s="1"/>
      <c r="P53529" s="1"/>
    </row>
    <row r="53530" spans="12:16" x14ac:dyDescent="0.55000000000000004">
      <c r="L53530" s="1"/>
      <c r="M53530" s="1"/>
      <c r="N53530" s="1"/>
      <c r="P53530" s="1"/>
    </row>
    <row r="53531" spans="12:16" x14ac:dyDescent="0.55000000000000004">
      <c r="L53531" s="1"/>
      <c r="M53531" s="1"/>
      <c r="N53531" s="1"/>
      <c r="P53531" s="1"/>
    </row>
    <row r="53532" spans="12:16" x14ac:dyDescent="0.55000000000000004">
      <c r="L53532" s="1"/>
      <c r="M53532" s="1"/>
      <c r="N53532" s="1"/>
      <c r="P53532" s="1"/>
    </row>
    <row r="53533" spans="12:16" x14ac:dyDescent="0.55000000000000004">
      <c r="L53533" s="1"/>
      <c r="M53533" s="1"/>
      <c r="N53533" s="1"/>
      <c r="P53533" s="1"/>
    </row>
    <row r="53534" spans="12:16" x14ac:dyDescent="0.55000000000000004">
      <c r="L53534" s="1"/>
      <c r="M53534" s="1"/>
      <c r="N53534" s="1"/>
      <c r="P53534" s="1"/>
    </row>
    <row r="53535" spans="12:16" x14ac:dyDescent="0.55000000000000004">
      <c r="L53535" s="1"/>
      <c r="M53535" s="1"/>
      <c r="N53535" s="1"/>
      <c r="P53535" s="1"/>
    </row>
    <row r="53536" spans="12:16" x14ac:dyDescent="0.55000000000000004">
      <c r="L53536" s="1"/>
      <c r="M53536" s="1"/>
      <c r="N53536" s="1"/>
      <c r="P53536" s="1"/>
    </row>
    <row r="53537" spans="12:16" x14ac:dyDescent="0.55000000000000004">
      <c r="L53537" s="1"/>
      <c r="M53537" s="1"/>
      <c r="N53537" s="1"/>
      <c r="P53537" s="1"/>
    </row>
    <row r="53538" spans="12:16" x14ac:dyDescent="0.55000000000000004">
      <c r="L53538" s="1"/>
      <c r="M53538" s="1"/>
      <c r="N53538" s="1"/>
      <c r="P53538" s="1"/>
    </row>
    <row r="53539" spans="12:16" x14ac:dyDescent="0.55000000000000004">
      <c r="L53539" s="1"/>
      <c r="M53539" s="1"/>
      <c r="N53539" s="1"/>
      <c r="P53539" s="1"/>
    </row>
    <row r="53540" spans="12:16" x14ac:dyDescent="0.55000000000000004">
      <c r="L53540" s="1"/>
      <c r="M53540" s="1"/>
      <c r="N53540" s="1"/>
      <c r="P53540" s="1"/>
    </row>
    <row r="53541" spans="12:16" x14ac:dyDescent="0.55000000000000004">
      <c r="L53541" s="1"/>
      <c r="M53541" s="1"/>
      <c r="N53541" s="1"/>
      <c r="P53541" s="1"/>
    </row>
    <row r="53542" spans="12:16" x14ac:dyDescent="0.55000000000000004">
      <c r="L53542" s="1"/>
      <c r="M53542" s="1"/>
      <c r="N53542" s="1"/>
      <c r="P53542" s="1"/>
    </row>
    <row r="53543" spans="12:16" x14ac:dyDescent="0.55000000000000004">
      <c r="L53543" s="1"/>
      <c r="M53543" s="1"/>
      <c r="N53543" s="1"/>
      <c r="P53543" s="1"/>
    </row>
    <row r="53544" spans="12:16" x14ac:dyDescent="0.55000000000000004">
      <c r="L53544" s="1"/>
      <c r="M53544" s="1"/>
      <c r="N53544" s="1"/>
      <c r="P53544" s="1"/>
    </row>
    <row r="53545" spans="12:16" x14ac:dyDescent="0.55000000000000004">
      <c r="L53545" s="1"/>
      <c r="M53545" s="1"/>
      <c r="N53545" s="1"/>
      <c r="P53545" s="1"/>
    </row>
    <row r="53546" spans="12:16" x14ac:dyDescent="0.55000000000000004">
      <c r="L53546" s="1"/>
      <c r="M53546" s="1"/>
      <c r="N53546" s="1"/>
      <c r="P53546" s="1"/>
    </row>
    <row r="53547" spans="12:16" x14ac:dyDescent="0.55000000000000004">
      <c r="L53547" s="1"/>
      <c r="M53547" s="1"/>
      <c r="N53547" s="1"/>
      <c r="P53547" s="1"/>
    </row>
    <row r="53548" spans="12:16" x14ac:dyDescent="0.55000000000000004">
      <c r="L53548" s="1"/>
      <c r="M53548" s="1"/>
      <c r="N53548" s="1"/>
      <c r="P53548" s="1"/>
    </row>
    <row r="53549" spans="12:16" x14ac:dyDescent="0.55000000000000004">
      <c r="L53549" s="1"/>
      <c r="M53549" s="1"/>
      <c r="N53549" s="1"/>
      <c r="P53549" s="1"/>
    </row>
    <row r="53550" spans="12:16" x14ac:dyDescent="0.55000000000000004">
      <c r="L53550" s="1"/>
      <c r="M53550" s="1"/>
      <c r="N53550" s="1"/>
      <c r="P53550" s="1"/>
    </row>
    <row r="53551" spans="12:16" x14ac:dyDescent="0.55000000000000004">
      <c r="L53551" s="1"/>
      <c r="M53551" s="1"/>
      <c r="N53551" s="1"/>
      <c r="P53551" s="1"/>
    </row>
    <row r="53552" spans="12:16" x14ac:dyDescent="0.55000000000000004">
      <c r="L53552" s="1"/>
      <c r="M53552" s="1"/>
      <c r="N53552" s="1"/>
      <c r="P53552" s="1"/>
    </row>
    <row r="53553" spans="12:16" x14ac:dyDescent="0.55000000000000004">
      <c r="L53553" s="1"/>
      <c r="M53553" s="1"/>
      <c r="N53553" s="1"/>
      <c r="P53553" s="1"/>
    </row>
    <row r="53554" spans="12:16" x14ac:dyDescent="0.55000000000000004">
      <c r="L53554" s="1"/>
      <c r="M53554" s="1"/>
      <c r="N53554" s="1"/>
      <c r="P53554" s="1"/>
    </row>
    <row r="53555" spans="12:16" x14ac:dyDescent="0.55000000000000004">
      <c r="L53555" s="1"/>
      <c r="M53555" s="1"/>
      <c r="N53555" s="1"/>
      <c r="P53555" s="1"/>
    </row>
    <row r="53556" spans="12:16" x14ac:dyDescent="0.55000000000000004">
      <c r="L53556" s="1"/>
      <c r="M53556" s="1"/>
      <c r="N53556" s="1"/>
      <c r="P53556" s="1"/>
    </row>
    <row r="53557" spans="12:16" x14ac:dyDescent="0.55000000000000004">
      <c r="L53557" s="1"/>
      <c r="M53557" s="1"/>
      <c r="N53557" s="1"/>
      <c r="P53557" s="1"/>
    </row>
    <row r="53558" spans="12:16" x14ac:dyDescent="0.55000000000000004">
      <c r="L53558" s="1"/>
      <c r="M53558" s="1"/>
      <c r="N53558" s="1"/>
      <c r="P53558" s="1"/>
    </row>
    <row r="53559" spans="12:16" x14ac:dyDescent="0.55000000000000004">
      <c r="L53559" s="1"/>
      <c r="M53559" s="1"/>
      <c r="N53559" s="1"/>
      <c r="P53559" s="1"/>
    </row>
    <row r="53560" spans="12:16" x14ac:dyDescent="0.55000000000000004">
      <c r="L53560" s="1"/>
      <c r="M53560" s="1"/>
      <c r="N53560" s="1"/>
      <c r="P53560" s="1"/>
    </row>
    <row r="53561" spans="12:16" x14ac:dyDescent="0.55000000000000004">
      <c r="L53561" s="1"/>
      <c r="M53561" s="1"/>
      <c r="N53561" s="1"/>
      <c r="P53561" s="1"/>
    </row>
    <row r="53562" spans="12:16" x14ac:dyDescent="0.55000000000000004">
      <c r="L53562" s="1"/>
      <c r="M53562" s="1"/>
      <c r="N53562" s="1"/>
      <c r="P53562" s="1"/>
    </row>
    <row r="53563" spans="12:16" x14ac:dyDescent="0.55000000000000004">
      <c r="L53563" s="1"/>
      <c r="M53563" s="1"/>
      <c r="N53563" s="1"/>
      <c r="P53563" s="1"/>
    </row>
    <row r="53564" spans="12:16" x14ac:dyDescent="0.55000000000000004">
      <c r="L53564" s="1"/>
      <c r="M53564" s="1"/>
      <c r="N53564" s="1"/>
      <c r="P53564" s="1"/>
    </row>
    <row r="53565" spans="12:16" x14ac:dyDescent="0.55000000000000004">
      <c r="L53565" s="1"/>
      <c r="M53565" s="1"/>
      <c r="N53565" s="1"/>
      <c r="P53565" s="1"/>
    </row>
    <row r="53566" spans="12:16" x14ac:dyDescent="0.55000000000000004">
      <c r="L53566" s="1"/>
      <c r="M53566" s="1"/>
      <c r="N53566" s="1"/>
      <c r="P53566" s="1"/>
    </row>
    <row r="53567" spans="12:16" x14ac:dyDescent="0.55000000000000004">
      <c r="L53567" s="1"/>
      <c r="M53567" s="1"/>
      <c r="N53567" s="1"/>
      <c r="P53567" s="1"/>
    </row>
    <row r="53568" spans="12:16" x14ac:dyDescent="0.55000000000000004">
      <c r="L53568" s="1"/>
      <c r="M53568" s="1"/>
      <c r="N53568" s="1"/>
      <c r="P53568" s="1"/>
    </row>
    <row r="53569" spans="12:16" x14ac:dyDescent="0.55000000000000004">
      <c r="L53569" s="1"/>
      <c r="M53569" s="1"/>
      <c r="N53569" s="1"/>
      <c r="P53569" s="1"/>
    </row>
    <row r="53570" spans="12:16" x14ac:dyDescent="0.55000000000000004">
      <c r="L53570" s="1"/>
      <c r="M53570" s="1"/>
      <c r="N53570" s="1"/>
      <c r="P53570" s="1"/>
    </row>
    <row r="53571" spans="12:16" x14ac:dyDescent="0.55000000000000004">
      <c r="L53571" s="1"/>
      <c r="M53571" s="1"/>
      <c r="N53571" s="1"/>
      <c r="P53571" s="1"/>
    </row>
    <row r="53572" spans="12:16" x14ac:dyDescent="0.55000000000000004">
      <c r="L53572" s="1"/>
      <c r="M53572" s="1"/>
      <c r="N53572" s="1"/>
      <c r="P53572" s="1"/>
    </row>
    <row r="53573" spans="12:16" x14ac:dyDescent="0.55000000000000004">
      <c r="L53573" s="1"/>
      <c r="M53573" s="1"/>
      <c r="N53573" s="1"/>
      <c r="P53573" s="1"/>
    </row>
    <row r="53574" spans="12:16" x14ac:dyDescent="0.55000000000000004">
      <c r="L53574" s="1"/>
      <c r="M53574" s="1"/>
      <c r="N53574" s="1"/>
      <c r="P53574" s="1"/>
    </row>
    <row r="53575" spans="12:16" x14ac:dyDescent="0.55000000000000004">
      <c r="L53575" s="1"/>
      <c r="M53575" s="1"/>
      <c r="N53575" s="1"/>
      <c r="P53575" s="1"/>
    </row>
    <row r="53576" spans="12:16" x14ac:dyDescent="0.55000000000000004">
      <c r="L53576" s="1"/>
      <c r="M53576" s="1"/>
      <c r="N53576" s="1"/>
      <c r="P53576" s="1"/>
    </row>
    <row r="53577" spans="12:16" x14ac:dyDescent="0.55000000000000004">
      <c r="L53577" s="1"/>
      <c r="M53577" s="1"/>
      <c r="N53577" s="1"/>
      <c r="P53577" s="1"/>
    </row>
    <row r="53578" spans="12:16" x14ac:dyDescent="0.55000000000000004">
      <c r="L53578" s="1"/>
      <c r="M53578" s="1"/>
      <c r="N53578" s="1"/>
      <c r="P53578" s="1"/>
    </row>
    <row r="53579" spans="12:16" x14ac:dyDescent="0.55000000000000004">
      <c r="L53579" s="1"/>
      <c r="M53579" s="1"/>
      <c r="N53579" s="1"/>
      <c r="P53579" s="1"/>
    </row>
    <row r="53580" spans="12:16" x14ac:dyDescent="0.55000000000000004">
      <c r="L53580" s="1"/>
      <c r="M53580" s="1"/>
      <c r="N53580" s="1"/>
      <c r="P53580" s="1"/>
    </row>
    <row r="53581" spans="12:16" x14ac:dyDescent="0.55000000000000004">
      <c r="L53581" s="1"/>
      <c r="M53581" s="1"/>
      <c r="N53581" s="1"/>
      <c r="P53581" s="1"/>
    </row>
    <row r="53582" spans="12:16" x14ac:dyDescent="0.55000000000000004">
      <c r="L53582" s="1"/>
      <c r="M53582" s="1"/>
      <c r="N53582" s="1"/>
      <c r="P53582" s="1"/>
    </row>
    <row r="53583" spans="12:16" x14ac:dyDescent="0.55000000000000004">
      <c r="L53583" s="1"/>
      <c r="M53583" s="1"/>
      <c r="N53583" s="1"/>
      <c r="P53583" s="1"/>
    </row>
    <row r="53584" spans="12:16" x14ac:dyDescent="0.55000000000000004">
      <c r="L53584" s="1"/>
      <c r="M53584" s="1"/>
      <c r="N53584" s="1"/>
      <c r="P53584" s="1"/>
    </row>
    <row r="53585" spans="12:16" x14ac:dyDescent="0.55000000000000004">
      <c r="L53585" s="1"/>
      <c r="M53585" s="1"/>
      <c r="N53585" s="1"/>
      <c r="P53585" s="1"/>
    </row>
    <row r="53586" spans="12:16" x14ac:dyDescent="0.55000000000000004">
      <c r="L53586" s="1"/>
      <c r="M53586" s="1"/>
      <c r="N53586" s="1"/>
      <c r="P53586" s="1"/>
    </row>
    <row r="53587" spans="12:16" x14ac:dyDescent="0.55000000000000004">
      <c r="L53587" s="1"/>
      <c r="M53587" s="1"/>
      <c r="N53587" s="1"/>
      <c r="P53587" s="1"/>
    </row>
    <row r="53588" spans="12:16" x14ac:dyDescent="0.55000000000000004">
      <c r="L53588" s="1"/>
      <c r="M53588" s="1"/>
      <c r="N53588" s="1"/>
      <c r="P53588" s="1"/>
    </row>
    <row r="53589" spans="12:16" x14ac:dyDescent="0.55000000000000004">
      <c r="L53589" s="1"/>
      <c r="M53589" s="1"/>
      <c r="N53589" s="1"/>
      <c r="P53589" s="1"/>
    </row>
    <row r="53590" spans="12:16" x14ac:dyDescent="0.55000000000000004">
      <c r="L53590" s="1"/>
      <c r="M53590" s="1"/>
      <c r="N53590" s="1"/>
      <c r="P53590" s="1"/>
    </row>
    <row r="53591" spans="12:16" x14ac:dyDescent="0.55000000000000004">
      <c r="L53591" s="1"/>
      <c r="M53591" s="1"/>
      <c r="N53591" s="1"/>
      <c r="P53591" s="1"/>
    </row>
    <row r="53592" spans="12:16" x14ac:dyDescent="0.55000000000000004">
      <c r="L53592" s="1"/>
      <c r="M53592" s="1"/>
      <c r="N53592" s="1"/>
      <c r="P53592" s="1"/>
    </row>
    <row r="53593" spans="12:16" x14ac:dyDescent="0.55000000000000004">
      <c r="L53593" s="1"/>
      <c r="M53593" s="1"/>
      <c r="N53593" s="1"/>
      <c r="P53593" s="1"/>
    </row>
    <row r="53594" spans="12:16" x14ac:dyDescent="0.55000000000000004">
      <c r="L53594" s="1"/>
      <c r="M53594" s="1"/>
      <c r="N53594" s="1"/>
      <c r="P53594" s="1"/>
    </row>
    <row r="53595" spans="12:16" x14ac:dyDescent="0.55000000000000004">
      <c r="L53595" s="1"/>
      <c r="M53595" s="1"/>
      <c r="N53595" s="1"/>
      <c r="P53595" s="1"/>
    </row>
    <row r="53596" spans="12:16" x14ac:dyDescent="0.55000000000000004">
      <c r="L53596" s="1"/>
      <c r="M53596" s="1"/>
      <c r="N53596" s="1"/>
      <c r="P53596" s="1"/>
    </row>
    <row r="53597" spans="12:16" x14ac:dyDescent="0.55000000000000004">
      <c r="L53597" s="1"/>
      <c r="M53597" s="1"/>
      <c r="N53597" s="1"/>
      <c r="P53597" s="1"/>
    </row>
    <row r="53598" spans="12:16" x14ac:dyDescent="0.55000000000000004">
      <c r="L53598" s="1"/>
      <c r="M53598" s="1"/>
      <c r="N53598" s="1"/>
      <c r="P53598" s="1"/>
    </row>
    <row r="53599" spans="12:16" x14ac:dyDescent="0.55000000000000004">
      <c r="L53599" s="1"/>
      <c r="M53599" s="1"/>
      <c r="N53599" s="1"/>
      <c r="P53599" s="1"/>
    </row>
    <row r="53600" spans="12:16" x14ac:dyDescent="0.55000000000000004">
      <c r="L53600" s="1"/>
      <c r="M53600" s="1"/>
      <c r="N53600" s="1"/>
      <c r="P53600" s="1"/>
    </row>
    <row r="53601" spans="12:16" x14ac:dyDescent="0.55000000000000004">
      <c r="L53601" s="1"/>
      <c r="M53601" s="1"/>
      <c r="N53601" s="1"/>
      <c r="P53601" s="1"/>
    </row>
    <row r="53602" spans="12:16" x14ac:dyDescent="0.55000000000000004">
      <c r="L53602" s="1"/>
      <c r="M53602" s="1"/>
      <c r="N53602" s="1"/>
      <c r="P53602" s="1"/>
    </row>
    <row r="53603" spans="12:16" x14ac:dyDescent="0.55000000000000004">
      <c r="L53603" s="1"/>
      <c r="M53603" s="1"/>
      <c r="N53603" s="1"/>
      <c r="P53603" s="1"/>
    </row>
    <row r="53604" spans="12:16" x14ac:dyDescent="0.55000000000000004">
      <c r="L53604" s="1"/>
      <c r="M53604" s="1"/>
      <c r="N53604" s="1"/>
      <c r="P53604" s="1"/>
    </row>
    <row r="53605" spans="12:16" x14ac:dyDescent="0.55000000000000004">
      <c r="L53605" s="1"/>
      <c r="M53605" s="1"/>
      <c r="N53605" s="1"/>
      <c r="P53605" s="1"/>
    </row>
    <row r="53606" spans="12:16" x14ac:dyDescent="0.55000000000000004">
      <c r="L53606" s="1"/>
      <c r="M53606" s="1"/>
      <c r="N53606" s="1"/>
      <c r="P53606" s="1"/>
    </row>
    <row r="53607" spans="12:16" x14ac:dyDescent="0.55000000000000004">
      <c r="L53607" s="1"/>
      <c r="M53607" s="1"/>
      <c r="N53607" s="1"/>
      <c r="P53607" s="1"/>
    </row>
    <row r="53608" spans="12:16" x14ac:dyDescent="0.55000000000000004">
      <c r="L53608" s="1"/>
      <c r="M53608" s="1"/>
      <c r="N53608" s="1"/>
      <c r="P53608" s="1"/>
    </row>
    <row r="53609" spans="12:16" x14ac:dyDescent="0.55000000000000004">
      <c r="L53609" s="1"/>
      <c r="M53609" s="1"/>
      <c r="N53609" s="1"/>
      <c r="P53609" s="1"/>
    </row>
    <row r="53610" spans="12:16" x14ac:dyDescent="0.55000000000000004">
      <c r="L53610" s="1"/>
      <c r="M53610" s="1"/>
      <c r="N53610" s="1"/>
      <c r="P53610" s="1"/>
    </row>
    <row r="53611" spans="12:16" x14ac:dyDescent="0.55000000000000004">
      <c r="L53611" s="1"/>
      <c r="M53611" s="1"/>
      <c r="N53611" s="1"/>
      <c r="P53611" s="1"/>
    </row>
    <row r="53612" spans="12:16" x14ac:dyDescent="0.55000000000000004">
      <c r="L53612" s="1"/>
      <c r="M53612" s="1"/>
      <c r="N53612" s="1"/>
      <c r="P53612" s="1"/>
    </row>
    <row r="53613" spans="12:16" x14ac:dyDescent="0.55000000000000004">
      <c r="L53613" s="1"/>
      <c r="M53613" s="1"/>
      <c r="N53613" s="1"/>
      <c r="P53613" s="1"/>
    </row>
    <row r="53614" spans="12:16" x14ac:dyDescent="0.55000000000000004">
      <c r="L53614" s="1"/>
      <c r="M53614" s="1"/>
      <c r="N53614" s="1"/>
      <c r="P53614" s="1"/>
    </row>
    <row r="53615" spans="12:16" x14ac:dyDescent="0.55000000000000004">
      <c r="L53615" s="1"/>
      <c r="M53615" s="1"/>
      <c r="N53615" s="1"/>
      <c r="P53615" s="1"/>
    </row>
    <row r="53616" spans="12:16" x14ac:dyDescent="0.55000000000000004">
      <c r="L53616" s="1"/>
      <c r="M53616" s="1"/>
      <c r="N53616" s="1"/>
      <c r="P53616" s="1"/>
    </row>
    <row r="53617" spans="12:16" x14ac:dyDescent="0.55000000000000004">
      <c r="L53617" s="1"/>
      <c r="M53617" s="1"/>
      <c r="N53617" s="1"/>
      <c r="P53617" s="1"/>
    </row>
    <row r="53618" spans="12:16" x14ac:dyDescent="0.55000000000000004">
      <c r="L53618" s="1"/>
      <c r="M53618" s="1"/>
      <c r="N53618" s="1"/>
      <c r="P53618" s="1"/>
    </row>
    <row r="53619" spans="12:16" x14ac:dyDescent="0.55000000000000004">
      <c r="L53619" s="1"/>
      <c r="M53619" s="1"/>
      <c r="N53619" s="1"/>
      <c r="P53619" s="1"/>
    </row>
    <row r="53620" spans="12:16" x14ac:dyDescent="0.55000000000000004">
      <c r="L53620" s="1"/>
      <c r="M53620" s="1"/>
      <c r="N53620" s="1"/>
      <c r="P53620" s="1"/>
    </row>
    <row r="53621" spans="12:16" x14ac:dyDescent="0.55000000000000004">
      <c r="L53621" s="1"/>
      <c r="M53621" s="1"/>
      <c r="N53621" s="1"/>
      <c r="P53621" s="1"/>
    </row>
    <row r="53622" spans="12:16" x14ac:dyDescent="0.55000000000000004">
      <c r="L53622" s="1"/>
      <c r="M53622" s="1"/>
      <c r="N53622" s="1"/>
      <c r="P53622" s="1"/>
    </row>
    <row r="53623" spans="12:16" x14ac:dyDescent="0.55000000000000004">
      <c r="L53623" s="1"/>
      <c r="M53623" s="1"/>
      <c r="N53623" s="1"/>
      <c r="P53623" s="1"/>
    </row>
    <row r="53624" spans="12:16" x14ac:dyDescent="0.55000000000000004">
      <c r="L53624" s="1"/>
      <c r="M53624" s="1"/>
      <c r="N53624" s="1"/>
      <c r="P53624" s="1"/>
    </row>
    <row r="53625" spans="12:16" x14ac:dyDescent="0.55000000000000004">
      <c r="L53625" s="1"/>
      <c r="M53625" s="1"/>
      <c r="N53625" s="1"/>
      <c r="P53625" s="1"/>
    </row>
    <row r="53626" spans="12:16" x14ac:dyDescent="0.55000000000000004">
      <c r="L53626" s="1"/>
      <c r="M53626" s="1"/>
      <c r="N53626" s="1"/>
      <c r="P53626" s="1"/>
    </row>
    <row r="53627" spans="12:16" x14ac:dyDescent="0.55000000000000004">
      <c r="L53627" s="1"/>
      <c r="M53627" s="1"/>
      <c r="N53627" s="1"/>
      <c r="P53627" s="1"/>
    </row>
    <row r="53628" spans="12:16" x14ac:dyDescent="0.55000000000000004">
      <c r="L53628" s="1"/>
      <c r="M53628" s="1"/>
      <c r="N53628" s="1"/>
      <c r="P53628" s="1"/>
    </row>
    <row r="53629" spans="12:16" x14ac:dyDescent="0.55000000000000004">
      <c r="L53629" s="1"/>
      <c r="M53629" s="1"/>
      <c r="N53629" s="1"/>
      <c r="P53629" s="1"/>
    </row>
    <row r="53630" spans="12:16" x14ac:dyDescent="0.55000000000000004">
      <c r="L53630" s="1"/>
      <c r="M53630" s="1"/>
      <c r="N53630" s="1"/>
      <c r="P53630" s="1"/>
    </row>
    <row r="53631" spans="12:16" x14ac:dyDescent="0.55000000000000004">
      <c r="L53631" s="1"/>
      <c r="M53631" s="1"/>
      <c r="N53631" s="1"/>
      <c r="P53631" s="1"/>
    </row>
    <row r="53632" spans="12:16" x14ac:dyDescent="0.55000000000000004">
      <c r="L53632" s="1"/>
      <c r="M53632" s="1"/>
      <c r="N53632" s="1"/>
      <c r="P53632" s="1"/>
    </row>
    <row r="53633" spans="12:16" x14ac:dyDescent="0.55000000000000004">
      <c r="L53633" s="1"/>
      <c r="M53633" s="1"/>
      <c r="N53633" s="1"/>
      <c r="P53633" s="1"/>
    </row>
    <row r="53634" spans="12:16" x14ac:dyDescent="0.55000000000000004">
      <c r="L53634" s="1"/>
      <c r="M53634" s="1"/>
      <c r="N53634" s="1"/>
      <c r="P53634" s="1"/>
    </row>
    <row r="53635" spans="12:16" x14ac:dyDescent="0.55000000000000004">
      <c r="L53635" s="1"/>
      <c r="M53635" s="1"/>
      <c r="N53635" s="1"/>
      <c r="P53635" s="1"/>
    </row>
    <row r="53636" spans="12:16" x14ac:dyDescent="0.55000000000000004">
      <c r="L53636" s="1"/>
      <c r="M53636" s="1"/>
      <c r="N53636" s="1"/>
      <c r="P53636" s="1"/>
    </row>
    <row r="53637" spans="12:16" x14ac:dyDescent="0.55000000000000004">
      <c r="L53637" s="1"/>
      <c r="M53637" s="1"/>
      <c r="N53637" s="1"/>
      <c r="P53637" s="1"/>
    </row>
    <row r="53638" spans="12:16" x14ac:dyDescent="0.55000000000000004">
      <c r="L53638" s="1"/>
      <c r="M53638" s="1"/>
      <c r="N53638" s="1"/>
      <c r="P53638" s="1"/>
    </row>
    <row r="53639" spans="12:16" x14ac:dyDescent="0.55000000000000004">
      <c r="L53639" s="1"/>
      <c r="M53639" s="1"/>
      <c r="N53639" s="1"/>
      <c r="P53639" s="1"/>
    </row>
    <row r="53640" spans="12:16" x14ac:dyDescent="0.55000000000000004">
      <c r="L53640" s="1"/>
      <c r="M53640" s="1"/>
      <c r="N53640" s="1"/>
      <c r="P53640" s="1"/>
    </row>
    <row r="53641" spans="12:16" x14ac:dyDescent="0.55000000000000004">
      <c r="L53641" s="1"/>
      <c r="M53641" s="1"/>
      <c r="N53641" s="1"/>
      <c r="P53641" s="1"/>
    </row>
    <row r="53642" spans="12:16" x14ac:dyDescent="0.55000000000000004">
      <c r="L53642" s="1"/>
      <c r="M53642" s="1"/>
      <c r="N53642" s="1"/>
      <c r="P53642" s="1"/>
    </row>
    <row r="53643" spans="12:16" x14ac:dyDescent="0.55000000000000004">
      <c r="L53643" s="1"/>
      <c r="M53643" s="1"/>
      <c r="N53643" s="1"/>
      <c r="P53643" s="1"/>
    </row>
    <row r="53644" spans="12:16" x14ac:dyDescent="0.55000000000000004">
      <c r="L53644" s="1"/>
      <c r="M53644" s="1"/>
      <c r="N53644" s="1"/>
      <c r="P53644" s="1"/>
    </row>
    <row r="53645" spans="12:16" x14ac:dyDescent="0.55000000000000004">
      <c r="L53645" s="1"/>
      <c r="M53645" s="1"/>
      <c r="N53645" s="1"/>
      <c r="P53645" s="1"/>
    </row>
    <row r="53646" spans="12:16" x14ac:dyDescent="0.55000000000000004">
      <c r="L53646" s="1"/>
      <c r="M53646" s="1"/>
      <c r="N53646" s="1"/>
      <c r="P53646" s="1"/>
    </row>
    <row r="53647" spans="12:16" x14ac:dyDescent="0.55000000000000004">
      <c r="L53647" s="1"/>
      <c r="M53647" s="1"/>
      <c r="N53647" s="1"/>
      <c r="P53647" s="1"/>
    </row>
    <row r="53648" spans="12:16" x14ac:dyDescent="0.55000000000000004">
      <c r="L53648" s="1"/>
      <c r="M53648" s="1"/>
      <c r="N53648" s="1"/>
      <c r="P53648" s="1"/>
    </row>
    <row r="53649" spans="12:16" x14ac:dyDescent="0.55000000000000004">
      <c r="L53649" s="1"/>
      <c r="M53649" s="1"/>
      <c r="N53649" s="1"/>
      <c r="P53649" s="1"/>
    </row>
    <row r="53650" spans="12:16" x14ac:dyDescent="0.55000000000000004">
      <c r="L53650" s="1"/>
      <c r="M53650" s="1"/>
      <c r="N53650" s="1"/>
      <c r="P53650" s="1"/>
    </row>
    <row r="53651" spans="12:16" x14ac:dyDescent="0.55000000000000004">
      <c r="L53651" s="1"/>
      <c r="M53651" s="1"/>
      <c r="N53651" s="1"/>
      <c r="P53651" s="1"/>
    </row>
    <row r="53652" spans="12:16" x14ac:dyDescent="0.55000000000000004">
      <c r="L53652" s="1"/>
      <c r="M53652" s="1"/>
      <c r="N53652" s="1"/>
      <c r="P53652" s="1"/>
    </row>
    <row r="53653" spans="12:16" x14ac:dyDescent="0.55000000000000004">
      <c r="L53653" s="1"/>
      <c r="M53653" s="1"/>
      <c r="N53653" s="1"/>
      <c r="P53653" s="1"/>
    </row>
    <row r="53654" spans="12:16" x14ac:dyDescent="0.55000000000000004">
      <c r="L53654" s="1"/>
      <c r="M53654" s="1"/>
      <c r="N53654" s="1"/>
      <c r="P53654" s="1"/>
    </row>
    <row r="53655" spans="12:16" x14ac:dyDescent="0.55000000000000004">
      <c r="L53655" s="1"/>
      <c r="M53655" s="1"/>
      <c r="N53655" s="1"/>
      <c r="P53655" s="1"/>
    </row>
    <row r="53656" spans="12:16" x14ac:dyDescent="0.55000000000000004">
      <c r="L53656" s="1"/>
      <c r="M53656" s="1"/>
      <c r="N53656" s="1"/>
      <c r="P53656" s="1"/>
    </row>
    <row r="53657" spans="12:16" x14ac:dyDescent="0.55000000000000004">
      <c r="L53657" s="1"/>
      <c r="M53657" s="1"/>
      <c r="N53657" s="1"/>
      <c r="P53657" s="1"/>
    </row>
    <row r="53658" spans="12:16" x14ac:dyDescent="0.55000000000000004">
      <c r="L53658" s="1"/>
      <c r="M53658" s="1"/>
      <c r="N53658" s="1"/>
      <c r="P53658" s="1"/>
    </row>
    <row r="53659" spans="12:16" x14ac:dyDescent="0.55000000000000004">
      <c r="L53659" s="1"/>
      <c r="M53659" s="1"/>
      <c r="N53659" s="1"/>
      <c r="P53659" s="1"/>
    </row>
    <row r="53660" spans="12:16" x14ac:dyDescent="0.55000000000000004">
      <c r="L53660" s="1"/>
      <c r="M53660" s="1"/>
      <c r="N53660" s="1"/>
      <c r="P53660" s="1"/>
    </row>
    <row r="53661" spans="12:16" x14ac:dyDescent="0.55000000000000004">
      <c r="L53661" s="1"/>
      <c r="M53661" s="1"/>
      <c r="N53661" s="1"/>
      <c r="P53661" s="1"/>
    </row>
    <row r="53662" spans="12:16" x14ac:dyDescent="0.55000000000000004">
      <c r="L53662" s="1"/>
      <c r="M53662" s="1"/>
      <c r="N53662" s="1"/>
      <c r="P53662" s="1"/>
    </row>
    <row r="53663" spans="12:16" x14ac:dyDescent="0.55000000000000004">
      <c r="L53663" s="1"/>
      <c r="M53663" s="1"/>
      <c r="N53663" s="1"/>
      <c r="P53663" s="1"/>
    </row>
    <row r="53664" spans="12:16" x14ac:dyDescent="0.55000000000000004">
      <c r="L53664" s="1"/>
      <c r="M53664" s="1"/>
      <c r="N53664" s="1"/>
      <c r="P53664" s="1"/>
    </row>
    <row r="53665" spans="12:16" x14ac:dyDescent="0.55000000000000004">
      <c r="L53665" s="1"/>
      <c r="M53665" s="1"/>
      <c r="N53665" s="1"/>
      <c r="P53665" s="1"/>
    </row>
    <row r="53666" spans="12:16" x14ac:dyDescent="0.55000000000000004">
      <c r="L53666" s="1"/>
      <c r="M53666" s="1"/>
      <c r="N53666" s="1"/>
      <c r="P53666" s="1"/>
    </row>
    <row r="53667" spans="12:16" x14ac:dyDescent="0.55000000000000004">
      <c r="L53667" s="1"/>
      <c r="M53667" s="1"/>
      <c r="N53667" s="1"/>
      <c r="P53667" s="1"/>
    </row>
    <row r="53668" spans="12:16" x14ac:dyDescent="0.55000000000000004">
      <c r="L53668" s="1"/>
      <c r="M53668" s="1"/>
      <c r="N53668" s="1"/>
      <c r="P53668" s="1"/>
    </row>
    <row r="53669" spans="12:16" x14ac:dyDescent="0.55000000000000004">
      <c r="L53669" s="1"/>
      <c r="M53669" s="1"/>
      <c r="N53669" s="1"/>
      <c r="P53669" s="1"/>
    </row>
    <row r="53670" spans="12:16" x14ac:dyDescent="0.55000000000000004">
      <c r="L53670" s="1"/>
      <c r="M53670" s="1"/>
      <c r="N53670" s="1"/>
      <c r="P53670" s="1"/>
    </row>
    <row r="53671" spans="12:16" x14ac:dyDescent="0.55000000000000004">
      <c r="L53671" s="1"/>
      <c r="M53671" s="1"/>
      <c r="N53671" s="1"/>
      <c r="P53671" s="1"/>
    </row>
    <row r="53672" spans="12:16" x14ac:dyDescent="0.55000000000000004">
      <c r="L53672" s="1"/>
      <c r="M53672" s="1"/>
      <c r="N53672" s="1"/>
      <c r="P53672" s="1"/>
    </row>
    <row r="53673" spans="12:16" x14ac:dyDescent="0.55000000000000004">
      <c r="L53673" s="1"/>
      <c r="M53673" s="1"/>
      <c r="N53673" s="1"/>
      <c r="P53673" s="1"/>
    </row>
    <row r="53674" spans="12:16" x14ac:dyDescent="0.55000000000000004">
      <c r="L53674" s="1"/>
      <c r="M53674" s="1"/>
      <c r="N53674" s="1"/>
      <c r="P53674" s="1"/>
    </row>
    <row r="53675" spans="12:16" x14ac:dyDescent="0.55000000000000004">
      <c r="L53675" s="1"/>
      <c r="M53675" s="1"/>
      <c r="N53675" s="1"/>
      <c r="P53675" s="1"/>
    </row>
    <row r="53676" spans="12:16" x14ac:dyDescent="0.55000000000000004">
      <c r="L53676" s="1"/>
      <c r="M53676" s="1"/>
      <c r="N53676" s="1"/>
      <c r="P53676" s="1"/>
    </row>
    <row r="53677" spans="12:16" x14ac:dyDescent="0.55000000000000004">
      <c r="L53677" s="1"/>
      <c r="M53677" s="1"/>
      <c r="N53677" s="1"/>
      <c r="P53677" s="1"/>
    </row>
    <row r="53678" spans="12:16" x14ac:dyDescent="0.55000000000000004">
      <c r="L53678" s="1"/>
      <c r="M53678" s="1"/>
      <c r="N53678" s="1"/>
      <c r="P53678" s="1"/>
    </row>
    <row r="53679" spans="12:16" x14ac:dyDescent="0.55000000000000004">
      <c r="L53679" s="1"/>
      <c r="M53679" s="1"/>
      <c r="N53679" s="1"/>
      <c r="P53679" s="1"/>
    </row>
    <row r="53680" spans="12:16" x14ac:dyDescent="0.55000000000000004">
      <c r="L53680" s="1"/>
      <c r="M53680" s="1"/>
      <c r="N53680" s="1"/>
      <c r="P53680" s="1"/>
    </row>
    <row r="53681" spans="12:16" x14ac:dyDescent="0.55000000000000004">
      <c r="L53681" s="1"/>
      <c r="M53681" s="1"/>
      <c r="N53681" s="1"/>
      <c r="P53681" s="1"/>
    </row>
    <row r="53682" spans="12:16" x14ac:dyDescent="0.55000000000000004">
      <c r="L53682" s="1"/>
      <c r="M53682" s="1"/>
      <c r="N53682" s="1"/>
      <c r="P53682" s="1"/>
    </row>
    <row r="53683" spans="12:16" x14ac:dyDescent="0.55000000000000004">
      <c r="L53683" s="1"/>
      <c r="M53683" s="1"/>
      <c r="N53683" s="1"/>
      <c r="P53683" s="1"/>
    </row>
    <row r="53684" spans="12:16" x14ac:dyDescent="0.55000000000000004">
      <c r="L53684" s="1"/>
      <c r="M53684" s="1"/>
      <c r="N53684" s="1"/>
      <c r="P53684" s="1"/>
    </row>
    <row r="53685" spans="12:16" x14ac:dyDescent="0.55000000000000004">
      <c r="L53685" s="1"/>
      <c r="M53685" s="1"/>
      <c r="N53685" s="1"/>
      <c r="P53685" s="1"/>
    </row>
    <row r="53686" spans="12:16" x14ac:dyDescent="0.55000000000000004">
      <c r="L53686" s="1"/>
      <c r="M53686" s="1"/>
      <c r="N53686" s="1"/>
      <c r="P53686" s="1"/>
    </row>
    <row r="53687" spans="12:16" x14ac:dyDescent="0.55000000000000004">
      <c r="L53687" s="1"/>
      <c r="M53687" s="1"/>
      <c r="N53687" s="1"/>
      <c r="P53687" s="1"/>
    </row>
    <row r="53688" spans="12:16" x14ac:dyDescent="0.55000000000000004">
      <c r="L53688" s="1"/>
      <c r="M53688" s="1"/>
      <c r="N53688" s="1"/>
      <c r="P53688" s="1"/>
    </row>
    <row r="53689" spans="12:16" x14ac:dyDescent="0.55000000000000004">
      <c r="L53689" s="1"/>
      <c r="M53689" s="1"/>
      <c r="N53689" s="1"/>
      <c r="P53689" s="1"/>
    </row>
    <row r="53690" spans="12:16" x14ac:dyDescent="0.55000000000000004">
      <c r="L53690" s="1"/>
      <c r="M53690" s="1"/>
      <c r="N53690" s="1"/>
      <c r="P53690" s="1"/>
    </row>
    <row r="53691" spans="12:16" x14ac:dyDescent="0.55000000000000004">
      <c r="L53691" s="1"/>
      <c r="M53691" s="1"/>
      <c r="N53691" s="1"/>
      <c r="P53691" s="1"/>
    </row>
    <row r="53692" spans="12:16" x14ac:dyDescent="0.55000000000000004">
      <c r="L53692" s="1"/>
      <c r="M53692" s="1"/>
      <c r="N53692" s="1"/>
      <c r="P53692" s="1"/>
    </row>
    <row r="53693" spans="12:16" x14ac:dyDescent="0.55000000000000004">
      <c r="L53693" s="1"/>
      <c r="M53693" s="1"/>
      <c r="N53693" s="1"/>
      <c r="P53693" s="1"/>
    </row>
    <row r="53694" spans="12:16" x14ac:dyDescent="0.55000000000000004">
      <c r="L53694" s="1"/>
      <c r="M53694" s="1"/>
      <c r="N53694" s="1"/>
      <c r="P53694" s="1"/>
    </row>
    <row r="53695" spans="12:16" x14ac:dyDescent="0.55000000000000004">
      <c r="L53695" s="1"/>
      <c r="M53695" s="1"/>
      <c r="N53695" s="1"/>
      <c r="P53695" s="1"/>
    </row>
    <row r="53696" spans="12:16" x14ac:dyDescent="0.55000000000000004">
      <c r="L53696" s="1"/>
      <c r="M53696" s="1"/>
      <c r="N53696" s="1"/>
      <c r="P53696" s="1"/>
    </row>
    <row r="53697" spans="12:16" x14ac:dyDescent="0.55000000000000004">
      <c r="L53697" s="1"/>
      <c r="M53697" s="1"/>
      <c r="N53697" s="1"/>
      <c r="P53697" s="1"/>
    </row>
    <row r="53698" spans="12:16" x14ac:dyDescent="0.55000000000000004">
      <c r="L53698" s="1"/>
      <c r="M53698" s="1"/>
      <c r="N53698" s="1"/>
      <c r="P53698" s="1"/>
    </row>
    <row r="53699" spans="12:16" x14ac:dyDescent="0.55000000000000004">
      <c r="L53699" s="1"/>
      <c r="M53699" s="1"/>
      <c r="N53699" s="1"/>
      <c r="P53699" s="1"/>
    </row>
    <row r="53700" spans="12:16" x14ac:dyDescent="0.55000000000000004">
      <c r="L53700" s="1"/>
      <c r="M53700" s="1"/>
      <c r="N53700" s="1"/>
      <c r="P53700" s="1"/>
    </row>
    <row r="53701" spans="12:16" x14ac:dyDescent="0.55000000000000004">
      <c r="L53701" s="1"/>
      <c r="M53701" s="1"/>
      <c r="N53701" s="1"/>
      <c r="P53701" s="1"/>
    </row>
    <row r="53702" spans="12:16" x14ac:dyDescent="0.55000000000000004">
      <c r="L53702" s="1"/>
      <c r="M53702" s="1"/>
      <c r="N53702" s="1"/>
      <c r="P53702" s="1"/>
    </row>
    <row r="53703" spans="12:16" x14ac:dyDescent="0.55000000000000004">
      <c r="L53703" s="1"/>
      <c r="M53703" s="1"/>
      <c r="N53703" s="1"/>
      <c r="P53703" s="1"/>
    </row>
    <row r="53704" spans="12:16" x14ac:dyDescent="0.55000000000000004">
      <c r="L53704" s="1"/>
      <c r="M53704" s="1"/>
      <c r="N53704" s="1"/>
      <c r="P53704" s="1"/>
    </row>
    <row r="53705" spans="12:16" x14ac:dyDescent="0.55000000000000004">
      <c r="L53705" s="1"/>
      <c r="M53705" s="1"/>
      <c r="N53705" s="1"/>
      <c r="P53705" s="1"/>
    </row>
    <row r="53706" spans="12:16" x14ac:dyDescent="0.55000000000000004">
      <c r="L53706" s="1"/>
      <c r="M53706" s="1"/>
      <c r="N53706" s="1"/>
      <c r="P53706" s="1"/>
    </row>
    <row r="53707" spans="12:16" x14ac:dyDescent="0.55000000000000004">
      <c r="L53707" s="1"/>
      <c r="M53707" s="1"/>
      <c r="N53707" s="1"/>
      <c r="P53707" s="1"/>
    </row>
    <row r="53708" spans="12:16" x14ac:dyDescent="0.55000000000000004">
      <c r="L53708" s="1"/>
      <c r="M53708" s="1"/>
      <c r="N53708" s="1"/>
      <c r="P53708" s="1"/>
    </row>
    <row r="53709" spans="12:16" x14ac:dyDescent="0.55000000000000004">
      <c r="L53709" s="1"/>
      <c r="M53709" s="1"/>
      <c r="N53709" s="1"/>
      <c r="P53709" s="1"/>
    </row>
    <row r="53710" spans="12:16" x14ac:dyDescent="0.55000000000000004">
      <c r="L53710" s="1"/>
      <c r="M53710" s="1"/>
      <c r="N53710" s="1"/>
      <c r="P53710" s="1"/>
    </row>
    <row r="53711" spans="12:16" x14ac:dyDescent="0.55000000000000004">
      <c r="L53711" s="1"/>
      <c r="M53711" s="1"/>
      <c r="N53711" s="1"/>
      <c r="P53711" s="1"/>
    </row>
    <row r="53712" spans="12:16" x14ac:dyDescent="0.55000000000000004">
      <c r="L53712" s="1"/>
      <c r="M53712" s="1"/>
      <c r="N53712" s="1"/>
      <c r="P53712" s="1"/>
    </row>
    <row r="53713" spans="12:16" x14ac:dyDescent="0.55000000000000004">
      <c r="L53713" s="1"/>
      <c r="M53713" s="1"/>
      <c r="N53713" s="1"/>
      <c r="P53713" s="1"/>
    </row>
    <row r="53714" spans="12:16" x14ac:dyDescent="0.55000000000000004">
      <c r="L53714" s="1"/>
      <c r="M53714" s="1"/>
      <c r="N53714" s="1"/>
      <c r="P53714" s="1"/>
    </row>
    <row r="53715" spans="12:16" x14ac:dyDescent="0.55000000000000004">
      <c r="L53715" s="1"/>
      <c r="M53715" s="1"/>
      <c r="N53715" s="1"/>
      <c r="P53715" s="1"/>
    </row>
    <row r="53716" spans="12:16" x14ac:dyDescent="0.55000000000000004">
      <c r="L53716" s="1"/>
      <c r="M53716" s="1"/>
      <c r="N53716" s="1"/>
      <c r="P53716" s="1"/>
    </row>
    <row r="53717" spans="12:16" x14ac:dyDescent="0.55000000000000004">
      <c r="L53717" s="1"/>
      <c r="M53717" s="1"/>
      <c r="N53717" s="1"/>
      <c r="P53717" s="1"/>
    </row>
    <row r="53718" spans="12:16" x14ac:dyDescent="0.55000000000000004">
      <c r="L53718" s="1"/>
      <c r="M53718" s="1"/>
      <c r="N53718" s="1"/>
      <c r="P53718" s="1"/>
    </row>
    <row r="53719" spans="12:16" x14ac:dyDescent="0.55000000000000004">
      <c r="L53719" s="1"/>
      <c r="M53719" s="1"/>
      <c r="N53719" s="1"/>
      <c r="P53719" s="1"/>
    </row>
    <row r="53720" spans="12:16" x14ac:dyDescent="0.55000000000000004">
      <c r="L53720" s="1"/>
      <c r="M53720" s="1"/>
      <c r="N53720" s="1"/>
      <c r="P53720" s="1"/>
    </row>
    <row r="53721" spans="12:16" x14ac:dyDescent="0.55000000000000004">
      <c r="L53721" s="1"/>
      <c r="M53721" s="1"/>
      <c r="N53721" s="1"/>
      <c r="P53721" s="1"/>
    </row>
    <row r="53722" spans="12:16" x14ac:dyDescent="0.55000000000000004">
      <c r="L53722" s="1"/>
      <c r="M53722" s="1"/>
      <c r="N53722" s="1"/>
      <c r="P53722" s="1"/>
    </row>
    <row r="53723" spans="12:16" x14ac:dyDescent="0.55000000000000004">
      <c r="L53723" s="1"/>
      <c r="M53723" s="1"/>
      <c r="N53723" s="1"/>
      <c r="P53723" s="1"/>
    </row>
    <row r="53724" spans="12:16" x14ac:dyDescent="0.55000000000000004">
      <c r="L53724" s="1"/>
      <c r="M53724" s="1"/>
      <c r="N53724" s="1"/>
      <c r="P53724" s="1"/>
    </row>
    <row r="53725" spans="12:16" x14ac:dyDescent="0.55000000000000004">
      <c r="L53725" s="1"/>
      <c r="M53725" s="1"/>
      <c r="N53725" s="1"/>
      <c r="P53725" s="1"/>
    </row>
    <row r="53726" spans="12:16" x14ac:dyDescent="0.55000000000000004">
      <c r="L53726" s="1"/>
      <c r="M53726" s="1"/>
      <c r="N53726" s="1"/>
      <c r="P53726" s="1"/>
    </row>
    <row r="53727" spans="12:16" x14ac:dyDescent="0.55000000000000004">
      <c r="L53727" s="1"/>
      <c r="M53727" s="1"/>
      <c r="N53727" s="1"/>
      <c r="P53727" s="1"/>
    </row>
    <row r="53728" spans="12:16" x14ac:dyDescent="0.55000000000000004">
      <c r="L53728" s="1"/>
      <c r="M53728" s="1"/>
      <c r="N53728" s="1"/>
      <c r="P53728" s="1"/>
    </row>
    <row r="53729" spans="12:16" x14ac:dyDescent="0.55000000000000004">
      <c r="L53729" s="1"/>
      <c r="M53729" s="1"/>
      <c r="N53729" s="1"/>
      <c r="P53729" s="1"/>
    </row>
    <row r="53730" spans="12:16" x14ac:dyDescent="0.55000000000000004">
      <c r="L53730" s="1"/>
      <c r="M53730" s="1"/>
      <c r="N53730" s="1"/>
      <c r="P53730" s="1"/>
    </row>
    <row r="53731" spans="12:16" x14ac:dyDescent="0.55000000000000004">
      <c r="L53731" s="1"/>
      <c r="M53731" s="1"/>
      <c r="N53731" s="1"/>
      <c r="P53731" s="1"/>
    </row>
    <row r="53732" spans="12:16" x14ac:dyDescent="0.55000000000000004">
      <c r="L53732" s="1"/>
      <c r="M53732" s="1"/>
      <c r="N53732" s="1"/>
      <c r="P53732" s="1"/>
    </row>
    <row r="53733" spans="12:16" x14ac:dyDescent="0.55000000000000004">
      <c r="L53733" s="1"/>
      <c r="M53733" s="1"/>
      <c r="N53733" s="1"/>
      <c r="P53733" s="1"/>
    </row>
    <row r="53734" spans="12:16" x14ac:dyDescent="0.55000000000000004">
      <c r="L53734" s="1"/>
      <c r="M53734" s="1"/>
      <c r="N53734" s="1"/>
      <c r="P53734" s="1"/>
    </row>
    <row r="53735" spans="12:16" x14ac:dyDescent="0.55000000000000004">
      <c r="L53735" s="1"/>
      <c r="M53735" s="1"/>
      <c r="N53735" s="1"/>
      <c r="P53735" s="1"/>
    </row>
    <row r="53736" spans="12:16" x14ac:dyDescent="0.55000000000000004">
      <c r="L53736" s="1"/>
      <c r="M53736" s="1"/>
      <c r="N53736" s="1"/>
      <c r="P53736" s="1"/>
    </row>
    <row r="53737" spans="12:16" x14ac:dyDescent="0.55000000000000004">
      <c r="L53737" s="1"/>
      <c r="M53737" s="1"/>
      <c r="N53737" s="1"/>
      <c r="P53737" s="1"/>
    </row>
    <row r="53738" spans="12:16" x14ac:dyDescent="0.55000000000000004">
      <c r="L53738" s="1"/>
      <c r="M53738" s="1"/>
      <c r="N53738" s="1"/>
      <c r="P53738" s="1"/>
    </row>
    <row r="53739" spans="12:16" x14ac:dyDescent="0.55000000000000004">
      <c r="L53739" s="1"/>
      <c r="M53739" s="1"/>
      <c r="N53739" s="1"/>
      <c r="P53739" s="1"/>
    </row>
    <row r="53740" spans="12:16" x14ac:dyDescent="0.55000000000000004">
      <c r="L53740" s="1"/>
      <c r="M53740" s="1"/>
      <c r="N53740" s="1"/>
      <c r="P53740" s="1"/>
    </row>
    <row r="53741" spans="12:16" x14ac:dyDescent="0.55000000000000004">
      <c r="L53741" s="1"/>
      <c r="M53741" s="1"/>
      <c r="N53741" s="1"/>
      <c r="P53741" s="1"/>
    </row>
    <row r="53742" spans="12:16" x14ac:dyDescent="0.55000000000000004">
      <c r="L53742" s="1"/>
      <c r="M53742" s="1"/>
      <c r="N53742" s="1"/>
      <c r="P53742" s="1"/>
    </row>
    <row r="53743" spans="12:16" x14ac:dyDescent="0.55000000000000004">
      <c r="L53743" s="1"/>
      <c r="M53743" s="1"/>
      <c r="N53743" s="1"/>
      <c r="P53743" s="1"/>
    </row>
    <row r="53744" spans="12:16" x14ac:dyDescent="0.55000000000000004">
      <c r="L53744" s="1"/>
      <c r="M53744" s="1"/>
      <c r="N53744" s="1"/>
      <c r="P53744" s="1"/>
    </row>
    <row r="53745" spans="12:16" x14ac:dyDescent="0.55000000000000004">
      <c r="L53745" s="1"/>
      <c r="M53745" s="1"/>
      <c r="N53745" s="1"/>
      <c r="P53745" s="1"/>
    </row>
    <row r="53746" spans="12:16" x14ac:dyDescent="0.55000000000000004">
      <c r="L53746" s="1"/>
      <c r="M53746" s="1"/>
      <c r="N53746" s="1"/>
      <c r="P53746" s="1"/>
    </row>
    <row r="53747" spans="12:16" x14ac:dyDescent="0.55000000000000004">
      <c r="L53747" s="1"/>
      <c r="M53747" s="1"/>
      <c r="N53747" s="1"/>
      <c r="P53747" s="1"/>
    </row>
    <row r="53748" spans="12:16" x14ac:dyDescent="0.55000000000000004">
      <c r="L53748" s="1"/>
      <c r="M53748" s="1"/>
      <c r="N53748" s="1"/>
      <c r="P53748" s="1"/>
    </row>
    <row r="53749" spans="12:16" x14ac:dyDescent="0.55000000000000004">
      <c r="L53749" s="1"/>
      <c r="M53749" s="1"/>
      <c r="N53749" s="1"/>
      <c r="P53749" s="1"/>
    </row>
    <row r="53750" spans="12:16" x14ac:dyDescent="0.55000000000000004">
      <c r="L53750" s="1"/>
      <c r="M53750" s="1"/>
      <c r="N53750" s="1"/>
      <c r="P53750" s="1"/>
    </row>
    <row r="53751" spans="12:16" x14ac:dyDescent="0.55000000000000004">
      <c r="L53751" s="1"/>
      <c r="M53751" s="1"/>
      <c r="N53751" s="1"/>
      <c r="P53751" s="1"/>
    </row>
    <row r="53752" spans="12:16" x14ac:dyDescent="0.55000000000000004">
      <c r="L53752" s="1"/>
      <c r="M53752" s="1"/>
      <c r="N53752" s="1"/>
      <c r="P53752" s="1"/>
    </row>
    <row r="53753" spans="12:16" x14ac:dyDescent="0.55000000000000004">
      <c r="L53753" s="1"/>
      <c r="M53753" s="1"/>
      <c r="N53753" s="1"/>
      <c r="P53753" s="1"/>
    </row>
    <row r="53754" spans="12:16" x14ac:dyDescent="0.55000000000000004">
      <c r="L53754" s="1"/>
      <c r="M53754" s="1"/>
      <c r="N53754" s="1"/>
      <c r="P53754" s="1"/>
    </row>
    <row r="53755" spans="12:16" x14ac:dyDescent="0.55000000000000004">
      <c r="L53755" s="1"/>
      <c r="M53755" s="1"/>
      <c r="N53755" s="1"/>
      <c r="P53755" s="1"/>
    </row>
    <row r="53756" spans="12:16" x14ac:dyDescent="0.55000000000000004">
      <c r="L53756" s="1"/>
      <c r="M53756" s="1"/>
      <c r="N53756" s="1"/>
      <c r="P53756" s="1"/>
    </row>
    <row r="53757" spans="12:16" x14ac:dyDescent="0.55000000000000004">
      <c r="L53757" s="1"/>
      <c r="M53757" s="1"/>
      <c r="N53757" s="1"/>
      <c r="P53757" s="1"/>
    </row>
    <row r="53758" spans="12:16" x14ac:dyDescent="0.55000000000000004">
      <c r="L53758" s="1"/>
      <c r="M53758" s="1"/>
      <c r="N53758" s="1"/>
      <c r="P53758" s="1"/>
    </row>
    <row r="53759" spans="12:16" x14ac:dyDescent="0.55000000000000004">
      <c r="L53759" s="1"/>
      <c r="M53759" s="1"/>
      <c r="N53759" s="1"/>
      <c r="P53759" s="1"/>
    </row>
    <row r="53760" spans="12:16" x14ac:dyDescent="0.55000000000000004">
      <c r="L53760" s="1"/>
      <c r="M53760" s="1"/>
      <c r="N53760" s="1"/>
      <c r="P53760" s="1"/>
    </row>
    <row r="53761" spans="12:16" x14ac:dyDescent="0.55000000000000004">
      <c r="L53761" s="1"/>
      <c r="M53761" s="1"/>
      <c r="N53761" s="1"/>
      <c r="P53761" s="1"/>
    </row>
    <row r="53762" spans="12:16" x14ac:dyDescent="0.55000000000000004">
      <c r="L53762" s="1"/>
      <c r="M53762" s="1"/>
      <c r="N53762" s="1"/>
      <c r="P53762" s="1"/>
    </row>
    <row r="53763" spans="12:16" x14ac:dyDescent="0.55000000000000004">
      <c r="L53763" s="1"/>
      <c r="M53763" s="1"/>
      <c r="N53763" s="1"/>
      <c r="P53763" s="1"/>
    </row>
    <row r="53764" spans="12:16" x14ac:dyDescent="0.55000000000000004">
      <c r="L53764" s="1"/>
      <c r="M53764" s="1"/>
      <c r="N53764" s="1"/>
      <c r="P53764" s="1"/>
    </row>
    <row r="53765" spans="12:16" x14ac:dyDescent="0.55000000000000004">
      <c r="L53765" s="1"/>
      <c r="M53765" s="1"/>
      <c r="N53765" s="1"/>
      <c r="P53765" s="1"/>
    </row>
    <row r="53766" spans="12:16" x14ac:dyDescent="0.55000000000000004">
      <c r="L53766" s="1"/>
      <c r="M53766" s="1"/>
      <c r="N53766" s="1"/>
      <c r="P53766" s="1"/>
    </row>
    <row r="53767" spans="12:16" x14ac:dyDescent="0.55000000000000004">
      <c r="L53767" s="1"/>
      <c r="M53767" s="1"/>
      <c r="N53767" s="1"/>
      <c r="P53767" s="1"/>
    </row>
    <row r="53768" spans="12:16" x14ac:dyDescent="0.55000000000000004">
      <c r="L53768" s="1"/>
      <c r="M53768" s="1"/>
      <c r="N53768" s="1"/>
      <c r="P53768" s="1"/>
    </row>
    <row r="53769" spans="12:16" x14ac:dyDescent="0.55000000000000004">
      <c r="L53769" s="1"/>
      <c r="M53769" s="1"/>
      <c r="N53769" s="1"/>
      <c r="P53769" s="1"/>
    </row>
    <row r="53770" spans="12:16" x14ac:dyDescent="0.55000000000000004">
      <c r="L53770" s="1"/>
      <c r="M53770" s="1"/>
      <c r="N53770" s="1"/>
      <c r="P53770" s="1"/>
    </row>
    <row r="53771" spans="12:16" x14ac:dyDescent="0.55000000000000004">
      <c r="L53771" s="1"/>
      <c r="M53771" s="1"/>
      <c r="N53771" s="1"/>
      <c r="P53771" s="1"/>
    </row>
    <row r="53772" spans="12:16" x14ac:dyDescent="0.55000000000000004">
      <c r="L53772" s="1"/>
      <c r="M53772" s="1"/>
      <c r="N53772" s="1"/>
      <c r="P53772" s="1"/>
    </row>
    <row r="53773" spans="12:16" x14ac:dyDescent="0.55000000000000004">
      <c r="L53773" s="1"/>
      <c r="M53773" s="1"/>
      <c r="N53773" s="1"/>
      <c r="P53773" s="1"/>
    </row>
    <row r="53774" spans="12:16" x14ac:dyDescent="0.55000000000000004">
      <c r="L53774" s="1"/>
      <c r="M53774" s="1"/>
      <c r="N53774" s="1"/>
      <c r="P53774" s="1"/>
    </row>
    <row r="53775" spans="12:16" x14ac:dyDescent="0.55000000000000004">
      <c r="L53775" s="1"/>
      <c r="M53775" s="1"/>
      <c r="N53775" s="1"/>
      <c r="P53775" s="1"/>
    </row>
    <row r="53776" spans="12:16" x14ac:dyDescent="0.55000000000000004">
      <c r="L53776" s="1"/>
      <c r="M53776" s="1"/>
      <c r="N53776" s="1"/>
      <c r="P53776" s="1"/>
    </row>
    <row r="53777" spans="12:16" x14ac:dyDescent="0.55000000000000004">
      <c r="L53777" s="1"/>
      <c r="M53777" s="1"/>
      <c r="N53777" s="1"/>
      <c r="P53777" s="1"/>
    </row>
    <row r="53778" spans="12:16" x14ac:dyDescent="0.55000000000000004">
      <c r="L53778" s="1"/>
      <c r="M53778" s="1"/>
      <c r="N53778" s="1"/>
      <c r="P53778" s="1"/>
    </row>
    <row r="53779" spans="12:16" x14ac:dyDescent="0.55000000000000004">
      <c r="L53779" s="1"/>
      <c r="M53779" s="1"/>
      <c r="N53779" s="1"/>
      <c r="P53779" s="1"/>
    </row>
    <row r="53780" spans="12:16" x14ac:dyDescent="0.55000000000000004">
      <c r="L53780" s="1"/>
      <c r="M53780" s="1"/>
      <c r="N53780" s="1"/>
      <c r="P53780" s="1"/>
    </row>
    <row r="53781" spans="12:16" x14ac:dyDescent="0.55000000000000004">
      <c r="L53781" s="1"/>
      <c r="M53781" s="1"/>
      <c r="N53781" s="1"/>
      <c r="P53781" s="1"/>
    </row>
    <row r="53782" spans="12:16" x14ac:dyDescent="0.55000000000000004">
      <c r="L53782" s="1"/>
      <c r="M53782" s="1"/>
      <c r="N53782" s="1"/>
      <c r="P53782" s="1"/>
    </row>
    <row r="53783" spans="12:16" x14ac:dyDescent="0.55000000000000004">
      <c r="L53783" s="1"/>
      <c r="M53783" s="1"/>
      <c r="N53783" s="1"/>
      <c r="P53783" s="1"/>
    </row>
    <row r="53784" spans="12:16" x14ac:dyDescent="0.55000000000000004">
      <c r="L53784" s="1"/>
      <c r="M53784" s="1"/>
      <c r="N53784" s="1"/>
      <c r="P53784" s="1"/>
    </row>
    <row r="53785" spans="12:16" x14ac:dyDescent="0.55000000000000004">
      <c r="L53785" s="1"/>
      <c r="M53785" s="1"/>
      <c r="N53785" s="1"/>
      <c r="P53785" s="1"/>
    </row>
    <row r="53786" spans="12:16" x14ac:dyDescent="0.55000000000000004">
      <c r="L53786" s="1"/>
      <c r="M53786" s="1"/>
      <c r="N53786" s="1"/>
      <c r="P53786" s="1"/>
    </row>
    <row r="53787" spans="12:16" x14ac:dyDescent="0.55000000000000004">
      <c r="L53787" s="1"/>
      <c r="M53787" s="1"/>
      <c r="N53787" s="1"/>
      <c r="P53787" s="1"/>
    </row>
    <row r="53788" spans="12:16" x14ac:dyDescent="0.55000000000000004">
      <c r="L53788" s="1"/>
      <c r="M53788" s="1"/>
      <c r="N53788" s="1"/>
      <c r="P53788" s="1"/>
    </row>
    <row r="53789" spans="12:16" x14ac:dyDescent="0.55000000000000004">
      <c r="L53789" s="1"/>
      <c r="M53789" s="1"/>
      <c r="N53789" s="1"/>
      <c r="P53789" s="1"/>
    </row>
    <row r="53790" spans="12:16" x14ac:dyDescent="0.55000000000000004">
      <c r="L53790" s="1"/>
      <c r="M53790" s="1"/>
      <c r="N53790" s="1"/>
      <c r="P53790" s="1"/>
    </row>
    <row r="53791" spans="12:16" x14ac:dyDescent="0.55000000000000004">
      <c r="L53791" s="1"/>
      <c r="M53791" s="1"/>
      <c r="N53791" s="1"/>
      <c r="P53791" s="1"/>
    </row>
    <row r="53792" spans="12:16" x14ac:dyDescent="0.55000000000000004">
      <c r="L53792" s="1"/>
      <c r="M53792" s="1"/>
      <c r="N53792" s="1"/>
      <c r="P53792" s="1"/>
    </row>
    <row r="53793" spans="12:16" x14ac:dyDescent="0.55000000000000004">
      <c r="L53793" s="1"/>
      <c r="M53793" s="1"/>
      <c r="N53793" s="1"/>
      <c r="P53793" s="1"/>
    </row>
    <row r="53794" spans="12:16" x14ac:dyDescent="0.55000000000000004">
      <c r="L53794" s="1"/>
      <c r="M53794" s="1"/>
      <c r="N53794" s="1"/>
      <c r="P53794" s="1"/>
    </row>
    <row r="53795" spans="12:16" x14ac:dyDescent="0.55000000000000004">
      <c r="L53795" s="1"/>
      <c r="M53795" s="1"/>
      <c r="N53795" s="1"/>
      <c r="P53795" s="1"/>
    </row>
    <row r="53796" spans="12:16" x14ac:dyDescent="0.55000000000000004">
      <c r="L53796" s="1"/>
      <c r="M53796" s="1"/>
      <c r="N53796" s="1"/>
      <c r="P53796" s="1"/>
    </row>
    <row r="53797" spans="12:16" x14ac:dyDescent="0.55000000000000004">
      <c r="L53797" s="1"/>
      <c r="M53797" s="1"/>
      <c r="N53797" s="1"/>
      <c r="P53797" s="1"/>
    </row>
    <row r="53798" spans="12:16" x14ac:dyDescent="0.55000000000000004">
      <c r="L53798" s="1"/>
      <c r="M53798" s="1"/>
      <c r="N53798" s="1"/>
      <c r="P53798" s="1"/>
    </row>
    <row r="53799" spans="12:16" x14ac:dyDescent="0.55000000000000004">
      <c r="L53799" s="1"/>
      <c r="M53799" s="1"/>
      <c r="N53799" s="1"/>
      <c r="P53799" s="1"/>
    </row>
    <row r="53800" spans="12:16" x14ac:dyDescent="0.55000000000000004">
      <c r="L53800" s="1"/>
      <c r="M53800" s="1"/>
      <c r="N53800" s="1"/>
      <c r="P53800" s="1"/>
    </row>
    <row r="53801" spans="12:16" x14ac:dyDescent="0.55000000000000004">
      <c r="L53801" s="1"/>
      <c r="M53801" s="1"/>
      <c r="N53801" s="1"/>
      <c r="P53801" s="1"/>
    </row>
    <row r="53802" spans="12:16" x14ac:dyDescent="0.55000000000000004">
      <c r="L53802" s="1"/>
      <c r="M53802" s="1"/>
      <c r="N53802" s="1"/>
      <c r="P53802" s="1"/>
    </row>
    <row r="53803" spans="12:16" x14ac:dyDescent="0.55000000000000004">
      <c r="L53803" s="1"/>
      <c r="M53803" s="1"/>
      <c r="N53803" s="1"/>
      <c r="P53803" s="1"/>
    </row>
    <row r="53804" spans="12:16" x14ac:dyDescent="0.55000000000000004">
      <c r="L53804" s="1"/>
      <c r="M53804" s="1"/>
      <c r="N53804" s="1"/>
      <c r="P53804" s="1"/>
    </row>
    <row r="53805" spans="12:16" x14ac:dyDescent="0.55000000000000004">
      <c r="L53805" s="1"/>
      <c r="M53805" s="1"/>
      <c r="N53805" s="1"/>
      <c r="P53805" s="1"/>
    </row>
    <row r="53806" spans="12:16" x14ac:dyDescent="0.55000000000000004">
      <c r="L53806" s="1"/>
      <c r="M53806" s="1"/>
      <c r="N53806" s="1"/>
      <c r="P53806" s="1"/>
    </row>
    <row r="53807" spans="12:16" x14ac:dyDescent="0.55000000000000004">
      <c r="L53807" s="1"/>
      <c r="M53807" s="1"/>
      <c r="N53807" s="1"/>
      <c r="P53807" s="1"/>
    </row>
    <row r="53808" spans="12:16" x14ac:dyDescent="0.55000000000000004">
      <c r="L53808" s="1"/>
      <c r="M53808" s="1"/>
      <c r="N53808" s="1"/>
      <c r="P53808" s="1"/>
    </row>
    <row r="53809" spans="12:16" x14ac:dyDescent="0.55000000000000004">
      <c r="L53809" s="1"/>
      <c r="M53809" s="1"/>
      <c r="N53809" s="1"/>
      <c r="P53809" s="1"/>
    </row>
    <row r="53810" spans="12:16" x14ac:dyDescent="0.55000000000000004">
      <c r="L53810" s="1"/>
      <c r="M53810" s="1"/>
      <c r="N53810" s="1"/>
      <c r="P53810" s="1"/>
    </row>
    <row r="53811" spans="12:16" x14ac:dyDescent="0.55000000000000004">
      <c r="L53811" s="1"/>
      <c r="M53811" s="1"/>
      <c r="N53811" s="1"/>
      <c r="P53811" s="1"/>
    </row>
    <row r="53812" spans="12:16" x14ac:dyDescent="0.55000000000000004">
      <c r="L53812" s="1"/>
      <c r="M53812" s="1"/>
      <c r="N53812" s="1"/>
      <c r="P53812" s="1"/>
    </row>
    <row r="53813" spans="12:16" x14ac:dyDescent="0.55000000000000004">
      <c r="L53813" s="1"/>
      <c r="M53813" s="1"/>
      <c r="N53813" s="1"/>
      <c r="P53813" s="1"/>
    </row>
    <row r="53814" spans="12:16" x14ac:dyDescent="0.55000000000000004">
      <c r="L53814" s="1"/>
      <c r="M53814" s="1"/>
      <c r="N53814" s="1"/>
      <c r="P53814" s="1"/>
    </row>
    <row r="53815" spans="12:16" x14ac:dyDescent="0.55000000000000004">
      <c r="L53815" s="1"/>
      <c r="M53815" s="1"/>
      <c r="N53815" s="1"/>
      <c r="P53815" s="1"/>
    </row>
    <row r="53816" spans="12:16" x14ac:dyDescent="0.55000000000000004">
      <c r="L53816" s="1"/>
      <c r="M53816" s="1"/>
      <c r="N53816" s="1"/>
      <c r="P53816" s="1"/>
    </row>
    <row r="53817" spans="12:16" x14ac:dyDescent="0.55000000000000004">
      <c r="L53817" s="1"/>
      <c r="M53817" s="1"/>
      <c r="N53817" s="1"/>
      <c r="P53817" s="1"/>
    </row>
    <row r="53818" spans="12:16" x14ac:dyDescent="0.55000000000000004">
      <c r="L53818" s="1"/>
      <c r="M53818" s="1"/>
      <c r="N53818" s="1"/>
      <c r="P53818" s="1"/>
    </row>
    <row r="53819" spans="12:16" x14ac:dyDescent="0.55000000000000004">
      <c r="L53819" s="1"/>
      <c r="M53819" s="1"/>
      <c r="N53819" s="1"/>
      <c r="P53819" s="1"/>
    </row>
    <row r="53820" spans="12:16" x14ac:dyDescent="0.55000000000000004">
      <c r="L53820" s="1"/>
      <c r="M53820" s="1"/>
      <c r="N53820" s="1"/>
      <c r="P53820" s="1"/>
    </row>
    <row r="53821" spans="12:16" x14ac:dyDescent="0.55000000000000004">
      <c r="L53821" s="1"/>
      <c r="M53821" s="1"/>
      <c r="N53821" s="1"/>
      <c r="P53821" s="1"/>
    </row>
    <row r="53822" spans="12:16" x14ac:dyDescent="0.55000000000000004">
      <c r="L53822" s="1"/>
      <c r="M53822" s="1"/>
      <c r="N53822" s="1"/>
      <c r="P53822" s="1"/>
    </row>
    <row r="53823" spans="12:16" x14ac:dyDescent="0.55000000000000004">
      <c r="L53823" s="1"/>
      <c r="M53823" s="1"/>
      <c r="N53823" s="1"/>
      <c r="P53823" s="1"/>
    </row>
    <row r="53824" spans="12:16" x14ac:dyDescent="0.55000000000000004">
      <c r="L53824" s="1"/>
      <c r="M53824" s="1"/>
      <c r="N53824" s="1"/>
      <c r="P53824" s="1"/>
    </row>
    <row r="53825" spans="12:16" x14ac:dyDescent="0.55000000000000004">
      <c r="L53825" s="1"/>
      <c r="M53825" s="1"/>
      <c r="N53825" s="1"/>
      <c r="P53825" s="1"/>
    </row>
    <row r="53826" spans="12:16" x14ac:dyDescent="0.55000000000000004">
      <c r="L53826" s="1"/>
      <c r="M53826" s="1"/>
      <c r="N53826" s="1"/>
      <c r="P53826" s="1"/>
    </row>
    <row r="53827" spans="12:16" x14ac:dyDescent="0.55000000000000004">
      <c r="L53827" s="1"/>
      <c r="M53827" s="1"/>
      <c r="N53827" s="1"/>
      <c r="P53827" s="1"/>
    </row>
    <row r="53828" spans="12:16" x14ac:dyDescent="0.55000000000000004">
      <c r="L53828" s="1"/>
      <c r="M53828" s="1"/>
      <c r="N53828" s="1"/>
      <c r="P53828" s="1"/>
    </row>
    <row r="53829" spans="12:16" x14ac:dyDescent="0.55000000000000004">
      <c r="L53829" s="1"/>
      <c r="M53829" s="1"/>
      <c r="N53829" s="1"/>
      <c r="P53829" s="1"/>
    </row>
    <row r="53830" spans="12:16" x14ac:dyDescent="0.55000000000000004">
      <c r="L53830" s="1"/>
      <c r="M53830" s="1"/>
      <c r="N53830" s="1"/>
      <c r="P53830" s="1"/>
    </row>
    <row r="53831" spans="12:16" x14ac:dyDescent="0.55000000000000004">
      <c r="L53831" s="1"/>
      <c r="M53831" s="1"/>
      <c r="N53831" s="1"/>
      <c r="P53831" s="1"/>
    </row>
    <row r="53832" spans="12:16" x14ac:dyDescent="0.55000000000000004">
      <c r="L53832" s="1"/>
      <c r="M53832" s="1"/>
      <c r="N53832" s="1"/>
      <c r="P53832" s="1"/>
    </row>
    <row r="53833" spans="12:16" x14ac:dyDescent="0.55000000000000004">
      <c r="L53833" s="1"/>
      <c r="M53833" s="1"/>
      <c r="N53833" s="1"/>
      <c r="P53833" s="1"/>
    </row>
    <row r="53834" spans="12:16" x14ac:dyDescent="0.55000000000000004">
      <c r="L53834" s="1"/>
      <c r="M53834" s="1"/>
      <c r="N53834" s="1"/>
      <c r="P53834" s="1"/>
    </row>
    <row r="53835" spans="12:16" x14ac:dyDescent="0.55000000000000004">
      <c r="L53835" s="1"/>
      <c r="M53835" s="1"/>
      <c r="N53835" s="1"/>
      <c r="P53835" s="1"/>
    </row>
    <row r="53836" spans="12:16" x14ac:dyDescent="0.55000000000000004">
      <c r="L53836" s="1"/>
      <c r="M53836" s="1"/>
      <c r="N53836" s="1"/>
      <c r="P53836" s="1"/>
    </row>
    <row r="53837" spans="12:16" x14ac:dyDescent="0.55000000000000004">
      <c r="L53837" s="1"/>
      <c r="M53837" s="1"/>
      <c r="N53837" s="1"/>
      <c r="P53837" s="1"/>
    </row>
    <row r="53838" spans="12:16" x14ac:dyDescent="0.55000000000000004">
      <c r="L53838" s="1"/>
      <c r="M53838" s="1"/>
      <c r="N53838" s="1"/>
      <c r="P53838" s="1"/>
    </row>
    <row r="53839" spans="12:16" x14ac:dyDescent="0.55000000000000004">
      <c r="L53839" s="1"/>
      <c r="M53839" s="1"/>
      <c r="N53839" s="1"/>
      <c r="P53839" s="1"/>
    </row>
    <row r="53840" spans="12:16" x14ac:dyDescent="0.55000000000000004">
      <c r="L53840" s="1"/>
      <c r="M53840" s="1"/>
      <c r="N53840" s="1"/>
      <c r="P53840" s="1"/>
    </row>
    <row r="53841" spans="12:16" x14ac:dyDescent="0.55000000000000004">
      <c r="L53841" s="1"/>
      <c r="M53841" s="1"/>
      <c r="N53841" s="1"/>
      <c r="P53841" s="1"/>
    </row>
    <row r="53842" spans="12:16" x14ac:dyDescent="0.55000000000000004">
      <c r="L53842" s="1"/>
      <c r="M53842" s="1"/>
      <c r="N53842" s="1"/>
      <c r="P53842" s="1"/>
    </row>
    <row r="53843" spans="12:16" x14ac:dyDescent="0.55000000000000004">
      <c r="L53843" s="1"/>
      <c r="M53843" s="1"/>
      <c r="N53843" s="1"/>
      <c r="P53843" s="1"/>
    </row>
    <row r="53844" spans="12:16" x14ac:dyDescent="0.55000000000000004">
      <c r="L53844" s="1"/>
      <c r="M53844" s="1"/>
      <c r="N53844" s="1"/>
      <c r="P53844" s="1"/>
    </row>
    <row r="53845" spans="12:16" x14ac:dyDescent="0.55000000000000004">
      <c r="L53845" s="1"/>
      <c r="M53845" s="1"/>
      <c r="N53845" s="1"/>
      <c r="P53845" s="1"/>
    </row>
    <row r="53846" spans="12:16" x14ac:dyDescent="0.55000000000000004">
      <c r="L53846" s="1"/>
      <c r="M53846" s="1"/>
      <c r="N53846" s="1"/>
      <c r="P53846" s="1"/>
    </row>
    <row r="53847" spans="12:16" x14ac:dyDescent="0.55000000000000004">
      <c r="L53847" s="1"/>
      <c r="M53847" s="1"/>
      <c r="N53847" s="1"/>
      <c r="P53847" s="1"/>
    </row>
    <row r="53848" spans="12:16" x14ac:dyDescent="0.55000000000000004">
      <c r="L53848" s="1"/>
      <c r="M53848" s="1"/>
      <c r="N53848" s="1"/>
      <c r="P53848" s="1"/>
    </row>
    <row r="53849" spans="12:16" x14ac:dyDescent="0.55000000000000004">
      <c r="L53849" s="1"/>
      <c r="M53849" s="1"/>
      <c r="N53849" s="1"/>
      <c r="P53849" s="1"/>
    </row>
    <row r="53850" spans="12:16" x14ac:dyDescent="0.55000000000000004">
      <c r="L53850" s="1"/>
      <c r="M53850" s="1"/>
      <c r="N53850" s="1"/>
      <c r="P53850" s="1"/>
    </row>
    <row r="53851" spans="12:16" x14ac:dyDescent="0.55000000000000004">
      <c r="L53851" s="1"/>
      <c r="M53851" s="1"/>
      <c r="N53851" s="1"/>
      <c r="P53851" s="1"/>
    </row>
    <row r="53852" spans="12:16" x14ac:dyDescent="0.55000000000000004">
      <c r="L53852" s="1"/>
      <c r="M53852" s="1"/>
      <c r="N53852" s="1"/>
      <c r="P53852" s="1"/>
    </row>
    <row r="53853" spans="12:16" x14ac:dyDescent="0.55000000000000004">
      <c r="L53853" s="1"/>
      <c r="M53853" s="1"/>
      <c r="N53853" s="1"/>
      <c r="P53853" s="1"/>
    </row>
    <row r="53854" spans="12:16" x14ac:dyDescent="0.55000000000000004">
      <c r="L53854" s="1"/>
      <c r="M53854" s="1"/>
      <c r="N53854" s="1"/>
      <c r="P53854" s="1"/>
    </row>
    <row r="53855" spans="12:16" x14ac:dyDescent="0.55000000000000004">
      <c r="L53855" s="1"/>
      <c r="M53855" s="1"/>
      <c r="N53855" s="1"/>
      <c r="P53855" s="1"/>
    </row>
    <row r="53856" spans="12:16" x14ac:dyDescent="0.55000000000000004">
      <c r="L53856" s="1"/>
      <c r="M53856" s="1"/>
      <c r="N53856" s="1"/>
      <c r="P53856" s="1"/>
    </row>
    <row r="53857" spans="12:16" x14ac:dyDescent="0.55000000000000004">
      <c r="L53857" s="1"/>
      <c r="M53857" s="1"/>
      <c r="N53857" s="1"/>
      <c r="P53857" s="1"/>
    </row>
    <row r="53858" spans="12:16" x14ac:dyDescent="0.55000000000000004">
      <c r="L53858" s="1"/>
      <c r="M53858" s="1"/>
      <c r="N53858" s="1"/>
      <c r="P53858" s="1"/>
    </row>
    <row r="53859" spans="12:16" x14ac:dyDescent="0.55000000000000004">
      <c r="L53859" s="1"/>
      <c r="M53859" s="1"/>
      <c r="N53859" s="1"/>
      <c r="P53859" s="1"/>
    </row>
    <row r="53860" spans="12:16" x14ac:dyDescent="0.55000000000000004">
      <c r="L53860" s="1"/>
      <c r="M53860" s="1"/>
      <c r="N53860" s="1"/>
      <c r="P53860" s="1"/>
    </row>
    <row r="53861" spans="12:16" x14ac:dyDescent="0.55000000000000004">
      <c r="L53861" s="1"/>
      <c r="M53861" s="1"/>
      <c r="N53861" s="1"/>
      <c r="P53861" s="1"/>
    </row>
    <row r="53862" spans="12:16" x14ac:dyDescent="0.55000000000000004">
      <c r="L53862" s="1"/>
      <c r="M53862" s="1"/>
      <c r="N53862" s="1"/>
      <c r="P53862" s="1"/>
    </row>
    <row r="53863" spans="12:16" x14ac:dyDescent="0.55000000000000004">
      <c r="L53863" s="1"/>
      <c r="M53863" s="1"/>
      <c r="N53863" s="1"/>
      <c r="P53863" s="1"/>
    </row>
    <row r="53864" spans="12:16" x14ac:dyDescent="0.55000000000000004">
      <c r="L53864" s="1"/>
      <c r="M53864" s="1"/>
      <c r="N53864" s="1"/>
      <c r="P53864" s="1"/>
    </row>
    <row r="53865" spans="12:16" x14ac:dyDescent="0.55000000000000004">
      <c r="L53865" s="1"/>
      <c r="M53865" s="1"/>
      <c r="N53865" s="1"/>
      <c r="P53865" s="1"/>
    </row>
    <row r="53866" spans="12:16" x14ac:dyDescent="0.55000000000000004">
      <c r="L53866" s="1"/>
      <c r="M53866" s="1"/>
      <c r="N53866" s="1"/>
      <c r="P53866" s="1"/>
    </row>
    <row r="53867" spans="12:16" x14ac:dyDescent="0.55000000000000004">
      <c r="L53867" s="1"/>
      <c r="M53867" s="1"/>
      <c r="N53867" s="1"/>
      <c r="P53867" s="1"/>
    </row>
    <row r="53868" spans="12:16" x14ac:dyDescent="0.55000000000000004">
      <c r="L53868" s="1"/>
      <c r="M53868" s="1"/>
      <c r="N53868" s="1"/>
      <c r="P53868" s="1"/>
    </row>
    <row r="53869" spans="12:16" x14ac:dyDescent="0.55000000000000004">
      <c r="L53869" s="1"/>
      <c r="M53869" s="1"/>
      <c r="N53869" s="1"/>
      <c r="P53869" s="1"/>
    </row>
    <row r="53870" spans="12:16" x14ac:dyDescent="0.55000000000000004">
      <c r="L53870" s="1"/>
      <c r="M53870" s="1"/>
      <c r="N53870" s="1"/>
      <c r="P53870" s="1"/>
    </row>
    <row r="53871" spans="12:16" x14ac:dyDescent="0.55000000000000004">
      <c r="L53871" s="1"/>
      <c r="M53871" s="1"/>
      <c r="N53871" s="1"/>
      <c r="P53871" s="1"/>
    </row>
    <row r="53872" spans="12:16" x14ac:dyDescent="0.55000000000000004">
      <c r="L53872" s="1"/>
      <c r="M53872" s="1"/>
      <c r="N53872" s="1"/>
      <c r="P53872" s="1"/>
    </row>
    <row r="53873" spans="12:16" x14ac:dyDescent="0.55000000000000004">
      <c r="L53873" s="1"/>
      <c r="M53873" s="1"/>
      <c r="N53873" s="1"/>
      <c r="P53873" s="1"/>
    </row>
    <row r="53874" spans="12:16" x14ac:dyDescent="0.55000000000000004">
      <c r="L53874" s="1"/>
      <c r="M53874" s="1"/>
      <c r="N53874" s="1"/>
      <c r="P53874" s="1"/>
    </row>
    <row r="53875" spans="12:16" x14ac:dyDescent="0.55000000000000004">
      <c r="L53875" s="1"/>
      <c r="M53875" s="1"/>
      <c r="N53875" s="1"/>
      <c r="P53875" s="1"/>
    </row>
    <row r="53876" spans="12:16" x14ac:dyDescent="0.55000000000000004">
      <c r="L53876" s="1"/>
      <c r="M53876" s="1"/>
      <c r="N53876" s="1"/>
      <c r="P53876" s="1"/>
    </row>
    <row r="53877" spans="12:16" x14ac:dyDescent="0.55000000000000004">
      <c r="L53877" s="1"/>
      <c r="M53877" s="1"/>
      <c r="N53877" s="1"/>
      <c r="P53877" s="1"/>
    </row>
    <row r="53878" spans="12:16" x14ac:dyDescent="0.55000000000000004">
      <c r="L53878" s="1"/>
      <c r="M53878" s="1"/>
      <c r="N53878" s="1"/>
      <c r="P53878" s="1"/>
    </row>
    <row r="53879" spans="12:16" x14ac:dyDescent="0.55000000000000004">
      <c r="L53879" s="1"/>
      <c r="M53879" s="1"/>
      <c r="N53879" s="1"/>
      <c r="P53879" s="1"/>
    </row>
    <row r="53880" spans="12:16" x14ac:dyDescent="0.55000000000000004">
      <c r="L53880" s="1"/>
      <c r="M53880" s="1"/>
      <c r="N53880" s="1"/>
      <c r="P53880" s="1"/>
    </row>
    <row r="53881" spans="12:16" x14ac:dyDescent="0.55000000000000004">
      <c r="L53881" s="1"/>
      <c r="M53881" s="1"/>
      <c r="N53881" s="1"/>
      <c r="P53881" s="1"/>
    </row>
    <row r="53882" spans="12:16" x14ac:dyDescent="0.55000000000000004">
      <c r="L53882" s="1"/>
      <c r="M53882" s="1"/>
      <c r="N53882" s="1"/>
      <c r="P53882" s="1"/>
    </row>
    <row r="53883" spans="12:16" x14ac:dyDescent="0.55000000000000004">
      <c r="L53883" s="1"/>
      <c r="M53883" s="1"/>
      <c r="N53883" s="1"/>
      <c r="P53883" s="1"/>
    </row>
    <row r="53884" spans="12:16" x14ac:dyDescent="0.55000000000000004">
      <c r="L53884" s="1"/>
      <c r="M53884" s="1"/>
      <c r="N53884" s="1"/>
      <c r="P53884" s="1"/>
    </row>
    <row r="53885" spans="12:16" x14ac:dyDescent="0.55000000000000004">
      <c r="L53885" s="1"/>
      <c r="M53885" s="1"/>
      <c r="N53885" s="1"/>
      <c r="P53885" s="1"/>
    </row>
    <row r="53886" spans="12:16" x14ac:dyDescent="0.55000000000000004">
      <c r="L53886" s="1"/>
      <c r="M53886" s="1"/>
      <c r="N53886" s="1"/>
      <c r="P53886" s="1"/>
    </row>
    <row r="53887" spans="12:16" x14ac:dyDescent="0.55000000000000004">
      <c r="L53887" s="1"/>
      <c r="M53887" s="1"/>
      <c r="N53887" s="1"/>
      <c r="P53887" s="1"/>
    </row>
    <row r="53888" spans="12:16" x14ac:dyDescent="0.55000000000000004">
      <c r="L53888" s="1"/>
      <c r="M53888" s="1"/>
      <c r="N53888" s="1"/>
      <c r="P53888" s="1"/>
    </row>
    <row r="53889" spans="12:16" x14ac:dyDescent="0.55000000000000004">
      <c r="L53889" s="1"/>
      <c r="M53889" s="1"/>
      <c r="N53889" s="1"/>
      <c r="P53889" s="1"/>
    </row>
    <row r="53890" spans="12:16" x14ac:dyDescent="0.55000000000000004">
      <c r="L53890" s="1"/>
      <c r="M53890" s="1"/>
      <c r="N53890" s="1"/>
      <c r="P53890" s="1"/>
    </row>
    <row r="53891" spans="12:16" x14ac:dyDescent="0.55000000000000004">
      <c r="L53891" s="1"/>
      <c r="M53891" s="1"/>
      <c r="N53891" s="1"/>
      <c r="P53891" s="1"/>
    </row>
    <row r="53892" spans="12:16" x14ac:dyDescent="0.55000000000000004">
      <c r="L53892" s="1"/>
      <c r="M53892" s="1"/>
      <c r="N53892" s="1"/>
      <c r="P53892" s="1"/>
    </row>
    <row r="53893" spans="12:16" x14ac:dyDescent="0.55000000000000004">
      <c r="L53893" s="1"/>
      <c r="M53893" s="1"/>
      <c r="N53893" s="1"/>
      <c r="P53893" s="1"/>
    </row>
    <row r="53894" spans="12:16" x14ac:dyDescent="0.55000000000000004">
      <c r="L53894" s="1"/>
      <c r="M53894" s="1"/>
      <c r="N53894" s="1"/>
      <c r="P53894" s="1"/>
    </row>
    <row r="53895" spans="12:16" x14ac:dyDescent="0.55000000000000004">
      <c r="L53895" s="1"/>
      <c r="M53895" s="1"/>
      <c r="N53895" s="1"/>
      <c r="P53895" s="1"/>
    </row>
    <row r="53896" spans="12:16" x14ac:dyDescent="0.55000000000000004">
      <c r="L53896" s="1"/>
      <c r="M53896" s="1"/>
      <c r="N53896" s="1"/>
      <c r="P53896" s="1"/>
    </row>
    <row r="53897" spans="12:16" x14ac:dyDescent="0.55000000000000004">
      <c r="L53897" s="1"/>
      <c r="M53897" s="1"/>
      <c r="N53897" s="1"/>
      <c r="P53897" s="1"/>
    </row>
    <row r="53898" spans="12:16" x14ac:dyDescent="0.55000000000000004">
      <c r="L53898" s="1"/>
      <c r="M53898" s="1"/>
      <c r="N53898" s="1"/>
      <c r="P53898" s="1"/>
    </row>
    <row r="53899" spans="12:16" x14ac:dyDescent="0.55000000000000004">
      <c r="L53899" s="1"/>
      <c r="M53899" s="1"/>
      <c r="N53899" s="1"/>
      <c r="P53899" s="1"/>
    </row>
    <row r="53900" spans="12:16" x14ac:dyDescent="0.55000000000000004">
      <c r="L53900" s="1"/>
      <c r="M53900" s="1"/>
      <c r="N53900" s="1"/>
      <c r="P53900" s="1"/>
    </row>
    <row r="53901" spans="12:16" x14ac:dyDescent="0.55000000000000004">
      <c r="L53901" s="1"/>
      <c r="M53901" s="1"/>
      <c r="N53901" s="1"/>
      <c r="P53901" s="1"/>
    </row>
    <row r="53902" spans="12:16" x14ac:dyDescent="0.55000000000000004">
      <c r="L53902" s="1"/>
      <c r="M53902" s="1"/>
      <c r="N53902" s="1"/>
      <c r="P53902" s="1"/>
    </row>
    <row r="53903" spans="12:16" x14ac:dyDescent="0.55000000000000004">
      <c r="L53903" s="1"/>
      <c r="M53903" s="1"/>
      <c r="N53903" s="1"/>
      <c r="P53903" s="1"/>
    </row>
    <row r="53904" spans="12:16" x14ac:dyDescent="0.55000000000000004">
      <c r="L53904" s="1"/>
      <c r="M53904" s="1"/>
      <c r="N53904" s="1"/>
      <c r="P53904" s="1"/>
    </row>
    <row r="53905" spans="12:16" x14ac:dyDescent="0.55000000000000004">
      <c r="L53905" s="1"/>
      <c r="M53905" s="1"/>
      <c r="N53905" s="1"/>
      <c r="P53905" s="1"/>
    </row>
    <row r="53906" spans="12:16" x14ac:dyDescent="0.55000000000000004">
      <c r="L53906" s="1"/>
      <c r="M53906" s="1"/>
      <c r="N53906" s="1"/>
      <c r="P53906" s="1"/>
    </row>
    <row r="53907" spans="12:16" x14ac:dyDescent="0.55000000000000004">
      <c r="L53907" s="1"/>
      <c r="M53907" s="1"/>
      <c r="N53907" s="1"/>
      <c r="P53907" s="1"/>
    </row>
    <row r="53908" spans="12:16" x14ac:dyDescent="0.55000000000000004">
      <c r="L53908" s="1"/>
      <c r="M53908" s="1"/>
      <c r="N53908" s="1"/>
      <c r="P53908" s="1"/>
    </row>
    <row r="53909" spans="12:16" x14ac:dyDescent="0.55000000000000004">
      <c r="L53909" s="1"/>
      <c r="M53909" s="1"/>
      <c r="N53909" s="1"/>
      <c r="P53909" s="1"/>
    </row>
    <row r="53910" spans="12:16" x14ac:dyDescent="0.55000000000000004">
      <c r="L53910" s="1"/>
      <c r="M53910" s="1"/>
      <c r="N53910" s="1"/>
      <c r="P53910" s="1"/>
    </row>
    <row r="53911" spans="12:16" x14ac:dyDescent="0.55000000000000004">
      <c r="L53911" s="1"/>
      <c r="M53911" s="1"/>
      <c r="N53911" s="1"/>
      <c r="P53911" s="1"/>
    </row>
    <row r="53912" spans="12:16" x14ac:dyDescent="0.55000000000000004">
      <c r="L53912" s="1"/>
      <c r="M53912" s="1"/>
      <c r="N53912" s="1"/>
      <c r="P53912" s="1"/>
    </row>
    <row r="53913" spans="12:16" x14ac:dyDescent="0.55000000000000004">
      <c r="L53913" s="1"/>
      <c r="M53913" s="1"/>
      <c r="N53913" s="1"/>
      <c r="P53913" s="1"/>
    </row>
    <row r="53914" spans="12:16" x14ac:dyDescent="0.55000000000000004">
      <c r="L53914" s="1"/>
      <c r="M53914" s="1"/>
      <c r="N53914" s="1"/>
      <c r="P53914" s="1"/>
    </row>
    <row r="53915" spans="12:16" x14ac:dyDescent="0.55000000000000004">
      <c r="L53915" s="1"/>
      <c r="M53915" s="1"/>
      <c r="N53915" s="1"/>
      <c r="P53915" s="1"/>
    </row>
    <row r="53916" spans="12:16" x14ac:dyDescent="0.55000000000000004">
      <c r="L53916" s="1"/>
      <c r="M53916" s="1"/>
      <c r="N53916" s="1"/>
      <c r="P53916" s="1"/>
    </row>
    <row r="53917" spans="12:16" x14ac:dyDescent="0.55000000000000004">
      <c r="L53917" s="1"/>
      <c r="M53917" s="1"/>
      <c r="N53917" s="1"/>
      <c r="P53917" s="1"/>
    </row>
    <row r="53918" spans="12:16" x14ac:dyDescent="0.55000000000000004">
      <c r="L53918" s="1"/>
      <c r="M53918" s="1"/>
      <c r="N53918" s="1"/>
      <c r="P53918" s="1"/>
    </row>
    <row r="53919" spans="12:16" x14ac:dyDescent="0.55000000000000004">
      <c r="L53919" s="1"/>
      <c r="M53919" s="1"/>
      <c r="N53919" s="1"/>
      <c r="P53919" s="1"/>
    </row>
    <row r="53920" spans="12:16" x14ac:dyDescent="0.55000000000000004">
      <c r="L53920" s="1"/>
      <c r="M53920" s="1"/>
      <c r="N53920" s="1"/>
      <c r="P53920" s="1"/>
    </row>
    <row r="53921" spans="12:16" x14ac:dyDescent="0.55000000000000004">
      <c r="L53921" s="1"/>
      <c r="M53921" s="1"/>
      <c r="N53921" s="1"/>
      <c r="P53921" s="1"/>
    </row>
    <row r="53922" spans="12:16" x14ac:dyDescent="0.55000000000000004">
      <c r="L53922" s="1"/>
      <c r="M53922" s="1"/>
      <c r="N53922" s="1"/>
      <c r="P53922" s="1"/>
    </row>
    <row r="53923" spans="12:16" x14ac:dyDescent="0.55000000000000004">
      <c r="L53923" s="1"/>
      <c r="M53923" s="1"/>
      <c r="N53923" s="1"/>
      <c r="P53923" s="1"/>
    </row>
    <row r="53924" spans="12:16" x14ac:dyDescent="0.55000000000000004">
      <c r="L53924" s="1"/>
      <c r="M53924" s="1"/>
      <c r="N53924" s="1"/>
      <c r="P53924" s="1"/>
    </row>
    <row r="53925" spans="12:16" x14ac:dyDescent="0.55000000000000004">
      <c r="L53925" s="1"/>
      <c r="M53925" s="1"/>
      <c r="N53925" s="1"/>
      <c r="P53925" s="1"/>
    </row>
    <row r="53926" spans="12:16" x14ac:dyDescent="0.55000000000000004">
      <c r="L53926" s="1"/>
      <c r="M53926" s="1"/>
      <c r="N53926" s="1"/>
      <c r="P53926" s="1"/>
    </row>
    <row r="53927" spans="12:16" x14ac:dyDescent="0.55000000000000004">
      <c r="L53927" s="1"/>
      <c r="M53927" s="1"/>
      <c r="N53927" s="1"/>
      <c r="P53927" s="1"/>
    </row>
    <row r="53928" spans="12:16" x14ac:dyDescent="0.55000000000000004">
      <c r="L53928" s="1"/>
      <c r="M53928" s="1"/>
      <c r="N53928" s="1"/>
      <c r="P53928" s="1"/>
    </row>
    <row r="53929" spans="12:16" x14ac:dyDescent="0.55000000000000004">
      <c r="L53929" s="1"/>
      <c r="M53929" s="1"/>
      <c r="N53929" s="1"/>
      <c r="P53929" s="1"/>
    </row>
    <row r="53930" spans="12:16" x14ac:dyDescent="0.55000000000000004">
      <c r="L53930" s="1"/>
      <c r="M53930" s="1"/>
      <c r="N53930" s="1"/>
      <c r="P53930" s="1"/>
    </row>
    <row r="53931" spans="12:16" x14ac:dyDescent="0.55000000000000004">
      <c r="L53931" s="1"/>
      <c r="M53931" s="1"/>
      <c r="N53931" s="1"/>
      <c r="P53931" s="1"/>
    </row>
    <row r="53932" spans="12:16" x14ac:dyDescent="0.55000000000000004">
      <c r="L53932" s="1"/>
      <c r="M53932" s="1"/>
      <c r="N53932" s="1"/>
      <c r="P53932" s="1"/>
    </row>
    <row r="53933" spans="12:16" x14ac:dyDescent="0.55000000000000004">
      <c r="L53933" s="1"/>
      <c r="M53933" s="1"/>
      <c r="N53933" s="1"/>
      <c r="P53933" s="1"/>
    </row>
    <row r="53934" spans="12:16" x14ac:dyDescent="0.55000000000000004">
      <c r="L53934" s="1"/>
      <c r="M53934" s="1"/>
      <c r="N53934" s="1"/>
      <c r="P53934" s="1"/>
    </row>
    <row r="53935" spans="12:16" x14ac:dyDescent="0.55000000000000004">
      <c r="L53935" s="1"/>
      <c r="M53935" s="1"/>
      <c r="N53935" s="1"/>
      <c r="P53935" s="1"/>
    </row>
    <row r="53936" spans="12:16" x14ac:dyDescent="0.55000000000000004">
      <c r="L53936" s="1"/>
      <c r="M53936" s="1"/>
      <c r="N53936" s="1"/>
      <c r="P53936" s="1"/>
    </row>
    <row r="53937" spans="12:16" x14ac:dyDescent="0.55000000000000004">
      <c r="L53937" s="1"/>
      <c r="M53937" s="1"/>
      <c r="N53937" s="1"/>
      <c r="P53937" s="1"/>
    </row>
    <row r="53938" spans="12:16" x14ac:dyDescent="0.55000000000000004">
      <c r="L53938" s="1"/>
      <c r="M53938" s="1"/>
      <c r="N53938" s="1"/>
      <c r="P53938" s="1"/>
    </row>
    <row r="53939" spans="12:16" x14ac:dyDescent="0.55000000000000004">
      <c r="L53939" s="1"/>
      <c r="M53939" s="1"/>
      <c r="N53939" s="1"/>
      <c r="P53939" s="1"/>
    </row>
    <row r="53940" spans="12:16" x14ac:dyDescent="0.55000000000000004">
      <c r="L53940" s="1"/>
      <c r="M53940" s="1"/>
      <c r="N53940" s="1"/>
      <c r="P53940" s="1"/>
    </row>
    <row r="53941" spans="12:16" x14ac:dyDescent="0.55000000000000004">
      <c r="L53941" s="1"/>
      <c r="M53941" s="1"/>
      <c r="N53941" s="1"/>
      <c r="P53941" s="1"/>
    </row>
    <row r="53942" spans="12:16" x14ac:dyDescent="0.55000000000000004">
      <c r="L53942" s="1"/>
      <c r="M53942" s="1"/>
      <c r="N53942" s="1"/>
      <c r="P53942" s="1"/>
    </row>
    <row r="53943" spans="12:16" x14ac:dyDescent="0.55000000000000004">
      <c r="L53943" s="1"/>
      <c r="M53943" s="1"/>
      <c r="N53943" s="1"/>
      <c r="P53943" s="1"/>
    </row>
    <row r="53944" spans="12:16" x14ac:dyDescent="0.55000000000000004">
      <c r="L53944" s="1"/>
      <c r="M53944" s="1"/>
      <c r="N53944" s="1"/>
      <c r="P53944" s="1"/>
    </row>
    <row r="53945" spans="12:16" x14ac:dyDescent="0.55000000000000004">
      <c r="L53945" s="1"/>
      <c r="M53945" s="1"/>
      <c r="N53945" s="1"/>
      <c r="P53945" s="1"/>
    </row>
    <row r="53946" spans="12:16" x14ac:dyDescent="0.55000000000000004">
      <c r="L53946" s="1"/>
      <c r="M53946" s="1"/>
      <c r="N53946" s="1"/>
      <c r="P53946" s="1"/>
    </row>
    <row r="53947" spans="12:16" x14ac:dyDescent="0.55000000000000004">
      <c r="L53947" s="1"/>
      <c r="M53947" s="1"/>
      <c r="N53947" s="1"/>
      <c r="P53947" s="1"/>
    </row>
    <row r="53948" spans="12:16" x14ac:dyDescent="0.55000000000000004">
      <c r="L53948" s="1"/>
      <c r="M53948" s="1"/>
      <c r="N53948" s="1"/>
      <c r="P53948" s="1"/>
    </row>
    <row r="53949" spans="12:16" x14ac:dyDescent="0.55000000000000004">
      <c r="L53949" s="1"/>
      <c r="M53949" s="1"/>
      <c r="N53949" s="1"/>
      <c r="P53949" s="1"/>
    </row>
    <row r="53950" spans="12:16" x14ac:dyDescent="0.55000000000000004">
      <c r="L53950" s="1"/>
      <c r="M53950" s="1"/>
      <c r="N53950" s="1"/>
      <c r="P53950" s="1"/>
    </row>
    <row r="53951" spans="12:16" x14ac:dyDescent="0.55000000000000004">
      <c r="L53951" s="1"/>
      <c r="M53951" s="1"/>
      <c r="N53951" s="1"/>
      <c r="P53951" s="1"/>
    </row>
    <row r="53952" spans="12:16" x14ac:dyDescent="0.55000000000000004">
      <c r="L53952" s="1"/>
      <c r="M53952" s="1"/>
      <c r="N53952" s="1"/>
      <c r="P53952" s="1"/>
    </row>
    <row r="53953" spans="12:16" x14ac:dyDescent="0.55000000000000004">
      <c r="L53953" s="1"/>
      <c r="M53953" s="1"/>
      <c r="N53953" s="1"/>
      <c r="P53953" s="1"/>
    </row>
    <row r="53954" spans="12:16" x14ac:dyDescent="0.55000000000000004">
      <c r="L53954" s="1"/>
      <c r="M53954" s="1"/>
      <c r="N53954" s="1"/>
      <c r="P53954" s="1"/>
    </row>
    <row r="53955" spans="12:16" x14ac:dyDescent="0.55000000000000004">
      <c r="L53955" s="1"/>
      <c r="M53955" s="1"/>
      <c r="N53955" s="1"/>
      <c r="P53955" s="1"/>
    </row>
    <row r="53956" spans="12:16" x14ac:dyDescent="0.55000000000000004">
      <c r="L53956" s="1"/>
      <c r="M53956" s="1"/>
      <c r="N53956" s="1"/>
      <c r="P53956" s="1"/>
    </row>
    <row r="53957" spans="12:16" x14ac:dyDescent="0.55000000000000004">
      <c r="L53957" s="1"/>
      <c r="M53957" s="1"/>
      <c r="N53957" s="1"/>
      <c r="P53957" s="1"/>
    </row>
    <row r="53958" spans="12:16" x14ac:dyDescent="0.55000000000000004">
      <c r="L53958" s="1"/>
      <c r="M53958" s="1"/>
      <c r="N53958" s="1"/>
      <c r="P53958" s="1"/>
    </row>
    <row r="53959" spans="12:16" x14ac:dyDescent="0.55000000000000004">
      <c r="L53959" s="1"/>
      <c r="M53959" s="1"/>
      <c r="N53959" s="1"/>
      <c r="P53959" s="1"/>
    </row>
    <row r="53960" spans="12:16" x14ac:dyDescent="0.55000000000000004">
      <c r="L53960" s="1"/>
      <c r="M53960" s="1"/>
      <c r="N53960" s="1"/>
      <c r="P53960" s="1"/>
    </row>
    <row r="53961" spans="12:16" x14ac:dyDescent="0.55000000000000004">
      <c r="L53961" s="1"/>
      <c r="M53961" s="1"/>
      <c r="N53961" s="1"/>
      <c r="P53961" s="1"/>
    </row>
    <row r="53962" spans="12:16" x14ac:dyDescent="0.55000000000000004">
      <c r="L53962" s="1"/>
      <c r="M53962" s="1"/>
      <c r="N53962" s="1"/>
      <c r="P53962" s="1"/>
    </row>
    <row r="53963" spans="12:16" x14ac:dyDescent="0.55000000000000004">
      <c r="L53963" s="1"/>
      <c r="M53963" s="1"/>
      <c r="N53963" s="1"/>
      <c r="P53963" s="1"/>
    </row>
    <row r="53964" spans="12:16" x14ac:dyDescent="0.55000000000000004">
      <c r="L53964" s="1"/>
      <c r="M53964" s="1"/>
      <c r="N53964" s="1"/>
      <c r="P53964" s="1"/>
    </row>
    <row r="53965" spans="12:16" x14ac:dyDescent="0.55000000000000004">
      <c r="L53965" s="1"/>
      <c r="M53965" s="1"/>
      <c r="N53965" s="1"/>
      <c r="P53965" s="1"/>
    </row>
    <row r="53966" spans="12:16" x14ac:dyDescent="0.55000000000000004">
      <c r="L53966" s="1"/>
      <c r="M53966" s="1"/>
      <c r="N53966" s="1"/>
      <c r="P53966" s="1"/>
    </row>
    <row r="53967" spans="12:16" x14ac:dyDescent="0.55000000000000004">
      <c r="L53967" s="1"/>
      <c r="M53967" s="1"/>
      <c r="N53967" s="1"/>
      <c r="P53967" s="1"/>
    </row>
    <row r="53968" spans="12:16" x14ac:dyDescent="0.55000000000000004">
      <c r="L53968" s="1"/>
      <c r="M53968" s="1"/>
      <c r="N53968" s="1"/>
      <c r="P53968" s="1"/>
    </row>
    <row r="53969" spans="12:16" x14ac:dyDescent="0.55000000000000004">
      <c r="L53969" s="1"/>
      <c r="M53969" s="1"/>
      <c r="N53969" s="1"/>
      <c r="P53969" s="1"/>
    </row>
    <row r="53970" spans="12:16" x14ac:dyDescent="0.55000000000000004">
      <c r="L53970" s="1"/>
      <c r="M53970" s="1"/>
      <c r="N53970" s="1"/>
      <c r="P53970" s="1"/>
    </row>
    <row r="53971" spans="12:16" x14ac:dyDescent="0.55000000000000004">
      <c r="L53971" s="1"/>
      <c r="M53971" s="1"/>
      <c r="N53971" s="1"/>
      <c r="P53971" s="1"/>
    </row>
    <row r="53972" spans="12:16" x14ac:dyDescent="0.55000000000000004">
      <c r="L53972" s="1"/>
      <c r="M53972" s="1"/>
      <c r="N53972" s="1"/>
      <c r="P53972" s="1"/>
    </row>
    <row r="53973" spans="12:16" x14ac:dyDescent="0.55000000000000004">
      <c r="L53973" s="1"/>
      <c r="M53973" s="1"/>
      <c r="N53973" s="1"/>
      <c r="P53973" s="1"/>
    </row>
    <row r="53974" spans="12:16" x14ac:dyDescent="0.55000000000000004">
      <c r="L53974" s="1"/>
      <c r="M53974" s="1"/>
      <c r="N53974" s="1"/>
      <c r="P53974" s="1"/>
    </row>
    <row r="53975" spans="12:16" x14ac:dyDescent="0.55000000000000004">
      <c r="L53975" s="1"/>
      <c r="M53975" s="1"/>
      <c r="N53975" s="1"/>
      <c r="P53975" s="1"/>
    </row>
    <row r="53976" spans="12:16" x14ac:dyDescent="0.55000000000000004">
      <c r="L53976" s="1"/>
      <c r="M53976" s="1"/>
      <c r="N53976" s="1"/>
      <c r="P53976" s="1"/>
    </row>
    <row r="53977" spans="12:16" x14ac:dyDescent="0.55000000000000004">
      <c r="L53977" s="1"/>
      <c r="M53977" s="1"/>
      <c r="N53977" s="1"/>
      <c r="P53977" s="1"/>
    </row>
    <row r="53978" spans="12:16" x14ac:dyDescent="0.55000000000000004">
      <c r="L53978" s="1"/>
      <c r="M53978" s="1"/>
      <c r="N53978" s="1"/>
      <c r="P53978" s="1"/>
    </row>
    <row r="53979" spans="12:16" x14ac:dyDescent="0.55000000000000004">
      <c r="L53979" s="1"/>
      <c r="M53979" s="1"/>
      <c r="N53979" s="1"/>
      <c r="P53979" s="1"/>
    </row>
    <row r="53980" spans="12:16" x14ac:dyDescent="0.55000000000000004">
      <c r="L53980" s="1"/>
      <c r="M53980" s="1"/>
      <c r="N53980" s="1"/>
      <c r="P53980" s="1"/>
    </row>
    <row r="53981" spans="12:16" x14ac:dyDescent="0.55000000000000004">
      <c r="L53981" s="1"/>
      <c r="M53981" s="1"/>
      <c r="N53981" s="1"/>
      <c r="P53981" s="1"/>
    </row>
    <row r="53982" spans="12:16" x14ac:dyDescent="0.55000000000000004">
      <c r="L53982" s="1"/>
      <c r="M53982" s="1"/>
      <c r="N53982" s="1"/>
      <c r="P53982" s="1"/>
    </row>
    <row r="53983" spans="12:16" x14ac:dyDescent="0.55000000000000004">
      <c r="L53983" s="1"/>
      <c r="M53983" s="1"/>
      <c r="N53983" s="1"/>
      <c r="P53983" s="1"/>
    </row>
    <row r="53984" spans="12:16" x14ac:dyDescent="0.55000000000000004">
      <c r="L53984" s="1"/>
      <c r="M53984" s="1"/>
      <c r="N53984" s="1"/>
      <c r="P53984" s="1"/>
    </row>
    <row r="53985" spans="12:16" x14ac:dyDescent="0.55000000000000004">
      <c r="L53985" s="1"/>
      <c r="M53985" s="1"/>
      <c r="N53985" s="1"/>
      <c r="P53985" s="1"/>
    </row>
    <row r="53986" spans="12:16" x14ac:dyDescent="0.55000000000000004">
      <c r="L53986" s="1"/>
      <c r="M53986" s="1"/>
      <c r="N53986" s="1"/>
      <c r="P53986" s="1"/>
    </row>
    <row r="53987" spans="12:16" x14ac:dyDescent="0.55000000000000004">
      <c r="L53987" s="1"/>
      <c r="M53987" s="1"/>
      <c r="N53987" s="1"/>
      <c r="P53987" s="1"/>
    </row>
    <row r="53988" spans="12:16" x14ac:dyDescent="0.55000000000000004">
      <c r="L53988" s="1"/>
      <c r="M53988" s="1"/>
      <c r="N53988" s="1"/>
      <c r="P53988" s="1"/>
    </row>
    <row r="53989" spans="12:16" x14ac:dyDescent="0.55000000000000004">
      <c r="L53989" s="1"/>
      <c r="M53989" s="1"/>
      <c r="N53989" s="1"/>
      <c r="P53989" s="1"/>
    </row>
    <row r="53990" spans="12:16" x14ac:dyDescent="0.55000000000000004">
      <c r="L53990" s="1"/>
      <c r="M53990" s="1"/>
      <c r="N53990" s="1"/>
      <c r="P53990" s="1"/>
    </row>
    <row r="53991" spans="12:16" x14ac:dyDescent="0.55000000000000004">
      <c r="L53991" s="1"/>
      <c r="M53991" s="1"/>
      <c r="N53991" s="1"/>
      <c r="P53991" s="1"/>
    </row>
    <row r="53992" spans="12:16" x14ac:dyDescent="0.55000000000000004">
      <c r="L53992" s="1"/>
      <c r="M53992" s="1"/>
      <c r="N53992" s="1"/>
      <c r="P53992" s="1"/>
    </row>
    <row r="53993" spans="12:16" x14ac:dyDescent="0.55000000000000004">
      <c r="L53993" s="1"/>
      <c r="M53993" s="1"/>
      <c r="N53993" s="1"/>
      <c r="P53993" s="1"/>
    </row>
    <row r="53994" spans="12:16" x14ac:dyDescent="0.55000000000000004">
      <c r="L53994" s="1"/>
      <c r="M53994" s="1"/>
      <c r="N53994" s="1"/>
      <c r="P53994" s="1"/>
    </row>
    <row r="53995" spans="12:16" x14ac:dyDescent="0.55000000000000004">
      <c r="L53995" s="1"/>
      <c r="M53995" s="1"/>
      <c r="N53995" s="1"/>
      <c r="P53995" s="1"/>
    </row>
    <row r="53996" spans="12:16" x14ac:dyDescent="0.55000000000000004">
      <c r="L53996" s="1"/>
      <c r="M53996" s="1"/>
      <c r="N53996" s="1"/>
      <c r="P53996" s="1"/>
    </row>
    <row r="53997" spans="12:16" x14ac:dyDescent="0.55000000000000004">
      <c r="L53997" s="1"/>
      <c r="M53997" s="1"/>
      <c r="N53997" s="1"/>
      <c r="P53997" s="1"/>
    </row>
    <row r="53998" spans="12:16" x14ac:dyDescent="0.55000000000000004">
      <c r="L53998" s="1"/>
      <c r="M53998" s="1"/>
      <c r="N53998" s="1"/>
      <c r="P53998" s="1"/>
    </row>
    <row r="53999" spans="12:16" x14ac:dyDescent="0.55000000000000004">
      <c r="L53999" s="1"/>
      <c r="M53999" s="1"/>
      <c r="N53999" s="1"/>
      <c r="P53999" s="1"/>
    </row>
    <row r="54000" spans="12:16" x14ac:dyDescent="0.55000000000000004">
      <c r="L54000" s="1"/>
      <c r="M54000" s="1"/>
      <c r="N54000" s="1"/>
      <c r="P54000" s="1"/>
    </row>
    <row r="54001" spans="12:16" x14ac:dyDescent="0.55000000000000004">
      <c r="L54001" s="1"/>
      <c r="M54001" s="1"/>
      <c r="N54001" s="1"/>
      <c r="P54001" s="1"/>
    </row>
    <row r="54002" spans="12:16" x14ac:dyDescent="0.55000000000000004">
      <c r="L54002" s="1"/>
      <c r="M54002" s="1"/>
      <c r="N54002" s="1"/>
      <c r="P54002" s="1"/>
    </row>
    <row r="54003" spans="12:16" x14ac:dyDescent="0.55000000000000004">
      <c r="L54003" s="1"/>
      <c r="M54003" s="1"/>
      <c r="N54003" s="1"/>
      <c r="P54003" s="1"/>
    </row>
    <row r="54004" spans="12:16" x14ac:dyDescent="0.55000000000000004">
      <c r="L54004" s="1"/>
      <c r="M54004" s="1"/>
      <c r="N54004" s="1"/>
      <c r="P54004" s="1"/>
    </row>
    <row r="54005" spans="12:16" x14ac:dyDescent="0.55000000000000004">
      <c r="L54005" s="1"/>
      <c r="M54005" s="1"/>
      <c r="N54005" s="1"/>
      <c r="P54005" s="1"/>
    </row>
    <row r="54006" spans="12:16" x14ac:dyDescent="0.55000000000000004">
      <c r="L54006" s="1"/>
      <c r="M54006" s="1"/>
      <c r="N54006" s="1"/>
      <c r="P54006" s="1"/>
    </row>
    <row r="54007" spans="12:16" x14ac:dyDescent="0.55000000000000004">
      <c r="L54007" s="1"/>
      <c r="M54007" s="1"/>
      <c r="N54007" s="1"/>
      <c r="P54007" s="1"/>
    </row>
    <row r="54008" spans="12:16" x14ac:dyDescent="0.55000000000000004">
      <c r="L54008" s="1"/>
      <c r="M54008" s="1"/>
      <c r="N54008" s="1"/>
      <c r="P54008" s="1"/>
    </row>
    <row r="54009" spans="12:16" x14ac:dyDescent="0.55000000000000004">
      <c r="L54009" s="1"/>
      <c r="M54009" s="1"/>
      <c r="N54009" s="1"/>
      <c r="P54009" s="1"/>
    </row>
    <row r="54010" spans="12:16" x14ac:dyDescent="0.55000000000000004">
      <c r="L54010" s="1"/>
      <c r="M54010" s="1"/>
      <c r="N54010" s="1"/>
      <c r="P54010" s="1"/>
    </row>
    <row r="54011" spans="12:16" x14ac:dyDescent="0.55000000000000004">
      <c r="L54011" s="1"/>
      <c r="M54011" s="1"/>
      <c r="N54011" s="1"/>
      <c r="P54011" s="1"/>
    </row>
    <row r="54012" spans="12:16" x14ac:dyDescent="0.55000000000000004">
      <c r="L54012" s="1"/>
      <c r="M54012" s="1"/>
      <c r="N54012" s="1"/>
      <c r="P54012" s="1"/>
    </row>
    <row r="54013" spans="12:16" x14ac:dyDescent="0.55000000000000004">
      <c r="L54013" s="1"/>
      <c r="M54013" s="1"/>
      <c r="N54013" s="1"/>
      <c r="P54013" s="1"/>
    </row>
    <row r="54014" spans="12:16" x14ac:dyDescent="0.55000000000000004">
      <c r="L54014" s="1"/>
      <c r="M54014" s="1"/>
      <c r="N54014" s="1"/>
      <c r="P54014" s="1"/>
    </row>
    <row r="54015" spans="12:16" x14ac:dyDescent="0.55000000000000004">
      <c r="L54015" s="1"/>
      <c r="M54015" s="1"/>
      <c r="N54015" s="1"/>
      <c r="P54015" s="1"/>
    </row>
    <row r="54016" spans="12:16" x14ac:dyDescent="0.55000000000000004">
      <c r="L54016" s="1"/>
      <c r="M54016" s="1"/>
      <c r="N54016" s="1"/>
      <c r="P54016" s="1"/>
    </row>
    <row r="54017" spans="12:16" x14ac:dyDescent="0.55000000000000004">
      <c r="L54017" s="1"/>
      <c r="M54017" s="1"/>
      <c r="N54017" s="1"/>
      <c r="P54017" s="1"/>
    </row>
    <row r="54018" spans="12:16" x14ac:dyDescent="0.55000000000000004">
      <c r="L54018" s="1"/>
      <c r="M54018" s="1"/>
      <c r="N54018" s="1"/>
      <c r="P54018" s="1"/>
    </row>
    <row r="54019" spans="12:16" x14ac:dyDescent="0.55000000000000004">
      <c r="L54019" s="1"/>
      <c r="M54019" s="1"/>
      <c r="N54019" s="1"/>
      <c r="P54019" s="1"/>
    </row>
    <row r="54020" spans="12:16" x14ac:dyDescent="0.55000000000000004">
      <c r="L54020" s="1"/>
      <c r="M54020" s="1"/>
      <c r="N54020" s="1"/>
      <c r="P54020" s="1"/>
    </row>
    <row r="54021" spans="12:16" x14ac:dyDescent="0.55000000000000004">
      <c r="L54021" s="1"/>
      <c r="M54021" s="1"/>
      <c r="N54021" s="1"/>
      <c r="P54021" s="1"/>
    </row>
    <row r="54022" spans="12:16" x14ac:dyDescent="0.55000000000000004">
      <c r="L54022" s="1"/>
      <c r="M54022" s="1"/>
      <c r="N54022" s="1"/>
      <c r="P54022" s="1"/>
    </row>
    <row r="54023" spans="12:16" x14ac:dyDescent="0.55000000000000004">
      <c r="L54023" s="1"/>
      <c r="M54023" s="1"/>
      <c r="N54023" s="1"/>
      <c r="P54023" s="1"/>
    </row>
    <row r="54024" spans="12:16" x14ac:dyDescent="0.55000000000000004">
      <c r="L54024" s="1"/>
      <c r="M54024" s="1"/>
      <c r="N54024" s="1"/>
      <c r="P54024" s="1"/>
    </row>
    <row r="54025" spans="12:16" x14ac:dyDescent="0.55000000000000004">
      <c r="L54025" s="1"/>
      <c r="M54025" s="1"/>
      <c r="N54025" s="1"/>
      <c r="P54025" s="1"/>
    </row>
    <row r="54026" spans="12:16" x14ac:dyDescent="0.55000000000000004">
      <c r="L54026" s="1"/>
      <c r="M54026" s="1"/>
      <c r="N54026" s="1"/>
      <c r="P54026" s="1"/>
    </row>
    <row r="54027" spans="12:16" x14ac:dyDescent="0.55000000000000004">
      <c r="L54027" s="1"/>
      <c r="M54027" s="1"/>
      <c r="N54027" s="1"/>
      <c r="P54027" s="1"/>
    </row>
    <row r="54028" spans="12:16" x14ac:dyDescent="0.55000000000000004">
      <c r="L54028" s="1"/>
      <c r="M54028" s="1"/>
      <c r="N54028" s="1"/>
      <c r="P54028" s="1"/>
    </row>
    <row r="54029" spans="12:16" x14ac:dyDescent="0.55000000000000004">
      <c r="L54029" s="1"/>
      <c r="M54029" s="1"/>
      <c r="N54029" s="1"/>
      <c r="P54029" s="1"/>
    </row>
    <row r="54030" spans="12:16" x14ac:dyDescent="0.55000000000000004">
      <c r="L54030" s="1"/>
      <c r="M54030" s="1"/>
      <c r="N54030" s="1"/>
      <c r="P54030" s="1"/>
    </row>
    <row r="54031" spans="12:16" x14ac:dyDescent="0.55000000000000004">
      <c r="L54031" s="1"/>
      <c r="M54031" s="1"/>
      <c r="N54031" s="1"/>
      <c r="P54031" s="1"/>
    </row>
    <row r="54032" spans="12:16" x14ac:dyDescent="0.55000000000000004">
      <c r="L54032" s="1"/>
      <c r="M54032" s="1"/>
      <c r="N54032" s="1"/>
      <c r="P54032" s="1"/>
    </row>
    <row r="54033" spans="12:16" x14ac:dyDescent="0.55000000000000004">
      <c r="L54033" s="1"/>
      <c r="M54033" s="1"/>
      <c r="N54033" s="1"/>
      <c r="P54033" s="1"/>
    </row>
    <row r="54034" spans="12:16" x14ac:dyDescent="0.55000000000000004">
      <c r="L54034" s="1"/>
      <c r="M54034" s="1"/>
      <c r="N54034" s="1"/>
      <c r="P54034" s="1"/>
    </row>
    <row r="54035" spans="12:16" x14ac:dyDescent="0.55000000000000004">
      <c r="L54035" s="1"/>
      <c r="M54035" s="1"/>
      <c r="N54035" s="1"/>
      <c r="P54035" s="1"/>
    </row>
    <row r="54036" spans="12:16" x14ac:dyDescent="0.55000000000000004">
      <c r="L54036" s="1"/>
      <c r="M54036" s="1"/>
      <c r="N54036" s="1"/>
      <c r="P54036" s="1"/>
    </row>
    <row r="54037" spans="12:16" x14ac:dyDescent="0.55000000000000004">
      <c r="L54037" s="1"/>
      <c r="M54037" s="1"/>
      <c r="N54037" s="1"/>
      <c r="P54037" s="1"/>
    </row>
    <row r="54038" spans="12:16" x14ac:dyDescent="0.55000000000000004">
      <c r="L54038" s="1"/>
      <c r="M54038" s="1"/>
      <c r="N54038" s="1"/>
      <c r="P54038" s="1"/>
    </row>
    <row r="54039" spans="12:16" x14ac:dyDescent="0.55000000000000004">
      <c r="L54039" s="1"/>
      <c r="M54039" s="1"/>
      <c r="N54039" s="1"/>
      <c r="P54039" s="1"/>
    </row>
    <row r="54040" spans="12:16" x14ac:dyDescent="0.55000000000000004">
      <c r="L54040" s="1"/>
      <c r="M54040" s="1"/>
      <c r="N54040" s="1"/>
      <c r="P54040" s="1"/>
    </row>
    <row r="54041" spans="12:16" x14ac:dyDescent="0.55000000000000004">
      <c r="L54041" s="1"/>
      <c r="M54041" s="1"/>
      <c r="N54041" s="1"/>
      <c r="P54041" s="1"/>
    </row>
    <row r="54042" spans="12:16" x14ac:dyDescent="0.55000000000000004">
      <c r="L54042" s="1"/>
      <c r="M54042" s="1"/>
      <c r="N54042" s="1"/>
      <c r="P54042" s="1"/>
    </row>
    <row r="54043" spans="12:16" x14ac:dyDescent="0.55000000000000004">
      <c r="L54043" s="1"/>
      <c r="M54043" s="1"/>
      <c r="N54043" s="1"/>
      <c r="P54043" s="1"/>
    </row>
    <row r="54044" spans="12:16" x14ac:dyDescent="0.55000000000000004">
      <c r="L54044" s="1"/>
      <c r="M54044" s="1"/>
      <c r="N54044" s="1"/>
      <c r="P54044" s="1"/>
    </row>
    <row r="54045" spans="12:16" x14ac:dyDescent="0.55000000000000004">
      <c r="L54045" s="1"/>
      <c r="M54045" s="1"/>
      <c r="N54045" s="1"/>
      <c r="P54045" s="1"/>
    </row>
    <row r="54046" spans="12:16" x14ac:dyDescent="0.55000000000000004">
      <c r="L54046" s="1"/>
      <c r="M54046" s="1"/>
      <c r="N54046" s="1"/>
      <c r="P54046" s="1"/>
    </row>
    <row r="54047" spans="12:16" x14ac:dyDescent="0.55000000000000004">
      <c r="L54047" s="1"/>
      <c r="M54047" s="1"/>
      <c r="N54047" s="1"/>
      <c r="P54047" s="1"/>
    </row>
    <row r="54048" spans="12:16" x14ac:dyDescent="0.55000000000000004">
      <c r="L54048" s="1"/>
      <c r="M54048" s="1"/>
      <c r="N54048" s="1"/>
      <c r="P54048" s="1"/>
    </row>
    <row r="54049" spans="12:16" x14ac:dyDescent="0.55000000000000004">
      <c r="L54049" s="1"/>
      <c r="M54049" s="1"/>
      <c r="N54049" s="1"/>
      <c r="P54049" s="1"/>
    </row>
    <row r="54050" spans="12:16" x14ac:dyDescent="0.55000000000000004">
      <c r="L54050" s="1"/>
      <c r="M54050" s="1"/>
      <c r="N54050" s="1"/>
      <c r="P54050" s="1"/>
    </row>
    <row r="54051" spans="12:16" x14ac:dyDescent="0.55000000000000004">
      <c r="L54051" s="1"/>
      <c r="M54051" s="1"/>
      <c r="N54051" s="1"/>
      <c r="P54051" s="1"/>
    </row>
    <row r="54052" spans="12:16" x14ac:dyDescent="0.55000000000000004">
      <c r="L54052" s="1"/>
      <c r="M54052" s="1"/>
      <c r="N54052" s="1"/>
      <c r="P54052" s="1"/>
    </row>
    <row r="54053" spans="12:16" x14ac:dyDescent="0.55000000000000004">
      <c r="L54053" s="1"/>
      <c r="M54053" s="1"/>
      <c r="N54053" s="1"/>
      <c r="P54053" s="1"/>
    </row>
    <row r="54054" spans="12:16" x14ac:dyDescent="0.55000000000000004">
      <c r="L54054" s="1"/>
      <c r="M54054" s="1"/>
      <c r="N54054" s="1"/>
      <c r="P54054" s="1"/>
    </row>
    <row r="54055" spans="12:16" x14ac:dyDescent="0.55000000000000004">
      <c r="L54055" s="1"/>
      <c r="M54055" s="1"/>
      <c r="N54055" s="1"/>
      <c r="P54055" s="1"/>
    </row>
    <row r="54056" spans="12:16" x14ac:dyDescent="0.55000000000000004">
      <c r="L54056" s="1"/>
      <c r="M54056" s="1"/>
      <c r="N54056" s="1"/>
      <c r="P54056" s="1"/>
    </row>
    <row r="54057" spans="12:16" x14ac:dyDescent="0.55000000000000004">
      <c r="L54057" s="1"/>
      <c r="M54057" s="1"/>
      <c r="N54057" s="1"/>
      <c r="P54057" s="1"/>
    </row>
    <row r="54058" spans="12:16" x14ac:dyDescent="0.55000000000000004">
      <c r="L54058" s="1"/>
      <c r="M54058" s="1"/>
      <c r="N54058" s="1"/>
      <c r="P54058" s="1"/>
    </row>
    <row r="54059" spans="12:16" x14ac:dyDescent="0.55000000000000004">
      <c r="L54059" s="1"/>
      <c r="M54059" s="1"/>
      <c r="N54059" s="1"/>
      <c r="P54059" s="1"/>
    </row>
    <row r="54060" spans="12:16" x14ac:dyDescent="0.55000000000000004">
      <c r="L54060" s="1"/>
      <c r="M54060" s="1"/>
      <c r="N54060" s="1"/>
      <c r="P54060" s="1"/>
    </row>
    <row r="54061" spans="12:16" x14ac:dyDescent="0.55000000000000004">
      <c r="L54061" s="1"/>
      <c r="M54061" s="1"/>
      <c r="N54061" s="1"/>
      <c r="P54061" s="1"/>
    </row>
    <row r="54062" spans="12:16" x14ac:dyDescent="0.55000000000000004">
      <c r="L54062" s="1"/>
      <c r="M54062" s="1"/>
      <c r="N54062" s="1"/>
      <c r="P54062" s="1"/>
    </row>
    <row r="54063" spans="12:16" x14ac:dyDescent="0.55000000000000004">
      <c r="L54063" s="1"/>
      <c r="M54063" s="1"/>
      <c r="N54063" s="1"/>
      <c r="P54063" s="1"/>
    </row>
    <row r="54064" spans="12:16" x14ac:dyDescent="0.55000000000000004">
      <c r="L54064" s="1"/>
      <c r="M54064" s="1"/>
      <c r="N54064" s="1"/>
      <c r="P54064" s="1"/>
    </row>
    <row r="54065" spans="12:16" x14ac:dyDescent="0.55000000000000004">
      <c r="L54065" s="1"/>
      <c r="M54065" s="1"/>
      <c r="N54065" s="1"/>
      <c r="P54065" s="1"/>
    </row>
    <row r="54066" spans="12:16" x14ac:dyDescent="0.55000000000000004">
      <c r="L54066" s="1"/>
      <c r="M54066" s="1"/>
      <c r="N54066" s="1"/>
      <c r="P54066" s="1"/>
    </row>
    <row r="54067" spans="12:16" x14ac:dyDescent="0.55000000000000004">
      <c r="L54067" s="1"/>
      <c r="M54067" s="1"/>
      <c r="N54067" s="1"/>
      <c r="P54067" s="1"/>
    </row>
    <row r="54068" spans="12:16" x14ac:dyDescent="0.55000000000000004">
      <c r="L54068" s="1"/>
      <c r="M54068" s="1"/>
      <c r="N54068" s="1"/>
      <c r="P54068" s="1"/>
    </row>
    <row r="54069" spans="12:16" x14ac:dyDescent="0.55000000000000004">
      <c r="L54069" s="1"/>
      <c r="M54069" s="1"/>
      <c r="N54069" s="1"/>
      <c r="P54069" s="1"/>
    </row>
    <row r="54070" spans="12:16" x14ac:dyDescent="0.55000000000000004">
      <c r="L54070" s="1"/>
      <c r="M54070" s="1"/>
      <c r="N54070" s="1"/>
      <c r="P54070" s="1"/>
    </row>
    <row r="54071" spans="12:16" x14ac:dyDescent="0.55000000000000004">
      <c r="L54071" s="1"/>
      <c r="M54071" s="1"/>
      <c r="N54071" s="1"/>
      <c r="P54071" s="1"/>
    </row>
    <row r="54072" spans="12:16" x14ac:dyDescent="0.55000000000000004">
      <c r="L54072" s="1"/>
      <c r="M54072" s="1"/>
      <c r="N54072" s="1"/>
      <c r="P54072" s="1"/>
    </row>
    <row r="54073" spans="12:16" x14ac:dyDescent="0.55000000000000004">
      <c r="L54073" s="1"/>
      <c r="M54073" s="1"/>
      <c r="N54073" s="1"/>
      <c r="P54073" s="1"/>
    </row>
    <row r="54074" spans="12:16" x14ac:dyDescent="0.55000000000000004">
      <c r="L54074" s="1"/>
      <c r="M54074" s="1"/>
      <c r="N54074" s="1"/>
      <c r="P54074" s="1"/>
    </row>
    <row r="54075" spans="12:16" x14ac:dyDescent="0.55000000000000004">
      <c r="L54075" s="1"/>
      <c r="M54075" s="1"/>
      <c r="N54075" s="1"/>
      <c r="P54075" s="1"/>
    </row>
    <row r="54076" spans="12:16" x14ac:dyDescent="0.55000000000000004">
      <c r="L54076" s="1"/>
      <c r="M54076" s="1"/>
      <c r="N54076" s="1"/>
      <c r="P54076" s="1"/>
    </row>
    <row r="54077" spans="12:16" x14ac:dyDescent="0.55000000000000004">
      <c r="L54077" s="1"/>
      <c r="M54077" s="1"/>
      <c r="N54077" s="1"/>
      <c r="P54077" s="1"/>
    </row>
    <row r="54078" spans="12:16" x14ac:dyDescent="0.55000000000000004">
      <c r="L54078" s="1"/>
      <c r="M54078" s="1"/>
      <c r="N54078" s="1"/>
      <c r="P54078" s="1"/>
    </row>
    <row r="54079" spans="12:16" x14ac:dyDescent="0.55000000000000004">
      <c r="L54079" s="1"/>
      <c r="M54079" s="1"/>
      <c r="N54079" s="1"/>
      <c r="P54079" s="1"/>
    </row>
    <row r="54080" spans="12:16" x14ac:dyDescent="0.55000000000000004">
      <c r="L54080" s="1"/>
      <c r="M54080" s="1"/>
      <c r="N54080" s="1"/>
      <c r="P54080" s="1"/>
    </row>
    <row r="54081" spans="12:16" x14ac:dyDescent="0.55000000000000004">
      <c r="L54081" s="1"/>
      <c r="M54081" s="1"/>
      <c r="N54081" s="1"/>
      <c r="P54081" s="1"/>
    </row>
    <row r="54082" spans="12:16" x14ac:dyDescent="0.55000000000000004">
      <c r="L54082" s="1"/>
      <c r="M54082" s="1"/>
      <c r="N54082" s="1"/>
      <c r="P54082" s="1"/>
    </row>
    <row r="54083" spans="12:16" x14ac:dyDescent="0.55000000000000004">
      <c r="L54083" s="1"/>
      <c r="M54083" s="1"/>
      <c r="N54083" s="1"/>
      <c r="P54083" s="1"/>
    </row>
    <row r="54084" spans="12:16" x14ac:dyDescent="0.55000000000000004">
      <c r="L54084" s="1"/>
      <c r="M54084" s="1"/>
      <c r="N54084" s="1"/>
      <c r="P54084" s="1"/>
    </row>
    <row r="54085" spans="12:16" x14ac:dyDescent="0.55000000000000004">
      <c r="L54085" s="1"/>
      <c r="M54085" s="1"/>
      <c r="N54085" s="1"/>
      <c r="P54085" s="1"/>
    </row>
    <row r="54086" spans="12:16" x14ac:dyDescent="0.55000000000000004">
      <c r="L54086" s="1"/>
      <c r="M54086" s="1"/>
      <c r="N54086" s="1"/>
      <c r="P54086" s="1"/>
    </row>
    <row r="54087" spans="12:16" x14ac:dyDescent="0.55000000000000004">
      <c r="L54087" s="1"/>
      <c r="M54087" s="1"/>
      <c r="N54087" s="1"/>
      <c r="P54087" s="1"/>
    </row>
    <row r="54088" spans="12:16" x14ac:dyDescent="0.55000000000000004">
      <c r="L54088" s="1"/>
      <c r="M54088" s="1"/>
      <c r="N54088" s="1"/>
      <c r="P54088" s="1"/>
    </row>
    <row r="54089" spans="12:16" x14ac:dyDescent="0.55000000000000004">
      <c r="L54089" s="1"/>
      <c r="M54089" s="1"/>
      <c r="N54089" s="1"/>
      <c r="P54089" s="1"/>
    </row>
    <row r="54090" spans="12:16" x14ac:dyDescent="0.55000000000000004">
      <c r="L54090" s="1"/>
      <c r="M54090" s="1"/>
      <c r="N54090" s="1"/>
      <c r="P54090" s="1"/>
    </row>
    <row r="54091" spans="12:16" x14ac:dyDescent="0.55000000000000004">
      <c r="L54091" s="1"/>
      <c r="M54091" s="1"/>
      <c r="N54091" s="1"/>
      <c r="P54091" s="1"/>
    </row>
    <row r="54092" spans="12:16" x14ac:dyDescent="0.55000000000000004">
      <c r="L54092" s="1"/>
      <c r="M54092" s="1"/>
      <c r="N54092" s="1"/>
      <c r="P54092" s="1"/>
    </row>
    <row r="54093" spans="12:16" x14ac:dyDescent="0.55000000000000004">
      <c r="L54093" s="1"/>
      <c r="M54093" s="1"/>
      <c r="N54093" s="1"/>
      <c r="P54093" s="1"/>
    </row>
    <row r="54094" spans="12:16" x14ac:dyDescent="0.55000000000000004">
      <c r="L54094" s="1"/>
      <c r="M54094" s="1"/>
      <c r="N54094" s="1"/>
      <c r="P54094" s="1"/>
    </row>
    <row r="54095" spans="12:16" x14ac:dyDescent="0.55000000000000004">
      <c r="L54095" s="1"/>
      <c r="M54095" s="1"/>
      <c r="N54095" s="1"/>
      <c r="P54095" s="1"/>
    </row>
    <row r="54096" spans="12:16" x14ac:dyDescent="0.55000000000000004">
      <c r="L54096" s="1"/>
      <c r="M54096" s="1"/>
      <c r="N54096" s="1"/>
      <c r="P54096" s="1"/>
    </row>
    <row r="54097" spans="12:16" x14ac:dyDescent="0.55000000000000004">
      <c r="L54097" s="1"/>
      <c r="M54097" s="1"/>
      <c r="N54097" s="1"/>
      <c r="P54097" s="1"/>
    </row>
    <row r="54098" spans="12:16" x14ac:dyDescent="0.55000000000000004">
      <c r="L54098" s="1"/>
      <c r="M54098" s="1"/>
      <c r="N54098" s="1"/>
      <c r="P54098" s="1"/>
    </row>
    <row r="54099" spans="12:16" x14ac:dyDescent="0.55000000000000004">
      <c r="L54099" s="1"/>
      <c r="M54099" s="1"/>
      <c r="N54099" s="1"/>
      <c r="P54099" s="1"/>
    </row>
    <row r="54100" spans="12:16" x14ac:dyDescent="0.55000000000000004">
      <c r="L54100" s="1"/>
      <c r="M54100" s="1"/>
      <c r="N54100" s="1"/>
      <c r="P54100" s="1"/>
    </row>
    <row r="54101" spans="12:16" x14ac:dyDescent="0.55000000000000004">
      <c r="L54101" s="1"/>
      <c r="M54101" s="1"/>
      <c r="N54101" s="1"/>
      <c r="P54101" s="1"/>
    </row>
    <row r="54102" spans="12:16" x14ac:dyDescent="0.55000000000000004">
      <c r="L54102" s="1"/>
      <c r="M54102" s="1"/>
      <c r="N54102" s="1"/>
      <c r="P54102" s="1"/>
    </row>
    <row r="54103" spans="12:16" x14ac:dyDescent="0.55000000000000004">
      <c r="L54103" s="1"/>
      <c r="M54103" s="1"/>
      <c r="N54103" s="1"/>
      <c r="P54103" s="1"/>
    </row>
    <row r="54104" spans="12:16" x14ac:dyDescent="0.55000000000000004">
      <c r="L54104" s="1"/>
      <c r="M54104" s="1"/>
      <c r="N54104" s="1"/>
      <c r="P54104" s="1"/>
    </row>
    <row r="54105" spans="12:16" x14ac:dyDescent="0.55000000000000004">
      <c r="L54105" s="1"/>
      <c r="M54105" s="1"/>
      <c r="N54105" s="1"/>
      <c r="P54105" s="1"/>
    </row>
    <row r="54106" spans="12:16" x14ac:dyDescent="0.55000000000000004">
      <c r="L54106" s="1"/>
      <c r="M54106" s="1"/>
      <c r="N54106" s="1"/>
      <c r="P54106" s="1"/>
    </row>
    <row r="54107" spans="12:16" x14ac:dyDescent="0.55000000000000004">
      <c r="L54107" s="1"/>
      <c r="M54107" s="1"/>
      <c r="N54107" s="1"/>
      <c r="P54107" s="1"/>
    </row>
    <row r="54108" spans="12:16" x14ac:dyDescent="0.55000000000000004">
      <c r="L54108" s="1"/>
      <c r="M54108" s="1"/>
      <c r="N54108" s="1"/>
      <c r="P54108" s="1"/>
    </row>
    <row r="54109" spans="12:16" x14ac:dyDescent="0.55000000000000004">
      <c r="L54109" s="1"/>
      <c r="M54109" s="1"/>
      <c r="N54109" s="1"/>
      <c r="P54109" s="1"/>
    </row>
    <row r="54110" spans="12:16" x14ac:dyDescent="0.55000000000000004">
      <c r="L54110" s="1"/>
      <c r="M54110" s="1"/>
      <c r="N54110" s="1"/>
      <c r="P54110" s="1"/>
    </row>
    <row r="54111" spans="12:16" x14ac:dyDescent="0.55000000000000004">
      <c r="L54111" s="1"/>
      <c r="M54111" s="1"/>
      <c r="N54111" s="1"/>
      <c r="P54111" s="1"/>
    </row>
    <row r="54112" spans="12:16" x14ac:dyDescent="0.55000000000000004">
      <c r="L54112" s="1"/>
      <c r="M54112" s="1"/>
      <c r="N54112" s="1"/>
      <c r="P54112" s="1"/>
    </row>
    <row r="54113" spans="12:16" x14ac:dyDescent="0.55000000000000004">
      <c r="L54113" s="1"/>
      <c r="M54113" s="1"/>
      <c r="N54113" s="1"/>
      <c r="P54113" s="1"/>
    </row>
    <row r="54114" spans="12:16" x14ac:dyDescent="0.55000000000000004">
      <c r="L54114" s="1"/>
      <c r="M54114" s="1"/>
      <c r="N54114" s="1"/>
      <c r="P54114" s="1"/>
    </row>
    <row r="54115" spans="12:16" x14ac:dyDescent="0.55000000000000004">
      <c r="L54115" s="1"/>
      <c r="M54115" s="1"/>
      <c r="N54115" s="1"/>
      <c r="P54115" s="1"/>
    </row>
    <row r="54116" spans="12:16" x14ac:dyDescent="0.55000000000000004">
      <c r="L54116" s="1"/>
      <c r="M54116" s="1"/>
      <c r="N54116" s="1"/>
      <c r="P54116" s="1"/>
    </row>
    <row r="54117" spans="12:16" x14ac:dyDescent="0.55000000000000004">
      <c r="L54117" s="1"/>
      <c r="M54117" s="1"/>
      <c r="N54117" s="1"/>
      <c r="P54117" s="1"/>
    </row>
    <row r="54118" spans="12:16" x14ac:dyDescent="0.55000000000000004">
      <c r="L54118" s="1"/>
      <c r="M54118" s="1"/>
      <c r="N54118" s="1"/>
      <c r="P54118" s="1"/>
    </row>
    <row r="54119" spans="12:16" x14ac:dyDescent="0.55000000000000004">
      <c r="L54119" s="1"/>
      <c r="M54119" s="1"/>
      <c r="N54119" s="1"/>
      <c r="P54119" s="1"/>
    </row>
    <row r="54120" spans="12:16" x14ac:dyDescent="0.55000000000000004">
      <c r="L54120" s="1"/>
      <c r="M54120" s="1"/>
      <c r="N54120" s="1"/>
      <c r="P54120" s="1"/>
    </row>
    <row r="54121" spans="12:16" x14ac:dyDescent="0.55000000000000004">
      <c r="L54121" s="1"/>
      <c r="M54121" s="1"/>
      <c r="N54121" s="1"/>
      <c r="P54121" s="1"/>
    </row>
    <row r="54122" spans="12:16" x14ac:dyDescent="0.55000000000000004">
      <c r="L54122" s="1"/>
      <c r="M54122" s="1"/>
      <c r="N54122" s="1"/>
      <c r="P54122" s="1"/>
    </row>
    <row r="54123" spans="12:16" x14ac:dyDescent="0.55000000000000004">
      <c r="L54123" s="1"/>
      <c r="M54123" s="1"/>
      <c r="N54123" s="1"/>
      <c r="P54123" s="1"/>
    </row>
    <row r="54124" spans="12:16" x14ac:dyDescent="0.55000000000000004">
      <c r="L54124" s="1"/>
      <c r="M54124" s="1"/>
      <c r="N54124" s="1"/>
      <c r="P54124" s="1"/>
    </row>
    <row r="54125" spans="12:16" x14ac:dyDescent="0.55000000000000004">
      <c r="L54125" s="1"/>
      <c r="M54125" s="1"/>
      <c r="N54125" s="1"/>
      <c r="P54125" s="1"/>
    </row>
    <row r="54126" spans="12:16" x14ac:dyDescent="0.55000000000000004">
      <c r="L54126" s="1"/>
      <c r="M54126" s="1"/>
      <c r="N54126" s="1"/>
      <c r="P54126" s="1"/>
    </row>
    <row r="54127" spans="12:16" x14ac:dyDescent="0.55000000000000004">
      <c r="L54127" s="1"/>
      <c r="M54127" s="1"/>
      <c r="N54127" s="1"/>
      <c r="P54127" s="1"/>
    </row>
    <row r="54128" spans="12:16" x14ac:dyDescent="0.55000000000000004">
      <c r="L54128" s="1"/>
      <c r="M54128" s="1"/>
      <c r="N54128" s="1"/>
      <c r="P54128" s="1"/>
    </row>
    <row r="54129" spans="12:16" x14ac:dyDescent="0.55000000000000004">
      <c r="L54129" s="1"/>
      <c r="M54129" s="1"/>
      <c r="N54129" s="1"/>
      <c r="P54129" s="1"/>
    </row>
    <row r="54130" spans="12:16" x14ac:dyDescent="0.55000000000000004">
      <c r="L54130" s="1"/>
      <c r="M54130" s="1"/>
      <c r="N54130" s="1"/>
      <c r="P54130" s="1"/>
    </row>
    <row r="54131" spans="12:16" x14ac:dyDescent="0.55000000000000004">
      <c r="L54131" s="1"/>
      <c r="M54131" s="1"/>
      <c r="N54131" s="1"/>
      <c r="P54131" s="1"/>
    </row>
    <row r="54132" spans="12:16" x14ac:dyDescent="0.55000000000000004">
      <c r="L54132" s="1"/>
      <c r="M54132" s="1"/>
      <c r="N54132" s="1"/>
      <c r="P54132" s="1"/>
    </row>
    <row r="54133" spans="12:16" x14ac:dyDescent="0.55000000000000004">
      <c r="L54133" s="1"/>
      <c r="M54133" s="1"/>
      <c r="N54133" s="1"/>
      <c r="P54133" s="1"/>
    </row>
    <row r="54134" spans="12:16" x14ac:dyDescent="0.55000000000000004">
      <c r="L54134" s="1"/>
      <c r="M54134" s="1"/>
      <c r="N54134" s="1"/>
      <c r="P54134" s="1"/>
    </row>
    <row r="54135" spans="12:16" x14ac:dyDescent="0.55000000000000004">
      <c r="L54135" s="1"/>
      <c r="M54135" s="1"/>
      <c r="N54135" s="1"/>
      <c r="P54135" s="1"/>
    </row>
    <row r="54136" spans="12:16" x14ac:dyDescent="0.55000000000000004">
      <c r="L54136" s="1"/>
      <c r="M54136" s="1"/>
      <c r="N54136" s="1"/>
      <c r="P54136" s="1"/>
    </row>
    <row r="54137" spans="12:16" x14ac:dyDescent="0.55000000000000004">
      <c r="L54137" s="1"/>
      <c r="M54137" s="1"/>
      <c r="N54137" s="1"/>
      <c r="P54137" s="1"/>
    </row>
    <row r="54138" spans="12:16" x14ac:dyDescent="0.55000000000000004">
      <c r="L54138" s="1"/>
      <c r="M54138" s="1"/>
      <c r="N54138" s="1"/>
      <c r="P54138" s="1"/>
    </row>
    <row r="54139" spans="12:16" x14ac:dyDescent="0.55000000000000004">
      <c r="L54139" s="1"/>
      <c r="M54139" s="1"/>
      <c r="N54139" s="1"/>
      <c r="P54139" s="1"/>
    </row>
    <row r="54140" spans="12:16" x14ac:dyDescent="0.55000000000000004">
      <c r="L54140" s="1"/>
      <c r="M54140" s="1"/>
      <c r="N54140" s="1"/>
      <c r="P54140" s="1"/>
    </row>
    <row r="54141" spans="12:16" x14ac:dyDescent="0.55000000000000004">
      <c r="L54141" s="1"/>
      <c r="M54141" s="1"/>
      <c r="N54141" s="1"/>
      <c r="P54141" s="1"/>
    </row>
    <row r="54142" spans="12:16" x14ac:dyDescent="0.55000000000000004">
      <c r="L54142" s="1"/>
      <c r="M54142" s="1"/>
      <c r="N54142" s="1"/>
      <c r="P54142" s="1"/>
    </row>
    <row r="54143" spans="12:16" x14ac:dyDescent="0.55000000000000004">
      <c r="L54143" s="1"/>
      <c r="M54143" s="1"/>
      <c r="N54143" s="1"/>
      <c r="P54143" s="1"/>
    </row>
    <row r="54144" spans="12:16" x14ac:dyDescent="0.55000000000000004">
      <c r="L54144" s="1"/>
      <c r="M54144" s="1"/>
      <c r="N54144" s="1"/>
      <c r="P54144" s="1"/>
    </row>
    <row r="54145" spans="12:16" x14ac:dyDescent="0.55000000000000004">
      <c r="L54145" s="1"/>
      <c r="M54145" s="1"/>
      <c r="N54145" s="1"/>
      <c r="P54145" s="1"/>
    </row>
    <row r="54146" spans="12:16" x14ac:dyDescent="0.55000000000000004">
      <c r="L54146" s="1"/>
      <c r="M54146" s="1"/>
      <c r="N54146" s="1"/>
      <c r="P54146" s="1"/>
    </row>
    <row r="54147" spans="12:16" x14ac:dyDescent="0.55000000000000004">
      <c r="L54147" s="1"/>
      <c r="M54147" s="1"/>
      <c r="N54147" s="1"/>
      <c r="P54147" s="1"/>
    </row>
    <row r="54148" spans="12:16" x14ac:dyDescent="0.55000000000000004">
      <c r="L54148" s="1"/>
      <c r="M54148" s="1"/>
      <c r="N54148" s="1"/>
      <c r="P54148" s="1"/>
    </row>
    <row r="54149" spans="12:16" x14ac:dyDescent="0.55000000000000004">
      <c r="L54149" s="1"/>
      <c r="M54149" s="1"/>
      <c r="N54149" s="1"/>
      <c r="P54149" s="1"/>
    </row>
    <row r="54150" spans="12:16" x14ac:dyDescent="0.55000000000000004">
      <c r="L54150" s="1"/>
      <c r="M54150" s="1"/>
      <c r="N54150" s="1"/>
      <c r="P54150" s="1"/>
    </row>
    <row r="54151" spans="12:16" x14ac:dyDescent="0.55000000000000004">
      <c r="L54151" s="1"/>
      <c r="M54151" s="1"/>
      <c r="N54151" s="1"/>
      <c r="P54151" s="1"/>
    </row>
    <row r="54152" spans="12:16" x14ac:dyDescent="0.55000000000000004">
      <c r="L54152" s="1"/>
      <c r="M54152" s="1"/>
      <c r="N54152" s="1"/>
      <c r="P54152" s="1"/>
    </row>
    <row r="54153" spans="12:16" x14ac:dyDescent="0.55000000000000004">
      <c r="L54153" s="1"/>
      <c r="M54153" s="1"/>
      <c r="N54153" s="1"/>
      <c r="P54153" s="1"/>
    </row>
    <row r="54154" spans="12:16" x14ac:dyDescent="0.55000000000000004">
      <c r="L54154" s="1"/>
      <c r="M54154" s="1"/>
      <c r="N54154" s="1"/>
      <c r="P54154" s="1"/>
    </row>
    <row r="54155" spans="12:16" x14ac:dyDescent="0.55000000000000004">
      <c r="L54155" s="1"/>
      <c r="M54155" s="1"/>
      <c r="N54155" s="1"/>
      <c r="P54155" s="1"/>
    </row>
    <row r="54156" spans="12:16" x14ac:dyDescent="0.55000000000000004">
      <c r="L54156" s="1"/>
      <c r="M54156" s="1"/>
      <c r="N54156" s="1"/>
      <c r="P54156" s="1"/>
    </row>
    <row r="54157" spans="12:16" x14ac:dyDescent="0.55000000000000004">
      <c r="L54157" s="1"/>
      <c r="M54157" s="1"/>
      <c r="N54157" s="1"/>
      <c r="P54157" s="1"/>
    </row>
    <row r="54158" spans="12:16" x14ac:dyDescent="0.55000000000000004">
      <c r="L54158" s="1"/>
      <c r="M54158" s="1"/>
      <c r="N54158" s="1"/>
      <c r="P54158" s="1"/>
    </row>
    <row r="54159" spans="12:16" x14ac:dyDescent="0.55000000000000004">
      <c r="L54159" s="1"/>
      <c r="M54159" s="1"/>
      <c r="N54159" s="1"/>
      <c r="P54159" s="1"/>
    </row>
    <row r="54160" spans="12:16" x14ac:dyDescent="0.55000000000000004">
      <c r="L54160" s="1"/>
      <c r="M54160" s="1"/>
      <c r="N54160" s="1"/>
      <c r="P54160" s="1"/>
    </row>
    <row r="54161" spans="12:16" x14ac:dyDescent="0.55000000000000004">
      <c r="L54161" s="1"/>
      <c r="M54161" s="1"/>
      <c r="N54161" s="1"/>
      <c r="P54161" s="1"/>
    </row>
    <row r="54162" spans="12:16" x14ac:dyDescent="0.55000000000000004">
      <c r="L54162" s="1"/>
      <c r="M54162" s="1"/>
      <c r="N54162" s="1"/>
      <c r="P54162" s="1"/>
    </row>
    <row r="54163" spans="12:16" x14ac:dyDescent="0.55000000000000004">
      <c r="L54163" s="1"/>
      <c r="M54163" s="1"/>
      <c r="N54163" s="1"/>
      <c r="P54163" s="1"/>
    </row>
    <row r="54164" spans="12:16" x14ac:dyDescent="0.55000000000000004">
      <c r="L54164" s="1"/>
      <c r="M54164" s="1"/>
      <c r="N54164" s="1"/>
      <c r="P54164" s="1"/>
    </row>
    <row r="54165" spans="12:16" x14ac:dyDescent="0.55000000000000004">
      <c r="L54165" s="1"/>
      <c r="M54165" s="1"/>
      <c r="N54165" s="1"/>
      <c r="P54165" s="1"/>
    </row>
    <row r="54166" spans="12:16" x14ac:dyDescent="0.55000000000000004">
      <c r="L54166" s="1"/>
      <c r="M54166" s="1"/>
      <c r="N54166" s="1"/>
      <c r="P54166" s="1"/>
    </row>
    <row r="54167" spans="12:16" x14ac:dyDescent="0.55000000000000004">
      <c r="L54167" s="1"/>
      <c r="M54167" s="1"/>
      <c r="N54167" s="1"/>
      <c r="P54167" s="1"/>
    </row>
    <row r="54168" spans="12:16" x14ac:dyDescent="0.55000000000000004">
      <c r="L54168" s="1"/>
      <c r="M54168" s="1"/>
      <c r="N54168" s="1"/>
      <c r="P54168" s="1"/>
    </row>
    <row r="54169" spans="12:16" x14ac:dyDescent="0.55000000000000004">
      <c r="L54169" s="1"/>
      <c r="M54169" s="1"/>
      <c r="N54169" s="1"/>
      <c r="P54169" s="1"/>
    </row>
    <row r="54170" spans="12:16" x14ac:dyDescent="0.55000000000000004">
      <c r="L54170" s="1"/>
      <c r="M54170" s="1"/>
      <c r="N54170" s="1"/>
      <c r="P54170" s="1"/>
    </row>
    <row r="54171" spans="12:16" x14ac:dyDescent="0.55000000000000004">
      <c r="L54171" s="1"/>
      <c r="M54171" s="1"/>
      <c r="N54171" s="1"/>
      <c r="P54171" s="1"/>
    </row>
    <row r="54172" spans="12:16" x14ac:dyDescent="0.55000000000000004">
      <c r="L54172" s="1"/>
      <c r="M54172" s="1"/>
      <c r="N54172" s="1"/>
      <c r="P54172" s="1"/>
    </row>
    <row r="54173" spans="12:16" x14ac:dyDescent="0.55000000000000004">
      <c r="L54173" s="1"/>
      <c r="M54173" s="1"/>
      <c r="N54173" s="1"/>
      <c r="P54173" s="1"/>
    </row>
    <row r="54174" spans="12:16" x14ac:dyDescent="0.55000000000000004">
      <c r="L54174" s="1"/>
      <c r="M54174" s="1"/>
      <c r="N54174" s="1"/>
      <c r="P54174" s="1"/>
    </row>
    <row r="54175" spans="12:16" x14ac:dyDescent="0.55000000000000004">
      <c r="L54175" s="1"/>
      <c r="M54175" s="1"/>
      <c r="N54175" s="1"/>
      <c r="P54175" s="1"/>
    </row>
    <row r="54176" spans="12:16" x14ac:dyDescent="0.55000000000000004">
      <c r="L54176" s="1"/>
      <c r="M54176" s="1"/>
      <c r="N54176" s="1"/>
      <c r="P54176" s="1"/>
    </row>
    <row r="54177" spans="12:16" x14ac:dyDescent="0.55000000000000004">
      <c r="L54177" s="1"/>
      <c r="M54177" s="1"/>
      <c r="N54177" s="1"/>
      <c r="P54177" s="1"/>
    </row>
    <row r="54178" spans="12:16" x14ac:dyDescent="0.55000000000000004">
      <c r="L54178" s="1"/>
      <c r="M54178" s="1"/>
      <c r="N54178" s="1"/>
      <c r="P54178" s="1"/>
    </row>
    <row r="54179" spans="12:16" x14ac:dyDescent="0.55000000000000004">
      <c r="L54179" s="1"/>
      <c r="M54179" s="1"/>
      <c r="N54179" s="1"/>
      <c r="P54179" s="1"/>
    </row>
    <row r="54180" spans="12:16" x14ac:dyDescent="0.55000000000000004">
      <c r="L54180" s="1"/>
      <c r="M54180" s="1"/>
      <c r="N54180" s="1"/>
      <c r="P54180" s="1"/>
    </row>
    <row r="54181" spans="12:16" x14ac:dyDescent="0.55000000000000004">
      <c r="L54181" s="1"/>
      <c r="M54181" s="1"/>
      <c r="N54181" s="1"/>
      <c r="P54181" s="1"/>
    </row>
    <row r="54182" spans="12:16" x14ac:dyDescent="0.55000000000000004">
      <c r="L54182" s="1"/>
      <c r="M54182" s="1"/>
      <c r="N54182" s="1"/>
      <c r="P54182" s="1"/>
    </row>
    <row r="54183" spans="12:16" x14ac:dyDescent="0.55000000000000004">
      <c r="L54183" s="1"/>
      <c r="M54183" s="1"/>
      <c r="N54183" s="1"/>
      <c r="P54183" s="1"/>
    </row>
    <row r="54184" spans="12:16" x14ac:dyDescent="0.55000000000000004">
      <c r="L54184" s="1"/>
      <c r="M54184" s="1"/>
      <c r="N54184" s="1"/>
      <c r="P54184" s="1"/>
    </row>
    <row r="54185" spans="12:16" x14ac:dyDescent="0.55000000000000004">
      <c r="L54185" s="1"/>
      <c r="M54185" s="1"/>
      <c r="N54185" s="1"/>
      <c r="P54185" s="1"/>
    </row>
    <row r="54186" spans="12:16" x14ac:dyDescent="0.55000000000000004">
      <c r="L54186" s="1"/>
      <c r="M54186" s="1"/>
      <c r="N54186" s="1"/>
      <c r="P54186" s="1"/>
    </row>
    <row r="54187" spans="12:16" x14ac:dyDescent="0.55000000000000004">
      <c r="L54187" s="1"/>
      <c r="M54187" s="1"/>
      <c r="N54187" s="1"/>
      <c r="P54187" s="1"/>
    </row>
    <row r="54188" spans="12:16" x14ac:dyDescent="0.55000000000000004">
      <c r="L54188" s="1"/>
      <c r="M54188" s="1"/>
      <c r="N54188" s="1"/>
      <c r="P54188" s="1"/>
    </row>
    <row r="54189" spans="12:16" x14ac:dyDescent="0.55000000000000004">
      <c r="L54189" s="1"/>
      <c r="M54189" s="1"/>
      <c r="N54189" s="1"/>
      <c r="P54189" s="1"/>
    </row>
    <row r="54190" spans="12:16" x14ac:dyDescent="0.55000000000000004">
      <c r="L54190" s="1"/>
      <c r="M54190" s="1"/>
      <c r="N54190" s="1"/>
      <c r="P54190" s="1"/>
    </row>
    <row r="54191" spans="12:16" x14ac:dyDescent="0.55000000000000004">
      <c r="L54191" s="1"/>
      <c r="M54191" s="1"/>
      <c r="N54191" s="1"/>
      <c r="P54191" s="1"/>
    </row>
    <row r="54192" spans="12:16" x14ac:dyDescent="0.55000000000000004">
      <c r="L54192" s="1"/>
      <c r="M54192" s="1"/>
      <c r="N54192" s="1"/>
      <c r="P54192" s="1"/>
    </row>
    <row r="54193" spans="12:16" x14ac:dyDescent="0.55000000000000004">
      <c r="L54193" s="1"/>
      <c r="M54193" s="1"/>
      <c r="N54193" s="1"/>
      <c r="P54193" s="1"/>
    </row>
    <row r="54194" spans="12:16" x14ac:dyDescent="0.55000000000000004">
      <c r="L54194" s="1"/>
      <c r="M54194" s="1"/>
      <c r="N54194" s="1"/>
      <c r="P54194" s="1"/>
    </row>
    <row r="54195" spans="12:16" x14ac:dyDescent="0.55000000000000004">
      <c r="L54195" s="1"/>
      <c r="M54195" s="1"/>
      <c r="N54195" s="1"/>
      <c r="P54195" s="1"/>
    </row>
    <row r="54196" spans="12:16" x14ac:dyDescent="0.55000000000000004">
      <c r="L54196" s="1"/>
      <c r="M54196" s="1"/>
      <c r="N54196" s="1"/>
      <c r="P54196" s="1"/>
    </row>
    <row r="54197" spans="12:16" x14ac:dyDescent="0.55000000000000004">
      <c r="L54197" s="1"/>
      <c r="M54197" s="1"/>
      <c r="N54197" s="1"/>
      <c r="P54197" s="1"/>
    </row>
    <row r="54198" spans="12:16" x14ac:dyDescent="0.55000000000000004">
      <c r="L54198" s="1"/>
      <c r="M54198" s="1"/>
      <c r="N54198" s="1"/>
      <c r="P54198" s="1"/>
    </row>
    <row r="54199" spans="12:16" x14ac:dyDescent="0.55000000000000004">
      <c r="L54199" s="1"/>
      <c r="M54199" s="1"/>
      <c r="N54199" s="1"/>
      <c r="P54199" s="1"/>
    </row>
    <row r="54200" spans="12:16" x14ac:dyDescent="0.55000000000000004">
      <c r="L54200" s="1"/>
      <c r="M54200" s="1"/>
      <c r="N54200" s="1"/>
      <c r="P54200" s="1"/>
    </row>
    <row r="54201" spans="12:16" x14ac:dyDescent="0.55000000000000004">
      <c r="L54201" s="1"/>
      <c r="M54201" s="1"/>
      <c r="N54201" s="1"/>
      <c r="P54201" s="1"/>
    </row>
    <row r="54202" spans="12:16" x14ac:dyDescent="0.55000000000000004">
      <c r="L54202" s="1"/>
      <c r="M54202" s="1"/>
      <c r="N54202" s="1"/>
      <c r="P54202" s="1"/>
    </row>
    <row r="54203" spans="12:16" x14ac:dyDescent="0.55000000000000004">
      <c r="L54203" s="1"/>
      <c r="M54203" s="1"/>
      <c r="N54203" s="1"/>
      <c r="P54203" s="1"/>
    </row>
    <row r="54204" spans="12:16" x14ac:dyDescent="0.55000000000000004">
      <c r="L54204" s="1"/>
      <c r="M54204" s="1"/>
      <c r="N54204" s="1"/>
      <c r="P54204" s="1"/>
    </row>
    <row r="54205" spans="12:16" x14ac:dyDescent="0.55000000000000004">
      <c r="L54205" s="1"/>
      <c r="M54205" s="1"/>
      <c r="N54205" s="1"/>
      <c r="P54205" s="1"/>
    </row>
    <row r="54206" spans="12:16" x14ac:dyDescent="0.55000000000000004">
      <c r="L54206" s="1"/>
      <c r="M54206" s="1"/>
      <c r="N54206" s="1"/>
      <c r="P54206" s="1"/>
    </row>
    <row r="54207" spans="12:16" x14ac:dyDescent="0.55000000000000004">
      <c r="L54207" s="1"/>
      <c r="M54207" s="1"/>
      <c r="N54207" s="1"/>
      <c r="P54207" s="1"/>
    </row>
    <row r="54208" spans="12:16" x14ac:dyDescent="0.55000000000000004">
      <c r="L54208" s="1"/>
      <c r="M54208" s="1"/>
      <c r="N54208" s="1"/>
      <c r="P54208" s="1"/>
    </row>
    <row r="54209" spans="12:16" x14ac:dyDescent="0.55000000000000004">
      <c r="L54209" s="1"/>
      <c r="M54209" s="1"/>
      <c r="N54209" s="1"/>
      <c r="P54209" s="1"/>
    </row>
    <row r="54210" spans="12:16" x14ac:dyDescent="0.55000000000000004">
      <c r="L54210" s="1"/>
      <c r="M54210" s="1"/>
      <c r="N54210" s="1"/>
      <c r="P54210" s="1"/>
    </row>
    <row r="54211" spans="12:16" x14ac:dyDescent="0.55000000000000004">
      <c r="L54211" s="1"/>
      <c r="M54211" s="1"/>
      <c r="N54211" s="1"/>
      <c r="P54211" s="1"/>
    </row>
    <row r="54212" spans="12:16" x14ac:dyDescent="0.55000000000000004">
      <c r="L54212" s="1"/>
      <c r="M54212" s="1"/>
      <c r="N54212" s="1"/>
      <c r="P54212" s="1"/>
    </row>
    <row r="54213" spans="12:16" x14ac:dyDescent="0.55000000000000004">
      <c r="L54213" s="1"/>
      <c r="M54213" s="1"/>
      <c r="N54213" s="1"/>
      <c r="P54213" s="1"/>
    </row>
    <row r="54214" spans="12:16" x14ac:dyDescent="0.55000000000000004">
      <c r="L54214" s="1"/>
      <c r="M54214" s="1"/>
      <c r="N54214" s="1"/>
      <c r="P54214" s="1"/>
    </row>
    <row r="54215" spans="12:16" x14ac:dyDescent="0.55000000000000004">
      <c r="L54215" s="1"/>
      <c r="M54215" s="1"/>
      <c r="N54215" s="1"/>
      <c r="P54215" s="1"/>
    </row>
    <row r="54216" spans="12:16" x14ac:dyDescent="0.55000000000000004">
      <c r="L54216" s="1"/>
      <c r="M54216" s="1"/>
      <c r="N54216" s="1"/>
      <c r="P54216" s="1"/>
    </row>
    <row r="54217" spans="12:16" x14ac:dyDescent="0.55000000000000004">
      <c r="L54217" s="1"/>
      <c r="M54217" s="1"/>
      <c r="N54217" s="1"/>
      <c r="P54217" s="1"/>
    </row>
    <row r="54218" spans="12:16" x14ac:dyDescent="0.55000000000000004">
      <c r="L54218" s="1"/>
      <c r="M54218" s="1"/>
      <c r="N54218" s="1"/>
      <c r="P54218" s="1"/>
    </row>
    <row r="54219" spans="12:16" x14ac:dyDescent="0.55000000000000004">
      <c r="L54219" s="1"/>
      <c r="M54219" s="1"/>
      <c r="N54219" s="1"/>
      <c r="P54219" s="1"/>
    </row>
    <row r="54220" spans="12:16" x14ac:dyDescent="0.55000000000000004">
      <c r="L54220" s="1"/>
      <c r="M54220" s="1"/>
      <c r="N54220" s="1"/>
      <c r="P54220" s="1"/>
    </row>
    <row r="54221" spans="12:16" x14ac:dyDescent="0.55000000000000004">
      <c r="L54221" s="1"/>
      <c r="M54221" s="1"/>
      <c r="N54221" s="1"/>
      <c r="P54221" s="1"/>
    </row>
    <row r="54222" spans="12:16" x14ac:dyDescent="0.55000000000000004">
      <c r="L54222" s="1"/>
      <c r="M54222" s="1"/>
      <c r="N54222" s="1"/>
      <c r="P54222" s="1"/>
    </row>
    <row r="54223" spans="12:16" x14ac:dyDescent="0.55000000000000004">
      <c r="L54223" s="1"/>
      <c r="M54223" s="1"/>
      <c r="N54223" s="1"/>
      <c r="P54223" s="1"/>
    </row>
    <row r="54224" spans="12:16" x14ac:dyDescent="0.55000000000000004">
      <c r="L54224" s="1"/>
      <c r="M54224" s="1"/>
      <c r="N54224" s="1"/>
      <c r="P54224" s="1"/>
    </row>
    <row r="54225" spans="12:16" x14ac:dyDescent="0.55000000000000004">
      <c r="L54225" s="1"/>
      <c r="M54225" s="1"/>
      <c r="N54225" s="1"/>
      <c r="P54225" s="1"/>
    </row>
    <row r="54226" spans="12:16" x14ac:dyDescent="0.55000000000000004">
      <c r="L54226" s="1"/>
      <c r="M54226" s="1"/>
      <c r="N54226" s="1"/>
      <c r="P54226" s="1"/>
    </row>
    <row r="54227" spans="12:16" x14ac:dyDescent="0.55000000000000004">
      <c r="L54227" s="1"/>
      <c r="M54227" s="1"/>
      <c r="N54227" s="1"/>
      <c r="P54227" s="1"/>
    </row>
    <row r="54228" spans="12:16" x14ac:dyDescent="0.55000000000000004">
      <c r="L54228" s="1"/>
      <c r="M54228" s="1"/>
      <c r="N54228" s="1"/>
      <c r="P54228" s="1"/>
    </row>
    <row r="54229" spans="12:16" x14ac:dyDescent="0.55000000000000004">
      <c r="L54229" s="1"/>
      <c r="M54229" s="1"/>
      <c r="N54229" s="1"/>
      <c r="P54229" s="1"/>
    </row>
    <row r="54230" spans="12:16" x14ac:dyDescent="0.55000000000000004">
      <c r="L54230" s="1"/>
      <c r="M54230" s="1"/>
      <c r="N54230" s="1"/>
      <c r="P54230" s="1"/>
    </row>
    <row r="54231" spans="12:16" x14ac:dyDescent="0.55000000000000004">
      <c r="L54231" s="1"/>
      <c r="M54231" s="1"/>
      <c r="N54231" s="1"/>
      <c r="P54231" s="1"/>
    </row>
    <row r="54232" spans="12:16" x14ac:dyDescent="0.55000000000000004">
      <c r="L54232" s="1"/>
      <c r="M54232" s="1"/>
      <c r="N54232" s="1"/>
      <c r="P54232" s="1"/>
    </row>
    <row r="54233" spans="12:16" x14ac:dyDescent="0.55000000000000004">
      <c r="L54233" s="1"/>
      <c r="M54233" s="1"/>
      <c r="N54233" s="1"/>
      <c r="P54233" s="1"/>
    </row>
    <row r="54234" spans="12:16" x14ac:dyDescent="0.55000000000000004">
      <c r="L54234" s="1"/>
      <c r="M54234" s="1"/>
      <c r="N54234" s="1"/>
      <c r="P54234" s="1"/>
    </row>
    <row r="54235" spans="12:16" x14ac:dyDescent="0.55000000000000004">
      <c r="L54235" s="1"/>
      <c r="M54235" s="1"/>
      <c r="N54235" s="1"/>
      <c r="P54235" s="1"/>
    </row>
    <row r="54236" spans="12:16" x14ac:dyDescent="0.55000000000000004">
      <c r="L54236" s="1"/>
      <c r="M54236" s="1"/>
      <c r="N54236" s="1"/>
      <c r="P54236" s="1"/>
    </row>
    <row r="54237" spans="12:16" x14ac:dyDescent="0.55000000000000004">
      <c r="L54237" s="1"/>
      <c r="M54237" s="1"/>
      <c r="N54237" s="1"/>
      <c r="P54237" s="1"/>
    </row>
    <row r="54238" spans="12:16" x14ac:dyDescent="0.55000000000000004">
      <c r="L54238" s="1"/>
      <c r="M54238" s="1"/>
      <c r="N54238" s="1"/>
      <c r="P54238" s="1"/>
    </row>
    <row r="54239" spans="12:16" x14ac:dyDescent="0.55000000000000004">
      <c r="L54239" s="1"/>
      <c r="M54239" s="1"/>
      <c r="N54239" s="1"/>
      <c r="P54239" s="1"/>
    </row>
    <row r="54240" spans="12:16" x14ac:dyDescent="0.55000000000000004">
      <c r="L54240" s="1"/>
      <c r="M54240" s="1"/>
      <c r="N54240" s="1"/>
      <c r="P54240" s="1"/>
    </row>
    <row r="54241" spans="12:16" x14ac:dyDescent="0.55000000000000004">
      <c r="L54241" s="1"/>
      <c r="M54241" s="1"/>
      <c r="N54241" s="1"/>
      <c r="P54241" s="1"/>
    </row>
    <row r="54242" spans="12:16" x14ac:dyDescent="0.55000000000000004">
      <c r="L54242" s="1"/>
      <c r="M54242" s="1"/>
      <c r="N54242" s="1"/>
      <c r="P54242" s="1"/>
    </row>
    <row r="54243" spans="12:16" x14ac:dyDescent="0.55000000000000004">
      <c r="L54243" s="1"/>
      <c r="M54243" s="1"/>
      <c r="N54243" s="1"/>
      <c r="P54243" s="1"/>
    </row>
    <row r="54244" spans="12:16" x14ac:dyDescent="0.55000000000000004">
      <c r="L54244" s="1"/>
      <c r="M54244" s="1"/>
      <c r="N54244" s="1"/>
      <c r="P54244" s="1"/>
    </row>
    <row r="54245" spans="12:16" x14ac:dyDescent="0.55000000000000004">
      <c r="L54245" s="1"/>
      <c r="M54245" s="1"/>
      <c r="N54245" s="1"/>
      <c r="P54245" s="1"/>
    </row>
    <row r="54246" spans="12:16" x14ac:dyDescent="0.55000000000000004">
      <c r="L54246" s="1"/>
      <c r="M54246" s="1"/>
      <c r="N54246" s="1"/>
      <c r="P54246" s="1"/>
    </row>
    <row r="54247" spans="12:16" x14ac:dyDescent="0.55000000000000004">
      <c r="L54247" s="1"/>
      <c r="M54247" s="1"/>
      <c r="N54247" s="1"/>
      <c r="P54247" s="1"/>
    </row>
    <row r="54248" spans="12:16" x14ac:dyDescent="0.55000000000000004">
      <c r="L54248" s="1"/>
      <c r="M54248" s="1"/>
      <c r="N54248" s="1"/>
      <c r="P54248" s="1"/>
    </row>
    <row r="54249" spans="12:16" x14ac:dyDescent="0.55000000000000004">
      <c r="L54249" s="1"/>
      <c r="M54249" s="1"/>
      <c r="N54249" s="1"/>
      <c r="P54249" s="1"/>
    </row>
    <row r="54250" spans="12:16" x14ac:dyDescent="0.55000000000000004">
      <c r="L54250" s="1"/>
      <c r="M54250" s="1"/>
      <c r="N54250" s="1"/>
      <c r="P54250" s="1"/>
    </row>
    <row r="54251" spans="12:16" x14ac:dyDescent="0.55000000000000004">
      <c r="L54251" s="1"/>
      <c r="M54251" s="1"/>
      <c r="N54251" s="1"/>
      <c r="P54251" s="1"/>
    </row>
    <row r="54252" spans="12:16" x14ac:dyDescent="0.55000000000000004">
      <c r="L54252" s="1"/>
      <c r="M54252" s="1"/>
      <c r="N54252" s="1"/>
      <c r="P54252" s="1"/>
    </row>
    <row r="54253" spans="12:16" x14ac:dyDescent="0.55000000000000004">
      <c r="L54253" s="1"/>
      <c r="M54253" s="1"/>
      <c r="N54253" s="1"/>
      <c r="P54253" s="1"/>
    </row>
    <row r="54254" spans="12:16" x14ac:dyDescent="0.55000000000000004">
      <c r="L54254" s="1"/>
      <c r="M54254" s="1"/>
      <c r="N54254" s="1"/>
      <c r="P54254" s="1"/>
    </row>
    <row r="54255" spans="12:16" x14ac:dyDescent="0.55000000000000004">
      <c r="L54255" s="1"/>
      <c r="M54255" s="1"/>
      <c r="N54255" s="1"/>
      <c r="P54255" s="1"/>
    </row>
    <row r="54256" spans="12:16" x14ac:dyDescent="0.55000000000000004">
      <c r="L54256" s="1"/>
      <c r="M54256" s="1"/>
      <c r="N54256" s="1"/>
      <c r="P54256" s="1"/>
    </row>
    <row r="54257" spans="12:16" x14ac:dyDescent="0.55000000000000004">
      <c r="L54257" s="1"/>
      <c r="M54257" s="1"/>
      <c r="N54257" s="1"/>
      <c r="P54257" s="1"/>
    </row>
    <row r="54258" spans="12:16" x14ac:dyDescent="0.55000000000000004">
      <c r="L54258" s="1"/>
      <c r="M54258" s="1"/>
      <c r="N54258" s="1"/>
      <c r="P54258" s="1"/>
    </row>
    <row r="54259" spans="12:16" x14ac:dyDescent="0.55000000000000004">
      <c r="L54259" s="1"/>
      <c r="M54259" s="1"/>
      <c r="N54259" s="1"/>
      <c r="P54259" s="1"/>
    </row>
    <row r="54260" spans="12:16" x14ac:dyDescent="0.55000000000000004">
      <c r="L54260" s="1"/>
      <c r="M54260" s="1"/>
      <c r="N54260" s="1"/>
      <c r="P54260" s="1"/>
    </row>
    <row r="54261" spans="12:16" x14ac:dyDescent="0.55000000000000004">
      <c r="L54261" s="1"/>
      <c r="M54261" s="1"/>
      <c r="N54261" s="1"/>
      <c r="P54261" s="1"/>
    </row>
    <row r="54262" spans="12:16" x14ac:dyDescent="0.55000000000000004">
      <c r="L54262" s="1"/>
      <c r="M54262" s="1"/>
      <c r="N54262" s="1"/>
      <c r="P54262" s="1"/>
    </row>
    <row r="54263" spans="12:16" x14ac:dyDescent="0.55000000000000004">
      <c r="L54263" s="1"/>
      <c r="M54263" s="1"/>
      <c r="N54263" s="1"/>
      <c r="P54263" s="1"/>
    </row>
    <row r="54264" spans="12:16" x14ac:dyDescent="0.55000000000000004">
      <c r="L54264" s="1"/>
      <c r="M54264" s="1"/>
      <c r="N54264" s="1"/>
      <c r="P54264" s="1"/>
    </row>
    <row r="54265" spans="12:16" x14ac:dyDescent="0.55000000000000004">
      <c r="L54265" s="1"/>
      <c r="M54265" s="1"/>
      <c r="N54265" s="1"/>
      <c r="P54265" s="1"/>
    </row>
    <row r="54266" spans="12:16" x14ac:dyDescent="0.55000000000000004">
      <c r="L54266" s="1"/>
      <c r="M54266" s="1"/>
      <c r="N54266" s="1"/>
      <c r="P54266" s="1"/>
    </row>
    <row r="54267" spans="12:16" x14ac:dyDescent="0.55000000000000004">
      <c r="L54267" s="1"/>
      <c r="M54267" s="1"/>
      <c r="N54267" s="1"/>
      <c r="P54267" s="1"/>
    </row>
    <row r="54268" spans="12:16" x14ac:dyDescent="0.55000000000000004">
      <c r="L54268" s="1"/>
      <c r="M54268" s="1"/>
      <c r="N54268" s="1"/>
      <c r="P54268" s="1"/>
    </row>
    <row r="54269" spans="12:16" x14ac:dyDescent="0.55000000000000004">
      <c r="L54269" s="1"/>
      <c r="M54269" s="1"/>
      <c r="N54269" s="1"/>
      <c r="P54269" s="1"/>
    </row>
    <row r="54270" spans="12:16" x14ac:dyDescent="0.55000000000000004">
      <c r="L54270" s="1"/>
      <c r="M54270" s="1"/>
      <c r="N54270" s="1"/>
      <c r="P54270" s="1"/>
    </row>
    <row r="54271" spans="12:16" x14ac:dyDescent="0.55000000000000004">
      <c r="L54271" s="1"/>
      <c r="M54271" s="1"/>
      <c r="N54271" s="1"/>
      <c r="P54271" s="1"/>
    </row>
    <row r="54272" spans="12:16" x14ac:dyDescent="0.55000000000000004">
      <c r="L54272" s="1"/>
      <c r="M54272" s="1"/>
      <c r="N54272" s="1"/>
      <c r="P54272" s="1"/>
    </row>
    <row r="54273" spans="12:16" x14ac:dyDescent="0.55000000000000004">
      <c r="L54273" s="1"/>
      <c r="M54273" s="1"/>
      <c r="N54273" s="1"/>
      <c r="P54273" s="1"/>
    </row>
    <row r="54274" spans="12:16" x14ac:dyDescent="0.55000000000000004">
      <c r="L54274" s="1"/>
      <c r="M54274" s="1"/>
      <c r="N54274" s="1"/>
      <c r="P54274" s="1"/>
    </row>
    <row r="54275" spans="12:16" x14ac:dyDescent="0.55000000000000004">
      <c r="L54275" s="1"/>
      <c r="M54275" s="1"/>
      <c r="N54275" s="1"/>
      <c r="P54275" s="1"/>
    </row>
    <row r="54276" spans="12:16" x14ac:dyDescent="0.55000000000000004">
      <c r="L54276" s="1"/>
      <c r="M54276" s="1"/>
      <c r="N54276" s="1"/>
      <c r="P54276" s="1"/>
    </row>
    <row r="54277" spans="12:16" x14ac:dyDescent="0.55000000000000004">
      <c r="L54277" s="1"/>
      <c r="M54277" s="1"/>
      <c r="N54277" s="1"/>
      <c r="P54277" s="1"/>
    </row>
    <row r="54278" spans="12:16" x14ac:dyDescent="0.55000000000000004">
      <c r="L54278" s="1"/>
      <c r="M54278" s="1"/>
      <c r="N54278" s="1"/>
      <c r="P54278" s="1"/>
    </row>
    <row r="54279" spans="12:16" x14ac:dyDescent="0.55000000000000004">
      <c r="L54279" s="1"/>
      <c r="M54279" s="1"/>
      <c r="N54279" s="1"/>
      <c r="P54279" s="1"/>
    </row>
    <row r="54280" spans="12:16" x14ac:dyDescent="0.55000000000000004">
      <c r="L54280" s="1"/>
      <c r="M54280" s="1"/>
      <c r="N54280" s="1"/>
      <c r="P54280" s="1"/>
    </row>
    <row r="54281" spans="12:16" x14ac:dyDescent="0.55000000000000004">
      <c r="L54281" s="1"/>
      <c r="M54281" s="1"/>
      <c r="N54281" s="1"/>
      <c r="P54281" s="1"/>
    </row>
    <row r="54282" spans="12:16" x14ac:dyDescent="0.55000000000000004">
      <c r="L54282" s="1"/>
      <c r="M54282" s="1"/>
      <c r="N54282" s="1"/>
      <c r="P54282" s="1"/>
    </row>
    <row r="54283" spans="12:16" x14ac:dyDescent="0.55000000000000004">
      <c r="L54283" s="1"/>
      <c r="M54283" s="1"/>
      <c r="N54283" s="1"/>
      <c r="P54283" s="1"/>
    </row>
    <row r="54284" spans="12:16" x14ac:dyDescent="0.55000000000000004">
      <c r="L54284" s="1"/>
      <c r="M54284" s="1"/>
      <c r="N54284" s="1"/>
      <c r="P54284" s="1"/>
    </row>
    <row r="54285" spans="12:16" x14ac:dyDescent="0.55000000000000004">
      <c r="L54285" s="1"/>
      <c r="M54285" s="1"/>
      <c r="N54285" s="1"/>
      <c r="P54285" s="1"/>
    </row>
    <row r="54286" spans="12:16" x14ac:dyDescent="0.55000000000000004">
      <c r="L54286" s="1"/>
      <c r="M54286" s="1"/>
      <c r="N54286" s="1"/>
      <c r="P54286" s="1"/>
    </row>
    <row r="54287" spans="12:16" x14ac:dyDescent="0.55000000000000004">
      <c r="L54287" s="1"/>
      <c r="M54287" s="1"/>
      <c r="N54287" s="1"/>
      <c r="P54287" s="1"/>
    </row>
    <row r="54288" spans="12:16" x14ac:dyDescent="0.55000000000000004">
      <c r="L54288" s="1"/>
      <c r="M54288" s="1"/>
      <c r="N54288" s="1"/>
      <c r="P54288" s="1"/>
    </row>
    <row r="54289" spans="12:16" x14ac:dyDescent="0.55000000000000004">
      <c r="L54289" s="1"/>
      <c r="M54289" s="1"/>
      <c r="N54289" s="1"/>
      <c r="P54289" s="1"/>
    </row>
    <row r="54290" spans="12:16" x14ac:dyDescent="0.55000000000000004">
      <c r="L54290" s="1"/>
      <c r="M54290" s="1"/>
      <c r="N54290" s="1"/>
      <c r="P54290" s="1"/>
    </row>
    <row r="54291" spans="12:16" x14ac:dyDescent="0.55000000000000004">
      <c r="L54291" s="1"/>
      <c r="M54291" s="1"/>
      <c r="N54291" s="1"/>
      <c r="P54291" s="1"/>
    </row>
    <row r="54292" spans="12:16" x14ac:dyDescent="0.55000000000000004">
      <c r="L54292" s="1"/>
      <c r="M54292" s="1"/>
      <c r="N54292" s="1"/>
      <c r="P54292" s="1"/>
    </row>
    <row r="54293" spans="12:16" x14ac:dyDescent="0.55000000000000004">
      <c r="L54293" s="1"/>
      <c r="M54293" s="1"/>
      <c r="N54293" s="1"/>
      <c r="P54293" s="1"/>
    </row>
    <row r="54294" spans="12:16" x14ac:dyDescent="0.55000000000000004">
      <c r="L54294" s="1"/>
      <c r="M54294" s="1"/>
      <c r="N54294" s="1"/>
      <c r="P54294" s="1"/>
    </row>
    <row r="54295" spans="12:16" x14ac:dyDescent="0.55000000000000004">
      <c r="L54295" s="1"/>
      <c r="M54295" s="1"/>
      <c r="N54295" s="1"/>
      <c r="P54295" s="1"/>
    </row>
    <row r="54296" spans="12:16" x14ac:dyDescent="0.55000000000000004">
      <c r="L54296" s="1"/>
      <c r="M54296" s="1"/>
      <c r="N54296" s="1"/>
      <c r="P54296" s="1"/>
    </row>
    <row r="54297" spans="12:16" x14ac:dyDescent="0.55000000000000004">
      <c r="L54297" s="1"/>
      <c r="M54297" s="1"/>
      <c r="N54297" s="1"/>
      <c r="P54297" s="1"/>
    </row>
    <row r="54298" spans="12:16" x14ac:dyDescent="0.55000000000000004">
      <c r="L54298" s="1"/>
      <c r="M54298" s="1"/>
      <c r="N54298" s="1"/>
      <c r="P54298" s="1"/>
    </row>
    <row r="54299" spans="12:16" x14ac:dyDescent="0.55000000000000004">
      <c r="L54299" s="1"/>
      <c r="M54299" s="1"/>
      <c r="N54299" s="1"/>
      <c r="P54299" s="1"/>
    </row>
    <row r="54300" spans="12:16" x14ac:dyDescent="0.55000000000000004">
      <c r="L54300" s="1"/>
      <c r="M54300" s="1"/>
      <c r="N54300" s="1"/>
      <c r="P54300" s="1"/>
    </row>
    <row r="54301" spans="12:16" x14ac:dyDescent="0.55000000000000004">
      <c r="L54301" s="1"/>
      <c r="M54301" s="1"/>
      <c r="N54301" s="1"/>
      <c r="P54301" s="1"/>
    </row>
    <row r="54302" spans="12:16" x14ac:dyDescent="0.55000000000000004">
      <c r="L54302" s="1"/>
      <c r="M54302" s="1"/>
      <c r="N54302" s="1"/>
      <c r="P54302" s="1"/>
    </row>
    <row r="54303" spans="12:16" x14ac:dyDescent="0.55000000000000004">
      <c r="L54303" s="1"/>
      <c r="M54303" s="1"/>
      <c r="N54303" s="1"/>
      <c r="P54303" s="1"/>
    </row>
    <row r="54304" spans="12:16" x14ac:dyDescent="0.55000000000000004">
      <c r="L54304" s="1"/>
      <c r="M54304" s="1"/>
      <c r="N54304" s="1"/>
      <c r="P54304" s="1"/>
    </row>
    <row r="54305" spans="12:16" x14ac:dyDescent="0.55000000000000004">
      <c r="L54305" s="1"/>
      <c r="M54305" s="1"/>
      <c r="N54305" s="1"/>
      <c r="P54305" s="1"/>
    </row>
    <row r="54306" spans="12:16" x14ac:dyDescent="0.55000000000000004">
      <c r="L54306" s="1"/>
      <c r="M54306" s="1"/>
      <c r="N54306" s="1"/>
      <c r="P54306" s="1"/>
    </row>
    <row r="54307" spans="12:16" x14ac:dyDescent="0.55000000000000004">
      <c r="L54307" s="1"/>
      <c r="M54307" s="1"/>
      <c r="N54307" s="1"/>
      <c r="P54307" s="1"/>
    </row>
    <row r="54308" spans="12:16" x14ac:dyDescent="0.55000000000000004">
      <c r="L54308" s="1"/>
      <c r="M54308" s="1"/>
      <c r="N54308" s="1"/>
      <c r="P54308" s="1"/>
    </row>
    <row r="54309" spans="12:16" x14ac:dyDescent="0.55000000000000004">
      <c r="L54309" s="1"/>
      <c r="M54309" s="1"/>
      <c r="N54309" s="1"/>
      <c r="P54309" s="1"/>
    </row>
    <row r="54310" spans="12:16" x14ac:dyDescent="0.55000000000000004">
      <c r="L54310" s="1"/>
      <c r="M54310" s="1"/>
      <c r="N54310" s="1"/>
      <c r="P54310" s="1"/>
    </row>
    <row r="54311" spans="12:16" x14ac:dyDescent="0.55000000000000004">
      <c r="L54311" s="1"/>
      <c r="M54311" s="1"/>
      <c r="N54311" s="1"/>
      <c r="P54311" s="1"/>
    </row>
    <row r="54312" spans="12:16" x14ac:dyDescent="0.55000000000000004">
      <c r="L54312" s="1"/>
      <c r="M54312" s="1"/>
      <c r="N54312" s="1"/>
      <c r="P54312" s="1"/>
    </row>
    <row r="54313" spans="12:16" x14ac:dyDescent="0.55000000000000004">
      <c r="L54313" s="1"/>
      <c r="M54313" s="1"/>
      <c r="N54313" s="1"/>
      <c r="P54313" s="1"/>
    </row>
    <row r="54314" spans="12:16" x14ac:dyDescent="0.55000000000000004">
      <c r="L54314" s="1"/>
      <c r="M54314" s="1"/>
      <c r="N54314" s="1"/>
      <c r="P54314" s="1"/>
    </row>
    <row r="54315" spans="12:16" x14ac:dyDescent="0.55000000000000004">
      <c r="L54315" s="1"/>
      <c r="M54315" s="1"/>
      <c r="N54315" s="1"/>
      <c r="P54315" s="1"/>
    </row>
    <row r="54316" spans="12:16" x14ac:dyDescent="0.55000000000000004">
      <c r="L54316" s="1"/>
      <c r="M54316" s="1"/>
      <c r="N54316" s="1"/>
      <c r="P54316" s="1"/>
    </row>
    <row r="54317" spans="12:16" x14ac:dyDescent="0.55000000000000004">
      <c r="L54317" s="1"/>
      <c r="M54317" s="1"/>
      <c r="N54317" s="1"/>
      <c r="P54317" s="1"/>
    </row>
    <row r="54318" spans="12:16" x14ac:dyDescent="0.55000000000000004">
      <c r="L54318" s="1"/>
      <c r="M54318" s="1"/>
      <c r="N54318" s="1"/>
      <c r="P54318" s="1"/>
    </row>
    <row r="54319" spans="12:16" x14ac:dyDescent="0.55000000000000004">
      <c r="L54319" s="1"/>
      <c r="M54319" s="1"/>
      <c r="N54319" s="1"/>
      <c r="P54319" s="1"/>
    </row>
    <row r="54320" spans="12:16" x14ac:dyDescent="0.55000000000000004">
      <c r="L54320" s="1"/>
      <c r="M54320" s="1"/>
      <c r="N54320" s="1"/>
      <c r="P54320" s="1"/>
    </row>
    <row r="54321" spans="12:16" x14ac:dyDescent="0.55000000000000004">
      <c r="L54321" s="1"/>
      <c r="M54321" s="1"/>
      <c r="N54321" s="1"/>
      <c r="P54321" s="1"/>
    </row>
    <row r="54322" spans="12:16" x14ac:dyDescent="0.55000000000000004">
      <c r="L54322" s="1"/>
      <c r="M54322" s="1"/>
      <c r="N54322" s="1"/>
      <c r="P54322" s="1"/>
    </row>
    <row r="54323" spans="12:16" x14ac:dyDescent="0.55000000000000004">
      <c r="L54323" s="1"/>
      <c r="M54323" s="1"/>
      <c r="N54323" s="1"/>
      <c r="P54323" s="1"/>
    </row>
    <row r="54324" spans="12:16" x14ac:dyDescent="0.55000000000000004">
      <c r="L54324" s="1"/>
      <c r="M54324" s="1"/>
      <c r="N54324" s="1"/>
      <c r="P54324" s="1"/>
    </row>
    <row r="54325" spans="12:16" x14ac:dyDescent="0.55000000000000004">
      <c r="L54325" s="1"/>
      <c r="M54325" s="1"/>
      <c r="N54325" s="1"/>
      <c r="P54325" s="1"/>
    </row>
    <row r="54326" spans="12:16" x14ac:dyDescent="0.55000000000000004">
      <c r="L54326" s="1"/>
      <c r="M54326" s="1"/>
      <c r="N54326" s="1"/>
      <c r="P54326" s="1"/>
    </row>
    <row r="54327" spans="12:16" x14ac:dyDescent="0.55000000000000004">
      <c r="L54327" s="1"/>
      <c r="M54327" s="1"/>
      <c r="N54327" s="1"/>
      <c r="P54327" s="1"/>
    </row>
    <row r="54328" spans="12:16" x14ac:dyDescent="0.55000000000000004">
      <c r="L54328" s="1"/>
      <c r="M54328" s="1"/>
      <c r="N54328" s="1"/>
      <c r="P54328" s="1"/>
    </row>
    <row r="54329" spans="12:16" x14ac:dyDescent="0.55000000000000004">
      <c r="L54329" s="1"/>
      <c r="M54329" s="1"/>
      <c r="N54329" s="1"/>
      <c r="P54329" s="1"/>
    </row>
    <row r="54330" spans="12:16" x14ac:dyDescent="0.55000000000000004">
      <c r="L54330" s="1"/>
      <c r="M54330" s="1"/>
      <c r="N54330" s="1"/>
      <c r="P54330" s="1"/>
    </row>
    <row r="54331" spans="12:16" x14ac:dyDescent="0.55000000000000004">
      <c r="L54331" s="1"/>
      <c r="M54331" s="1"/>
      <c r="N54331" s="1"/>
      <c r="P54331" s="1"/>
    </row>
    <row r="54332" spans="12:16" x14ac:dyDescent="0.55000000000000004">
      <c r="L54332" s="1"/>
      <c r="M54332" s="1"/>
      <c r="N54332" s="1"/>
      <c r="P54332" s="1"/>
    </row>
    <row r="54333" spans="12:16" x14ac:dyDescent="0.55000000000000004">
      <c r="L54333" s="1"/>
      <c r="M54333" s="1"/>
      <c r="N54333" s="1"/>
      <c r="P54333" s="1"/>
    </row>
    <row r="54334" spans="12:16" x14ac:dyDescent="0.55000000000000004">
      <c r="L54334" s="1"/>
      <c r="M54334" s="1"/>
      <c r="N54334" s="1"/>
      <c r="P54334" s="1"/>
    </row>
    <row r="54335" spans="12:16" x14ac:dyDescent="0.55000000000000004">
      <c r="L54335" s="1"/>
      <c r="M54335" s="1"/>
      <c r="N54335" s="1"/>
      <c r="P54335" s="1"/>
    </row>
    <row r="54336" spans="12:16" x14ac:dyDescent="0.55000000000000004">
      <c r="L54336" s="1"/>
      <c r="M54336" s="1"/>
      <c r="N54336" s="1"/>
      <c r="P54336" s="1"/>
    </row>
    <row r="54337" spans="12:16" x14ac:dyDescent="0.55000000000000004">
      <c r="L54337" s="1"/>
      <c r="M54337" s="1"/>
      <c r="N54337" s="1"/>
      <c r="P54337" s="1"/>
    </row>
    <row r="54338" spans="12:16" x14ac:dyDescent="0.55000000000000004">
      <c r="L54338" s="1"/>
      <c r="M54338" s="1"/>
      <c r="N54338" s="1"/>
      <c r="P54338" s="1"/>
    </row>
    <row r="54339" spans="12:16" x14ac:dyDescent="0.55000000000000004">
      <c r="L54339" s="1"/>
      <c r="M54339" s="1"/>
      <c r="N54339" s="1"/>
      <c r="P54339" s="1"/>
    </row>
    <row r="54340" spans="12:16" x14ac:dyDescent="0.55000000000000004">
      <c r="L54340" s="1"/>
      <c r="M54340" s="1"/>
      <c r="N54340" s="1"/>
      <c r="P54340" s="1"/>
    </row>
    <row r="54341" spans="12:16" x14ac:dyDescent="0.55000000000000004">
      <c r="L54341" s="1"/>
      <c r="M54341" s="1"/>
      <c r="N54341" s="1"/>
      <c r="P54341" s="1"/>
    </row>
    <row r="54342" spans="12:16" x14ac:dyDescent="0.55000000000000004">
      <c r="L54342" s="1"/>
      <c r="M54342" s="1"/>
      <c r="N54342" s="1"/>
      <c r="P54342" s="1"/>
    </row>
    <row r="54343" spans="12:16" x14ac:dyDescent="0.55000000000000004">
      <c r="L54343" s="1"/>
      <c r="M54343" s="1"/>
      <c r="N54343" s="1"/>
      <c r="P54343" s="1"/>
    </row>
    <row r="54344" spans="12:16" x14ac:dyDescent="0.55000000000000004">
      <c r="L54344" s="1"/>
      <c r="M54344" s="1"/>
      <c r="N54344" s="1"/>
      <c r="P54344" s="1"/>
    </row>
    <row r="54345" spans="12:16" x14ac:dyDescent="0.55000000000000004">
      <c r="L54345" s="1"/>
      <c r="M54345" s="1"/>
      <c r="N54345" s="1"/>
      <c r="P54345" s="1"/>
    </row>
    <row r="54346" spans="12:16" x14ac:dyDescent="0.55000000000000004">
      <c r="L54346" s="1"/>
      <c r="M54346" s="1"/>
      <c r="N54346" s="1"/>
      <c r="P54346" s="1"/>
    </row>
    <row r="54347" spans="12:16" x14ac:dyDescent="0.55000000000000004">
      <c r="L54347" s="1"/>
      <c r="M54347" s="1"/>
      <c r="N54347" s="1"/>
      <c r="P54347" s="1"/>
    </row>
    <row r="54348" spans="12:16" x14ac:dyDescent="0.55000000000000004">
      <c r="L54348" s="1"/>
      <c r="M54348" s="1"/>
      <c r="N54348" s="1"/>
      <c r="P54348" s="1"/>
    </row>
    <row r="54349" spans="12:16" x14ac:dyDescent="0.55000000000000004">
      <c r="L54349" s="1"/>
      <c r="M54349" s="1"/>
      <c r="N54349" s="1"/>
      <c r="P54349" s="1"/>
    </row>
    <row r="54350" spans="12:16" x14ac:dyDescent="0.55000000000000004">
      <c r="L54350" s="1"/>
      <c r="M54350" s="1"/>
      <c r="N54350" s="1"/>
      <c r="P54350" s="1"/>
    </row>
    <row r="54351" spans="12:16" x14ac:dyDescent="0.55000000000000004">
      <c r="L54351" s="1"/>
      <c r="M54351" s="1"/>
      <c r="N54351" s="1"/>
      <c r="P54351" s="1"/>
    </row>
    <row r="54352" spans="12:16" x14ac:dyDescent="0.55000000000000004">
      <c r="L54352" s="1"/>
      <c r="M54352" s="1"/>
      <c r="N54352" s="1"/>
      <c r="P54352" s="1"/>
    </row>
    <row r="54353" spans="12:16" x14ac:dyDescent="0.55000000000000004">
      <c r="L54353" s="1"/>
      <c r="M54353" s="1"/>
      <c r="N54353" s="1"/>
      <c r="P54353" s="1"/>
    </row>
    <row r="54354" spans="12:16" x14ac:dyDescent="0.55000000000000004">
      <c r="L54354" s="1"/>
      <c r="M54354" s="1"/>
      <c r="N54354" s="1"/>
      <c r="P54354" s="1"/>
    </row>
    <row r="54355" spans="12:16" x14ac:dyDescent="0.55000000000000004">
      <c r="L54355" s="1"/>
      <c r="M54355" s="1"/>
      <c r="N54355" s="1"/>
      <c r="P54355" s="1"/>
    </row>
    <row r="54356" spans="12:16" x14ac:dyDescent="0.55000000000000004">
      <c r="L54356" s="1"/>
      <c r="M54356" s="1"/>
      <c r="N54356" s="1"/>
      <c r="P54356" s="1"/>
    </row>
    <row r="54357" spans="12:16" x14ac:dyDescent="0.55000000000000004">
      <c r="L54357" s="1"/>
      <c r="M54357" s="1"/>
      <c r="N54357" s="1"/>
      <c r="P54357" s="1"/>
    </row>
    <row r="54358" spans="12:16" x14ac:dyDescent="0.55000000000000004">
      <c r="L54358" s="1"/>
      <c r="M54358" s="1"/>
      <c r="N54358" s="1"/>
      <c r="P54358" s="1"/>
    </row>
    <row r="54359" spans="12:16" x14ac:dyDescent="0.55000000000000004">
      <c r="L54359" s="1"/>
      <c r="M54359" s="1"/>
      <c r="N54359" s="1"/>
      <c r="P54359" s="1"/>
    </row>
    <row r="54360" spans="12:16" x14ac:dyDescent="0.55000000000000004">
      <c r="L54360" s="1"/>
      <c r="M54360" s="1"/>
      <c r="N54360" s="1"/>
      <c r="P54360" s="1"/>
    </row>
    <row r="54361" spans="12:16" x14ac:dyDescent="0.55000000000000004">
      <c r="L54361" s="1"/>
      <c r="M54361" s="1"/>
      <c r="N54361" s="1"/>
      <c r="P54361" s="1"/>
    </row>
    <row r="54362" spans="12:16" x14ac:dyDescent="0.55000000000000004">
      <c r="L54362" s="1"/>
      <c r="M54362" s="1"/>
      <c r="N54362" s="1"/>
      <c r="P54362" s="1"/>
    </row>
    <row r="54363" spans="12:16" x14ac:dyDescent="0.55000000000000004">
      <c r="L54363" s="1"/>
      <c r="M54363" s="1"/>
      <c r="N54363" s="1"/>
      <c r="P54363" s="1"/>
    </row>
    <row r="54364" spans="12:16" x14ac:dyDescent="0.55000000000000004">
      <c r="L54364" s="1"/>
      <c r="M54364" s="1"/>
      <c r="N54364" s="1"/>
      <c r="P54364" s="1"/>
    </row>
    <row r="54365" spans="12:16" x14ac:dyDescent="0.55000000000000004">
      <c r="L54365" s="1"/>
      <c r="M54365" s="1"/>
      <c r="N54365" s="1"/>
      <c r="P54365" s="1"/>
    </row>
    <row r="54366" spans="12:16" x14ac:dyDescent="0.55000000000000004">
      <c r="L54366" s="1"/>
      <c r="M54366" s="1"/>
      <c r="N54366" s="1"/>
      <c r="P54366" s="1"/>
    </row>
    <row r="54367" spans="12:16" x14ac:dyDescent="0.55000000000000004">
      <c r="L54367" s="1"/>
      <c r="M54367" s="1"/>
      <c r="N54367" s="1"/>
      <c r="P54367" s="1"/>
    </row>
    <row r="54368" spans="12:16" x14ac:dyDescent="0.55000000000000004">
      <c r="L54368" s="1"/>
      <c r="M54368" s="1"/>
      <c r="N54368" s="1"/>
      <c r="P54368" s="1"/>
    </row>
    <row r="54369" spans="12:16" x14ac:dyDescent="0.55000000000000004">
      <c r="L54369" s="1"/>
      <c r="M54369" s="1"/>
      <c r="N54369" s="1"/>
      <c r="P54369" s="1"/>
    </row>
    <row r="54370" spans="12:16" x14ac:dyDescent="0.55000000000000004">
      <c r="L54370" s="1"/>
      <c r="M54370" s="1"/>
      <c r="N54370" s="1"/>
      <c r="P54370" s="1"/>
    </row>
    <row r="54371" spans="12:16" x14ac:dyDescent="0.55000000000000004">
      <c r="L54371" s="1"/>
      <c r="M54371" s="1"/>
      <c r="N54371" s="1"/>
      <c r="P54371" s="1"/>
    </row>
    <row r="54372" spans="12:16" x14ac:dyDescent="0.55000000000000004">
      <c r="L54372" s="1"/>
      <c r="M54372" s="1"/>
      <c r="N54372" s="1"/>
      <c r="P54372" s="1"/>
    </row>
    <row r="54373" spans="12:16" x14ac:dyDescent="0.55000000000000004">
      <c r="L54373" s="1"/>
      <c r="M54373" s="1"/>
      <c r="N54373" s="1"/>
      <c r="P54373" s="1"/>
    </row>
    <row r="54374" spans="12:16" x14ac:dyDescent="0.55000000000000004">
      <c r="L54374" s="1"/>
      <c r="M54374" s="1"/>
      <c r="N54374" s="1"/>
      <c r="P54374" s="1"/>
    </row>
    <row r="54375" spans="12:16" x14ac:dyDescent="0.55000000000000004">
      <c r="L54375" s="1"/>
      <c r="M54375" s="1"/>
      <c r="N54375" s="1"/>
      <c r="P54375" s="1"/>
    </row>
    <row r="54376" spans="12:16" x14ac:dyDescent="0.55000000000000004">
      <c r="L54376" s="1"/>
      <c r="M54376" s="1"/>
      <c r="N54376" s="1"/>
      <c r="P54376" s="1"/>
    </row>
    <row r="54377" spans="12:16" x14ac:dyDescent="0.55000000000000004">
      <c r="L54377" s="1"/>
      <c r="M54377" s="1"/>
      <c r="N54377" s="1"/>
      <c r="P54377" s="1"/>
    </row>
    <row r="54378" spans="12:16" x14ac:dyDescent="0.55000000000000004">
      <c r="L54378" s="1"/>
      <c r="M54378" s="1"/>
      <c r="N54378" s="1"/>
      <c r="P54378" s="1"/>
    </row>
    <row r="54379" spans="12:16" x14ac:dyDescent="0.55000000000000004">
      <c r="L54379" s="1"/>
      <c r="M54379" s="1"/>
      <c r="N54379" s="1"/>
      <c r="P54379" s="1"/>
    </row>
    <row r="54380" spans="12:16" x14ac:dyDescent="0.55000000000000004">
      <c r="L54380" s="1"/>
      <c r="M54380" s="1"/>
      <c r="N54380" s="1"/>
      <c r="P54380" s="1"/>
    </row>
    <row r="54381" spans="12:16" x14ac:dyDescent="0.55000000000000004">
      <c r="L54381" s="1"/>
      <c r="M54381" s="1"/>
      <c r="N54381" s="1"/>
      <c r="P54381" s="1"/>
    </row>
    <row r="54382" spans="12:16" x14ac:dyDescent="0.55000000000000004">
      <c r="L54382" s="1"/>
      <c r="M54382" s="1"/>
      <c r="N54382" s="1"/>
      <c r="P54382" s="1"/>
    </row>
    <row r="54383" spans="12:16" x14ac:dyDescent="0.55000000000000004">
      <c r="L54383" s="1"/>
      <c r="M54383" s="1"/>
      <c r="N54383" s="1"/>
      <c r="P54383" s="1"/>
    </row>
    <row r="54384" spans="12:16" x14ac:dyDescent="0.55000000000000004">
      <c r="L54384" s="1"/>
      <c r="M54384" s="1"/>
      <c r="N54384" s="1"/>
      <c r="P54384" s="1"/>
    </row>
    <row r="54385" spans="12:16" x14ac:dyDescent="0.55000000000000004">
      <c r="L54385" s="1"/>
      <c r="M54385" s="1"/>
      <c r="N54385" s="1"/>
      <c r="P54385" s="1"/>
    </row>
    <row r="54386" spans="12:16" x14ac:dyDescent="0.55000000000000004">
      <c r="L54386" s="1"/>
      <c r="M54386" s="1"/>
      <c r="N54386" s="1"/>
      <c r="P54386" s="1"/>
    </row>
    <row r="54387" spans="12:16" x14ac:dyDescent="0.55000000000000004">
      <c r="L54387" s="1"/>
      <c r="M54387" s="1"/>
      <c r="N54387" s="1"/>
      <c r="P54387" s="1"/>
    </row>
    <row r="54388" spans="12:16" x14ac:dyDescent="0.55000000000000004">
      <c r="L54388" s="1"/>
      <c r="M54388" s="1"/>
      <c r="N54388" s="1"/>
      <c r="P54388" s="1"/>
    </row>
    <row r="54389" spans="12:16" x14ac:dyDescent="0.55000000000000004">
      <c r="L54389" s="1"/>
      <c r="M54389" s="1"/>
      <c r="N54389" s="1"/>
      <c r="P54389" s="1"/>
    </row>
    <row r="54390" spans="12:16" x14ac:dyDescent="0.55000000000000004">
      <c r="L54390" s="1"/>
      <c r="M54390" s="1"/>
      <c r="N54390" s="1"/>
      <c r="P54390" s="1"/>
    </row>
    <row r="54391" spans="12:16" x14ac:dyDescent="0.55000000000000004">
      <c r="L54391" s="1"/>
      <c r="M54391" s="1"/>
      <c r="N54391" s="1"/>
      <c r="P54391" s="1"/>
    </row>
    <row r="54392" spans="12:16" x14ac:dyDescent="0.55000000000000004">
      <c r="L54392" s="1"/>
      <c r="M54392" s="1"/>
      <c r="N54392" s="1"/>
      <c r="P54392" s="1"/>
    </row>
    <row r="54393" spans="12:16" x14ac:dyDescent="0.55000000000000004">
      <c r="L54393" s="1"/>
      <c r="M54393" s="1"/>
      <c r="N54393" s="1"/>
      <c r="P54393" s="1"/>
    </row>
    <row r="54394" spans="12:16" x14ac:dyDescent="0.55000000000000004">
      <c r="L54394" s="1"/>
      <c r="M54394" s="1"/>
      <c r="N54394" s="1"/>
      <c r="P54394" s="1"/>
    </row>
    <row r="54395" spans="12:16" x14ac:dyDescent="0.55000000000000004">
      <c r="L54395" s="1"/>
      <c r="M54395" s="1"/>
      <c r="N54395" s="1"/>
      <c r="P54395" s="1"/>
    </row>
    <row r="54396" spans="12:16" x14ac:dyDescent="0.55000000000000004">
      <c r="L54396" s="1"/>
      <c r="M54396" s="1"/>
      <c r="N54396" s="1"/>
      <c r="P54396" s="1"/>
    </row>
    <row r="54397" spans="12:16" x14ac:dyDescent="0.55000000000000004">
      <c r="L54397" s="1"/>
      <c r="M54397" s="1"/>
      <c r="N54397" s="1"/>
      <c r="P54397" s="1"/>
    </row>
    <row r="54398" spans="12:16" x14ac:dyDescent="0.55000000000000004">
      <c r="L54398" s="1"/>
      <c r="M54398" s="1"/>
      <c r="N54398" s="1"/>
      <c r="P54398" s="1"/>
    </row>
    <row r="54399" spans="12:16" x14ac:dyDescent="0.55000000000000004">
      <c r="L54399" s="1"/>
      <c r="M54399" s="1"/>
      <c r="N54399" s="1"/>
      <c r="P54399" s="1"/>
    </row>
    <row r="54400" spans="12:16" x14ac:dyDescent="0.55000000000000004">
      <c r="L54400" s="1"/>
      <c r="M54400" s="1"/>
      <c r="N54400" s="1"/>
      <c r="P54400" s="1"/>
    </row>
    <row r="54401" spans="12:16" x14ac:dyDescent="0.55000000000000004">
      <c r="L54401" s="1"/>
      <c r="M54401" s="1"/>
      <c r="N54401" s="1"/>
      <c r="P54401" s="1"/>
    </row>
    <row r="54402" spans="12:16" x14ac:dyDescent="0.55000000000000004">
      <c r="L54402" s="1"/>
      <c r="M54402" s="1"/>
      <c r="N54402" s="1"/>
      <c r="P54402" s="1"/>
    </row>
    <row r="54403" spans="12:16" x14ac:dyDescent="0.55000000000000004">
      <c r="L54403" s="1"/>
      <c r="M54403" s="1"/>
      <c r="N54403" s="1"/>
      <c r="P54403" s="1"/>
    </row>
    <row r="54404" spans="12:16" x14ac:dyDescent="0.55000000000000004">
      <c r="L54404" s="1"/>
      <c r="M54404" s="1"/>
      <c r="N54404" s="1"/>
      <c r="P54404" s="1"/>
    </row>
    <row r="54405" spans="12:16" x14ac:dyDescent="0.55000000000000004">
      <c r="L54405" s="1"/>
      <c r="M54405" s="1"/>
      <c r="N54405" s="1"/>
      <c r="P54405" s="1"/>
    </row>
    <row r="54406" spans="12:16" x14ac:dyDescent="0.55000000000000004">
      <c r="L54406" s="1"/>
      <c r="M54406" s="1"/>
      <c r="N54406" s="1"/>
      <c r="P54406" s="1"/>
    </row>
    <row r="54407" spans="12:16" x14ac:dyDescent="0.55000000000000004">
      <c r="L54407" s="1"/>
      <c r="M54407" s="1"/>
      <c r="N54407" s="1"/>
      <c r="P54407" s="1"/>
    </row>
    <row r="54408" spans="12:16" x14ac:dyDescent="0.55000000000000004">
      <c r="L54408" s="1"/>
      <c r="M54408" s="1"/>
      <c r="N54408" s="1"/>
      <c r="P54408" s="1"/>
    </row>
    <row r="54409" spans="12:16" x14ac:dyDescent="0.55000000000000004">
      <c r="L54409" s="1"/>
      <c r="M54409" s="1"/>
      <c r="N54409" s="1"/>
      <c r="P54409" s="1"/>
    </row>
    <row r="54410" spans="12:16" x14ac:dyDescent="0.55000000000000004">
      <c r="L54410" s="1"/>
      <c r="M54410" s="1"/>
      <c r="N54410" s="1"/>
      <c r="P54410" s="1"/>
    </row>
    <row r="54411" spans="12:16" x14ac:dyDescent="0.55000000000000004">
      <c r="L54411" s="1"/>
      <c r="M54411" s="1"/>
      <c r="N54411" s="1"/>
      <c r="P54411" s="1"/>
    </row>
    <row r="54412" spans="12:16" x14ac:dyDescent="0.55000000000000004">
      <c r="L54412" s="1"/>
      <c r="M54412" s="1"/>
      <c r="N54412" s="1"/>
      <c r="P54412" s="1"/>
    </row>
    <row r="54413" spans="12:16" x14ac:dyDescent="0.55000000000000004">
      <c r="L54413" s="1"/>
      <c r="M54413" s="1"/>
      <c r="N54413" s="1"/>
      <c r="P54413" s="1"/>
    </row>
    <row r="54414" spans="12:16" x14ac:dyDescent="0.55000000000000004">
      <c r="L54414" s="1"/>
      <c r="M54414" s="1"/>
      <c r="N54414" s="1"/>
      <c r="P54414" s="1"/>
    </row>
    <row r="54415" spans="12:16" x14ac:dyDescent="0.55000000000000004">
      <c r="L54415" s="1"/>
      <c r="M54415" s="1"/>
      <c r="N54415" s="1"/>
      <c r="P54415" s="1"/>
    </row>
    <row r="54416" spans="12:16" x14ac:dyDescent="0.55000000000000004">
      <c r="L54416" s="1"/>
      <c r="M54416" s="1"/>
      <c r="N54416" s="1"/>
      <c r="P54416" s="1"/>
    </row>
    <row r="54417" spans="12:16" x14ac:dyDescent="0.55000000000000004">
      <c r="L54417" s="1"/>
      <c r="M54417" s="1"/>
      <c r="N54417" s="1"/>
      <c r="P54417" s="1"/>
    </row>
    <row r="54418" spans="12:16" x14ac:dyDescent="0.55000000000000004">
      <c r="L54418" s="1"/>
      <c r="M54418" s="1"/>
      <c r="N54418" s="1"/>
      <c r="P54418" s="1"/>
    </row>
    <row r="54419" spans="12:16" x14ac:dyDescent="0.55000000000000004">
      <c r="L54419" s="1"/>
      <c r="M54419" s="1"/>
      <c r="N54419" s="1"/>
      <c r="P54419" s="1"/>
    </row>
    <row r="54420" spans="12:16" x14ac:dyDescent="0.55000000000000004">
      <c r="L54420" s="1"/>
      <c r="M54420" s="1"/>
      <c r="N54420" s="1"/>
      <c r="P54420" s="1"/>
    </row>
    <row r="54421" spans="12:16" x14ac:dyDescent="0.55000000000000004">
      <c r="L54421" s="1"/>
      <c r="M54421" s="1"/>
      <c r="N54421" s="1"/>
      <c r="P54421" s="1"/>
    </row>
    <row r="54422" spans="12:16" x14ac:dyDescent="0.55000000000000004">
      <c r="L54422" s="1"/>
      <c r="M54422" s="1"/>
      <c r="N54422" s="1"/>
      <c r="P54422" s="1"/>
    </row>
    <row r="54423" spans="12:16" x14ac:dyDescent="0.55000000000000004">
      <c r="L54423" s="1"/>
      <c r="M54423" s="1"/>
      <c r="N54423" s="1"/>
      <c r="P54423" s="1"/>
    </row>
    <row r="54424" spans="12:16" x14ac:dyDescent="0.55000000000000004">
      <c r="L54424" s="1"/>
      <c r="M54424" s="1"/>
      <c r="N54424" s="1"/>
      <c r="P54424" s="1"/>
    </row>
    <row r="54425" spans="12:16" x14ac:dyDescent="0.55000000000000004">
      <c r="L54425" s="1"/>
      <c r="M54425" s="1"/>
      <c r="N54425" s="1"/>
      <c r="P54425" s="1"/>
    </row>
    <row r="54426" spans="12:16" x14ac:dyDescent="0.55000000000000004">
      <c r="L54426" s="1"/>
      <c r="M54426" s="1"/>
      <c r="N54426" s="1"/>
      <c r="P54426" s="1"/>
    </row>
    <row r="54427" spans="12:16" x14ac:dyDescent="0.55000000000000004">
      <c r="L54427" s="1"/>
      <c r="M54427" s="1"/>
      <c r="N54427" s="1"/>
      <c r="P54427" s="1"/>
    </row>
    <row r="54428" spans="12:16" x14ac:dyDescent="0.55000000000000004">
      <c r="L54428" s="1"/>
      <c r="M54428" s="1"/>
      <c r="N54428" s="1"/>
      <c r="P54428" s="1"/>
    </row>
    <row r="54429" spans="12:16" x14ac:dyDescent="0.55000000000000004">
      <c r="L54429" s="1"/>
      <c r="M54429" s="1"/>
      <c r="N54429" s="1"/>
      <c r="P54429" s="1"/>
    </row>
    <row r="54430" spans="12:16" x14ac:dyDescent="0.55000000000000004">
      <c r="L54430" s="1"/>
      <c r="M54430" s="1"/>
      <c r="N54430" s="1"/>
      <c r="P54430" s="1"/>
    </row>
    <row r="54431" spans="12:16" x14ac:dyDescent="0.55000000000000004">
      <c r="L54431" s="1"/>
      <c r="M54431" s="1"/>
      <c r="N54431" s="1"/>
      <c r="P54431" s="1"/>
    </row>
    <row r="54432" spans="12:16" x14ac:dyDescent="0.55000000000000004">
      <c r="L54432" s="1"/>
      <c r="M54432" s="1"/>
      <c r="N54432" s="1"/>
      <c r="P54432" s="1"/>
    </row>
    <row r="54433" spans="12:16" x14ac:dyDescent="0.55000000000000004">
      <c r="L54433" s="1"/>
      <c r="M54433" s="1"/>
      <c r="N54433" s="1"/>
      <c r="P54433" s="1"/>
    </row>
    <row r="54434" spans="12:16" x14ac:dyDescent="0.55000000000000004">
      <c r="L54434" s="1"/>
      <c r="M54434" s="1"/>
      <c r="N54434" s="1"/>
      <c r="P54434" s="1"/>
    </row>
    <row r="54435" spans="12:16" x14ac:dyDescent="0.55000000000000004">
      <c r="L54435" s="1"/>
      <c r="M54435" s="1"/>
      <c r="N54435" s="1"/>
      <c r="P54435" s="1"/>
    </row>
    <row r="54436" spans="12:16" x14ac:dyDescent="0.55000000000000004">
      <c r="L54436" s="1"/>
      <c r="M54436" s="1"/>
      <c r="N54436" s="1"/>
      <c r="P54436" s="1"/>
    </row>
    <row r="54437" spans="12:16" x14ac:dyDescent="0.55000000000000004">
      <c r="L54437" s="1"/>
      <c r="M54437" s="1"/>
      <c r="N54437" s="1"/>
      <c r="P54437" s="1"/>
    </row>
    <row r="54438" spans="12:16" x14ac:dyDescent="0.55000000000000004">
      <c r="L54438" s="1"/>
      <c r="M54438" s="1"/>
      <c r="N54438" s="1"/>
      <c r="P54438" s="1"/>
    </row>
    <row r="54439" spans="12:16" x14ac:dyDescent="0.55000000000000004">
      <c r="L54439" s="1"/>
      <c r="M54439" s="1"/>
      <c r="N54439" s="1"/>
      <c r="P54439" s="1"/>
    </row>
    <row r="54440" spans="12:16" x14ac:dyDescent="0.55000000000000004">
      <c r="L54440" s="1"/>
      <c r="M54440" s="1"/>
      <c r="N54440" s="1"/>
      <c r="P54440" s="1"/>
    </row>
    <row r="54441" spans="12:16" x14ac:dyDescent="0.55000000000000004">
      <c r="L54441" s="1"/>
      <c r="M54441" s="1"/>
      <c r="N54441" s="1"/>
      <c r="P54441" s="1"/>
    </row>
    <row r="54442" spans="12:16" x14ac:dyDescent="0.55000000000000004">
      <c r="L54442" s="1"/>
      <c r="M54442" s="1"/>
      <c r="N54442" s="1"/>
      <c r="P54442" s="1"/>
    </row>
    <row r="54443" spans="12:16" x14ac:dyDescent="0.55000000000000004">
      <c r="L54443" s="1"/>
      <c r="M54443" s="1"/>
      <c r="N54443" s="1"/>
      <c r="P54443" s="1"/>
    </row>
    <row r="54444" spans="12:16" x14ac:dyDescent="0.55000000000000004">
      <c r="L54444" s="1"/>
      <c r="M54444" s="1"/>
      <c r="N54444" s="1"/>
      <c r="P54444" s="1"/>
    </row>
    <row r="54445" spans="12:16" x14ac:dyDescent="0.55000000000000004">
      <c r="L54445" s="1"/>
      <c r="M54445" s="1"/>
      <c r="N54445" s="1"/>
      <c r="P54445" s="1"/>
    </row>
    <row r="54446" spans="12:16" x14ac:dyDescent="0.55000000000000004">
      <c r="L54446" s="1"/>
      <c r="M54446" s="1"/>
      <c r="N54446" s="1"/>
      <c r="P54446" s="1"/>
    </row>
    <row r="54447" spans="12:16" x14ac:dyDescent="0.55000000000000004">
      <c r="L54447" s="1"/>
      <c r="M54447" s="1"/>
      <c r="N54447" s="1"/>
      <c r="P54447" s="1"/>
    </row>
    <row r="54448" spans="12:16" x14ac:dyDescent="0.55000000000000004">
      <c r="L54448" s="1"/>
      <c r="M54448" s="1"/>
      <c r="N54448" s="1"/>
      <c r="P54448" s="1"/>
    </row>
    <row r="54449" spans="12:16" x14ac:dyDescent="0.55000000000000004">
      <c r="L54449" s="1"/>
      <c r="M54449" s="1"/>
      <c r="N54449" s="1"/>
      <c r="P54449" s="1"/>
    </row>
    <row r="54450" spans="12:16" x14ac:dyDescent="0.55000000000000004">
      <c r="L54450" s="1"/>
      <c r="M54450" s="1"/>
      <c r="N54450" s="1"/>
      <c r="P54450" s="1"/>
    </row>
    <row r="54451" spans="12:16" x14ac:dyDescent="0.55000000000000004">
      <c r="L54451" s="1"/>
      <c r="M54451" s="1"/>
      <c r="N54451" s="1"/>
      <c r="P54451" s="1"/>
    </row>
    <row r="54452" spans="12:16" x14ac:dyDescent="0.55000000000000004">
      <c r="L54452" s="1"/>
      <c r="M54452" s="1"/>
      <c r="N54452" s="1"/>
      <c r="P54452" s="1"/>
    </row>
    <row r="54453" spans="12:16" x14ac:dyDescent="0.55000000000000004">
      <c r="L54453" s="1"/>
      <c r="M54453" s="1"/>
      <c r="N54453" s="1"/>
      <c r="P54453" s="1"/>
    </row>
    <row r="54454" spans="12:16" x14ac:dyDescent="0.55000000000000004">
      <c r="L54454" s="1"/>
      <c r="M54454" s="1"/>
      <c r="N54454" s="1"/>
      <c r="P54454" s="1"/>
    </row>
    <row r="54455" spans="12:16" x14ac:dyDescent="0.55000000000000004">
      <c r="L54455" s="1"/>
      <c r="M54455" s="1"/>
      <c r="N54455" s="1"/>
      <c r="P54455" s="1"/>
    </row>
    <row r="54456" spans="12:16" x14ac:dyDescent="0.55000000000000004">
      <c r="L54456" s="1"/>
      <c r="M54456" s="1"/>
      <c r="N54456" s="1"/>
      <c r="P54456" s="1"/>
    </row>
    <row r="54457" spans="12:16" x14ac:dyDescent="0.55000000000000004">
      <c r="L54457" s="1"/>
      <c r="M54457" s="1"/>
      <c r="N54457" s="1"/>
      <c r="P54457" s="1"/>
    </row>
    <row r="54458" spans="12:16" x14ac:dyDescent="0.55000000000000004">
      <c r="L54458" s="1"/>
      <c r="M54458" s="1"/>
      <c r="N54458" s="1"/>
      <c r="P54458" s="1"/>
    </row>
    <row r="54459" spans="12:16" x14ac:dyDescent="0.55000000000000004">
      <c r="L54459" s="1"/>
      <c r="M54459" s="1"/>
      <c r="N54459" s="1"/>
      <c r="P54459" s="1"/>
    </row>
    <row r="54460" spans="12:16" x14ac:dyDescent="0.55000000000000004">
      <c r="L54460" s="1"/>
      <c r="M54460" s="1"/>
      <c r="N54460" s="1"/>
      <c r="P54460" s="1"/>
    </row>
    <row r="54461" spans="12:16" x14ac:dyDescent="0.55000000000000004">
      <c r="L54461" s="1"/>
      <c r="M54461" s="1"/>
      <c r="N54461" s="1"/>
      <c r="P54461" s="1"/>
    </row>
    <row r="54462" spans="12:16" x14ac:dyDescent="0.55000000000000004">
      <c r="L54462" s="1"/>
      <c r="M54462" s="1"/>
      <c r="N54462" s="1"/>
      <c r="P54462" s="1"/>
    </row>
    <row r="54463" spans="12:16" x14ac:dyDescent="0.55000000000000004">
      <c r="L54463" s="1"/>
      <c r="M54463" s="1"/>
      <c r="N54463" s="1"/>
      <c r="P54463" s="1"/>
    </row>
    <row r="54464" spans="12:16" x14ac:dyDescent="0.55000000000000004">
      <c r="L54464" s="1"/>
      <c r="M54464" s="1"/>
      <c r="N54464" s="1"/>
      <c r="P54464" s="1"/>
    </row>
    <row r="54465" spans="12:16" x14ac:dyDescent="0.55000000000000004">
      <c r="L54465" s="1"/>
      <c r="M54465" s="1"/>
      <c r="N54465" s="1"/>
      <c r="P54465" s="1"/>
    </row>
    <row r="54466" spans="12:16" x14ac:dyDescent="0.55000000000000004">
      <c r="L54466" s="1"/>
      <c r="M54466" s="1"/>
      <c r="N54466" s="1"/>
      <c r="P54466" s="1"/>
    </row>
    <row r="54467" spans="12:16" x14ac:dyDescent="0.55000000000000004">
      <c r="L54467" s="1"/>
      <c r="M54467" s="1"/>
      <c r="N54467" s="1"/>
      <c r="P54467" s="1"/>
    </row>
    <row r="54468" spans="12:16" x14ac:dyDescent="0.55000000000000004">
      <c r="L54468" s="1"/>
      <c r="M54468" s="1"/>
      <c r="N54468" s="1"/>
      <c r="P54468" s="1"/>
    </row>
    <row r="54469" spans="12:16" x14ac:dyDescent="0.55000000000000004">
      <c r="L54469" s="1"/>
      <c r="M54469" s="1"/>
      <c r="N54469" s="1"/>
      <c r="P54469" s="1"/>
    </row>
    <row r="54470" spans="12:16" x14ac:dyDescent="0.55000000000000004">
      <c r="L54470" s="1"/>
      <c r="M54470" s="1"/>
      <c r="N54470" s="1"/>
      <c r="P54470" s="1"/>
    </row>
    <row r="54471" spans="12:16" x14ac:dyDescent="0.55000000000000004">
      <c r="L54471" s="1"/>
      <c r="M54471" s="1"/>
      <c r="N54471" s="1"/>
      <c r="P54471" s="1"/>
    </row>
    <row r="54472" spans="12:16" x14ac:dyDescent="0.55000000000000004">
      <c r="L54472" s="1"/>
      <c r="M54472" s="1"/>
      <c r="N54472" s="1"/>
      <c r="P54472" s="1"/>
    </row>
    <row r="54473" spans="12:16" x14ac:dyDescent="0.55000000000000004">
      <c r="L54473" s="1"/>
      <c r="M54473" s="1"/>
      <c r="N54473" s="1"/>
      <c r="P54473" s="1"/>
    </row>
    <row r="54474" spans="12:16" x14ac:dyDescent="0.55000000000000004">
      <c r="L54474" s="1"/>
      <c r="M54474" s="1"/>
      <c r="N54474" s="1"/>
      <c r="P54474" s="1"/>
    </row>
    <row r="54475" spans="12:16" x14ac:dyDescent="0.55000000000000004">
      <c r="L54475" s="1"/>
      <c r="M54475" s="1"/>
      <c r="N54475" s="1"/>
      <c r="P54475" s="1"/>
    </row>
    <row r="54476" spans="12:16" x14ac:dyDescent="0.55000000000000004">
      <c r="L54476" s="1"/>
      <c r="M54476" s="1"/>
      <c r="N54476" s="1"/>
      <c r="P54476" s="1"/>
    </row>
    <row r="54477" spans="12:16" x14ac:dyDescent="0.55000000000000004">
      <c r="L54477" s="1"/>
      <c r="M54477" s="1"/>
      <c r="N54477" s="1"/>
      <c r="P54477" s="1"/>
    </row>
    <row r="54478" spans="12:16" x14ac:dyDescent="0.55000000000000004">
      <c r="L54478" s="1"/>
      <c r="M54478" s="1"/>
      <c r="N54478" s="1"/>
      <c r="P54478" s="1"/>
    </row>
    <row r="54479" spans="12:16" x14ac:dyDescent="0.55000000000000004">
      <c r="L54479" s="1"/>
      <c r="M54479" s="1"/>
      <c r="N54479" s="1"/>
      <c r="P54479" s="1"/>
    </row>
    <row r="54480" spans="12:16" x14ac:dyDescent="0.55000000000000004">
      <c r="L54480" s="1"/>
      <c r="M54480" s="1"/>
      <c r="N54480" s="1"/>
      <c r="P54480" s="1"/>
    </row>
    <row r="54481" spans="12:16" x14ac:dyDescent="0.55000000000000004">
      <c r="L54481" s="1"/>
      <c r="M54481" s="1"/>
      <c r="N54481" s="1"/>
      <c r="P54481" s="1"/>
    </row>
    <row r="54482" spans="12:16" x14ac:dyDescent="0.55000000000000004">
      <c r="L54482" s="1"/>
      <c r="M54482" s="1"/>
      <c r="N54482" s="1"/>
      <c r="P54482" s="1"/>
    </row>
    <row r="54483" spans="12:16" x14ac:dyDescent="0.55000000000000004">
      <c r="L54483" s="1"/>
      <c r="M54483" s="1"/>
      <c r="N54483" s="1"/>
      <c r="P54483" s="1"/>
    </row>
    <row r="54484" spans="12:16" x14ac:dyDescent="0.55000000000000004">
      <c r="L54484" s="1"/>
      <c r="M54484" s="1"/>
      <c r="N54484" s="1"/>
      <c r="P54484" s="1"/>
    </row>
    <row r="54485" spans="12:16" x14ac:dyDescent="0.55000000000000004">
      <c r="L54485" s="1"/>
      <c r="M54485" s="1"/>
      <c r="N54485" s="1"/>
      <c r="P54485" s="1"/>
    </row>
    <row r="54486" spans="12:16" x14ac:dyDescent="0.55000000000000004">
      <c r="L54486" s="1"/>
      <c r="M54486" s="1"/>
      <c r="N54486" s="1"/>
      <c r="P54486" s="1"/>
    </row>
    <row r="54487" spans="12:16" x14ac:dyDescent="0.55000000000000004">
      <c r="L54487" s="1"/>
      <c r="M54487" s="1"/>
      <c r="N54487" s="1"/>
      <c r="P54487" s="1"/>
    </row>
    <row r="54488" spans="12:16" x14ac:dyDescent="0.55000000000000004">
      <c r="L54488" s="1"/>
      <c r="M54488" s="1"/>
      <c r="N54488" s="1"/>
      <c r="P54488" s="1"/>
    </row>
    <row r="54489" spans="12:16" x14ac:dyDescent="0.55000000000000004">
      <c r="L54489" s="1"/>
      <c r="M54489" s="1"/>
      <c r="N54489" s="1"/>
      <c r="P54489" s="1"/>
    </row>
    <row r="54490" spans="12:16" x14ac:dyDescent="0.55000000000000004">
      <c r="L54490" s="1"/>
      <c r="M54490" s="1"/>
      <c r="N54490" s="1"/>
      <c r="P54490" s="1"/>
    </row>
    <row r="54491" spans="12:16" x14ac:dyDescent="0.55000000000000004">
      <c r="L54491" s="1"/>
      <c r="M54491" s="1"/>
      <c r="N54491" s="1"/>
      <c r="P54491" s="1"/>
    </row>
    <row r="54492" spans="12:16" x14ac:dyDescent="0.55000000000000004">
      <c r="L54492" s="1"/>
      <c r="M54492" s="1"/>
      <c r="N54492" s="1"/>
      <c r="P54492" s="1"/>
    </row>
    <row r="54493" spans="12:16" x14ac:dyDescent="0.55000000000000004">
      <c r="L54493" s="1"/>
      <c r="M54493" s="1"/>
      <c r="N54493" s="1"/>
      <c r="P54493" s="1"/>
    </row>
    <row r="54494" spans="12:16" x14ac:dyDescent="0.55000000000000004">
      <c r="L54494" s="1"/>
      <c r="M54494" s="1"/>
      <c r="N54494" s="1"/>
      <c r="P54494" s="1"/>
    </row>
    <row r="54495" spans="12:16" x14ac:dyDescent="0.55000000000000004">
      <c r="L54495" s="1"/>
      <c r="M54495" s="1"/>
      <c r="N54495" s="1"/>
      <c r="P54495" s="1"/>
    </row>
    <row r="54496" spans="12:16" x14ac:dyDescent="0.55000000000000004">
      <c r="L54496" s="1"/>
      <c r="M54496" s="1"/>
      <c r="N54496" s="1"/>
      <c r="P54496" s="1"/>
    </row>
    <row r="54497" spans="12:16" x14ac:dyDescent="0.55000000000000004">
      <c r="L54497" s="1"/>
      <c r="M54497" s="1"/>
      <c r="N54497" s="1"/>
      <c r="P54497" s="1"/>
    </row>
    <row r="54498" spans="12:16" x14ac:dyDescent="0.55000000000000004">
      <c r="L54498" s="1"/>
      <c r="M54498" s="1"/>
      <c r="N54498" s="1"/>
      <c r="P54498" s="1"/>
    </row>
    <row r="54499" spans="12:16" x14ac:dyDescent="0.55000000000000004">
      <c r="L54499" s="1"/>
      <c r="M54499" s="1"/>
      <c r="N54499" s="1"/>
      <c r="P54499" s="1"/>
    </row>
    <row r="54500" spans="12:16" x14ac:dyDescent="0.55000000000000004">
      <c r="L54500" s="1"/>
      <c r="M54500" s="1"/>
      <c r="N54500" s="1"/>
      <c r="P54500" s="1"/>
    </row>
    <row r="54501" spans="12:16" x14ac:dyDescent="0.55000000000000004">
      <c r="L54501" s="1"/>
      <c r="M54501" s="1"/>
      <c r="N54501" s="1"/>
      <c r="P54501" s="1"/>
    </row>
    <row r="54502" spans="12:16" x14ac:dyDescent="0.55000000000000004">
      <c r="L54502" s="1"/>
      <c r="M54502" s="1"/>
      <c r="N54502" s="1"/>
      <c r="P54502" s="1"/>
    </row>
    <row r="54503" spans="12:16" x14ac:dyDescent="0.55000000000000004">
      <c r="L54503" s="1"/>
      <c r="M54503" s="1"/>
      <c r="N54503" s="1"/>
      <c r="P54503" s="1"/>
    </row>
    <row r="54504" spans="12:16" x14ac:dyDescent="0.55000000000000004">
      <c r="L54504" s="1"/>
      <c r="M54504" s="1"/>
      <c r="N54504" s="1"/>
      <c r="P54504" s="1"/>
    </row>
    <row r="54505" spans="12:16" x14ac:dyDescent="0.55000000000000004">
      <c r="L54505" s="1"/>
      <c r="M54505" s="1"/>
      <c r="N54505" s="1"/>
      <c r="P54505" s="1"/>
    </row>
    <row r="54506" spans="12:16" x14ac:dyDescent="0.55000000000000004">
      <c r="L54506" s="1"/>
      <c r="M54506" s="1"/>
      <c r="N54506" s="1"/>
      <c r="P54506" s="1"/>
    </row>
    <row r="54507" spans="12:16" x14ac:dyDescent="0.55000000000000004">
      <c r="L54507" s="1"/>
      <c r="M54507" s="1"/>
      <c r="N54507" s="1"/>
      <c r="P54507" s="1"/>
    </row>
    <row r="54508" spans="12:16" x14ac:dyDescent="0.55000000000000004">
      <c r="L54508" s="1"/>
      <c r="M54508" s="1"/>
      <c r="N54508" s="1"/>
      <c r="P54508" s="1"/>
    </row>
    <row r="54509" spans="12:16" x14ac:dyDescent="0.55000000000000004">
      <c r="L54509" s="1"/>
      <c r="M54509" s="1"/>
      <c r="N54509" s="1"/>
      <c r="P54509" s="1"/>
    </row>
    <row r="54510" spans="12:16" x14ac:dyDescent="0.55000000000000004">
      <c r="L54510" s="1"/>
      <c r="M54510" s="1"/>
      <c r="N54510" s="1"/>
      <c r="P54510" s="1"/>
    </row>
    <row r="54511" spans="12:16" x14ac:dyDescent="0.55000000000000004">
      <c r="L54511" s="1"/>
      <c r="M54511" s="1"/>
      <c r="N54511" s="1"/>
      <c r="P54511" s="1"/>
    </row>
    <row r="54512" spans="12:16" x14ac:dyDescent="0.55000000000000004">
      <c r="L54512" s="1"/>
      <c r="M54512" s="1"/>
      <c r="N54512" s="1"/>
      <c r="P54512" s="1"/>
    </row>
    <row r="54513" spans="12:16" x14ac:dyDescent="0.55000000000000004">
      <c r="L54513" s="1"/>
      <c r="M54513" s="1"/>
      <c r="N54513" s="1"/>
      <c r="P54513" s="1"/>
    </row>
    <row r="54514" spans="12:16" x14ac:dyDescent="0.55000000000000004">
      <c r="L54514" s="1"/>
      <c r="M54514" s="1"/>
      <c r="N54514" s="1"/>
      <c r="P54514" s="1"/>
    </row>
    <row r="54515" spans="12:16" x14ac:dyDescent="0.55000000000000004">
      <c r="L54515" s="1"/>
      <c r="M54515" s="1"/>
      <c r="N54515" s="1"/>
      <c r="P54515" s="1"/>
    </row>
    <row r="54516" spans="12:16" x14ac:dyDescent="0.55000000000000004">
      <c r="L54516" s="1"/>
      <c r="M54516" s="1"/>
      <c r="N54516" s="1"/>
      <c r="P54516" s="1"/>
    </row>
    <row r="54517" spans="12:16" x14ac:dyDescent="0.55000000000000004">
      <c r="L54517" s="1"/>
      <c r="M54517" s="1"/>
      <c r="N54517" s="1"/>
      <c r="P54517" s="1"/>
    </row>
    <row r="54518" spans="12:16" x14ac:dyDescent="0.55000000000000004">
      <c r="L54518" s="1"/>
      <c r="M54518" s="1"/>
      <c r="N54518" s="1"/>
      <c r="P54518" s="1"/>
    </row>
    <row r="54519" spans="12:16" x14ac:dyDescent="0.55000000000000004">
      <c r="L54519" s="1"/>
      <c r="M54519" s="1"/>
      <c r="N54519" s="1"/>
      <c r="P54519" s="1"/>
    </row>
    <row r="54520" spans="12:16" x14ac:dyDescent="0.55000000000000004">
      <c r="L54520" s="1"/>
      <c r="M54520" s="1"/>
      <c r="N54520" s="1"/>
      <c r="P54520" s="1"/>
    </row>
    <row r="54521" spans="12:16" x14ac:dyDescent="0.55000000000000004">
      <c r="L54521" s="1"/>
      <c r="M54521" s="1"/>
      <c r="N54521" s="1"/>
      <c r="P54521" s="1"/>
    </row>
    <row r="54522" spans="12:16" x14ac:dyDescent="0.55000000000000004">
      <c r="L54522" s="1"/>
      <c r="M54522" s="1"/>
      <c r="N54522" s="1"/>
      <c r="P54522" s="1"/>
    </row>
    <row r="54523" spans="12:16" x14ac:dyDescent="0.55000000000000004">
      <c r="L54523" s="1"/>
      <c r="M54523" s="1"/>
      <c r="N54523" s="1"/>
      <c r="P54523" s="1"/>
    </row>
    <row r="54524" spans="12:16" x14ac:dyDescent="0.55000000000000004">
      <c r="L54524" s="1"/>
      <c r="M54524" s="1"/>
      <c r="N54524" s="1"/>
      <c r="P54524" s="1"/>
    </row>
    <row r="54525" spans="12:16" x14ac:dyDescent="0.55000000000000004">
      <c r="L54525" s="1"/>
      <c r="M54525" s="1"/>
      <c r="N54525" s="1"/>
      <c r="P54525" s="1"/>
    </row>
    <row r="54526" spans="12:16" x14ac:dyDescent="0.55000000000000004">
      <c r="L54526" s="1"/>
      <c r="M54526" s="1"/>
      <c r="N54526" s="1"/>
      <c r="P54526" s="1"/>
    </row>
    <row r="54527" spans="12:16" x14ac:dyDescent="0.55000000000000004">
      <c r="L54527" s="1"/>
      <c r="M54527" s="1"/>
      <c r="N54527" s="1"/>
      <c r="P54527" s="1"/>
    </row>
    <row r="54528" spans="12:16" x14ac:dyDescent="0.55000000000000004">
      <c r="L54528" s="1"/>
      <c r="M54528" s="1"/>
      <c r="N54528" s="1"/>
      <c r="P54528" s="1"/>
    </row>
    <row r="54529" spans="12:16" x14ac:dyDescent="0.55000000000000004">
      <c r="L54529" s="1"/>
      <c r="M54529" s="1"/>
      <c r="N54529" s="1"/>
      <c r="P54529" s="1"/>
    </row>
    <row r="54530" spans="12:16" x14ac:dyDescent="0.55000000000000004">
      <c r="L54530" s="1"/>
      <c r="M54530" s="1"/>
      <c r="N54530" s="1"/>
      <c r="P54530" s="1"/>
    </row>
    <row r="54531" spans="12:16" x14ac:dyDescent="0.55000000000000004">
      <c r="L54531" s="1"/>
      <c r="M54531" s="1"/>
      <c r="N54531" s="1"/>
      <c r="P54531" s="1"/>
    </row>
    <row r="54532" spans="12:16" x14ac:dyDescent="0.55000000000000004">
      <c r="L54532" s="1"/>
      <c r="M54532" s="1"/>
      <c r="N54532" s="1"/>
      <c r="P54532" s="1"/>
    </row>
    <row r="54533" spans="12:16" x14ac:dyDescent="0.55000000000000004">
      <c r="L54533" s="1"/>
      <c r="M54533" s="1"/>
      <c r="N54533" s="1"/>
      <c r="P54533" s="1"/>
    </row>
    <row r="54534" spans="12:16" x14ac:dyDescent="0.55000000000000004">
      <c r="L54534" s="1"/>
      <c r="M54534" s="1"/>
      <c r="N54534" s="1"/>
      <c r="P54534" s="1"/>
    </row>
    <row r="54535" spans="12:16" x14ac:dyDescent="0.55000000000000004">
      <c r="L54535" s="1"/>
      <c r="M54535" s="1"/>
      <c r="N54535" s="1"/>
      <c r="P54535" s="1"/>
    </row>
    <row r="54536" spans="12:16" x14ac:dyDescent="0.55000000000000004">
      <c r="L54536" s="1"/>
      <c r="M54536" s="1"/>
      <c r="N54536" s="1"/>
      <c r="P54536" s="1"/>
    </row>
    <row r="54537" spans="12:16" x14ac:dyDescent="0.55000000000000004">
      <c r="L54537" s="1"/>
      <c r="M54537" s="1"/>
      <c r="N54537" s="1"/>
      <c r="P54537" s="1"/>
    </row>
    <row r="54538" spans="12:16" x14ac:dyDescent="0.55000000000000004">
      <c r="L54538" s="1"/>
      <c r="M54538" s="1"/>
      <c r="N54538" s="1"/>
      <c r="P54538" s="1"/>
    </row>
    <row r="54539" spans="12:16" x14ac:dyDescent="0.55000000000000004">
      <c r="L54539" s="1"/>
      <c r="M54539" s="1"/>
      <c r="N54539" s="1"/>
      <c r="P54539" s="1"/>
    </row>
    <row r="54540" spans="12:16" x14ac:dyDescent="0.55000000000000004">
      <c r="L54540" s="1"/>
      <c r="M54540" s="1"/>
      <c r="N54540" s="1"/>
      <c r="P54540" s="1"/>
    </row>
    <row r="54541" spans="12:16" x14ac:dyDescent="0.55000000000000004">
      <c r="L54541" s="1"/>
      <c r="M54541" s="1"/>
      <c r="N54541" s="1"/>
      <c r="P54541" s="1"/>
    </row>
    <row r="54542" spans="12:16" x14ac:dyDescent="0.55000000000000004">
      <c r="L54542" s="1"/>
      <c r="M54542" s="1"/>
      <c r="N54542" s="1"/>
      <c r="P54542" s="1"/>
    </row>
    <row r="54543" spans="12:16" x14ac:dyDescent="0.55000000000000004">
      <c r="L54543" s="1"/>
      <c r="M54543" s="1"/>
      <c r="N54543" s="1"/>
      <c r="P54543" s="1"/>
    </row>
    <row r="54544" spans="12:16" x14ac:dyDescent="0.55000000000000004">
      <c r="L54544" s="1"/>
      <c r="M54544" s="1"/>
      <c r="N54544" s="1"/>
      <c r="P54544" s="1"/>
    </row>
    <row r="54545" spans="12:16" x14ac:dyDescent="0.55000000000000004">
      <c r="L54545" s="1"/>
      <c r="M54545" s="1"/>
      <c r="N54545" s="1"/>
      <c r="P54545" s="1"/>
    </row>
    <row r="54546" spans="12:16" x14ac:dyDescent="0.55000000000000004">
      <c r="L54546" s="1"/>
      <c r="M54546" s="1"/>
      <c r="N54546" s="1"/>
      <c r="P54546" s="1"/>
    </row>
    <row r="54547" spans="12:16" x14ac:dyDescent="0.55000000000000004">
      <c r="L54547" s="1"/>
      <c r="M54547" s="1"/>
      <c r="N54547" s="1"/>
      <c r="P54547" s="1"/>
    </row>
    <row r="54548" spans="12:16" x14ac:dyDescent="0.55000000000000004">
      <c r="L54548" s="1"/>
      <c r="M54548" s="1"/>
      <c r="N54548" s="1"/>
      <c r="P54548" s="1"/>
    </row>
    <row r="54549" spans="12:16" x14ac:dyDescent="0.55000000000000004">
      <c r="L54549" s="1"/>
      <c r="M54549" s="1"/>
      <c r="N54549" s="1"/>
      <c r="P54549" s="1"/>
    </row>
    <row r="54550" spans="12:16" x14ac:dyDescent="0.55000000000000004">
      <c r="L54550" s="1"/>
      <c r="M54550" s="1"/>
      <c r="N54550" s="1"/>
      <c r="P54550" s="1"/>
    </row>
    <row r="54551" spans="12:16" x14ac:dyDescent="0.55000000000000004">
      <c r="L54551" s="1"/>
      <c r="M54551" s="1"/>
      <c r="N54551" s="1"/>
      <c r="P54551" s="1"/>
    </row>
    <row r="54552" spans="12:16" x14ac:dyDescent="0.55000000000000004">
      <c r="L54552" s="1"/>
      <c r="M54552" s="1"/>
      <c r="N54552" s="1"/>
      <c r="P54552" s="1"/>
    </row>
    <row r="54553" spans="12:16" x14ac:dyDescent="0.55000000000000004">
      <c r="L54553" s="1"/>
      <c r="M54553" s="1"/>
      <c r="N54553" s="1"/>
      <c r="P54553" s="1"/>
    </row>
    <row r="54554" spans="12:16" x14ac:dyDescent="0.55000000000000004">
      <c r="L54554" s="1"/>
      <c r="M54554" s="1"/>
      <c r="N54554" s="1"/>
      <c r="P54554" s="1"/>
    </row>
    <row r="54555" spans="12:16" x14ac:dyDescent="0.55000000000000004">
      <c r="L54555" s="1"/>
      <c r="M54555" s="1"/>
      <c r="N54555" s="1"/>
      <c r="P54555" s="1"/>
    </row>
    <row r="54556" spans="12:16" x14ac:dyDescent="0.55000000000000004">
      <c r="L54556" s="1"/>
      <c r="M54556" s="1"/>
      <c r="N54556" s="1"/>
      <c r="P54556" s="1"/>
    </row>
    <row r="54557" spans="12:16" x14ac:dyDescent="0.55000000000000004">
      <c r="L54557" s="1"/>
      <c r="M54557" s="1"/>
      <c r="N54557" s="1"/>
      <c r="P54557" s="1"/>
    </row>
    <row r="54558" spans="12:16" x14ac:dyDescent="0.55000000000000004">
      <c r="L54558" s="1"/>
      <c r="M54558" s="1"/>
      <c r="N54558" s="1"/>
      <c r="P54558" s="1"/>
    </row>
    <row r="54559" spans="12:16" x14ac:dyDescent="0.55000000000000004">
      <c r="L54559" s="1"/>
      <c r="M54559" s="1"/>
      <c r="N54559" s="1"/>
      <c r="P54559" s="1"/>
    </row>
    <row r="54560" spans="12:16" x14ac:dyDescent="0.55000000000000004">
      <c r="L54560" s="1"/>
      <c r="M54560" s="1"/>
      <c r="N54560" s="1"/>
      <c r="P54560" s="1"/>
    </row>
    <row r="54561" spans="12:16" x14ac:dyDescent="0.55000000000000004">
      <c r="L54561" s="1"/>
      <c r="M54561" s="1"/>
      <c r="N54561" s="1"/>
      <c r="P54561" s="1"/>
    </row>
    <row r="54562" spans="12:16" x14ac:dyDescent="0.55000000000000004">
      <c r="L54562" s="1"/>
      <c r="M54562" s="1"/>
      <c r="N54562" s="1"/>
      <c r="P54562" s="1"/>
    </row>
    <row r="54563" spans="12:16" x14ac:dyDescent="0.55000000000000004">
      <c r="L54563" s="1"/>
      <c r="M54563" s="1"/>
      <c r="N54563" s="1"/>
      <c r="P54563" s="1"/>
    </row>
    <row r="54564" spans="12:16" x14ac:dyDescent="0.55000000000000004">
      <c r="L54564" s="1"/>
      <c r="M54564" s="1"/>
      <c r="N54564" s="1"/>
      <c r="P54564" s="1"/>
    </row>
    <row r="54565" spans="12:16" x14ac:dyDescent="0.55000000000000004">
      <c r="L54565" s="1"/>
      <c r="M54565" s="1"/>
      <c r="N54565" s="1"/>
      <c r="P54565" s="1"/>
    </row>
    <row r="54566" spans="12:16" x14ac:dyDescent="0.55000000000000004">
      <c r="L54566" s="1"/>
      <c r="M54566" s="1"/>
      <c r="N54566" s="1"/>
      <c r="P54566" s="1"/>
    </row>
    <row r="54567" spans="12:16" x14ac:dyDescent="0.55000000000000004">
      <c r="L54567" s="1"/>
      <c r="M54567" s="1"/>
      <c r="N54567" s="1"/>
      <c r="P54567" s="1"/>
    </row>
    <row r="54568" spans="12:16" x14ac:dyDescent="0.55000000000000004">
      <c r="L54568" s="1"/>
      <c r="M54568" s="1"/>
      <c r="N54568" s="1"/>
      <c r="P54568" s="1"/>
    </row>
    <row r="54569" spans="12:16" x14ac:dyDescent="0.55000000000000004">
      <c r="L54569" s="1"/>
      <c r="M54569" s="1"/>
      <c r="N54569" s="1"/>
      <c r="P54569" s="1"/>
    </row>
    <row r="54570" spans="12:16" x14ac:dyDescent="0.55000000000000004">
      <c r="L54570" s="1"/>
      <c r="M54570" s="1"/>
      <c r="N54570" s="1"/>
      <c r="P54570" s="1"/>
    </row>
    <row r="54571" spans="12:16" x14ac:dyDescent="0.55000000000000004">
      <c r="L54571" s="1"/>
      <c r="M54571" s="1"/>
      <c r="N54571" s="1"/>
      <c r="P54571" s="1"/>
    </row>
    <row r="54572" spans="12:16" x14ac:dyDescent="0.55000000000000004">
      <c r="L54572" s="1"/>
      <c r="M54572" s="1"/>
      <c r="N54572" s="1"/>
      <c r="P54572" s="1"/>
    </row>
    <row r="54573" spans="12:16" x14ac:dyDescent="0.55000000000000004">
      <c r="L54573" s="1"/>
      <c r="M54573" s="1"/>
      <c r="N54573" s="1"/>
      <c r="P54573" s="1"/>
    </row>
    <row r="54574" spans="12:16" x14ac:dyDescent="0.55000000000000004">
      <c r="L54574" s="1"/>
      <c r="M54574" s="1"/>
      <c r="N54574" s="1"/>
      <c r="P54574" s="1"/>
    </row>
    <row r="54575" spans="12:16" x14ac:dyDescent="0.55000000000000004">
      <c r="L54575" s="1"/>
      <c r="M54575" s="1"/>
      <c r="N54575" s="1"/>
      <c r="P54575" s="1"/>
    </row>
    <row r="54576" spans="12:16" x14ac:dyDescent="0.55000000000000004">
      <c r="L54576" s="1"/>
      <c r="M54576" s="1"/>
      <c r="N54576" s="1"/>
      <c r="P54576" s="1"/>
    </row>
    <row r="54577" spans="12:16" x14ac:dyDescent="0.55000000000000004">
      <c r="L54577" s="1"/>
      <c r="M54577" s="1"/>
      <c r="N54577" s="1"/>
      <c r="P54577" s="1"/>
    </row>
    <row r="54578" spans="12:16" x14ac:dyDescent="0.55000000000000004">
      <c r="L54578" s="1"/>
      <c r="M54578" s="1"/>
      <c r="N54578" s="1"/>
      <c r="P54578" s="1"/>
    </row>
    <row r="54579" spans="12:16" x14ac:dyDescent="0.55000000000000004">
      <c r="L54579" s="1"/>
      <c r="M54579" s="1"/>
      <c r="N54579" s="1"/>
      <c r="P54579" s="1"/>
    </row>
    <row r="54580" spans="12:16" x14ac:dyDescent="0.55000000000000004">
      <c r="L54580" s="1"/>
      <c r="M54580" s="1"/>
      <c r="N54580" s="1"/>
      <c r="P54580" s="1"/>
    </row>
    <row r="54581" spans="12:16" x14ac:dyDescent="0.55000000000000004">
      <c r="L54581" s="1"/>
      <c r="M54581" s="1"/>
      <c r="N54581" s="1"/>
      <c r="P54581" s="1"/>
    </row>
    <row r="54582" spans="12:16" x14ac:dyDescent="0.55000000000000004">
      <c r="L54582" s="1"/>
      <c r="M54582" s="1"/>
      <c r="N54582" s="1"/>
      <c r="P54582" s="1"/>
    </row>
    <row r="54583" spans="12:16" x14ac:dyDescent="0.55000000000000004">
      <c r="L54583" s="1"/>
      <c r="M54583" s="1"/>
      <c r="N54583" s="1"/>
      <c r="P54583" s="1"/>
    </row>
    <row r="54584" spans="12:16" x14ac:dyDescent="0.55000000000000004">
      <c r="L54584" s="1"/>
      <c r="M54584" s="1"/>
      <c r="N54584" s="1"/>
      <c r="P54584" s="1"/>
    </row>
    <row r="54585" spans="12:16" x14ac:dyDescent="0.55000000000000004">
      <c r="L54585" s="1"/>
      <c r="M54585" s="1"/>
      <c r="N54585" s="1"/>
      <c r="P54585" s="1"/>
    </row>
    <row r="54586" spans="12:16" x14ac:dyDescent="0.55000000000000004">
      <c r="L54586" s="1"/>
      <c r="M54586" s="1"/>
      <c r="N54586" s="1"/>
      <c r="P54586" s="1"/>
    </row>
    <row r="54587" spans="12:16" x14ac:dyDescent="0.55000000000000004">
      <c r="L54587" s="1"/>
      <c r="M54587" s="1"/>
      <c r="N54587" s="1"/>
      <c r="P54587" s="1"/>
    </row>
    <row r="54588" spans="12:16" x14ac:dyDescent="0.55000000000000004">
      <c r="L54588" s="1"/>
      <c r="M54588" s="1"/>
      <c r="N54588" s="1"/>
      <c r="P54588" s="1"/>
    </row>
    <row r="54589" spans="12:16" x14ac:dyDescent="0.55000000000000004">
      <c r="L54589" s="1"/>
      <c r="M54589" s="1"/>
      <c r="N54589" s="1"/>
      <c r="P54589" s="1"/>
    </row>
    <row r="54590" spans="12:16" x14ac:dyDescent="0.55000000000000004">
      <c r="L54590" s="1"/>
      <c r="M54590" s="1"/>
      <c r="N54590" s="1"/>
      <c r="P54590" s="1"/>
    </row>
    <row r="54591" spans="12:16" x14ac:dyDescent="0.55000000000000004">
      <c r="L54591" s="1"/>
      <c r="M54591" s="1"/>
      <c r="N54591" s="1"/>
      <c r="P54591" s="1"/>
    </row>
    <row r="54592" spans="12:16" x14ac:dyDescent="0.55000000000000004">
      <c r="L54592" s="1"/>
      <c r="M54592" s="1"/>
      <c r="N54592" s="1"/>
      <c r="P54592" s="1"/>
    </row>
    <row r="54593" spans="12:16" x14ac:dyDescent="0.55000000000000004">
      <c r="L54593" s="1"/>
      <c r="M54593" s="1"/>
      <c r="N54593" s="1"/>
      <c r="P54593" s="1"/>
    </row>
    <row r="54594" spans="12:16" x14ac:dyDescent="0.55000000000000004">
      <c r="L54594" s="1"/>
      <c r="M54594" s="1"/>
      <c r="N54594" s="1"/>
      <c r="P54594" s="1"/>
    </row>
    <row r="54595" spans="12:16" x14ac:dyDescent="0.55000000000000004">
      <c r="L54595" s="1"/>
      <c r="M54595" s="1"/>
      <c r="N54595" s="1"/>
      <c r="P54595" s="1"/>
    </row>
    <row r="54596" spans="12:16" x14ac:dyDescent="0.55000000000000004">
      <c r="L54596" s="1"/>
      <c r="M54596" s="1"/>
      <c r="N54596" s="1"/>
      <c r="P54596" s="1"/>
    </row>
    <row r="54597" spans="12:16" x14ac:dyDescent="0.55000000000000004">
      <c r="L54597" s="1"/>
      <c r="M54597" s="1"/>
      <c r="N54597" s="1"/>
      <c r="P54597" s="1"/>
    </row>
    <row r="54598" spans="12:16" x14ac:dyDescent="0.55000000000000004">
      <c r="L54598" s="1"/>
      <c r="M54598" s="1"/>
      <c r="N54598" s="1"/>
      <c r="P54598" s="1"/>
    </row>
    <row r="54599" spans="12:16" x14ac:dyDescent="0.55000000000000004">
      <c r="L54599" s="1"/>
      <c r="M54599" s="1"/>
      <c r="N54599" s="1"/>
      <c r="P54599" s="1"/>
    </row>
    <row r="54600" spans="12:16" x14ac:dyDescent="0.55000000000000004">
      <c r="L54600" s="1"/>
      <c r="M54600" s="1"/>
      <c r="N54600" s="1"/>
      <c r="P54600" s="1"/>
    </row>
    <row r="54601" spans="12:16" x14ac:dyDescent="0.55000000000000004">
      <c r="L54601" s="1"/>
      <c r="M54601" s="1"/>
      <c r="N54601" s="1"/>
      <c r="P54601" s="1"/>
    </row>
    <row r="54602" spans="12:16" x14ac:dyDescent="0.55000000000000004">
      <c r="L54602" s="1"/>
      <c r="M54602" s="1"/>
      <c r="N54602" s="1"/>
      <c r="P54602" s="1"/>
    </row>
    <row r="54603" spans="12:16" x14ac:dyDescent="0.55000000000000004">
      <c r="L54603" s="1"/>
      <c r="M54603" s="1"/>
      <c r="N54603" s="1"/>
      <c r="P54603" s="1"/>
    </row>
    <row r="54604" spans="12:16" x14ac:dyDescent="0.55000000000000004">
      <c r="L54604" s="1"/>
      <c r="M54604" s="1"/>
      <c r="N54604" s="1"/>
      <c r="P54604" s="1"/>
    </row>
    <row r="54605" spans="12:16" x14ac:dyDescent="0.55000000000000004">
      <c r="L54605" s="1"/>
      <c r="M54605" s="1"/>
      <c r="N54605" s="1"/>
      <c r="P54605" s="1"/>
    </row>
    <row r="54606" spans="12:16" x14ac:dyDescent="0.55000000000000004">
      <c r="L54606" s="1"/>
      <c r="M54606" s="1"/>
      <c r="N54606" s="1"/>
      <c r="P54606" s="1"/>
    </row>
    <row r="54607" spans="12:16" x14ac:dyDescent="0.55000000000000004">
      <c r="L54607" s="1"/>
      <c r="M54607" s="1"/>
      <c r="N54607" s="1"/>
      <c r="P54607" s="1"/>
    </row>
    <row r="54608" spans="12:16" x14ac:dyDescent="0.55000000000000004">
      <c r="L54608" s="1"/>
      <c r="M54608" s="1"/>
      <c r="N54608" s="1"/>
      <c r="P54608" s="1"/>
    </row>
    <row r="54609" spans="12:16" x14ac:dyDescent="0.55000000000000004">
      <c r="L54609" s="1"/>
      <c r="M54609" s="1"/>
      <c r="N54609" s="1"/>
      <c r="P54609" s="1"/>
    </row>
    <row r="54610" spans="12:16" x14ac:dyDescent="0.55000000000000004">
      <c r="L54610" s="1"/>
      <c r="M54610" s="1"/>
      <c r="N54610" s="1"/>
      <c r="P54610" s="1"/>
    </row>
    <row r="54611" spans="12:16" x14ac:dyDescent="0.55000000000000004">
      <c r="L54611" s="1"/>
      <c r="M54611" s="1"/>
      <c r="N54611" s="1"/>
      <c r="P54611" s="1"/>
    </row>
    <row r="54612" spans="12:16" x14ac:dyDescent="0.55000000000000004">
      <c r="L54612" s="1"/>
      <c r="M54612" s="1"/>
      <c r="N54612" s="1"/>
      <c r="P54612" s="1"/>
    </row>
    <row r="54613" spans="12:16" x14ac:dyDescent="0.55000000000000004">
      <c r="L54613" s="1"/>
      <c r="M54613" s="1"/>
      <c r="N54613" s="1"/>
      <c r="P54613" s="1"/>
    </row>
    <row r="54614" spans="12:16" x14ac:dyDescent="0.55000000000000004">
      <c r="L54614" s="1"/>
      <c r="M54614" s="1"/>
      <c r="N54614" s="1"/>
      <c r="P54614" s="1"/>
    </row>
    <row r="54615" spans="12:16" x14ac:dyDescent="0.55000000000000004">
      <c r="L54615" s="1"/>
      <c r="M54615" s="1"/>
      <c r="N54615" s="1"/>
      <c r="P54615" s="1"/>
    </row>
    <row r="54616" spans="12:16" x14ac:dyDescent="0.55000000000000004">
      <c r="L54616" s="1"/>
      <c r="M54616" s="1"/>
      <c r="N54616" s="1"/>
      <c r="P54616" s="1"/>
    </row>
    <row r="54617" spans="12:16" x14ac:dyDescent="0.55000000000000004">
      <c r="L54617" s="1"/>
      <c r="M54617" s="1"/>
      <c r="N54617" s="1"/>
      <c r="P54617" s="1"/>
    </row>
    <row r="54618" spans="12:16" x14ac:dyDescent="0.55000000000000004">
      <c r="L54618" s="1"/>
      <c r="M54618" s="1"/>
      <c r="N54618" s="1"/>
      <c r="P54618" s="1"/>
    </row>
    <row r="54619" spans="12:16" x14ac:dyDescent="0.55000000000000004">
      <c r="L54619" s="1"/>
      <c r="M54619" s="1"/>
      <c r="N54619" s="1"/>
      <c r="P54619" s="1"/>
    </row>
    <row r="54620" spans="12:16" x14ac:dyDescent="0.55000000000000004">
      <c r="L54620" s="1"/>
      <c r="M54620" s="1"/>
      <c r="N54620" s="1"/>
      <c r="P54620" s="1"/>
    </row>
    <row r="54621" spans="12:16" x14ac:dyDescent="0.55000000000000004">
      <c r="L54621" s="1"/>
      <c r="M54621" s="1"/>
      <c r="N54621" s="1"/>
      <c r="P54621" s="1"/>
    </row>
    <row r="54622" spans="12:16" x14ac:dyDescent="0.55000000000000004">
      <c r="L54622" s="1"/>
      <c r="M54622" s="1"/>
      <c r="N54622" s="1"/>
      <c r="P54622" s="1"/>
    </row>
    <row r="54623" spans="12:16" x14ac:dyDescent="0.55000000000000004">
      <c r="L54623" s="1"/>
      <c r="M54623" s="1"/>
      <c r="N54623" s="1"/>
      <c r="P54623" s="1"/>
    </row>
    <row r="54624" spans="12:16" x14ac:dyDescent="0.55000000000000004">
      <c r="L54624" s="1"/>
      <c r="M54624" s="1"/>
      <c r="N54624" s="1"/>
      <c r="P54624" s="1"/>
    </row>
    <row r="54625" spans="12:16" x14ac:dyDescent="0.55000000000000004">
      <c r="L54625" s="1"/>
      <c r="M54625" s="1"/>
      <c r="N54625" s="1"/>
      <c r="P54625" s="1"/>
    </row>
    <row r="54626" spans="12:16" x14ac:dyDescent="0.55000000000000004">
      <c r="L54626" s="1"/>
      <c r="M54626" s="1"/>
      <c r="N54626" s="1"/>
      <c r="P54626" s="1"/>
    </row>
    <row r="54627" spans="12:16" x14ac:dyDescent="0.55000000000000004">
      <c r="L54627" s="1"/>
      <c r="M54627" s="1"/>
      <c r="N54627" s="1"/>
      <c r="P54627" s="1"/>
    </row>
    <row r="54628" spans="12:16" x14ac:dyDescent="0.55000000000000004">
      <c r="L54628" s="1"/>
      <c r="M54628" s="1"/>
      <c r="N54628" s="1"/>
      <c r="P54628" s="1"/>
    </row>
    <row r="54629" spans="12:16" x14ac:dyDescent="0.55000000000000004">
      <c r="L54629" s="1"/>
      <c r="M54629" s="1"/>
      <c r="N54629" s="1"/>
      <c r="P54629" s="1"/>
    </row>
    <row r="54630" spans="12:16" x14ac:dyDescent="0.55000000000000004">
      <c r="L54630" s="1"/>
      <c r="M54630" s="1"/>
      <c r="N54630" s="1"/>
      <c r="P54630" s="1"/>
    </row>
    <row r="54631" spans="12:16" x14ac:dyDescent="0.55000000000000004">
      <c r="L54631" s="1"/>
      <c r="M54631" s="1"/>
      <c r="N54631" s="1"/>
      <c r="P54631" s="1"/>
    </row>
    <row r="54632" spans="12:16" x14ac:dyDescent="0.55000000000000004">
      <c r="L54632" s="1"/>
      <c r="M54632" s="1"/>
      <c r="N54632" s="1"/>
      <c r="P54632" s="1"/>
    </row>
    <row r="54633" spans="12:16" x14ac:dyDescent="0.55000000000000004">
      <c r="L54633" s="1"/>
      <c r="M54633" s="1"/>
      <c r="N54633" s="1"/>
      <c r="P54633" s="1"/>
    </row>
    <row r="54634" spans="12:16" x14ac:dyDescent="0.55000000000000004">
      <c r="L54634" s="1"/>
      <c r="M54634" s="1"/>
      <c r="N54634" s="1"/>
      <c r="P54634" s="1"/>
    </row>
    <row r="54635" spans="12:16" x14ac:dyDescent="0.55000000000000004">
      <c r="L54635" s="1"/>
      <c r="M54635" s="1"/>
      <c r="N54635" s="1"/>
      <c r="P54635" s="1"/>
    </row>
    <row r="54636" spans="12:16" x14ac:dyDescent="0.55000000000000004">
      <c r="L54636" s="1"/>
      <c r="M54636" s="1"/>
      <c r="N54636" s="1"/>
      <c r="P54636" s="1"/>
    </row>
    <row r="54637" spans="12:16" x14ac:dyDescent="0.55000000000000004">
      <c r="L54637" s="1"/>
      <c r="M54637" s="1"/>
      <c r="N54637" s="1"/>
      <c r="P54637" s="1"/>
    </row>
    <row r="54638" spans="12:16" x14ac:dyDescent="0.55000000000000004">
      <c r="L54638" s="1"/>
      <c r="M54638" s="1"/>
      <c r="N54638" s="1"/>
      <c r="P54638" s="1"/>
    </row>
    <row r="54639" spans="12:16" x14ac:dyDescent="0.55000000000000004">
      <c r="L54639" s="1"/>
      <c r="M54639" s="1"/>
      <c r="N54639" s="1"/>
      <c r="P54639" s="1"/>
    </row>
    <row r="54640" spans="12:16" x14ac:dyDescent="0.55000000000000004">
      <c r="L54640" s="1"/>
      <c r="M54640" s="1"/>
      <c r="N54640" s="1"/>
      <c r="P54640" s="1"/>
    </row>
    <row r="54641" spans="12:16" x14ac:dyDescent="0.55000000000000004">
      <c r="L54641" s="1"/>
      <c r="M54641" s="1"/>
      <c r="N54641" s="1"/>
      <c r="P54641" s="1"/>
    </row>
    <row r="54642" spans="12:16" x14ac:dyDescent="0.55000000000000004">
      <c r="L54642" s="1"/>
      <c r="M54642" s="1"/>
      <c r="N54642" s="1"/>
      <c r="P54642" s="1"/>
    </row>
    <row r="54643" spans="12:16" x14ac:dyDescent="0.55000000000000004">
      <c r="L54643" s="1"/>
      <c r="M54643" s="1"/>
      <c r="N54643" s="1"/>
      <c r="P54643" s="1"/>
    </row>
    <row r="54644" spans="12:16" x14ac:dyDescent="0.55000000000000004">
      <c r="L54644" s="1"/>
      <c r="M54644" s="1"/>
      <c r="N54644" s="1"/>
      <c r="P54644" s="1"/>
    </row>
    <row r="54645" spans="12:16" x14ac:dyDescent="0.55000000000000004">
      <c r="L54645" s="1"/>
      <c r="M54645" s="1"/>
      <c r="N54645" s="1"/>
      <c r="P54645" s="1"/>
    </row>
    <row r="54646" spans="12:16" x14ac:dyDescent="0.55000000000000004">
      <c r="L54646" s="1"/>
      <c r="M54646" s="1"/>
      <c r="N54646" s="1"/>
      <c r="P54646" s="1"/>
    </row>
    <row r="54647" spans="12:16" x14ac:dyDescent="0.55000000000000004">
      <c r="L54647" s="1"/>
      <c r="M54647" s="1"/>
      <c r="N54647" s="1"/>
      <c r="P54647" s="1"/>
    </row>
    <row r="54648" spans="12:16" x14ac:dyDescent="0.55000000000000004">
      <c r="L54648" s="1"/>
      <c r="M54648" s="1"/>
      <c r="N54648" s="1"/>
      <c r="P54648" s="1"/>
    </row>
    <row r="54649" spans="12:16" x14ac:dyDescent="0.55000000000000004">
      <c r="L54649" s="1"/>
      <c r="M54649" s="1"/>
      <c r="N54649" s="1"/>
      <c r="P54649" s="1"/>
    </row>
    <row r="54650" spans="12:16" x14ac:dyDescent="0.55000000000000004">
      <c r="L54650" s="1"/>
      <c r="M54650" s="1"/>
      <c r="N54650" s="1"/>
      <c r="P54650" s="1"/>
    </row>
    <row r="54651" spans="12:16" x14ac:dyDescent="0.55000000000000004">
      <c r="L54651" s="1"/>
      <c r="M54651" s="1"/>
      <c r="N54651" s="1"/>
      <c r="P54651" s="1"/>
    </row>
    <row r="54652" spans="12:16" x14ac:dyDescent="0.55000000000000004">
      <c r="L54652" s="1"/>
      <c r="M54652" s="1"/>
      <c r="N54652" s="1"/>
      <c r="P54652" s="1"/>
    </row>
    <row r="54653" spans="12:16" x14ac:dyDescent="0.55000000000000004">
      <c r="L54653" s="1"/>
      <c r="M54653" s="1"/>
      <c r="N54653" s="1"/>
      <c r="P54653" s="1"/>
    </row>
    <row r="54654" spans="12:16" x14ac:dyDescent="0.55000000000000004">
      <c r="L54654" s="1"/>
      <c r="M54654" s="1"/>
      <c r="N54654" s="1"/>
      <c r="P54654" s="1"/>
    </row>
    <row r="54655" spans="12:16" x14ac:dyDescent="0.55000000000000004">
      <c r="L54655" s="1"/>
      <c r="M54655" s="1"/>
      <c r="N54655" s="1"/>
      <c r="P54655" s="1"/>
    </row>
    <row r="54656" spans="12:16" x14ac:dyDescent="0.55000000000000004">
      <c r="L54656" s="1"/>
      <c r="M54656" s="1"/>
      <c r="N54656" s="1"/>
      <c r="P54656" s="1"/>
    </row>
    <row r="54657" spans="12:16" x14ac:dyDescent="0.55000000000000004">
      <c r="L54657" s="1"/>
      <c r="M54657" s="1"/>
      <c r="N54657" s="1"/>
      <c r="P54657" s="1"/>
    </row>
    <row r="54658" spans="12:16" x14ac:dyDescent="0.55000000000000004">
      <c r="L54658" s="1"/>
      <c r="M54658" s="1"/>
      <c r="N54658" s="1"/>
      <c r="P54658" s="1"/>
    </row>
    <row r="54659" spans="12:16" x14ac:dyDescent="0.55000000000000004">
      <c r="L54659" s="1"/>
      <c r="M54659" s="1"/>
      <c r="N54659" s="1"/>
      <c r="P54659" s="1"/>
    </row>
    <row r="54660" spans="12:16" x14ac:dyDescent="0.55000000000000004">
      <c r="L54660" s="1"/>
      <c r="M54660" s="1"/>
      <c r="N54660" s="1"/>
      <c r="P54660" s="1"/>
    </row>
    <row r="54661" spans="12:16" x14ac:dyDescent="0.55000000000000004">
      <c r="L54661" s="1"/>
      <c r="M54661" s="1"/>
      <c r="N54661" s="1"/>
      <c r="P54661" s="1"/>
    </row>
    <row r="54662" spans="12:16" x14ac:dyDescent="0.55000000000000004">
      <c r="L54662" s="1"/>
      <c r="M54662" s="1"/>
      <c r="N54662" s="1"/>
      <c r="P54662" s="1"/>
    </row>
    <row r="54663" spans="12:16" x14ac:dyDescent="0.55000000000000004">
      <c r="L54663" s="1"/>
      <c r="M54663" s="1"/>
      <c r="N54663" s="1"/>
      <c r="P54663" s="1"/>
    </row>
    <row r="54664" spans="12:16" x14ac:dyDescent="0.55000000000000004">
      <c r="L54664" s="1"/>
      <c r="M54664" s="1"/>
      <c r="N54664" s="1"/>
      <c r="P54664" s="1"/>
    </row>
    <row r="54665" spans="12:16" x14ac:dyDescent="0.55000000000000004">
      <c r="L54665" s="1"/>
      <c r="M54665" s="1"/>
      <c r="N54665" s="1"/>
      <c r="P54665" s="1"/>
    </row>
    <row r="54666" spans="12:16" x14ac:dyDescent="0.55000000000000004">
      <c r="L54666" s="1"/>
      <c r="M54666" s="1"/>
      <c r="N54666" s="1"/>
      <c r="P54666" s="1"/>
    </row>
    <row r="54667" spans="12:16" x14ac:dyDescent="0.55000000000000004">
      <c r="L54667" s="1"/>
      <c r="M54667" s="1"/>
      <c r="N54667" s="1"/>
      <c r="P54667" s="1"/>
    </row>
    <row r="54668" spans="12:16" x14ac:dyDescent="0.55000000000000004">
      <c r="L54668" s="1"/>
      <c r="M54668" s="1"/>
      <c r="N54668" s="1"/>
      <c r="P54668" s="1"/>
    </row>
    <row r="54669" spans="12:16" x14ac:dyDescent="0.55000000000000004">
      <c r="L54669" s="1"/>
      <c r="M54669" s="1"/>
      <c r="N54669" s="1"/>
      <c r="P54669" s="1"/>
    </row>
    <row r="54670" spans="12:16" x14ac:dyDescent="0.55000000000000004">
      <c r="L54670" s="1"/>
      <c r="M54670" s="1"/>
      <c r="N54670" s="1"/>
      <c r="P54670" s="1"/>
    </row>
    <row r="54671" spans="12:16" x14ac:dyDescent="0.55000000000000004">
      <c r="L54671" s="1"/>
      <c r="M54671" s="1"/>
      <c r="N54671" s="1"/>
      <c r="P54671" s="1"/>
    </row>
    <row r="54672" spans="12:16" x14ac:dyDescent="0.55000000000000004">
      <c r="L54672" s="1"/>
      <c r="M54672" s="1"/>
      <c r="N54672" s="1"/>
      <c r="P54672" s="1"/>
    </row>
    <row r="54673" spans="12:16" x14ac:dyDescent="0.55000000000000004">
      <c r="L54673" s="1"/>
      <c r="M54673" s="1"/>
      <c r="N54673" s="1"/>
      <c r="P54673" s="1"/>
    </row>
    <row r="54674" spans="12:16" x14ac:dyDescent="0.55000000000000004">
      <c r="L54674" s="1"/>
      <c r="M54674" s="1"/>
      <c r="N54674" s="1"/>
      <c r="P54674" s="1"/>
    </row>
    <row r="54675" spans="12:16" x14ac:dyDescent="0.55000000000000004">
      <c r="L54675" s="1"/>
      <c r="M54675" s="1"/>
      <c r="N54675" s="1"/>
      <c r="P54675" s="1"/>
    </row>
    <row r="54676" spans="12:16" x14ac:dyDescent="0.55000000000000004">
      <c r="L54676" s="1"/>
      <c r="M54676" s="1"/>
      <c r="N54676" s="1"/>
      <c r="P54676" s="1"/>
    </row>
    <row r="54677" spans="12:16" x14ac:dyDescent="0.55000000000000004">
      <c r="L54677" s="1"/>
      <c r="M54677" s="1"/>
      <c r="N54677" s="1"/>
      <c r="P54677" s="1"/>
    </row>
    <row r="54678" spans="12:16" x14ac:dyDescent="0.55000000000000004">
      <c r="L54678" s="1"/>
      <c r="M54678" s="1"/>
      <c r="N54678" s="1"/>
      <c r="P54678" s="1"/>
    </row>
    <row r="54679" spans="12:16" x14ac:dyDescent="0.55000000000000004">
      <c r="L54679" s="1"/>
      <c r="M54679" s="1"/>
      <c r="N54679" s="1"/>
      <c r="P54679" s="1"/>
    </row>
    <row r="54680" spans="12:16" x14ac:dyDescent="0.55000000000000004">
      <c r="L54680" s="1"/>
      <c r="M54680" s="1"/>
      <c r="N54680" s="1"/>
      <c r="P54680" s="1"/>
    </row>
    <row r="54681" spans="12:16" x14ac:dyDescent="0.55000000000000004">
      <c r="L54681" s="1"/>
      <c r="M54681" s="1"/>
      <c r="N54681" s="1"/>
      <c r="P54681" s="1"/>
    </row>
    <row r="54682" spans="12:16" x14ac:dyDescent="0.55000000000000004">
      <c r="L54682" s="1"/>
      <c r="M54682" s="1"/>
      <c r="N54682" s="1"/>
      <c r="P54682" s="1"/>
    </row>
    <row r="54683" spans="12:16" x14ac:dyDescent="0.55000000000000004">
      <c r="L54683" s="1"/>
      <c r="M54683" s="1"/>
      <c r="N54683" s="1"/>
      <c r="P54683" s="1"/>
    </row>
    <row r="54684" spans="12:16" x14ac:dyDescent="0.55000000000000004">
      <c r="L54684" s="1"/>
      <c r="M54684" s="1"/>
      <c r="N54684" s="1"/>
      <c r="P54684" s="1"/>
    </row>
    <row r="54685" spans="12:16" x14ac:dyDescent="0.55000000000000004">
      <c r="L54685" s="1"/>
      <c r="M54685" s="1"/>
      <c r="N54685" s="1"/>
      <c r="P54685" s="1"/>
    </row>
    <row r="54686" spans="12:16" x14ac:dyDescent="0.55000000000000004">
      <c r="L54686" s="1"/>
      <c r="M54686" s="1"/>
      <c r="N54686" s="1"/>
      <c r="P54686" s="1"/>
    </row>
    <row r="54687" spans="12:16" x14ac:dyDescent="0.55000000000000004">
      <c r="L54687" s="1"/>
      <c r="M54687" s="1"/>
      <c r="N54687" s="1"/>
      <c r="P54687" s="1"/>
    </row>
    <row r="54688" spans="12:16" x14ac:dyDescent="0.55000000000000004">
      <c r="L54688" s="1"/>
      <c r="M54688" s="1"/>
      <c r="N54688" s="1"/>
      <c r="P54688" s="1"/>
    </row>
    <row r="54689" spans="12:16" x14ac:dyDescent="0.55000000000000004">
      <c r="L54689" s="1"/>
      <c r="M54689" s="1"/>
      <c r="N54689" s="1"/>
      <c r="P54689" s="1"/>
    </row>
    <row r="54690" spans="12:16" x14ac:dyDescent="0.55000000000000004">
      <c r="L54690" s="1"/>
      <c r="M54690" s="1"/>
      <c r="N54690" s="1"/>
      <c r="P54690" s="1"/>
    </row>
    <row r="54691" spans="12:16" x14ac:dyDescent="0.55000000000000004">
      <c r="L54691" s="1"/>
      <c r="M54691" s="1"/>
      <c r="N54691" s="1"/>
      <c r="P54691" s="1"/>
    </row>
    <row r="54692" spans="12:16" x14ac:dyDescent="0.55000000000000004">
      <c r="L54692" s="1"/>
      <c r="M54692" s="1"/>
      <c r="N54692" s="1"/>
      <c r="P54692" s="1"/>
    </row>
    <row r="54693" spans="12:16" x14ac:dyDescent="0.55000000000000004">
      <c r="L54693" s="1"/>
      <c r="M54693" s="1"/>
      <c r="N54693" s="1"/>
      <c r="P54693" s="1"/>
    </row>
    <row r="54694" spans="12:16" x14ac:dyDescent="0.55000000000000004">
      <c r="L54694" s="1"/>
      <c r="M54694" s="1"/>
      <c r="N54694" s="1"/>
      <c r="P54694" s="1"/>
    </row>
    <row r="54695" spans="12:16" x14ac:dyDescent="0.55000000000000004">
      <c r="L54695" s="1"/>
      <c r="M54695" s="1"/>
      <c r="N54695" s="1"/>
      <c r="P54695" s="1"/>
    </row>
    <row r="54696" spans="12:16" x14ac:dyDescent="0.55000000000000004">
      <c r="L54696" s="1"/>
      <c r="M54696" s="1"/>
      <c r="N54696" s="1"/>
      <c r="P54696" s="1"/>
    </row>
    <row r="54697" spans="12:16" x14ac:dyDescent="0.55000000000000004">
      <c r="L54697" s="1"/>
      <c r="M54697" s="1"/>
      <c r="N54697" s="1"/>
      <c r="P54697" s="1"/>
    </row>
    <row r="54698" spans="12:16" x14ac:dyDescent="0.55000000000000004">
      <c r="L54698" s="1"/>
      <c r="M54698" s="1"/>
      <c r="N54698" s="1"/>
      <c r="P54698" s="1"/>
    </row>
    <row r="54699" spans="12:16" x14ac:dyDescent="0.55000000000000004">
      <c r="L54699" s="1"/>
      <c r="M54699" s="1"/>
      <c r="N54699" s="1"/>
      <c r="P54699" s="1"/>
    </row>
    <row r="54700" spans="12:16" x14ac:dyDescent="0.55000000000000004">
      <c r="L54700" s="1"/>
      <c r="M54700" s="1"/>
      <c r="N54700" s="1"/>
      <c r="P54700" s="1"/>
    </row>
    <row r="54701" spans="12:16" x14ac:dyDescent="0.55000000000000004">
      <c r="L54701" s="1"/>
      <c r="M54701" s="1"/>
      <c r="N54701" s="1"/>
      <c r="P54701" s="1"/>
    </row>
    <row r="54702" spans="12:16" x14ac:dyDescent="0.55000000000000004">
      <c r="L54702" s="1"/>
      <c r="M54702" s="1"/>
      <c r="N54702" s="1"/>
      <c r="P54702" s="1"/>
    </row>
    <row r="54703" spans="12:16" x14ac:dyDescent="0.55000000000000004">
      <c r="L54703" s="1"/>
      <c r="M54703" s="1"/>
      <c r="N54703" s="1"/>
      <c r="P54703" s="1"/>
    </row>
    <row r="54704" spans="12:16" x14ac:dyDescent="0.55000000000000004">
      <c r="L54704" s="1"/>
      <c r="M54704" s="1"/>
      <c r="N54704" s="1"/>
      <c r="P54704" s="1"/>
    </row>
    <row r="54705" spans="12:16" x14ac:dyDescent="0.55000000000000004">
      <c r="L54705" s="1"/>
      <c r="M54705" s="1"/>
      <c r="N54705" s="1"/>
      <c r="P54705" s="1"/>
    </row>
    <row r="54706" spans="12:16" x14ac:dyDescent="0.55000000000000004">
      <c r="L54706" s="1"/>
      <c r="M54706" s="1"/>
      <c r="N54706" s="1"/>
      <c r="P54706" s="1"/>
    </row>
    <row r="54707" spans="12:16" x14ac:dyDescent="0.55000000000000004">
      <c r="L54707" s="1"/>
      <c r="M54707" s="1"/>
      <c r="N54707" s="1"/>
      <c r="P54707" s="1"/>
    </row>
    <row r="54708" spans="12:16" x14ac:dyDescent="0.55000000000000004">
      <c r="L54708" s="1"/>
      <c r="M54708" s="1"/>
      <c r="N54708" s="1"/>
      <c r="P54708" s="1"/>
    </row>
    <row r="54709" spans="12:16" x14ac:dyDescent="0.55000000000000004">
      <c r="L54709" s="1"/>
      <c r="M54709" s="1"/>
      <c r="N54709" s="1"/>
      <c r="P54709" s="1"/>
    </row>
    <row r="54710" spans="12:16" x14ac:dyDescent="0.55000000000000004">
      <c r="L54710" s="1"/>
      <c r="M54710" s="1"/>
      <c r="N54710" s="1"/>
      <c r="P54710" s="1"/>
    </row>
    <row r="54711" spans="12:16" x14ac:dyDescent="0.55000000000000004">
      <c r="L54711" s="1"/>
      <c r="M54711" s="1"/>
      <c r="N54711" s="1"/>
      <c r="P54711" s="1"/>
    </row>
    <row r="54712" spans="12:16" x14ac:dyDescent="0.55000000000000004">
      <c r="L54712" s="1"/>
      <c r="M54712" s="1"/>
      <c r="N54712" s="1"/>
      <c r="P54712" s="1"/>
    </row>
    <row r="54713" spans="12:16" x14ac:dyDescent="0.55000000000000004">
      <c r="L54713" s="1"/>
      <c r="M54713" s="1"/>
      <c r="N54713" s="1"/>
      <c r="P54713" s="1"/>
    </row>
    <row r="54714" spans="12:16" x14ac:dyDescent="0.55000000000000004">
      <c r="L54714" s="1"/>
      <c r="M54714" s="1"/>
      <c r="N54714" s="1"/>
      <c r="P54714" s="1"/>
    </row>
    <row r="54715" spans="12:16" x14ac:dyDescent="0.55000000000000004">
      <c r="L54715" s="1"/>
      <c r="M54715" s="1"/>
      <c r="N54715" s="1"/>
      <c r="P54715" s="1"/>
    </row>
    <row r="54716" spans="12:16" x14ac:dyDescent="0.55000000000000004">
      <c r="L54716" s="1"/>
      <c r="M54716" s="1"/>
      <c r="N54716" s="1"/>
      <c r="P54716" s="1"/>
    </row>
    <row r="54717" spans="12:16" x14ac:dyDescent="0.55000000000000004">
      <c r="L54717" s="1"/>
      <c r="M54717" s="1"/>
      <c r="N54717" s="1"/>
      <c r="P54717" s="1"/>
    </row>
    <row r="54718" spans="12:16" x14ac:dyDescent="0.55000000000000004">
      <c r="L54718" s="1"/>
      <c r="M54718" s="1"/>
      <c r="N54718" s="1"/>
      <c r="P54718" s="1"/>
    </row>
    <row r="54719" spans="12:16" x14ac:dyDescent="0.55000000000000004">
      <c r="L54719" s="1"/>
      <c r="M54719" s="1"/>
      <c r="N54719" s="1"/>
      <c r="P54719" s="1"/>
    </row>
    <row r="54720" spans="12:16" x14ac:dyDescent="0.55000000000000004">
      <c r="L54720" s="1"/>
      <c r="M54720" s="1"/>
      <c r="N54720" s="1"/>
      <c r="P54720" s="1"/>
    </row>
    <row r="54721" spans="12:16" x14ac:dyDescent="0.55000000000000004">
      <c r="L54721" s="1"/>
      <c r="M54721" s="1"/>
      <c r="N54721" s="1"/>
      <c r="P54721" s="1"/>
    </row>
    <row r="54722" spans="12:16" x14ac:dyDescent="0.55000000000000004">
      <c r="L54722" s="1"/>
      <c r="M54722" s="1"/>
      <c r="N54722" s="1"/>
      <c r="P54722" s="1"/>
    </row>
    <row r="54723" spans="12:16" x14ac:dyDescent="0.55000000000000004">
      <c r="L54723" s="1"/>
      <c r="M54723" s="1"/>
      <c r="N54723" s="1"/>
      <c r="P54723" s="1"/>
    </row>
    <row r="54724" spans="12:16" x14ac:dyDescent="0.55000000000000004">
      <c r="L54724" s="1"/>
      <c r="M54724" s="1"/>
      <c r="N54724" s="1"/>
      <c r="P54724" s="1"/>
    </row>
    <row r="54725" spans="12:16" x14ac:dyDescent="0.55000000000000004">
      <c r="L54725" s="1"/>
      <c r="M54725" s="1"/>
      <c r="N54725" s="1"/>
      <c r="P54725" s="1"/>
    </row>
    <row r="54726" spans="12:16" x14ac:dyDescent="0.55000000000000004">
      <c r="L54726" s="1"/>
      <c r="M54726" s="1"/>
      <c r="N54726" s="1"/>
      <c r="P54726" s="1"/>
    </row>
    <row r="54727" spans="12:16" x14ac:dyDescent="0.55000000000000004">
      <c r="L54727" s="1"/>
      <c r="M54727" s="1"/>
      <c r="N54727" s="1"/>
      <c r="P54727" s="1"/>
    </row>
    <row r="54728" spans="12:16" x14ac:dyDescent="0.55000000000000004">
      <c r="L54728" s="1"/>
      <c r="M54728" s="1"/>
      <c r="N54728" s="1"/>
      <c r="P54728" s="1"/>
    </row>
    <row r="54729" spans="12:16" x14ac:dyDescent="0.55000000000000004">
      <c r="L54729" s="1"/>
      <c r="M54729" s="1"/>
      <c r="N54729" s="1"/>
      <c r="P54729" s="1"/>
    </row>
    <row r="54730" spans="12:16" x14ac:dyDescent="0.55000000000000004">
      <c r="L54730" s="1"/>
      <c r="M54730" s="1"/>
      <c r="N54730" s="1"/>
      <c r="P54730" s="1"/>
    </row>
    <row r="54731" spans="12:16" x14ac:dyDescent="0.55000000000000004">
      <c r="L54731" s="1"/>
      <c r="M54731" s="1"/>
      <c r="N54731" s="1"/>
      <c r="P54731" s="1"/>
    </row>
    <row r="54732" spans="12:16" x14ac:dyDescent="0.55000000000000004">
      <c r="L54732" s="1"/>
      <c r="M54732" s="1"/>
      <c r="N54732" s="1"/>
      <c r="P54732" s="1"/>
    </row>
    <row r="54733" spans="12:16" x14ac:dyDescent="0.55000000000000004">
      <c r="L54733" s="1"/>
      <c r="M54733" s="1"/>
      <c r="N54733" s="1"/>
      <c r="P54733" s="1"/>
    </row>
    <row r="54734" spans="12:16" x14ac:dyDescent="0.55000000000000004">
      <c r="L54734" s="1"/>
      <c r="M54734" s="1"/>
      <c r="N54734" s="1"/>
      <c r="P54734" s="1"/>
    </row>
    <row r="54735" spans="12:16" x14ac:dyDescent="0.55000000000000004">
      <c r="L54735" s="1"/>
      <c r="M54735" s="1"/>
      <c r="N54735" s="1"/>
      <c r="P54735" s="1"/>
    </row>
    <row r="54736" spans="12:16" x14ac:dyDescent="0.55000000000000004">
      <c r="L54736" s="1"/>
      <c r="M54736" s="1"/>
      <c r="N54736" s="1"/>
      <c r="P54736" s="1"/>
    </row>
    <row r="54737" spans="12:16" x14ac:dyDescent="0.55000000000000004">
      <c r="L54737" s="1"/>
      <c r="M54737" s="1"/>
      <c r="N54737" s="1"/>
      <c r="P54737" s="1"/>
    </row>
    <row r="54738" spans="12:16" x14ac:dyDescent="0.55000000000000004">
      <c r="L54738" s="1"/>
      <c r="M54738" s="1"/>
      <c r="N54738" s="1"/>
      <c r="P54738" s="1"/>
    </row>
    <row r="54739" spans="12:16" x14ac:dyDescent="0.55000000000000004">
      <c r="L54739" s="1"/>
      <c r="M54739" s="1"/>
      <c r="N54739" s="1"/>
      <c r="P54739" s="1"/>
    </row>
    <row r="54740" spans="12:16" x14ac:dyDescent="0.55000000000000004">
      <c r="L54740" s="1"/>
      <c r="M54740" s="1"/>
      <c r="N54740" s="1"/>
      <c r="P54740" s="1"/>
    </row>
    <row r="54741" spans="12:16" x14ac:dyDescent="0.55000000000000004">
      <c r="L54741" s="1"/>
      <c r="M54741" s="1"/>
      <c r="N54741" s="1"/>
      <c r="P54741" s="1"/>
    </row>
    <row r="54742" spans="12:16" x14ac:dyDescent="0.55000000000000004">
      <c r="L54742" s="1"/>
      <c r="M54742" s="1"/>
      <c r="N54742" s="1"/>
      <c r="P54742" s="1"/>
    </row>
    <row r="54743" spans="12:16" x14ac:dyDescent="0.55000000000000004">
      <c r="L54743" s="1"/>
      <c r="M54743" s="1"/>
      <c r="N54743" s="1"/>
      <c r="P54743" s="1"/>
    </row>
    <row r="54744" spans="12:16" x14ac:dyDescent="0.55000000000000004">
      <c r="L54744" s="1"/>
      <c r="M54744" s="1"/>
      <c r="N54744" s="1"/>
      <c r="P54744" s="1"/>
    </row>
    <row r="54745" spans="12:16" x14ac:dyDescent="0.55000000000000004">
      <c r="L54745" s="1"/>
      <c r="M54745" s="1"/>
      <c r="N54745" s="1"/>
      <c r="P54745" s="1"/>
    </row>
    <row r="54746" spans="12:16" x14ac:dyDescent="0.55000000000000004">
      <c r="L54746" s="1"/>
      <c r="M54746" s="1"/>
      <c r="N54746" s="1"/>
      <c r="P54746" s="1"/>
    </row>
    <row r="54747" spans="12:16" x14ac:dyDescent="0.55000000000000004">
      <c r="L54747" s="1"/>
      <c r="M54747" s="1"/>
      <c r="N54747" s="1"/>
      <c r="P54747" s="1"/>
    </row>
    <row r="54748" spans="12:16" x14ac:dyDescent="0.55000000000000004">
      <c r="L54748" s="1"/>
      <c r="M54748" s="1"/>
      <c r="N54748" s="1"/>
      <c r="P54748" s="1"/>
    </row>
    <row r="54749" spans="12:16" x14ac:dyDescent="0.55000000000000004">
      <c r="L54749" s="1"/>
      <c r="M54749" s="1"/>
      <c r="N54749" s="1"/>
      <c r="P54749" s="1"/>
    </row>
    <row r="54750" spans="12:16" x14ac:dyDescent="0.55000000000000004">
      <c r="L54750" s="1"/>
      <c r="M54750" s="1"/>
      <c r="N54750" s="1"/>
      <c r="P54750" s="1"/>
    </row>
    <row r="54751" spans="12:16" x14ac:dyDescent="0.55000000000000004">
      <c r="L54751" s="1"/>
      <c r="M54751" s="1"/>
      <c r="N54751" s="1"/>
      <c r="P54751" s="1"/>
    </row>
    <row r="54752" spans="12:16" x14ac:dyDescent="0.55000000000000004">
      <c r="L54752" s="1"/>
      <c r="M54752" s="1"/>
      <c r="N54752" s="1"/>
      <c r="P54752" s="1"/>
    </row>
    <row r="54753" spans="12:16" x14ac:dyDescent="0.55000000000000004">
      <c r="L54753" s="1"/>
      <c r="M54753" s="1"/>
      <c r="N54753" s="1"/>
      <c r="P54753" s="1"/>
    </row>
    <row r="54754" spans="12:16" x14ac:dyDescent="0.55000000000000004">
      <c r="L54754" s="1"/>
      <c r="M54754" s="1"/>
      <c r="N54754" s="1"/>
      <c r="P54754" s="1"/>
    </row>
    <row r="54755" spans="12:16" x14ac:dyDescent="0.55000000000000004">
      <c r="L54755" s="1"/>
      <c r="M54755" s="1"/>
      <c r="N54755" s="1"/>
      <c r="P54755" s="1"/>
    </row>
    <row r="54756" spans="12:16" x14ac:dyDescent="0.55000000000000004">
      <c r="L54756" s="1"/>
      <c r="M54756" s="1"/>
      <c r="N54756" s="1"/>
      <c r="P54756" s="1"/>
    </row>
    <row r="54757" spans="12:16" x14ac:dyDescent="0.55000000000000004">
      <c r="L54757" s="1"/>
      <c r="M54757" s="1"/>
      <c r="N54757" s="1"/>
      <c r="P54757" s="1"/>
    </row>
    <row r="54758" spans="12:16" x14ac:dyDescent="0.55000000000000004">
      <c r="L54758" s="1"/>
      <c r="M54758" s="1"/>
      <c r="N54758" s="1"/>
      <c r="P54758" s="1"/>
    </row>
    <row r="54759" spans="12:16" x14ac:dyDescent="0.55000000000000004">
      <c r="L54759" s="1"/>
      <c r="M54759" s="1"/>
      <c r="N54759" s="1"/>
      <c r="P54759" s="1"/>
    </row>
    <row r="54760" spans="12:16" x14ac:dyDescent="0.55000000000000004">
      <c r="L54760" s="1"/>
      <c r="M54760" s="1"/>
      <c r="N54760" s="1"/>
      <c r="P54760" s="1"/>
    </row>
    <row r="54761" spans="12:16" x14ac:dyDescent="0.55000000000000004">
      <c r="L54761" s="1"/>
      <c r="M54761" s="1"/>
      <c r="N54761" s="1"/>
      <c r="P54761" s="1"/>
    </row>
    <row r="54762" spans="12:16" x14ac:dyDescent="0.55000000000000004">
      <c r="L54762" s="1"/>
      <c r="M54762" s="1"/>
      <c r="N54762" s="1"/>
      <c r="P54762" s="1"/>
    </row>
    <row r="54763" spans="12:16" x14ac:dyDescent="0.55000000000000004">
      <c r="L54763" s="1"/>
      <c r="M54763" s="1"/>
      <c r="N54763" s="1"/>
      <c r="P54763" s="1"/>
    </row>
    <row r="54764" spans="12:16" x14ac:dyDescent="0.55000000000000004">
      <c r="L54764" s="1"/>
      <c r="M54764" s="1"/>
      <c r="N54764" s="1"/>
      <c r="P54764" s="1"/>
    </row>
    <row r="54765" spans="12:16" x14ac:dyDescent="0.55000000000000004">
      <c r="L54765" s="1"/>
      <c r="M54765" s="1"/>
      <c r="N54765" s="1"/>
      <c r="P54765" s="1"/>
    </row>
    <row r="54766" spans="12:16" x14ac:dyDescent="0.55000000000000004">
      <c r="L54766" s="1"/>
      <c r="M54766" s="1"/>
      <c r="N54766" s="1"/>
      <c r="P54766" s="1"/>
    </row>
    <row r="54767" spans="12:16" x14ac:dyDescent="0.55000000000000004">
      <c r="L54767" s="1"/>
      <c r="M54767" s="1"/>
      <c r="N54767" s="1"/>
      <c r="P54767" s="1"/>
    </row>
    <row r="54768" spans="12:16" x14ac:dyDescent="0.55000000000000004">
      <c r="L54768" s="1"/>
      <c r="M54768" s="1"/>
      <c r="N54768" s="1"/>
      <c r="P54768" s="1"/>
    </row>
    <row r="54769" spans="12:16" x14ac:dyDescent="0.55000000000000004">
      <c r="L54769" s="1"/>
      <c r="M54769" s="1"/>
      <c r="N54769" s="1"/>
      <c r="P54769" s="1"/>
    </row>
    <row r="54770" spans="12:16" x14ac:dyDescent="0.55000000000000004">
      <c r="L54770" s="1"/>
      <c r="M54770" s="1"/>
      <c r="N54770" s="1"/>
      <c r="P54770" s="1"/>
    </row>
    <row r="54771" spans="12:16" x14ac:dyDescent="0.55000000000000004">
      <c r="L54771" s="1"/>
      <c r="M54771" s="1"/>
      <c r="N54771" s="1"/>
      <c r="P54771" s="1"/>
    </row>
    <row r="54772" spans="12:16" x14ac:dyDescent="0.55000000000000004">
      <c r="L54772" s="1"/>
      <c r="M54772" s="1"/>
      <c r="N54772" s="1"/>
      <c r="P54772" s="1"/>
    </row>
    <row r="54773" spans="12:16" x14ac:dyDescent="0.55000000000000004">
      <c r="L54773" s="1"/>
      <c r="M54773" s="1"/>
      <c r="N54773" s="1"/>
      <c r="P54773" s="1"/>
    </row>
    <row r="54774" spans="12:16" x14ac:dyDescent="0.55000000000000004">
      <c r="L54774" s="1"/>
      <c r="M54774" s="1"/>
      <c r="N54774" s="1"/>
      <c r="P54774" s="1"/>
    </row>
    <row r="54775" spans="12:16" x14ac:dyDescent="0.55000000000000004">
      <c r="L54775" s="1"/>
      <c r="M54775" s="1"/>
      <c r="N54775" s="1"/>
      <c r="P54775" s="1"/>
    </row>
    <row r="54776" spans="12:16" x14ac:dyDescent="0.55000000000000004">
      <c r="L54776" s="1"/>
      <c r="M54776" s="1"/>
      <c r="N54776" s="1"/>
      <c r="P54776" s="1"/>
    </row>
    <row r="54777" spans="12:16" x14ac:dyDescent="0.55000000000000004">
      <c r="L54777" s="1"/>
      <c r="M54777" s="1"/>
      <c r="N54777" s="1"/>
      <c r="P54777" s="1"/>
    </row>
    <row r="54778" spans="12:16" x14ac:dyDescent="0.55000000000000004">
      <c r="L54778" s="1"/>
      <c r="M54778" s="1"/>
      <c r="N54778" s="1"/>
      <c r="P54778" s="1"/>
    </row>
    <row r="54779" spans="12:16" x14ac:dyDescent="0.55000000000000004">
      <c r="L54779" s="1"/>
      <c r="M54779" s="1"/>
      <c r="N54779" s="1"/>
      <c r="P54779" s="1"/>
    </row>
    <row r="54780" spans="12:16" x14ac:dyDescent="0.55000000000000004">
      <c r="L54780" s="1"/>
      <c r="M54780" s="1"/>
      <c r="N54780" s="1"/>
      <c r="P54780" s="1"/>
    </row>
    <row r="54781" spans="12:16" x14ac:dyDescent="0.55000000000000004">
      <c r="L54781" s="1"/>
      <c r="M54781" s="1"/>
      <c r="N54781" s="1"/>
      <c r="P54781" s="1"/>
    </row>
    <row r="54782" spans="12:16" x14ac:dyDescent="0.55000000000000004">
      <c r="L54782" s="1"/>
      <c r="M54782" s="1"/>
      <c r="N54782" s="1"/>
      <c r="P54782" s="1"/>
    </row>
    <row r="54783" spans="12:16" x14ac:dyDescent="0.55000000000000004">
      <c r="L54783" s="1"/>
      <c r="M54783" s="1"/>
      <c r="N54783" s="1"/>
      <c r="P54783" s="1"/>
    </row>
    <row r="54784" spans="12:16" x14ac:dyDescent="0.55000000000000004">
      <c r="L54784" s="1"/>
      <c r="M54784" s="1"/>
      <c r="N54784" s="1"/>
      <c r="P54784" s="1"/>
    </row>
    <row r="54785" spans="12:16" x14ac:dyDescent="0.55000000000000004">
      <c r="L54785" s="1"/>
      <c r="M54785" s="1"/>
      <c r="N54785" s="1"/>
      <c r="P54785" s="1"/>
    </row>
    <row r="54786" spans="12:16" x14ac:dyDescent="0.55000000000000004">
      <c r="L54786" s="1"/>
      <c r="M54786" s="1"/>
      <c r="N54786" s="1"/>
      <c r="P54786" s="1"/>
    </row>
    <row r="54787" spans="12:16" x14ac:dyDescent="0.55000000000000004">
      <c r="L54787" s="1"/>
      <c r="M54787" s="1"/>
      <c r="N54787" s="1"/>
      <c r="P54787" s="1"/>
    </row>
    <row r="54788" spans="12:16" x14ac:dyDescent="0.55000000000000004">
      <c r="L54788" s="1"/>
      <c r="M54788" s="1"/>
      <c r="N54788" s="1"/>
      <c r="P54788" s="1"/>
    </row>
    <row r="54789" spans="12:16" x14ac:dyDescent="0.55000000000000004">
      <c r="L54789" s="1"/>
      <c r="M54789" s="1"/>
      <c r="N54789" s="1"/>
      <c r="P54789" s="1"/>
    </row>
    <row r="54790" spans="12:16" x14ac:dyDescent="0.55000000000000004">
      <c r="L54790" s="1"/>
      <c r="M54790" s="1"/>
      <c r="N54790" s="1"/>
      <c r="P54790" s="1"/>
    </row>
    <row r="54791" spans="12:16" x14ac:dyDescent="0.55000000000000004">
      <c r="L54791" s="1"/>
      <c r="M54791" s="1"/>
      <c r="N54791" s="1"/>
      <c r="P54791" s="1"/>
    </row>
    <row r="54792" spans="12:16" x14ac:dyDescent="0.55000000000000004">
      <c r="L54792" s="1"/>
      <c r="M54792" s="1"/>
      <c r="N54792" s="1"/>
      <c r="P54792" s="1"/>
    </row>
    <row r="54793" spans="12:16" x14ac:dyDescent="0.55000000000000004">
      <c r="L54793" s="1"/>
      <c r="M54793" s="1"/>
      <c r="N54793" s="1"/>
      <c r="P54793" s="1"/>
    </row>
    <row r="54794" spans="12:16" x14ac:dyDescent="0.55000000000000004">
      <c r="L54794" s="1"/>
      <c r="M54794" s="1"/>
      <c r="N54794" s="1"/>
      <c r="P54794" s="1"/>
    </row>
    <row r="54795" spans="12:16" x14ac:dyDescent="0.55000000000000004">
      <c r="L54795" s="1"/>
      <c r="M54795" s="1"/>
      <c r="N54795" s="1"/>
      <c r="P54795" s="1"/>
    </row>
    <row r="54796" spans="12:16" x14ac:dyDescent="0.55000000000000004">
      <c r="L54796" s="1"/>
      <c r="M54796" s="1"/>
      <c r="N54796" s="1"/>
      <c r="P54796" s="1"/>
    </row>
    <row r="54797" spans="12:16" x14ac:dyDescent="0.55000000000000004">
      <c r="L54797" s="1"/>
      <c r="M54797" s="1"/>
      <c r="N54797" s="1"/>
      <c r="P54797" s="1"/>
    </row>
    <row r="54798" spans="12:16" x14ac:dyDescent="0.55000000000000004">
      <c r="L54798" s="1"/>
      <c r="M54798" s="1"/>
      <c r="N54798" s="1"/>
      <c r="P54798" s="1"/>
    </row>
    <row r="54799" spans="12:16" x14ac:dyDescent="0.55000000000000004">
      <c r="L54799" s="1"/>
      <c r="M54799" s="1"/>
      <c r="N54799" s="1"/>
      <c r="P54799" s="1"/>
    </row>
    <row r="54800" spans="12:16" x14ac:dyDescent="0.55000000000000004">
      <c r="L54800" s="1"/>
      <c r="M54800" s="1"/>
      <c r="N54800" s="1"/>
      <c r="P54800" s="1"/>
    </row>
    <row r="54801" spans="12:16" x14ac:dyDescent="0.55000000000000004">
      <c r="L54801" s="1"/>
      <c r="M54801" s="1"/>
      <c r="N54801" s="1"/>
      <c r="P54801" s="1"/>
    </row>
    <row r="54802" spans="12:16" x14ac:dyDescent="0.55000000000000004">
      <c r="L54802" s="1"/>
      <c r="M54802" s="1"/>
      <c r="N54802" s="1"/>
      <c r="P54802" s="1"/>
    </row>
    <row r="54803" spans="12:16" x14ac:dyDescent="0.55000000000000004">
      <c r="L54803" s="1"/>
      <c r="M54803" s="1"/>
      <c r="N54803" s="1"/>
      <c r="P54803" s="1"/>
    </row>
    <row r="54804" spans="12:16" x14ac:dyDescent="0.55000000000000004">
      <c r="L54804" s="1"/>
      <c r="M54804" s="1"/>
      <c r="N54804" s="1"/>
      <c r="P54804" s="1"/>
    </row>
    <row r="54805" spans="12:16" x14ac:dyDescent="0.55000000000000004">
      <c r="L54805" s="1"/>
      <c r="M54805" s="1"/>
      <c r="N54805" s="1"/>
      <c r="P54805" s="1"/>
    </row>
    <row r="54806" spans="12:16" x14ac:dyDescent="0.55000000000000004">
      <c r="L54806" s="1"/>
      <c r="M54806" s="1"/>
      <c r="N54806" s="1"/>
      <c r="P54806" s="1"/>
    </row>
    <row r="54807" spans="12:16" x14ac:dyDescent="0.55000000000000004">
      <c r="L54807" s="1"/>
      <c r="M54807" s="1"/>
      <c r="N54807" s="1"/>
      <c r="P54807" s="1"/>
    </row>
    <row r="54808" spans="12:16" x14ac:dyDescent="0.55000000000000004">
      <c r="L54808" s="1"/>
      <c r="M54808" s="1"/>
      <c r="N54808" s="1"/>
      <c r="P54808" s="1"/>
    </row>
    <row r="54809" spans="12:16" x14ac:dyDescent="0.55000000000000004">
      <c r="L54809" s="1"/>
      <c r="M54809" s="1"/>
      <c r="N54809" s="1"/>
      <c r="P54809" s="1"/>
    </row>
    <row r="54810" spans="12:16" x14ac:dyDescent="0.55000000000000004">
      <c r="L54810" s="1"/>
      <c r="M54810" s="1"/>
      <c r="N54810" s="1"/>
      <c r="P54810" s="1"/>
    </row>
    <row r="54811" spans="12:16" x14ac:dyDescent="0.55000000000000004">
      <c r="L54811" s="1"/>
      <c r="M54811" s="1"/>
      <c r="N54811" s="1"/>
      <c r="P54811" s="1"/>
    </row>
    <row r="54812" spans="12:16" x14ac:dyDescent="0.55000000000000004">
      <c r="L54812" s="1"/>
      <c r="M54812" s="1"/>
      <c r="N54812" s="1"/>
      <c r="P54812" s="1"/>
    </row>
    <row r="54813" spans="12:16" x14ac:dyDescent="0.55000000000000004">
      <c r="L54813" s="1"/>
      <c r="M54813" s="1"/>
      <c r="N54813" s="1"/>
      <c r="P54813" s="1"/>
    </row>
    <row r="54814" spans="12:16" x14ac:dyDescent="0.55000000000000004">
      <c r="L54814" s="1"/>
      <c r="M54814" s="1"/>
      <c r="N54814" s="1"/>
      <c r="P54814" s="1"/>
    </row>
    <row r="54815" spans="12:16" x14ac:dyDescent="0.55000000000000004">
      <c r="L54815" s="1"/>
      <c r="M54815" s="1"/>
      <c r="N54815" s="1"/>
      <c r="P54815" s="1"/>
    </row>
    <row r="54816" spans="12:16" x14ac:dyDescent="0.55000000000000004">
      <c r="L54816" s="1"/>
      <c r="M54816" s="1"/>
      <c r="N54816" s="1"/>
      <c r="P54816" s="1"/>
    </row>
    <row r="54817" spans="12:16" x14ac:dyDescent="0.55000000000000004">
      <c r="L54817" s="1"/>
      <c r="M54817" s="1"/>
      <c r="N54817" s="1"/>
      <c r="P54817" s="1"/>
    </row>
    <row r="54818" spans="12:16" x14ac:dyDescent="0.55000000000000004">
      <c r="L54818" s="1"/>
      <c r="M54818" s="1"/>
      <c r="N54818" s="1"/>
      <c r="P54818" s="1"/>
    </row>
    <row r="54819" spans="12:16" x14ac:dyDescent="0.55000000000000004">
      <c r="L54819" s="1"/>
      <c r="M54819" s="1"/>
      <c r="N54819" s="1"/>
      <c r="P54819" s="1"/>
    </row>
    <row r="54820" spans="12:16" x14ac:dyDescent="0.55000000000000004">
      <c r="L54820" s="1"/>
      <c r="M54820" s="1"/>
      <c r="N54820" s="1"/>
      <c r="P54820" s="1"/>
    </row>
    <row r="54821" spans="12:16" x14ac:dyDescent="0.55000000000000004">
      <c r="L54821" s="1"/>
      <c r="M54821" s="1"/>
      <c r="N54821" s="1"/>
      <c r="P54821" s="1"/>
    </row>
    <row r="54822" spans="12:16" x14ac:dyDescent="0.55000000000000004">
      <c r="L54822" s="1"/>
      <c r="M54822" s="1"/>
      <c r="N54822" s="1"/>
      <c r="P54822" s="1"/>
    </row>
    <row r="54823" spans="12:16" x14ac:dyDescent="0.55000000000000004">
      <c r="L54823" s="1"/>
      <c r="M54823" s="1"/>
      <c r="N54823" s="1"/>
      <c r="P54823" s="1"/>
    </row>
    <row r="54824" spans="12:16" x14ac:dyDescent="0.55000000000000004">
      <c r="L54824" s="1"/>
      <c r="M54824" s="1"/>
      <c r="N54824" s="1"/>
      <c r="P54824" s="1"/>
    </row>
    <row r="54825" spans="12:16" x14ac:dyDescent="0.55000000000000004">
      <c r="L54825" s="1"/>
      <c r="M54825" s="1"/>
      <c r="N54825" s="1"/>
      <c r="P54825" s="1"/>
    </row>
    <row r="54826" spans="12:16" x14ac:dyDescent="0.55000000000000004">
      <c r="L54826" s="1"/>
      <c r="M54826" s="1"/>
      <c r="N54826" s="1"/>
      <c r="P54826" s="1"/>
    </row>
    <row r="54827" spans="12:16" x14ac:dyDescent="0.55000000000000004">
      <c r="L54827" s="1"/>
      <c r="M54827" s="1"/>
      <c r="N54827" s="1"/>
      <c r="P54827" s="1"/>
    </row>
    <row r="54828" spans="12:16" x14ac:dyDescent="0.55000000000000004">
      <c r="L54828" s="1"/>
      <c r="M54828" s="1"/>
      <c r="N54828" s="1"/>
      <c r="P54828" s="1"/>
    </row>
    <row r="54829" spans="12:16" x14ac:dyDescent="0.55000000000000004">
      <c r="L54829" s="1"/>
      <c r="M54829" s="1"/>
      <c r="N54829" s="1"/>
      <c r="P54829" s="1"/>
    </row>
    <row r="54830" spans="12:16" x14ac:dyDescent="0.55000000000000004">
      <c r="L54830" s="1"/>
      <c r="M54830" s="1"/>
      <c r="N54830" s="1"/>
      <c r="P54830" s="1"/>
    </row>
    <row r="54831" spans="12:16" x14ac:dyDescent="0.55000000000000004">
      <c r="L54831" s="1"/>
      <c r="M54831" s="1"/>
      <c r="N54831" s="1"/>
      <c r="P54831" s="1"/>
    </row>
    <row r="54832" spans="12:16" x14ac:dyDescent="0.55000000000000004">
      <c r="L54832" s="1"/>
      <c r="M54832" s="1"/>
      <c r="N54832" s="1"/>
      <c r="P54832" s="1"/>
    </row>
    <row r="54833" spans="12:16" x14ac:dyDescent="0.55000000000000004">
      <c r="L54833" s="1"/>
      <c r="M54833" s="1"/>
      <c r="N54833" s="1"/>
      <c r="P54833" s="1"/>
    </row>
    <row r="54834" spans="12:16" x14ac:dyDescent="0.55000000000000004">
      <c r="L54834" s="1"/>
      <c r="M54834" s="1"/>
      <c r="N54834" s="1"/>
      <c r="P54834" s="1"/>
    </row>
    <row r="54835" spans="12:16" x14ac:dyDescent="0.55000000000000004">
      <c r="L54835" s="1"/>
      <c r="M54835" s="1"/>
      <c r="N54835" s="1"/>
      <c r="P54835" s="1"/>
    </row>
    <row r="54836" spans="12:16" x14ac:dyDescent="0.55000000000000004">
      <c r="L54836" s="1"/>
      <c r="M54836" s="1"/>
      <c r="N54836" s="1"/>
      <c r="P54836" s="1"/>
    </row>
    <row r="54837" spans="12:16" x14ac:dyDescent="0.55000000000000004">
      <c r="L54837" s="1"/>
      <c r="M54837" s="1"/>
      <c r="N54837" s="1"/>
      <c r="P54837" s="1"/>
    </row>
    <row r="54838" spans="12:16" x14ac:dyDescent="0.55000000000000004">
      <c r="L54838" s="1"/>
      <c r="M54838" s="1"/>
      <c r="N54838" s="1"/>
      <c r="P54838" s="1"/>
    </row>
    <row r="54839" spans="12:16" x14ac:dyDescent="0.55000000000000004">
      <c r="L54839" s="1"/>
      <c r="M54839" s="1"/>
      <c r="N54839" s="1"/>
      <c r="P54839" s="1"/>
    </row>
    <row r="54840" spans="12:16" x14ac:dyDescent="0.55000000000000004">
      <c r="L54840" s="1"/>
      <c r="M54840" s="1"/>
      <c r="N54840" s="1"/>
      <c r="P54840" s="1"/>
    </row>
    <row r="54841" spans="12:16" x14ac:dyDescent="0.55000000000000004">
      <c r="L54841" s="1"/>
      <c r="M54841" s="1"/>
      <c r="N54841" s="1"/>
      <c r="P54841" s="1"/>
    </row>
    <row r="54842" spans="12:16" x14ac:dyDescent="0.55000000000000004">
      <c r="L54842" s="1"/>
      <c r="M54842" s="1"/>
      <c r="N54842" s="1"/>
      <c r="P54842" s="1"/>
    </row>
    <row r="54843" spans="12:16" x14ac:dyDescent="0.55000000000000004">
      <c r="L54843" s="1"/>
      <c r="M54843" s="1"/>
      <c r="N54843" s="1"/>
      <c r="P54843" s="1"/>
    </row>
    <row r="54844" spans="12:16" x14ac:dyDescent="0.55000000000000004">
      <c r="L54844" s="1"/>
      <c r="M54844" s="1"/>
      <c r="N54844" s="1"/>
      <c r="P54844" s="1"/>
    </row>
    <row r="54845" spans="12:16" x14ac:dyDescent="0.55000000000000004">
      <c r="L54845" s="1"/>
      <c r="M54845" s="1"/>
      <c r="N54845" s="1"/>
      <c r="P54845" s="1"/>
    </row>
    <row r="54846" spans="12:16" x14ac:dyDescent="0.55000000000000004">
      <c r="L54846" s="1"/>
      <c r="M54846" s="1"/>
      <c r="N54846" s="1"/>
      <c r="P54846" s="1"/>
    </row>
    <row r="54847" spans="12:16" x14ac:dyDescent="0.55000000000000004">
      <c r="L54847" s="1"/>
      <c r="M54847" s="1"/>
      <c r="N54847" s="1"/>
      <c r="P54847" s="1"/>
    </row>
    <row r="54848" spans="12:16" x14ac:dyDescent="0.55000000000000004">
      <c r="L54848" s="1"/>
      <c r="M54848" s="1"/>
      <c r="N54848" s="1"/>
      <c r="P54848" s="1"/>
    </row>
    <row r="54849" spans="12:16" x14ac:dyDescent="0.55000000000000004">
      <c r="L54849" s="1"/>
      <c r="M54849" s="1"/>
      <c r="N54849" s="1"/>
      <c r="P54849" s="1"/>
    </row>
    <row r="54850" spans="12:16" x14ac:dyDescent="0.55000000000000004">
      <c r="L54850" s="1"/>
      <c r="M54850" s="1"/>
      <c r="N54850" s="1"/>
      <c r="P54850" s="1"/>
    </row>
    <row r="54851" spans="12:16" x14ac:dyDescent="0.55000000000000004">
      <c r="L54851" s="1"/>
      <c r="M54851" s="1"/>
      <c r="N54851" s="1"/>
      <c r="P54851" s="1"/>
    </row>
    <row r="54852" spans="12:16" x14ac:dyDescent="0.55000000000000004">
      <c r="L54852" s="1"/>
      <c r="M54852" s="1"/>
      <c r="N54852" s="1"/>
      <c r="P54852" s="1"/>
    </row>
    <row r="54853" spans="12:16" x14ac:dyDescent="0.55000000000000004">
      <c r="L54853" s="1"/>
      <c r="M54853" s="1"/>
      <c r="N54853" s="1"/>
      <c r="P54853" s="1"/>
    </row>
    <row r="54854" spans="12:16" x14ac:dyDescent="0.55000000000000004">
      <c r="L54854" s="1"/>
      <c r="M54854" s="1"/>
      <c r="N54854" s="1"/>
      <c r="P54854" s="1"/>
    </row>
    <row r="54855" spans="12:16" x14ac:dyDescent="0.55000000000000004">
      <c r="L54855" s="1"/>
      <c r="M54855" s="1"/>
      <c r="N54855" s="1"/>
      <c r="P54855" s="1"/>
    </row>
    <row r="54856" spans="12:16" x14ac:dyDescent="0.55000000000000004">
      <c r="L54856" s="1"/>
      <c r="M54856" s="1"/>
      <c r="N54856" s="1"/>
      <c r="P54856" s="1"/>
    </row>
    <row r="54857" spans="12:16" x14ac:dyDescent="0.55000000000000004">
      <c r="L54857" s="1"/>
      <c r="M54857" s="1"/>
      <c r="N54857" s="1"/>
      <c r="P54857" s="1"/>
    </row>
    <row r="54858" spans="12:16" x14ac:dyDescent="0.55000000000000004">
      <c r="L54858" s="1"/>
      <c r="M54858" s="1"/>
      <c r="N54858" s="1"/>
      <c r="P54858" s="1"/>
    </row>
    <row r="54859" spans="12:16" x14ac:dyDescent="0.55000000000000004">
      <c r="L54859" s="1"/>
      <c r="M54859" s="1"/>
      <c r="N54859" s="1"/>
      <c r="P54859" s="1"/>
    </row>
    <row r="54860" spans="12:16" x14ac:dyDescent="0.55000000000000004">
      <c r="L54860" s="1"/>
      <c r="M54860" s="1"/>
      <c r="N54860" s="1"/>
      <c r="P54860" s="1"/>
    </row>
    <row r="54861" spans="12:16" x14ac:dyDescent="0.55000000000000004">
      <c r="L54861" s="1"/>
      <c r="M54861" s="1"/>
      <c r="N54861" s="1"/>
      <c r="P54861" s="1"/>
    </row>
    <row r="54862" spans="12:16" x14ac:dyDescent="0.55000000000000004">
      <c r="L54862" s="1"/>
      <c r="M54862" s="1"/>
      <c r="N54862" s="1"/>
      <c r="P54862" s="1"/>
    </row>
    <row r="54863" spans="12:16" x14ac:dyDescent="0.55000000000000004">
      <c r="L54863" s="1"/>
      <c r="M54863" s="1"/>
      <c r="N54863" s="1"/>
      <c r="P54863" s="1"/>
    </row>
    <row r="54864" spans="12:16" x14ac:dyDescent="0.55000000000000004">
      <c r="L54864" s="1"/>
      <c r="M54864" s="1"/>
      <c r="N54864" s="1"/>
      <c r="P54864" s="1"/>
    </row>
    <row r="54865" spans="12:16" x14ac:dyDescent="0.55000000000000004">
      <c r="L54865" s="1"/>
      <c r="M54865" s="1"/>
      <c r="N54865" s="1"/>
      <c r="P54865" s="1"/>
    </row>
    <row r="54866" spans="12:16" x14ac:dyDescent="0.55000000000000004">
      <c r="L54866" s="1"/>
      <c r="M54866" s="1"/>
      <c r="N54866" s="1"/>
      <c r="P54866" s="1"/>
    </row>
    <row r="54867" spans="12:16" x14ac:dyDescent="0.55000000000000004">
      <c r="L54867" s="1"/>
      <c r="M54867" s="1"/>
      <c r="N54867" s="1"/>
      <c r="P54867" s="1"/>
    </row>
    <row r="54868" spans="12:16" x14ac:dyDescent="0.55000000000000004">
      <c r="L54868" s="1"/>
      <c r="M54868" s="1"/>
      <c r="N54868" s="1"/>
      <c r="P54868" s="1"/>
    </row>
    <row r="54869" spans="12:16" x14ac:dyDescent="0.55000000000000004">
      <c r="L54869" s="1"/>
      <c r="M54869" s="1"/>
      <c r="N54869" s="1"/>
      <c r="P54869" s="1"/>
    </row>
    <row r="54870" spans="12:16" x14ac:dyDescent="0.55000000000000004">
      <c r="L54870" s="1"/>
      <c r="M54870" s="1"/>
      <c r="N54870" s="1"/>
      <c r="P54870" s="1"/>
    </row>
    <row r="54871" spans="12:16" x14ac:dyDescent="0.55000000000000004">
      <c r="L54871" s="1"/>
      <c r="M54871" s="1"/>
      <c r="N54871" s="1"/>
      <c r="P54871" s="1"/>
    </row>
    <row r="54872" spans="12:16" x14ac:dyDescent="0.55000000000000004">
      <c r="L54872" s="1"/>
      <c r="M54872" s="1"/>
      <c r="N54872" s="1"/>
      <c r="P54872" s="1"/>
    </row>
    <row r="54873" spans="12:16" x14ac:dyDescent="0.55000000000000004">
      <c r="L54873" s="1"/>
      <c r="M54873" s="1"/>
      <c r="N54873" s="1"/>
      <c r="P54873" s="1"/>
    </row>
    <row r="54874" spans="12:16" x14ac:dyDescent="0.55000000000000004">
      <c r="L54874" s="1"/>
      <c r="M54874" s="1"/>
      <c r="N54874" s="1"/>
      <c r="P54874" s="1"/>
    </row>
    <row r="54875" spans="12:16" x14ac:dyDescent="0.55000000000000004">
      <c r="L54875" s="1"/>
      <c r="M54875" s="1"/>
      <c r="N54875" s="1"/>
      <c r="P54875" s="1"/>
    </row>
    <row r="54876" spans="12:16" x14ac:dyDescent="0.55000000000000004">
      <c r="L54876" s="1"/>
      <c r="M54876" s="1"/>
      <c r="N54876" s="1"/>
      <c r="P54876" s="1"/>
    </row>
    <row r="54877" spans="12:16" x14ac:dyDescent="0.55000000000000004">
      <c r="L54877" s="1"/>
      <c r="M54877" s="1"/>
      <c r="N54877" s="1"/>
      <c r="P54877" s="1"/>
    </row>
    <row r="54878" spans="12:16" x14ac:dyDescent="0.55000000000000004">
      <c r="L54878" s="1"/>
      <c r="M54878" s="1"/>
      <c r="N54878" s="1"/>
      <c r="P54878" s="1"/>
    </row>
    <row r="54879" spans="12:16" x14ac:dyDescent="0.55000000000000004">
      <c r="L54879" s="1"/>
      <c r="M54879" s="1"/>
      <c r="N54879" s="1"/>
      <c r="P54879" s="1"/>
    </row>
    <row r="54880" spans="12:16" x14ac:dyDescent="0.55000000000000004">
      <c r="L54880" s="1"/>
      <c r="M54880" s="1"/>
      <c r="N54880" s="1"/>
      <c r="P54880" s="1"/>
    </row>
    <row r="54881" spans="12:16" x14ac:dyDescent="0.55000000000000004">
      <c r="L54881" s="1"/>
      <c r="M54881" s="1"/>
      <c r="N54881" s="1"/>
      <c r="P54881" s="1"/>
    </row>
    <row r="54882" spans="12:16" x14ac:dyDescent="0.55000000000000004">
      <c r="L54882" s="1"/>
      <c r="M54882" s="1"/>
      <c r="N54882" s="1"/>
      <c r="P54882" s="1"/>
    </row>
    <row r="54883" spans="12:16" x14ac:dyDescent="0.55000000000000004">
      <c r="L54883" s="1"/>
      <c r="M54883" s="1"/>
      <c r="N54883" s="1"/>
      <c r="P54883" s="1"/>
    </row>
    <row r="54884" spans="12:16" x14ac:dyDescent="0.55000000000000004">
      <c r="L54884" s="1"/>
      <c r="M54884" s="1"/>
      <c r="N54884" s="1"/>
      <c r="P54884" s="1"/>
    </row>
    <row r="54885" spans="12:16" x14ac:dyDescent="0.55000000000000004">
      <c r="L54885" s="1"/>
      <c r="M54885" s="1"/>
      <c r="N54885" s="1"/>
      <c r="P54885" s="1"/>
    </row>
    <row r="54886" spans="12:16" x14ac:dyDescent="0.55000000000000004">
      <c r="L54886" s="1"/>
      <c r="M54886" s="1"/>
      <c r="N54886" s="1"/>
      <c r="P54886" s="1"/>
    </row>
    <row r="54887" spans="12:16" x14ac:dyDescent="0.55000000000000004">
      <c r="L54887" s="1"/>
      <c r="M54887" s="1"/>
      <c r="N54887" s="1"/>
      <c r="P54887" s="1"/>
    </row>
    <row r="54888" spans="12:16" x14ac:dyDescent="0.55000000000000004">
      <c r="L54888" s="1"/>
      <c r="M54888" s="1"/>
      <c r="N54888" s="1"/>
      <c r="P54888" s="1"/>
    </row>
    <row r="54889" spans="12:16" x14ac:dyDescent="0.55000000000000004">
      <c r="L54889" s="1"/>
      <c r="M54889" s="1"/>
      <c r="N54889" s="1"/>
      <c r="P54889" s="1"/>
    </row>
    <row r="54890" spans="12:16" x14ac:dyDescent="0.55000000000000004">
      <c r="L54890" s="1"/>
      <c r="M54890" s="1"/>
      <c r="N54890" s="1"/>
      <c r="P54890" s="1"/>
    </row>
    <row r="54891" spans="12:16" x14ac:dyDescent="0.55000000000000004">
      <c r="L54891" s="1"/>
      <c r="M54891" s="1"/>
      <c r="N54891" s="1"/>
      <c r="P54891" s="1"/>
    </row>
    <row r="54892" spans="12:16" x14ac:dyDescent="0.55000000000000004">
      <c r="L54892" s="1"/>
      <c r="M54892" s="1"/>
      <c r="N54892" s="1"/>
      <c r="P54892" s="1"/>
    </row>
    <row r="54893" spans="12:16" x14ac:dyDescent="0.55000000000000004">
      <c r="L54893" s="1"/>
      <c r="M54893" s="1"/>
      <c r="N54893" s="1"/>
      <c r="P54893" s="1"/>
    </row>
    <row r="54894" spans="12:16" x14ac:dyDescent="0.55000000000000004">
      <c r="L54894" s="1"/>
      <c r="M54894" s="1"/>
      <c r="N54894" s="1"/>
      <c r="P54894" s="1"/>
    </row>
    <row r="54895" spans="12:16" x14ac:dyDescent="0.55000000000000004">
      <c r="L54895" s="1"/>
      <c r="M54895" s="1"/>
      <c r="N54895" s="1"/>
      <c r="P54895" s="1"/>
    </row>
    <row r="54896" spans="12:16" x14ac:dyDescent="0.55000000000000004">
      <c r="L54896" s="1"/>
      <c r="M54896" s="1"/>
      <c r="N54896" s="1"/>
      <c r="P54896" s="1"/>
    </row>
    <row r="54897" spans="12:16" x14ac:dyDescent="0.55000000000000004">
      <c r="L54897" s="1"/>
      <c r="M54897" s="1"/>
      <c r="N54897" s="1"/>
      <c r="P54897" s="1"/>
    </row>
    <row r="54898" spans="12:16" x14ac:dyDescent="0.55000000000000004">
      <c r="L54898" s="1"/>
      <c r="M54898" s="1"/>
      <c r="N54898" s="1"/>
      <c r="P54898" s="1"/>
    </row>
    <row r="54899" spans="12:16" x14ac:dyDescent="0.55000000000000004">
      <c r="L54899" s="1"/>
      <c r="M54899" s="1"/>
      <c r="N54899" s="1"/>
      <c r="P54899" s="1"/>
    </row>
    <row r="54900" spans="12:16" x14ac:dyDescent="0.55000000000000004">
      <c r="L54900" s="1"/>
      <c r="M54900" s="1"/>
      <c r="N54900" s="1"/>
      <c r="P54900" s="1"/>
    </row>
    <row r="54901" spans="12:16" x14ac:dyDescent="0.55000000000000004">
      <c r="L54901" s="1"/>
      <c r="M54901" s="1"/>
      <c r="N54901" s="1"/>
      <c r="P54901" s="1"/>
    </row>
    <row r="54902" spans="12:16" x14ac:dyDescent="0.55000000000000004">
      <c r="L54902" s="1"/>
      <c r="M54902" s="1"/>
      <c r="N54902" s="1"/>
      <c r="P54902" s="1"/>
    </row>
    <row r="54903" spans="12:16" x14ac:dyDescent="0.55000000000000004">
      <c r="L54903" s="1"/>
      <c r="M54903" s="1"/>
      <c r="N54903" s="1"/>
      <c r="P54903" s="1"/>
    </row>
    <row r="54904" spans="12:16" x14ac:dyDescent="0.55000000000000004">
      <c r="L54904" s="1"/>
      <c r="M54904" s="1"/>
      <c r="N54904" s="1"/>
      <c r="P54904" s="1"/>
    </row>
    <row r="54905" spans="12:16" x14ac:dyDescent="0.55000000000000004">
      <c r="L54905" s="1"/>
      <c r="M54905" s="1"/>
      <c r="N54905" s="1"/>
      <c r="P54905" s="1"/>
    </row>
    <row r="54906" spans="12:16" x14ac:dyDescent="0.55000000000000004">
      <c r="L54906" s="1"/>
      <c r="M54906" s="1"/>
      <c r="N54906" s="1"/>
      <c r="P54906" s="1"/>
    </row>
    <row r="54907" spans="12:16" x14ac:dyDescent="0.55000000000000004">
      <c r="L54907" s="1"/>
      <c r="M54907" s="1"/>
      <c r="N54907" s="1"/>
      <c r="P54907" s="1"/>
    </row>
    <row r="54908" spans="12:16" x14ac:dyDescent="0.55000000000000004">
      <c r="L54908" s="1"/>
      <c r="M54908" s="1"/>
      <c r="N54908" s="1"/>
      <c r="P54908" s="1"/>
    </row>
    <row r="54909" spans="12:16" x14ac:dyDescent="0.55000000000000004">
      <c r="L54909" s="1"/>
      <c r="M54909" s="1"/>
      <c r="N54909" s="1"/>
      <c r="P54909" s="1"/>
    </row>
    <row r="54910" spans="12:16" x14ac:dyDescent="0.55000000000000004">
      <c r="L54910" s="1"/>
      <c r="M54910" s="1"/>
      <c r="N54910" s="1"/>
      <c r="P54910" s="1"/>
    </row>
    <row r="54911" spans="12:16" x14ac:dyDescent="0.55000000000000004">
      <c r="L54911" s="1"/>
      <c r="M54911" s="1"/>
      <c r="N54911" s="1"/>
      <c r="P54911" s="1"/>
    </row>
    <row r="54912" spans="12:16" x14ac:dyDescent="0.55000000000000004">
      <c r="L54912" s="1"/>
      <c r="M54912" s="1"/>
      <c r="N54912" s="1"/>
      <c r="P54912" s="1"/>
    </row>
    <row r="54913" spans="12:16" x14ac:dyDescent="0.55000000000000004">
      <c r="L54913" s="1"/>
      <c r="M54913" s="1"/>
      <c r="N54913" s="1"/>
      <c r="P54913" s="1"/>
    </row>
    <row r="54914" spans="12:16" x14ac:dyDescent="0.55000000000000004">
      <c r="L54914" s="1"/>
      <c r="M54914" s="1"/>
      <c r="N54914" s="1"/>
      <c r="P54914" s="1"/>
    </row>
    <row r="54915" spans="12:16" x14ac:dyDescent="0.55000000000000004">
      <c r="L54915" s="1"/>
      <c r="M54915" s="1"/>
      <c r="N54915" s="1"/>
      <c r="P54915" s="1"/>
    </row>
    <row r="54916" spans="12:16" x14ac:dyDescent="0.55000000000000004">
      <c r="L54916" s="1"/>
      <c r="M54916" s="1"/>
      <c r="N54916" s="1"/>
      <c r="P54916" s="1"/>
    </row>
    <row r="54917" spans="12:16" x14ac:dyDescent="0.55000000000000004">
      <c r="L54917" s="1"/>
      <c r="M54917" s="1"/>
      <c r="N54917" s="1"/>
      <c r="P54917" s="1"/>
    </row>
    <row r="54918" spans="12:16" x14ac:dyDescent="0.55000000000000004">
      <c r="L54918" s="1"/>
      <c r="M54918" s="1"/>
      <c r="N54918" s="1"/>
      <c r="P54918" s="1"/>
    </row>
    <row r="54919" spans="12:16" x14ac:dyDescent="0.55000000000000004">
      <c r="L54919" s="1"/>
      <c r="M54919" s="1"/>
      <c r="N54919" s="1"/>
      <c r="P54919" s="1"/>
    </row>
    <row r="54920" spans="12:16" x14ac:dyDescent="0.55000000000000004">
      <c r="L54920" s="1"/>
      <c r="M54920" s="1"/>
      <c r="N54920" s="1"/>
      <c r="P54920" s="1"/>
    </row>
    <row r="54921" spans="12:16" x14ac:dyDescent="0.55000000000000004">
      <c r="L54921" s="1"/>
      <c r="M54921" s="1"/>
      <c r="N54921" s="1"/>
      <c r="P54921" s="1"/>
    </row>
    <row r="54922" spans="12:16" x14ac:dyDescent="0.55000000000000004">
      <c r="L54922" s="1"/>
      <c r="M54922" s="1"/>
      <c r="N54922" s="1"/>
      <c r="P54922" s="1"/>
    </row>
    <row r="54923" spans="12:16" x14ac:dyDescent="0.55000000000000004">
      <c r="L54923" s="1"/>
      <c r="M54923" s="1"/>
      <c r="N54923" s="1"/>
      <c r="P54923" s="1"/>
    </row>
    <row r="54924" spans="12:16" x14ac:dyDescent="0.55000000000000004">
      <c r="L54924" s="1"/>
      <c r="M54924" s="1"/>
      <c r="N54924" s="1"/>
      <c r="P54924" s="1"/>
    </row>
    <row r="54925" spans="12:16" x14ac:dyDescent="0.55000000000000004">
      <c r="L54925" s="1"/>
      <c r="M54925" s="1"/>
      <c r="N54925" s="1"/>
      <c r="P54925" s="1"/>
    </row>
    <row r="54926" spans="12:16" x14ac:dyDescent="0.55000000000000004">
      <c r="L54926" s="1"/>
      <c r="M54926" s="1"/>
      <c r="N54926" s="1"/>
      <c r="P54926" s="1"/>
    </row>
    <row r="54927" spans="12:16" x14ac:dyDescent="0.55000000000000004">
      <c r="L54927" s="1"/>
      <c r="M54927" s="1"/>
      <c r="N54927" s="1"/>
      <c r="P54927" s="1"/>
    </row>
    <row r="54928" spans="12:16" x14ac:dyDescent="0.55000000000000004">
      <c r="L54928" s="1"/>
      <c r="M54928" s="1"/>
      <c r="N54928" s="1"/>
      <c r="P54928" s="1"/>
    </row>
    <row r="54929" spans="12:16" x14ac:dyDescent="0.55000000000000004">
      <c r="L54929" s="1"/>
      <c r="M54929" s="1"/>
      <c r="N54929" s="1"/>
      <c r="P54929" s="1"/>
    </row>
    <row r="54930" spans="12:16" x14ac:dyDescent="0.55000000000000004">
      <c r="L54930" s="1"/>
      <c r="M54930" s="1"/>
      <c r="N54930" s="1"/>
      <c r="P54930" s="1"/>
    </row>
    <row r="54931" spans="12:16" x14ac:dyDescent="0.55000000000000004">
      <c r="L54931" s="1"/>
      <c r="M54931" s="1"/>
      <c r="N54931" s="1"/>
      <c r="P54931" s="1"/>
    </row>
    <row r="54932" spans="12:16" x14ac:dyDescent="0.55000000000000004">
      <c r="L54932" s="1"/>
      <c r="M54932" s="1"/>
      <c r="N54932" s="1"/>
      <c r="P54932" s="1"/>
    </row>
    <row r="54933" spans="12:16" x14ac:dyDescent="0.55000000000000004">
      <c r="L54933" s="1"/>
      <c r="M54933" s="1"/>
      <c r="N54933" s="1"/>
      <c r="P54933" s="1"/>
    </row>
    <row r="54934" spans="12:16" x14ac:dyDescent="0.55000000000000004">
      <c r="L54934" s="1"/>
      <c r="M54934" s="1"/>
      <c r="N54934" s="1"/>
      <c r="P54934" s="1"/>
    </row>
    <row r="54935" spans="12:16" x14ac:dyDescent="0.55000000000000004">
      <c r="L54935" s="1"/>
      <c r="M54935" s="1"/>
      <c r="N54935" s="1"/>
      <c r="P54935" s="1"/>
    </row>
    <row r="54936" spans="12:16" x14ac:dyDescent="0.55000000000000004">
      <c r="L54936" s="1"/>
      <c r="M54936" s="1"/>
      <c r="N54936" s="1"/>
      <c r="P54936" s="1"/>
    </row>
    <row r="54937" spans="12:16" x14ac:dyDescent="0.55000000000000004">
      <c r="L54937" s="1"/>
      <c r="M54937" s="1"/>
      <c r="N54937" s="1"/>
      <c r="P54937" s="1"/>
    </row>
    <row r="54938" spans="12:16" x14ac:dyDescent="0.55000000000000004">
      <c r="L54938" s="1"/>
      <c r="M54938" s="1"/>
      <c r="N54938" s="1"/>
      <c r="P54938" s="1"/>
    </row>
    <row r="54939" spans="12:16" x14ac:dyDescent="0.55000000000000004">
      <c r="L54939" s="1"/>
      <c r="M54939" s="1"/>
      <c r="N54939" s="1"/>
      <c r="P54939" s="1"/>
    </row>
    <row r="54940" spans="12:16" x14ac:dyDescent="0.55000000000000004">
      <c r="L54940" s="1"/>
      <c r="M54940" s="1"/>
      <c r="N54940" s="1"/>
      <c r="P54940" s="1"/>
    </row>
    <row r="54941" spans="12:16" x14ac:dyDescent="0.55000000000000004">
      <c r="L54941" s="1"/>
      <c r="M54941" s="1"/>
      <c r="N54941" s="1"/>
      <c r="P54941" s="1"/>
    </row>
    <row r="54942" spans="12:16" x14ac:dyDescent="0.55000000000000004">
      <c r="L54942" s="1"/>
      <c r="M54942" s="1"/>
      <c r="N54942" s="1"/>
      <c r="P54942" s="1"/>
    </row>
    <row r="54943" spans="12:16" x14ac:dyDescent="0.55000000000000004">
      <c r="L54943" s="1"/>
      <c r="M54943" s="1"/>
      <c r="N54943" s="1"/>
      <c r="P54943" s="1"/>
    </row>
    <row r="54944" spans="12:16" x14ac:dyDescent="0.55000000000000004">
      <c r="L54944" s="1"/>
      <c r="M54944" s="1"/>
      <c r="N54944" s="1"/>
      <c r="P54944" s="1"/>
    </row>
    <row r="54945" spans="12:16" x14ac:dyDescent="0.55000000000000004">
      <c r="L54945" s="1"/>
      <c r="M54945" s="1"/>
      <c r="N54945" s="1"/>
      <c r="P54945" s="1"/>
    </row>
    <row r="54946" spans="12:16" x14ac:dyDescent="0.55000000000000004">
      <c r="L54946" s="1"/>
      <c r="M54946" s="1"/>
      <c r="N54946" s="1"/>
      <c r="P54946" s="1"/>
    </row>
    <row r="54947" spans="12:16" x14ac:dyDescent="0.55000000000000004">
      <c r="L54947" s="1"/>
      <c r="M54947" s="1"/>
      <c r="N54947" s="1"/>
      <c r="P54947" s="1"/>
    </row>
    <row r="54948" spans="12:16" x14ac:dyDescent="0.55000000000000004">
      <c r="L54948" s="1"/>
      <c r="M54948" s="1"/>
      <c r="N54948" s="1"/>
      <c r="P54948" s="1"/>
    </row>
    <row r="54949" spans="12:16" x14ac:dyDescent="0.55000000000000004">
      <c r="L54949" s="1"/>
      <c r="M54949" s="1"/>
      <c r="N54949" s="1"/>
      <c r="P54949" s="1"/>
    </row>
    <row r="54950" spans="12:16" x14ac:dyDescent="0.55000000000000004">
      <c r="L54950" s="1"/>
      <c r="M54950" s="1"/>
      <c r="N54950" s="1"/>
      <c r="P54950" s="1"/>
    </row>
    <row r="54951" spans="12:16" x14ac:dyDescent="0.55000000000000004">
      <c r="L54951" s="1"/>
      <c r="M54951" s="1"/>
      <c r="N54951" s="1"/>
      <c r="P54951" s="1"/>
    </row>
    <row r="54952" spans="12:16" x14ac:dyDescent="0.55000000000000004">
      <c r="L54952" s="1"/>
      <c r="M54952" s="1"/>
      <c r="N54952" s="1"/>
      <c r="P54952" s="1"/>
    </row>
    <row r="54953" spans="12:16" x14ac:dyDescent="0.55000000000000004">
      <c r="L54953" s="1"/>
      <c r="M54953" s="1"/>
      <c r="N54953" s="1"/>
      <c r="P54953" s="1"/>
    </row>
    <row r="54954" spans="12:16" x14ac:dyDescent="0.55000000000000004">
      <c r="L54954" s="1"/>
      <c r="M54954" s="1"/>
      <c r="N54954" s="1"/>
      <c r="P54954" s="1"/>
    </row>
    <row r="54955" spans="12:16" x14ac:dyDescent="0.55000000000000004">
      <c r="L54955" s="1"/>
      <c r="M54955" s="1"/>
      <c r="N54955" s="1"/>
      <c r="P54955" s="1"/>
    </row>
    <row r="54956" spans="12:16" x14ac:dyDescent="0.55000000000000004">
      <c r="L54956" s="1"/>
      <c r="M54956" s="1"/>
      <c r="N54956" s="1"/>
      <c r="P54956" s="1"/>
    </row>
    <row r="54957" spans="12:16" x14ac:dyDescent="0.55000000000000004">
      <c r="L54957" s="1"/>
      <c r="M54957" s="1"/>
      <c r="N54957" s="1"/>
      <c r="P54957" s="1"/>
    </row>
    <row r="54958" spans="12:16" x14ac:dyDescent="0.55000000000000004">
      <c r="L54958" s="1"/>
      <c r="M54958" s="1"/>
      <c r="N54958" s="1"/>
      <c r="P54958" s="1"/>
    </row>
    <row r="54959" spans="12:16" x14ac:dyDescent="0.55000000000000004">
      <c r="L54959" s="1"/>
      <c r="M54959" s="1"/>
      <c r="N54959" s="1"/>
      <c r="P54959" s="1"/>
    </row>
    <row r="54960" spans="12:16" x14ac:dyDescent="0.55000000000000004">
      <c r="L54960" s="1"/>
      <c r="M54960" s="1"/>
      <c r="N54960" s="1"/>
      <c r="P54960" s="1"/>
    </row>
    <row r="54961" spans="12:16" x14ac:dyDescent="0.55000000000000004">
      <c r="L54961" s="1"/>
      <c r="M54961" s="1"/>
      <c r="N54961" s="1"/>
      <c r="P54961" s="1"/>
    </row>
    <row r="54962" spans="12:16" x14ac:dyDescent="0.55000000000000004">
      <c r="L54962" s="1"/>
      <c r="M54962" s="1"/>
      <c r="N54962" s="1"/>
      <c r="P54962" s="1"/>
    </row>
    <row r="54963" spans="12:16" x14ac:dyDescent="0.55000000000000004">
      <c r="L54963" s="1"/>
      <c r="M54963" s="1"/>
      <c r="N54963" s="1"/>
      <c r="P54963" s="1"/>
    </row>
    <row r="54964" spans="12:16" x14ac:dyDescent="0.55000000000000004">
      <c r="L54964" s="1"/>
      <c r="M54964" s="1"/>
      <c r="N54964" s="1"/>
      <c r="P54964" s="1"/>
    </row>
    <row r="54965" spans="12:16" x14ac:dyDescent="0.55000000000000004">
      <c r="L54965" s="1"/>
      <c r="M54965" s="1"/>
      <c r="N54965" s="1"/>
      <c r="P54965" s="1"/>
    </row>
    <row r="54966" spans="12:16" x14ac:dyDescent="0.55000000000000004">
      <c r="L54966" s="1"/>
      <c r="M54966" s="1"/>
      <c r="N54966" s="1"/>
      <c r="P54966" s="1"/>
    </row>
    <row r="54967" spans="12:16" x14ac:dyDescent="0.55000000000000004">
      <c r="L54967" s="1"/>
      <c r="M54967" s="1"/>
      <c r="N54967" s="1"/>
      <c r="P54967" s="1"/>
    </row>
    <row r="54968" spans="12:16" x14ac:dyDescent="0.55000000000000004">
      <c r="L54968" s="1"/>
      <c r="M54968" s="1"/>
      <c r="N54968" s="1"/>
      <c r="P54968" s="1"/>
    </row>
    <row r="54969" spans="12:16" x14ac:dyDescent="0.55000000000000004">
      <c r="L54969" s="1"/>
      <c r="M54969" s="1"/>
      <c r="N54969" s="1"/>
      <c r="P54969" s="1"/>
    </row>
    <row r="54970" spans="12:16" x14ac:dyDescent="0.55000000000000004">
      <c r="L54970" s="1"/>
      <c r="M54970" s="1"/>
      <c r="N54970" s="1"/>
      <c r="P54970" s="1"/>
    </row>
    <row r="54971" spans="12:16" x14ac:dyDescent="0.55000000000000004">
      <c r="L54971" s="1"/>
      <c r="M54971" s="1"/>
      <c r="N54971" s="1"/>
      <c r="P54971" s="1"/>
    </row>
    <row r="54972" spans="12:16" x14ac:dyDescent="0.55000000000000004">
      <c r="L54972" s="1"/>
      <c r="M54972" s="1"/>
      <c r="N54972" s="1"/>
      <c r="P54972" s="1"/>
    </row>
    <row r="54973" spans="12:16" x14ac:dyDescent="0.55000000000000004">
      <c r="L54973" s="1"/>
      <c r="M54973" s="1"/>
      <c r="N54973" s="1"/>
      <c r="P54973" s="1"/>
    </row>
    <row r="54974" spans="12:16" x14ac:dyDescent="0.55000000000000004">
      <c r="L54974" s="1"/>
      <c r="M54974" s="1"/>
      <c r="N54974" s="1"/>
      <c r="P54974" s="1"/>
    </row>
    <row r="54975" spans="12:16" x14ac:dyDescent="0.55000000000000004">
      <c r="L54975" s="1"/>
      <c r="M54975" s="1"/>
      <c r="N54975" s="1"/>
      <c r="P54975" s="1"/>
    </row>
    <row r="54976" spans="12:16" x14ac:dyDescent="0.55000000000000004">
      <c r="L54976" s="1"/>
      <c r="M54976" s="1"/>
      <c r="N54976" s="1"/>
      <c r="P54976" s="1"/>
    </row>
    <row r="54977" spans="12:16" x14ac:dyDescent="0.55000000000000004">
      <c r="L54977" s="1"/>
      <c r="M54977" s="1"/>
      <c r="N54977" s="1"/>
      <c r="P54977" s="1"/>
    </row>
    <row r="54978" spans="12:16" x14ac:dyDescent="0.55000000000000004">
      <c r="L54978" s="1"/>
      <c r="M54978" s="1"/>
      <c r="N54978" s="1"/>
      <c r="P54978" s="1"/>
    </row>
    <row r="54979" spans="12:16" x14ac:dyDescent="0.55000000000000004">
      <c r="L54979" s="1"/>
      <c r="M54979" s="1"/>
      <c r="N54979" s="1"/>
      <c r="P54979" s="1"/>
    </row>
    <row r="54980" spans="12:16" x14ac:dyDescent="0.55000000000000004">
      <c r="L54980" s="1"/>
      <c r="M54980" s="1"/>
      <c r="N54980" s="1"/>
      <c r="P54980" s="1"/>
    </row>
    <row r="54981" spans="12:16" x14ac:dyDescent="0.55000000000000004">
      <c r="L54981" s="1"/>
      <c r="M54981" s="1"/>
      <c r="N54981" s="1"/>
      <c r="P54981" s="1"/>
    </row>
    <row r="54982" spans="12:16" x14ac:dyDescent="0.55000000000000004">
      <c r="L54982" s="1"/>
      <c r="M54982" s="1"/>
      <c r="N54982" s="1"/>
      <c r="P54982" s="1"/>
    </row>
    <row r="54983" spans="12:16" x14ac:dyDescent="0.55000000000000004">
      <c r="L54983" s="1"/>
      <c r="M54983" s="1"/>
      <c r="N54983" s="1"/>
      <c r="P54983" s="1"/>
    </row>
    <row r="54984" spans="12:16" x14ac:dyDescent="0.55000000000000004">
      <c r="L54984" s="1"/>
      <c r="M54984" s="1"/>
      <c r="N54984" s="1"/>
      <c r="P54984" s="1"/>
    </row>
    <row r="54985" spans="12:16" x14ac:dyDescent="0.55000000000000004">
      <c r="L54985" s="1"/>
      <c r="M54985" s="1"/>
      <c r="N54985" s="1"/>
      <c r="P54985" s="1"/>
    </row>
    <row r="54986" spans="12:16" x14ac:dyDescent="0.55000000000000004">
      <c r="L54986" s="1"/>
      <c r="M54986" s="1"/>
      <c r="N54986" s="1"/>
      <c r="P54986" s="1"/>
    </row>
    <row r="54987" spans="12:16" x14ac:dyDescent="0.55000000000000004">
      <c r="L54987" s="1"/>
      <c r="M54987" s="1"/>
      <c r="N54987" s="1"/>
      <c r="P54987" s="1"/>
    </row>
    <row r="54988" spans="12:16" x14ac:dyDescent="0.55000000000000004">
      <c r="L54988" s="1"/>
      <c r="M54988" s="1"/>
      <c r="N54988" s="1"/>
      <c r="P54988" s="1"/>
    </row>
    <row r="54989" spans="12:16" x14ac:dyDescent="0.55000000000000004">
      <c r="L54989" s="1"/>
      <c r="M54989" s="1"/>
      <c r="N54989" s="1"/>
      <c r="P54989" s="1"/>
    </row>
    <row r="54990" spans="12:16" x14ac:dyDescent="0.55000000000000004">
      <c r="L54990" s="1"/>
      <c r="M54990" s="1"/>
      <c r="N54990" s="1"/>
      <c r="P54990" s="1"/>
    </row>
    <row r="54991" spans="12:16" x14ac:dyDescent="0.55000000000000004">
      <c r="L54991" s="1"/>
      <c r="M54991" s="1"/>
      <c r="N54991" s="1"/>
      <c r="P54991" s="1"/>
    </row>
    <row r="54992" spans="12:16" x14ac:dyDescent="0.55000000000000004">
      <c r="L54992" s="1"/>
      <c r="M54992" s="1"/>
      <c r="N54992" s="1"/>
      <c r="P54992" s="1"/>
    </row>
    <row r="54993" spans="12:16" x14ac:dyDescent="0.55000000000000004">
      <c r="L54993" s="1"/>
      <c r="M54993" s="1"/>
      <c r="N54993" s="1"/>
      <c r="P54993" s="1"/>
    </row>
    <row r="54994" spans="12:16" x14ac:dyDescent="0.55000000000000004">
      <c r="L54994" s="1"/>
      <c r="M54994" s="1"/>
      <c r="N54994" s="1"/>
      <c r="P54994" s="1"/>
    </row>
    <row r="54995" spans="12:16" x14ac:dyDescent="0.55000000000000004">
      <c r="L54995" s="1"/>
      <c r="M54995" s="1"/>
      <c r="N54995" s="1"/>
      <c r="P54995" s="1"/>
    </row>
    <row r="54996" spans="12:16" x14ac:dyDescent="0.55000000000000004">
      <c r="L54996" s="1"/>
      <c r="M54996" s="1"/>
      <c r="N54996" s="1"/>
      <c r="P54996" s="1"/>
    </row>
    <row r="54997" spans="12:16" x14ac:dyDescent="0.55000000000000004">
      <c r="L54997" s="1"/>
      <c r="M54997" s="1"/>
      <c r="N54997" s="1"/>
      <c r="P54997" s="1"/>
    </row>
    <row r="54998" spans="12:16" x14ac:dyDescent="0.55000000000000004">
      <c r="L54998" s="1"/>
      <c r="M54998" s="1"/>
      <c r="N54998" s="1"/>
      <c r="P54998" s="1"/>
    </row>
    <row r="54999" spans="12:16" x14ac:dyDescent="0.55000000000000004">
      <c r="L54999" s="1"/>
      <c r="M54999" s="1"/>
      <c r="N54999" s="1"/>
      <c r="P54999" s="1"/>
    </row>
    <row r="55000" spans="12:16" x14ac:dyDescent="0.55000000000000004">
      <c r="L55000" s="1"/>
      <c r="M55000" s="1"/>
      <c r="N55000" s="1"/>
      <c r="P55000" s="1"/>
    </row>
    <row r="55001" spans="12:16" x14ac:dyDescent="0.55000000000000004">
      <c r="L55001" s="1"/>
      <c r="M55001" s="1"/>
      <c r="N55001" s="1"/>
      <c r="P55001" s="1"/>
    </row>
    <row r="55002" spans="12:16" x14ac:dyDescent="0.55000000000000004">
      <c r="L55002" s="1"/>
      <c r="M55002" s="1"/>
      <c r="N55002" s="1"/>
      <c r="P55002" s="1"/>
    </row>
    <row r="55003" spans="12:16" x14ac:dyDescent="0.55000000000000004">
      <c r="L55003" s="1"/>
      <c r="M55003" s="1"/>
      <c r="N55003" s="1"/>
      <c r="P55003" s="1"/>
    </row>
    <row r="55004" spans="12:16" x14ac:dyDescent="0.55000000000000004">
      <c r="L55004" s="1"/>
      <c r="M55004" s="1"/>
      <c r="N55004" s="1"/>
      <c r="P55004" s="1"/>
    </row>
    <row r="55005" spans="12:16" x14ac:dyDescent="0.55000000000000004">
      <c r="L55005" s="1"/>
      <c r="M55005" s="1"/>
      <c r="N55005" s="1"/>
      <c r="P55005" s="1"/>
    </row>
    <row r="55006" spans="12:16" x14ac:dyDescent="0.55000000000000004">
      <c r="L55006" s="1"/>
      <c r="M55006" s="1"/>
      <c r="N55006" s="1"/>
      <c r="P55006" s="1"/>
    </row>
    <row r="55007" spans="12:16" x14ac:dyDescent="0.55000000000000004">
      <c r="L55007" s="1"/>
      <c r="M55007" s="1"/>
      <c r="N55007" s="1"/>
      <c r="P55007" s="1"/>
    </row>
    <row r="55008" spans="12:16" x14ac:dyDescent="0.55000000000000004">
      <c r="L55008" s="1"/>
      <c r="M55008" s="1"/>
      <c r="N55008" s="1"/>
      <c r="P55008" s="1"/>
    </row>
    <row r="55009" spans="12:16" x14ac:dyDescent="0.55000000000000004">
      <c r="L55009" s="1"/>
      <c r="M55009" s="1"/>
      <c r="N55009" s="1"/>
      <c r="P55009" s="1"/>
    </row>
    <row r="55010" spans="12:16" x14ac:dyDescent="0.55000000000000004">
      <c r="L55010" s="1"/>
      <c r="M55010" s="1"/>
      <c r="N55010" s="1"/>
      <c r="P55010" s="1"/>
    </row>
    <row r="55011" spans="12:16" x14ac:dyDescent="0.55000000000000004">
      <c r="L55011" s="1"/>
      <c r="M55011" s="1"/>
      <c r="N55011" s="1"/>
      <c r="P55011" s="1"/>
    </row>
    <row r="55012" spans="12:16" x14ac:dyDescent="0.55000000000000004">
      <c r="L55012" s="1"/>
      <c r="M55012" s="1"/>
      <c r="N55012" s="1"/>
      <c r="P55012" s="1"/>
    </row>
    <row r="55013" spans="12:16" x14ac:dyDescent="0.55000000000000004">
      <c r="L55013" s="1"/>
      <c r="M55013" s="1"/>
      <c r="N55013" s="1"/>
      <c r="P55013" s="1"/>
    </row>
    <row r="55014" spans="12:16" x14ac:dyDescent="0.55000000000000004">
      <c r="L55014" s="1"/>
      <c r="M55014" s="1"/>
      <c r="N55014" s="1"/>
      <c r="P55014" s="1"/>
    </row>
    <row r="55015" spans="12:16" x14ac:dyDescent="0.55000000000000004">
      <c r="L55015" s="1"/>
      <c r="M55015" s="1"/>
      <c r="N55015" s="1"/>
      <c r="P55015" s="1"/>
    </row>
    <row r="55016" spans="12:16" x14ac:dyDescent="0.55000000000000004">
      <c r="L55016" s="1"/>
      <c r="M55016" s="1"/>
      <c r="N55016" s="1"/>
      <c r="P55016" s="1"/>
    </row>
    <row r="55017" spans="12:16" x14ac:dyDescent="0.55000000000000004">
      <c r="L55017" s="1"/>
      <c r="M55017" s="1"/>
      <c r="N55017" s="1"/>
      <c r="P55017" s="1"/>
    </row>
    <row r="55018" spans="12:16" x14ac:dyDescent="0.55000000000000004">
      <c r="L55018" s="1"/>
      <c r="M55018" s="1"/>
      <c r="N55018" s="1"/>
      <c r="P55018" s="1"/>
    </row>
    <row r="55019" spans="12:16" x14ac:dyDescent="0.55000000000000004">
      <c r="L55019" s="1"/>
      <c r="M55019" s="1"/>
      <c r="N55019" s="1"/>
      <c r="P55019" s="1"/>
    </row>
    <row r="55020" spans="12:16" x14ac:dyDescent="0.55000000000000004">
      <c r="L55020" s="1"/>
      <c r="M55020" s="1"/>
      <c r="N55020" s="1"/>
      <c r="P55020" s="1"/>
    </row>
    <row r="55021" spans="12:16" x14ac:dyDescent="0.55000000000000004">
      <c r="L55021" s="1"/>
      <c r="M55021" s="1"/>
      <c r="N55021" s="1"/>
      <c r="P55021" s="1"/>
    </row>
    <row r="55022" spans="12:16" x14ac:dyDescent="0.55000000000000004">
      <c r="L55022" s="1"/>
      <c r="M55022" s="1"/>
      <c r="N55022" s="1"/>
      <c r="P55022" s="1"/>
    </row>
    <row r="55023" spans="12:16" x14ac:dyDescent="0.55000000000000004">
      <c r="L55023" s="1"/>
      <c r="M55023" s="1"/>
      <c r="N55023" s="1"/>
      <c r="P55023" s="1"/>
    </row>
    <row r="55024" spans="12:16" x14ac:dyDescent="0.55000000000000004">
      <c r="L55024" s="1"/>
      <c r="M55024" s="1"/>
      <c r="N55024" s="1"/>
      <c r="P55024" s="1"/>
    </row>
    <row r="55025" spans="12:16" x14ac:dyDescent="0.55000000000000004">
      <c r="L55025" s="1"/>
      <c r="M55025" s="1"/>
      <c r="N55025" s="1"/>
      <c r="P55025" s="1"/>
    </row>
    <row r="55026" spans="12:16" x14ac:dyDescent="0.55000000000000004">
      <c r="L55026" s="1"/>
      <c r="M55026" s="1"/>
      <c r="N55026" s="1"/>
      <c r="P55026" s="1"/>
    </row>
    <row r="55027" spans="12:16" x14ac:dyDescent="0.55000000000000004">
      <c r="L55027" s="1"/>
      <c r="M55027" s="1"/>
      <c r="N55027" s="1"/>
      <c r="P55027" s="1"/>
    </row>
    <row r="55028" spans="12:16" x14ac:dyDescent="0.55000000000000004">
      <c r="L55028" s="1"/>
      <c r="M55028" s="1"/>
      <c r="N55028" s="1"/>
      <c r="P55028" s="1"/>
    </row>
    <row r="55029" spans="12:16" x14ac:dyDescent="0.55000000000000004">
      <c r="L55029" s="1"/>
      <c r="M55029" s="1"/>
      <c r="N55029" s="1"/>
      <c r="P55029" s="1"/>
    </row>
    <row r="55030" spans="12:16" x14ac:dyDescent="0.55000000000000004">
      <c r="L55030" s="1"/>
      <c r="M55030" s="1"/>
      <c r="N55030" s="1"/>
      <c r="P55030" s="1"/>
    </row>
    <row r="55031" spans="12:16" x14ac:dyDescent="0.55000000000000004">
      <c r="L55031" s="1"/>
      <c r="M55031" s="1"/>
      <c r="N55031" s="1"/>
      <c r="P55031" s="1"/>
    </row>
    <row r="55032" spans="12:16" x14ac:dyDescent="0.55000000000000004">
      <c r="L55032" s="1"/>
      <c r="M55032" s="1"/>
      <c r="N55032" s="1"/>
      <c r="P55032" s="1"/>
    </row>
    <row r="55033" spans="12:16" x14ac:dyDescent="0.55000000000000004">
      <c r="L55033" s="1"/>
      <c r="M55033" s="1"/>
      <c r="N55033" s="1"/>
      <c r="P55033" s="1"/>
    </row>
    <row r="55034" spans="12:16" x14ac:dyDescent="0.55000000000000004">
      <c r="L55034" s="1"/>
      <c r="M55034" s="1"/>
      <c r="N55034" s="1"/>
      <c r="P55034" s="1"/>
    </row>
    <row r="55035" spans="12:16" x14ac:dyDescent="0.55000000000000004">
      <c r="L55035" s="1"/>
      <c r="M55035" s="1"/>
      <c r="N55035" s="1"/>
      <c r="P55035" s="1"/>
    </row>
    <row r="55036" spans="12:16" x14ac:dyDescent="0.55000000000000004">
      <c r="L55036" s="1"/>
      <c r="M55036" s="1"/>
      <c r="N55036" s="1"/>
      <c r="P55036" s="1"/>
    </row>
    <row r="55037" spans="12:16" x14ac:dyDescent="0.55000000000000004">
      <c r="L55037" s="1"/>
      <c r="M55037" s="1"/>
      <c r="N55037" s="1"/>
      <c r="P55037" s="1"/>
    </row>
    <row r="55038" spans="12:16" x14ac:dyDescent="0.55000000000000004">
      <c r="L55038" s="1"/>
      <c r="M55038" s="1"/>
      <c r="N55038" s="1"/>
      <c r="P55038" s="1"/>
    </row>
    <row r="55039" spans="12:16" x14ac:dyDescent="0.55000000000000004">
      <c r="L55039" s="1"/>
      <c r="M55039" s="1"/>
      <c r="N55039" s="1"/>
      <c r="P55039" s="1"/>
    </row>
    <row r="55040" spans="12:16" x14ac:dyDescent="0.55000000000000004">
      <c r="L55040" s="1"/>
      <c r="M55040" s="1"/>
      <c r="N55040" s="1"/>
      <c r="P55040" s="1"/>
    </row>
    <row r="55041" spans="12:16" x14ac:dyDescent="0.55000000000000004">
      <c r="L55041" s="1"/>
      <c r="M55041" s="1"/>
      <c r="N55041" s="1"/>
      <c r="P55041" s="1"/>
    </row>
    <row r="55042" spans="12:16" x14ac:dyDescent="0.55000000000000004">
      <c r="L55042" s="1"/>
      <c r="M55042" s="1"/>
      <c r="N55042" s="1"/>
      <c r="P55042" s="1"/>
    </row>
    <row r="55043" spans="12:16" x14ac:dyDescent="0.55000000000000004">
      <c r="L55043" s="1"/>
      <c r="M55043" s="1"/>
      <c r="N55043" s="1"/>
      <c r="P55043" s="1"/>
    </row>
    <row r="55044" spans="12:16" x14ac:dyDescent="0.55000000000000004">
      <c r="L55044" s="1"/>
      <c r="M55044" s="1"/>
      <c r="N55044" s="1"/>
      <c r="P55044" s="1"/>
    </row>
    <row r="55045" spans="12:16" x14ac:dyDescent="0.55000000000000004">
      <c r="L55045" s="1"/>
      <c r="M55045" s="1"/>
      <c r="N55045" s="1"/>
      <c r="P55045" s="1"/>
    </row>
    <row r="55046" spans="12:16" x14ac:dyDescent="0.55000000000000004">
      <c r="L55046" s="1"/>
      <c r="M55046" s="1"/>
      <c r="N55046" s="1"/>
      <c r="P55046" s="1"/>
    </row>
    <row r="55047" spans="12:16" x14ac:dyDescent="0.55000000000000004">
      <c r="L55047" s="1"/>
      <c r="M55047" s="1"/>
      <c r="N55047" s="1"/>
      <c r="P55047" s="1"/>
    </row>
    <row r="55048" spans="12:16" x14ac:dyDescent="0.55000000000000004">
      <c r="L55048" s="1"/>
      <c r="M55048" s="1"/>
      <c r="N55048" s="1"/>
      <c r="P55048" s="1"/>
    </row>
    <row r="55049" spans="12:16" x14ac:dyDescent="0.55000000000000004">
      <c r="L55049" s="1"/>
      <c r="M55049" s="1"/>
      <c r="N55049" s="1"/>
      <c r="P55049" s="1"/>
    </row>
    <row r="55050" spans="12:16" x14ac:dyDescent="0.55000000000000004">
      <c r="L55050" s="1"/>
      <c r="M55050" s="1"/>
      <c r="N55050" s="1"/>
      <c r="P55050" s="1"/>
    </row>
    <row r="55051" spans="12:16" x14ac:dyDescent="0.55000000000000004">
      <c r="L55051" s="1"/>
      <c r="M55051" s="1"/>
      <c r="N55051" s="1"/>
      <c r="P55051" s="1"/>
    </row>
    <row r="55052" spans="12:16" x14ac:dyDescent="0.55000000000000004">
      <c r="L55052" s="1"/>
      <c r="M55052" s="1"/>
      <c r="N55052" s="1"/>
      <c r="P55052" s="1"/>
    </row>
    <row r="55053" spans="12:16" x14ac:dyDescent="0.55000000000000004">
      <c r="L55053" s="1"/>
      <c r="M55053" s="1"/>
      <c r="N55053" s="1"/>
      <c r="P55053" s="1"/>
    </row>
    <row r="55054" spans="12:16" x14ac:dyDescent="0.55000000000000004">
      <c r="L55054" s="1"/>
      <c r="M55054" s="1"/>
      <c r="N55054" s="1"/>
      <c r="P55054" s="1"/>
    </row>
    <row r="55055" spans="12:16" x14ac:dyDescent="0.55000000000000004">
      <c r="L55055" s="1"/>
      <c r="M55055" s="1"/>
      <c r="N55055" s="1"/>
      <c r="P55055" s="1"/>
    </row>
    <row r="55056" spans="12:16" x14ac:dyDescent="0.55000000000000004">
      <c r="L55056" s="1"/>
      <c r="M55056" s="1"/>
      <c r="N55056" s="1"/>
      <c r="P55056" s="1"/>
    </row>
    <row r="55057" spans="12:16" x14ac:dyDescent="0.55000000000000004">
      <c r="L55057" s="1"/>
      <c r="M55057" s="1"/>
      <c r="N55057" s="1"/>
      <c r="P55057" s="1"/>
    </row>
    <row r="55058" spans="12:16" x14ac:dyDescent="0.55000000000000004">
      <c r="L55058" s="1"/>
      <c r="M55058" s="1"/>
      <c r="N55058" s="1"/>
      <c r="P55058" s="1"/>
    </row>
    <row r="55059" spans="12:16" x14ac:dyDescent="0.55000000000000004">
      <c r="L55059" s="1"/>
      <c r="M55059" s="1"/>
      <c r="N55059" s="1"/>
      <c r="P55059" s="1"/>
    </row>
    <row r="55060" spans="12:16" x14ac:dyDescent="0.55000000000000004">
      <c r="L55060" s="1"/>
      <c r="M55060" s="1"/>
      <c r="N55060" s="1"/>
      <c r="P55060" s="1"/>
    </row>
    <row r="55061" spans="12:16" x14ac:dyDescent="0.55000000000000004">
      <c r="L55061" s="1"/>
      <c r="M55061" s="1"/>
      <c r="N55061" s="1"/>
      <c r="P55061" s="1"/>
    </row>
    <row r="55062" spans="12:16" x14ac:dyDescent="0.55000000000000004">
      <c r="L55062" s="1"/>
      <c r="M55062" s="1"/>
      <c r="N55062" s="1"/>
      <c r="P55062" s="1"/>
    </row>
    <row r="55063" spans="12:16" x14ac:dyDescent="0.55000000000000004">
      <c r="L55063" s="1"/>
      <c r="M55063" s="1"/>
      <c r="N55063" s="1"/>
      <c r="P55063" s="1"/>
    </row>
    <row r="55064" spans="12:16" x14ac:dyDescent="0.55000000000000004">
      <c r="L55064" s="1"/>
      <c r="M55064" s="1"/>
      <c r="N55064" s="1"/>
      <c r="P55064" s="1"/>
    </row>
    <row r="55065" spans="12:16" x14ac:dyDescent="0.55000000000000004">
      <c r="L55065" s="1"/>
      <c r="M55065" s="1"/>
      <c r="N55065" s="1"/>
      <c r="P55065" s="1"/>
    </row>
    <row r="55066" spans="12:16" x14ac:dyDescent="0.55000000000000004">
      <c r="L55066" s="1"/>
      <c r="M55066" s="1"/>
      <c r="N55066" s="1"/>
      <c r="P55066" s="1"/>
    </row>
    <row r="55067" spans="12:16" x14ac:dyDescent="0.55000000000000004">
      <c r="L55067" s="1"/>
      <c r="M55067" s="1"/>
      <c r="N55067" s="1"/>
      <c r="P55067" s="1"/>
    </row>
    <row r="55068" spans="12:16" x14ac:dyDescent="0.55000000000000004">
      <c r="L55068" s="1"/>
      <c r="M55068" s="1"/>
      <c r="N55068" s="1"/>
      <c r="P55068" s="1"/>
    </row>
    <row r="55069" spans="12:16" x14ac:dyDescent="0.55000000000000004">
      <c r="L55069" s="1"/>
      <c r="M55069" s="1"/>
      <c r="N55069" s="1"/>
      <c r="P55069" s="1"/>
    </row>
    <row r="55070" spans="12:16" x14ac:dyDescent="0.55000000000000004">
      <c r="L55070" s="1"/>
      <c r="M55070" s="1"/>
      <c r="N55070" s="1"/>
      <c r="P55070" s="1"/>
    </row>
    <row r="55071" spans="12:16" x14ac:dyDescent="0.55000000000000004">
      <c r="L55071" s="1"/>
      <c r="M55071" s="1"/>
      <c r="N55071" s="1"/>
      <c r="P55071" s="1"/>
    </row>
    <row r="55072" spans="12:16" x14ac:dyDescent="0.55000000000000004">
      <c r="L55072" s="1"/>
      <c r="M55072" s="1"/>
      <c r="N55072" s="1"/>
      <c r="P55072" s="1"/>
    </row>
    <row r="55073" spans="12:16" x14ac:dyDescent="0.55000000000000004">
      <c r="L55073" s="1"/>
      <c r="M55073" s="1"/>
      <c r="N55073" s="1"/>
      <c r="P55073" s="1"/>
    </row>
    <row r="55074" spans="12:16" x14ac:dyDescent="0.55000000000000004">
      <c r="L55074" s="1"/>
      <c r="M55074" s="1"/>
      <c r="N55074" s="1"/>
      <c r="P55074" s="1"/>
    </row>
    <row r="55075" spans="12:16" x14ac:dyDescent="0.55000000000000004">
      <c r="L55075" s="1"/>
      <c r="M55075" s="1"/>
      <c r="N55075" s="1"/>
      <c r="P55075" s="1"/>
    </row>
    <row r="55076" spans="12:16" x14ac:dyDescent="0.55000000000000004">
      <c r="L55076" s="1"/>
      <c r="M55076" s="1"/>
      <c r="N55076" s="1"/>
      <c r="P55076" s="1"/>
    </row>
    <row r="55077" spans="12:16" x14ac:dyDescent="0.55000000000000004">
      <c r="L55077" s="1"/>
      <c r="M55077" s="1"/>
      <c r="N55077" s="1"/>
      <c r="P55077" s="1"/>
    </row>
    <row r="55078" spans="12:16" x14ac:dyDescent="0.55000000000000004">
      <c r="L55078" s="1"/>
      <c r="M55078" s="1"/>
      <c r="N55078" s="1"/>
      <c r="P55078" s="1"/>
    </row>
    <row r="55079" spans="12:16" x14ac:dyDescent="0.55000000000000004">
      <c r="L55079" s="1"/>
      <c r="M55079" s="1"/>
      <c r="N55079" s="1"/>
      <c r="P55079" s="1"/>
    </row>
    <row r="55080" spans="12:16" x14ac:dyDescent="0.55000000000000004">
      <c r="L55080" s="1"/>
      <c r="M55080" s="1"/>
      <c r="N55080" s="1"/>
      <c r="P55080" s="1"/>
    </row>
    <row r="55081" spans="12:16" x14ac:dyDescent="0.55000000000000004">
      <c r="L55081" s="1"/>
      <c r="M55081" s="1"/>
      <c r="N55081" s="1"/>
      <c r="P55081" s="1"/>
    </row>
    <row r="55082" spans="12:16" x14ac:dyDescent="0.55000000000000004">
      <c r="L55082" s="1"/>
      <c r="M55082" s="1"/>
      <c r="N55082" s="1"/>
      <c r="P55082" s="1"/>
    </row>
    <row r="55083" spans="12:16" x14ac:dyDescent="0.55000000000000004">
      <c r="L55083" s="1"/>
      <c r="M55083" s="1"/>
      <c r="N55083" s="1"/>
      <c r="P55083" s="1"/>
    </row>
    <row r="55084" spans="12:16" x14ac:dyDescent="0.55000000000000004">
      <c r="L55084" s="1"/>
      <c r="M55084" s="1"/>
      <c r="N55084" s="1"/>
      <c r="P55084" s="1"/>
    </row>
    <row r="55085" spans="12:16" x14ac:dyDescent="0.55000000000000004">
      <c r="L55085" s="1"/>
      <c r="M55085" s="1"/>
      <c r="N55085" s="1"/>
      <c r="P55085" s="1"/>
    </row>
    <row r="55086" spans="12:16" x14ac:dyDescent="0.55000000000000004">
      <c r="L55086" s="1"/>
      <c r="M55086" s="1"/>
      <c r="N55086" s="1"/>
      <c r="P55086" s="1"/>
    </row>
    <row r="55087" spans="12:16" x14ac:dyDescent="0.55000000000000004">
      <c r="L55087" s="1"/>
      <c r="M55087" s="1"/>
      <c r="N55087" s="1"/>
      <c r="P55087" s="1"/>
    </row>
    <row r="55088" spans="12:16" x14ac:dyDescent="0.55000000000000004">
      <c r="L55088" s="1"/>
      <c r="M55088" s="1"/>
      <c r="N55088" s="1"/>
      <c r="P55088" s="1"/>
    </row>
    <row r="55089" spans="12:16" x14ac:dyDescent="0.55000000000000004">
      <c r="L55089" s="1"/>
      <c r="M55089" s="1"/>
      <c r="N55089" s="1"/>
      <c r="P55089" s="1"/>
    </row>
    <row r="55090" spans="12:16" x14ac:dyDescent="0.55000000000000004">
      <c r="L55090" s="1"/>
      <c r="M55090" s="1"/>
      <c r="N55090" s="1"/>
      <c r="P55090" s="1"/>
    </row>
    <row r="55091" spans="12:16" x14ac:dyDescent="0.55000000000000004">
      <c r="L55091" s="1"/>
      <c r="M55091" s="1"/>
      <c r="N55091" s="1"/>
      <c r="P55091" s="1"/>
    </row>
    <row r="55092" spans="12:16" x14ac:dyDescent="0.55000000000000004">
      <c r="L55092" s="1"/>
      <c r="M55092" s="1"/>
      <c r="N55092" s="1"/>
      <c r="P55092" s="1"/>
    </row>
    <row r="55093" spans="12:16" x14ac:dyDescent="0.55000000000000004">
      <c r="L55093" s="1"/>
      <c r="M55093" s="1"/>
      <c r="N55093" s="1"/>
      <c r="P55093" s="1"/>
    </row>
    <row r="55094" spans="12:16" x14ac:dyDescent="0.55000000000000004">
      <c r="L55094" s="1"/>
      <c r="M55094" s="1"/>
      <c r="N55094" s="1"/>
      <c r="P55094" s="1"/>
    </row>
    <row r="55095" spans="12:16" x14ac:dyDescent="0.55000000000000004">
      <c r="L55095" s="1"/>
      <c r="M55095" s="1"/>
      <c r="N55095" s="1"/>
      <c r="P55095" s="1"/>
    </row>
    <row r="55096" spans="12:16" x14ac:dyDescent="0.55000000000000004">
      <c r="L55096" s="1"/>
      <c r="M55096" s="1"/>
      <c r="N55096" s="1"/>
      <c r="P55096" s="1"/>
    </row>
    <row r="55097" spans="12:16" x14ac:dyDescent="0.55000000000000004">
      <c r="L55097" s="1"/>
      <c r="M55097" s="1"/>
      <c r="N55097" s="1"/>
      <c r="P55097" s="1"/>
    </row>
    <row r="55098" spans="12:16" x14ac:dyDescent="0.55000000000000004">
      <c r="L55098" s="1"/>
      <c r="M55098" s="1"/>
      <c r="N55098" s="1"/>
      <c r="P55098" s="1"/>
    </row>
    <row r="55099" spans="12:16" x14ac:dyDescent="0.55000000000000004">
      <c r="L55099" s="1"/>
      <c r="M55099" s="1"/>
      <c r="N55099" s="1"/>
      <c r="P55099" s="1"/>
    </row>
    <row r="55100" spans="12:16" x14ac:dyDescent="0.55000000000000004">
      <c r="L55100" s="1"/>
      <c r="M55100" s="1"/>
      <c r="N55100" s="1"/>
      <c r="P55100" s="1"/>
    </row>
    <row r="55101" spans="12:16" x14ac:dyDescent="0.55000000000000004">
      <c r="L55101" s="1"/>
      <c r="M55101" s="1"/>
      <c r="N55101" s="1"/>
      <c r="P55101" s="1"/>
    </row>
    <row r="55102" spans="12:16" x14ac:dyDescent="0.55000000000000004">
      <c r="L55102" s="1"/>
      <c r="M55102" s="1"/>
      <c r="N55102" s="1"/>
      <c r="P55102" s="1"/>
    </row>
    <row r="55103" spans="12:16" x14ac:dyDescent="0.55000000000000004">
      <c r="L55103" s="1"/>
      <c r="M55103" s="1"/>
      <c r="N55103" s="1"/>
      <c r="P55103" s="1"/>
    </row>
    <row r="55104" spans="12:16" x14ac:dyDescent="0.55000000000000004">
      <c r="L55104" s="1"/>
      <c r="M55104" s="1"/>
      <c r="N55104" s="1"/>
      <c r="P55104" s="1"/>
    </row>
    <row r="55105" spans="12:16" x14ac:dyDescent="0.55000000000000004">
      <c r="L55105" s="1"/>
      <c r="M55105" s="1"/>
      <c r="N55105" s="1"/>
      <c r="P55105" s="1"/>
    </row>
    <row r="55106" spans="12:16" x14ac:dyDescent="0.55000000000000004">
      <c r="L55106" s="1"/>
      <c r="M55106" s="1"/>
      <c r="N55106" s="1"/>
      <c r="P55106" s="1"/>
    </row>
    <row r="55107" spans="12:16" x14ac:dyDescent="0.55000000000000004">
      <c r="L55107" s="1"/>
      <c r="M55107" s="1"/>
      <c r="N55107" s="1"/>
      <c r="P55107" s="1"/>
    </row>
    <row r="55108" spans="12:16" x14ac:dyDescent="0.55000000000000004">
      <c r="L55108" s="1"/>
      <c r="M55108" s="1"/>
      <c r="N55108" s="1"/>
      <c r="P55108" s="1"/>
    </row>
    <row r="55109" spans="12:16" x14ac:dyDescent="0.55000000000000004">
      <c r="L55109" s="1"/>
      <c r="M55109" s="1"/>
      <c r="N55109" s="1"/>
      <c r="P55109" s="1"/>
    </row>
    <row r="55110" spans="12:16" x14ac:dyDescent="0.55000000000000004">
      <c r="L55110" s="1"/>
      <c r="M55110" s="1"/>
      <c r="N55110" s="1"/>
      <c r="P55110" s="1"/>
    </row>
    <row r="55111" spans="12:16" x14ac:dyDescent="0.55000000000000004">
      <c r="L55111" s="1"/>
      <c r="M55111" s="1"/>
      <c r="N55111" s="1"/>
      <c r="P55111" s="1"/>
    </row>
    <row r="55112" spans="12:16" x14ac:dyDescent="0.55000000000000004">
      <c r="L55112" s="1"/>
      <c r="M55112" s="1"/>
      <c r="N55112" s="1"/>
      <c r="P55112" s="1"/>
    </row>
    <row r="55113" spans="12:16" x14ac:dyDescent="0.55000000000000004">
      <c r="L55113" s="1"/>
      <c r="M55113" s="1"/>
      <c r="N55113" s="1"/>
      <c r="P55113" s="1"/>
    </row>
    <row r="55114" spans="12:16" x14ac:dyDescent="0.55000000000000004">
      <c r="L55114" s="1"/>
      <c r="M55114" s="1"/>
      <c r="N55114" s="1"/>
      <c r="P55114" s="1"/>
    </row>
    <row r="55115" spans="12:16" x14ac:dyDescent="0.55000000000000004">
      <c r="L55115" s="1"/>
      <c r="M55115" s="1"/>
      <c r="N55115" s="1"/>
      <c r="P55115" s="1"/>
    </row>
    <row r="55116" spans="12:16" x14ac:dyDescent="0.55000000000000004">
      <c r="L55116" s="1"/>
      <c r="M55116" s="1"/>
      <c r="N55116" s="1"/>
      <c r="P55116" s="1"/>
    </row>
    <row r="55117" spans="12:16" x14ac:dyDescent="0.55000000000000004">
      <c r="L55117" s="1"/>
      <c r="M55117" s="1"/>
      <c r="N55117" s="1"/>
      <c r="P55117" s="1"/>
    </row>
    <row r="55118" spans="12:16" x14ac:dyDescent="0.55000000000000004">
      <c r="L55118" s="1"/>
      <c r="M55118" s="1"/>
      <c r="N55118" s="1"/>
      <c r="P55118" s="1"/>
    </row>
    <row r="55119" spans="12:16" x14ac:dyDescent="0.55000000000000004">
      <c r="L55119" s="1"/>
      <c r="M55119" s="1"/>
      <c r="N55119" s="1"/>
      <c r="P55119" s="1"/>
    </row>
    <row r="55120" spans="12:16" x14ac:dyDescent="0.55000000000000004">
      <c r="L55120" s="1"/>
      <c r="M55120" s="1"/>
      <c r="N55120" s="1"/>
      <c r="P55120" s="1"/>
    </row>
    <row r="55121" spans="12:16" x14ac:dyDescent="0.55000000000000004">
      <c r="L55121" s="1"/>
      <c r="M55121" s="1"/>
      <c r="N55121" s="1"/>
      <c r="P55121" s="1"/>
    </row>
    <row r="55122" spans="12:16" x14ac:dyDescent="0.55000000000000004">
      <c r="L55122" s="1"/>
      <c r="M55122" s="1"/>
      <c r="N55122" s="1"/>
      <c r="P55122" s="1"/>
    </row>
    <row r="55123" spans="12:16" x14ac:dyDescent="0.55000000000000004">
      <c r="L55123" s="1"/>
      <c r="M55123" s="1"/>
      <c r="N55123" s="1"/>
      <c r="P55123" s="1"/>
    </row>
    <row r="55124" spans="12:16" x14ac:dyDescent="0.55000000000000004">
      <c r="L55124" s="1"/>
      <c r="M55124" s="1"/>
      <c r="N55124" s="1"/>
      <c r="P55124" s="1"/>
    </row>
    <row r="55125" spans="12:16" x14ac:dyDescent="0.55000000000000004">
      <c r="L55125" s="1"/>
      <c r="M55125" s="1"/>
      <c r="N55125" s="1"/>
      <c r="P55125" s="1"/>
    </row>
    <row r="55126" spans="12:16" x14ac:dyDescent="0.55000000000000004">
      <c r="L55126" s="1"/>
      <c r="M55126" s="1"/>
      <c r="N55126" s="1"/>
      <c r="P55126" s="1"/>
    </row>
    <row r="55127" spans="12:16" x14ac:dyDescent="0.55000000000000004">
      <c r="L55127" s="1"/>
      <c r="M55127" s="1"/>
      <c r="N55127" s="1"/>
      <c r="P55127" s="1"/>
    </row>
    <row r="55128" spans="12:16" x14ac:dyDescent="0.55000000000000004">
      <c r="L55128" s="1"/>
      <c r="M55128" s="1"/>
      <c r="N55128" s="1"/>
      <c r="P55128" s="1"/>
    </row>
    <row r="55129" spans="12:16" x14ac:dyDescent="0.55000000000000004">
      <c r="L55129" s="1"/>
      <c r="M55129" s="1"/>
      <c r="N55129" s="1"/>
      <c r="P55129" s="1"/>
    </row>
    <row r="55130" spans="12:16" x14ac:dyDescent="0.55000000000000004">
      <c r="L55130" s="1"/>
      <c r="M55130" s="1"/>
      <c r="N55130" s="1"/>
      <c r="P55130" s="1"/>
    </row>
    <row r="55131" spans="12:16" x14ac:dyDescent="0.55000000000000004">
      <c r="L55131" s="1"/>
      <c r="M55131" s="1"/>
      <c r="N55131" s="1"/>
      <c r="P55131" s="1"/>
    </row>
    <row r="55132" spans="12:16" x14ac:dyDescent="0.55000000000000004">
      <c r="L55132" s="1"/>
      <c r="M55132" s="1"/>
      <c r="N55132" s="1"/>
      <c r="P55132" s="1"/>
    </row>
    <row r="55133" spans="12:16" x14ac:dyDescent="0.55000000000000004">
      <c r="L55133" s="1"/>
      <c r="M55133" s="1"/>
      <c r="N55133" s="1"/>
      <c r="P55133" s="1"/>
    </row>
    <row r="55134" spans="12:16" x14ac:dyDescent="0.55000000000000004">
      <c r="L55134" s="1"/>
      <c r="M55134" s="1"/>
      <c r="N55134" s="1"/>
      <c r="P55134" s="1"/>
    </row>
    <row r="55135" spans="12:16" x14ac:dyDescent="0.55000000000000004">
      <c r="L55135" s="1"/>
      <c r="M55135" s="1"/>
      <c r="N55135" s="1"/>
      <c r="P55135" s="1"/>
    </row>
    <row r="55136" spans="12:16" x14ac:dyDescent="0.55000000000000004">
      <c r="L55136" s="1"/>
      <c r="M55136" s="1"/>
      <c r="N55136" s="1"/>
      <c r="P55136" s="1"/>
    </row>
    <row r="55137" spans="12:16" x14ac:dyDescent="0.55000000000000004">
      <c r="L55137" s="1"/>
      <c r="M55137" s="1"/>
      <c r="N55137" s="1"/>
      <c r="P55137" s="1"/>
    </row>
    <row r="55138" spans="12:16" x14ac:dyDescent="0.55000000000000004">
      <c r="L55138" s="1"/>
      <c r="M55138" s="1"/>
      <c r="N55138" s="1"/>
      <c r="P55138" s="1"/>
    </row>
    <row r="55139" spans="12:16" x14ac:dyDescent="0.55000000000000004">
      <c r="L55139" s="1"/>
      <c r="M55139" s="1"/>
      <c r="N55139" s="1"/>
      <c r="P55139" s="1"/>
    </row>
    <row r="55140" spans="12:16" x14ac:dyDescent="0.55000000000000004">
      <c r="L55140" s="1"/>
      <c r="M55140" s="1"/>
      <c r="N55140" s="1"/>
      <c r="P55140" s="1"/>
    </row>
    <row r="55141" spans="12:16" x14ac:dyDescent="0.55000000000000004">
      <c r="L55141" s="1"/>
      <c r="M55141" s="1"/>
      <c r="N55141" s="1"/>
      <c r="P55141" s="1"/>
    </row>
    <row r="55142" spans="12:16" x14ac:dyDescent="0.55000000000000004">
      <c r="L55142" s="1"/>
      <c r="M55142" s="1"/>
      <c r="N55142" s="1"/>
      <c r="P55142" s="1"/>
    </row>
    <row r="55143" spans="12:16" x14ac:dyDescent="0.55000000000000004">
      <c r="L55143" s="1"/>
      <c r="M55143" s="1"/>
      <c r="N55143" s="1"/>
      <c r="P55143" s="1"/>
    </row>
    <row r="55144" spans="12:16" x14ac:dyDescent="0.55000000000000004">
      <c r="L55144" s="1"/>
      <c r="M55144" s="1"/>
      <c r="N55144" s="1"/>
      <c r="P55144" s="1"/>
    </row>
    <row r="55145" spans="12:16" x14ac:dyDescent="0.55000000000000004">
      <c r="L55145" s="1"/>
      <c r="M55145" s="1"/>
      <c r="N55145" s="1"/>
      <c r="P55145" s="1"/>
    </row>
    <row r="55146" spans="12:16" x14ac:dyDescent="0.55000000000000004">
      <c r="L55146" s="1"/>
      <c r="M55146" s="1"/>
      <c r="N55146" s="1"/>
      <c r="P55146" s="1"/>
    </row>
    <row r="55147" spans="12:16" x14ac:dyDescent="0.55000000000000004">
      <c r="L55147" s="1"/>
      <c r="M55147" s="1"/>
      <c r="N55147" s="1"/>
      <c r="P55147" s="1"/>
    </row>
    <row r="55148" spans="12:16" x14ac:dyDescent="0.55000000000000004">
      <c r="L55148" s="1"/>
      <c r="M55148" s="1"/>
      <c r="N55148" s="1"/>
      <c r="P55148" s="1"/>
    </row>
    <row r="55149" spans="12:16" x14ac:dyDescent="0.55000000000000004">
      <c r="L55149" s="1"/>
      <c r="M55149" s="1"/>
      <c r="N55149" s="1"/>
      <c r="P55149" s="1"/>
    </row>
    <row r="55150" spans="12:16" x14ac:dyDescent="0.55000000000000004">
      <c r="L55150" s="1"/>
      <c r="M55150" s="1"/>
      <c r="N55150" s="1"/>
      <c r="P55150" s="1"/>
    </row>
    <row r="55151" spans="12:16" x14ac:dyDescent="0.55000000000000004">
      <c r="L55151" s="1"/>
      <c r="M55151" s="1"/>
      <c r="N55151" s="1"/>
      <c r="P55151" s="1"/>
    </row>
    <row r="55152" spans="12:16" x14ac:dyDescent="0.55000000000000004">
      <c r="L55152" s="1"/>
      <c r="M55152" s="1"/>
      <c r="N55152" s="1"/>
      <c r="P55152" s="1"/>
    </row>
    <row r="55153" spans="12:16" x14ac:dyDescent="0.55000000000000004">
      <c r="L55153" s="1"/>
      <c r="M55153" s="1"/>
      <c r="N55153" s="1"/>
      <c r="P55153" s="1"/>
    </row>
    <row r="55154" spans="12:16" x14ac:dyDescent="0.55000000000000004">
      <c r="L55154" s="1"/>
      <c r="M55154" s="1"/>
      <c r="N55154" s="1"/>
      <c r="P55154" s="1"/>
    </row>
    <row r="55155" spans="12:16" x14ac:dyDescent="0.55000000000000004">
      <c r="L55155" s="1"/>
      <c r="M55155" s="1"/>
      <c r="N55155" s="1"/>
      <c r="P55155" s="1"/>
    </row>
    <row r="55156" spans="12:16" x14ac:dyDescent="0.55000000000000004">
      <c r="L55156" s="1"/>
      <c r="M55156" s="1"/>
      <c r="N55156" s="1"/>
      <c r="P55156" s="1"/>
    </row>
    <row r="55157" spans="12:16" x14ac:dyDescent="0.55000000000000004">
      <c r="L55157" s="1"/>
      <c r="M55157" s="1"/>
      <c r="N55157" s="1"/>
      <c r="P55157" s="1"/>
    </row>
    <row r="55158" spans="12:16" x14ac:dyDescent="0.55000000000000004">
      <c r="L55158" s="1"/>
      <c r="M55158" s="1"/>
      <c r="N55158" s="1"/>
      <c r="P55158" s="1"/>
    </row>
    <row r="55159" spans="12:16" x14ac:dyDescent="0.55000000000000004">
      <c r="L55159" s="1"/>
      <c r="M55159" s="1"/>
      <c r="N55159" s="1"/>
      <c r="P55159" s="1"/>
    </row>
    <row r="55160" spans="12:16" x14ac:dyDescent="0.55000000000000004">
      <c r="L55160" s="1"/>
      <c r="M55160" s="1"/>
      <c r="N55160" s="1"/>
      <c r="P55160" s="1"/>
    </row>
    <row r="55161" spans="12:16" x14ac:dyDescent="0.55000000000000004">
      <c r="L55161" s="1"/>
      <c r="M55161" s="1"/>
      <c r="N55161" s="1"/>
      <c r="P55161" s="1"/>
    </row>
    <row r="55162" spans="12:16" x14ac:dyDescent="0.55000000000000004">
      <c r="L55162" s="1"/>
      <c r="M55162" s="1"/>
      <c r="N55162" s="1"/>
      <c r="P55162" s="1"/>
    </row>
    <row r="55163" spans="12:16" x14ac:dyDescent="0.55000000000000004">
      <c r="L55163" s="1"/>
      <c r="M55163" s="1"/>
      <c r="N55163" s="1"/>
      <c r="P55163" s="1"/>
    </row>
    <row r="55164" spans="12:16" x14ac:dyDescent="0.55000000000000004">
      <c r="L55164" s="1"/>
      <c r="M55164" s="1"/>
      <c r="N55164" s="1"/>
      <c r="P55164" s="1"/>
    </row>
    <row r="55165" spans="12:16" x14ac:dyDescent="0.55000000000000004">
      <c r="L55165" s="1"/>
      <c r="M55165" s="1"/>
      <c r="N55165" s="1"/>
      <c r="P55165" s="1"/>
    </row>
    <row r="55166" spans="12:16" x14ac:dyDescent="0.55000000000000004">
      <c r="L55166" s="1"/>
      <c r="M55166" s="1"/>
      <c r="N55166" s="1"/>
      <c r="P55166" s="1"/>
    </row>
    <row r="55167" spans="12:16" x14ac:dyDescent="0.55000000000000004">
      <c r="L55167" s="1"/>
      <c r="M55167" s="1"/>
      <c r="N55167" s="1"/>
      <c r="P55167" s="1"/>
    </row>
    <row r="55168" spans="12:16" x14ac:dyDescent="0.55000000000000004">
      <c r="L55168" s="1"/>
      <c r="M55168" s="1"/>
      <c r="N55168" s="1"/>
      <c r="P55168" s="1"/>
    </row>
    <row r="55169" spans="12:16" x14ac:dyDescent="0.55000000000000004">
      <c r="L55169" s="1"/>
      <c r="M55169" s="1"/>
      <c r="N55169" s="1"/>
      <c r="P55169" s="1"/>
    </row>
    <row r="55170" spans="12:16" x14ac:dyDescent="0.55000000000000004">
      <c r="L55170" s="1"/>
      <c r="M55170" s="1"/>
      <c r="N55170" s="1"/>
      <c r="P55170" s="1"/>
    </row>
    <row r="55171" spans="12:16" x14ac:dyDescent="0.55000000000000004">
      <c r="L55171" s="1"/>
      <c r="M55171" s="1"/>
      <c r="N55171" s="1"/>
      <c r="P55171" s="1"/>
    </row>
    <row r="55172" spans="12:16" x14ac:dyDescent="0.55000000000000004">
      <c r="L55172" s="1"/>
      <c r="M55172" s="1"/>
      <c r="N55172" s="1"/>
      <c r="P55172" s="1"/>
    </row>
    <row r="55173" spans="12:16" x14ac:dyDescent="0.55000000000000004">
      <c r="L55173" s="1"/>
      <c r="M55173" s="1"/>
      <c r="N55173" s="1"/>
      <c r="P55173" s="1"/>
    </row>
    <row r="55174" spans="12:16" x14ac:dyDescent="0.55000000000000004">
      <c r="L55174" s="1"/>
      <c r="M55174" s="1"/>
      <c r="N55174" s="1"/>
      <c r="P55174" s="1"/>
    </row>
    <row r="55175" spans="12:16" x14ac:dyDescent="0.55000000000000004">
      <c r="L55175" s="1"/>
      <c r="M55175" s="1"/>
      <c r="N55175" s="1"/>
      <c r="P55175" s="1"/>
    </row>
    <row r="55176" spans="12:16" x14ac:dyDescent="0.55000000000000004">
      <c r="L55176" s="1"/>
      <c r="M55176" s="1"/>
      <c r="N55176" s="1"/>
      <c r="P55176" s="1"/>
    </row>
    <row r="55177" spans="12:16" x14ac:dyDescent="0.55000000000000004">
      <c r="L55177" s="1"/>
      <c r="M55177" s="1"/>
      <c r="N55177" s="1"/>
      <c r="P55177" s="1"/>
    </row>
    <row r="55178" spans="12:16" x14ac:dyDescent="0.55000000000000004">
      <c r="L55178" s="1"/>
      <c r="M55178" s="1"/>
      <c r="N55178" s="1"/>
      <c r="P55178" s="1"/>
    </row>
    <row r="55179" spans="12:16" x14ac:dyDescent="0.55000000000000004">
      <c r="L55179" s="1"/>
      <c r="M55179" s="1"/>
      <c r="N55179" s="1"/>
      <c r="P55179" s="1"/>
    </row>
    <row r="55180" spans="12:16" x14ac:dyDescent="0.55000000000000004">
      <c r="L55180" s="1"/>
      <c r="M55180" s="1"/>
      <c r="N55180" s="1"/>
      <c r="P55180" s="1"/>
    </row>
    <row r="55181" spans="12:16" x14ac:dyDescent="0.55000000000000004">
      <c r="L55181" s="1"/>
      <c r="M55181" s="1"/>
      <c r="N55181" s="1"/>
      <c r="P55181" s="1"/>
    </row>
    <row r="55182" spans="12:16" x14ac:dyDescent="0.55000000000000004">
      <c r="L55182" s="1"/>
      <c r="M55182" s="1"/>
      <c r="N55182" s="1"/>
      <c r="P55182" s="1"/>
    </row>
    <row r="55183" spans="12:16" x14ac:dyDescent="0.55000000000000004">
      <c r="L55183" s="1"/>
      <c r="M55183" s="1"/>
      <c r="N55183" s="1"/>
      <c r="P55183" s="1"/>
    </row>
    <row r="55184" spans="12:16" x14ac:dyDescent="0.55000000000000004">
      <c r="L55184" s="1"/>
      <c r="M55184" s="1"/>
      <c r="N55184" s="1"/>
      <c r="P55184" s="1"/>
    </row>
    <row r="55185" spans="12:16" x14ac:dyDescent="0.55000000000000004">
      <c r="L55185" s="1"/>
      <c r="M55185" s="1"/>
      <c r="N55185" s="1"/>
      <c r="P55185" s="1"/>
    </row>
    <row r="55186" spans="12:16" x14ac:dyDescent="0.55000000000000004">
      <c r="L55186" s="1"/>
      <c r="M55186" s="1"/>
      <c r="N55186" s="1"/>
      <c r="P55186" s="1"/>
    </row>
    <row r="55187" spans="12:16" x14ac:dyDescent="0.55000000000000004">
      <c r="L55187" s="1"/>
      <c r="M55187" s="1"/>
      <c r="N55187" s="1"/>
      <c r="P55187" s="1"/>
    </row>
    <row r="55188" spans="12:16" x14ac:dyDescent="0.55000000000000004">
      <c r="L55188" s="1"/>
      <c r="M55188" s="1"/>
      <c r="N55188" s="1"/>
      <c r="P55188" s="1"/>
    </row>
    <row r="55189" spans="12:16" x14ac:dyDescent="0.55000000000000004">
      <c r="L55189" s="1"/>
      <c r="M55189" s="1"/>
      <c r="N55189" s="1"/>
      <c r="P55189" s="1"/>
    </row>
    <row r="55190" spans="12:16" x14ac:dyDescent="0.55000000000000004">
      <c r="L55190" s="1"/>
      <c r="M55190" s="1"/>
      <c r="N55190" s="1"/>
      <c r="P55190" s="1"/>
    </row>
    <row r="55191" spans="12:16" x14ac:dyDescent="0.55000000000000004">
      <c r="L55191" s="1"/>
      <c r="M55191" s="1"/>
      <c r="N55191" s="1"/>
      <c r="P55191" s="1"/>
    </row>
    <row r="55192" spans="12:16" x14ac:dyDescent="0.55000000000000004">
      <c r="L55192" s="1"/>
      <c r="M55192" s="1"/>
      <c r="N55192" s="1"/>
      <c r="P55192" s="1"/>
    </row>
    <row r="55193" spans="12:16" x14ac:dyDescent="0.55000000000000004">
      <c r="L55193" s="1"/>
      <c r="M55193" s="1"/>
      <c r="N55193" s="1"/>
      <c r="P55193" s="1"/>
    </row>
    <row r="55194" spans="12:16" x14ac:dyDescent="0.55000000000000004">
      <c r="L55194" s="1"/>
      <c r="M55194" s="1"/>
      <c r="N55194" s="1"/>
      <c r="P55194" s="1"/>
    </row>
    <row r="55195" spans="12:16" x14ac:dyDescent="0.55000000000000004">
      <c r="L55195" s="1"/>
      <c r="M55195" s="1"/>
      <c r="N55195" s="1"/>
      <c r="P55195" s="1"/>
    </row>
    <row r="55196" spans="12:16" x14ac:dyDescent="0.55000000000000004">
      <c r="L55196" s="1"/>
      <c r="M55196" s="1"/>
      <c r="N55196" s="1"/>
      <c r="P55196" s="1"/>
    </row>
    <row r="55197" spans="12:16" x14ac:dyDescent="0.55000000000000004">
      <c r="L55197" s="1"/>
      <c r="M55197" s="1"/>
      <c r="N55197" s="1"/>
      <c r="P55197" s="1"/>
    </row>
    <row r="55198" spans="12:16" x14ac:dyDescent="0.55000000000000004">
      <c r="L55198" s="1"/>
      <c r="M55198" s="1"/>
      <c r="N55198" s="1"/>
      <c r="P55198" s="1"/>
    </row>
    <row r="55199" spans="12:16" x14ac:dyDescent="0.55000000000000004">
      <c r="L55199" s="1"/>
      <c r="M55199" s="1"/>
      <c r="N55199" s="1"/>
      <c r="P55199" s="1"/>
    </row>
    <row r="55200" spans="12:16" x14ac:dyDescent="0.55000000000000004">
      <c r="L55200" s="1"/>
      <c r="M55200" s="1"/>
      <c r="N55200" s="1"/>
      <c r="P55200" s="1"/>
    </row>
    <row r="55201" spans="12:16" x14ac:dyDescent="0.55000000000000004">
      <c r="L55201" s="1"/>
      <c r="M55201" s="1"/>
      <c r="N55201" s="1"/>
      <c r="P55201" s="1"/>
    </row>
    <row r="55202" spans="12:16" x14ac:dyDescent="0.55000000000000004">
      <c r="L55202" s="1"/>
      <c r="M55202" s="1"/>
      <c r="N55202" s="1"/>
      <c r="P55202" s="1"/>
    </row>
    <row r="55203" spans="12:16" x14ac:dyDescent="0.55000000000000004">
      <c r="L55203" s="1"/>
      <c r="M55203" s="1"/>
      <c r="N55203" s="1"/>
      <c r="P55203" s="1"/>
    </row>
    <row r="55204" spans="12:16" x14ac:dyDescent="0.55000000000000004">
      <c r="L55204" s="1"/>
      <c r="M55204" s="1"/>
      <c r="N55204" s="1"/>
      <c r="P55204" s="1"/>
    </row>
    <row r="55205" spans="12:16" x14ac:dyDescent="0.55000000000000004">
      <c r="L55205" s="1"/>
      <c r="M55205" s="1"/>
      <c r="N55205" s="1"/>
      <c r="P55205" s="1"/>
    </row>
    <row r="55206" spans="12:16" x14ac:dyDescent="0.55000000000000004">
      <c r="L55206" s="1"/>
      <c r="M55206" s="1"/>
      <c r="N55206" s="1"/>
      <c r="P55206" s="1"/>
    </row>
    <row r="55207" spans="12:16" x14ac:dyDescent="0.55000000000000004">
      <c r="L55207" s="1"/>
      <c r="M55207" s="1"/>
      <c r="N55207" s="1"/>
      <c r="P55207" s="1"/>
    </row>
    <row r="55208" spans="12:16" x14ac:dyDescent="0.55000000000000004">
      <c r="L55208" s="1"/>
      <c r="M55208" s="1"/>
      <c r="N55208" s="1"/>
      <c r="P55208" s="1"/>
    </row>
    <row r="55209" spans="12:16" x14ac:dyDescent="0.55000000000000004">
      <c r="L55209" s="1"/>
      <c r="M55209" s="1"/>
      <c r="N55209" s="1"/>
      <c r="P55209" s="1"/>
    </row>
    <row r="55210" spans="12:16" x14ac:dyDescent="0.55000000000000004">
      <c r="L55210" s="1"/>
      <c r="M55210" s="1"/>
      <c r="N55210" s="1"/>
      <c r="P55210" s="1"/>
    </row>
    <row r="55211" spans="12:16" x14ac:dyDescent="0.55000000000000004">
      <c r="L55211" s="1"/>
      <c r="M55211" s="1"/>
      <c r="N55211" s="1"/>
      <c r="P55211" s="1"/>
    </row>
    <row r="55212" spans="12:16" x14ac:dyDescent="0.55000000000000004">
      <c r="L55212" s="1"/>
      <c r="M55212" s="1"/>
      <c r="N55212" s="1"/>
      <c r="P55212" s="1"/>
    </row>
    <row r="55213" spans="12:16" x14ac:dyDescent="0.55000000000000004">
      <c r="L55213" s="1"/>
      <c r="M55213" s="1"/>
      <c r="N55213" s="1"/>
      <c r="P55213" s="1"/>
    </row>
    <row r="55214" spans="12:16" x14ac:dyDescent="0.55000000000000004">
      <c r="L55214" s="1"/>
      <c r="M55214" s="1"/>
      <c r="N55214" s="1"/>
      <c r="P55214" s="1"/>
    </row>
    <row r="55215" spans="12:16" x14ac:dyDescent="0.55000000000000004">
      <c r="L55215" s="1"/>
      <c r="M55215" s="1"/>
      <c r="N55215" s="1"/>
      <c r="P55215" s="1"/>
    </row>
    <row r="55216" spans="12:16" x14ac:dyDescent="0.55000000000000004">
      <c r="L55216" s="1"/>
      <c r="M55216" s="1"/>
      <c r="N55216" s="1"/>
      <c r="P55216" s="1"/>
    </row>
    <row r="55217" spans="12:16" x14ac:dyDescent="0.55000000000000004">
      <c r="L55217" s="1"/>
      <c r="M55217" s="1"/>
      <c r="N55217" s="1"/>
      <c r="P55217" s="1"/>
    </row>
    <row r="55218" spans="12:16" x14ac:dyDescent="0.55000000000000004">
      <c r="L55218" s="1"/>
      <c r="M55218" s="1"/>
      <c r="N55218" s="1"/>
      <c r="P55218" s="1"/>
    </row>
    <row r="55219" spans="12:16" x14ac:dyDescent="0.55000000000000004">
      <c r="L55219" s="1"/>
      <c r="M55219" s="1"/>
      <c r="N55219" s="1"/>
      <c r="P55219" s="1"/>
    </row>
    <row r="55220" spans="12:16" x14ac:dyDescent="0.55000000000000004">
      <c r="L55220" s="1"/>
      <c r="M55220" s="1"/>
      <c r="N55220" s="1"/>
      <c r="P55220" s="1"/>
    </row>
    <row r="55221" spans="12:16" x14ac:dyDescent="0.55000000000000004">
      <c r="L55221" s="1"/>
      <c r="M55221" s="1"/>
      <c r="N55221" s="1"/>
      <c r="P55221" s="1"/>
    </row>
    <row r="55222" spans="12:16" x14ac:dyDescent="0.55000000000000004">
      <c r="L55222" s="1"/>
      <c r="M55222" s="1"/>
      <c r="N55222" s="1"/>
      <c r="P55222" s="1"/>
    </row>
    <row r="55223" spans="12:16" x14ac:dyDescent="0.55000000000000004">
      <c r="L55223" s="1"/>
      <c r="M55223" s="1"/>
      <c r="N55223" s="1"/>
      <c r="P55223" s="1"/>
    </row>
    <row r="55224" spans="12:16" x14ac:dyDescent="0.55000000000000004">
      <c r="L55224" s="1"/>
      <c r="M55224" s="1"/>
      <c r="N55224" s="1"/>
      <c r="P55224" s="1"/>
    </row>
    <row r="55225" spans="12:16" x14ac:dyDescent="0.55000000000000004">
      <c r="L55225" s="1"/>
      <c r="M55225" s="1"/>
      <c r="N55225" s="1"/>
      <c r="P55225" s="1"/>
    </row>
    <row r="55226" spans="12:16" x14ac:dyDescent="0.55000000000000004">
      <c r="L55226" s="1"/>
      <c r="M55226" s="1"/>
      <c r="N55226" s="1"/>
      <c r="P55226" s="1"/>
    </row>
    <row r="55227" spans="12:16" x14ac:dyDescent="0.55000000000000004">
      <c r="L55227" s="1"/>
      <c r="M55227" s="1"/>
      <c r="N55227" s="1"/>
      <c r="P55227" s="1"/>
    </row>
    <row r="55228" spans="12:16" x14ac:dyDescent="0.55000000000000004">
      <c r="L55228" s="1"/>
      <c r="M55228" s="1"/>
      <c r="N55228" s="1"/>
      <c r="P55228" s="1"/>
    </row>
    <row r="55229" spans="12:16" x14ac:dyDescent="0.55000000000000004">
      <c r="L55229" s="1"/>
      <c r="M55229" s="1"/>
      <c r="N55229" s="1"/>
      <c r="P55229" s="1"/>
    </row>
    <row r="55230" spans="12:16" x14ac:dyDescent="0.55000000000000004">
      <c r="L55230" s="1"/>
      <c r="M55230" s="1"/>
      <c r="N55230" s="1"/>
      <c r="P55230" s="1"/>
    </row>
    <row r="55231" spans="12:16" x14ac:dyDescent="0.55000000000000004">
      <c r="L55231" s="1"/>
      <c r="M55231" s="1"/>
      <c r="N55231" s="1"/>
      <c r="P55231" s="1"/>
    </row>
    <row r="55232" spans="12:16" x14ac:dyDescent="0.55000000000000004">
      <c r="L55232" s="1"/>
      <c r="M55232" s="1"/>
      <c r="N55232" s="1"/>
      <c r="P55232" s="1"/>
    </row>
    <row r="55233" spans="12:16" x14ac:dyDescent="0.55000000000000004">
      <c r="L55233" s="1"/>
      <c r="M55233" s="1"/>
      <c r="N55233" s="1"/>
      <c r="P55233" s="1"/>
    </row>
    <row r="55234" spans="12:16" x14ac:dyDescent="0.55000000000000004">
      <c r="L55234" s="1"/>
      <c r="M55234" s="1"/>
      <c r="N55234" s="1"/>
      <c r="P55234" s="1"/>
    </row>
    <row r="55235" spans="12:16" x14ac:dyDescent="0.55000000000000004">
      <c r="L55235" s="1"/>
      <c r="M55235" s="1"/>
      <c r="N55235" s="1"/>
      <c r="P55235" s="1"/>
    </row>
    <row r="55236" spans="12:16" x14ac:dyDescent="0.55000000000000004">
      <c r="L55236" s="1"/>
      <c r="M55236" s="1"/>
      <c r="N55236" s="1"/>
      <c r="P55236" s="1"/>
    </row>
    <row r="55237" spans="12:16" x14ac:dyDescent="0.55000000000000004">
      <c r="L55237" s="1"/>
      <c r="M55237" s="1"/>
      <c r="N55237" s="1"/>
      <c r="P55237" s="1"/>
    </row>
    <row r="55238" spans="12:16" x14ac:dyDescent="0.55000000000000004">
      <c r="L55238" s="1"/>
      <c r="M55238" s="1"/>
      <c r="N55238" s="1"/>
      <c r="P55238" s="1"/>
    </row>
    <row r="55239" spans="12:16" x14ac:dyDescent="0.55000000000000004">
      <c r="L55239" s="1"/>
      <c r="M55239" s="1"/>
      <c r="N55239" s="1"/>
      <c r="P55239" s="1"/>
    </row>
    <row r="55240" spans="12:16" x14ac:dyDescent="0.55000000000000004">
      <c r="L55240" s="1"/>
      <c r="M55240" s="1"/>
      <c r="N55240" s="1"/>
      <c r="P55240" s="1"/>
    </row>
    <row r="55241" spans="12:16" x14ac:dyDescent="0.55000000000000004">
      <c r="L55241" s="1"/>
      <c r="M55241" s="1"/>
      <c r="N55241" s="1"/>
      <c r="P55241" s="1"/>
    </row>
    <row r="55242" spans="12:16" x14ac:dyDescent="0.55000000000000004">
      <c r="L55242" s="1"/>
      <c r="M55242" s="1"/>
      <c r="N55242" s="1"/>
      <c r="P55242" s="1"/>
    </row>
    <row r="55243" spans="12:16" x14ac:dyDescent="0.55000000000000004">
      <c r="L55243" s="1"/>
      <c r="M55243" s="1"/>
      <c r="N55243" s="1"/>
      <c r="P55243" s="1"/>
    </row>
    <row r="55244" spans="12:16" x14ac:dyDescent="0.55000000000000004">
      <c r="L55244" s="1"/>
      <c r="M55244" s="1"/>
      <c r="N55244" s="1"/>
      <c r="P55244" s="1"/>
    </row>
    <row r="55245" spans="12:16" x14ac:dyDescent="0.55000000000000004">
      <c r="L55245" s="1"/>
      <c r="M55245" s="1"/>
      <c r="N55245" s="1"/>
      <c r="P55245" s="1"/>
    </row>
    <row r="55246" spans="12:16" x14ac:dyDescent="0.55000000000000004">
      <c r="L55246" s="1"/>
      <c r="M55246" s="1"/>
      <c r="N55246" s="1"/>
      <c r="P55246" s="1"/>
    </row>
    <row r="55247" spans="12:16" x14ac:dyDescent="0.55000000000000004">
      <c r="L55247" s="1"/>
      <c r="M55247" s="1"/>
      <c r="N55247" s="1"/>
      <c r="P55247" s="1"/>
    </row>
    <row r="55248" spans="12:16" x14ac:dyDescent="0.55000000000000004">
      <c r="L55248" s="1"/>
      <c r="M55248" s="1"/>
      <c r="N55248" s="1"/>
      <c r="P55248" s="1"/>
    </row>
    <row r="55249" spans="12:16" x14ac:dyDescent="0.55000000000000004">
      <c r="L55249" s="1"/>
      <c r="M55249" s="1"/>
      <c r="N55249" s="1"/>
      <c r="P55249" s="1"/>
    </row>
    <row r="55250" spans="12:16" x14ac:dyDescent="0.55000000000000004">
      <c r="L55250" s="1"/>
      <c r="M55250" s="1"/>
      <c r="N55250" s="1"/>
      <c r="P55250" s="1"/>
    </row>
    <row r="55251" spans="12:16" x14ac:dyDescent="0.55000000000000004">
      <c r="L55251" s="1"/>
      <c r="M55251" s="1"/>
      <c r="N55251" s="1"/>
      <c r="P55251" s="1"/>
    </row>
    <row r="55252" spans="12:16" x14ac:dyDescent="0.55000000000000004">
      <c r="L55252" s="1"/>
      <c r="M55252" s="1"/>
      <c r="N55252" s="1"/>
      <c r="P55252" s="1"/>
    </row>
    <row r="55253" spans="12:16" x14ac:dyDescent="0.55000000000000004">
      <c r="L55253" s="1"/>
      <c r="M55253" s="1"/>
      <c r="N55253" s="1"/>
      <c r="P55253" s="1"/>
    </row>
    <row r="55254" spans="12:16" x14ac:dyDescent="0.55000000000000004">
      <c r="L55254" s="1"/>
      <c r="M55254" s="1"/>
      <c r="N55254" s="1"/>
      <c r="P55254" s="1"/>
    </row>
    <row r="55255" spans="12:16" x14ac:dyDescent="0.55000000000000004">
      <c r="L55255" s="1"/>
      <c r="M55255" s="1"/>
      <c r="N55255" s="1"/>
      <c r="P55255" s="1"/>
    </row>
    <row r="55256" spans="12:16" x14ac:dyDescent="0.55000000000000004">
      <c r="L55256" s="1"/>
      <c r="M55256" s="1"/>
      <c r="N55256" s="1"/>
      <c r="P55256" s="1"/>
    </row>
    <row r="55257" spans="12:16" x14ac:dyDescent="0.55000000000000004">
      <c r="L55257" s="1"/>
      <c r="M55257" s="1"/>
      <c r="N55257" s="1"/>
      <c r="P55257" s="1"/>
    </row>
    <row r="55258" spans="12:16" x14ac:dyDescent="0.55000000000000004">
      <c r="L55258" s="1"/>
      <c r="M55258" s="1"/>
      <c r="N55258" s="1"/>
      <c r="P55258" s="1"/>
    </row>
    <row r="55259" spans="12:16" x14ac:dyDescent="0.55000000000000004">
      <c r="L55259" s="1"/>
      <c r="M55259" s="1"/>
      <c r="N55259" s="1"/>
      <c r="P55259" s="1"/>
    </row>
    <row r="55260" spans="12:16" x14ac:dyDescent="0.55000000000000004">
      <c r="L55260" s="1"/>
      <c r="M55260" s="1"/>
      <c r="N55260" s="1"/>
      <c r="P55260" s="1"/>
    </row>
    <row r="55261" spans="12:16" x14ac:dyDescent="0.55000000000000004">
      <c r="L55261" s="1"/>
      <c r="M55261" s="1"/>
      <c r="N55261" s="1"/>
      <c r="P55261" s="1"/>
    </row>
    <row r="55262" spans="12:16" x14ac:dyDescent="0.55000000000000004">
      <c r="L55262" s="1"/>
      <c r="M55262" s="1"/>
      <c r="N55262" s="1"/>
      <c r="P55262" s="1"/>
    </row>
    <row r="55263" spans="12:16" x14ac:dyDescent="0.55000000000000004">
      <c r="L55263" s="1"/>
      <c r="M55263" s="1"/>
      <c r="N55263" s="1"/>
      <c r="P55263" s="1"/>
    </row>
    <row r="55264" spans="12:16" x14ac:dyDescent="0.55000000000000004">
      <c r="L55264" s="1"/>
      <c r="M55264" s="1"/>
      <c r="N55264" s="1"/>
      <c r="P55264" s="1"/>
    </row>
    <row r="55265" spans="12:16" x14ac:dyDescent="0.55000000000000004">
      <c r="L55265" s="1"/>
      <c r="M55265" s="1"/>
      <c r="N55265" s="1"/>
      <c r="P55265" s="1"/>
    </row>
    <row r="55266" spans="12:16" x14ac:dyDescent="0.55000000000000004">
      <c r="L55266" s="1"/>
      <c r="M55266" s="1"/>
      <c r="N55266" s="1"/>
      <c r="P55266" s="1"/>
    </row>
    <row r="55267" spans="12:16" x14ac:dyDescent="0.55000000000000004">
      <c r="L55267" s="1"/>
      <c r="M55267" s="1"/>
      <c r="N55267" s="1"/>
      <c r="P55267" s="1"/>
    </row>
    <row r="55268" spans="12:16" x14ac:dyDescent="0.55000000000000004">
      <c r="L55268" s="1"/>
      <c r="M55268" s="1"/>
      <c r="N55268" s="1"/>
      <c r="P55268" s="1"/>
    </row>
    <row r="55269" spans="12:16" x14ac:dyDescent="0.55000000000000004">
      <c r="L55269" s="1"/>
      <c r="M55269" s="1"/>
      <c r="N55269" s="1"/>
      <c r="P55269" s="1"/>
    </row>
    <row r="55270" spans="12:16" x14ac:dyDescent="0.55000000000000004">
      <c r="L55270" s="1"/>
      <c r="M55270" s="1"/>
      <c r="N55270" s="1"/>
      <c r="P55270" s="1"/>
    </row>
    <row r="55271" spans="12:16" x14ac:dyDescent="0.55000000000000004">
      <c r="L55271" s="1"/>
      <c r="M55271" s="1"/>
      <c r="N55271" s="1"/>
      <c r="P55271" s="1"/>
    </row>
    <row r="55272" spans="12:16" x14ac:dyDescent="0.55000000000000004">
      <c r="L55272" s="1"/>
      <c r="M55272" s="1"/>
      <c r="N55272" s="1"/>
      <c r="P55272" s="1"/>
    </row>
    <row r="55273" spans="12:16" x14ac:dyDescent="0.55000000000000004">
      <c r="L55273" s="1"/>
      <c r="M55273" s="1"/>
      <c r="N55273" s="1"/>
      <c r="P55273" s="1"/>
    </row>
    <row r="55274" spans="12:16" x14ac:dyDescent="0.55000000000000004">
      <c r="L55274" s="1"/>
      <c r="M55274" s="1"/>
      <c r="N55274" s="1"/>
      <c r="P55274" s="1"/>
    </row>
    <row r="55275" spans="12:16" x14ac:dyDescent="0.55000000000000004">
      <c r="L55275" s="1"/>
      <c r="M55275" s="1"/>
      <c r="N55275" s="1"/>
      <c r="P55275" s="1"/>
    </row>
    <row r="55276" spans="12:16" x14ac:dyDescent="0.55000000000000004">
      <c r="L55276" s="1"/>
      <c r="M55276" s="1"/>
      <c r="N55276" s="1"/>
      <c r="P55276" s="1"/>
    </row>
    <row r="55277" spans="12:16" x14ac:dyDescent="0.55000000000000004">
      <c r="L55277" s="1"/>
      <c r="M55277" s="1"/>
      <c r="N55277" s="1"/>
      <c r="P55277" s="1"/>
    </row>
    <row r="55278" spans="12:16" x14ac:dyDescent="0.55000000000000004">
      <c r="L55278" s="1"/>
      <c r="M55278" s="1"/>
      <c r="N55278" s="1"/>
      <c r="P55278" s="1"/>
    </row>
    <row r="55279" spans="12:16" x14ac:dyDescent="0.55000000000000004">
      <c r="L55279" s="1"/>
      <c r="M55279" s="1"/>
      <c r="N55279" s="1"/>
      <c r="P55279" s="1"/>
    </row>
    <row r="55280" spans="12:16" x14ac:dyDescent="0.55000000000000004">
      <c r="L55280" s="1"/>
      <c r="M55280" s="1"/>
      <c r="N55280" s="1"/>
      <c r="P55280" s="1"/>
    </row>
    <row r="55281" spans="12:16" x14ac:dyDescent="0.55000000000000004">
      <c r="L55281" s="1"/>
      <c r="M55281" s="1"/>
      <c r="N55281" s="1"/>
      <c r="P55281" s="1"/>
    </row>
    <row r="55282" spans="12:16" x14ac:dyDescent="0.55000000000000004">
      <c r="L55282" s="1"/>
      <c r="M55282" s="1"/>
      <c r="N55282" s="1"/>
      <c r="P55282" s="1"/>
    </row>
    <row r="55283" spans="12:16" x14ac:dyDescent="0.55000000000000004">
      <c r="L55283" s="1"/>
      <c r="M55283" s="1"/>
      <c r="N55283" s="1"/>
      <c r="P55283" s="1"/>
    </row>
    <row r="55284" spans="12:16" x14ac:dyDescent="0.55000000000000004">
      <c r="L55284" s="1"/>
      <c r="M55284" s="1"/>
      <c r="N55284" s="1"/>
      <c r="P55284" s="1"/>
    </row>
    <row r="55285" spans="12:16" x14ac:dyDescent="0.55000000000000004">
      <c r="L55285" s="1"/>
      <c r="M55285" s="1"/>
      <c r="N55285" s="1"/>
      <c r="P55285" s="1"/>
    </row>
    <row r="55286" spans="12:16" x14ac:dyDescent="0.55000000000000004">
      <c r="L55286" s="1"/>
      <c r="M55286" s="1"/>
      <c r="N55286" s="1"/>
      <c r="P55286" s="1"/>
    </row>
    <row r="55287" spans="12:16" x14ac:dyDescent="0.55000000000000004">
      <c r="L55287" s="1"/>
      <c r="M55287" s="1"/>
      <c r="N55287" s="1"/>
      <c r="P55287" s="1"/>
    </row>
    <row r="55288" spans="12:16" x14ac:dyDescent="0.55000000000000004">
      <c r="L55288" s="1"/>
      <c r="M55288" s="1"/>
      <c r="N55288" s="1"/>
      <c r="P55288" s="1"/>
    </row>
    <row r="55289" spans="12:16" x14ac:dyDescent="0.55000000000000004">
      <c r="L55289" s="1"/>
      <c r="M55289" s="1"/>
      <c r="N55289" s="1"/>
      <c r="P55289" s="1"/>
    </row>
    <row r="55290" spans="12:16" x14ac:dyDescent="0.55000000000000004">
      <c r="L55290" s="1"/>
      <c r="M55290" s="1"/>
      <c r="N55290" s="1"/>
      <c r="P55290" s="1"/>
    </row>
    <row r="55291" spans="12:16" x14ac:dyDescent="0.55000000000000004">
      <c r="L55291" s="1"/>
      <c r="M55291" s="1"/>
      <c r="N55291" s="1"/>
      <c r="P55291" s="1"/>
    </row>
    <row r="55292" spans="12:16" x14ac:dyDescent="0.55000000000000004">
      <c r="L55292" s="1"/>
      <c r="M55292" s="1"/>
      <c r="N55292" s="1"/>
      <c r="P55292" s="1"/>
    </row>
    <row r="55293" spans="12:16" x14ac:dyDescent="0.55000000000000004">
      <c r="L55293" s="1"/>
      <c r="M55293" s="1"/>
      <c r="N55293" s="1"/>
      <c r="P55293" s="1"/>
    </row>
    <row r="55294" spans="12:16" x14ac:dyDescent="0.55000000000000004">
      <c r="L55294" s="1"/>
      <c r="M55294" s="1"/>
      <c r="N55294" s="1"/>
      <c r="P55294" s="1"/>
    </row>
    <row r="55295" spans="12:16" x14ac:dyDescent="0.55000000000000004">
      <c r="L55295" s="1"/>
      <c r="M55295" s="1"/>
      <c r="N55295" s="1"/>
      <c r="P55295" s="1"/>
    </row>
    <row r="55296" spans="12:16" x14ac:dyDescent="0.55000000000000004">
      <c r="L55296" s="1"/>
      <c r="M55296" s="1"/>
      <c r="N55296" s="1"/>
      <c r="P55296" s="1"/>
    </row>
    <row r="55297" spans="12:16" x14ac:dyDescent="0.55000000000000004">
      <c r="L55297" s="1"/>
      <c r="M55297" s="1"/>
      <c r="N55297" s="1"/>
      <c r="P55297" s="1"/>
    </row>
    <row r="55298" spans="12:16" x14ac:dyDescent="0.55000000000000004">
      <c r="L55298" s="1"/>
      <c r="M55298" s="1"/>
      <c r="N55298" s="1"/>
      <c r="P55298" s="1"/>
    </row>
    <row r="55299" spans="12:16" x14ac:dyDescent="0.55000000000000004">
      <c r="L55299" s="1"/>
      <c r="M55299" s="1"/>
      <c r="N55299" s="1"/>
      <c r="P55299" s="1"/>
    </row>
    <row r="55300" spans="12:16" x14ac:dyDescent="0.55000000000000004">
      <c r="L55300" s="1"/>
      <c r="M55300" s="1"/>
      <c r="N55300" s="1"/>
      <c r="P55300" s="1"/>
    </row>
    <row r="55301" spans="12:16" x14ac:dyDescent="0.55000000000000004">
      <c r="L55301" s="1"/>
      <c r="M55301" s="1"/>
      <c r="N55301" s="1"/>
      <c r="P55301" s="1"/>
    </row>
    <row r="55302" spans="12:16" x14ac:dyDescent="0.55000000000000004">
      <c r="L55302" s="1"/>
      <c r="M55302" s="1"/>
      <c r="N55302" s="1"/>
      <c r="P55302" s="1"/>
    </row>
    <row r="55303" spans="12:16" x14ac:dyDescent="0.55000000000000004">
      <c r="L55303" s="1"/>
      <c r="M55303" s="1"/>
      <c r="N55303" s="1"/>
      <c r="P55303" s="1"/>
    </row>
    <row r="55304" spans="12:16" x14ac:dyDescent="0.55000000000000004">
      <c r="L55304" s="1"/>
      <c r="M55304" s="1"/>
      <c r="N55304" s="1"/>
      <c r="P55304" s="1"/>
    </row>
    <row r="55305" spans="12:16" x14ac:dyDescent="0.55000000000000004">
      <c r="L55305" s="1"/>
      <c r="M55305" s="1"/>
      <c r="N55305" s="1"/>
      <c r="P55305" s="1"/>
    </row>
    <row r="55306" spans="12:16" x14ac:dyDescent="0.55000000000000004">
      <c r="L55306" s="1"/>
      <c r="M55306" s="1"/>
      <c r="N55306" s="1"/>
      <c r="P55306" s="1"/>
    </row>
    <row r="55307" spans="12:16" x14ac:dyDescent="0.55000000000000004">
      <c r="L55307" s="1"/>
      <c r="M55307" s="1"/>
      <c r="N55307" s="1"/>
      <c r="P55307" s="1"/>
    </row>
    <row r="55308" spans="12:16" x14ac:dyDescent="0.55000000000000004">
      <c r="L55308" s="1"/>
      <c r="M55308" s="1"/>
      <c r="N55308" s="1"/>
      <c r="P55308" s="1"/>
    </row>
    <row r="55309" spans="12:16" x14ac:dyDescent="0.55000000000000004">
      <c r="L55309" s="1"/>
      <c r="M55309" s="1"/>
      <c r="N55309" s="1"/>
      <c r="P55309" s="1"/>
    </row>
    <row r="55310" spans="12:16" x14ac:dyDescent="0.55000000000000004">
      <c r="L55310" s="1"/>
      <c r="M55310" s="1"/>
      <c r="N55310" s="1"/>
      <c r="P55310" s="1"/>
    </row>
    <row r="55311" spans="12:16" x14ac:dyDescent="0.55000000000000004">
      <c r="L55311" s="1"/>
      <c r="M55311" s="1"/>
      <c r="N55311" s="1"/>
      <c r="P55311" s="1"/>
    </row>
    <row r="55312" spans="12:16" x14ac:dyDescent="0.55000000000000004">
      <c r="L55312" s="1"/>
      <c r="M55312" s="1"/>
      <c r="N55312" s="1"/>
      <c r="P55312" s="1"/>
    </row>
    <row r="55313" spans="12:16" x14ac:dyDescent="0.55000000000000004">
      <c r="L55313" s="1"/>
      <c r="M55313" s="1"/>
      <c r="N55313" s="1"/>
      <c r="P55313" s="1"/>
    </row>
    <row r="55314" spans="12:16" x14ac:dyDescent="0.55000000000000004">
      <c r="L55314" s="1"/>
      <c r="M55314" s="1"/>
      <c r="N55314" s="1"/>
      <c r="P55314" s="1"/>
    </row>
    <row r="55315" spans="12:16" x14ac:dyDescent="0.55000000000000004">
      <c r="L55315" s="1"/>
      <c r="M55315" s="1"/>
      <c r="N55315" s="1"/>
      <c r="P55315" s="1"/>
    </row>
    <row r="55316" spans="12:16" x14ac:dyDescent="0.55000000000000004">
      <c r="L55316" s="1"/>
      <c r="M55316" s="1"/>
      <c r="N55316" s="1"/>
      <c r="P55316" s="1"/>
    </row>
    <row r="55317" spans="12:16" x14ac:dyDescent="0.55000000000000004">
      <c r="L55317" s="1"/>
      <c r="M55317" s="1"/>
      <c r="N55317" s="1"/>
      <c r="P55317" s="1"/>
    </row>
    <row r="55318" spans="12:16" x14ac:dyDescent="0.55000000000000004">
      <c r="L55318" s="1"/>
      <c r="M55318" s="1"/>
      <c r="N55318" s="1"/>
      <c r="P55318" s="1"/>
    </row>
    <row r="55319" spans="12:16" x14ac:dyDescent="0.55000000000000004">
      <c r="L55319" s="1"/>
      <c r="M55319" s="1"/>
      <c r="N55319" s="1"/>
      <c r="P55319" s="1"/>
    </row>
    <row r="55320" spans="12:16" x14ac:dyDescent="0.55000000000000004">
      <c r="L55320" s="1"/>
      <c r="M55320" s="1"/>
      <c r="N55320" s="1"/>
      <c r="P55320" s="1"/>
    </row>
    <row r="55321" spans="12:16" x14ac:dyDescent="0.55000000000000004">
      <c r="L55321" s="1"/>
      <c r="M55321" s="1"/>
      <c r="N55321" s="1"/>
      <c r="P55321" s="1"/>
    </row>
    <row r="55322" spans="12:16" x14ac:dyDescent="0.55000000000000004">
      <c r="L55322" s="1"/>
      <c r="M55322" s="1"/>
      <c r="N55322" s="1"/>
      <c r="P55322" s="1"/>
    </row>
    <row r="55323" spans="12:16" x14ac:dyDescent="0.55000000000000004">
      <c r="L55323" s="1"/>
      <c r="M55323" s="1"/>
      <c r="N55323" s="1"/>
      <c r="P55323" s="1"/>
    </row>
    <row r="55324" spans="12:16" x14ac:dyDescent="0.55000000000000004">
      <c r="L55324" s="1"/>
      <c r="M55324" s="1"/>
      <c r="N55324" s="1"/>
      <c r="P55324" s="1"/>
    </row>
    <row r="55325" spans="12:16" x14ac:dyDescent="0.55000000000000004">
      <c r="L55325" s="1"/>
      <c r="M55325" s="1"/>
      <c r="N55325" s="1"/>
      <c r="P55325" s="1"/>
    </row>
    <row r="55326" spans="12:16" x14ac:dyDescent="0.55000000000000004">
      <c r="L55326" s="1"/>
      <c r="M55326" s="1"/>
      <c r="N55326" s="1"/>
      <c r="P55326" s="1"/>
    </row>
    <row r="55327" spans="12:16" x14ac:dyDescent="0.55000000000000004">
      <c r="L55327" s="1"/>
      <c r="M55327" s="1"/>
      <c r="N55327" s="1"/>
      <c r="P55327" s="1"/>
    </row>
    <row r="55328" spans="12:16" x14ac:dyDescent="0.55000000000000004">
      <c r="L55328" s="1"/>
      <c r="M55328" s="1"/>
      <c r="N55328" s="1"/>
      <c r="P55328" s="1"/>
    </row>
    <row r="55329" spans="12:16" x14ac:dyDescent="0.55000000000000004">
      <c r="L55329" s="1"/>
      <c r="M55329" s="1"/>
      <c r="N55329" s="1"/>
      <c r="P55329" s="1"/>
    </row>
    <row r="55330" spans="12:16" x14ac:dyDescent="0.55000000000000004">
      <c r="L55330" s="1"/>
      <c r="M55330" s="1"/>
      <c r="N55330" s="1"/>
      <c r="P55330" s="1"/>
    </row>
    <row r="55331" spans="12:16" x14ac:dyDescent="0.55000000000000004">
      <c r="L55331" s="1"/>
      <c r="M55331" s="1"/>
      <c r="N55331" s="1"/>
      <c r="P55331" s="1"/>
    </row>
    <row r="55332" spans="12:16" x14ac:dyDescent="0.55000000000000004">
      <c r="L55332" s="1"/>
      <c r="M55332" s="1"/>
      <c r="N55332" s="1"/>
      <c r="P55332" s="1"/>
    </row>
    <row r="55333" spans="12:16" x14ac:dyDescent="0.55000000000000004">
      <c r="L55333" s="1"/>
      <c r="M55333" s="1"/>
      <c r="N55333" s="1"/>
      <c r="P55333" s="1"/>
    </row>
    <row r="55334" spans="12:16" x14ac:dyDescent="0.55000000000000004">
      <c r="L55334" s="1"/>
      <c r="M55334" s="1"/>
      <c r="N55334" s="1"/>
      <c r="P55334" s="1"/>
    </row>
    <row r="55335" spans="12:16" x14ac:dyDescent="0.55000000000000004">
      <c r="L55335" s="1"/>
      <c r="M55335" s="1"/>
      <c r="N55335" s="1"/>
      <c r="P55335" s="1"/>
    </row>
    <row r="55336" spans="12:16" x14ac:dyDescent="0.55000000000000004">
      <c r="L55336" s="1"/>
      <c r="M55336" s="1"/>
      <c r="N55336" s="1"/>
      <c r="P55336" s="1"/>
    </row>
    <row r="55337" spans="12:16" x14ac:dyDescent="0.55000000000000004">
      <c r="L55337" s="1"/>
      <c r="M55337" s="1"/>
      <c r="N55337" s="1"/>
      <c r="P55337" s="1"/>
    </row>
    <row r="55338" spans="12:16" x14ac:dyDescent="0.55000000000000004">
      <c r="L55338" s="1"/>
      <c r="M55338" s="1"/>
      <c r="N55338" s="1"/>
      <c r="P55338" s="1"/>
    </row>
    <row r="55339" spans="12:16" x14ac:dyDescent="0.55000000000000004">
      <c r="L55339" s="1"/>
      <c r="M55339" s="1"/>
      <c r="N55339" s="1"/>
      <c r="P55339" s="1"/>
    </row>
    <row r="55340" spans="12:16" x14ac:dyDescent="0.55000000000000004">
      <c r="L55340" s="1"/>
      <c r="M55340" s="1"/>
      <c r="N55340" s="1"/>
      <c r="P55340" s="1"/>
    </row>
    <row r="55341" spans="12:16" x14ac:dyDescent="0.55000000000000004">
      <c r="L55341" s="1"/>
      <c r="M55341" s="1"/>
      <c r="N55341" s="1"/>
      <c r="P55341" s="1"/>
    </row>
    <row r="55342" spans="12:16" x14ac:dyDescent="0.55000000000000004">
      <c r="L55342" s="1"/>
      <c r="M55342" s="1"/>
      <c r="N55342" s="1"/>
      <c r="P55342" s="1"/>
    </row>
    <row r="55343" spans="12:16" x14ac:dyDescent="0.55000000000000004">
      <c r="L55343" s="1"/>
      <c r="M55343" s="1"/>
      <c r="N55343" s="1"/>
      <c r="P55343" s="1"/>
    </row>
    <row r="55344" spans="12:16" x14ac:dyDescent="0.55000000000000004">
      <c r="L55344" s="1"/>
      <c r="M55344" s="1"/>
      <c r="N55344" s="1"/>
      <c r="P55344" s="1"/>
    </row>
    <row r="55345" spans="12:16" x14ac:dyDescent="0.55000000000000004">
      <c r="L55345" s="1"/>
      <c r="M55345" s="1"/>
      <c r="N55345" s="1"/>
      <c r="P55345" s="1"/>
    </row>
    <row r="55346" spans="12:16" x14ac:dyDescent="0.55000000000000004">
      <c r="L55346" s="1"/>
      <c r="M55346" s="1"/>
      <c r="N55346" s="1"/>
      <c r="P55346" s="1"/>
    </row>
    <row r="55347" spans="12:16" x14ac:dyDescent="0.55000000000000004">
      <c r="L55347" s="1"/>
      <c r="M55347" s="1"/>
      <c r="N55347" s="1"/>
      <c r="P55347" s="1"/>
    </row>
    <row r="55348" spans="12:16" x14ac:dyDescent="0.55000000000000004">
      <c r="L55348" s="1"/>
      <c r="M55348" s="1"/>
      <c r="N55348" s="1"/>
      <c r="P55348" s="1"/>
    </row>
    <row r="55349" spans="12:16" x14ac:dyDescent="0.55000000000000004">
      <c r="L55349" s="1"/>
      <c r="M55349" s="1"/>
      <c r="N55349" s="1"/>
      <c r="P55349" s="1"/>
    </row>
    <row r="55350" spans="12:16" x14ac:dyDescent="0.55000000000000004">
      <c r="L55350" s="1"/>
      <c r="M55350" s="1"/>
      <c r="N55350" s="1"/>
      <c r="P55350" s="1"/>
    </row>
    <row r="55351" spans="12:16" x14ac:dyDescent="0.55000000000000004">
      <c r="L55351" s="1"/>
      <c r="M55351" s="1"/>
      <c r="N55351" s="1"/>
      <c r="P55351" s="1"/>
    </row>
    <row r="55352" spans="12:16" x14ac:dyDescent="0.55000000000000004">
      <c r="L55352" s="1"/>
      <c r="M55352" s="1"/>
      <c r="N55352" s="1"/>
      <c r="P55352" s="1"/>
    </row>
    <row r="55353" spans="12:16" x14ac:dyDescent="0.55000000000000004">
      <c r="L55353" s="1"/>
      <c r="M55353" s="1"/>
      <c r="N55353" s="1"/>
      <c r="P55353" s="1"/>
    </row>
    <row r="55354" spans="12:16" x14ac:dyDescent="0.55000000000000004">
      <c r="L55354" s="1"/>
      <c r="M55354" s="1"/>
      <c r="N55354" s="1"/>
      <c r="P55354" s="1"/>
    </row>
    <row r="55355" spans="12:16" x14ac:dyDescent="0.55000000000000004">
      <c r="L55355" s="1"/>
      <c r="M55355" s="1"/>
      <c r="N55355" s="1"/>
      <c r="P55355" s="1"/>
    </row>
    <row r="55356" spans="12:16" x14ac:dyDescent="0.55000000000000004">
      <c r="L55356" s="1"/>
      <c r="M55356" s="1"/>
      <c r="N55356" s="1"/>
      <c r="P55356" s="1"/>
    </row>
    <row r="55357" spans="12:16" x14ac:dyDescent="0.55000000000000004">
      <c r="L55357" s="1"/>
      <c r="M55357" s="1"/>
      <c r="N55357" s="1"/>
      <c r="P55357" s="1"/>
    </row>
    <row r="55358" spans="12:16" x14ac:dyDescent="0.55000000000000004">
      <c r="L55358" s="1"/>
      <c r="M55358" s="1"/>
      <c r="N55358" s="1"/>
      <c r="P55358" s="1"/>
    </row>
    <row r="55359" spans="12:16" x14ac:dyDescent="0.55000000000000004">
      <c r="L55359" s="1"/>
      <c r="M55359" s="1"/>
      <c r="N55359" s="1"/>
      <c r="P55359" s="1"/>
    </row>
    <row r="55360" spans="12:16" x14ac:dyDescent="0.55000000000000004">
      <c r="L55360" s="1"/>
      <c r="M55360" s="1"/>
      <c r="N55360" s="1"/>
      <c r="P55360" s="1"/>
    </row>
    <row r="55361" spans="12:16" x14ac:dyDescent="0.55000000000000004">
      <c r="L55361" s="1"/>
      <c r="M55361" s="1"/>
      <c r="N55361" s="1"/>
      <c r="P55361" s="1"/>
    </row>
    <row r="55362" spans="12:16" x14ac:dyDescent="0.55000000000000004">
      <c r="L55362" s="1"/>
      <c r="M55362" s="1"/>
      <c r="N55362" s="1"/>
      <c r="P55362" s="1"/>
    </row>
    <row r="55363" spans="12:16" x14ac:dyDescent="0.55000000000000004">
      <c r="L55363" s="1"/>
      <c r="M55363" s="1"/>
      <c r="N55363" s="1"/>
      <c r="P55363" s="1"/>
    </row>
    <row r="55364" spans="12:16" x14ac:dyDescent="0.55000000000000004">
      <c r="L55364" s="1"/>
      <c r="M55364" s="1"/>
      <c r="N55364" s="1"/>
      <c r="P55364" s="1"/>
    </row>
    <row r="55365" spans="12:16" x14ac:dyDescent="0.55000000000000004">
      <c r="L55365" s="1"/>
      <c r="M55365" s="1"/>
      <c r="N55365" s="1"/>
      <c r="P55365" s="1"/>
    </row>
    <row r="55366" spans="12:16" x14ac:dyDescent="0.55000000000000004">
      <c r="L55366" s="1"/>
      <c r="M55366" s="1"/>
      <c r="N55366" s="1"/>
      <c r="P55366" s="1"/>
    </row>
    <row r="55367" spans="12:16" x14ac:dyDescent="0.55000000000000004">
      <c r="L55367" s="1"/>
      <c r="M55367" s="1"/>
      <c r="N55367" s="1"/>
      <c r="P55367" s="1"/>
    </row>
    <row r="55368" spans="12:16" x14ac:dyDescent="0.55000000000000004">
      <c r="L55368" s="1"/>
      <c r="M55368" s="1"/>
      <c r="N55368" s="1"/>
      <c r="P55368" s="1"/>
    </row>
    <row r="55369" spans="12:16" x14ac:dyDescent="0.55000000000000004">
      <c r="L55369" s="1"/>
      <c r="M55369" s="1"/>
      <c r="N55369" s="1"/>
      <c r="P55369" s="1"/>
    </row>
    <row r="55370" spans="12:16" x14ac:dyDescent="0.55000000000000004">
      <c r="L55370" s="1"/>
      <c r="M55370" s="1"/>
      <c r="N55370" s="1"/>
      <c r="P55370" s="1"/>
    </row>
    <row r="55371" spans="12:16" x14ac:dyDescent="0.55000000000000004">
      <c r="L55371" s="1"/>
      <c r="M55371" s="1"/>
      <c r="N55371" s="1"/>
      <c r="P55371" s="1"/>
    </row>
    <row r="55372" spans="12:16" x14ac:dyDescent="0.55000000000000004">
      <c r="L55372" s="1"/>
      <c r="M55372" s="1"/>
      <c r="N55372" s="1"/>
      <c r="P55372" s="1"/>
    </row>
    <row r="55373" spans="12:16" x14ac:dyDescent="0.55000000000000004">
      <c r="L55373" s="1"/>
      <c r="M55373" s="1"/>
      <c r="N55373" s="1"/>
      <c r="P55373" s="1"/>
    </row>
    <row r="55374" spans="12:16" x14ac:dyDescent="0.55000000000000004">
      <c r="L55374" s="1"/>
      <c r="M55374" s="1"/>
      <c r="N55374" s="1"/>
      <c r="P55374" s="1"/>
    </row>
    <row r="55375" spans="12:16" x14ac:dyDescent="0.55000000000000004">
      <c r="L55375" s="1"/>
      <c r="M55375" s="1"/>
      <c r="N55375" s="1"/>
      <c r="P55375" s="1"/>
    </row>
    <row r="55376" spans="12:16" x14ac:dyDescent="0.55000000000000004">
      <c r="L55376" s="1"/>
      <c r="M55376" s="1"/>
      <c r="N55376" s="1"/>
      <c r="P55376" s="1"/>
    </row>
    <row r="55377" spans="12:16" x14ac:dyDescent="0.55000000000000004">
      <c r="L55377" s="1"/>
      <c r="M55377" s="1"/>
      <c r="N55377" s="1"/>
      <c r="P55377" s="1"/>
    </row>
    <row r="55378" spans="12:16" x14ac:dyDescent="0.55000000000000004">
      <c r="L55378" s="1"/>
      <c r="M55378" s="1"/>
      <c r="N55378" s="1"/>
      <c r="P55378" s="1"/>
    </row>
    <row r="55379" spans="12:16" x14ac:dyDescent="0.55000000000000004">
      <c r="L55379" s="1"/>
      <c r="M55379" s="1"/>
      <c r="N55379" s="1"/>
      <c r="P55379" s="1"/>
    </row>
    <row r="55380" spans="12:16" x14ac:dyDescent="0.55000000000000004">
      <c r="L55380" s="1"/>
      <c r="M55380" s="1"/>
      <c r="N55380" s="1"/>
      <c r="P55380" s="1"/>
    </row>
    <row r="55381" spans="12:16" x14ac:dyDescent="0.55000000000000004">
      <c r="L55381" s="1"/>
      <c r="M55381" s="1"/>
      <c r="N55381" s="1"/>
      <c r="P55381" s="1"/>
    </row>
    <row r="55382" spans="12:16" x14ac:dyDescent="0.55000000000000004">
      <c r="L55382" s="1"/>
      <c r="M55382" s="1"/>
      <c r="N55382" s="1"/>
      <c r="P55382" s="1"/>
    </row>
    <row r="55383" spans="12:16" x14ac:dyDescent="0.55000000000000004">
      <c r="L55383" s="1"/>
      <c r="M55383" s="1"/>
      <c r="N55383" s="1"/>
      <c r="P55383" s="1"/>
    </row>
    <row r="55384" spans="12:16" x14ac:dyDescent="0.55000000000000004">
      <c r="L55384" s="1"/>
      <c r="M55384" s="1"/>
      <c r="N55384" s="1"/>
      <c r="P55384" s="1"/>
    </row>
    <row r="55385" spans="12:16" x14ac:dyDescent="0.55000000000000004">
      <c r="L55385" s="1"/>
      <c r="M55385" s="1"/>
      <c r="N55385" s="1"/>
      <c r="P55385" s="1"/>
    </row>
    <row r="55386" spans="12:16" x14ac:dyDescent="0.55000000000000004">
      <c r="L55386" s="1"/>
      <c r="M55386" s="1"/>
      <c r="N55386" s="1"/>
      <c r="P55386" s="1"/>
    </row>
    <row r="55387" spans="12:16" x14ac:dyDescent="0.55000000000000004">
      <c r="L55387" s="1"/>
      <c r="M55387" s="1"/>
      <c r="N55387" s="1"/>
      <c r="P55387" s="1"/>
    </row>
    <row r="55388" spans="12:16" x14ac:dyDescent="0.55000000000000004">
      <c r="L55388" s="1"/>
      <c r="M55388" s="1"/>
      <c r="N55388" s="1"/>
      <c r="P55388" s="1"/>
    </row>
    <row r="55389" spans="12:16" x14ac:dyDescent="0.55000000000000004">
      <c r="L55389" s="1"/>
      <c r="M55389" s="1"/>
      <c r="N55389" s="1"/>
      <c r="P55389" s="1"/>
    </row>
    <row r="55390" spans="12:16" x14ac:dyDescent="0.55000000000000004">
      <c r="L55390" s="1"/>
      <c r="M55390" s="1"/>
      <c r="N55390" s="1"/>
      <c r="P55390" s="1"/>
    </row>
    <row r="55391" spans="12:16" x14ac:dyDescent="0.55000000000000004">
      <c r="L55391" s="1"/>
      <c r="M55391" s="1"/>
      <c r="N55391" s="1"/>
      <c r="P55391" s="1"/>
    </row>
    <row r="55392" spans="12:16" x14ac:dyDescent="0.55000000000000004">
      <c r="L55392" s="1"/>
      <c r="M55392" s="1"/>
      <c r="N55392" s="1"/>
      <c r="P55392" s="1"/>
    </row>
    <row r="55393" spans="12:16" x14ac:dyDescent="0.55000000000000004">
      <c r="L55393" s="1"/>
      <c r="M55393" s="1"/>
      <c r="N55393" s="1"/>
      <c r="P55393" s="1"/>
    </row>
    <row r="55394" spans="12:16" x14ac:dyDescent="0.55000000000000004">
      <c r="L55394" s="1"/>
      <c r="M55394" s="1"/>
      <c r="N55394" s="1"/>
      <c r="P55394" s="1"/>
    </row>
    <row r="55395" spans="12:16" x14ac:dyDescent="0.55000000000000004">
      <c r="L55395" s="1"/>
      <c r="M55395" s="1"/>
      <c r="N55395" s="1"/>
      <c r="P55395" s="1"/>
    </row>
    <row r="55396" spans="12:16" x14ac:dyDescent="0.55000000000000004">
      <c r="L55396" s="1"/>
      <c r="M55396" s="1"/>
      <c r="N55396" s="1"/>
      <c r="P55396" s="1"/>
    </row>
    <row r="55397" spans="12:16" x14ac:dyDescent="0.55000000000000004">
      <c r="L55397" s="1"/>
      <c r="M55397" s="1"/>
      <c r="N55397" s="1"/>
      <c r="P55397" s="1"/>
    </row>
    <row r="55398" spans="12:16" x14ac:dyDescent="0.55000000000000004">
      <c r="L55398" s="1"/>
      <c r="M55398" s="1"/>
      <c r="N55398" s="1"/>
      <c r="P55398" s="1"/>
    </row>
    <row r="55399" spans="12:16" x14ac:dyDescent="0.55000000000000004">
      <c r="L55399" s="1"/>
      <c r="M55399" s="1"/>
      <c r="N55399" s="1"/>
      <c r="P55399" s="1"/>
    </row>
    <row r="55400" spans="12:16" x14ac:dyDescent="0.55000000000000004">
      <c r="L55400" s="1"/>
      <c r="M55400" s="1"/>
      <c r="N55400" s="1"/>
      <c r="P55400" s="1"/>
    </row>
    <row r="55401" spans="12:16" x14ac:dyDescent="0.55000000000000004">
      <c r="L55401" s="1"/>
      <c r="M55401" s="1"/>
      <c r="N55401" s="1"/>
      <c r="P55401" s="1"/>
    </row>
    <row r="55402" spans="12:16" x14ac:dyDescent="0.55000000000000004">
      <c r="L55402" s="1"/>
      <c r="M55402" s="1"/>
      <c r="N55402" s="1"/>
      <c r="P55402" s="1"/>
    </row>
    <row r="55403" spans="12:16" x14ac:dyDescent="0.55000000000000004">
      <c r="L55403" s="1"/>
      <c r="M55403" s="1"/>
      <c r="N55403" s="1"/>
      <c r="P55403" s="1"/>
    </row>
    <row r="55404" spans="12:16" x14ac:dyDescent="0.55000000000000004">
      <c r="L55404" s="1"/>
      <c r="M55404" s="1"/>
      <c r="N55404" s="1"/>
      <c r="P55404" s="1"/>
    </row>
    <row r="55405" spans="12:16" x14ac:dyDescent="0.55000000000000004">
      <c r="L55405" s="1"/>
      <c r="M55405" s="1"/>
      <c r="N55405" s="1"/>
      <c r="P55405" s="1"/>
    </row>
    <row r="55406" spans="12:16" x14ac:dyDescent="0.55000000000000004">
      <c r="L55406" s="1"/>
      <c r="M55406" s="1"/>
      <c r="N55406" s="1"/>
      <c r="P55406" s="1"/>
    </row>
    <row r="55407" spans="12:16" x14ac:dyDescent="0.55000000000000004">
      <c r="L55407" s="1"/>
      <c r="M55407" s="1"/>
      <c r="N55407" s="1"/>
      <c r="P55407" s="1"/>
    </row>
    <row r="55408" spans="12:16" x14ac:dyDescent="0.55000000000000004">
      <c r="L55408" s="1"/>
      <c r="M55408" s="1"/>
      <c r="N55408" s="1"/>
      <c r="P55408" s="1"/>
    </row>
    <row r="55409" spans="12:16" x14ac:dyDescent="0.55000000000000004">
      <c r="L55409" s="1"/>
      <c r="M55409" s="1"/>
      <c r="N55409" s="1"/>
      <c r="P55409" s="1"/>
    </row>
    <row r="55410" spans="12:16" x14ac:dyDescent="0.55000000000000004">
      <c r="L55410" s="1"/>
      <c r="M55410" s="1"/>
      <c r="N55410" s="1"/>
      <c r="P55410" s="1"/>
    </row>
    <row r="55411" spans="12:16" x14ac:dyDescent="0.55000000000000004">
      <c r="L55411" s="1"/>
      <c r="M55411" s="1"/>
      <c r="N55411" s="1"/>
      <c r="P55411" s="1"/>
    </row>
    <row r="55412" spans="12:16" x14ac:dyDescent="0.55000000000000004">
      <c r="L55412" s="1"/>
      <c r="M55412" s="1"/>
      <c r="N55412" s="1"/>
      <c r="P55412" s="1"/>
    </row>
    <row r="55413" spans="12:16" x14ac:dyDescent="0.55000000000000004">
      <c r="L55413" s="1"/>
      <c r="M55413" s="1"/>
      <c r="N55413" s="1"/>
      <c r="P55413" s="1"/>
    </row>
    <row r="55414" spans="12:16" x14ac:dyDescent="0.55000000000000004">
      <c r="L55414" s="1"/>
      <c r="M55414" s="1"/>
      <c r="N55414" s="1"/>
      <c r="P55414" s="1"/>
    </row>
    <row r="55415" spans="12:16" x14ac:dyDescent="0.55000000000000004">
      <c r="L55415" s="1"/>
      <c r="M55415" s="1"/>
      <c r="N55415" s="1"/>
      <c r="P55415" s="1"/>
    </row>
    <row r="55416" spans="12:16" x14ac:dyDescent="0.55000000000000004">
      <c r="L55416" s="1"/>
      <c r="M55416" s="1"/>
      <c r="N55416" s="1"/>
      <c r="P55416" s="1"/>
    </row>
    <row r="55417" spans="12:16" x14ac:dyDescent="0.55000000000000004">
      <c r="L55417" s="1"/>
      <c r="M55417" s="1"/>
      <c r="N55417" s="1"/>
      <c r="P55417" s="1"/>
    </row>
    <row r="55418" spans="12:16" x14ac:dyDescent="0.55000000000000004">
      <c r="L55418" s="1"/>
      <c r="M55418" s="1"/>
      <c r="N55418" s="1"/>
      <c r="P55418" s="1"/>
    </row>
    <row r="55419" spans="12:16" x14ac:dyDescent="0.55000000000000004">
      <c r="L55419" s="1"/>
      <c r="M55419" s="1"/>
      <c r="N55419" s="1"/>
      <c r="P55419" s="1"/>
    </row>
    <row r="55420" spans="12:16" x14ac:dyDescent="0.55000000000000004">
      <c r="L55420" s="1"/>
      <c r="M55420" s="1"/>
      <c r="N55420" s="1"/>
      <c r="P55420" s="1"/>
    </row>
    <row r="55421" spans="12:16" x14ac:dyDescent="0.55000000000000004">
      <c r="L55421" s="1"/>
      <c r="M55421" s="1"/>
      <c r="N55421" s="1"/>
      <c r="P55421" s="1"/>
    </row>
    <row r="55422" spans="12:16" x14ac:dyDescent="0.55000000000000004">
      <c r="L55422" s="1"/>
      <c r="M55422" s="1"/>
      <c r="N55422" s="1"/>
      <c r="P55422" s="1"/>
    </row>
    <row r="55423" spans="12:16" x14ac:dyDescent="0.55000000000000004">
      <c r="L55423" s="1"/>
      <c r="M55423" s="1"/>
      <c r="N55423" s="1"/>
      <c r="P55423" s="1"/>
    </row>
    <row r="55424" spans="12:16" x14ac:dyDescent="0.55000000000000004">
      <c r="L55424" s="1"/>
      <c r="M55424" s="1"/>
      <c r="N55424" s="1"/>
      <c r="P55424" s="1"/>
    </row>
    <row r="55425" spans="12:16" x14ac:dyDescent="0.55000000000000004">
      <c r="L55425" s="1"/>
      <c r="M55425" s="1"/>
      <c r="N55425" s="1"/>
      <c r="P55425" s="1"/>
    </row>
    <row r="55426" spans="12:16" x14ac:dyDescent="0.55000000000000004">
      <c r="L55426" s="1"/>
      <c r="M55426" s="1"/>
      <c r="N55426" s="1"/>
      <c r="P55426" s="1"/>
    </row>
    <row r="55427" spans="12:16" x14ac:dyDescent="0.55000000000000004">
      <c r="L55427" s="1"/>
      <c r="M55427" s="1"/>
      <c r="N55427" s="1"/>
      <c r="P55427" s="1"/>
    </row>
    <row r="55428" spans="12:16" x14ac:dyDescent="0.55000000000000004">
      <c r="L55428" s="1"/>
      <c r="M55428" s="1"/>
      <c r="N55428" s="1"/>
      <c r="P55428" s="1"/>
    </row>
    <row r="55429" spans="12:16" x14ac:dyDescent="0.55000000000000004">
      <c r="L55429" s="1"/>
      <c r="M55429" s="1"/>
      <c r="N55429" s="1"/>
      <c r="P55429" s="1"/>
    </row>
    <row r="55430" spans="12:16" x14ac:dyDescent="0.55000000000000004">
      <c r="L55430" s="1"/>
      <c r="M55430" s="1"/>
      <c r="N55430" s="1"/>
      <c r="P55430" s="1"/>
    </row>
    <row r="55431" spans="12:16" x14ac:dyDescent="0.55000000000000004">
      <c r="L55431" s="1"/>
      <c r="M55431" s="1"/>
      <c r="N55431" s="1"/>
      <c r="P55431" s="1"/>
    </row>
    <row r="55432" spans="12:16" x14ac:dyDescent="0.55000000000000004">
      <c r="L55432" s="1"/>
      <c r="M55432" s="1"/>
      <c r="N55432" s="1"/>
      <c r="P55432" s="1"/>
    </row>
    <row r="55433" spans="12:16" x14ac:dyDescent="0.55000000000000004">
      <c r="L55433" s="1"/>
      <c r="M55433" s="1"/>
      <c r="N55433" s="1"/>
      <c r="P55433" s="1"/>
    </row>
    <row r="55434" spans="12:16" x14ac:dyDescent="0.55000000000000004">
      <c r="L55434" s="1"/>
      <c r="M55434" s="1"/>
      <c r="N55434" s="1"/>
      <c r="P55434" s="1"/>
    </row>
    <row r="55435" spans="12:16" x14ac:dyDescent="0.55000000000000004">
      <c r="L55435" s="1"/>
      <c r="M55435" s="1"/>
      <c r="N55435" s="1"/>
      <c r="P55435" s="1"/>
    </row>
    <row r="55436" spans="12:16" x14ac:dyDescent="0.55000000000000004">
      <c r="L55436" s="1"/>
      <c r="M55436" s="1"/>
      <c r="N55436" s="1"/>
      <c r="P55436" s="1"/>
    </row>
    <row r="55437" spans="12:16" x14ac:dyDescent="0.55000000000000004">
      <c r="L55437" s="1"/>
      <c r="M55437" s="1"/>
      <c r="N55437" s="1"/>
      <c r="P55437" s="1"/>
    </row>
    <row r="55438" spans="12:16" x14ac:dyDescent="0.55000000000000004">
      <c r="L55438" s="1"/>
      <c r="M55438" s="1"/>
      <c r="N55438" s="1"/>
      <c r="P55438" s="1"/>
    </row>
    <row r="55439" spans="12:16" x14ac:dyDescent="0.55000000000000004">
      <c r="L55439" s="1"/>
      <c r="M55439" s="1"/>
      <c r="N55439" s="1"/>
      <c r="P55439" s="1"/>
    </row>
    <row r="55440" spans="12:16" x14ac:dyDescent="0.55000000000000004">
      <c r="L55440" s="1"/>
      <c r="M55440" s="1"/>
      <c r="N55440" s="1"/>
      <c r="P55440" s="1"/>
    </row>
    <row r="55441" spans="12:16" x14ac:dyDescent="0.55000000000000004">
      <c r="L55441" s="1"/>
      <c r="M55441" s="1"/>
      <c r="N55441" s="1"/>
      <c r="P55441" s="1"/>
    </row>
    <row r="55442" spans="12:16" x14ac:dyDescent="0.55000000000000004">
      <c r="L55442" s="1"/>
      <c r="M55442" s="1"/>
      <c r="N55442" s="1"/>
      <c r="P55442" s="1"/>
    </row>
    <row r="55443" spans="12:16" x14ac:dyDescent="0.55000000000000004">
      <c r="L55443" s="1"/>
      <c r="M55443" s="1"/>
      <c r="N55443" s="1"/>
      <c r="P55443" s="1"/>
    </row>
    <row r="55444" spans="12:16" x14ac:dyDescent="0.55000000000000004">
      <c r="L55444" s="1"/>
      <c r="M55444" s="1"/>
      <c r="N55444" s="1"/>
      <c r="P55444" s="1"/>
    </row>
    <row r="55445" spans="12:16" x14ac:dyDescent="0.55000000000000004">
      <c r="L55445" s="1"/>
      <c r="M55445" s="1"/>
      <c r="N55445" s="1"/>
      <c r="P55445" s="1"/>
    </row>
    <row r="55446" spans="12:16" x14ac:dyDescent="0.55000000000000004">
      <c r="L55446" s="1"/>
      <c r="M55446" s="1"/>
      <c r="N55446" s="1"/>
      <c r="P55446" s="1"/>
    </row>
    <row r="55447" spans="12:16" x14ac:dyDescent="0.55000000000000004">
      <c r="L55447" s="1"/>
      <c r="M55447" s="1"/>
      <c r="N55447" s="1"/>
      <c r="P55447" s="1"/>
    </row>
    <row r="55448" spans="12:16" x14ac:dyDescent="0.55000000000000004">
      <c r="L55448" s="1"/>
      <c r="M55448" s="1"/>
      <c r="N55448" s="1"/>
      <c r="P55448" s="1"/>
    </row>
    <row r="55449" spans="12:16" x14ac:dyDescent="0.55000000000000004">
      <c r="L55449" s="1"/>
      <c r="M55449" s="1"/>
      <c r="N55449" s="1"/>
      <c r="P55449" s="1"/>
    </row>
    <row r="55450" spans="12:16" x14ac:dyDescent="0.55000000000000004">
      <c r="L55450" s="1"/>
      <c r="M55450" s="1"/>
      <c r="N55450" s="1"/>
      <c r="P55450" s="1"/>
    </row>
    <row r="55451" spans="12:16" x14ac:dyDescent="0.55000000000000004">
      <c r="L55451" s="1"/>
      <c r="M55451" s="1"/>
      <c r="N55451" s="1"/>
      <c r="P55451" s="1"/>
    </row>
    <row r="55452" spans="12:16" x14ac:dyDescent="0.55000000000000004">
      <c r="L55452" s="1"/>
      <c r="M55452" s="1"/>
      <c r="N55452" s="1"/>
      <c r="P55452" s="1"/>
    </row>
    <row r="55453" spans="12:16" x14ac:dyDescent="0.55000000000000004">
      <c r="L55453" s="1"/>
      <c r="M55453" s="1"/>
      <c r="N55453" s="1"/>
      <c r="P55453" s="1"/>
    </row>
    <row r="55454" spans="12:16" x14ac:dyDescent="0.55000000000000004">
      <c r="L55454" s="1"/>
      <c r="M55454" s="1"/>
      <c r="N55454" s="1"/>
      <c r="P55454" s="1"/>
    </row>
    <row r="55455" spans="12:16" x14ac:dyDescent="0.55000000000000004">
      <c r="L55455" s="1"/>
      <c r="M55455" s="1"/>
      <c r="N55455" s="1"/>
      <c r="P55455" s="1"/>
    </row>
    <row r="55456" spans="12:16" x14ac:dyDescent="0.55000000000000004">
      <c r="L55456" s="1"/>
      <c r="M55456" s="1"/>
      <c r="N55456" s="1"/>
      <c r="P55456" s="1"/>
    </row>
    <row r="55457" spans="12:16" x14ac:dyDescent="0.55000000000000004">
      <c r="L55457" s="1"/>
      <c r="M55457" s="1"/>
      <c r="N55457" s="1"/>
      <c r="P55457" s="1"/>
    </row>
    <row r="55458" spans="12:16" x14ac:dyDescent="0.55000000000000004">
      <c r="L55458" s="1"/>
      <c r="M55458" s="1"/>
      <c r="N55458" s="1"/>
      <c r="P55458" s="1"/>
    </row>
    <row r="55459" spans="12:16" x14ac:dyDescent="0.55000000000000004">
      <c r="L55459" s="1"/>
      <c r="M55459" s="1"/>
      <c r="N55459" s="1"/>
      <c r="P55459" s="1"/>
    </row>
    <row r="55460" spans="12:16" x14ac:dyDescent="0.55000000000000004">
      <c r="L55460" s="1"/>
      <c r="M55460" s="1"/>
      <c r="N55460" s="1"/>
      <c r="P55460" s="1"/>
    </row>
    <row r="55461" spans="12:16" x14ac:dyDescent="0.55000000000000004">
      <c r="L55461" s="1"/>
      <c r="M55461" s="1"/>
      <c r="N55461" s="1"/>
      <c r="P55461" s="1"/>
    </row>
    <row r="55462" spans="12:16" x14ac:dyDescent="0.55000000000000004">
      <c r="L55462" s="1"/>
      <c r="M55462" s="1"/>
      <c r="N55462" s="1"/>
      <c r="P55462" s="1"/>
    </row>
    <row r="55463" spans="12:16" x14ac:dyDescent="0.55000000000000004">
      <c r="L55463" s="1"/>
      <c r="M55463" s="1"/>
      <c r="N55463" s="1"/>
      <c r="P55463" s="1"/>
    </row>
    <row r="55464" spans="12:16" x14ac:dyDescent="0.55000000000000004">
      <c r="L55464" s="1"/>
      <c r="M55464" s="1"/>
      <c r="N55464" s="1"/>
      <c r="P55464" s="1"/>
    </row>
    <row r="55465" spans="12:16" x14ac:dyDescent="0.55000000000000004">
      <c r="L55465" s="1"/>
      <c r="M55465" s="1"/>
      <c r="N55465" s="1"/>
      <c r="P55465" s="1"/>
    </row>
    <row r="55466" spans="12:16" x14ac:dyDescent="0.55000000000000004">
      <c r="L55466" s="1"/>
      <c r="M55466" s="1"/>
      <c r="N55466" s="1"/>
      <c r="P55466" s="1"/>
    </row>
    <row r="55467" spans="12:16" x14ac:dyDescent="0.55000000000000004">
      <c r="L55467" s="1"/>
      <c r="M55467" s="1"/>
      <c r="N55467" s="1"/>
      <c r="P55467" s="1"/>
    </row>
    <row r="55468" spans="12:16" x14ac:dyDescent="0.55000000000000004">
      <c r="L55468" s="1"/>
      <c r="M55468" s="1"/>
      <c r="N55468" s="1"/>
      <c r="P55468" s="1"/>
    </row>
    <row r="55469" spans="12:16" x14ac:dyDescent="0.55000000000000004">
      <c r="L55469" s="1"/>
      <c r="M55469" s="1"/>
      <c r="N55469" s="1"/>
      <c r="P55469" s="1"/>
    </row>
    <row r="55470" spans="12:16" x14ac:dyDescent="0.55000000000000004">
      <c r="L55470" s="1"/>
      <c r="M55470" s="1"/>
      <c r="N55470" s="1"/>
      <c r="P55470" s="1"/>
    </row>
    <row r="55471" spans="12:16" x14ac:dyDescent="0.55000000000000004">
      <c r="L55471" s="1"/>
      <c r="M55471" s="1"/>
      <c r="N55471" s="1"/>
      <c r="P55471" s="1"/>
    </row>
    <row r="55472" spans="12:16" x14ac:dyDescent="0.55000000000000004">
      <c r="L55472" s="1"/>
      <c r="M55472" s="1"/>
      <c r="N55472" s="1"/>
      <c r="P55472" s="1"/>
    </row>
    <row r="55473" spans="12:16" x14ac:dyDescent="0.55000000000000004">
      <c r="L55473" s="1"/>
      <c r="M55473" s="1"/>
      <c r="N55473" s="1"/>
      <c r="P55473" s="1"/>
    </row>
    <row r="55474" spans="12:16" x14ac:dyDescent="0.55000000000000004">
      <c r="L55474" s="1"/>
      <c r="M55474" s="1"/>
      <c r="N55474" s="1"/>
      <c r="P55474" s="1"/>
    </row>
    <row r="55475" spans="12:16" x14ac:dyDescent="0.55000000000000004">
      <c r="L55475" s="1"/>
      <c r="M55475" s="1"/>
      <c r="N55475" s="1"/>
      <c r="P55475" s="1"/>
    </row>
    <row r="55476" spans="12:16" x14ac:dyDescent="0.55000000000000004">
      <c r="L55476" s="1"/>
      <c r="M55476" s="1"/>
      <c r="N55476" s="1"/>
      <c r="P55476" s="1"/>
    </row>
    <row r="55477" spans="12:16" x14ac:dyDescent="0.55000000000000004">
      <c r="L55477" s="1"/>
      <c r="M55477" s="1"/>
      <c r="N55477" s="1"/>
      <c r="P55477" s="1"/>
    </row>
    <row r="55478" spans="12:16" x14ac:dyDescent="0.55000000000000004">
      <c r="L55478" s="1"/>
      <c r="M55478" s="1"/>
      <c r="N55478" s="1"/>
      <c r="P55478" s="1"/>
    </row>
    <row r="55479" spans="12:16" x14ac:dyDescent="0.55000000000000004">
      <c r="L55479" s="1"/>
      <c r="M55479" s="1"/>
      <c r="N55479" s="1"/>
      <c r="P55479" s="1"/>
    </row>
    <row r="55480" spans="12:16" x14ac:dyDescent="0.55000000000000004">
      <c r="L55480" s="1"/>
      <c r="M55480" s="1"/>
      <c r="N55480" s="1"/>
      <c r="P55480" s="1"/>
    </row>
    <row r="55481" spans="12:16" x14ac:dyDescent="0.55000000000000004">
      <c r="L55481" s="1"/>
      <c r="M55481" s="1"/>
      <c r="N55481" s="1"/>
      <c r="P55481" s="1"/>
    </row>
    <row r="55482" spans="12:16" x14ac:dyDescent="0.55000000000000004">
      <c r="L55482" s="1"/>
      <c r="M55482" s="1"/>
      <c r="N55482" s="1"/>
      <c r="P55482" s="1"/>
    </row>
    <row r="55483" spans="12:16" x14ac:dyDescent="0.55000000000000004">
      <c r="L55483" s="1"/>
      <c r="M55483" s="1"/>
      <c r="N55483" s="1"/>
      <c r="P55483" s="1"/>
    </row>
    <row r="55484" spans="12:16" x14ac:dyDescent="0.55000000000000004">
      <c r="L55484" s="1"/>
      <c r="M55484" s="1"/>
      <c r="N55484" s="1"/>
      <c r="P55484" s="1"/>
    </row>
    <row r="55485" spans="12:16" x14ac:dyDescent="0.55000000000000004">
      <c r="L55485" s="1"/>
      <c r="M55485" s="1"/>
      <c r="N55485" s="1"/>
      <c r="P55485" s="1"/>
    </row>
    <row r="55486" spans="12:16" x14ac:dyDescent="0.55000000000000004">
      <c r="L55486" s="1"/>
      <c r="M55486" s="1"/>
      <c r="N55486" s="1"/>
      <c r="P55486" s="1"/>
    </row>
    <row r="55487" spans="12:16" x14ac:dyDescent="0.55000000000000004">
      <c r="L55487" s="1"/>
      <c r="M55487" s="1"/>
      <c r="N55487" s="1"/>
      <c r="P55487" s="1"/>
    </row>
    <row r="55488" spans="12:16" x14ac:dyDescent="0.55000000000000004">
      <c r="L55488" s="1"/>
      <c r="M55488" s="1"/>
      <c r="N55488" s="1"/>
      <c r="P55488" s="1"/>
    </row>
    <row r="55489" spans="12:16" x14ac:dyDescent="0.55000000000000004">
      <c r="L55489" s="1"/>
      <c r="M55489" s="1"/>
      <c r="N55489" s="1"/>
      <c r="P55489" s="1"/>
    </row>
    <row r="55490" spans="12:16" x14ac:dyDescent="0.55000000000000004">
      <c r="L55490" s="1"/>
      <c r="M55490" s="1"/>
      <c r="N55490" s="1"/>
      <c r="P55490" s="1"/>
    </row>
    <row r="55491" spans="12:16" x14ac:dyDescent="0.55000000000000004">
      <c r="L55491" s="1"/>
      <c r="M55491" s="1"/>
      <c r="N55491" s="1"/>
      <c r="P55491" s="1"/>
    </row>
    <row r="55492" spans="12:16" x14ac:dyDescent="0.55000000000000004">
      <c r="L55492" s="1"/>
      <c r="M55492" s="1"/>
      <c r="N55492" s="1"/>
      <c r="P55492" s="1"/>
    </row>
    <row r="55493" spans="12:16" x14ac:dyDescent="0.55000000000000004">
      <c r="L55493" s="1"/>
      <c r="M55493" s="1"/>
      <c r="N55493" s="1"/>
      <c r="P55493" s="1"/>
    </row>
    <row r="55494" spans="12:16" x14ac:dyDescent="0.55000000000000004">
      <c r="L55494" s="1"/>
      <c r="M55494" s="1"/>
      <c r="N55494" s="1"/>
      <c r="P55494" s="1"/>
    </row>
    <row r="55495" spans="12:16" x14ac:dyDescent="0.55000000000000004">
      <c r="L55495" s="1"/>
      <c r="M55495" s="1"/>
      <c r="N55495" s="1"/>
      <c r="P55495" s="1"/>
    </row>
    <row r="55496" spans="12:16" x14ac:dyDescent="0.55000000000000004">
      <c r="L55496" s="1"/>
      <c r="M55496" s="1"/>
      <c r="N55496" s="1"/>
      <c r="P55496" s="1"/>
    </row>
    <row r="55497" spans="12:16" x14ac:dyDescent="0.55000000000000004">
      <c r="L55497" s="1"/>
      <c r="M55497" s="1"/>
      <c r="N55497" s="1"/>
      <c r="P55497" s="1"/>
    </row>
    <row r="55498" spans="12:16" x14ac:dyDescent="0.55000000000000004">
      <c r="L55498" s="1"/>
      <c r="M55498" s="1"/>
      <c r="N55498" s="1"/>
      <c r="P55498" s="1"/>
    </row>
    <row r="55499" spans="12:16" x14ac:dyDescent="0.55000000000000004">
      <c r="L55499" s="1"/>
      <c r="M55499" s="1"/>
      <c r="N55499" s="1"/>
      <c r="P55499" s="1"/>
    </row>
    <row r="55500" spans="12:16" x14ac:dyDescent="0.55000000000000004">
      <c r="L55500" s="1"/>
      <c r="M55500" s="1"/>
      <c r="N55500" s="1"/>
      <c r="P55500" s="1"/>
    </row>
    <row r="55501" spans="12:16" x14ac:dyDescent="0.55000000000000004">
      <c r="L55501" s="1"/>
      <c r="M55501" s="1"/>
      <c r="N55501" s="1"/>
      <c r="P55501" s="1"/>
    </row>
    <row r="55502" spans="12:16" x14ac:dyDescent="0.55000000000000004">
      <c r="L55502" s="1"/>
      <c r="M55502" s="1"/>
      <c r="N55502" s="1"/>
      <c r="P55502" s="1"/>
    </row>
    <row r="55503" spans="12:16" x14ac:dyDescent="0.55000000000000004">
      <c r="L55503" s="1"/>
      <c r="M55503" s="1"/>
      <c r="N55503" s="1"/>
      <c r="P55503" s="1"/>
    </row>
    <row r="55504" spans="12:16" x14ac:dyDescent="0.55000000000000004">
      <c r="L55504" s="1"/>
      <c r="M55504" s="1"/>
      <c r="N55504" s="1"/>
      <c r="P55504" s="1"/>
    </row>
    <row r="55505" spans="12:16" x14ac:dyDescent="0.55000000000000004">
      <c r="L55505" s="1"/>
      <c r="M55505" s="1"/>
      <c r="N55505" s="1"/>
      <c r="P55505" s="1"/>
    </row>
    <row r="55506" spans="12:16" x14ac:dyDescent="0.55000000000000004">
      <c r="L55506" s="1"/>
      <c r="M55506" s="1"/>
      <c r="N55506" s="1"/>
      <c r="P55506" s="1"/>
    </row>
    <row r="55507" spans="12:16" x14ac:dyDescent="0.55000000000000004">
      <c r="L55507" s="1"/>
      <c r="M55507" s="1"/>
      <c r="N55507" s="1"/>
      <c r="P55507" s="1"/>
    </row>
    <row r="55508" spans="12:16" x14ac:dyDescent="0.55000000000000004">
      <c r="L55508" s="1"/>
      <c r="M55508" s="1"/>
      <c r="N55508" s="1"/>
      <c r="P55508" s="1"/>
    </row>
    <row r="55509" spans="12:16" x14ac:dyDescent="0.55000000000000004">
      <c r="L55509" s="1"/>
      <c r="M55509" s="1"/>
      <c r="N55509" s="1"/>
      <c r="P55509" s="1"/>
    </row>
    <row r="55510" spans="12:16" x14ac:dyDescent="0.55000000000000004">
      <c r="L55510" s="1"/>
      <c r="M55510" s="1"/>
      <c r="N55510" s="1"/>
      <c r="P55510" s="1"/>
    </row>
    <row r="55511" spans="12:16" x14ac:dyDescent="0.55000000000000004">
      <c r="L55511" s="1"/>
      <c r="M55511" s="1"/>
      <c r="N55511" s="1"/>
      <c r="P55511" s="1"/>
    </row>
    <row r="55512" spans="12:16" x14ac:dyDescent="0.55000000000000004">
      <c r="L55512" s="1"/>
      <c r="M55512" s="1"/>
      <c r="N55512" s="1"/>
      <c r="P55512" s="1"/>
    </row>
    <row r="55513" spans="12:16" x14ac:dyDescent="0.55000000000000004">
      <c r="L55513" s="1"/>
      <c r="M55513" s="1"/>
      <c r="N55513" s="1"/>
      <c r="P55513" s="1"/>
    </row>
    <row r="55514" spans="12:16" x14ac:dyDescent="0.55000000000000004">
      <c r="L55514" s="1"/>
      <c r="M55514" s="1"/>
      <c r="N55514" s="1"/>
      <c r="P55514" s="1"/>
    </row>
    <row r="55515" spans="12:16" x14ac:dyDescent="0.55000000000000004">
      <c r="L55515" s="1"/>
      <c r="M55515" s="1"/>
      <c r="N55515" s="1"/>
      <c r="P55515" s="1"/>
    </row>
    <row r="55516" spans="12:16" x14ac:dyDescent="0.55000000000000004">
      <c r="L55516" s="1"/>
      <c r="M55516" s="1"/>
      <c r="N55516" s="1"/>
      <c r="P55516" s="1"/>
    </row>
    <row r="55517" spans="12:16" x14ac:dyDescent="0.55000000000000004">
      <c r="L55517" s="1"/>
      <c r="M55517" s="1"/>
      <c r="N55517" s="1"/>
      <c r="P55517" s="1"/>
    </row>
    <row r="55518" spans="12:16" x14ac:dyDescent="0.55000000000000004">
      <c r="L55518" s="1"/>
      <c r="M55518" s="1"/>
      <c r="N55518" s="1"/>
      <c r="P55518" s="1"/>
    </row>
    <row r="55519" spans="12:16" x14ac:dyDescent="0.55000000000000004">
      <c r="L55519" s="1"/>
      <c r="M55519" s="1"/>
      <c r="N55519" s="1"/>
      <c r="P55519" s="1"/>
    </row>
    <row r="55520" spans="12:16" x14ac:dyDescent="0.55000000000000004">
      <c r="L55520" s="1"/>
      <c r="M55520" s="1"/>
      <c r="N55520" s="1"/>
      <c r="P55520" s="1"/>
    </row>
    <row r="55521" spans="12:16" x14ac:dyDescent="0.55000000000000004">
      <c r="L55521" s="1"/>
      <c r="M55521" s="1"/>
      <c r="N55521" s="1"/>
      <c r="P55521" s="1"/>
    </row>
    <row r="55522" spans="12:16" x14ac:dyDescent="0.55000000000000004">
      <c r="L55522" s="1"/>
      <c r="M55522" s="1"/>
      <c r="N55522" s="1"/>
      <c r="P55522" s="1"/>
    </row>
    <row r="55523" spans="12:16" x14ac:dyDescent="0.55000000000000004">
      <c r="L55523" s="1"/>
      <c r="M55523" s="1"/>
      <c r="N55523" s="1"/>
      <c r="P55523" s="1"/>
    </row>
    <row r="55524" spans="12:16" x14ac:dyDescent="0.55000000000000004">
      <c r="L55524" s="1"/>
      <c r="M55524" s="1"/>
      <c r="N55524" s="1"/>
      <c r="P55524" s="1"/>
    </row>
    <row r="55525" spans="12:16" x14ac:dyDescent="0.55000000000000004">
      <c r="L55525" s="1"/>
      <c r="M55525" s="1"/>
      <c r="N55525" s="1"/>
      <c r="P55525" s="1"/>
    </row>
    <row r="55526" spans="12:16" x14ac:dyDescent="0.55000000000000004">
      <c r="L55526" s="1"/>
      <c r="M55526" s="1"/>
      <c r="N55526" s="1"/>
      <c r="P55526" s="1"/>
    </row>
    <row r="55527" spans="12:16" x14ac:dyDescent="0.55000000000000004">
      <c r="L55527" s="1"/>
      <c r="M55527" s="1"/>
      <c r="N55527" s="1"/>
      <c r="P55527" s="1"/>
    </row>
    <row r="55528" spans="12:16" x14ac:dyDescent="0.55000000000000004">
      <c r="L55528" s="1"/>
      <c r="M55528" s="1"/>
      <c r="N55528" s="1"/>
      <c r="P55528" s="1"/>
    </row>
    <row r="55529" spans="12:16" x14ac:dyDescent="0.55000000000000004">
      <c r="L55529" s="1"/>
      <c r="M55529" s="1"/>
      <c r="N55529" s="1"/>
      <c r="P55529" s="1"/>
    </row>
    <row r="55530" spans="12:16" x14ac:dyDescent="0.55000000000000004">
      <c r="L55530" s="1"/>
      <c r="M55530" s="1"/>
      <c r="N55530" s="1"/>
      <c r="P55530" s="1"/>
    </row>
    <row r="55531" spans="12:16" x14ac:dyDescent="0.55000000000000004">
      <c r="L55531" s="1"/>
      <c r="M55531" s="1"/>
      <c r="N55531" s="1"/>
      <c r="P55531" s="1"/>
    </row>
    <row r="55532" spans="12:16" x14ac:dyDescent="0.55000000000000004">
      <c r="L55532" s="1"/>
      <c r="M55532" s="1"/>
      <c r="N55532" s="1"/>
      <c r="P55532" s="1"/>
    </row>
    <row r="55533" spans="12:16" x14ac:dyDescent="0.55000000000000004">
      <c r="L55533" s="1"/>
      <c r="M55533" s="1"/>
      <c r="N55533" s="1"/>
      <c r="P55533" s="1"/>
    </row>
    <row r="55534" spans="12:16" x14ac:dyDescent="0.55000000000000004">
      <c r="L55534" s="1"/>
      <c r="M55534" s="1"/>
      <c r="N55534" s="1"/>
      <c r="P55534" s="1"/>
    </row>
    <row r="55535" spans="12:16" x14ac:dyDescent="0.55000000000000004">
      <c r="L55535" s="1"/>
      <c r="M55535" s="1"/>
      <c r="N55535" s="1"/>
      <c r="P55535" s="1"/>
    </row>
    <row r="55536" spans="12:16" x14ac:dyDescent="0.55000000000000004">
      <c r="L55536" s="1"/>
      <c r="M55536" s="1"/>
      <c r="N55536" s="1"/>
      <c r="P55536" s="1"/>
    </row>
    <row r="55537" spans="12:16" x14ac:dyDescent="0.55000000000000004">
      <c r="L55537" s="1"/>
      <c r="M55537" s="1"/>
      <c r="N55537" s="1"/>
      <c r="P55537" s="1"/>
    </row>
    <row r="55538" spans="12:16" x14ac:dyDescent="0.55000000000000004">
      <c r="L55538" s="1"/>
      <c r="M55538" s="1"/>
      <c r="N55538" s="1"/>
      <c r="P55538" s="1"/>
    </row>
    <row r="55539" spans="12:16" x14ac:dyDescent="0.55000000000000004">
      <c r="L55539" s="1"/>
      <c r="M55539" s="1"/>
      <c r="N55539" s="1"/>
      <c r="P55539" s="1"/>
    </row>
    <row r="55540" spans="12:16" x14ac:dyDescent="0.55000000000000004">
      <c r="L55540" s="1"/>
      <c r="M55540" s="1"/>
      <c r="N55540" s="1"/>
      <c r="P55540" s="1"/>
    </row>
    <row r="55541" spans="12:16" x14ac:dyDescent="0.55000000000000004">
      <c r="L55541" s="1"/>
      <c r="M55541" s="1"/>
      <c r="N55541" s="1"/>
      <c r="P55541" s="1"/>
    </row>
    <row r="55542" spans="12:16" x14ac:dyDescent="0.55000000000000004">
      <c r="L55542" s="1"/>
      <c r="M55542" s="1"/>
      <c r="N55542" s="1"/>
      <c r="P55542" s="1"/>
    </row>
    <row r="55543" spans="12:16" x14ac:dyDescent="0.55000000000000004">
      <c r="L55543" s="1"/>
      <c r="M55543" s="1"/>
      <c r="N55543" s="1"/>
      <c r="P55543" s="1"/>
    </row>
    <row r="55544" spans="12:16" x14ac:dyDescent="0.55000000000000004">
      <c r="L55544" s="1"/>
      <c r="M55544" s="1"/>
      <c r="N55544" s="1"/>
      <c r="P55544" s="1"/>
    </row>
    <row r="55545" spans="12:16" x14ac:dyDescent="0.55000000000000004">
      <c r="L55545" s="1"/>
      <c r="M55545" s="1"/>
      <c r="N55545" s="1"/>
      <c r="P55545" s="1"/>
    </row>
    <row r="55546" spans="12:16" x14ac:dyDescent="0.55000000000000004">
      <c r="L55546" s="1"/>
      <c r="M55546" s="1"/>
      <c r="N55546" s="1"/>
      <c r="P55546" s="1"/>
    </row>
    <row r="55547" spans="12:16" x14ac:dyDescent="0.55000000000000004">
      <c r="L55547" s="1"/>
      <c r="M55547" s="1"/>
      <c r="N55547" s="1"/>
      <c r="P55547" s="1"/>
    </row>
    <row r="55548" spans="12:16" x14ac:dyDescent="0.55000000000000004">
      <c r="L55548" s="1"/>
      <c r="M55548" s="1"/>
      <c r="N55548" s="1"/>
      <c r="P55548" s="1"/>
    </row>
    <row r="55549" spans="12:16" x14ac:dyDescent="0.55000000000000004">
      <c r="L55549" s="1"/>
      <c r="M55549" s="1"/>
      <c r="N55549" s="1"/>
      <c r="P55549" s="1"/>
    </row>
    <row r="55550" spans="12:16" x14ac:dyDescent="0.55000000000000004">
      <c r="L55550" s="1"/>
      <c r="M55550" s="1"/>
      <c r="N55550" s="1"/>
      <c r="P55550" s="1"/>
    </row>
    <row r="55551" spans="12:16" x14ac:dyDescent="0.55000000000000004">
      <c r="L55551" s="1"/>
      <c r="M55551" s="1"/>
      <c r="N55551" s="1"/>
      <c r="P55551" s="1"/>
    </row>
    <row r="55552" spans="12:16" x14ac:dyDescent="0.55000000000000004">
      <c r="L55552" s="1"/>
      <c r="M55552" s="1"/>
      <c r="N55552" s="1"/>
      <c r="P55552" s="1"/>
    </row>
    <row r="55553" spans="12:16" x14ac:dyDescent="0.55000000000000004">
      <c r="L55553" s="1"/>
      <c r="M55553" s="1"/>
      <c r="N55553" s="1"/>
      <c r="P55553" s="1"/>
    </row>
    <row r="55554" spans="12:16" x14ac:dyDescent="0.55000000000000004">
      <c r="L55554" s="1"/>
      <c r="M55554" s="1"/>
      <c r="N55554" s="1"/>
      <c r="P55554" s="1"/>
    </row>
    <row r="55555" spans="12:16" x14ac:dyDescent="0.55000000000000004">
      <c r="L55555" s="1"/>
      <c r="M55555" s="1"/>
      <c r="N55555" s="1"/>
      <c r="P55555" s="1"/>
    </row>
    <row r="55556" spans="12:16" x14ac:dyDescent="0.55000000000000004">
      <c r="L55556" s="1"/>
      <c r="M55556" s="1"/>
      <c r="N55556" s="1"/>
      <c r="P55556" s="1"/>
    </row>
    <row r="55557" spans="12:16" x14ac:dyDescent="0.55000000000000004">
      <c r="L55557" s="1"/>
      <c r="M55557" s="1"/>
      <c r="N55557" s="1"/>
      <c r="P55557" s="1"/>
    </row>
    <row r="55558" spans="12:16" x14ac:dyDescent="0.55000000000000004">
      <c r="L55558" s="1"/>
      <c r="M55558" s="1"/>
      <c r="N55558" s="1"/>
      <c r="P55558" s="1"/>
    </row>
    <row r="55559" spans="12:16" x14ac:dyDescent="0.55000000000000004">
      <c r="L55559" s="1"/>
      <c r="M55559" s="1"/>
      <c r="N55559" s="1"/>
      <c r="P55559" s="1"/>
    </row>
    <row r="55560" spans="12:16" x14ac:dyDescent="0.55000000000000004">
      <c r="L55560" s="1"/>
      <c r="M55560" s="1"/>
      <c r="N55560" s="1"/>
      <c r="P55560" s="1"/>
    </row>
    <row r="55561" spans="12:16" x14ac:dyDescent="0.55000000000000004">
      <c r="L55561" s="1"/>
      <c r="M55561" s="1"/>
      <c r="N55561" s="1"/>
      <c r="P55561" s="1"/>
    </row>
    <row r="55562" spans="12:16" x14ac:dyDescent="0.55000000000000004">
      <c r="L55562" s="1"/>
      <c r="M55562" s="1"/>
      <c r="N55562" s="1"/>
      <c r="P55562" s="1"/>
    </row>
    <row r="55563" spans="12:16" x14ac:dyDescent="0.55000000000000004">
      <c r="L55563" s="1"/>
      <c r="M55563" s="1"/>
      <c r="N55563" s="1"/>
      <c r="P55563" s="1"/>
    </row>
    <row r="55564" spans="12:16" x14ac:dyDescent="0.55000000000000004">
      <c r="L55564" s="1"/>
      <c r="M55564" s="1"/>
      <c r="N55564" s="1"/>
      <c r="P55564" s="1"/>
    </row>
    <row r="55565" spans="12:16" x14ac:dyDescent="0.55000000000000004">
      <c r="L55565" s="1"/>
      <c r="M55565" s="1"/>
      <c r="N55565" s="1"/>
      <c r="P55565" s="1"/>
    </row>
    <row r="55566" spans="12:16" x14ac:dyDescent="0.55000000000000004">
      <c r="L55566" s="1"/>
      <c r="M55566" s="1"/>
      <c r="N55566" s="1"/>
      <c r="P55566" s="1"/>
    </row>
    <row r="55567" spans="12:16" x14ac:dyDescent="0.55000000000000004">
      <c r="L55567" s="1"/>
      <c r="M55567" s="1"/>
      <c r="N55567" s="1"/>
      <c r="P55567" s="1"/>
    </row>
    <row r="55568" spans="12:16" x14ac:dyDescent="0.55000000000000004">
      <c r="L55568" s="1"/>
      <c r="M55568" s="1"/>
      <c r="N55568" s="1"/>
      <c r="P55568" s="1"/>
    </row>
    <row r="55569" spans="12:16" x14ac:dyDescent="0.55000000000000004">
      <c r="L55569" s="1"/>
      <c r="M55569" s="1"/>
      <c r="N55569" s="1"/>
      <c r="P55569" s="1"/>
    </row>
    <row r="55570" spans="12:16" x14ac:dyDescent="0.55000000000000004">
      <c r="L55570" s="1"/>
      <c r="M55570" s="1"/>
      <c r="N55570" s="1"/>
      <c r="P55570" s="1"/>
    </row>
    <row r="55571" spans="12:16" x14ac:dyDescent="0.55000000000000004">
      <c r="L55571" s="1"/>
      <c r="M55571" s="1"/>
      <c r="N55571" s="1"/>
      <c r="P55571" s="1"/>
    </row>
    <row r="55572" spans="12:16" x14ac:dyDescent="0.55000000000000004">
      <c r="L55572" s="1"/>
      <c r="M55572" s="1"/>
      <c r="N55572" s="1"/>
      <c r="P55572" s="1"/>
    </row>
    <row r="55573" spans="12:16" x14ac:dyDescent="0.55000000000000004">
      <c r="L55573" s="1"/>
      <c r="M55573" s="1"/>
      <c r="N55573" s="1"/>
      <c r="P55573" s="1"/>
    </row>
    <row r="55574" spans="12:16" x14ac:dyDescent="0.55000000000000004">
      <c r="L55574" s="1"/>
      <c r="M55574" s="1"/>
      <c r="N55574" s="1"/>
      <c r="P55574" s="1"/>
    </row>
    <row r="55575" spans="12:16" x14ac:dyDescent="0.55000000000000004">
      <c r="L55575" s="1"/>
      <c r="M55575" s="1"/>
      <c r="N55575" s="1"/>
      <c r="P55575" s="1"/>
    </row>
    <row r="55576" spans="12:16" x14ac:dyDescent="0.55000000000000004">
      <c r="L55576" s="1"/>
      <c r="M55576" s="1"/>
      <c r="N55576" s="1"/>
      <c r="P55576" s="1"/>
    </row>
    <row r="55577" spans="12:16" x14ac:dyDescent="0.55000000000000004">
      <c r="L55577" s="1"/>
      <c r="M55577" s="1"/>
      <c r="N55577" s="1"/>
      <c r="P55577" s="1"/>
    </row>
    <row r="55578" spans="12:16" x14ac:dyDescent="0.55000000000000004">
      <c r="L55578" s="1"/>
      <c r="M55578" s="1"/>
      <c r="N55578" s="1"/>
      <c r="P55578" s="1"/>
    </row>
    <row r="55579" spans="12:16" x14ac:dyDescent="0.55000000000000004">
      <c r="L55579" s="1"/>
      <c r="M55579" s="1"/>
      <c r="N55579" s="1"/>
      <c r="P55579" s="1"/>
    </row>
    <row r="55580" spans="12:16" x14ac:dyDescent="0.55000000000000004">
      <c r="L55580" s="1"/>
      <c r="M55580" s="1"/>
      <c r="N55580" s="1"/>
      <c r="P55580" s="1"/>
    </row>
    <row r="55581" spans="12:16" x14ac:dyDescent="0.55000000000000004">
      <c r="L55581" s="1"/>
      <c r="M55581" s="1"/>
      <c r="N55581" s="1"/>
      <c r="P55581" s="1"/>
    </row>
    <row r="55582" spans="12:16" x14ac:dyDescent="0.55000000000000004">
      <c r="L55582" s="1"/>
      <c r="M55582" s="1"/>
      <c r="N55582" s="1"/>
      <c r="P55582" s="1"/>
    </row>
    <row r="55583" spans="12:16" x14ac:dyDescent="0.55000000000000004">
      <c r="L55583" s="1"/>
      <c r="M55583" s="1"/>
      <c r="N55583" s="1"/>
      <c r="P55583" s="1"/>
    </row>
    <row r="55584" spans="12:16" x14ac:dyDescent="0.55000000000000004">
      <c r="L55584" s="1"/>
      <c r="M55584" s="1"/>
      <c r="N55584" s="1"/>
      <c r="P55584" s="1"/>
    </row>
    <row r="55585" spans="12:16" x14ac:dyDescent="0.55000000000000004">
      <c r="L55585" s="1"/>
      <c r="M55585" s="1"/>
      <c r="N55585" s="1"/>
      <c r="P55585" s="1"/>
    </row>
    <row r="55586" spans="12:16" x14ac:dyDescent="0.55000000000000004">
      <c r="L55586" s="1"/>
      <c r="M55586" s="1"/>
      <c r="N55586" s="1"/>
      <c r="P55586" s="1"/>
    </row>
    <row r="55587" spans="12:16" x14ac:dyDescent="0.55000000000000004">
      <c r="L55587" s="1"/>
      <c r="M55587" s="1"/>
      <c r="N55587" s="1"/>
      <c r="P55587" s="1"/>
    </row>
    <row r="55588" spans="12:16" x14ac:dyDescent="0.55000000000000004">
      <c r="L55588" s="1"/>
      <c r="M55588" s="1"/>
      <c r="N55588" s="1"/>
      <c r="P55588" s="1"/>
    </row>
    <row r="55589" spans="12:16" x14ac:dyDescent="0.55000000000000004">
      <c r="L55589" s="1"/>
      <c r="M55589" s="1"/>
      <c r="N55589" s="1"/>
      <c r="P55589" s="1"/>
    </row>
    <row r="55590" spans="12:16" x14ac:dyDescent="0.55000000000000004">
      <c r="L55590" s="1"/>
      <c r="M55590" s="1"/>
      <c r="N55590" s="1"/>
      <c r="P55590" s="1"/>
    </row>
    <row r="55591" spans="12:16" x14ac:dyDescent="0.55000000000000004">
      <c r="L55591" s="1"/>
      <c r="M55591" s="1"/>
      <c r="N55591" s="1"/>
      <c r="P55591" s="1"/>
    </row>
    <row r="55592" spans="12:16" x14ac:dyDescent="0.55000000000000004">
      <c r="L55592" s="1"/>
      <c r="M55592" s="1"/>
      <c r="N55592" s="1"/>
      <c r="P55592" s="1"/>
    </row>
    <row r="55593" spans="12:16" x14ac:dyDescent="0.55000000000000004">
      <c r="L55593" s="1"/>
      <c r="M55593" s="1"/>
      <c r="N55593" s="1"/>
      <c r="P55593" s="1"/>
    </row>
    <row r="55594" spans="12:16" x14ac:dyDescent="0.55000000000000004">
      <c r="L55594" s="1"/>
      <c r="M55594" s="1"/>
      <c r="N55594" s="1"/>
      <c r="P55594" s="1"/>
    </row>
    <row r="55595" spans="12:16" x14ac:dyDescent="0.55000000000000004">
      <c r="L55595" s="1"/>
      <c r="M55595" s="1"/>
      <c r="N55595" s="1"/>
      <c r="P55595" s="1"/>
    </row>
    <row r="55596" spans="12:16" x14ac:dyDescent="0.55000000000000004">
      <c r="L55596" s="1"/>
      <c r="M55596" s="1"/>
      <c r="N55596" s="1"/>
      <c r="P55596" s="1"/>
    </row>
    <row r="55597" spans="12:16" x14ac:dyDescent="0.55000000000000004">
      <c r="L55597" s="1"/>
      <c r="M55597" s="1"/>
      <c r="N55597" s="1"/>
      <c r="P55597" s="1"/>
    </row>
    <row r="55598" spans="12:16" x14ac:dyDescent="0.55000000000000004">
      <c r="L55598" s="1"/>
      <c r="M55598" s="1"/>
      <c r="N55598" s="1"/>
      <c r="P55598" s="1"/>
    </row>
    <row r="55599" spans="12:16" x14ac:dyDescent="0.55000000000000004">
      <c r="L55599" s="1"/>
      <c r="M55599" s="1"/>
      <c r="N55599" s="1"/>
      <c r="P55599" s="1"/>
    </row>
    <row r="55600" spans="12:16" x14ac:dyDescent="0.55000000000000004">
      <c r="L55600" s="1"/>
      <c r="M55600" s="1"/>
      <c r="N55600" s="1"/>
      <c r="P55600" s="1"/>
    </row>
    <row r="55601" spans="12:16" x14ac:dyDescent="0.55000000000000004">
      <c r="L55601" s="1"/>
      <c r="M55601" s="1"/>
      <c r="N55601" s="1"/>
      <c r="P55601" s="1"/>
    </row>
    <row r="55602" spans="12:16" x14ac:dyDescent="0.55000000000000004">
      <c r="L55602" s="1"/>
      <c r="M55602" s="1"/>
      <c r="N55602" s="1"/>
      <c r="P55602" s="1"/>
    </row>
    <row r="55603" spans="12:16" x14ac:dyDescent="0.55000000000000004">
      <c r="L55603" s="1"/>
      <c r="M55603" s="1"/>
      <c r="N55603" s="1"/>
      <c r="P55603" s="1"/>
    </row>
    <row r="55604" spans="12:16" x14ac:dyDescent="0.55000000000000004">
      <c r="L55604" s="1"/>
      <c r="M55604" s="1"/>
      <c r="N55604" s="1"/>
      <c r="P55604" s="1"/>
    </row>
    <row r="55605" spans="12:16" x14ac:dyDescent="0.55000000000000004">
      <c r="L55605" s="1"/>
      <c r="M55605" s="1"/>
      <c r="N55605" s="1"/>
      <c r="P55605" s="1"/>
    </row>
    <row r="55606" spans="12:16" x14ac:dyDescent="0.55000000000000004">
      <c r="L55606" s="1"/>
      <c r="M55606" s="1"/>
      <c r="N55606" s="1"/>
      <c r="P55606" s="1"/>
    </row>
    <row r="55607" spans="12:16" x14ac:dyDescent="0.55000000000000004">
      <c r="L55607" s="1"/>
      <c r="M55607" s="1"/>
      <c r="N55607" s="1"/>
      <c r="P55607" s="1"/>
    </row>
    <row r="55608" spans="12:16" x14ac:dyDescent="0.55000000000000004">
      <c r="L55608" s="1"/>
      <c r="M55608" s="1"/>
      <c r="N55608" s="1"/>
      <c r="P55608" s="1"/>
    </row>
    <row r="55609" spans="12:16" x14ac:dyDescent="0.55000000000000004">
      <c r="L55609" s="1"/>
      <c r="M55609" s="1"/>
      <c r="N55609" s="1"/>
      <c r="P55609" s="1"/>
    </row>
    <row r="55610" spans="12:16" x14ac:dyDescent="0.55000000000000004">
      <c r="L55610" s="1"/>
      <c r="M55610" s="1"/>
      <c r="N55610" s="1"/>
      <c r="P55610" s="1"/>
    </row>
    <row r="55611" spans="12:16" x14ac:dyDescent="0.55000000000000004">
      <c r="L55611" s="1"/>
      <c r="M55611" s="1"/>
      <c r="N55611" s="1"/>
      <c r="P55611" s="1"/>
    </row>
    <row r="55612" spans="12:16" x14ac:dyDescent="0.55000000000000004">
      <c r="L55612" s="1"/>
      <c r="M55612" s="1"/>
      <c r="N55612" s="1"/>
      <c r="P55612" s="1"/>
    </row>
    <row r="55613" spans="12:16" x14ac:dyDescent="0.55000000000000004">
      <c r="L55613" s="1"/>
      <c r="M55613" s="1"/>
      <c r="N55613" s="1"/>
      <c r="P55613" s="1"/>
    </row>
    <row r="55614" spans="12:16" x14ac:dyDescent="0.55000000000000004">
      <c r="L55614" s="1"/>
      <c r="M55614" s="1"/>
      <c r="N55614" s="1"/>
      <c r="P55614" s="1"/>
    </row>
    <row r="55615" spans="12:16" x14ac:dyDescent="0.55000000000000004">
      <c r="L55615" s="1"/>
      <c r="M55615" s="1"/>
      <c r="N55615" s="1"/>
      <c r="P55615" s="1"/>
    </row>
    <row r="55616" spans="12:16" x14ac:dyDescent="0.55000000000000004">
      <c r="L55616" s="1"/>
      <c r="M55616" s="1"/>
      <c r="N55616" s="1"/>
      <c r="P55616" s="1"/>
    </row>
    <row r="55617" spans="12:16" x14ac:dyDescent="0.55000000000000004">
      <c r="L55617" s="1"/>
      <c r="M55617" s="1"/>
      <c r="N55617" s="1"/>
      <c r="P55617" s="1"/>
    </row>
    <row r="55618" spans="12:16" x14ac:dyDescent="0.55000000000000004">
      <c r="L55618" s="1"/>
      <c r="M55618" s="1"/>
      <c r="N55618" s="1"/>
      <c r="P55618" s="1"/>
    </row>
    <row r="55619" spans="12:16" x14ac:dyDescent="0.55000000000000004">
      <c r="L55619" s="1"/>
      <c r="M55619" s="1"/>
      <c r="N55619" s="1"/>
      <c r="P55619" s="1"/>
    </row>
    <row r="55620" spans="12:16" x14ac:dyDescent="0.55000000000000004">
      <c r="L55620" s="1"/>
      <c r="M55620" s="1"/>
      <c r="N55620" s="1"/>
      <c r="P55620" s="1"/>
    </row>
    <row r="55621" spans="12:16" x14ac:dyDescent="0.55000000000000004">
      <c r="L55621" s="1"/>
      <c r="M55621" s="1"/>
      <c r="N55621" s="1"/>
      <c r="P55621" s="1"/>
    </row>
    <row r="55622" spans="12:16" x14ac:dyDescent="0.55000000000000004">
      <c r="L55622" s="1"/>
      <c r="M55622" s="1"/>
      <c r="N55622" s="1"/>
      <c r="P55622" s="1"/>
    </row>
    <row r="55623" spans="12:16" x14ac:dyDescent="0.55000000000000004">
      <c r="L55623" s="1"/>
      <c r="M55623" s="1"/>
      <c r="N55623" s="1"/>
      <c r="P55623" s="1"/>
    </row>
    <row r="55624" spans="12:16" x14ac:dyDescent="0.55000000000000004">
      <c r="L55624" s="1"/>
      <c r="M55624" s="1"/>
      <c r="N55624" s="1"/>
      <c r="P55624" s="1"/>
    </row>
    <row r="55625" spans="12:16" x14ac:dyDescent="0.55000000000000004">
      <c r="L55625" s="1"/>
      <c r="M55625" s="1"/>
      <c r="N55625" s="1"/>
      <c r="P55625" s="1"/>
    </row>
    <row r="55626" spans="12:16" x14ac:dyDescent="0.55000000000000004">
      <c r="L55626" s="1"/>
      <c r="M55626" s="1"/>
      <c r="N55626" s="1"/>
      <c r="P55626" s="1"/>
    </row>
    <row r="55627" spans="12:16" x14ac:dyDescent="0.55000000000000004">
      <c r="L55627" s="1"/>
      <c r="M55627" s="1"/>
      <c r="N55627" s="1"/>
      <c r="P55627" s="1"/>
    </row>
    <row r="55628" spans="12:16" x14ac:dyDescent="0.55000000000000004">
      <c r="L55628" s="1"/>
      <c r="M55628" s="1"/>
      <c r="N55628" s="1"/>
      <c r="P55628" s="1"/>
    </row>
    <row r="55629" spans="12:16" x14ac:dyDescent="0.55000000000000004">
      <c r="L55629" s="1"/>
      <c r="M55629" s="1"/>
      <c r="N55629" s="1"/>
      <c r="P55629" s="1"/>
    </row>
    <row r="55630" spans="12:16" x14ac:dyDescent="0.55000000000000004">
      <c r="L55630" s="1"/>
      <c r="M55630" s="1"/>
      <c r="N55630" s="1"/>
      <c r="P55630" s="1"/>
    </row>
    <row r="55631" spans="12:16" x14ac:dyDescent="0.55000000000000004">
      <c r="L55631" s="1"/>
      <c r="M55631" s="1"/>
      <c r="N55631" s="1"/>
      <c r="P55631" s="1"/>
    </row>
    <row r="55632" spans="12:16" x14ac:dyDescent="0.55000000000000004">
      <c r="L55632" s="1"/>
      <c r="M55632" s="1"/>
      <c r="N55632" s="1"/>
      <c r="P55632" s="1"/>
    </row>
    <row r="55633" spans="12:16" x14ac:dyDescent="0.55000000000000004">
      <c r="L55633" s="1"/>
      <c r="M55633" s="1"/>
      <c r="N55633" s="1"/>
      <c r="P55633" s="1"/>
    </row>
    <row r="55634" spans="12:16" x14ac:dyDescent="0.55000000000000004">
      <c r="L55634" s="1"/>
      <c r="M55634" s="1"/>
      <c r="N55634" s="1"/>
      <c r="P55634" s="1"/>
    </row>
    <row r="55635" spans="12:16" x14ac:dyDescent="0.55000000000000004">
      <c r="L55635" s="1"/>
      <c r="M55635" s="1"/>
      <c r="N55635" s="1"/>
      <c r="P55635" s="1"/>
    </row>
    <row r="55636" spans="12:16" x14ac:dyDescent="0.55000000000000004">
      <c r="L55636" s="1"/>
      <c r="M55636" s="1"/>
      <c r="N55636" s="1"/>
      <c r="P55636" s="1"/>
    </row>
    <row r="55637" spans="12:16" x14ac:dyDescent="0.55000000000000004">
      <c r="L55637" s="1"/>
      <c r="M55637" s="1"/>
      <c r="N55637" s="1"/>
      <c r="P55637" s="1"/>
    </row>
    <row r="55638" spans="12:16" x14ac:dyDescent="0.55000000000000004">
      <c r="L55638" s="1"/>
      <c r="M55638" s="1"/>
      <c r="N55638" s="1"/>
      <c r="P55638" s="1"/>
    </row>
    <row r="55639" spans="12:16" x14ac:dyDescent="0.55000000000000004">
      <c r="L55639" s="1"/>
      <c r="M55639" s="1"/>
      <c r="N55639" s="1"/>
      <c r="P55639" s="1"/>
    </row>
    <row r="55640" spans="12:16" x14ac:dyDescent="0.55000000000000004">
      <c r="L55640" s="1"/>
      <c r="M55640" s="1"/>
      <c r="N55640" s="1"/>
      <c r="P55640" s="1"/>
    </row>
    <row r="55641" spans="12:16" x14ac:dyDescent="0.55000000000000004">
      <c r="L55641" s="1"/>
      <c r="M55641" s="1"/>
      <c r="N55641" s="1"/>
      <c r="P55641" s="1"/>
    </row>
    <row r="55642" spans="12:16" x14ac:dyDescent="0.55000000000000004">
      <c r="L55642" s="1"/>
      <c r="M55642" s="1"/>
      <c r="N55642" s="1"/>
      <c r="P55642" s="1"/>
    </row>
    <row r="55643" spans="12:16" x14ac:dyDescent="0.55000000000000004">
      <c r="L55643" s="1"/>
      <c r="M55643" s="1"/>
      <c r="N55643" s="1"/>
      <c r="P55643" s="1"/>
    </row>
    <row r="55644" spans="12:16" x14ac:dyDescent="0.55000000000000004">
      <c r="L55644" s="1"/>
      <c r="M55644" s="1"/>
      <c r="N55644" s="1"/>
      <c r="P55644" s="1"/>
    </row>
    <row r="55645" spans="12:16" x14ac:dyDescent="0.55000000000000004">
      <c r="L55645" s="1"/>
      <c r="M55645" s="1"/>
      <c r="N55645" s="1"/>
      <c r="P55645" s="1"/>
    </row>
    <row r="55646" spans="12:16" x14ac:dyDescent="0.55000000000000004">
      <c r="L55646" s="1"/>
      <c r="M55646" s="1"/>
      <c r="N55646" s="1"/>
      <c r="P55646" s="1"/>
    </row>
    <row r="55647" spans="12:16" x14ac:dyDescent="0.55000000000000004">
      <c r="L55647" s="1"/>
      <c r="M55647" s="1"/>
      <c r="N55647" s="1"/>
      <c r="P55647" s="1"/>
    </row>
    <row r="55648" spans="12:16" x14ac:dyDescent="0.55000000000000004">
      <c r="L55648" s="1"/>
      <c r="M55648" s="1"/>
      <c r="N55648" s="1"/>
      <c r="P55648" s="1"/>
    </row>
    <row r="55649" spans="12:16" x14ac:dyDescent="0.55000000000000004">
      <c r="L55649" s="1"/>
      <c r="M55649" s="1"/>
      <c r="N55649" s="1"/>
      <c r="P55649" s="1"/>
    </row>
    <row r="55650" spans="12:16" x14ac:dyDescent="0.55000000000000004">
      <c r="L55650" s="1"/>
      <c r="M55650" s="1"/>
      <c r="N55650" s="1"/>
      <c r="P55650" s="1"/>
    </row>
    <row r="55651" spans="12:16" x14ac:dyDescent="0.55000000000000004">
      <c r="L55651" s="1"/>
      <c r="M55651" s="1"/>
      <c r="N55651" s="1"/>
      <c r="P55651" s="1"/>
    </row>
    <row r="55652" spans="12:16" x14ac:dyDescent="0.55000000000000004">
      <c r="L55652" s="1"/>
      <c r="M55652" s="1"/>
      <c r="N55652" s="1"/>
      <c r="P55652" s="1"/>
    </row>
    <row r="55653" spans="12:16" x14ac:dyDescent="0.55000000000000004">
      <c r="L55653" s="1"/>
      <c r="M55653" s="1"/>
      <c r="N55653" s="1"/>
      <c r="P55653" s="1"/>
    </row>
    <row r="55654" spans="12:16" x14ac:dyDescent="0.55000000000000004">
      <c r="L55654" s="1"/>
      <c r="M55654" s="1"/>
      <c r="N55654" s="1"/>
      <c r="P55654" s="1"/>
    </row>
    <row r="55655" spans="12:16" x14ac:dyDescent="0.55000000000000004">
      <c r="L55655" s="1"/>
      <c r="M55655" s="1"/>
      <c r="N55655" s="1"/>
      <c r="P55655" s="1"/>
    </row>
    <row r="55656" spans="12:16" x14ac:dyDescent="0.55000000000000004">
      <c r="L55656" s="1"/>
      <c r="M55656" s="1"/>
      <c r="N55656" s="1"/>
      <c r="P55656" s="1"/>
    </row>
    <row r="55657" spans="12:16" x14ac:dyDescent="0.55000000000000004">
      <c r="L55657" s="1"/>
      <c r="M55657" s="1"/>
      <c r="N55657" s="1"/>
      <c r="P55657" s="1"/>
    </row>
    <row r="55658" spans="12:16" x14ac:dyDescent="0.55000000000000004">
      <c r="L55658" s="1"/>
      <c r="M55658" s="1"/>
      <c r="N55658" s="1"/>
      <c r="P55658" s="1"/>
    </row>
    <row r="55659" spans="12:16" x14ac:dyDescent="0.55000000000000004">
      <c r="L55659" s="1"/>
      <c r="M55659" s="1"/>
      <c r="N55659" s="1"/>
      <c r="P55659" s="1"/>
    </row>
    <row r="55660" spans="12:16" x14ac:dyDescent="0.55000000000000004">
      <c r="L55660" s="1"/>
      <c r="M55660" s="1"/>
      <c r="N55660" s="1"/>
      <c r="P55660" s="1"/>
    </row>
    <row r="55661" spans="12:16" x14ac:dyDescent="0.55000000000000004">
      <c r="L55661" s="1"/>
      <c r="M55661" s="1"/>
      <c r="N55661" s="1"/>
      <c r="P55661" s="1"/>
    </row>
    <row r="55662" spans="12:16" x14ac:dyDescent="0.55000000000000004">
      <c r="L55662" s="1"/>
      <c r="M55662" s="1"/>
      <c r="N55662" s="1"/>
      <c r="P55662" s="1"/>
    </row>
    <row r="55663" spans="12:16" x14ac:dyDescent="0.55000000000000004">
      <c r="L55663" s="1"/>
      <c r="M55663" s="1"/>
      <c r="N55663" s="1"/>
      <c r="P55663" s="1"/>
    </row>
    <row r="55664" spans="12:16" x14ac:dyDescent="0.55000000000000004">
      <c r="L55664" s="1"/>
      <c r="M55664" s="1"/>
      <c r="N55664" s="1"/>
      <c r="P55664" s="1"/>
    </row>
    <row r="55665" spans="12:16" x14ac:dyDescent="0.55000000000000004">
      <c r="L55665" s="1"/>
      <c r="M55665" s="1"/>
      <c r="N55665" s="1"/>
      <c r="P55665" s="1"/>
    </row>
    <row r="55666" spans="12:16" x14ac:dyDescent="0.55000000000000004">
      <c r="L55666" s="1"/>
      <c r="M55666" s="1"/>
      <c r="N55666" s="1"/>
      <c r="P55666" s="1"/>
    </row>
    <row r="55667" spans="12:16" x14ac:dyDescent="0.55000000000000004">
      <c r="L55667" s="1"/>
      <c r="M55667" s="1"/>
      <c r="N55667" s="1"/>
      <c r="P55667" s="1"/>
    </row>
    <row r="55668" spans="12:16" x14ac:dyDescent="0.55000000000000004">
      <c r="L55668" s="1"/>
      <c r="M55668" s="1"/>
      <c r="N55668" s="1"/>
      <c r="P55668" s="1"/>
    </row>
    <row r="55669" spans="12:16" x14ac:dyDescent="0.55000000000000004">
      <c r="L55669" s="1"/>
      <c r="M55669" s="1"/>
      <c r="N55669" s="1"/>
      <c r="P55669" s="1"/>
    </row>
    <row r="55670" spans="12:16" x14ac:dyDescent="0.55000000000000004">
      <c r="L55670" s="1"/>
      <c r="M55670" s="1"/>
      <c r="N55670" s="1"/>
      <c r="P55670" s="1"/>
    </row>
    <row r="55671" spans="12:16" x14ac:dyDescent="0.55000000000000004">
      <c r="L55671" s="1"/>
      <c r="M55671" s="1"/>
      <c r="N55671" s="1"/>
      <c r="P55671" s="1"/>
    </row>
    <row r="55672" spans="12:16" x14ac:dyDescent="0.55000000000000004">
      <c r="L55672" s="1"/>
      <c r="M55672" s="1"/>
      <c r="N55672" s="1"/>
      <c r="P55672" s="1"/>
    </row>
    <row r="55673" spans="12:16" x14ac:dyDescent="0.55000000000000004">
      <c r="L55673" s="1"/>
      <c r="M55673" s="1"/>
      <c r="N55673" s="1"/>
      <c r="P55673" s="1"/>
    </row>
    <row r="55674" spans="12:16" x14ac:dyDescent="0.55000000000000004">
      <c r="L55674" s="1"/>
      <c r="M55674" s="1"/>
      <c r="N55674" s="1"/>
      <c r="P55674" s="1"/>
    </row>
    <row r="55675" spans="12:16" x14ac:dyDescent="0.55000000000000004">
      <c r="L55675" s="1"/>
      <c r="M55675" s="1"/>
      <c r="N55675" s="1"/>
      <c r="P55675" s="1"/>
    </row>
    <row r="55676" spans="12:16" x14ac:dyDescent="0.55000000000000004">
      <c r="L55676" s="1"/>
      <c r="M55676" s="1"/>
      <c r="N55676" s="1"/>
      <c r="P55676" s="1"/>
    </row>
    <row r="55677" spans="12:16" x14ac:dyDescent="0.55000000000000004">
      <c r="L55677" s="1"/>
      <c r="M55677" s="1"/>
      <c r="N55677" s="1"/>
      <c r="P55677" s="1"/>
    </row>
    <row r="55678" spans="12:16" x14ac:dyDescent="0.55000000000000004">
      <c r="L55678" s="1"/>
      <c r="M55678" s="1"/>
      <c r="N55678" s="1"/>
      <c r="P55678" s="1"/>
    </row>
    <row r="55679" spans="12:16" x14ac:dyDescent="0.55000000000000004">
      <c r="L55679" s="1"/>
      <c r="M55679" s="1"/>
      <c r="N55679" s="1"/>
      <c r="P55679" s="1"/>
    </row>
    <row r="55680" spans="12:16" x14ac:dyDescent="0.55000000000000004">
      <c r="L55680" s="1"/>
      <c r="M55680" s="1"/>
      <c r="N55680" s="1"/>
      <c r="P55680" s="1"/>
    </row>
    <row r="55681" spans="12:16" x14ac:dyDescent="0.55000000000000004">
      <c r="L55681" s="1"/>
      <c r="M55681" s="1"/>
      <c r="N55681" s="1"/>
      <c r="P55681" s="1"/>
    </row>
    <row r="55682" spans="12:16" x14ac:dyDescent="0.55000000000000004">
      <c r="L55682" s="1"/>
      <c r="M55682" s="1"/>
      <c r="N55682" s="1"/>
      <c r="P55682" s="1"/>
    </row>
    <row r="55683" spans="12:16" x14ac:dyDescent="0.55000000000000004">
      <c r="L55683" s="1"/>
      <c r="M55683" s="1"/>
      <c r="N55683" s="1"/>
      <c r="P55683" s="1"/>
    </row>
    <row r="55684" spans="12:16" x14ac:dyDescent="0.55000000000000004">
      <c r="L55684" s="1"/>
      <c r="M55684" s="1"/>
      <c r="N55684" s="1"/>
      <c r="P55684" s="1"/>
    </row>
    <row r="55685" spans="12:16" x14ac:dyDescent="0.55000000000000004">
      <c r="L55685" s="1"/>
      <c r="M55685" s="1"/>
      <c r="N55685" s="1"/>
      <c r="P55685" s="1"/>
    </row>
    <row r="55686" spans="12:16" x14ac:dyDescent="0.55000000000000004">
      <c r="L55686" s="1"/>
      <c r="M55686" s="1"/>
      <c r="N55686" s="1"/>
      <c r="P55686" s="1"/>
    </row>
    <row r="55687" spans="12:16" x14ac:dyDescent="0.55000000000000004">
      <c r="L55687" s="1"/>
      <c r="M55687" s="1"/>
      <c r="N55687" s="1"/>
      <c r="P55687" s="1"/>
    </row>
    <row r="55688" spans="12:16" x14ac:dyDescent="0.55000000000000004">
      <c r="L55688" s="1"/>
      <c r="M55688" s="1"/>
      <c r="N55688" s="1"/>
      <c r="P55688" s="1"/>
    </row>
    <row r="55689" spans="12:16" x14ac:dyDescent="0.55000000000000004">
      <c r="L55689" s="1"/>
      <c r="M55689" s="1"/>
      <c r="N55689" s="1"/>
      <c r="P55689" s="1"/>
    </row>
    <row r="55690" spans="12:16" x14ac:dyDescent="0.55000000000000004">
      <c r="L55690" s="1"/>
      <c r="M55690" s="1"/>
      <c r="N55690" s="1"/>
      <c r="P55690" s="1"/>
    </row>
    <row r="55691" spans="12:16" x14ac:dyDescent="0.55000000000000004">
      <c r="L55691" s="1"/>
      <c r="M55691" s="1"/>
      <c r="N55691" s="1"/>
      <c r="P55691" s="1"/>
    </row>
    <row r="55692" spans="12:16" x14ac:dyDescent="0.55000000000000004">
      <c r="L55692" s="1"/>
      <c r="M55692" s="1"/>
      <c r="N55692" s="1"/>
      <c r="P55692" s="1"/>
    </row>
    <row r="55693" spans="12:16" x14ac:dyDescent="0.55000000000000004">
      <c r="L55693" s="1"/>
      <c r="M55693" s="1"/>
      <c r="N55693" s="1"/>
      <c r="P55693" s="1"/>
    </row>
    <row r="55694" spans="12:16" x14ac:dyDescent="0.55000000000000004">
      <c r="L55694" s="1"/>
      <c r="M55694" s="1"/>
      <c r="N55694" s="1"/>
      <c r="P55694" s="1"/>
    </row>
    <row r="55695" spans="12:16" x14ac:dyDescent="0.55000000000000004">
      <c r="L55695" s="1"/>
      <c r="M55695" s="1"/>
      <c r="N55695" s="1"/>
      <c r="P55695" s="1"/>
    </row>
    <row r="55696" spans="12:16" x14ac:dyDescent="0.55000000000000004">
      <c r="L55696" s="1"/>
      <c r="M55696" s="1"/>
      <c r="N55696" s="1"/>
      <c r="P55696" s="1"/>
    </row>
    <row r="55697" spans="12:16" x14ac:dyDescent="0.55000000000000004">
      <c r="L55697" s="1"/>
      <c r="M55697" s="1"/>
      <c r="N55697" s="1"/>
      <c r="P55697" s="1"/>
    </row>
    <row r="55698" spans="12:16" x14ac:dyDescent="0.55000000000000004">
      <c r="L55698" s="1"/>
      <c r="M55698" s="1"/>
      <c r="N55698" s="1"/>
      <c r="P55698" s="1"/>
    </row>
    <row r="55699" spans="12:16" x14ac:dyDescent="0.55000000000000004">
      <c r="L55699" s="1"/>
      <c r="M55699" s="1"/>
      <c r="N55699" s="1"/>
      <c r="P55699" s="1"/>
    </row>
    <row r="55700" spans="12:16" x14ac:dyDescent="0.55000000000000004">
      <c r="L55700" s="1"/>
      <c r="M55700" s="1"/>
      <c r="N55700" s="1"/>
      <c r="P55700" s="1"/>
    </row>
    <row r="55701" spans="12:16" x14ac:dyDescent="0.55000000000000004">
      <c r="L55701" s="1"/>
      <c r="M55701" s="1"/>
      <c r="N55701" s="1"/>
      <c r="P55701" s="1"/>
    </row>
    <row r="55702" spans="12:16" x14ac:dyDescent="0.55000000000000004">
      <c r="L55702" s="1"/>
      <c r="M55702" s="1"/>
      <c r="N55702" s="1"/>
      <c r="P55702" s="1"/>
    </row>
    <row r="55703" spans="12:16" x14ac:dyDescent="0.55000000000000004">
      <c r="L55703" s="1"/>
      <c r="M55703" s="1"/>
      <c r="N55703" s="1"/>
      <c r="P55703" s="1"/>
    </row>
    <row r="55704" spans="12:16" x14ac:dyDescent="0.55000000000000004">
      <c r="L55704" s="1"/>
      <c r="M55704" s="1"/>
      <c r="N55704" s="1"/>
      <c r="P55704" s="1"/>
    </row>
    <row r="55705" spans="12:16" x14ac:dyDescent="0.55000000000000004">
      <c r="L55705" s="1"/>
      <c r="M55705" s="1"/>
      <c r="N55705" s="1"/>
      <c r="P55705" s="1"/>
    </row>
    <row r="55706" spans="12:16" x14ac:dyDescent="0.55000000000000004">
      <c r="L55706" s="1"/>
      <c r="M55706" s="1"/>
      <c r="N55706" s="1"/>
      <c r="P55706" s="1"/>
    </row>
    <row r="55707" spans="12:16" x14ac:dyDescent="0.55000000000000004">
      <c r="L55707" s="1"/>
      <c r="M55707" s="1"/>
      <c r="N55707" s="1"/>
      <c r="P55707" s="1"/>
    </row>
    <row r="55708" spans="12:16" x14ac:dyDescent="0.55000000000000004">
      <c r="L55708" s="1"/>
      <c r="M55708" s="1"/>
      <c r="N55708" s="1"/>
      <c r="P55708" s="1"/>
    </row>
    <row r="55709" spans="12:16" x14ac:dyDescent="0.55000000000000004">
      <c r="L55709" s="1"/>
      <c r="M55709" s="1"/>
      <c r="N55709" s="1"/>
      <c r="P55709" s="1"/>
    </row>
    <row r="55710" spans="12:16" x14ac:dyDescent="0.55000000000000004">
      <c r="L55710" s="1"/>
      <c r="M55710" s="1"/>
      <c r="N55710" s="1"/>
      <c r="P55710" s="1"/>
    </row>
    <row r="55711" spans="12:16" x14ac:dyDescent="0.55000000000000004">
      <c r="L55711" s="1"/>
      <c r="M55711" s="1"/>
      <c r="N55711" s="1"/>
      <c r="P55711" s="1"/>
    </row>
    <row r="55712" spans="12:16" x14ac:dyDescent="0.55000000000000004">
      <c r="L55712" s="1"/>
      <c r="M55712" s="1"/>
      <c r="N55712" s="1"/>
      <c r="P55712" s="1"/>
    </row>
    <row r="55713" spans="12:16" x14ac:dyDescent="0.55000000000000004">
      <c r="L55713" s="1"/>
      <c r="M55713" s="1"/>
      <c r="N55713" s="1"/>
      <c r="P55713" s="1"/>
    </row>
    <row r="55714" spans="12:16" x14ac:dyDescent="0.55000000000000004">
      <c r="L55714" s="1"/>
      <c r="M55714" s="1"/>
      <c r="N55714" s="1"/>
      <c r="P55714" s="1"/>
    </row>
    <row r="55715" spans="12:16" x14ac:dyDescent="0.55000000000000004">
      <c r="L55715" s="1"/>
      <c r="M55715" s="1"/>
      <c r="N55715" s="1"/>
      <c r="P55715" s="1"/>
    </row>
    <row r="55716" spans="12:16" x14ac:dyDescent="0.55000000000000004">
      <c r="L55716" s="1"/>
      <c r="M55716" s="1"/>
      <c r="N55716" s="1"/>
      <c r="P55716" s="1"/>
    </row>
    <row r="55717" spans="12:16" x14ac:dyDescent="0.55000000000000004">
      <c r="L55717" s="1"/>
      <c r="M55717" s="1"/>
      <c r="N55717" s="1"/>
      <c r="P55717" s="1"/>
    </row>
    <row r="55718" spans="12:16" x14ac:dyDescent="0.55000000000000004">
      <c r="L55718" s="1"/>
      <c r="M55718" s="1"/>
      <c r="N55718" s="1"/>
      <c r="P55718" s="1"/>
    </row>
    <row r="55719" spans="12:16" x14ac:dyDescent="0.55000000000000004">
      <c r="L55719" s="1"/>
      <c r="M55719" s="1"/>
      <c r="N55719" s="1"/>
      <c r="P55719" s="1"/>
    </row>
    <row r="55720" spans="12:16" x14ac:dyDescent="0.55000000000000004">
      <c r="L55720" s="1"/>
      <c r="M55720" s="1"/>
      <c r="N55720" s="1"/>
      <c r="P55720" s="1"/>
    </row>
    <row r="55721" spans="12:16" x14ac:dyDescent="0.55000000000000004">
      <c r="L55721" s="1"/>
      <c r="M55721" s="1"/>
      <c r="N55721" s="1"/>
      <c r="P55721" s="1"/>
    </row>
    <row r="55722" spans="12:16" x14ac:dyDescent="0.55000000000000004">
      <c r="L55722" s="1"/>
      <c r="M55722" s="1"/>
      <c r="N55722" s="1"/>
      <c r="P55722" s="1"/>
    </row>
    <row r="55723" spans="12:16" x14ac:dyDescent="0.55000000000000004">
      <c r="L55723" s="1"/>
      <c r="M55723" s="1"/>
      <c r="N55723" s="1"/>
      <c r="P55723" s="1"/>
    </row>
    <row r="55724" spans="12:16" x14ac:dyDescent="0.55000000000000004">
      <c r="L55724" s="1"/>
      <c r="M55724" s="1"/>
      <c r="N55724" s="1"/>
      <c r="P55724" s="1"/>
    </row>
    <row r="55725" spans="12:16" x14ac:dyDescent="0.55000000000000004">
      <c r="L55725" s="1"/>
      <c r="M55725" s="1"/>
      <c r="N55725" s="1"/>
      <c r="P55725" s="1"/>
    </row>
    <row r="55726" spans="12:16" x14ac:dyDescent="0.55000000000000004">
      <c r="L55726" s="1"/>
      <c r="M55726" s="1"/>
      <c r="N55726" s="1"/>
      <c r="P55726" s="1"/>
    </row>
    <row r="55727" spans="12:16" x14ac:dyDescent="0.55000000000000004">
      <c r="L55727" s="1"/>
      <c r="M55727" s="1"/>
      <c r="N55727" s="1"/>
      <c r="P55727" s="1"/>
    </row>
    <row r="55728" spans="12:16" x14ac:dyDescent="0.55000000000000004">
      <c r="L55728" s="1"/>
      <c r="M55728" s="1"/>
      <c r="N55728" s="1"/>
      <c r="P55728" s="1"/>
    </row>
    <row r="55729" spans="12:16" x14ac:dyDescent="0.55000000000000004">
      <c r="L55729" s="1"/>
      <c r="M55729" s="1"/>
      <c r="N55729" s="1"/>
      <c r="P55729" s="1"/>
    </row>
    <row r="55730" spans="12:16" x14ac:dyDescent="0.55000000000000004">
      <c r="L55730" s="1"/>
      <c r="M55730" s="1"/>
      <c r="N55730" s="1"/>
      <c r="P55730" s="1"/>
    </row>
    <row r="55731" spans="12:16" x14ac:dyDescent="0.55000000000000004">
      <c r="L55731" s="1"/>
      <c r="M55731" s="1"/>
      <c r="N55731" s="1"/>
      <c r="P55731" s="1"/>
    </row>
    <row r="55732" spans="12:16" x14ac:dyDescent="0.55000000000000004">
      <c r="L55732" s="1"/>
      <c r="M55732" s="1"/>
      <c r="N55732" s="1"/>
      <c r="P55732" s="1"/>
    </row>
    <row r="55733" spans="12:16" x14ac:dyDescent="0.55000000000000004">
      <c r="L55733" s="1"/>
      <c r="M55733" s="1"/>
      <c r="N55733" s="1"/>
      <c r="P55733" s="1"/>
    </row>
    <row r="55734" spans="12:16" x14ac:dyDescent="0.55000000000000004">
      <c r="L55734" s="1"/>
      <c r="M55734" s="1"/>
      <c r="N55734" s="1"/>
      <c r="P55734" s="1"/>
    </row>
    <row r="55735" spans="12:16" x14ac:dyDescent="0.55000000000000004">
      <c r="L55735" s="1"/>
      <c r="M55735" s="1"/>
      <c r="N55735" s="1"/>
      <c r="P55735" s="1"/>
    </row>
    <row r="55736" spans="12:16" x14ac:dyDescent="0.55000000000000004">
      <c r="L55736" s="1"/>
      <c r="M55736" s="1"/>
      <c r="N55736" s="1"/>
      <c r="P55736" s="1"/>
    </row>
    <row r="55737" spans="12:16" x14ac:dyDescent="0.55000000000000004">
      <c r="L55737" s="1"/>
      <c r="M55737" s="1"/>
      <c r="N55737" s="1"/>
      <c r="P55737" s="1"/>
    </row>
    <row r="55738" spans="12:16" x14ac:dyDescent="0.55000000000000004">
      <c r="L55738" s="1"/>
      <c r="M55738" s="1"/>
      <c r="N55738" s="1"/>
      <c r="P55738" s="1"/>
    </row>
    <row r="55739" spans="12:16" x14ac:dyDescent="0.55000000000000004">
      <c r="L55739" s="1"/>
      <c r="M55739" s="1"/>
      <c r="N55739" s="1"/>
      <c r="P55739" s="1"/>
    </row>
    <row r="55740" spans="12:16" x14ac:dyDescent="0.55000000000000004">
      <c r="L55740" s="1"/>
      <c r="M55740" s="1"/>
      <c r="N55740" s="1"/>
      <c r="P55740" s="1"/>
    </row>
    <row r="55741" spans="12:16" x14ac:dyDescent="0.55000000000000004">
      <c r="L55741" s="1"/>
      <c r="M55741" s="1"/>
      <c r="N55741" s="1"/>
      <c r="P55741" s="1"/>
    </row>
    <row r="55742" spans="12:16" x14ac:dyDescent="0.55000000000000004">
      <c r="L55742" s="1"/>
      <c r="M55742" s="1"/>
      <c r="N55742" s="1"/>
      <c r="P55742" s="1"/>
    </row>
    <row r="55743" spans="12:16" x14ac:dyDescent="0.55000000000000004">
      <c r="L55743" s="1"/>
      <c r="M55743" s="1"/>
      <c r="N55743" s="1"/>
      <c r="P55743" s="1"/>
    </row>
    <row r="55744" spans="12:16" x14ac:dyDescent="0.55000000000000004">
      <c r="L55744" s="1"/>
      <c r="M55744" s="1"/>
      <c r="N55744" s="1"/>
      <c r="P55744" s="1"/>
    </row>
    <row r="55745" spans="12:16" x14ac:dyDescent="0.55000000000000004">
      <c r="L55745" s="1"/>
      <c r="M55745" s="1"/>
      <c r="N55745" s="1"/>
      <c r="P55745" s="1"/>
    </row>
    <row r="55746" spans="12:16" x14ac:dyDescent="0.55000000000000004">
      <c r="L55746" s="1"/>
      <c r="M55746" s="1"/>
      <c r="N55746" s="1"/>
      <c r="P55746" s="1"/>
    </row>
    <row r="55747" spans="12:16" x14ac:dyDescent="0.55000000000000004">
      <c r="L55747" s="1"/>
      <c r="M55747" s="1"/>
      <c r="N55747" s="1"/>
      <c r="P55747" s="1"/>
    </row>
    <row r="55748" spans="12:16" x14ac:dyDescent="0.55000000000000004">
      <c r="L55748" s="1"/>
      <c r="M55748" s="1"/>
      <c r="N55748" s="1"/>
      <c r="P55748" s="1"/>
    </row>
    <row r="55749" spans="12:16" x14ac:dyDescent="0.55000000000000004">
      <c r="L55749" s="1"/>
      <c r="M55749" s="1"/>
      <c r="N55749" s="1"/>
      <c r="P55749" s="1"/>
    </row>
    <row r="55750" spans="12:16" x14ac:dyDescent="0.55000000000000004">
      <c r="L55750" s="1"/>
      <c r="M55750" s="1"/>
      <c r="N55750" s="1"/>
      <c r="P55750" s="1"/>
    </row>
    <row r="55751" spans="12:16" x14ac:dyDescent="0.55000000000000004">
      <c r="L55751" s="1"/>
      <c r="M55751" s="1"/>
      <c r="N55751" s="1"/>
      <c r="P55751" s="1"/>
    </row>
    <row r="55752" spans="12:16" x14ac:dyDescent="0.55000000000000004">
      <c r="L55752" s="1"/>
      <c r="M55752" s="1"/>
      <c r="N55752" s="1"/>
      <c r="P55752" s="1"/>
    </row>
    <row r="55753" spans="12:16" x14ac:dyDescent="0.55000000000000004">
      <c r="L55753" s="1"/>
      <c r="M55753" s="1"/>
      <c r="N55753" s="1"/>
      <c r="P55753" s="1"/>
    </row>
    <row r="55754" spans="12:16" x14ac:dyDescent="0.55000000000000004">
      <c r="L55754" s="1"/>
      <c r="M55754" s="1"/>
      <c r="N55754" s="1"/>
      <c r="P55754" s="1"/>
    </row>
    <row r="55755" spans="12:16" x14ac:dyDescent="0.55000000000000004">
      <c r="L55755" s="1"/>
      <c r="M55755" s="1"/>
      <c r="N55755" s="1"/>
      <c r="P55755" s="1"/>
    </row>
    <row r="55756" spans="12:16" x14ac:dyDescent="0.55000000000000004">
      <c r="L55756" s="1"/>
      <c r="M55756" s="1"/>
      <c r="N55756" s="1"/>
      <c r="P55756" s="1"/>
    </row>
    <row r="55757" spans="12:16" x14ac:dyDescent="0.55000000000000004">
      <c r="L55757" s="1"/>
      <c r="M55757" s="1"/>
      <c r="N55757" s="1"/>
      <c r="P55757" s="1"/>
    </row>
    <row r="55758" spans="12:16" x14ac:dyDescent="0.55000000000000004">
      <c r="L55758" s="1"/>
      <c r="M55758" s="1"/>
      <c r="N55758" s="1"/>
      <c r="P55758" s="1"/>
    </row>
    <row r="55759" spans="12:16" x14ac:dyDescent="0.55000000000000004">
      <c r="L55759" s="1"/>
      <c r="M55759" s="1"/>
      <c r="N55759" s="1"/>
      <c r="P55759" s="1"/>
    </row>
    <row r="55760" spans="12:16" x14ac:dyDescent="0.55000000000000004">
      <c r="L55760" s="1"/>
      <c r="M55760" s="1"/>
      <c r="N55760" s="1"/>
      <c r="P55760" s="1"/>
    </row>
    <row r="55761" spans="12:16" x14ac:dyDescent="0.55000000000000004">
      <c r="L55761" s="1"/>
      <c r="M55761" s="1"/>
      <c r="N55761" s="1"/>
      <c r="P55761" s="1"/>
    </row>
    <row r="55762" spans="12:16" x14ac:dyDescent="0.55000000000000004">
      <c r="L55762" s="1"/>
      <c r="M55762" s="1"/>
      <c r="N55762" s="1"/>
      <c r="P55762" s="1"/>
    </row>
    <row r="55763" spans="12:16" x14ac:dyDescent="0.55000000000000004">
      <c r="L55763" s="1"/>
      <c r="M55763" s="1"/>
      <c r="N55763" s="1"/>
      <c r="P55763" s="1"/>
    </row>
    <row r="55764" spans="12:16" x14ac:dyDescent="0.55000000000000004">
      <c r="L55764" s="1"/>
      <c r="M55764" s="1"/>
      <c r="N55764" s="1"/>
      <c r="P55764" s="1"/>
    </row>
    <row r="55765" spans="12:16" x14ac:dyDescent="0.55000000000000004">
      <c r="L55765" s="1"/>
      <c r="M55765" s="1"/>
      <c r="N55765" s="1"/>
      <c r="P55765" s="1"/>
    </row>
    <row r="55766" spans="12:16" x14ac:dyDescent="0.55000000000000004">
      <c r="L55766" s="1"/>
      <c r="M55766" s="1"/>
      <c r="N55766" s="1"/>
      <c r="P55766" s="1"/>
    </row>
    <row r="55767" spans="12:16" x14ac:dyDescent="0.55000000000000004">
      <c r="L55767" s="1"/>
      <c r="M55767" s="1"/>
      <c r="N55767" s="1"/>
      <c r="P55767" s="1"/>
    </row>
    <row r="55768" spans="12:16" x14ac:dyDescent="0.55000000000000004">
      <c r="L55768" s="1"/>
      <c r="M55768" s="1"/>
      <c r="N55768" s="1"/>
      <c r="P55768" s="1"/>
    </row>
    <row r="55769" spans="12:16" x14ac:dyDescent="0.55000000000000004">
      <c r="L55769" s="1"/>
      <c r="M55769" s="1"/>
      <c r="N55769" s="1"/>
      <c r="P55769" s="1"/>
    </row>
    <row r="55770" spans="12:16" x14ac:dyDescent="0.55000000000000004">
      <c r="L55770" s="1"/>
      <c r="M55770" s="1"/>
      <c r="N55770" s="1"/>
      <c r="P55770" s="1"/>
    </row>
    <row r="55771" spans="12:16" x14ac:dyDescent="0.55000000000000004">
      <c r="L55771" s="1"/>
      <c r="M55771" s="1"/>
      <c r="N55771" s="1"/>
      <c r="P55771" s="1"/>
    </row>
    <row r="55772" spans="12:16" x14ac:dyDescent="0.55000000000000004">
      <c r="L55772" s="1"/>
      <c r="M55772" s="1"/>
      <c r="N55772" s="1"/>
      <c r="P55772" s="1"/>
    </row>
    <row r="55773" spans="12:16" x14ac:dyDescent="0.55000000000000004">
      <c r="L55773" s="1"/>
      <c r="M55773" s="1"/>
      <c r="N55773" s="1"/>
      <c r="P55773" s="1"/>
    </row>
    <row r="55774" spans="12:16" x14ac:dyDescent="0.55000000000000004">
      <c r="L55774" s="1"/>
      <c r="M55774" s="1"/>
      <c r="N55774" s="1"/>
      <c r="P55774" s="1"/>
    </row>
    <row r="55775" spans="12:16" x14ac:dyDescent="0.55000000000000004">
      <c r="L55775" s="1"/>
      <c r="M55775" s="1"/>
      <c r="N55775" s="1"/>
      <c r="P55775" s="1"/>
    </row>
    <row r="55776" spans="12:16" x14ac:dyDescent="0.55000000000000004">
      <c r="L55776" s="1"/>
      <c r="M55776" s="1"/>
      <c r="N55776" s="1"/>
      <c r="P55776" s="1"/>
    </row>
    <row r="55777" spans="12:16" x14ac:dyDescent="0.55000000000000004">
      <c r="L55777" s="1"/>
      <c r="M55777" s="1"/>
      <c r="N55777" s="1"/>
      <c r="P55777" s="1"/>
    </row>
    <row r="55778" spans="12:16" x14ac:dyDescent="0.55000000000000004">
      <c r="L55778" s="1"/>
      <c r="M55778" s="1"/>
      <c r="N55778" s="1"/>
      <c r="P55778" s="1"/>
    </row>
    <row r="55779" spans="12:16" x14ac:dyDescent="0.55000000000000004">
      <c r="L55779" s="1"/>
      <c r="M55779" s="1"/>
      <c r="N55779" s="1"/>
      <c r="P55779" s="1"/>
    </row>
    <row r="55780" spans="12:16" x14ac:dyDescent="0.55000000000000004">
      <c r="L55780" s="1"/>
      <c r="M55780" s="1"/>
      <c r="N55780" s="1"/>
      <c r="P55780" s="1"/>
    </row>
    <row r="55781" spans="12:16" x14ac:dyDescent="0.55000000000000004">
      <c r="L55781" s="1"/>
      <c r="M55781" s="1"/>
      <c r="N55781" s="1"/>
      <c r="P55781" s="1"/>
    </row>
    <row r="55782" spans="12:16" x14ac:dyDescent="0.55000000000000004">
      <c r="L55782" s="1"/>
      <c r="M55782" s="1"/>
      <c r="N55782" s="1"/>
      <c r="P55782" s="1"/>
    </row>
    <row r="55783" spans="12:16" x14ac:dyDescent="0.55000000000000004">
      <c r="L55783" s="1"/>
      <c r="M55783" s="1"/>
      <c r="N55783" s="1"/>
      <c r="P55783" s="1"/>
    </row>
    <row r="55784" spans="12:16" x14ac:dyDescent="0.55000000000000004">
      <c r="L55784" s="1"/>
      <c r="M55784" s="1"/>
      <c r="N55784" s="1"/>
      <c r="P55784" s="1"/>
    </row>
    <row r="55785" spans="12:16" x14ac:dyDescent="0.55000000000000004">
      <c r="L55785" s="1"/>
      <c r="M55785" s="1"/>
      <c r="N55785" s="1"/>
      <c r="P55785" s="1"/>
    </row>
    <row r="55786" spans="12:16" x14ac:dyDescent="0.55000000000000004">
      <c r="L55786" s="1"/>
      <c r="M55786" s="1"/>
      <c r="N55786" s="1"/>
      <c r="P55786" s="1"/>
    </row>
    <row r="55787" spans="12:16" x14ac:dyDescent="0.55000000000000004">
      <c r="L55787" s="1"/>
      <c r="M55787" s="1"/>
      <c r="N55787" s="1"/>
      <c r="P55787" s="1"/>
    </row>
    <row r="55788" spans="12:16" x14ac:dyDescent="0.55000000000000004">
      <c r="L55788" s="1"/>
      <c r="M55788" s="1"/>
      <c r="N55788" s="1"/>
      <c r="P55788" s="1"/>
    </row>
    <row r="55789" spans="12:16" x14ac:dyDescent="0.55000000000000004">
      <c r="L55789" s="1"/>
      <c r="M55789" s="1"/>
      <c r="N55789" s="1"/>
      <c r="P55789" s="1"/>
    </row>
    <row r="55790" spans="12:16" x14ac:dyDescent="0.55000000000000004">
      <c r="L55790" s="1"/>
      <c r="M55790" s="1"/>
      <c r="N55790" s="1"/>
      <c r="P55790" s="1"/>
    </row>
    <row r="55791" spans="12:16" x14ac:dyDescent="0.55000000000000004">
      <c r="L55791" s="1"/>
      <c r="M55791" s="1"/>
      <c r="N55791" s="1"/>
      <c r="P55791" s="1"/>
    </row>
    <row r="55792" spans="12:16" x14ac:dyDescent="0.55000000000000004">
      <c r="L55792" s="1"/>
      <c r="M55792" s="1"/>
      <c r="N55792" s="1"/>
      <c r="P55792" s="1"/>
    </row>
    <row r="55793" spans="12:16" x14ac:dyDescent="0.55000000000000004">
      <c r="L55793" s="1"/>
      <c r="M55793" s="1"/>
      <c r="N55793" s="1"/>
      <c r="P55793" s="1"/>
    </row>
    <row r="55794" spans="12:16" x14ac:dyDescent="0.55000000000000004">
      <c r="L55794" s="1"/>
      <c r="M55794" s="1"/>
      <c r="N55794" s="1"/>
      <c r="P55794" s="1"/>
    </row>
    <row r="55795" spans="12:16" x14ac:dyDescent="0.55000000000000004">
      <c r="L55795" s="1"/>
      <c r="M55795" s="1"/>
      <c r="N55795" s="1"/>
      <c r="P55795" s="1"/>
    </row>
    <row r="55796" spans="12:16" x14ac:dyDescent="0.55000000000000004">
      <c r="L55796" s="1"/>
      <c r="M55796" s="1"/>
      <c r="N55796" s="1"/>
      <c r="P55796" s="1"/>
    </row>
    <row r="55797" spans="12:16" x14ac:dyDescent="0.55000000000000004">
      <c r="L55797" s="1"/>
      <c r="M55797" s="1"/>
      <c r="N55797" s="1"/>
      <c r="P55797" s="1"/>
    </row>
    <row r="55798" spans="12:16" x14ac:dyDescent="0.55000000000000004">
      <c r="L55798" s="1"/>
      <c r="M55798" s="1"/>
      <c r="N55798" s="1"/>
      <c r="P55798" s="1"/>
    </row>
    <row r="55799" spans="12:16" x14ac:dyDescent="0.55000000000000004">
      <c r="L55799" s="1"/>
      <c r="M55799" s="1"/>
      <c r="N55799" s="1"/>
      <c r="P55799" s="1"/>
    </row>
    <row r="55800" spans="12:16" x14ac:dyDescent="0.55000000000000004">
      <c r="L55800" s="1"/>
      <c r="M55800" s="1"/>
      <c r="N55800" s="1"/>
      <c r="P55800" s="1"/>
    </row>
    <row r="55801" spans="12:16" x14ac:dyDescent="0.55000000000000004">
      <c r="L55801" s="1"/>
      <c r="M55801" s="1"/>
      <c r="N55801" s="1"/>
      <c r="P55801" s="1"/>
    </row>
    <row r="55802" spans="12:16" x14ac:dyDescent="0.55000000000000004">
      <c r="L55802" s="1"/>
      <c r="M55802" s="1"/>
      <c r="N55802" s="1"/>
      <c r="P55802" s="1"/>
    </row>
    <row r="55803" spans="12:16" x14ac:dyDescent="0.55000000000000004">
      <c r="L55803" s="1"/>
      <c r="M55803" s="1"/>
      <c r="N55803" s="1"/>
      <c r="P55803" s="1"/>
    </row>
    <row r="55804" spans="12:16" x14ac:dyDescent="0.55000000000000004">
      <c r="L55804" s="1"/>
      <c r="M55804" s="1"/>
      <c r="N55804" s="1"/>
      <c r="P55804" s="1"/>
    </row>
    <row r="55805" spans="12:16" x14ac:dyDescent="0.55000000000000004">
      <c r="L55805" s="1"/>
      <c r="M55805" s="1"/>
      <c r="N55805" s="1"/>
      <c r="P55805" s="1"/>
    </row>
    <row r="55806" spans="12:16" x14ac:dyDescent="0.55000000000000004">
      <c r="L55806" s="1"/>
      <c r="M55806" s="1"/>
      <c r="N55806" s="1"/>
      <c r="P55806" s="1"/>
    </row>
    <row r="55807" spans="12:16" x14ac:dyDescent="0.55000000000000004">
      <c r="L55807" s="1"/>
      <c r="M55807" s="1"/>
      <c r="N55807" s="1"/>
      <c r="P55807" s="1"/>
    </row>
    <row r="55808" spans="12:16" x14ac:dyDescent="0.55000000000000004">
      <c r="L55808" s="1"/>
      <c r="M55808" s="1"/>
      <c r="N55808" s="1"/>
      <c r="P55808" s="1"/>
    </row>
    <row r="55809" spans="12:16" x14ac:dyDescent="0.55000000000000004">
      <c r="L55809" s="1"/>
      <c r="M55809" s="1"/>
      <c r="N55809" s="1"/>
      <c r="P55809" s="1"/>
    </row>
    <row r="55810" spans="12:16" x14ac:dyDescent="0.55000000000000004">
      <c r="L55810" s="1"/>
      <c r="M55810" s="1"/>
      <c r="N55810" s="1"/>
      <c r="P55810" s="1"/>
    </row>
    <row r="55811" spans="12:16" x14ac:dyDescent="0.55000000000000004">
      <c r="L55811" s="1"/>
      <c r="M55811" s="1"/>
      <c r="N55811" s="1"/>
      <c r="P55811" s="1"/>
    </row>
    <row r="55812" spans="12:16" x14ac:dyDescent="0.55000000000000004">
      <c r="L55812" s="1"/>
      <c r="M55812" s="1"/>
      <c r="N55812" s="1"/>
      <c r="P55812" s="1"/>
    </row>
    <row r="55813" spans="12:16" x14ac:dyDescent="0.55000000000000004">
      <c r="L55813" s="1"/>
      <c r="M55813" s="1"/>
      <c r="N55813" s="1"/>
      <c r="P55813" s="1"/>
    </row>
    <row r="55814" spans="12:16" x14ac:dyDescent="0.55000000000000004">
      <c r="L55814" s="1"/>
      <c r="M55814" s="1"/>
      <c r="N55814" s="1"/>
      <c r="P55814" s="1"/>
    </row>
    <row r="55815" spans="12:16" x14ac:dyDescent="0.55000000000000004">
      <c r="L55815" s="1"/>
      <c r="M55815" s="1"/>
      <c r="N55815" s="1"/>
      <c r="P55815" s="1"/>
    </row>
    <row r="55816" spans="12:16" x14ac:dyDescent="0.55000000000000004">
      <c r="L55816" s="1"/>
      <c r="M55816" s="1"/>
      <c r="N55816" s="1"/>
      <c r="P55816" s="1"/>
    </row>
    <row r="55817" spans="12:16" x14ac:dyDescent="0.55000000000000004">
      <c r="L55817" s="1"/>
      <c r="M55817" s="1"/>
      <c r="N55817" s="1"/>
      <c r="P55817" s="1"/>
    </row>
    <row r="55818" spans="12:16" x14ac:dyDescent="0.55000000000000004">
      <c r="L55818" s="1"/>
      <c r="M55818" s="1"/>
      <c r="N55818" s="1"/>
      <c r="P55818" s="1"/>
    </row>
    <row r="55819" spans="12:16" x14ac:dyDescent="0.55000000000000004">
      <c r="L55819" s="1"/>
      <c r="M55819" s="1"/>
      <c r="N55819" s="1"/>
      <c r="P55819" s="1"/>
    </row>
    <row r="55820" spans="12:16" x14ac:dyDescent="0.55000000000000004">
      <c r="L55820" s="1"/>
      <c r="M55820" s="1"/>
      <c r="N55820" s="1"/>
      <c r="P55820" s="1"/>
    </row>
    <row r="55821" spans="12:16" x14ac:dyDescent="0.55000000000000004">
      <c r="L55821" s="1"/>
      <c r="M55821" s="1"/>
      <c r="N55821" s="1"/>
      <c r="P55821" s="1"/>
    </row>
    <row r="55822" spans="12:16" x14ac:dyDescent="0.55000000000000004">
      <c r="L55822" s="1"/>
      <c r="M55822" s="1"/>
      <c r="N55822" s="1"/>
      <c r="P55822" s="1"/>
    </row>
    <row r="55823" spans="12:16" x14ac:dyDescent="0.55000000000000004">
      <c r="L55823" s="1"/>
      <c r="M55823" s="1"/>
      <c r="N55823" s="1"/>
      <c r="P55823" s="1"/>
    </row>
    <row r="55824" spans="12:16" x14ac:dyDescent="0.55000000000000004">
      <c r="L55824" s="1"/>
      <c r="M55824" s="1"/>
      <c r="N55824" s="1"/>
      <c r="P55824" s="1"/>
    </row>
    <row r="55825" spans="12:16" x14ac:dyDescent="0.55000000000000004">
      <c r="L55825" s="1"/>
      <c r="M55825" s="1"/>
      <c r="N55825" s="1"/>
      <c r="P55825" s="1"/>
    </row>
    <row r="55826" spans="12:16" x14ac:dyDescent="0.55000000000000004">
      <c r="L55826" s="1"/>
      <c r="M55826" s="1"/>
      <c r="N55826" s="1"/>
      <c r="P55826" s="1"/>
    </row>
    <row r="55827" spans="12:16" x14ac:dyDescent="0.55000000000000004">
      <c r="L55827" s="1"/>
      <c r="M55827" s="1"/>
      <c r="N55827" s="1"/>
      <c r="P55827" s="1"/>
    </row>
    <row r="55828" spans="12:16" x14ac:dyDescent="0.55000000000000004">
      <c r="L55828" s="1"/>
      <c r="M55828" s="1"/>
      <c r="N55828" s="1"/>
      <c r="P55828" s="1"/>
    </row>
    <row r="55829" spans="12:16" x14ac:dyDescent="0.55000000000000004">
      <c r="L55829" s="1"/>
      <c r="M55829" s="1"/>
      <c r="N55829" s="1"/>
      <c r="P55829" s="1"/>
    </row>
    <row r="55830" spans="12:16" x14ac:dyDescent="0.55000000000000004">
      <c r="L55830" s="1"/>
      <c r="M55830" s="1"/>
      <c r="N55830" s="1"/>
      <c r="P55830" s="1"/>
    </row>
    <row r="55831" spans="12:16" x14ac:dyDescent="0.55000000000000004">
      <c r="L55831" s="1"/>
      <c r="M55831" s="1"/>
      <c r="N55831" s="1"/>
      <c r="P55831" s="1"/>
    </row>
    <row r="55832" spans="12:16" x14ac:dyDescent="0.55000000000000004">
      <c r="L55832" s="1"/>
      <c r="M55832" s="1"/>
      <c r="N55832" s="1"/>
      <c r="P55832" s="1"/>
    </row>
    <row r="55833" spans="12:16" x14ac:dyDescent="0.55000000000000004">
      <c r="L55833" s="1"/>
      <c r="M55833" s="1"/>
      <c r="N55833" s="1"/>
      <c r="P55833" s="1"/>
    </row>
    <row r="55834" spans="12:16" x14ac:dyDescent="0.55000000000000004">
      <c r="L55834" s="1"/>
      <c r="M55834" s="1"/>
      <c r="N55834" s="1"/>
      <c r="P55834" s="1"/>
    </row>
    <row r="55835" spans="12:16" x14ac:dyDescent="0.55000000000000004">
      <c r="L55835" s="1"/>
      <c r="M55835" s="1"/>
      <c r="N55835" s="1"/>
      <c r="P55835" s="1"/>
    </row>
    <row r="55836" spans="12:16" x14ac:dyDescent="0.55000000000000004">
      <c r="L55836" s="1"/>
      <c r="M55836" s="1"/>
      <c r="N55836" s="1"/>
      <c r="P55836" s="1"/>
    </row>
    <row r="55837" spans="12:16" x14ac:dyDescent="0.55000000000000004">
      <c r="L55837" s="1"/>
      <c r="M55837" s="1"/>
      <c r="N55837" s="1"/>
      <c r="P55837" s="1"/>
    </row>
    <row r="55838" spans="12:16" x14ac:dyDescent="0.55000000000000004">
      <c r="L55838" s="1"/>
      <c r="M55838" s="1"/>
      <c r="N55838" s="1"/>
      <c r="P55838" s="1"/>
    </row>
    <row r="55839" spans="12:16" x14ac:dyDescent="0.55000000000000004">
      <c r="L55839" s="1"/>
      <c r="M55839" s="1"/>
      <c r="N55839" s="1"/>
      <c r="P55839" s="1"/>
    </row>
    <row r="55840" spans="12:16" x14ac:dyDescent="0.55000000000000004">
      <c r="L55840" s="1"/>
      <c r="M55840" s="1"/>
      <c r="N55840" s="1"/>
      <c r="P55840" s="1"/>
    </row>
    <row r="55841" spans="12:16" x14ac:dyDescent="0.55000000000000004">
      <c r="L55841" s="1"/>
      <c r="M55841" s="1"/>
      <c r="N55841" s="1"/>
      <c r="P55841" s="1"/>
    </row>
    <row r="55842" spans="12:16" x14ac:dyDescent="0.55000000000000004">
      <c r="L55842" s="1"/>
      <c r="M55842" s="1"/>
      <c r="N55842" s="1"/>
      <c r="P55842" s="1"/>
    </row>
    <row r="55843" spans="12:16" x14ac:dyDescent="0.55000000000000004">
      <c r="L55843" s="1"/>
      <c r="M55843" s="1"/>
      <c r="N55843" s="1"/>
      <c r="P55843" s="1"/>
    </row>
    <row r="55844" spans="12:16" x14ac:dyDescent="0.55000000000000004">
      <c r="L55844" s="1"/>
      <c r="M55844" s="1"/>
      <c r="N55844" s="1"/>
      <c r="P55844" s="1"/>
    </row>
    <row r="55845" spans="12:16" x14ac:dyDescent="0.55000000000000004">
      <c r="L55845" s="1"/>
      <c r="M55845" s="1"/>
      <c r="N55845" s="1"/>
      <c r="P55845" s="1"/>
    </row>
    <row r="55846" spans="12:16" x14ac:dyDescent="0.55000000000000004">
      <c r="L55846" s="1"/>
      <c r="M55846" s="1"/>
      <c r="N55846" s="1"/>
      <c r="P55846" s="1"/>
    </row>
    <row r="55847" spans="12:16" x14ac:dyDescent="0.55000000000000004">
      <c r="L55847" s="1"/>
      <c r="M55847" s="1"/>
      <c r="N55847" s="1"/>
      <c r="P55847" s="1"/>
    </row>
    <row r="55848" spans="12:16" x14ac:dyDescent="0.55000000000000004">
      <c r="L55848" s="1"/>
      <c r="M55848" s="1"/>
      <c r="N55848" s="1"/>
      <c r="P55848" s="1"/>
    </row>
    <row r="55849" spans="12:16" x14ac:dyDescent="0.55000000000000004">
      <c r="L55849" s="1"/>
      <c r="M55849" s="1"/>
      <c r="N55849" s="1"/>
      <c r="P55849" s="1"/>
    </row>
    <row r="55850" spans="12:16" x14ac:dyDescent="0.55000000000000004">
      <c r="L55850" s="1"/>
      <c r="M55850" s="1"/>
      <c r="N55850" s="1"/>
      <c r="P55850" s="1"/>
    </row>
    <row r="55851" spans="12:16" x14ac:dyDescent="0.55000000000000004">
      <c r="L55851" s="1"/>
      <c r="M55851" s="1"/>
      <c r="N55851" s="1"/>
      <c r="P55851" s="1"/>
    </row>
    <row r="55852" spans="12:16" x14ac:dyDescent="0.55000000000000004">
      <c r="L55852" s="1"/>
      <c r="M55852" s="1"/>
      <c r="N55852" s="1"/>
      <c r="P55852" s="1"/>
    </row>
    <row r="55853" spans="12:16" x14ac:dyDescent="0.55000000000000004">
      <c r="L55853" s="1"/>
      <c r="M55853" s="1"/>
      <c r="N55853" s="1"/>
      <c r="P55853" s="1"/>
    </row>
    <row r="55854" spans="12:16" x14ac:dyDescent="0.55000000000000004">
      <c r="L55854" s="1"/>
      <c r="M55854" s="1"/>
      <c r="N55854" s="1"/>
      <c r="P55854" s="1"/>
    </row>
    <row r="55855" spans="12:16" x14ac:dyDescent="0.55000000000000004">
      <c r="L55855" s="1"/>
      <c r="M55855" s="1"/>
      <c r="N55855" s="1"/>
      <c r="P55855" s="1"/>
    </row>
    <row r="55856" spans="12:16" x14ac:dyDescent="0.55000000000000004">
      <c r="L55856" s="1"/>
      <c r="M55856" s="1"/>
      <c r="N55856" s="1"/>
      <c r="P55856" s="1"/>
    </row>
    <row r="55857" spans="12:16" x14ac:dyDescent="0.55000000000000004">
      <c r="L55857" s="1"/>
      <c r="M55857" s="1"/>
      <c r="N55857" s="1"/>
      <c r="P55857" s="1"/>
    </row>
    <row r="55858" spans="12:16" x14ac:dyDescent="0.55000000000000004">
      <c r="L55858" s="1"/>
      <c r="M55858" s="1"/>
      <c r="N55858" s="1"/>
      <c r="P55858" s="1"/>
    </row>
    <row r="55859" spans="12:16" x14ac:dyDescent="0.55000000000000004">
      <c r="L55859" s="1"/>
      <c r="M55859" s="1"/>
      <c r="N55859" s="1"/>
      <c r="P55859" s="1"/>
    </row>
    <row r="55860" spans="12:16" x14ac:dyDescent="0.55000000000000004">
      <c r="L55860" s="1"/>
      <c r="M55860" s="1"/>
      <c r="N55860" s="1"/>
      <c r="P55860" s="1"/>
    </row>
    <row r="55861" spans="12:16" x14ac:dyDescent="0.55000000000000004">
      <c r="L55861" s="1"/>
      <c r="M55861" s="1"/>
      <c r="N55861" s="1"/>
      <c r="P55861" s="1"/>
    </row>
    <row r="55862" spans="12:16" x14ac:dyDescent="0.55000000000000004">
      <c r="L55862" s="1"/>
      <c r="M55862" s="1"/>
      <c r="N55862" s="1"/>
      <c r="P55862" s="1"/>
    </row>
    <row r="55863" spans="12:16" x14ac:dyDescent="0.55000000000000004">
      <c r="L55863" s="1"/>
      <c r="M55863" s="1"/>
      <c r="N55863" s="1"/>
      <c r="P55863" s="1"/>
    </row>
    <row r="55864" spans="12:16" x14ac:dyDescent="0.55000000000000004">
      <c r="L55864" s="1"/>
      <c r="M55864" s="1"/>
      <c r="N55864" s="1"/>
      <c r="P55864" s="1"/>
    </row>
    <row r="55865" spans="12:16" x14ac:dyDescent="0.55000000000000004">
      <c r="L55865" s="1"/>
      <c r="M55865" s="1"/>
      <c r="N55865" s="1"/>
      <c r="P55865" s="1"/>
    </row>
    <row r="55866" spans="12:16" x14ac:dyDescent="0.55000000000000004">
      <c r="L55866" s="1"/>
      <c r="M55866" s="1"/>
      <c r="N55866" s="1"/>
      <c r="P55866" s="1"/>
    </row>
    <row r="55867" spans="12:16" x14ac:dyDescent="0.55000000000000004">
      <c r="L55867" s="1"/>
      <c r="M55867" s="1"/>
      <c r="N55867" s="1"/>
      <c r="P55867" s="1"/>
    </row>
    <row r="55868" spans="12:16" x14ac:dyDescent="0.55000000000000004">
      <c r="L55868" s="1"/>
      <c r="M55868" s="1"/>
      <c r="N55868" s="1"/>
      <c r="P55868" s="1"/>
    </row>
    <row r="55869" spans="12:16" x14ac:dyDescent="0.55000000000000004">
      <c r="L55869" s="1"/>
      <c r="M55869" s="1"/>
      <c r="N55869" s="1"/>
      <c r="P55869" s="1"/>
    </row>
    <row r="55870" spans="12:16" x14ac:dyDescent="0.55000000000000004">
      <c r="L55870" s="1"/>
      <c r="M55870" s="1"/>
      <c r="N55870" s="1"/>
      <c r="P55870" s="1"/>
    </row>
    <row r="55871" spans="12:16" x14ac:dyDescent="0.55000000000000004">
      <c r="L55871" s="1"/>
      <c r="M55871" s="1"/>
      <c r="N55871" s="1"/>
      <c r="P55871" s="1"/>
    </row>
    <row r="55872" spans="12:16" x14ac:dyDescent="0.55000000000000004">
      <c r="L55872" s="1"/>
      <c r="M55872" s="1"/>
      <c r="N55872" s="1"/>
      <c r="P55872" s="1"/>
    </row>
    <row r="55873" spans="12:16" x14ac:dyDescent="0.55000000000000004">
      <c r="L55873" s="1"/>
      <c r="M55873" s="1"/>
      <c r="N55873" s="1"/>
      <c r="P55873" s="1"/>
    </row>
    <row r="55874" spans="12:16" x14ac:dyDescent="0.55000000000000004">
      <c r="L55874" s="1"/>
      <c r="M55874" s="1"/>
      <c r="N55874" s="1"/>
      <c r="P55874" s="1"/>
    </row>
    <row r="55875" spans="12:16" x14ac:dyDescent="0.55000000000000004">
      <c r="L55875" s="1"/>
      <c r="M55875" s="1"/>
      <c r="N55875" s="1"/>
      <c r="P55875" s="1"/>
    </row>
    <row r="55876" spans="12:16" x14ac:dyDescent="0.55000000000000004">
      <c r="L55876" s="1"/>
      <c r="M55876" s="1"/>
      <c r="N55876" s="1"/>
      <c r="P55876" s="1"/>
    </row>
    <row r="55877" spans="12:16" x14ac:dyDescent="0.55000000000000004">
      <c r="L55877" s="1"/>
      <c r="M55877" s="1"/>
      <c r="N55877" s="1"/>
      <c r="P55877" s="1"/>
    </row>
    <row r="55878" spans="12:16" x14ac:dyDescent="0.55000000000000004">
      <c r="L55878" s="1"/>
      <c r="M55878" s="1"/>
      <c r="N55878" s="1"/>
      <c r="P55878" s="1"/>
    </row>
    <row r="55879" spans="12:16" x14ac:dyDescent="0.55000000000000004">
      <c r="L55879" s="1"/>
      <c r="M55879" s="1"/>
      <c r="N55879" s="1"/>
      <c r="P55879" s="1"/>
    </row>
    <row r="55880" spans="12:16" x14ac:dyDescent="0.55000000000000004">
      <c r="L55880" s="1"/>
      <c r="M55880" s="1"/>
      <c r="N55880" s="1"/>
      <c r="P55880" s="1"/>
    </row>
    <row r="55881" spans="12:16" x14ac:dyDescent="0.55000000000000004">
      <c r="L55881" s="1"/>
      <c r="M55881" s="1"/>
      <c r="N55881" s="1"/>
      <c r="P55881" s="1"/>
    </row>
    <row r="55882" spans="12:16" x14ac:dyDescent="0.55000000000000004">
      <c r="L55882" s="1"/>
      <c r="M55882" s="1"/>
      <c r="N55882" s="1"/>
      <c r="P55882" s="1"/>
    </row>
    <row r="55883" spans="12:16" x14ac:dyDescent="0.55000000000000004">
      <c r="L55883" s="1"/>
      <c r="M55883" s="1"/>
      <c r="N55883" s="1"/>
      <c r="P55883" s="1"/>
    </row>
    <row r="55884" spans="12:16" x14ac:dyDescent="0.55000000000000004">
      <c r="L55884" s="1"/>
      <c r="M55884" s="1"/>
      <c r="N55884" s="1"/>
      <c r="P55884" s="1"/>
    </row>
    <row r="55885" spans="12:16" x14ac:dyDescent="0.55000000000000004">
      <c r="L55885" s="1"/>
      <c r="M55885" s="1"/>
      <c r="N55885" s="1"/>
      <c r="P55885" s="1"/>
    </row>
    <row r="55886" spans="12:16" x14ac:dyDescent="0.55000000000000004">
      <c r="L55886" s="1"/>
      <c r="M55886" s="1"/>
      <c r="N55886" s="1"/>
      <c r="P55886" s="1"/>
    </row>
    <row r="55887" spans="12:16" x14ac:dyDescent="0.55000000000000004">
      <c r="L55887" s="1"/>
      <c r="M55887" s="1"/>
      <c r="N55887" s="1"/>
      <c r="P55887" s="1"/>
    </row>
    <row r="55888" spans="12:16" x14ac:dyDescent="0.55000000000000004">
      <c r="L55888" s="1"/>
      <c r="M55888" s="1"/>
      <c r="N55888" s="1"/>
      <c r="P55888" s="1"/>
    </row>
    <row r="55889" spans="12:16" x14ac:dyDescent="0.55000000000000004">
      <c r="L55889" s="1"/>
      <c r="M55889" s="1"/>
      <c r="N55889" s="1"/>
      <c r="P55889" s="1"/>
    </row>
    <row r="55890" spans="12:16" x14ac:dyDescent="0.55000000000000004">
      <c r="L55890" s="1"/>
      <c r="M55890" s="1"/>
      <c r="N55890" s="1"/>
      <c r="P55890" s="1"/>
    </row>
    <row r="55891" spans="12:16" x14ac:dyDescent="0.55000000000000004">
      <c r="L55891" s="1"/>
      <c r="M55891" s="1"/>
      <c r="N55891" s="1"/>
      <c r="P55891" s="1"/>
    </row>
    <row r="55892" spans="12:16" x14ac:dyDescent="0.55000000000000004">
      <c r="L55892" s="1"/>
      <c r="M55892" s="1"/>
      <c r="N55892" s="1"/>
      <c r="P55892" s="1"/>
    </row>
    <row r="55893" spans="12:16" x14ac:dyDescent="0.55000000000000004">
      <c r="L55893" s="1"/>
      <c r="M55893" s="1"/>
      <c r="N55893" s="1"/>
      <c r="P55893" s="1"/>
    </row>
    <row r="55894" spans="12:16" x14ac:dyDescent="0.55000000000000004">
      <c r="L55894" s="1"/>
      <c r="M55894" s="1"/>
      <c r="N55894" s="1"/>
      <c r="P55894" s="1"/>
    </row>
    <row r="55895" spans="12:16" x14ac:dyDescent="0.55000000000000004">
      <c r="L55895" s="1"/>
      <c r="M55895" s="1"/>
      <c r="N55895" s="1"/>
      <c r="P55895" s="1"/>
    </row>
    <row r="55896" spans="12:16" x14ac:dyDescent="0.55000000000000004">
      <c r="L55896" s="1"/>
      <c r="M55896" s="1"/>
      <c r="N55896" s="1"/>
      <c r="P55896" s="1"/>
    </row>
    <row r="55897" spans="12:16" x14ac:dyDescent="0.55000000000000004">
      <c r="L55897" s="1"/>
      <c r="M55897" s="1"/>
      <c r="N55897" s="1"/>
      <c r="P55897" s="1"/>
    </row>
    <row r="55898" spans="12:16" x14ac:dyDescent="0.55000000000000004">
      <c r="L55898" s="1"/>
      <c r="M55898" s="1"/>
      <c r="N55898" s="1"/>
      <c r="P55898" s="1"/>
    </row>
    <row r="55899" spans="12:16" x14ac:dyDescent="0.55000000000000004">
      <c r="L55899" s="1"/>
      <c r="M55899" s="1"/>
      <c r="N55899" s="1"/>
      <c r="P55899" s="1"/>
    </row>
    <row r="55900" spans="12:16" x14ac:dyDescent="0.55000000000000004">
      <c r="L55900" s="1"/>
      <c r="M55900" s="1"/>
      <c r="N55900" s="1"/>
      <c r="P55900" s="1"/>
    </row>
    <row r="55901" spans="12:16" x14ac:dyDescent="0.55000000000000004">
      <c r="L55901" s="1"/>
      <c r="M55901" s="1"/>
      <c r="N55901" s="1"/>
      <c r="P55901" s="1"/>
    </row>
    <row r="55902" spans="12:16" x14ac:dyDescent="0.55000000000000004">
      <c r="L55902" s="1"/>
      <c r="M55902" s="1"/>
      <c r="N55902" s="1"/>
      <c r="P55902" s="1"/>
    </row>
    <row r="55903" spans="12:16" x14ac:dyDescent="0.55000000000000004">
      <c r="L55903" s="1"/>
      <c r="M55903" s="1"/>
      <c r="N55903" s="1"/>
      <c r="P55903" s="1"/>
    </row>
    <row r="55904" spans="12:16" x14ac:dyDescent="0.55000000000000004">
      <c r="L55904" s="1"/>
      <c r="M55904" s="1"/>
      <c r="N55904" s="1"/>
      <c r="P55904" s="1"/>
    </row>
    <row r="55905" spans="12:16" x14ac:dyDescent="0.55000000000000004">
      <c r="L55905" s="1"/>
      <c r="M55905" s="1"/>
      <c r="N55905" s="1"/>
      <c r="P55905" s="1"/>
    </row>
    <row r="55906" spans="12:16" x14ac:dyDescent="0.55000000000000004">
      <c r="L55906" s="1"/>
      <c r="M55906" s="1"/>
      <c r="N55906" s="1"/>
      <c r="P55906" s="1"/>
    </row>
    <row r="55907" spans="12:16" x14ac:dyDescent="0.55000000000000004">
      <c r="L55907" s="1"/>
      <c r="M55907" s="1"/>
      <c r="N55907" s="1"/>
      <c r="P55907" s="1"/>
    </row>
    <row r="55908" spans="12:16" x14ac:dyDescent="0.55000000000000004">
      <c r="L55908" s="1"/>
      <c r="M55908" s="1"/>
      <c r="N55908" s="1"/>
      <c r="P55908" s="1"/>
    </row>
    <row r="55909" spans="12:16" x14ac:dyDescent="0.55000000000000004">
      <c r="L55909" s="1"/>
      <c r="M55909" s="1"/>
      <c r="N55909" s="1"/>
      <c r="P55909" s="1"/>
    </row>
    <row r="55910" spans="12:16" x14ac:dyDescent="0.55000000000000004">
      <c r="L55910" s="1"/>
      <c r="M55910" s="1"/>
      <c r="N55910" s="1"/>
      <c r="P55910" s="1"/>
    </row>
    <row r="55911" spans="12:16" x14ac:dyDescent="0.55000000000000004">
      <c r="L55911" s="1"/>
      <c r="M55911" s="1"/>
      <c r="N55911" s="1"/>
      <c r="P55911" s="1"/>
    </row>
    <row r="55912" spans="12:16" x14ac:dyDescent="0.55000000000000004">
      <c r="L55912" s="1"/>
      <c r="M55912" s="1"/>
      <c r="N55912" s="1"/>
      <c r="P55912" s="1"/>
    </row>
    <row r="55913" spans="12:16" x14ac:dyDescent="0.55000000000000004">
      <c r="L55913" s="1"/>
      <c r="M55913" s="1"/>
      <c r="N55913" s="1"/>
      <c r="P55913" s="1"/>
    </row>
    <row r="55914" spans="12:16" x14ac:dyDescent="0.55000000000000004">
      <c r="L55914" s="1"/>
      <c r="M55914" s="1"/>
      <c r="N55914" s="1"/>
      <c r="P55914" s="1"/>
    </row>
    <row r="55915" spans="12:16" x14ac:dyDescent="0.55000000000000004">
      <c r="L55915" s="1"/>
      <c r="M55915" s="1"/>
      <c r="N55915" s="1"/>
      <c r="P55915" s="1"/>
    </row>
    <row r="55916" spans="12:16" x14ac:dyDescent="0.55000000000000004">
      <c r="L55916" s="1"/>
      <c r="M55916" s="1"/>
      <c r="N55916" s="1"/>
      <c r="P55916" s="1"/>
    </row>
    <row r="55917" spans="12:16" x14ac:dyDescent="0.55000000000000004">
      <c r="L55917" s="1"/>
      <c r="M55917" s="1"/>
      <c r="N55917" s="1"/>
      <c r="P55917" s="1"/>
    </row>
    <row r="55918" spans="12:16" x14ac:dyDescent="0.55000000000000004">
      <c r="L55918" s="1"/>
      <c r="M55918" s="1"/>
      <c r="N55918" s="1"/>
      <c r="P55918" s="1"/>
    </row>
    <row r="55919" spans="12:16" x14ac:dyDescent="0.55000000000000004">
      <c r="L55919" s="1"/>
      <c r="M55919" s="1"/>
      <c r="N55919" s="1"/>
      <c r="P55919" s="1"/>
    </row>
    <row r="55920" spans="12:16" x14ac:dyDescent="0.55000000000000004">
      <c r="L55920" s="1"/>
      <c r="M55920" s="1"/>
      <c r="N55920" s="1"/>
      <c r="P55920" s="1"/>
    </row>
    <row r="55921" spans="12:16" x14ac:dyDescent="0.55000000000000004">
      <c r="L55921" s="1"/>
      <c r="M55921" s="1"/>
      <c r="N55921" s="1"/>
      <c r="P55921" s="1"/>
    </row>
    <row r="55922" spans="12:16" x14ac:dyDescent="0.55000000000000004">
      <c r="L55922" s="1"/>
      <c r="M55922" s="1"/>
      <c r="N55922" s="1"/>
      <c r="P55922" s="1"/>
    </row>
    <row r="55923" spans="12:16" x14ac:dyDescent="0.55000000000000004">
      <c r="L55923" s="1"/>
      <c r="M55923" s="1"/>
      <c r="N55923" s="1"/>
      <c r="P55923" s="1"/>
    </row>
    <row r="55924" spans="12:16" x14ac:dyDescent="0.55000000000000004">
      <c r="L55924" s="1"/>
      <c r="M55924" s="1"/>
      <c r="N55924" s="1"/>
      <c r="P55924" s="1"/>
    </row>
    <row r="55925" spans="12:16" x14ac:dyDescent="0.55000000000000004">
      <c r="L55925" s="1"/>
      <c r="M55925" s="1"/>
      <c r="N55925" s="1"/>
      <c r="P55925" s="1"/>
    </row>
    <row r="55926" spans="12:16" x14ac:dyDescent="0.55000000000000004">
      <c r="L55926" s="1"/>
      <c r="M55926" s="1"/>
      <c r="N55926" s="1"/>
      <c r="P55926" s="1"/>
    </row>
    <row r="55927" spans="12:16" x14ac:dyDescent="0.55000000000000004">
      <c r="L55927" s="1"/>
      <c r="M55927" s="1"/>
      <c r="N55927" s="1"/>
      <c r="P55927" s="1"/>
    </row>
    <row r="55928" spans="12:16" x14ac:dyDescent="0.55000000000000004">
      <c r="L55928" s="1"/>
      <c r="M55928" s="1"/>
      <c r="N55928" s="1"/>
      <c r="P55928" s="1"/>
    </row>
    <row r="55929" spans="12:16" x14ac:dyDescent="0.55000000000000004">
      <c r="L55929" s="1"/>
      <c r="M55929" s="1"/>
      <c r="N55929" s="1"/>
      <c r="P55929" s="1"/>
    </row>
    <row r="55930" spans="12:16" x14ac:dyDescent="0.55000000000000004">
      <c r="L55930" s="1"/>
      <c r="M55930" s="1"/>
      <c r="N55930" s="1"/>
      <c r="P55930" s="1"/>
    </row>
    <row r="55931" spans="12:16" x14ac:dyDescent="0.55000000000000004">
      <c r="L55931" s="1"/>
      <c r="M55931" s="1"/>
      <c r="N55931" s="1"/>
      <c r="P55931" s="1"/>
    </row>
    <row r="55932" spans="12:16" x14ac:dyDescent="0.55000000000000004">
      <c r="L55932" s="1"/>
      <c r="M55932" s="1"/>
      <c r="N55932" s="1"/>
      <c r="P55932" s="1"/>
    </row>
    <row r="55933" spans="12:16" x14ac:dyDescent="0.55000000000000004">
      <c r="L55933" s="1"/>
      <c r="M55933" s="1"/>
      <c r="N55933" s="1"/>
      <c r="P55933" s="1"/>
    </row>
    <row r="55934" spans="12:16" x14ac:dyDescent="0.55000000000000004">
      <c r="L55934" s="1"/>
      <c r="M55934" s="1"/>
      <c r="N55934" s="1"/>
      <c r="P55934" s="1"/>
    </row>
    <row r="55935" spans="12:16" x14ac:dyDescent="0.55000000000000004">
      <c r="L55935" s="1"/>
      <c r="M55935" s="1"/>
      <c r="N55935" s="1"/>
      <c r="P55935" s="1"/>
    </row>
    <row r="55936" spans="12:16" x14ac:dyDescent="0.55000000000000004">
      <c r="L55936" s="1"/>
      <c r="M55936" s="1"/>
      <c r="N55936" s="1"/>
      <c r="P55936" s="1"/>
    </row>
    <row r="55937" spans="12:16" x14ac:dyDescent="0.55000000000000004">
      <c r="L55937" s="1"/>
      <c r="M55937" s="1"/>
      <c r="N55937" s="1"/>
      <c r="P55937" s="1"/>
    </row>
    <row r="55938" spans="12:16" x14ac:dyDescent="0.55000000000000004">
      <c r="L55938" s="1"/>
      <c r="M55938" s="1"/>
      <c r="N55938" s="1"/>
      <c r="P55938" s="1"/>
    </row>
    <row r="55939" spans="12:16" x14ac:dyDescent="0.55000000000000004">
      <c r="L55939" s="1"/>
      <c r="M55939" s="1"/>
      <c r="N55939" s="1"/>
      <c r="P55939" s="1"/>
    </row>
    <row r="55940" spans="12:16" x14ac:dyDescent="0.55000000000000004">
      <c r="L55940" s="1"/>
      <c r="M55940" s="1"/>
      <c r="N55940" s="1"/>
      <c r="P55940" s="1"/>
    </row>
    <row r="55941" spans="12:16" x14ac:dyDescent="0.55000000000000004">
      <c r="L55941" s="1"/>
      <c r="M55941" s="1"/>
      <c r="N55941" s="1"/>
      <c r="P55941" s="1"/>
    </row>
    <row r="55942" spans="12:16" x14ac:dyDescent="0.55000000000000004">
      <c r="L55942" s="1"/>
      <c r="M55942" s="1"/>
      <c r="N55942" s="1"/>
      <c r="P55942" s="1"/>
    </row>
    <row r="55943" spans="12:16" x14ac:dyDescent="0.55000000000000004">
      <c r="L55943" s="1"/>
      <c r="M55943" s="1"/>
      <c r="N55943" s="1"/>
      <c r="P55943" s="1"/>
    </row>
    <row r="55944" spans="12:16" x14ac:dyDescent="0.55000000000000004">
      <c r="L55944" s="1"/>
      <c r="M55944" s="1"/>
      <c r="N55944" s="1"/>
      <c r="P55944" s="1"/>
    </row>
    <row r="55945" spans="12:16" x14ac:dyDescent="0.55000000000000004">
      <c r="L55945" s="1"/>
      <c r="M55945" s="1"/>
      <c r="N55945" s="1"/>
      <c r="P55945" s="1"/>
    </row>
    <row r="55946" spans="12:16" x14ac:dyDescent="0.55000000000000004">
      <c r="L55946" s="1"/>
      <c r="M55946" s="1"/>
      <c r="N55946" s="1"/>
      <c r="P55946" s="1"/>
    </row>
    <row r="55947" spans="12:16" x14ac:dyDescent="0.55000000000000004">
      <c r="L55947" s="1"/>
      <c r="M55947" s="1"/>
      <c r="N55947" s="1"/>
      <c r="P55947" s="1"/>
    </row>
    <row r="55948" spans="12:16" x14ac:dyDescent="0.55000000000000004">
      <c r="L55948" s="1"/>
      <c r="M55948" s="1"/>
      <c r="N55948" s="1"/>
      <c r="P55948" s="1"/>
    </row>
    <row r="55949" spans="12:16" x14ac:dyDescent="0.55000000000000004">
      <c r="L55949" s="1"/>
      <c r="M55949" s="1"/>
      <c r="N55949" s="1"/>
      <c r="P55949" s="1"/>
    </row>
    <row r="55950" spans="12:16" x14ac:dyDescent="0.55000000000000004">
      <c r="L55950" s="1"/>
      <c r="M55950" s="1"/>
      <c r="N55950" s="1"/>
      <c r="P55950" s="1"/>
    </row>
    <row r="55951" spans="12:16" x14ac:dyDescent="0.55000000000000004">
      <c r="L55951" s="1"/>
      <c r="M55951" s="1"/>
      <c r="N55951" s="1"/>
      <c r="P55951" s="1"/>
    </row>
    <row r="55952" spans="12:16" x14ac:dyDescent="0.55000000000000004">
      <c r="L55952" s="1"/>
      <c r="M55952" s="1"/>
      <c r="N55952" s="1"/>
      <c r="P55952" s="1"/>
    </row>
    <row r="55953" spans="12:16" x14ac:dyDescent="0.55000000000000004">
      <c r="L55953" s="1"/>
      <c r="M55953" s="1"/>
      <c r="N55953" s="1"/>
      <c r="P55953" s="1"/>
    </row>
    <row r="55954" spans="12:16" x14ac:dyDescent="0.55000000000000004">
      <c r="L55954" s="1"/>
      <c r="M55954" s="1"/>
      <c r="N55954" s="1"/>
      <c r="P55954" s="1"/>
    </row>
    <row r="55955" spans="12:16" x14ac:dyDescent="0.55000000000000004">
      <c r="L55955" s="1"/>
      <c r="M55955" s="1"/>
      <c r="N55955" s="1"/>
      <c r="P55955" s="1"/>
    </row>
    <row r="55956" spans="12:16" x14ac:dyDescent="0.55000000000000004">
      <c r="L55956" s="1"/>
      <c r="M55956" s="1"/>
      <c r="N55956" s="1"/>
      <c r="P55956" s="1"/>
    </row>
    <row r="55957" spans="12:16" x14ac:dyDescent="0.55000000000000004">
      <c r="L55957" s="1"/>
      <c r="M55957" s="1"/>
      <c r="N55957" s="1"/>
      <c r="P55957" s="1"/>
    </row>
    <row r="55958" spans="12:16" x14ac:dyDescent="0.55000000000000004">
      <c r="L55958" s="1"/>
      <c r="M55958" s="1"/>
      <c r="N55958" s="1"/>
      <c r="P55958" s="1"/>
    </row>
    <row r="55959" spans="12:16" x14ac:dyDescent="0.55000000000000004">
      <c r="L55959" s="1"/>
      <c r="M55959" s="1"/>
      <c r="N55959" s="1"/>
      <c r="P55959" s="1"/>
    </row>
    <row r="55960" spans="12:16" x14ac:dyDescent="0.55000000000000004">
      <c r="L55960" s="1"/>
      <c r="M55960" s="1"/>
      <c r="N55960" s="1"/>
      <c r="P55960" s="1"/>
    </row>
    <row r="55961" spans="12:16" x14ac:dyDescent="0.55000000000000004">
      <c r="L55961" s="1"/>
      <c r="M55961" s="1"/>
      <c r="N55961" s="1"/>
      <c r="P55961" s="1"/>
    </row>
    <row r="55962" spans="12:16" x14ac:dyDescent="0.55000000000000004">
      <c r="L55962" s="1"/>
      <c r="M55962" s="1"/>
      <c r="N55962" s="1"/>
      <c r="P55962" s="1"/>
    </row>
    <row r="55963" spans="12:16" x14ac:dyDescent="0.55000000000000004">
      <c r="L55963" s="1"/>
      <c r="M55963" s="1"/>
      <c r="N55963" s="1"/>
      <c r="P55963" s="1"/>
    </row>
    <row r="55964" spans="12:16" x14ac:dyDescent="0.55000000000000004">
      <c r="L55964" s="1"/>
      <c r="M55964" s="1"/>
      <c r="N55964" s="1"/>
      <c r="P55964" s="1"/>
    </row>
    <row r="55965" spans="12:16" x14ac:dyDescent="0.55000000000000004">
      <c r="L55965" s="1"/>
      <c r="M55965" s="1"/>
      <c r="N55965" s="1"/>
      <c r="P55965" s="1"/>
    </row>
    <row r="55966" spans="12:16" x14ac:dyDescent="0.55000000000000004">
      <c r="L55966" s="1"/>
      <c r="M55966" s="1"/>
      <c r="N55966" s="1"/>
      <c r="P55966" s="1"/>
    </row>
    <row r="55967" spans="12:16" x14ac:dyDescent="0.55000000000000004">
      <c r="L55967" s="1"/>
      <c r="M55967" s="1"/>
      <c r="N55967" s="1"/>
      <c r="P55967" s="1"/>
    </row>
    <row r="55968" spans="12:16" x14ac:dyDescent="0.55000000000000004">
      <c r="L55968" s="1"/>
      <c r="M55968" s="1"/>
      <c r="N55968" s="1"/>
      <c r="P55968" s="1"/>
    </row>
    <row r="55969" spans="12:16" x14ac:dyDescent="0.55000000000000004">
      <c r="L55969" s="1"/>
      <c r="M55969" s="1"/>
      <c r="N55969" s="1"/>
      <c r="P55969" s="1"/>
    </row>
    <row r="55970" spans="12:16" x14ac:dyDescent="0.55000000000000004">
      <c r="L55970" s="1"/>
      <c r="M55970" s="1"/>
      <c r="N55970" s="1"/>
      <c r="P55970" s="1"/>
    </row>
    <row r="55971" spans="12:16" x14ac:dyDescent="0.55000000000000004">
      <c r="L55971" s="1"/>
      <c r="M55971" s="1"/>
      <c r="N55971" s="1"/>
      <c r="P55971" s="1"/>
    </row>
    <row r="55972" spans="12:16" x14ac:dyDescent="0.55000000000000004">
      <c r="L55972" s="1"/>
      <c r="M55972" s="1"/>
      <c r="N55972" s="1"/>
      <c r="P55972" s="1"/>
    </row>
    <row r="55973" spans="12:16" x14ac:dyDescent="0.55000000000000004">
      <c r="L55973" s="1"/>
      <c r="M55973" s="1"/>
      <c r="N55973" s="1"/>
      <c r="P55973" s="1"/>
    </row>
    <row r="55974" spans="12:16" x14ac:dyDescent="0.55000000000000004">
      <c r="L55974" s="1"/>
      <c r="M55974" s="1"/>
      <c r="N55974" s="1"/>
      <c r="P55974" s="1"/>
    </row>
    <row r="55975" spans="12:16" x14ac:dyDescent="0.55000000000000004">
      <c r="L55975" s="1"/>
      <c r="M55975" s="1"/>
      <c r="N55975" s="1"/>
      <c r="P55975" s="1"/>
    </row>
    <row r="55976" spans="12:16" x14ac:dyDescent="0.55000000000000004">
      <c r="L55976" s="1"/>
      <c r="M55976" s="1"/>
      <c r="N55976" s="1"/>
      <c r="P55976" s="1"/>
    </row>
    <row r="55977" spans="12:16" x14ac:dyDescent="0.55000000000000004">
      <c r="L55977" s="1"/>
      <c r="M55977" s="1"/>
      <c r="N55977" s="1"/>
      <c r="P55977" s="1"/>
    </row>
    <row r="55978" spans="12:16" x14ac:dyDescent="0.55000000000000004">
      <c r="L55978" s="1"/>
      <c r="M55978" s="1"/>
      <c r="N55978" s="1"/>
      <c r="P55978" s="1"/>
    </row>
    <row r="55979" spans="12:16" x14ac:dyDescent="0.55000000000000004">
      <c r="L55979" s="1"/>
      <c r="M55979" s="1"/>
      <c r="N55979" s="1"/>
      <c r="P55979" s="1"/>
    </row>
    <row r="55980" spans="12:16" x14ac:dyDescent="0.55000000000000004">
      <c r="L55980" s="1"/>
      <c r="M55980" s="1"/>
      <c r="N55980" s="1"/>
      <c r="P55980" s="1"/>
    </row>
    <row r="55981" spans="12:16" x14ac:dyDescent="0.55000000000000004">
      <c r="L55981" s="1"/>
      <c r="M55981" s="1"/>
      <c r="N55981" s="1"/>
      <c r="P55981" s="1"/>
    </row>
    <row r="55982" spans="12:16" x14ac:dyDescent="0.55000000000000004">
      <c r="L55982" s="1"/>
      <c r="M55982" s="1"/>
      <c r="N55982" s="1"/>
      <c r="P55982" s="1"/>
    </row>
    <row r="55983" spans="12:16" x14ac:dyDescent="0.55000000000000004">
      <c r="L55983" s="1"/>
      <c r="M55983" s="1"/>
      <c r="N55983" s="1"/>
      <c r="P55983" s="1"/>
    </row>
    <row r="55984" spans="12:16" x14ac:dyDescent="0.55000000000000004">
      <c r="L55984" s="1"/>
      <c r="M55984" s="1"/>
      <c r="N55984" s="1"/>
      <c r="P55984" s="1"/>
    </row>
    <row r="55985" spans="12:16" x14ac:dyDescent="0.55000000000000004">
      <c r="L55985" s="1"/>
      <c r="M55985" s="1"/>
      <c r="N55985" s="1"/>
      <c r="P55985" s="1"/>
    </row>
    <row r="55986" spans="12:16" x14ac:dyDescent="0.55000000000000004">
      <c r="L55986" s="1"/>
      <c r="M55986" s="1"/>
      <c r="N55986" s="1"/>
      <c r="P55986" s="1"/>
    </row>
    <row r="55987" spans="12:16" x14ac:dyDescent="0.55000000000000004">
      <c r="L55987" s="1"/>
      <c r="M55987" s="1"/>
      <c r="N55987" s="1"/>
      <c r="P55987" s="1"/>
    </row>
    <row r="55988" spans="12:16" x14ac:dyDescent="0.55000000000000004">
      <c r="L55988" s="1"/>
      <c r="M55988" s="1"/>
      <c r="N55988" s="1"/>
      <c r="P55988" s="1"/>
    </row>
    <row r="55989" spans="12:16" x14ac:dyDescent="0.55000000000000004">
      <c r="L55989" s="1"/>
      <c r="M55989" s="1"/>
      <c r="N55989" s="1"/>
      <c r="P55989" s="1"/>
    </row>
    <row r="55990" spans="12:16" x14ac:dyDescent="0.55000000000000004">
      <c r="L55990" s="1"/>
      <c r="M55990" s="1"/>
      <c r="N55990" s="1"/>
      <c r="P55990" s="1"/>
    </row>
    <row r="55991" spans="12:16" x14ac:dyDescent="0.55000000000000004">
      <c r="L55991" s="1"/>
      <c r="M55991" s="1"/>
      <c r="N55991" s="1"/>
      <c r="P55991" s="1"/>
    </row>
    <row r="55992" spans="12:16" x14ac:dyDescent="0.55000000000000004">
      <c r="L55992" s="1"/>
      <c r="M55992" s="1"/>
      <c r="N55992" s="1"/>
      <c r="P55992" s="1"/>
    </row>
    <row r="55993" spans="12:16" x14ac:dyDescent="0.55000000000000004">
      <c r="L55993" s="1"/>
      <c r="M55993" s="1"/>
      <c r="N55993" s="1"/>
      <c r="P55993" s="1"/>
    </row>
    <row r="55994" spans="12:16" x14ac:dyDescent="0.55000000000000004">
      <c r="L55994" s="1"/>
      <c r="M55994" s="1"/>
      <c r="N55994" s="1"/>
      <c r="P55994" s="1"/>
    </row>
    <row r="55995" spans="12:16" x14ac:dyDescent="0.55000000000000004">
      <c r="L55995" s="1"/>
      <c r="M55995" s="1"/>
      <c r="N55995" s="1"/>
      <c r="P55995" s="1"/>
    </row>
    <row r="55996" spans="12:16" x14ac:dyDescent="0.55000000000000004">
      <c r="L55996" s="1"/>
      <c r="M55996" s="1"/>
      <c r="N55996" s="1"/>
      <c r="P55996" s="1"/>
    </row>
    <row r="55997" spans="12:16" x14ac:dyDescent="0.55000000000000004">
      <c r="L55997" s="1"/>
      <c r="M55997" s="1"/>
      <c r="N55997" s="1"/>
      <c r="P55997" s="1"/>
    </row>
    <row r="55998" spans="12:16" x14ac:dyDescent="0.55000000000000004">
      <c r="L55998" s="1"/>
      <c r="M55998" s="1"/>
      <c r="N55998" s="1"/>
      <c r="P55998" s="1"/>
    </row>
    <row r="55999" spans="12:16" x14ac:dyDescent="0.55000000000000004">
      <c r="L55999" s="1"/>
      <c r="M55999" s="1"/>
      <c r="N55999" s="1"/>
      <c r="P55999" s="1"/>
    </row>
    <row r="56000" spans="12:16" x14ac:dyDescent="0.55000000000000004">
      <c r="L56000" s="1"/>
      <c r="M56000" s="1"/>
      <c r="N56000" s="1"/>
      <c r="P56000" s="1"/>
    </row>
    <row r="56001" spans="12:16" x14ac:dyDescent="0.55000000000000004">
      <c r="L56001" s="1"/>
      <c r="M56001" s="1"/>
      <c r="N56001" s="1"/>
      <c r="P56001" s="1"/>
    </row>
    <row r="56002" spans="12:16" x14ac:dyDescent="0.55000000000000004">
      <c r="L56002" s="1"/>
      <c r="M56002" s="1"/>
      <c r="N56002" s="1"/>
      <c r="P56002" s="1"/>
    </row>
    <row r="56003" spans="12:16" x14ac:dyDescent="0.55000000000000004">
      <c r="L56003" s="1"/>
      <c r="M56003" s="1"/>
      <c r="N56003" s="1"/>
      <c r="P56003" s="1"/>
    </row>
    <row r="56004" spans="12:16" x14ac:dyDescent="0.55000000000000004">
      <c r="L56004" s="1"/>
      <c r="M56004" s="1"/>
      <c r="N56004" s="1"/>
      <c r="P56004" s="1"/>
    </row>
    <row r="56005" spans="12:16" x14ac:dyDescent="0.55000000000000004">
      <c r="L56005" s="1"/>
      <c r="M56005" s="1"/>
      <c r="N56005" s="1"/>
      <c r="P56005" s="1"/>
    </row>
    <row r="56006" spans="12:16" x14ac:dyDescent="0.55000000000000004">
      <c r="L56006" s="1"/>
      <c r="M56006" s="1"/>
      <c r="N56006" s="1"/>
      <c r="P56006" s="1"/>
    </row>
    <row r="56007" spans="12:16" x14ac:dyDescent="0.55000000000000004">
      <c r="L56007" s="1"/>
      <c r="M56007" s="1"/>
      <c r="N56007" s="1"/>
      <c r="P56007" s="1"/>
    </row>
    <row r="56008" spans="12:16" x14ac:dyDescent="0.55000000000000004">
      <c r="L56008" s="1"/>
      <c r="M56008" s="1"/>
      <c r="N56008" s="1"/>
      <c r="P56008" s="1"/>
    </row>
    <row r="56009" spans="12:16" x14ac:dyDescent="0.55000000000000004">
      <c r="L56009" s="1"/>
      <c r="M56009" s="1"/>
      <c r="N56009" s="1"/>
      <c r="P56009" s="1"/>
    </row>
    <row r="56010" spans="12:16" x14ac:dyDescent="0.55000000000000004">
      <c r="L56010" s="1"/>
      <c r="M56010" s="1"/>
      <c r="N56010" s="1"/>
      <c r="P56010" s="1"/>
    </row>
    <row r="56011" spans="12:16" x14ac:dyDescent="0.55000000000000004">
      <c r="L56011" s="1"/>
      <c r="M56011" s="1"/>
      <c r="N56011" s="1"/>
      <c r="P56011" s="1"/>
    </row>
    <row r="56012" spans="12:16" x14ac:dyDescent="0.55000000000000004">
      <c r="L56012" s="1"/>
      <c r="M56012" s="1"/>
      <c r="N56012" s="1"/>
      <c r="P56012" s="1"/>
    </row>
    <row r="56013" spans="12:16" x14ac:dyDescent="0.55000000000000004">
      <c r="L56013" s="1"/>
      <c r="M56013" s="1"/>
      <c r="N56013" s="1"/>
      <c r="P56013" s="1"/>
    </row>
    <row r="56014" spans="12:16" x14ac:dyDescent="0.55000000000000004">
      <c r="L56014" s="1"/>
      <c r="M56014" s="1"/>
      <c r="N56014" s="1"/>
      <c r="P56014" s="1"/>
    </row>
    <row r="56015" spans="12:16" x14ac:dyDescent="0.55000000000000004">
      <c r="L56015" s="1"/>
      <c r="M56015" s="1"/>
      <c r="N56015" s="1"/>
      <c r="P56015" s="1"/>
    </row>
    <row r="56016" spans="12:16" x14ac:dyDescent="0.55000000000000004">
      <c r="L56016" s="1"/>
      <c r="M56016" s="1"/>
      <c r="N56016" s="1"/>
      <c r="P56016" s="1"/>
    </row>
    <row r="56017" spans="12:16" x14ac:dyDescent="0.55000000000000004">
      <c r="L56017" s="1"/>
      <c r="M56017" s="1"/>
      <c r="N56017" s="1"/>
      <c r="P56017" s="1"/>
    </row>
    <row r="56018" spans="12:16" x14ac:dyDescent="0.55000000000000004">
      <c r="L56018" s="1"/>
      <c r="M56018" s="1"/>
      <c r="N56018" s="1"/>
      <c r="P56018" s="1"/>
    </row>
    <row r="56019" spans="12:16" x14ac:dyDescent="0.55000000000000004">
      <c r="L56019" s="1"/>
      <c r="M56019" s="1"/>
      <c r="N56019" s="1"/>
      <c r="P56019" s="1"/>
    </row>
    <row r="56020" spans="12:16" x14ac:dyDescent="0.55000000000000004">
      <c r="L56020" s="1"/>
      <c r="M56020" s="1"/>
      <c r="N56020" s="1"/>
      <c r="P56020" s="1"/>
    </row>
    <row r="56021" spans="12:16" x14ac:dyDescent="0.55000000000000004">
      <c r="L56021" s="1"/>
      <c r="M56021" s="1"/>
      <c r="N56021" s="1"/>
      <c r="P56021" s="1"/>
    </row>
    <row r="56022" spans="12:16" x14ac:dyDescent="0.55000000000000004">
      <c r="L56022" s="1"/>
      <c r="M56022" s="1"/>
      <c r="N56022" s="1"/>
      <c r="P56022" s="1"/>
    </row>
    <row r="56023" spans="12:16" x14ac:dyDescent="0.55000000000000004">
      <c r="L56023" s="1"/>
      <c r="M56023" s="1"/>
      <c r="N56023" s="1"/>
      <c r="P56023" s="1"/>
    </row>
    <row r="56024" spans="12:16" x14ac:dyDescent="0.55000000000000004">
      <c r="L56024" s="1"/>
      <c r="M56024" s="1"/>
      <c r="N56024" s="1"/>
      <c r="P56024" s="1"/>
    </row>
    <row r="56025" spans="12:16" x14ac:dyDescent="0.55000000000000004">
      <c r="L56025" s="1"/>
      <c r="M56025" s="1"/>
      <c r="N56025" s="1"/>
      <c r="P56025" s="1"/>
    </row>
    <row r="56026" spans="12:16" x14ac:dyDescent="0.55000000000000004">
      <c r="L56026" s="1"/>
      <c r="M56026" s="1"/>
      <c r="N56026" s="1"/>
      <c r="P56026" s="1"/>
    </row>
    <row r="56027" spans="12:16" x14ac:dyDescent="0.55000000000000004">
      <c r="L56027" s="1"/>
      <c r="M56027" s="1"/>
      <c r="N56027" s="1"/>
      <c r="P56027" s="1"/>
    </row>
    <row r="56028" spans="12:16" x14ac:dyDescent="0.55000000000000004">
      <c r="L56028" s="1"/>
      <c r="M56028" s="1"/>
      <c r="N56028" s="1"/>
      <c r="P56028" s="1"/>
    </row>
    <row r="56029" spans="12:16" x14ac:dyDescent="0.55000000000000004">
      <c r="L56029" s="1"/>
      <c r="M56029" s="1"/>
      <c r="N56029" s="1"/>
      <c r="P56029" s="1"/>
    </row>
    <row r="56030" spans="12:16" x14ac:dyDescent="0.55000000000000004">
      <c r="L56030" s="1"/>
      <c r="M56030" s="1"/>
      <c r="N56030" s="1"/>
      <c r="P56030" s="1"/>
    </row>
    <row r="56031" spans="12:16" x14ac:dyDescent="0.55000000000000004">
      <c r="L56031" s="1"/>
      <c r="M56031" s="1"/>
      <c r="N56031" s="1"/>
      <c r="P56031" s="1"/>
    </row>
    <row r="56032" spans="12:16" x14ac:dyDescent="0.55000000000000004">
      <c r="L56032" s="1"/>
      <c r="M56032" s="1"/>
      <c r="N56032" s="1"/>
      <c r="P56032" s="1"/>
    </row>
    <row r="56033" spans="12:16" x14ac:dyDescent="0.55000000000000004">
      <c r="L56033" s="1"/>
      <c r="M56033" s="1"/>
      <c r="N56033" s="1"/>
      <c r="P56033" s="1"/>
    </row>
    <row r="56034" spans="12:16" x14ac:dyDescent="0.55000000000000004">
      <c r="L56034" s="1"/>
      <c r="M56034" s="1"/>
      <c r="N56034" s="1"/>
      <c r="P56034" s="1"/>
    </row>
    <row r="56035" spans="12:16" x14ac:dyDescent="0.55000000000000004">
      <c r="L56035" s="1"/>
      <c r="M56035" s="1"/>
      <c r="N56035" s="1"/>
      <c r="P56035" s="1"/>
    </row>
    <row r="56036" spans="12:16" x14ac:dyDescent="0.55000000000000004">
      <c r="L56036" s="1"/>
      <c r="M56036" s="1"/>
      <c r="N56036" s="1"/>
      <c r="P56036" s="1"/>
    </row>
    <row r="56037" spans="12:16" x14ac:dyDescent="0.55000000000000004">
      <c r="L56037" s="1"/>
      <c r="M56037" s="1"/>
      <c r="N56037" s="1"/>
      <c r="P56037" s="1"/>
    </row>
    <row r="56038" spans="12:16" x14ac:dyDescent="0.55000000000000004">
      <c r="L56038" s="1"/>
      <c r="M56038" s="1"/>
      <c r="N56038" s="1"/>
      <c r="P56038" s="1"/>
    </row>
    <row r="56039" spans="12:16" x14ac:dyDescent="0.55000000000000004">
      <c r="L56039" s="1"/>
      <c r="M56039" s="1"/>
      <c r="N56039" s="1"/>
      <c r="P56039" s="1"/>
    </row>
    <row r="56040" spans="12:16" x14ac:dyDescent="0.55000000000000004">
      <c r="L56040" s="1"/>
      <c r="M56040" s="1"/>
      <c r="N56040" s="1"/>
      <c r="P56040" s="1"/>
    </row>
    <row r="56041" spans="12:16" x14ac:dyDescent="0.55000000000000004">
      <c r="L56041" s="1"/>
      <c r="M56041" s="1"/>
      <c r="N56041" s="1"/>
      <c r="P56041" s="1"/>
    </row>
    <row r="56042" spans="12:16" x14ac:dyDescent="0.55000000000000004">
      <c r="L56042" s="1"/>
      <c r="M56042" s="1"/>
      <c r="N56042" s="1"/>
      <c r="P56042" s="1"/>
    </row>
    <row r="56043" spans="12:16" x14ac:dyDescent="0.55000000000000004">
      <c r="L56043" s="1"/>
      <c r="M56043" s="1"/>
      <c r="N56043" s="1"/>
      <c r="P56043" s="1"/>
    </row>
    <row r="56044" spans="12:16" x14ac:dyDescent="0.55000000000000004">
      <c r="L56044" s="1"/>
      <c r="M56044" s="1"/>
      <c r="N56044" s="1"/>
      <c r="P56044" s="1"/>
    </row>
    <row r="56045" spans="12:16" x14ac:dyDescent="0.55000000000000004">
      <c r="L56045" s="1"/>
      <c r="M56045" s="1"/>
      <c r="N56045" s="1"/>
      <c r="P56045" s="1"/>
    </row>
    <row r="56046" spans="12:16" x14ac:dyDescent="0.55000000000000004">
      <c r="L56046" s="1"/>
      <c r="M56046" s="1"/>
      <c r="N56046" s="1"/>
      <c r="P56046" s="1"/>
    </row>
    <row r="56047" spans="12:16" x14ac:dyDescent="0.55000000000000004">
      <c r="L56047" s="1"/>
      <c r="M56047" s="1"/>
      <c r="N56047" s="1"/>
      <c r="P56047" s="1"/>
    </row>
    <row r="56048" spans="12:16" x14ac:dyDescent="0.55000000000000004">
      <c r="L56048" s="1"/>
      <c r="M56048" s="1"/>
      <c r="N56048" s="1"/>
      <c r="P56048" s="1"/>
    </row>
    <row r="56049" spans="12:16" x14ac:dyDescent="0.55000000000000004">
      <c r="L56049" s="1"/>
      <c r="M56049" s="1"/>
      <c r="N56049" s="1"/>
      <c r="P56049" s="1"/>
    </row>
    <row r="56050" spans="12:16" x14ac:dyDescent="0.55000000000000004">
      <c r="L56050" s="1"/>
      <c r="M56050" s="1"/>
      <c r="N56050" s="1"/>
      <c r="P56050" s="1"/>
    </row>
    <row r="56051" spans="12:16" x14ac:dyDescent="0.55000000000000004">
      <c r="L56051" s="1"/>
      <c r="M56051" s="1"/>
      <c r="N56051" s="1"/>
      <c r="P56051" s="1"/>
    </row>
    <row r="56052" spans="12:16" x14ac:dyDescent="0.55000000000000004">
      <c r="L56052" s="1"/>
      <c r="M56052" s="1"/>
      <c r="N56052" s="1"/>
      <c r="P56052" s="1"/>
    </row>
    <row r="56053" spans="12:16" x14ac:dyDescent="0.55000000000000004">
      <c r="L56053" s="1"/>
      <c r="M56053" s="1"/>
      <c r="N56053" s="1"/>
      <c r="P56053" s="1"/>
    </row>
    <row r="56054" spans="12:16" x14ac:dyDescent="0.55000000000000004">
      <c r="L56054" s="1"/>
      <c r="M56054" s="1"/>
      <c r="N56054" s="1"/>
      <c r="P56054" s="1"/>
    </row>
    <row r="56055" spans="12:16" x14ac:dyDescent="0.55000000000000004">
      <c r="L56055" s="1"/>
      <c r="M56055" s="1"/>
      <c r="N56055" s="1"/>
      <c r="P56055" s="1"/>
    </row>
    <row r="56056" spans="12:16" x14ac:dyDescent="0.55000000000000004">
      <c r="L56056" s="1"/>
      <c r="M56056" s="1"/>
      <c r="N56056" s="1"/>
      <c r="P56056" s="1"/>
    </row>
    <row r="56057" spans="12:16" x14ac:dyDescent="0.55000000000000004">
      <c r="L56057" s="1"/>
      <c r="M56057" s="1"/>
      <c r="N56057" s="1"/>
      <c r="P56057" s="1"/>
    </row>
    <row r="56058" spans="12:16" x14ac:dyDescent="0.55000000000000004">
      <c r="L56058" s="1"/>
      <c r="M56058" s="1"/>
      <c r="N56058" s="1"/>
      <c r="P56058" s="1"/>
    </row>
    <row r="56059" spans="12:16" x14ac:dyDescent="0.55000000000000004">
      <c r="L56059" s="1"/>
      <c r="M56059" s="1"/>
      <c r="N56059" s="1"/>
      <c r="P56059" s="1"/>
    </row>
    <row r="56060" spans="12:16" x14ac:dyDescent="0.55000000000000004">
      <c r="L56060" s="1"/>
      <c r="M56060" s="1"/>
      <c r="N56060" s="1"/>
      <c r="P56060" s="1"/>
    </row>
    <row r="56061" spans="12:16" x14ac:dyDescent="0.55000000000000004">
      <c r="L56061" s="1"/>
      <c r="M56061" s="1"/>
      <c r="N56061" s="1"/>
      <c r="P56061" s="1"/>
    </row>
    <row r="56062" spans="12:16" x14ac:dyDescent="0.55000000000000004">
      <c r="L56062" s="1"/>
      <c r="M56062" s="1"/>
      <c r="N56062" s="1"/>
      <c r="P56062" s="1"/>
    </row>
    <row r="56063" spans="12:16" x14ac:dyDescent="0.55000000000000004">
      <c r="L56063" s="1"/>
      <c r="M56063" s="1"/>
      <c r="N56063" s="1"/>
      <c r="P56063" s="1"/>
    </row>
    <row r="56064" spans="12:16" x14ac:dyDescent="0.55000000000000004">
      <c r="L56064" s="1"/>
      <c r="M56064" s="1"/>
      <c r="N56064" s="1"/>
      <c r="P56064" s="1"/>
    </row>
    <row r="56065" spans="12:16" x14ac:dyDescent="0.55000000000000004">
      <c r="L56065" s="1"/>
      <c r="M56065" s="1"/>
      <c r="N56065" s="1"/>
      <c r="P56065" s="1"/>
    </row>
    <row r="56066" spans="12:16" x14ac:dyDescent="0.55000000000000004">
      <c r="L56066" s="1"/>
      <c r="M56066" s="1"/>
      <c r="N56066" s="1"/>
      <c r="P56066" s="1"/>
    </row>
    <row r="56067" spans="12:16" x14ac:dyDescent="0.55000000000000004">
      <c r="L56067" s="1"/>
      <c r="M56067" s="1"/>
      <c r="N56067" s="1"/>
      <c r="P56067" s="1"/>
    </row>
    <row r="56068" spans="12:16" x14ac:dyDescent="0.55000000000000004">
      <c r="L56068" s="1"/>
      <c r="M56068" s="1"/>
      <c r="N56068" s="1"/>
      <c r="P56068" s="1"/>
    </row>
    <row r="56069" spans="12:16" x14ac:dyDescent="0.55000000000000004">
      <c r="L56069" s="1"/>
      <c r="M56069" s="1"/>
      <c r="N56069" s="1"/>
      <c r="P56069" s="1"/>
    </row>
    <row r="56070" spans="12:16" x14ac:dyDescent="0.55000000000000004">
      <c r="L56070" s="1"/>
      <c r="M56070" s="1"/>
      <c r="N56070" s="1"/>
      <c r="P56070" s="1"/>
    </row>
    <row r="56071" spans="12:16" x14ac:dyDescent="0.55000000000000004">
      <c r="L56071" s="1"/>
      <c r="M56071" s="1"/>
      <c r="N56071" s="1"/>
      <c r="P56071" s="1"/>
    </row>
    <row r="56072" spans="12:16" x14ac:dyDescent="0.55000000000000004">
      <c r="L56072" s="1"/>
      <c r="M56072" s="1"/>
      <c r="N56072" s="1"/>
      <c r="P56072" s="1"/>
    </row>
    <row r="56073" spans="12:16" x14ac:dyDescent="0.55000000000000004">
      <c r="L56073" s="1"/>
      <c r="M56073" s="1"/>
      <c r="N56073" s="1"/>
      <c r="P56073" s="1"/>
    </row>
    <row r="56074" spans="12:16" x14ac:dyDescent="0.55000000000000004">
      <c r="L56074" s="1"/>
      <c r="M56074" s="1"/>
      <c r="N56074" s="1"/>
      <c r="P56074" s="1"/>
    </row>
    <row r="56075" spans="12:16" x14ac:dyDescent="0.55000000000000004">
      <c r="L56075" s="1"/>
      <c r="M56075" s="1"/>
      <c r="N56075" s="1"/>
      <c r="P56075" s="1"/>
    </row>
    <row r="56076" spans="12:16" x14ac:dyDescent="0.55000000000000004">
      <c r="L56076" s="1"/>
      <c r="M56076" s="1"/>
      <c r="N56076" s="1"/>
      <c r="P56076" s="1"/>
    </row>
    <row r="56077" spans="12:16" x14ac:dyDescent="0.55000000000000004">
      <c r="L56077" s="1"/>
      <c r="M56077" s="1"/>
      <c r="N56077" s="1"/>
      <c r="P56077" s="1"/>
    </row>
    <row r="56078" spans="12:16" x14ac:dyDescent="0.55000000000000004">
      <c r="L56078" s="1"/>
      <c r="M56078" s="1"/>
      <c r="N56078" s="1"/>
      <c r="P56078" s="1"/>
    </row>
    <row r="56079" spans="12:16" x14ac:dyDescent="0.55000000000000004">
      <c r="L56079" s="1"/>
      <c r="M56079" s="1"/>
      <c r="N56079" s="1"/>
      <c r="P56079" s="1"/>
    </row>
    <row r="56080" spans="12:16" x14ac:dyDescent="0.55000000000000004">
      <c r="L56080" s="1"/>
      <c r="M56080" s="1"/>
      <c r="N56080" s="1"/>
      <c r="P56080" s="1"/>
    </row>
    <row r="56081" spans="12:16" x14ac:dyDescent="0.55000000000000004">
      <c r="L56081" s="1"/>
      <c r="M56081" s="1"/>
      <c r="N56081" s="1"/>
      <c r="P56081" s="1"/>
    </row>
    <row r="56082" spans="12:16" x14ac:dyDescent="0.55000000000000004">
      <c r="L56082" s="1"/>
      <c r="M56082" s="1"/>
      <c r="N56082" s="1"/>
      <c r="P56082" s="1"/>
    </row>
    <row r="56083" spans="12:16" x14ac:dyDescent="0.55000000000000004">
      <c r="L56083" s="1"/>
      <c r="M56083" s="1"/>
      <c r="N56083" s="1"/>
      <c r="P56083" s="1"/>
    </row>
    <row r="56084" spans="12:16" x14ac:dyDescent="0.55000000000000004">
      <c r="L56084" s="1"/>
      <c r="M56084" s="1"/>
      <c r="N56084" s="1"/>
      <c r="P56084" s="1"/>
    </row>
    <row r="56085" spans="12:16" x14ac:dyDescent="0.55000000000000004">
      <c r="L56085" s="1"/>
      <c r="M56085" s="1"/>
      <c r="N56085" s="1"/>
      <c r="P56085" s="1"/>
    </row>
    <row r="56086" spans="12:16" x14ac:dyDescent="0.55000000000000004">
      <c r="L56086" s="1"/>
      <c r="M56086" s="1"/>
      <c r="N56086" s="1"/>
      <c r="P56086" s="1"/>
    </row>
    <row r="56087" spans="12:16" x14ac:dyDescent="0.55000000000000004">
      <c r="L56087" s="1"/>
      <c r="M56087" s="1"/>
      <c r="N56087" s="1"/>
      <c r="P56087" s="1"/>
    </row>
    <row r="56088" spans="12:16" x14ac:dyDescent="0.55000000000000004">
      <c r="L56088" s="1"/>
      <c r="M56088" s="1"/>
      <c r="N56088" s="1"/>
      <c r="P56088" s="1"/>
    </row>
    <row r="56089" spans="12:16" x14ac:dyDescent="0.55000000000000004">
      <c r="L56089" s="1"/>
      <c r="M56089" s="1"/>
      <c r="N56089" s="1"/>
      <c r="P56089" s="1"/>
    </row>
    <row r="56090" spans="12:16" x14ac:dyDescent="0.55000000000000004">
      <c r="L56090" s="1"/>
      <c r="M56090" s="1"/>
      <c r="N56090" s="1"/>
      <c r="P56090" s="1"/>
    </row>
    <row r="56091" spans="12:16" x14ac:dyDescent="0.55000000000000004">
      <c r="L56091" s="1"/>
      <c r="M56091" s="1"/>
      <c r="N56091" s="1"/>
      <c r="P56091" s="1"/>
    </row>
    <row r="56092" spans="12:16" x14ac:dyDescent="0.55000000000000004">
      <c r="L56092" s="1"/>
      <c r="M56092" s="1"/>
      <c r="N56092" s="1"/>
      <c r="P56092" s="1"/>
    </row>
    <row r="56093" spans="12:16" x14ac:dyDescent="0.55000000000000004">
      <c r="L56093" s="1"/>
      <c r="M56093" s="1"/>
      <c r="N56093" s="1"/>
      <c r="P56093" s="1"/>
    </row>
    <row r="56094" spans="12:16" x14ac:dyDescent="0.55000000000000004">
      <c r="L56094" s="1"/>
      <c r="M56094" s="1"/>
      <c r="N56094" s="1"/>
      <c r="P56094" s="1"/>
    </row>
    <row r="56095" spans="12:16" x14ac:dyDescent="0.55000000000000004">
      <c r="L56095" s="1"/>
      <c r="M56095" s="1"/>
      <c r="N56095" s="1"/>
      <c r="P56095" s="1"/>
    </row>
    <row r="56096" spans="12:16" x14ac:dyDescent="0.55000000000000004">
      <c r="L56096" s="1"/>
      <c r="M56096" s="1"/>
      <c r="N56096" s="1"/>
      <c r="P56096" s="1"/>
    </row>
    <row r="56097" spans="12:16" x14ac:dyDescent="0.55000000000000004">
      <c r="L56097" s="1"/>
      <c r="M56097" s="1"/>
      <c r="N56097" s="1"/>
      <c r="P56097" s="1"/>
    </row>
    <row r="56098" spans="12:16" x14ac:dyDescent="0.55000000000000004">
      <c r="L56098" s="1"/>
      <c r="M56098" s="1"/>
      <c r="N56098" s="1"/>
      <c r="P56098" s="1"/>
    </row>
    <row r="56099" spans="12:16" x14ac:dyDescent="0.55000000000000004">
      <c r="L56099" s="1"/>
      <c r="M56099" s="1"/>
      <c r="N56099" s="1"/>
      <c r="P56099" s="1"/>
    </row>
    <row r="56100" spans="12:16" x14ac:dyDescent="0.55000000000000004">
      <c r="L56100" s="1"/>
      <c r="M56100" s="1"/>
      <c r="N56100" s="1"/>
      <c r="P56100" s="1"/>
    </row>
    <row r="56101" spans="12:16" x14ac:dyDescent="0.55000000000000004">
      <c r="L56101" s="1"/>
      <c r="M56101" s="1"/>
      <c r="N56101" s="1"/>
      <c r="P56101" s="1"/>
    </row>
    <row r="56102" spans="12:16" x14ac:dyDescent="0.55000000000000004">
      <c r="L56102" s="1"/>
      <c r="M56102" s="1"/>
      <c r="N56102" s="1"/>
      <c r="P56102" s="1"/>
    </row>
    <row r="56103" spans="12:16" x14ac:dyDescent="0.55000000000000004">
      <c r="L56103" s="1"/>
      <c r="M56103" s="1"/>
      <c r="N56103" s="1"/>
      <c r="P56103" s="1"/>
    </row>
    <row r="56104" spans="12:16" x14ac:dyDescent="0.55000000000000004">
      <c r="L56104" s="1"/>
      <c r="M56104" s="1"/>
      <c r="N56104" s="1"/>
      <c r="P56104" s="1"/>
    </row>
    <row r="56105" spans="12:16" x14ac:dyDescent="0.55000000000000004">
      <c r="L56105" s="1"/>
      <c r="M56105" s="1"/>
      <c r="N56105" s="1"/>
      <c r="P56105" s="1"/>
    </row>
    <row r="56106" spans="12:16" x14ac:dyDescent="0.55000000000000004">
      <c r="L56106" s="1"/>
      <c r="M56106" s="1"/>
      <c r="N56106" s="1"/>
      <c r="P56106" s="1"/>
    </row>
    <row r="56107" spans="12:16" x14ac:dyDescent="0.55000000000000004">
      <c r="L56107" s="1"/>
      <c r="M56107" s="1"/>
      <c r="N56107" s="1"/>
      <c r="P56107" s="1"/>
    </row>
    <row r="56108" spans="12:16" x14ac:dyDescent="0.55000000000000004">
      <c r="L56108" s="1"/>
      <c r="M56108" s="1"/>
      <c r="N56108" s="1"/>
      <c r="P56108" s="1"/>
    </row>
    <row r="56109" spans="12:16" x14ac:dyDescent="0.55000000000000004">
      <c r="L56109" s="1"/>
      <c r="M56109" s="1"/>
      <c r="N56109" s="1"/>
      <c r="P56109" s="1"/>
    </row>
    <row r="56110" spans="12:16" x14ac:dyDescent="0.55000000000000004">
      <c r="L56110" s="1"/>
      <c r="M56110" s="1"/>
      <c r="N56110" s="1"/>
      <c r="P56110" s="1"/>
    </row>
    <row r="56111" spans="12:16" x14ac:dyDescent="0.55000000000000004">
      <c r="L56111" s="1"/>
      <c r="M56111" s="1"/>
      <c r="N56111" s="1"/>
      <c r="P56111" s="1"/>
    </row>
    <row r="56112" spans="12:16" x14ac:dyDescent="0.55000000000000004">
      <c r="L56112" s="1"/>
      <c r="M56112" s="1"/>
      <c r="N56112" s="1"/>
      <c r="P56112" s="1"/>
    </row>
    <row r="56113" spans="12:16" x14ac:dyDescent="0.55000000000000004">
      <c r="L56113" s="1"/>
      <c r="M56113" s="1"/>
      <c r="N56113" s="1"/>
      <c r="P56113" s="1"/>
    </row>
    <row r="56114" spans="12:16" x14ac:dyDescent="0.55000000000000004">
      <c r="L56114" s="1"/>
      <c r="M56114" s="1"/>
      <c r="N56114" s="1"/>
      <c r="P56114" s="1"/>
    </row>
    <row r="56115" spans="12:16" x14ac:dyDescent="0.55000000000000004">
      <c r="L56115" s="1"/>
      <c r="M56115" s="1"/>
      <c r="N56115" s="1"/>
      <c r="P56115" s="1"/>
    </row>
    <row r="56116" spans="12:16" x14ac:dyDescent="0.55000000000000004">
      <c r="L56116" s="1"/>
      <c r="M56116" s="1"/>
      <c r="N56116" s="1"/>
      <c r="P56116" s="1"/>
    </row>
    <row r="56117" spans="12:16" x14ac:dyDescent="0.55000000000000004">
      <c r="L56117" s="1"/>
      <c r="M56117" s="1"/>
      <c r="N56117" s="1"/>
      <c r="P56117" s="1"/>
    </row>
    <row r="56118" spans="12:16" x14ac:dyDescent="0.55000000000000004">
      <c r="L56118" s="1"/>
      <c r="M56118" s="1"/>
      <c r="N56118" s="1"/>
      <c r="P56118" s="1"/>
    </row>
    <row r="56119" spans="12:16" x14ac:dyDescent="0.55000000000000004">
      <c r="L56119" s="1"/>
      <c r="M56119" s="1"/>
      <c r="N56119" s="1"/>
      <c r="P56119" s="1"/>
    </row>
    <row r="56120" spans="12:16" x14ac:dyDescent="0.55000000000000004">
      <c r="L56120" s="1"/>
      <c r="M56120" s="1"/>
      <c r="N56120" s="1"/>
      <c r="P56120" s="1"/>
    </row>
    <row r="56121" spans="12:16" x14ac:dyDescent="0.55000000000000004">
      <c r="L56121" s="1"/>
      <c r="M56121" s="1"/>
      <c r="N56121" s="1"/>
      <c r="P56121" s="1"/>
    </row>
    <row r="56122" spans="12:16" x14ac:dyDescent="0.55000000000000004">
      <c r="L56122" s="1"/>
      <c r="M56122" s="1"/>
      <c r="N56122" s="1"/>
      <c r="P56122" s="1"/>
    </row>
    <row r="56123" spans="12:16" x14ac:dyDescent="0.55000000000000004">
      <c r="L56123" s="1"/>
      <c r="M56123" s="1"/>
      <c r="N56123" s="1"/>
      <c r="P56123" s="1"/>
    </row>
    <row r="56124" spans="12:16" x14ac:dyDescent="0.55000000000000004">
      <c r="L56124" s="1"/>
      <c r="M56124" s="1"/>
      <c r="N56124" s="1"/>
      <c r="P56124" s="1"/>
    </row>
    <row r="56125" spans="12:16" x14ac:dyDescent="0.55000000000000004">
      <c r="L56125" s="1"/>
      <c r="M56125" s="1"/>
      <c r="N56125" s="1"/>
      <c r="P56125" s="1"/>
    </row>
    <row r="56126" spans="12:16" x14ac:dyDescent="0.55000000000000004">
      <c r="L56126" s="1"/>
      <c r="M56126" s="1"/>
      <c r="N56126" s="1"/>
      <c r="P56126" s="1"/>
    </row>
    <row r="56127" spans="12:16" x14ac:dyDescent="0.55000000000000004">
      <c r="L56127" s="1"/>
      <c r="M56127" s="1"/>
      <c r="N56127" s="1"/>
      <c r="P56127" s="1"/>
    </row>
    <row r="56128" spans="12:16" x14ac:dyDescent="0.55000000000000004">
      <c r="L56128" s="1"/>
      <c r="M56128" s="1"/>
      <c r="N56128" s="1"/>
      <c r="P56128" s="1"/>
    </row>
    <row r="56129" spans="12:16" x14ac:dyDescent="0.55000000000000004">
      <c r="L56129" s="1"/>
      <c r="M56129" s="1"/>
      <c r="N56129" s="1"/>
      <c r="P56129" s="1"/>
    </row>
    <row r="56130" spans="12:16" x14ac:dyDescent="0.55000000000000004">
      <c r="L56130" s="1"/>
      <c r="M56130" s="1"/>
      <c r="N56130" s="1"/>
      <c r="P56130" s="1"/>
    </row>
    <row r="56131" spans="12:16" x14ac:dyDescent="0.55000000000000004">
      <c r="L56131" s="1"/>
      <c r="M56131" s="1"/>
      <c r="N56131" s="1"/>
      <c r="P56131" s="1"/>
    </row>
    <row r="56132" spans="12:16" x14ac:dyDescent="0.55000000000000004">
      <c r="L56132" s="1"/>
      <c r="M56132" s="1"/>
      <c r="N56132" s="1"/>
      <c r="P56132" s="1"/>
    </row>
    <row r="56133" spans="12:16" x14ac:dyDescent="0.55000000000000004">
      <c r="L56133" s="1"/>
      <c r="M56133" s="1"/>
      <c r="N56133" s="1"/>
      <c r="P56133" s="1"/>
    </row>
    <row r="56134" spans="12:16" x14ac:dyDescent="0.55000000000000004">
      <c r="L56134" s="1"/>
      <c r="M56134" s="1"/>
      <c r="N56134" s="1"/>
      <c r="P56134" s="1"/>
    </row>
    <row r="56135" spans="12:16" x14ac:dyDescent="0.55000000000000004">
      <c r="L56135" s="1"/>
      <c r="M56135" s="1"/>
      <c r="N56135" s="1"/>
      <c r="P56135" s="1"/>
    </row>
    <row r="56136" spans="12:16" x14ac:dyDescent="0.55000000000000004">
      <c r="L56136" s="1"/>
      <c r="M56136" s="1"/>
      <c r="N56136" s="1"/>
      <c r="P56136" s="1"/>
    </row>
    <row r="56137" spans="12:16" x14ac:dyDescent="0.55000000000000004">
      <c r="L56137" s="1"/>
      <c r="M56137" s="1"/>
      <c r="N56137" s="1"/>
      <c r="P56137" s="1"/>
    </row>
    <row r="56138" spans="12:16" x14ac:dyDescent="0.55000000000000004">
      <c r="L56138" s="1"/>
      <c r="M56138" s="1"/>
      <c r="N56138" s="1"/>
      <c r="P56138" s="1"/>
    </row>
    <row r="56139" spans="12:16" x14ac:dyDescent="0.55000000000000004">
      <c r="L56139" s="1"/>
      <c r="M56139" s="1"/>
      <c r="N56139" s="1"/>
      <c r="P56139" s="1"/>
    </row>
    <row r="56140" spans="12:16" x14ac:dyDescent="0.55000000000000004">
      <c r="L56140" s="1"/>
      <c r="M56140" s="1"/>
      <c r="N56140" s="1"/>
      <c r="P56140" s="1"/>
    </row>
    <row r="56141" spans="12:16" x14ac:dyDescent="0.55000000000000004">
      <c r="L56141" s="1"/>
      <c r="M56141" s="1"/>
      <c r="N56141" s="1"/>
      <c r="P56141" s="1"/>
    </row>
    <row r="56142" spans="12:16" x14ac:dyDescent="0.55000000000000004">
      <c r="L56142" s="1"/>
      <c r="M56142" s="1"/>
      <c r="N56142" s="1"/>
      <c r="P56142" s="1"/>
    </row>
    <row r="56143" spans="12:16" x14ac:dyDescent="0.55000000000000004">
      <c r="L56143" s="1"/>
      <c r="M56143" s="1"/>
      <c r="N56143" s="1"/>
      <c r="P56143" s="1"/>
    </row>
    <row r="56144" spans="12:16" x14ac:dyDescent="0.55000000000000004">
      <c r="L56144" s="1"/>
      <c r="M56144" s="1"/>
      <c r="N56144" s="1"/>
      <c r="P56144" s="1"/>
    </row>
    <row r="56145" spans="12:16" x14ac:dyDescent="0.55000000000000004">
      <c r="L56145" s="1"/>
      <c r="M56145" s="1"/>
      <c r="N56145" s="1"/>
      <c r="P56145" s="1"/>
    </row>
    <row r="56146" spans="12:16" x14ac:dyDescent="0.55000000000000004">
      <c r="L56146" s="1"/>
      <c r="M56146" s="1"/>
      <c r="N56146" s="1"/>
      <c r="P56146" s="1"/>
    </row>
    <row r="56147" spans="12:16" x14ac:dyDescent="0.55000000000000004">
      <c r="L56147" s="1"/>
      <c r="M56147" s="1"/>
      <c r="N56147" s="1"/>
      <c r="P56147" s="1"/>
    </row>
    <row r="56148" spans="12:16" x14ac:dyDescent="0.55000000000000004">
      <c r="L56148" s="1"/>
      <c r="M56148" s="1"/>
      <c r="N56148" s="1"/>
      <c r="P56148" s="1"/>
    </row>
    <row r="56149" spans="12:16" x14ac:dyDescent="0.55000000000000004">
      <c r="L56149" s="1"/>
      <c r="M56149" s="1"/>
      <c r="N56149" s="1"/>
      <c r="P56149" s="1"/>
    </row>
    <row r="56150" spans="12:16" x14ac:dyDescent="0.55000000000000004">
      <c r="L56150" s="1"/>
      <c r="M56150" s="1"/>
      <c r="N56150" s="1"/>
      <c r="P56150" s="1"/>
    </row>
    <row r="56151" spans="12:16" x14ac:dyDescent="0.55000000000000004">
      <c r="L56151" s="1"/>
      <c r="M56151" s="1"/>
      <c r="N56151" s="1"/>
      <c r="P56151" s="1"/>
    </row>
    <row r="56152" spans="12:16" x14ac:dyDescent="0.55000000000000004">
      <c r="L56152" s="1"/>
      <c r="M56152" s="1"/>
      <c r="N56152" s="1"/>
      <c r="P56152" s="1"/>
    </row>
    <row r="56153" spans="12:16" x14ac:dyDescent="0.55000000000000004">
      <c r="L56153" s="1"/>
      <c r="M56153" s="1"/>
      <c r="N56153" s="1"/>
      <c r="P56153" s="1"/>
    </row>
    <row r="56154" spans="12:16" x14ac:dyDescent="0.55000000000000004">
      <c r="L56154" s="1"/>
      <c r="M56154" s="1"/>
      <c r="N56154" s="1"/>
      <c r="P56154" s="1"/>
    </row>
    <row r="56155" spans="12:16" x14ac:dyDescent="0.55000000000000004">
      <c r="L56155" s="1"/>
      <c r="M56155" s="1"/>
      <c r="N56155" s="1"/>
      <c r="P56155" s="1"/>
    </row>
    <row r="56156" spans="12:16" x14ac:dyDescent="0.55000000000000004">
      <c r="L56156" s="1"/>
      <c r="M56156" s="1"/>
      <c r="N56156" s="1"/>
      <c r="P56156" s="1"/>
    </row>
    <row r="56157" spans="12:16" x14ac:dyDescent="0.55000000000000004">
      <c r="L56157" s="1"/>
      <c r="M56157" s="1"/>
      <c r="N56157" s="1"/>
      <c r="P56157" s="1"/>
    </row>
    <row r="56158" spans="12:16" x14ac:dyDescent="0.55000000000000004">
      <c r="L56158" s="1"/>
      <c r="M56158" s="1"/>
      <c r="N56158" s="1"/>
      <c r="P56158" s="1"/>
    </row>
    <row r="56159" spans="12:16" x14ac:dyDescent="0.55000000000000004">
      <c r="L56159" s="1"/>
      <c r="M56159" s="1"/>
      <c r="N56159" s="1"/>
      <c r="P56159" s="1"/>
    </row>
    <row r="56160" spans="12:16" x14ac:dyDescent="0.55000000000000004">
      <c r="L56160" s="1"/>
      <c r="M56160" s="1"/>
      <c r="N56160" s="1"/>
      <c r="P56160" s="1"/>
    </row>
    <row r="56161" spans="12:16" x14ac:dyDescent="0.55000000000000004">
      <c r="L56161" s="1"/>
      <c r="M56161" s="1"/>
      <c r="N56161" s="1"/>
      <c r="P56161" s="1"/>
    </row>
    <row r="56162" spans="12:16" x14ac:dyDescent="0.55000000000000004">
      <c r="L56162" s="1"/>
      <c r="M56162" s="1"/>
      <c r="N56162" s="1"/>
      <c r="P56162" s="1"/>
    </row>
    <row r="56163" spans="12:16" x14ac:dyDescent="0.55000000000000004">
      <c r="L56163" s="1"/>
      <c r="M56163" s="1"/>
      <c r="N56163" s="1"/>
      <c r="P56163" s="1"/>
    </row>
    <row r="56164" spans="12:16" x14ac:dyDescent="0.55000000000000004">
      <c r="L56164" s="1"/>
      <c r="M56164" s="1"/>
      <c r="N56164" s="1"/>
      <c r="P56164" s="1"/>
    </row>
    <row r="56165" spans="12:16" x14ac:dyDescent="0.55000000000000004">
      <c r="L56165" s="1"/>
      <c r="M56165" s="1"/>
      <c r="N56165" s="1"/>
      <c r="P56165" s="1"/>
    </row>
    <row r="56166" spans="12:16" x14ac:dyDescent="0.55000000000000004">
      <c r="L56166" s="1"/>
      <c r="M56166" s="1"/>
      <c r="N56166" s="1"/>
      <c r="P56166" s="1"/>
    </row>
    <row r="56167" spans="12:16" x14ac:dyDescent="0.55000000000000004">
      <c r="L56167" s="1"/>
      <c r="M56167" s="1"/>
      <c r="N56167" s="1"/>
      <c r="P56167" s="1"/>
    </row>
    <row r="56168" spans="12:16" x14ac:dyDescent="0.55000000000000004">
      <c r="L56168" s="1"/>
      <c r="M56168" s="1"/>
      <c r="N56168" s="1"/>
      <c r="P56168" s="1"/>
    </row>
    <row r="56169" spans="12:16" x14ac:dyDescent="0.55000000000000004">
      <c r="L56169" s="1"/>
      <c r="M56169" s="1"/>
      <c r="N56169" s="1"/>
      <c r="P56169" s="1"/>
    </row>
    <row r="56170" spans="12:16" x14ac:dyDescent="0.55000000000000004">
      <c r="L56170" s="1"/>
      <c r="M56170" s="1"/>
      <c r="N56170" s="1"/>
      <c r="P56170" s="1"/>
    </row>
    <row r="56171" spans="12:16" x14ac:dyDescent="0.55000000000000004">
      <c r="L56171" s="1"/>
      <c r="M56171" s="1"/>
      <c r="N56171" s="1"/>
      <c r="P56171" s="1"/>
    </row>
    <row r="56172" spans="12:16" x14ac:dyDescent="0.55000000000000004">
      <c r="L56172" s="1"/>
      <c r="M56172" s="1"/>
      <c r="N56172" s="1"/>
      <c r="P56172" s="1"/>
    </row>
    <row r="56173" spans="12:16" x14ac:dyDescent="0.55000000000000004">
      <c r="L56173" s="1"/>
      <c r="M56173" s="1"/>
      <c r="N56173" s="1"/>
      <c r="P56173" s="1"/>
    </row>
    <row r="56174" spans="12:16" x14ac:dyDescent="0.55000000000000004">
      <c r="L56174" s="1"/>
      <c r="M56174" s="1"/>
      <c r="N56174" s="1"/>
      <c r="P56174" s="1"/>
    </row>
    <row r="56175" spans="12:16" x14ac:dyDescent="0.55000000000000004">
      <c r="L56175" s="1"/>
      <c r="M56175" s="1"/>
      <c r="N56175" s="1"/>
      <c r="P56175" s="1"/>
    </row>
    <row r="56176" spans="12:16" x14ac:dyDescent="0.55000000000000004">
      <c r="L56176" s="1"/>
      <c r="M56176" s="1"/>
      <c r="N56176" s="1"/>
      <c r="P56176" s="1"/>
    </row>
    <row r="56177" spans="12:16" x14ac:dyDescent="0.55000000000000004">
      <c r="L56177" s="1"/>
      <c r="M56177" s="1"/>
      <c r="N56177" s="1"/>
      <c r="P56177" s="1"/>
    </row>
    <row r="56178" spans="12:16" x14ac:dyDescent="0.55000000000000004">
      <c r="L56178" s="1"/>
      <c r="M56178" s="1"/>
      <c r="N56178" s="1"/>
      <c r="P56178" s="1"/>
    </row>
    <row r="56179" spans="12:16" x14ac:dyDescent="0.55000000000000004">
      <c r="L56179" s="1"/>
      <c r="M56179" s="1"/>
      <c r="N56179" s="1"/>
      <c r="P56179" s="1"/>
    </row>
    <row r="56180" spans="12:16" x14ac:dyDescent="0.55000000000000004">
      <c r="L56180" s="1"/>
      <c r="M56180" s="1"/>
      <c r="N56180" s="1"/>
      <c r="P56180" s="1"/>
    </row>
    <row r="56181" spans="12:16" x14ac:dyDescent="0.55000000000000004">
      <c r="L56181" s="1"/>
      <c r="M56181" s="1"/>
      <c r="N56181" s="1"/>
      <c r="P56181" s="1"/>
    </row>
    <row r="56182" spans="12:16" x14ac:dyDescent="0.55000000000000004">
      <c r="L56182" s="1"/>
      <c r="M56182" s="1"/>
      <c r="N56182" s="1"/>
      <c r="P56182" s="1"/>
    </row>
    <row r="56183" spans="12:16" x14ac:dyDescent="0.55000000000000004">
      <c r="L56183" s="1"/>
      <c r="M56183" s="1"/>
      <c r="N56183" s="1"/>
      <c r="P56183" s="1"/>
    </row>
    <row r="56184" spans="12:16" x14ac:dyDescent="0.55000000000000004">
      <c r="L56184" s="1"/>
      <c r="M56184" s="1"/>
      <c r="N56184" s="1"/>
      <c r="P56184" s="1"/>
    </row>
    <row r="56185" spans="12:16" x14ac:dyDescent="0.55000000000000004">
      <c r="L56185" s="1"/>
      <c r="M56185" s="1"/>
      <c r="N56185" s="1"/>
      <c r="P56185" s="1"/>
    </row>
    <row r="56186" spans="12:16" x14ac:dyDescent="0.55000000000000004">
      <c r="L56186" s="1"/>
      <c r="M56186" s="1"/>
      <c r="N56186" s="1"/>
      <c r="P56186" s="1"/>
    </row>
    <row r="56187" spans="12:16" x14ac:dyDescent="0.55000000000000004">
      <c r="L56187" s="1"/>
      <c r="M56187" s="1"/>
      <c r="N56187" s="1"/>
      <c r="P56187" s="1"/>
    </row>
    <row r="56188" spans="12:16" x14ac:dyDescent="0.55000000000000004">
      <c r="L56188" s="1"/>
      <c r="M56188" s="1"/>
      <c r="N56188" s="1"/>
      <c r="P56188" s="1"/>
    </row>
    <row r="56189" spans="12:16" x14ac:dyDescent="0.55000000000000004">
      <c r="L56189" s="1"/>
      <c r="M56189" s="1"/>
      <c r="N56189" s="1"/>
      <c r="P56189" s="1"/>
    </row>
    <row r="56190" spans="12:16" x14ac:dyDescent="0.55000000000000004">
      <c r="L56190" s="1"/>
      <c r="M56190" s="1"/>
      <c r="N56190" s="1"/>
      <c r="P56190" s="1"/>
    </row>
    <row r="56191" spans="12:16" x14ac:dyDescent="0.55000000000000004">
      <c r="L56191" s="1"/>
      <c r="M56191" s="1"/>
      <c r="N56191" s="1"/>
      <c r="P56191" s="1"/>
    </row>
    <row r="56192" spans="12:16" x14ac:dyDescent="0.55000000000000004">
      <c r="L56192" s="1"/>
      <c r="M56192" s="1"/>
      <c r="N56192" s="1"/>
      <c r="P56192" s="1"/>
    </row>
    <row r="56193" spans="12:16" x14ac:dyDescent="0.55000000000000004">
      <c r="L56193" s="1"/>
      <c r="M56193" s="1"/>
      <c r="N56193" s="1"/>
      <c r="P56193" s="1"/>
    </row>
    <row r="56194" spans="12:16" x14ac:dyDescent="0.55000000000000004">
      <c r="L56194" s="1"/>
      <c r="M56194" s="1"/>
      <c r="N56194" s="1"/>
      <c r="P56194" s="1"/>
    </row>
    <row r="56195" spans="12:16" x14ac:dyDescent="0.55000000000000004">
      <c r="L56195" s="1"/>
      <c r="M56195" s="1"/>
      <c r="N56195" s="1"/>
      <c r="P56195" s="1"/>
    </row>
    <row r="56196" spans="12:16" x14ac:dyDescent="0.55000000000000004">
      <c r="L56196" s="1"/>
      <c r="M56196" s="1"/>
      <c r="N56196" s="1"/>
      <c r="P56196" s="1"/>
    </row>
    <row r="56197" spans="12:16" x14ac:dyDescent="0.55000000000000004">
      <c r="L56197" s="1"/>
      <c r="M56197" s="1"/>
      <c r="N56197" s="1"/>
      <c r="P56197" s="1"/>
    </row>
    <row r="56198" spans="12:16" x14ac:dyDescent="0.55000000000000004">
      <c r="L56198" s="1"/>
      <c r="M56198" s="1"/>
      <c r="N56198" s="1"/>
      <c r="P56198" s="1"/>
    </row>
    <row r="56199" spans="12:16" x14ac:dyDescent="0.55000000000000004">
      <c r="L56199" s="1"/>
      <c r="M56199" s="1"/>
      <c r="N56199" s="1"/>
      <c r="P56199" s="1"/>
    </row>
    <row r="56200" spans="12:16" x14ac:dyDescent="0.55000000000000004">
      <c r="L56200" s="1"/>
      <c r="M56200" s="1"/>
      <c r="N56200" s="1"/>
      <c r="P56200" s="1"/>
    </row>
    <row r="56201" spans="12:16" x14ac:dyDescent="0.55000000000000004">
      <c r="L56201" s="1"/>
      <c r="M56201" s="1"/>
      <c r="N56201" s="1"/>
      <c r="P56201" s="1"/>
    </row>
    <row r="56202" spans="12:16" x14ac:dyDescent="0.55000000000000004">
      <c r="L56202" s="1"/>
      <c r="M56202" s="1"/>
      <c r="N56202" s="1"/>
      <c r="P56202" s="1"/>
    </row>
    <row r="56203" spans="12:16" x14ac:dyDescent="0.55000000000000004">
      <c r="L56203" s="1"/>
      <c r="M56203" s="1"/>
      <c r="N56203" s="1"/>
      <c r="P56203" s="1"/>
    </row>
    <row r="56204" spans="12:16" x14ac:dyDescent="0.55000000000000004">
      <c r="L56204" s="1"/>
      <c r="M56204" s="1"/>
      <c r="N56204" s="1"/>
      <c r="P56204" s="1"/>
    </row>
    <row r="56205" spans="12:16" x14ac:dyDescent="0.55000000000000004">
      <c r="L56205" s="1"/>
      <c r="M56205" s="1"/>
      <c r="N56205" s="1"/>
      <c r="P56205" s="1"/>
    </row>
    <row r="56206" spans="12:16" x14ac:dyDescent="0.55000000000000004">
      <c r="L56206" s="1"/>
      <c r="M56206" s="1"/>
      <c r="N56206" s="1"/>
      <c r="P56206" s="1"/>
    </row>
    <row r="56207" spans="12:16" x14ac:dyDescent="0.55000000000000004">
      <c r="L56207" s="1"/>
      <c r="M56207" s="1"/>
      <c r="N56207" s="1"/>
      <c r="P56207" s="1"/>
    </row>
    <row r="56208" spans="12:16" x14ac:dyDescent="0.55000000000000004">
      <c r="L56208" s="1"/>
      <c r="M56208" s="1"/>
      <c r="N56208" s="1"/>
      <c r="P56208" s="1"/>
    </row>
    <row r="56209" spans="12:16" x14ac:dyDescent="0.55000000000000004">
      <c r="L56209" s="1"/>
      <c r="M56209" s="1"/>
      <c r="N56209" s="1"/>
      <c r="P56209" s="1"/>
    </row>
    <row r="56210" spans="12:16" x14ac:dyDescent="0.55000000000000004">
      <c r="L56210" s="1"/>
      <c r="M56210" s="1"/>
      <c r="N56210" s="1"/>
      <c r="P56210" s="1"/>
    </row>
    <row r="56211" spans="12:16" x14ac:dyDescent="0.55000000000000004">
      <c r="L56211" s="1"/>
      <c r="M56211" s="1"/>
      <c r="N56211" s="1"/>
      <c r="P56211" s="1"/>
    </row>
    <row r="56212" spans="12:16" x14ac:dyDescent="0.55000000000000004">
      <c r="L56212" s="1"/>
      <c r="M56212" s="1"/>
      <c r="N56212" s="1"/>
      <c r="P56212" s="1"/>
    </row>
    <row r="56213" spans="12:16" x14ac:dyDescent="0.55000000000000004">
      <c r="L56213" s="1"/>
      <c r="M56213" s="1"/>
      <c r="N56213" s="1"/>
      <c r="P56213" s="1"/>
    </row>
    <row r="56214" spans="12:16" x14ac:dyDescent="0.55000000000000004">
      <c r="L56214" s="1"/>
      <c r="M56214" s="1"/>
      <c r="N56214" s="1"/>
      <c r="P56214" s="1"/>
    </row>
    <row r="56215" spans="12:16" x14ac:dyDescent="0.55000000000000004">
      <c r="L56215" s="1"/>
      <c r="M56215" s="1"/>
      <c r="N56215" s="1"/>
      <c r="P56215" s="1"/>
    </row>
    <row r="56216" spans="12:16" x14ac:dyDescent="0.55000000000000004">
      <c r="L56216" s="1"/>
      <c r="M56216" s="1"/>
      <c r="N56216" s="1"/>
      <c r="P56216" s="1"/>
    </row>
    <row r="56217" spans="12:16" x14ac:dyDescent="0.55000000000000004">
      <c r="L56217" s="1"/>
      <c r="M56217" s="1"/>
      <c r="N56217" s="1"/>
      <c r="P56217" s="1"/>
    </row>
    <row r="56218" spans="12:16" x14ac:dyDescent="0.55000000000000004">
      <c r="L56218" s="1"/>
      <c r="M56218" s="1"/>
      <c r="N56218" s="1"/>
      <c r="P56218" s="1"/>
    </row>
    <row r="56219" spans="12:16" x14ac:dyDescent="0.55000000000000004">
      <c r="L56219" s="1"/>
      <c r="M56219" s="1"/>
      <c r="N56219" s="1"/>
      <c r="P56219" s="1"/>
    </row>
    <row r="56220" spans="12:16" x14ac:dyDescent="0.55000000000000004">
      <c r="L56220" s="1"/>
      <c r="M56220" s="1"/>
      <c r="N56220" s="1"/>
      <c r="P56220" s="1"/>
    </row>
    <row r="56221" spans="12:16" x14ac:dyDescent="0.55000000000000004">
      <c r="L56221" s="1"/>
      <c r="M56221" s="1"/>
      <c r="N56221" s="1"/>
      <c r="P56221" s="1"/>
    </row>
    <row r="56222" spans="12:16" x14ac:dyDescent="0.55000000000000004">
      <c r="L56222" s="1"/>
      <c r="M56222" s="1"/>
      <c r="N56222" s="1"/>
      <c r="P56222" s="1"/>
    </row>
    <row r="56223" spans="12:16" x14ac:dyDescent="0.55000000000000004">
      <c r="L56223" s="1"/>
      <c r="M56223" s="1"/>
      <c r="N56223" s="1"/>
      <c r="P56223" s="1"/>
    </row>
    <row r="56224" spans="12:16" x14ac:dyDescent="0.55000000000000004">
      <c r="L56224" s="1"/>
      <c r="M56224" s="1"/>
      <c r="N56224" s="1"/>
      <c r="P56224" s="1"/>
    </row>
    <row r="56225" spans="12:16" x14ac:dyDescent="0.55000000000000004">
      <c r="L56225" s="1"/>
      <c r="M56225" s="1"/>
      <c r="N56225" s="1"/>
      <c r="P56225" s="1"/>
    </row>
    <row r="56226" spans="12:16" x14ac:dyDescent="0.55000000000000004">
      <c r="L56226" s="1"/>
      <c r="M56226" s="1"/>
      <c r="N56226" s="1"/>
      <c r="P56226" s="1"/>
    </row>
    <row r="56227" spans="12:16" x14ac:dyDescent="0.55000000000000004">
      <c r="L56227" s="1"/>
      <c r="M56227" s="1"/>
      <c r="N56227" s="1"/>
      <c r="P56227" s="1"/>
    </row>
    <row r="56228" spans="12:16" x14ac:dyDescent="0.55000000000000004">
      <c r="L56228" s="1"/>
      <c r="M56228" s="1"/>
      <c r="N56228" s="1"/>
      <c r="P56228" s="1"/>
    </row>
    <row r="56229" spans="12:16" x14ac:dyDescent="0.55000000000000004">
      <c r="L56229" s="1"/>
      <c r="M56229" s="1"/>
      <c r="N56229" s="1"/>
      <c r="P56229" s="1"/>
    </row>
    <row r="56230" spans="12:16" x14ac:dyDescent="0.55000000000000004">
      <c r="L56230" s="1"/>
      <c r="M56230" s="1"/>
      <c r="N56230" s="1"/>
      <c r="P56230" s="1"/>
    </row>
    <row r="56231" spans="12:16" x14ac:dyDescent="0.55000000000000004">
      <c r="L56231" s="1"/>
      <c r="M56231" s="1"/>
      <c r="N56231" s="1"/>
      <c r="P56231" s="1"/>
    </row>
    <row r="56232" spans="12:16" x14ac:dyDescent="0.55000000000000004">
      <c r="L56232" s="1"/>
      <c r="M56232" s="1"/>
      <c r="N56232" s="1"/>
      <c r="P56232" s="1"/>
    </row>
    <row r="56233" spans="12:16" x14ac:dyDescent="0.55000000000000004">
      <c r="L56233" s="1"/>
      <c r="M56233" s="1"/>
      <c r="N56233" s="1"/>
      <c r="P56233" s="1"/>
    </row>
    <row r="56234" spans="12:16" x14ac:dyDescent="0.55000000000000004">
      <c r="L56234" s="1"/>
      <c r="M56234" s="1"/>
      <c r="N56234" s="1"/>
      <c r="P56234" s="1"/>
    </row>
    <row r="56235" spans="12:16" x14ac:dyDescent="0.55000000000000004">
      <c r="L56235" s="1"/>
      <c r="M56235" s="1"/>
      <c r="N56235" s="1"/>
      <c r="P56235" s="1"/>
    </row>
    <row r="56236" spans="12:16" x14ac:dyDescent="0.55000000000000004">
      <c r="L56236" s="1"/>
      <c r="M56236" s="1"/>
      <c r="N56236" s="1"/>
      <c r="P56236" s="1"/>
    </row>
    <row r="56237" spans="12:16" x14ac:dyDescent="0.55000000000000004">
      <c r="L56237" s="1"/>
      <c r="M56237" s="1"/>
      <c r="N56237" s="1"/>
      <c r="P56237" s="1"/>
    </row>
    <row r="56238" spans="12:16" x14ac:dyDescent="0.55000000000000004">
      <c r="L56238" s="1"/>
      <c r="M56238" s="1"/>
      <c r="N56238" s="1"/>
      <c r="P56238" s="1"/>
    </row>
    <row r="56239" spans="12:16" x14ac:dyDescent="0.55000000000000004">
      <c r="L56239" s="1"/>
      <c r="M56239" s="1"/>
      <c r="N56239" s="1"/>
      <c r="P56239" s="1"/>
    </row>
    <row r="56240" spans="12:16" x14ac:dyDescent="0.55000000000000004">
      <c r="L56240" s="1"/>
      <c r="M56240" s="1"/>
      <c r="N56240" s="1"/>
      <c r="P56240" s="1"/>
    </row>
    <row r="56241" spans="12:16" x14ac:dyDescent="0.55000000000000004">
      <c r="L56241" s="1"/>
      <c r="M56241" s="1"/>
      <c r="N56241" s="1"/>
      <c r="P56241" s="1"/>
    </row>
    <row r="56242" spans="12:16" x14ac:dyDescent="0.55000000000000004">
      <c r="L56242" s="1"/>
      <c r="M56242" s="1"/>
      <c r="N56242" s="1"/>
      <c r="P56242" s="1"/>
    </row>
    <row r="56243" spans="12:16" x14ac:dyDescent="0.55000000000000004">
      <c r="L56243" s="1"/>
      <c r="M56243" s="1"/>
      <c r="N56243" s="1"/>
      <c r="P56243" s="1"/>
    </row>
    <row r="56244" spans="12:16" x14ac:dyDescent="0.55000000000000004">
      <c r="L56244" s="1"/>
      <c r="M56244" s="1"/>
      <c r="N56244" s="1"/>
      <c r="P56244" s="1"/>
    </row>
    <row r="56245" spans="12:16" x14ac:dyDescent="0.55000000000000004">
      <c r="L56245" s="1"/>
      <c r="M56245" s="1"/>
      <c r="N56245" s="1"/>
      <c r="P56245" s="1"/>
    </row>
    <row r="56246" spans="12:16" x14ac:dyDescent="0.55000000000000004">
      <c r="L56246" s="1"/>
      <c r="M56246" s="1"/>
      <c r="N56246" s="1"/>
      <c r="P56246" s="1"/>
    </row>
    <row r="56247" spans="12:16" x14ac:dyDescent="0.55000000000000004">
      <c r="L56247" s="1"/>
      <c r="M56247" s="1"/>
      <c r="N56247" s="1"/>
      <c r="P56247" s="1"/>
    </row>
    <row r="56248" spans="12:16" x14ac:dyDescent="0.55000000000000004">
      <c r="L56248" s="1"/>
      <c r="M56248" s="1"/>
      <c r="N56248" s="1"/>
      <c r="P56248" s="1"/>
    </row>
    <row r="56249" spans="12:16" x14ac:dyDescent="0.55000000000000004">
      <c r="L56249" s="1"/>
      <c r="M56249" s="1"/>
      <c r="N56249" s="1"/>
      <c r="P56249" s="1"/>
    </row>
    <row r="56250" spans="12:16" x14ac:dyDescent="0.55000000000000004">
      <c r="L56250" s="1"/>
      <c r="M56250" s="1"/>
      <c r="N56250" s="1"/>
      <c r="P56250" s="1"/>
    </row>
    <row r="56251" spans="12:16" x14ac:dyDescent="0.55000000000000004">
      <c r="L56251" s="1"/>
      <c r="M56251" s="1"/>
      <c r="N56251" s="1"/>
      <c r="P56251" s="1"/>
    </row>
    <row r="56252" spans="12:16" x14ac:dyDescent="0.55000000000000004">
      <c r="L56252" s="1"/>
      <c r="M56252" s="1"/>
      <c r="N56252" s="1"/>
      <c r="P56252" s="1"/>
    </row>
    <row r="56253" spans="12:16" x14ac:dyDescent="0.55000000000000004">
      <c r="L56253" s="1"/>
      <c r="M56253" s="1"/>
      <c r="N56253" s="1"/>
      <c r="P56253" s="1"/>
    </row>
    <row r="56254" spans="12:16" x14ac:dyDescent="0.55000000000000004">
      <c r="L56254" s="1"/>
      <c r="M56254" s="1"/>
      <c r="N56254" s="1"/>
      <c r="P56254" s="1"/>
    </row>
    <row r="56255" spans="12:16" x14ac:dyDescent="0.55000000000000004">
      <c r="L56255" s="1"/>
      <c r="M56255" s="1"/>
      <c r="N56255" s="1"/>
      <c r="P56255" s="1"/>
    </row>
    <row r="56256" spans="12:16" x14ac:dyDescent="0.55000000000000004">
      <c r="L56256" s="1"/>
      <c r="M56256" s="1"/>
      <c r="N56256" s="1"/>
      <c r="P56256" s="1"/>
    </row>
    <row r="56257" spans="12:16" x14ac:dyDescent="0.55000000000000004">
      <c r="L56257" s="1"/>
      <c r="M56257" s="1"/>
      <c r="N56257" s="1"/>
      <c r="P56257" s="1"/>
    </row>
    <row r="56258" spans="12:16" x14ac:dyDescent="0.55000000000000004">
      <c r="L56258" s="1"/>
      <c r="M56258" s="1"/>
      <c r="N56258" s="1"/>
      <c r="P56258" s="1"/>
    </row>
    <row r="56259" spans="12:16" x14ac:dyDescent="0.55000000000000004">
      <c r="L56259" s="1"/>
      <c r="M56259" s="1"/>
      <c r="N56259" s="1"/>
      <c r="P56259" s="1"/>
    </row>
    <row r="56260" spans="12:16" x14ac:dyDescent="0.55000000000000004">
      <c r="L56260" s="1"/>
      <c r="M56260" s="1"/>
      <c r="N56260" s="1"/>
      <c r="P56260" s="1"/>
    </row>
    <row r="56261" spans="12:16" x14ac:dyDescent="0.55000000000000004">
      <c r="L56261" s="1"/>
      <c r="M56261" s="1"/>
      <c r="N56261" s="1"/>
      <c r="P56261" s="1"/>
    </row>
    <row r="56262" spans="12:16" x14ac:dyDescent="0.55000000000000004">
      <c r="L56262" s="1"/>
      <c r="M56262" s="1"/>
      <c r="N56262" s="1"/>
      <c r="P56262" s="1"/>
    </row>
    <row r="56263" spans="12:16" x14ac:dyDescent="0.55000000000000004">
      <c r="L56263" s="1"/>
      <c r="M56263" s="1"/>
      <c r="N56263" s="1"/>
      <c r="P56263" s="1"/>
    </row>
    <row r="56264" spans="12:16" x14ac:dyDescent="0.55000000000000004">
      <c r="L56264" s="1"/>
      <c r="M56264" s="1"/>
      <c r="N56264" s="1"/>
      <c r="P56264" s="1"/>
    </row>
    <row r="56265" spans="12:16" x14ac:dyDescent="0.55000000000000004">
      <c r="L56265" s="1"/>
      <c r="M56265" s="1"/>
      <c r="N56265" s="1"/>
      <c r="P56265" s="1"/>
    </row>
    <row r="56266" spans="12:16" x14ac:dyDescent="0.55000000000000004">
      <c r="L56266" s="1"/>
      <c r="M56266" s="1"/>
      <c r="N56266" s="1"/>
      <c r="P56266" s="1"/>
    </row>
    <row r="56267" spans="12:16" x14ac:dyDescent="0.55000000000000004">
      <c r="L56267" s="1"/>
      <c r="M56267" s="1"/>
      <c r="N56267" s="1"/>
      <c r="P56267" s="1"/>
    </row>
    <row r="56268" spans="12:16" x14ac:dyDescent="0.55000000000000004">
      <c r="L56268" s="1"/>
      <c r="M56268" s="1"/>
      <c r="N56268" s="1"/>
      <c r="P56268" s="1"/>
    </row>
    <row r="56269" spans="12:16" x14ac:dyDescent="0.55000000000000004">
      <c r="L56269" s="1"/>
      <c r="M56269" s="1"/>
      <c r="N56269" s="1"/>
      <c r="P56269" s="1"/>
    </row>
    <row r="56270" spans="12:16" x14ac:dyDescent="0.55000000000000004">
      <c r="L56270" s="1"/>
      <c r="M56270" s="1"/>
      <c r="N56270" s="1"/>
      <c r="P56270" s="1"/>
    </row>
    <row r="56271" spans="12:16" x14ac:dyDescent="0.55000000000000004">
      <c r="L56271" s="1"/>
      <c r="M56271" s="1"/>
      <c r="N56271" s="1"/>
      <c r="P56271" s="1"/>
    </row>
    <row r="56272" spans="12:16" x14ac:dyDescent="0.55000000000000004">
      <c r="L56272" s="1"/>
      <c r="M56272" s="1"/>
      <c r="N56272" s="1"/>
      <c r="P56272" s="1"/>
    </row>
    <row r="56273" spans="12:16" x14ac:dyDescent="0.55000000000000004">
      <c r="L56273" s="1"/>
      <c r="M56273" s="1"/>
      <c r="N56273" s="1"/>
      <c r="P56273" s="1"/>
    </row>
    <row r="56274" spans="12:16" x14ac:dyDescent="0.55000000000000004">
      <c r="L56274" s="1"/>
      <c r="M56274" s="1"/>
      <c r="N56274" s="1"/>
      <c r="P56274" s="1"/>
    </row>
    <row r="56275" spans="12:16" x14ac:dyDescent="0.55000000000000004">
      <c r="L56275" s="1"/>
      <c r="M56275" s="1"/>
      <c r="N56275" s="1"/>
      <c r="P56275" s="1"/>
    </row>
    <row r="56276" spans="12:16" x14ac:dyDescent="0.55000000000000004">
      <c r="L56276" s="1"/>
      <c r="M56276" s="1"/>
      <c r="N56276" s="1"/>
      <c r="P56276" s="1"/>
    </row>
    <row r="56277" spans="12:16" x14ac:dyDescent="0.55000000000000004">
      <c r="L56277" s="1"/>
      <c r="M56277" s="1"/>
      <c r="N56277" s="1"/>
      <c r="P56277" s="1"/>
    </row>
    <row r="56278" spans="12:16" x14ac:dyDescent="0.55000000000000004">
      <c r="L56278" s="1"/>
      <c r="M56278" s="1"/>
      <c r="N56278" s="1"/>
      <c r="P56278" s="1"/>
    </row>
    <row r="56279" spans="12:16" x14ac:dyDescent="0.55000000000000004">
      <c r="L56279" s="1"/>
      <c r="M56279" s="1"/>
      <c r="N56279" s="1"/>
      <c r="P56279" s="1"/>
    </row>
    <row r="56280" spans="12:16" x14ac:dyDescent="0.55000000000000004">
      <c r="L56280" s="1"/>
      <c r="M56280" s="1"/>
      <c r="N56280" s="1"/>
      <c r="P56280" s="1"/>
    </row>
    <row r="56281" spans="12:16" x14ac:dyDescent="0.55000000000000004">
      <c r="L56281" s="1"/>
      <c r="M56281" s="1"/>
      <c r="N56281" s="1"/>
      <c r="P56281" s="1"/>
    </row>
    <row r="56282" spans="12:16" x14ac:dyDescent="0.55000000000000004">
      <c r="L56282" s="1"/>
      <c r="M56282" s="1"/>
      <c r="N56282" s="1"/>
      <c r="P56282" s="1"/>
    </row>
    <row r="56283" spans="12:16" x14ac:dyDescent="0.55000000000000004">
      <c r="L56283" s="1"/>
      <c r="M56283" s="1"/>
      <c r="N56283" s="1"/>
      <c r="P56283" s="1"/>
    </row>
    <row r="56284" spans="12:16" x14ac:dyDescent="0.55000000000000004">
      <c r="L56284" s="1"/>
      <c r="M56284" s="1"/>
      <c r="N56284" s="1"/>
      <c r="P56284" s="1"/>
    </row>
    <row r="56285" spans="12:16" x14ac:dyDescent="0.55000000000000004">
      <c r="L56285" s="1"/>
      <c r="M56285" s="1"/>
      <c r="N56285" s="1"/>
      <c r="P56285" s="1"/>
    </row>
    <row r="56286" spans="12:16" x14ac:dyDescent="0.55000000000000004">
      <c r="L56286" s="1"/>
      <c r="M56286" s="1"/>
      <c r="N56286" s="1"/>
      <c r="P56286" s="1"/>
    </row>
    <row r="56287" spans="12:16" x14ac:dyDescent="0.55000000000000004">
      <c r="L56287" s="1"/>
      <c r="M56287" s="1"/>
      <c r="N56287" s="1"/>
      <c r="P56287" s="1"/>
    </row>
    <row r="56288" spans="12:16" x14ac:dyDescent="0.55000000000000004">
      <c r="L56288" s="1"/>
      <c r="M56288" s="1"/>
      <c r="N56288" s="1"/>
      <c r="P56288" s="1"/>
    </row>
    <row r="56289" spans="12:16" x14ac:dyDescent="0.55000000000000004">
      <c r="L56289" s="1"/>
      <c r="M56289" s="1"/>
      <c r="N56289" s="1"/>
      <c r="P56289" s="1"/>
    </row>
    <row r="56290" spans="12:16" x14ac:dyDescent="0.55000000000000004">
      <c r="L56290" s="1"/>
      <c r="M56290" s="1"/>
      <c r="N56290" s="1"/>
      <c r="P56290" s="1"/>
    </row>
    <row r="56291" spans="12:16" x14ac:dyDescent="0.55000000000000004">
      <c r="L56291" s="1"/>
      <c r="M56291" s="1"/>
      <c r="N56291" s="1"/>
      <c r="P56291" s="1"/>
    </row>
    <row r="56292" spans="12:16" x14ac:dyDescent="0.55000000000000004">
      <c r="L56292" s="1"/>
      <c r="M56292" s="1"/>
      <c r="N56292" s="1"/>
      <c r="P56292" s="1"/>
    </row>
    <row r="56293" spans="12:16" x14ac:dyDescent="0.55000000000000004">
      <c r="L56293" s="1"/>
      <c r="M56293" s="1"/>
      <c r="N56293" s="1"/>
      <c r="P56293" s="1"/>
    </row>
    <row r="56294" spans="12:16" x14ac:dyDescent="0.55000000000000004">
      <c r="L56294" s="1"/>
      <c r="M56294" s="1"/>
      <c r="N56294" s="1"/>
      <c r="P56294" s="1"/>
    </row>
    <row r="56295" spans="12:16" x14ac:dyDescent="0.55000000000000004">
      <c r="L56295" s="1"/>
      <c r="M56295" s="1"/>
      <c r="N56295" s="1"/>
      <c r="P56295" s="1"/>
    </row>
    <row r="56296" spans="12:16" x14ac:dyDescent="0.55000000000000004">
      <c r="L56296" s="1"/>
      <c r="M56296" s="1"/>
      <c r="N56296" s="1"/>
      <c r="P56296" s="1"/>
    </row>
    <row r="56297" spans="12:16" x14ac:dyDescent="0.55000000000000004">
      <c r="L56297" s="1"/>
      <c r="M56297" s="1"/>
      <c r="N56297" s="1"/>
      <c r="P56297" s="1"/>
    </row>
    <row r="56298" spans="12:16" x14ac:dyDescent="0.55000000000000004">
      <c r="L56298" s="1"/>
      <c r="M56298" s="1"/>
      <c r="N56298" s="1"/>
      <c r="P56298" s="1"/>
    </row>
    <row r="56299" spans="12:16" x14ac:dyDescent="0.55000000000000004">
      <c r="L56299" s="1"/>
      <c r="M56299" s="1"/>
      <c r="N56299" s="1"/>
      <c r="P56299" s="1"/>
    </row>
    <row r="56300" spans="12:16" x14ac:dyDescent="0.55000000000000004">
      <c r="L56300" s="1"/>
      <c r="M56300" s="1"/>
      <c r="N56300" s="1"/>
      <c r="P56300" s="1"/>
    </row>
    <row r="56301" spans="12:16" x14ac:dyDescent="0.55000000000000004">
      <c r="L56301" s="1"/>
      <c r="M56301" s="1"/>
      <c r="N56301" s="1"/>
      <c r="P56301" s="1"/>
    </row>
    <row r="56302" spans="12:16" x14ac:dyDescent="0.55000000000000004">
      <c r="L56302" s="1"/>
      <c r="M56302" s="1"/>
      <c r="N56302" s="1"/>
      <c r="P56302" s="1"/>
    </row>
    <row r="56303" spans="12:16" x14ac:dyDescent="0.55000000000000004">
      <c r="L56303" s="1"/>
      <c r="M56303" s="1"/>
      <c r="N56303" s="1"/>
      <c r="P56303" s="1"/>
    </row>
    <row r="56304" spans="12:16" x14ac:dyDescent="0.55000000000000004">
      <c r="L56304" s="1"/>
      <c r="M56304" s="1"/>
      <c r="N56304" s="1"/>
      <c r="P56304" s="1"/>
    </row>
    <row r="56305" spans="12:16" x14ac:dyDescent="0.55000000000000004">
      <c r="L56305" s="1"/>
      <c r="M56305" s="1"/>
      <c r="N56305" s="1"/>
      <c r="P56305" s="1"/>
    </row>
    <row r="56306" spans="12:16" x14ac:dyDescent="0.55000000000000004">
      <c r="L56306" s="1"/>
      <c r="M56306" s="1"/>
      <c r="N56306" s="1"/>
      <c r="P56306" s="1"/>
    </row>
    <row r="56307" spans="12:16" x14ac:dyDescent="0.55000000000000004">
      <c r="L56307" s="1"/>
      <c r="M56307" s="1"/>
      <c r="N56307" s="1"/>
      <c r="P56307" s="1"/>
    </row>
    <row r="56308" spans="12:16" x14ac:dyDescent="0.55000000000000004">
      <c r="L56308" s="1"/>
      <c r="M56308" s="1"/>
      <c r="N56308" s="1"/>
      <c r="P56308" s="1"/>
    </row>
    <row r="56309" spans="12:16" x14ac:dyDescent="0.55000000000000004">
      <c r="L56309" s="1"/>
      <c r="M56309" s="1"/>
      <c r="N56309" s="1"/>
      <c r="P56309" s="1"/>
    </row>
    <row r="56310" spans="12:16" x14ac:dyDescent="0.55000000000000004">
      <c r="L56310" s="1"/>
      <c r="M56310" s="1"/>
      <c r="N56310" s="1"/>
      <c r="P56310" s="1"/>
    </row>
    <row r="56311" spans="12:16" x14ac:dyDescent="0.55000000000000004">
      <c r="L56311" s="1"/>
      <c r="M56311" s="1"/>
      <c r="N56311" s="1"/>
      <c r="P56311" s="1"/>
    </row>
    <row r="56312" spans="12:16" x14ac:dyDescent="0.55000000000000004">
      <c r="L56312" s="1"/>
      <c r="M56312" s="1"/>
      <c r="N56312" s="1"/>
      <c r="P56312" s="1"/>
    </row>
    <row r="56313" spans="12:16" x14ac:dyDescent="0.55000000000000004">
      <c r="L56313" s="1"/>
      <c r="M56313" s="1"/>
      <c r="N56313" s="1"/>
      <c r="P56313" s="1"/>
    </row>
    <row r="56314" spans="12:16" x14ac:dyDescent="0.55000000000000004">
      <c r="L56314" s="1"/>
      <c r="M56314" s="1"/>
      <c r="N56314" s="1"/>
      <c r="P56314" s="1"/>
    </row>
    <row r="56315" spans="12:16" x14ac:dyDescent="0.55000000000000004">
      <c r="L56315" s="1"/>
      <c r="M56315" s="1"/>
      <c r="N56315" s="1"/>
      <c r="P56315" s="1"/>
    </row>
    <row r="56316" spans="12:16" x14ac:dyDescent="0.55000000000000004">
      <c r="L56316" s="1"/>
      <c r="M56316" s="1"/>
      <c r="N56316" s="1"/>
      <c r="P56316" s="1"/>
    </row>
    <row r="56317" spans="12:16" x14ac:dyDescent="0.55000000000000004">
      <c r="L56317" s="1"/>
      <c r="M56317" s="1"/>
      <c r="N56317" s="1"/>
      <c r="P56317" s="1"/>
    </row>
    <row r="56318" spans="12:16" x14ac:dyDescent="0.55000000000000004">
      <c r="L56318" s="1"/>
      <c r="M56318" s="1"/>
      <c r="N56318" s="1"/>
      <c r="P56318" s="1"/>
    </row>
    <row r="56319" spans="12:16" x14ac:dyDescent="0.55000000000000004">
      <c r="L56319" s="1"/>
      <c r="M56319" s="1"/>
      <c r="N56319" s="1"/>
      <c r="P56319" s="1"/>
    </row>
    <row r="56320" spans="12:16" x14ac:dyDescent="0.55000000000000004">
      <c r="L56320" s="1"/>
      <c r="M56320" s="1"/>
      <c r="N56320" s="1"/>
      <c r="P56320" s="1"/>
    </row>
    <row r="56321" spans="12:16" x14ac:dyDescent="0.55000000000000004">
      <c r="L56321" s="1"/>
      <c r="M56321" s="1"/>
      <c r="N56321" s="1"/>
      <c r="P56321" s="1"/>
    </row>
    <row r="56322" spans="12:16" x14ac:dyDescent="0.55000000000000004">
      <c r="L56322" s="1"/>
      <c r="M56322" s="1"/>
      <c r="N56322" s="1"/>
      <c r="P56322" s="1"/>
    </row>
    <row r="56323" spans="12:16" x14ac:dyDescent="0.55000000000000004">
      <c r="L56323" s="1"/>
      <c r="M56323" s="1"/>
      <c r="N56323" s="1"/>
      <c r="P56323" s="1"/>
    </row>
    <row r="56324" spans="12:16" x14ac:dyDescent="0.55000000000000004">
      <c r="L56324" s="1"/>
      <c r="M56324" s="1"/>
      <c r="N56324" s="1"/>
      <c r="P56324" s="1"/>
    </row>
    <row r="56325" spans="12:16" x14ac:dyDescent="0.55000000000000004">
      <c r="L56325" s="1"/>
      <c r="M56325" s="1"/>
      <c r="N56325" s="1"/>
      <c r="P56325" s="1"/>
    </row>
    <row r="56326" spans="12:16" x14ac:dyDescent="0.55000000000000004">
      <c r="L56326" s="1"/>
      <c r="M56326" s="1"/>
      <c r="N56326" s="1"/>
      <c r="P56326" s="1"/>
    </row>
    <row r="56327" spans="12:16" x14ac:dyDescent="0.55000000000000004">
      <c r="L56327" s="1"/>
      <c r="M56327" s="1"/>
      <c r="N56327" s="1"/>
      <c r="P56327" s="1"/>
    </row>
    <row r="56328" spans="12:16" x14ac:dyDescent="0.55000000000000004">
      <c r="L56328" s="1"/>
      <c r="M56328" s="1"/>
      <c r="N56328" s="1"/>
      <c r="P56328" s="1"/>
    </row>
    <row r="56329" spans="12:16" x14ac:dyDescent="0.55000000000000004">
      <c r="L56329" s="1"/>
      <c r="M56329" s="1"/>
      <c r="N56329" s="1"/>
      <c r="P56329" s="1"/>
    </row>
    <row r="56330" spans="12:16" x14ac:dyDescent="0.55000000000000004">
      <c r="L56330" s="1"/>
      <c r="M56330" s="1"/>
      <c r="N56330" s="1"/>
      <c r="P56330" s="1"/>
    </row>
    <row r="56331" spans="12:16" x14ac:dyDescent="0.55000000000000004">
      <c r="L56331" s="1"/>
      <c r="M56331" s="1"/>
      <c r="N56331" s="1"/>
      <c r="P56331" s="1"/>
    </row>
    <row r="56332" spans="12:16" x14ac:dyDescent="0.55000000000000004">
      <c r="L56332" s="1"/>
      <c r="M56332" s="1"/>
      <c r="N56332" s="1"/>
      <c r="P56332" s="1"/>
    </row>
    <row r="56333" spans="12:16" x14ac:dyDescent="0.55000000000000004">
      <c r="L56333" s="1"/>
      <c r="M56333" s="1"/>
      <c r="N56333" s="1"/>
      <c r="P56333" s="1"/>
    </row>
    <row r="56334" spans="12:16" x14ac:dyDescent="0.55000000000000004">
      <c r="L56334" s="1"/>
      <c r="M56334" s="1"/>
      <c r="N56334" s="1"/>
      <c r="P56334" s="1"/>
    </row>
    <row r="56335" spans="12:16" x14ac:dyDescent="0.55000000000000004">
      <c r="L56335" s="1"/>
      <c r="M56335" s="1"/>
      <c r="N56335" s="1"/>
      <c r="P56335" s="1"/>
    </row>
    <row r="56336" spans="12:16" x14ac:dyDescent="0.55000000000000004">
      <c r="L56336" s="1"/>
      <c r="M56336" s="1"/>
      <c r="N56336" s="1"/>
      <c r="P56336" s="1"/>
    </row>
    <row r="56337" spans="12:16" x14ac:dyDescent="0.55000000000000004">
      <c r="L56337" s="1"/>
      <c r="M56337" s="1"/>
      <c r="N56337" s="1"/>
      <c r="P56337" s="1"/>
    </row>
    <row r="56338" spans="12:16" x14ac:dyDescent="0.55000000000000004">
      <c r="L56338" s="1"/>
      <c r="M56338" s="1"/>
      <c r="N56338" s="1"/>
      <c r="P56338" s="1"/>
    </row>
    <row r="56339" spans="12:16" x14ac:dyDescent="0.55000000000000004">
      <c r="L56339" s="1"/>
      <c r="M56339" s="1"/>
      <c r="N56339" s="1"/>
      <c r="P56339" s="1"/>
    </row>
    <row r="56340" spans="12:16" x14ac:dyDescent="0.55000000000000004">
      <c r="L56340" s="1"/>
      <c r="M56340" s="1"/>
      <c r="N56340" s="1"/>
      <c r="P56340" s="1"/>
    </row>
    <row r="56341" spans="12:16" x14ac:dyDescent="0.55000000000000004">
      <c r="L56341" s="1"/>
      <c r="M56341" s="1"/>
      <c r="N56341" s="1"/>
      <c r="P56341" s="1"/>
    </row>
    <row r="56342" spans="12:16" x14ac:dyDescent="0.55000000000000004">
      <c r="L56342" s="1"/>
      <c r="M56342" s="1"/>
      <c r="N56342" s="1"/>
      <c r="P56342" s="1"/>
    </row>
    <row r="56343" spans="12:16" x14ac:dyDescent="0.55000000000000004">
      <c r="L56343" s="1"/>
      <c r="M56343" s="1"/>
      <c r="N56343" s="1"/>
      <c r="P56343" s="1"/>
    </row>
    <row r="56344" spans="12:16" x14ac:dyDescent="0.55000000000000004">
      <c r="L56344" s="1"/>
      <c r="M56344" s="1"/>
      <c r="N56344" s="1"/>
      <c r="P56344" s="1"/>
    </row>
    <row r="56345" spans="12:16" x14ac:dyDescent="0.55000000000000004">
      <c r="L56345" s="1"/>
      <c r="M56345" s="1"/>
      <c r="N56345" s="1"/>
      <c r="P56345" s="1"/>
    </row>
    <row r="56346" spans="12:16" x14ac:dyDescent="0.55000000000000004">
      <c r="L56346" s="1"/>
      <c r="M56346" s="1"/>
      <c r="N56346" s="1"/>
      <c r="P56346" s="1"/>
    </row>
    <row r="56347" spans="12:16" x14ac:dyDescent="0.55000000000000004">
      <c r="L56347" s="1"/>
      <c r="M56347" s="1"/>
      <c r="N56347" s="1"/>
      <c r="P56347" s="1"/>
    </row>
    <row r="56348" spans="12:16" x14ac:dyDescent="0.55000000000000004">
      <c r="L56348" s="1"/>
      <c r="M56348" s="1"/>
      <c r="N56348" s="1"/>
      <c r="P56348" s="1"/>
    </row>
    <row r="56349" spans="12:16" x14ac:dyDescent="0.55000000000000004">
      <c r="L56349" s="1"/>
      <c r="M56349" s="1"/>
      <c r="N56349" s="1"/>
      <c r="P56349" s="1"/>
    </row>
    <row r="56350" spans="12:16" x14ac:dyDescent="0.55000000000000004">
      <c r="L56350" s="1"/>
      <c r="M56350" s="1"/>
      <c r="N56350" s="1"/>
      <c r="P56350" s="1"/>
    </row>
    <row r="56351" spans="12:16" x14ac:dyDescent="0.55000000000000004">
      <c r="L56351" s="1"/>
      <c r="M56351" s="1"/>
      <c r="N56351" s="1"/>
      <c r="P56351" s="1"/>
    </row>
    <row r="56352" spans="12:16" x14ac:dyDescent="0.55000000000000004">
      <c r="L56352" s="1"/>
      <c r="M56352" s="1"/>
      <c r="N56352" s="1"/>
      <c r="P56352" s="1"/>
    </row>
    <row r="56353" spans="12:16" x14ac:dyDescent="0.55000000000000004">
      <c r="L56353" s="1"/>
      <c r="M56353" s="1"/>
      <c r="N56353" s="1"/>
      <c r="P56353" s="1"/>
    </row>
    <row r="56354" spans="12:16" x14ac:dyDescent="0.55000000000000004">
      <c r="L56354" s="1"/>
      <c r="M56354" s="1"/>
      <c r="N56354" s="1"/>
      <c r="P56354" s="1"/>
    </row>
    <row r="56355" spans="12:16" x14ac:dyDescent="0.55000000000000004">
      <c r="L56355" s="1"/>
      <c r="M56355" s="1"/>
      <c r="N56355" s="1"/>
      <c r="P56355" s="1"/>
    </row>
    <row r="56356" spans="12:16" x14ac:dyDescent="0.55000000000000004">
      <c r="L56356" s="1"/>
      <c r="M56356" s="1"/>
      <c r="N56356" s="1"/>
      <c r="P56356" s="1"/>
    </row>
    <row r="56357" spans="12:16" x14ac:dyDescent="0.55000000000000004">
      <c r="L56357" s="1"/>
      <c r="M56357" s="1"/>
      <c r="N56357" s="1"/>
      <c r="P56357" s="1"/>
    </row>
    <row r="56358" spans="12:16" x14ac:dyDescent="0.55000000000000004">
      <c r="L56358" s="1"/>
      <c r="M56358" s="1"/>
      <c r="N56358" s="1"/>
      <c r="P56358" s="1"/>
    </row>
    <row r="56359" spans="12:16" x14ac:dyDescent="0.55000000000000004">
      <c r="L56359" s="1"/>
      <c r="M56359" s="1"/>
      <c r="N56359" s="1"/>
      <c r="P56359" s="1"/>
    </row>
    <row r="56360" spans="12:16" x14ac:dyDescent="0.55000000000000004">
      <c r="L56360" s="1"/>
      <c r="M56360" s="1"/>
      <c r="N56360" s="1"/>
      <c r="P56360" s="1"/>
    </row>
    <row r="56361" spans="12:16" x14ac:dyDescent="0.55000000000000004">
      <c r="L56361" s="1"/>
      <c r="M56361" s="1"/>
      <c r="N56361" s="1"/>
      <c r="P56361" s="1"/>
    </row>
    <row r="56362" spans="12:16" x14ac:dyDescent="0.55000000000000004">
      <c r="L56362" s="1"/>
      <c r="M56362" s="1"/>
      <c r="N56362" s="1"/>
      <c r="P56362" s="1"/>
    </row>
    <row r="56363" spans="12:16" x14ac:dyDescent="0.55000000000000004">
      <c r="L56363" s="1"/>
      <c r="M56363" s="1"/>
      <c r="N56363" s="1"/>
      <c r="P56363" s="1"/>
    </row>
    <row r="56364" spans="12:16" x14ac:dyDescent="0.55000000000000004">
      <c r="L56364" s="1"/>
      <c r="M56364" s="1"/>
      <c r="N56364" s="1"/>
      <c r="P56364" s="1"/>
    </row>
    <row r="56365" spans="12:16" x14ac:dyDescent="0.55000000000000004">
      <c r="L56365" s="1"/>
      <c r="M56365" s="1"/>
      <c r="N56365" s="1"/>
      <c r="P56365" s="1"/>
    </row>
    <row r="56366" spans="12:16" x14ac:dyDescent="0.55000000000000004">
      <c r="L56366" s="1"/>
      <c r="M56366" s="1"/>
      <c r="N56366" s="1"/>
      <c r="P56366" s="1"/>
    </row>
    <row r="56367" spans="12:16" x14ac:dyDescent="0.55000000000000004">
      <c r="L56367" s="1"/>
      <c r="M56367" s="1"/>
      <c r="N56367" s="1"/>
      <c r="P56367" s="1"/>
    </row>
    <row r="56368" spans="12:16" x14ac:dyDescent="0.55000000000000004">
      <c r="L56368" s="1"/>
      <c r="M56368" s="1"/>
      <c r="N56368" s="1"/>
      <c r="P56368" s="1"/>
    </row>
    <row r="56369" spans="12:16" x14ac:dyDescent="0.55000000000000004">
      <c r="L56369" s="1"/>
      <c r="M56369" s="1"/>
      <c r="N56369" s="1"/>
      <c r="P56369" s="1"/>
    </row>
    <row r="56370" spans="12:16" x14ac:dyDescent="0.55000000000000004">
      <c r="L56370" s="1"/>
      <c r="M56370" s="1"/>
      <c r="N56370" s="1"/>
      <c r="P56370" s="1"/>
    </row>
    <row r="56371" spans="12:16" x14ac:dyDescent="0.55000000000000004">
      <c r="L56371" s="1"/>
      <c r="M56371" s="1"/>
      <c r="N56371" s="1"/>
      <c r="P56371" s="1"/>
    </row>
    <row r="56372" spans="12:16" x14ac:dyDescent="0.55000000000000004">
      <c r="L56372" s="1"/>
      <c r="M56372" s="1"/>
      <c r="N56372" s="1"/>
      <c r="P56372" s="1"/>
    </row>
    <row r="56373" spans="12:16" x14ac:dyDescent="0.55000000000000004">
      <c r="L56373" s="1"/>
      <c r="M56373" s="1"/>
      <c r="N56373" s="1"/>
      <c r="P56373" s="1"/>
    </row>
    <row r="56374" spans="12:16" x14ac:dyDescent="0.55000000000000004">
      <c r="L56374" s="1"/>
      <c r="M56374" s="1"/>
      <c r="N56374" s="1"/>
      <c r="P56374" s="1"/>
    </row>
    <row r="56375" spans="12:16" x14ac:dyDescent="0.55000000000000004">
      <c r="L56375" s="1"/>
      <c r="M56375" s="1"/>
      <c r="N56375" s="1"/>
      <c r="P56375" s="1"/>
    </row>
    <row r="56376" spans="12:16" x14ac:dyDescent="0.55000000000000004">
      <c r="L56376" s="1"/>
      <c r="M56376" s="1"/>
      <c r="N56376" s="1"/>
      <c r="P56376" s="1"/>
    </row>
    <row r="56377" spans="12:16" x14ac:dyDescent="0.55000000000000004">
      <c r="L56377" s="1"/>
      <c r="M56377" s="1"/>
      <c r="N56377" s="1"/>
      <c r="P56377" s="1"/>
    </row>
    <row r="56378" spans="12:16" x14ac:dyDescent="0.55000000000000004">
      <c r="L56378" s="1"/>
      <c r="M56378" s="1"/>
      <c r="N56378" s="1"/>
      <c r="P56378" s="1"/>
    </row>
    <row r="56379" spans="12:16" x14ac:dyDescent="0.55000000000000004">
      <c r="L56379" s="1"/>
      <c r="M56379" s="1"/>
      <c r="N56379" s="1"/>
      <c r="P56379" s="1"/>
    </row>
    <row r="56380" spans="12:16" x14ac:dyDescent="0.55000000000000004">
      <c r="L56380" s="1"/>
      <c r="M56380" s="1"/>
      <c r="N56380" s="1"/>
      <c r="P56380" s="1"/>
    </row>
    <row r="56381" spans="12:16" x14ac:dyDescent="0.55000000000000004">
      <c r="L56381" s="1"/>
      <c r="M56381" s="1"/>
      <c r="N56381" s="1"/>
      <c r="P56381" s="1"/>
    </row>
    <row r="56382" spans="12:16" x14ac:dyDescent="0.55000000000000004">
      <c r="L56382" s="1"/>
      <c r="M56382" s="1"/>
      <c r="N56382" s="1"/>
      <c r="P56382" s="1"/>
    </row>
    <row r="56383" spans="12:16" x14ac:dyDescent="0.55000000000000004">
      <c r="L56383" s="1"/>
      <c r="M56383" s="1"/>
      <c r="N56383" s="1"/>
      <c r="P56383" s="1"/>
    </row>
    <row r="56384" spans="12:16" x14ac:dyDescent="0.55000000000000004">
      <c r="L56384" s="1"/>
      <c r="M56384" s="1"/>
      <c r="N56384" s="1"/>
      <c r="P56384" s="1"/>
    </row>
    <row r="56385" spans="12:16" x14ac:dyDescent="0.55000000000000004">
      <c r="L56385" s="1"/>
      <c r="M56385" s="1"/>
      <c r="N56385" s="1"/>
      <c r="P56385" s="1"/>
    </row>
    <row r="56386" spans="12:16" x14ac:dyDescent="0.55000000000000004">
      <c r="L56386" s="1"/>
      <c r="M56386" s="1"/>
      <c r="N56386" s="1"/>
      <c r="P56386" s="1"/>
    </row>
    <row r="56387" spans="12:16" x14ac:dyDescent="0.55000000000000004">
      <c r="L56387" s="1"/>
      <c r="M56387" s="1"/>
      <c r="N56387" s="1"/>
      <c r="P56387" s="1"/>
    </row>
    <row r="56388" spans="12:16" x14ac:dyDescent="0.55000000000000004">
      <c r="L56388" s="1"/>
      <c r="M56388" s="1"/>
      <c r="N56388" s="1"/>
      <c r="P56388" s="1"/>
    </row>
    <row r="56389" spans="12:16" x14ac:dyDescent="0.55000000000000004">
      <c r="L56389" s="1"/>
      <c r="M56389" s="1"/>
      <c r="N56389" s="1"/>
      <c r="P56389" s="1"/>
    </row>
    <row r="56390" spans="12:16" x14ac:dyDescent="0.55000000000000004">
      <c r="L56390" s="1"/>
      <c r="M56390" s="1"/>
      <c r="N56390" s="1"/>
      <c r="P56390" s="1"/>
    </row>
    <row r="56391" spans="12:16" x14ac:dyDescent="0.55000000000000004">
      <c r="L56391" s="1"/>
      <c r="M56391" s="1"/>
      <c r="N56391" s="1"/>
      <c r="P56391" s="1"/>
    </row>
    <row r="56392" spans="12:16" x14ac:dyDescent="0.55000000000000004">
      <c r="L56392" s="1"/>
      <c r="M56392" s="1"/>
      <c r="N56392" s="1"/>
      <c r="P56392" s="1"/>
    </row>
    <row r="56393" spans="12:16" x14ac:dyDescent="0.55000000000000004">
      <c r="L56393" s="1"/>
      <c r="M56393" s="1"/>
      <c r="N56393" s="1"/>
      <c r="P56393" s="1"/>
    </row>
    <row r="56394" spans="12:16" x14ac:dyDescent="0.55000000000000004">
      <c r="L56394" s="1"/>
      <c r="M56394" s="1"/>
      <c r="N56394" s="1"/>
      <c r="P56394" s="1"/>
    </row>
    <row r="56395" spans="12:16" x14ac:dyDescent="0.55000000000000004">
      <c r="L56395" s="1"/>
      <c r="M56395" s="1"/>
      <c r="N56395" s="1"/>
      <c r="P56395" s="1"/>
    </row>
    <row r="56396" spans="12:16" x14ac:dyDescent="0.55000000000000004">
      <c r="L56396" s="1"/>
      <c r="M56396" s="1"/>
      <c r="N56396" s="1"/>
      <c r="P56396" s="1"/>
    </row>
    <row r="56397" spans="12:16" x14ac:dyDescent="0.55000000000000004">
      <c r="L56397" s="1"/>
      <c r="M56397" s="1"/>
      <c r="N56397" s="1"/>
      <c r="P56397" s="1"/>
    </row>
    <row r="56398" spans="12:16" x14ac:dyDescent="0.55000000000000004">
      <c r="L56398" s="1"/>
      <c r="M56398" s="1"/>
      <c r="N56398" s="1"/>
      <c r="P56398" s="1"/>
    </row>
    <row r="56399" spans="12:16" x14ac:dyDescent="0.55000000000000004">
      <c r="L56399" s="1"/>
      <c r="M56399" s="1"/>
      <c r="N56399" s="1"/>
      <c r="P56399" s="1"/>
    </row>
    <row r="56400" spans="12:16" x14ac:dyDescent="0.55000000000000004">
      <c r="L56400" s="1"/>
      <c r="M56400" s="1"/>
      <c r="N56400" s="1"/>
      <c r="P56400" s="1"/>
    </row>
    <row r="56401" spans="12:16" x14ac:dyDescent="0.55000000000000004">
      <c r="L56401" s="1"/>
      <c r="M56401" s="1"/>
      <c r="N56401" s="1"/>
      <c r="P56401" s="1"/>
    </row>
    <row r="56402" spans="12:16" x14ac:dyDescent="0.55000000000000004">
      <c r="L56402" s="1"/>
      <c r="M56402" s="1"/>
      <c r="N56402" s="1"/>
      <c r="P56402" s="1"/>
    </row>
    <row r="56403" spans="12:16" x14ac:dyDescent="0.55000000000000004">
      <c r="L56403" s="1"/>
      <c r="M56403" s="1"/>
      <c r="N56403" s="1"/>
      <c r="P56403" s="1"/>
    </row>
    <row r="56404" spans="12:16" x14ac:dyDescent="0.55000000000000004">
      <c r="L56404" s="1"/>
      <c r="M56404" s="1"/>
      <c r="N56404" s="1"/>
      <c r="P56404" s="1"/>
    </row>
    <row r="56405" spans="12:16" x14ac:dyDescent="0.55000000000000004">
      <c r="L56405" s="1"/>
      <c r="M56405" s="1"/>
      <c r="N56405" s="1"/>
      <c r="P56405" s="1"/>
    </row>
    <row r="56406" spans="12:16" x14ac:dyDescent="0.55000000000000004">
      <c r="L56406" s="1"/>
      <c r="M56406" s="1"/>
      <c r="N56406" s="1"/>
      <c r="P56406" s="1"/>
    </row>
    <row r="56407" spans="12:16" x14ac:dyDescent="0.55000000000000004">
      <c r="L56407" s="1"/>
      <c r="M56407" s="1"/>
      <c r="N56407" s="1"/>
      <c r="P56407" s="1"/>
    </row>
    <row r="56408" spans="12:16" x14ac:dyDescent="0.55000000000000004">
      <c r="L56408" s="1"/>
      <c r="M56408" s="1"/>
      <c r="N56408" s="1"/>
      <c r="P56408" s="1"/>
    </row>
    <row r="56409" spans="12:16" x14ac:dyDescent="0.55000000000000004">
      <c r="L56409" s="1"/>
      <c r="M56409" s="1"/>
      <c r="N56409" s="1"/>
      <c r="P56409" s="1"/>
    </row>
    <row r="56410" spans="12:16" x14ac:dyDescent="0.55000000000000004">
      <c r="L56410" s="1"/>
      <c r="M56410" s="1"/>
      <c r="N56410" s="1"/>
      <c r="P56410" s="1"/>
    </row>
    <row r="56411" spans="12:16" x14ac:dyDescent="0.55000000000000004">
      <c r="L56411" s="1"/>
      <c r="M56411" s="1"/>
      <c r="N56411" s="1"/>
      <c r="P56411" s="1"/>
    </row>
    <row r="56412" spans="12:16" x14ac:dyDescent="0.55000000000000004">
      <c r="L56412" s="1"/>
      <c r="M56412" s="1"/>
      <c r="N56412" s="1"/>
      <c r="P56412" s="1"/>
    </row>
    <row r="56413" spans="12:16" x14ac:dyDescent="0.55000000000000004">
      <c r="L56413" s="1"/>
      <c r="M56413" s="1"/>
      <c r="N56413" s="1"/>
      <c r="P56413" s="1"/>
    </row>
    <row r="56414" spans="12:16" x14ac:dyDescent="0.55000000000000004">
      <c r="L56414" s="1"/>
      <c r="M56414" s="1"/>
      <c r="N56414" s="1"/>
      <c r="P56414" s="1"/>
    </row>
    <row r="56415" spans="12:16" x14ac:dyDescent="0.55000000000000004">
      <c r="L56415" s="1"/>
      <c r="M56415" s="1"/>
      <c r="N56415" s="1"/>
      <c r="P56415" s="1"/>
    </row>
    <row r="56416" spans="12:16" x14ac:dyDescent="0.55000000000000004">
      <c r="L56416" s="1"/>
      <c r="M56416" s="1"/>
      <c r="N56416" s="1"/>
      <c r="P56416" s="1"/>
    </row>
    <row r="56417" spans="12:16" x14ac:dyDescent="0.55000000000000004">
      <c r="L56417" s="1"/>
      <c r="M56417" s="1"/>
      <c r="N56417" s="1"/>
      <c r="P56417" s="1"/>
    </row>
    <row r="56418" spans="12:16" x14ac:dyDescent="0.55000000000000004">
      <c r="L56418" s="1"/>
      <c r="M56418" s="1"/>
      <c r="N56418" s="1"/>
      <c r="P56418" s="1"/>
    </row>
    <row r="56419" spans="12:16" x14ac:dyDescent="0.55000000000000004">
      <c r="L56419" s="1"/>
      <c r="M56419" s="1"/>
      <c r="N56419" s="1"/>
      <c r="P56419" s="1"/>
    </row>
    <row r="56420" spans="12:16" x14ac:dyDescent="0.55000000000000004">
      <c r="L56420" s="1"/>
      <c r="M56420" s="1"/>
      <c r="N56420" s="1"/>
      <c r="P56420" s="1"/>
    </row>
    <row r="56421" spans="12:16" x14ac:dyDescent="0.55000000000000004">
      <c r="L56421" s="1"/>
      <c r="M56421" s="1"/>
      <c r="N56421" s="1"/>
      <c r="P56421" s="1"/>
    </row>
    <row r="56422" spans="12:16" x14ac:dyDescent="0.55000000000000004">
      <c r="L56422" s="1"/>
      <c r="M56422" s="1"/>
      <c r="N56422" s="1"/>
      <c r="P56422" s="1"/>
    </row>
    <row r="56423" spans="12:16" x14ac:dyDescent="0.55000000000000004">
      <c r="L56423" s="1"/>
      <c r="M56423" s="1"/>
      <c r="N56423" s="1"/>
      <c r="P56423" s="1"/>
    </row>
    <row r="56424" spans="12:16" x14ac:dyDescent="0.55000000000000004">
      <c r="L56424" s="1"/>
      <c r="M56424" s="1"/>
      <c r="N56424" s="1"/>
      <c r="P56424" s="1"/>
    </row>
    <row r="56425" spans="12:16" x14ac:dyDescent="0.55000000000000004">
      <c r="L56425" s="1"/>
      <c r="M56425" s="1"/>
      <c r="N56425" s="1"/>
      <c r="P56425" s="1"/>
    </row>
    <row r="56426" spans="12:16" x14ac:dyDescent="0.55000000000000004">
      <c r="L56426" s="1"/>
      <c r="M56426" s="1"/>
      <c r="N56426" s="1"/>
      <c r="P56426" s="1"/>
    </row>
    <row r="56427" spans="12:16" x14ac:dyDescent="0.55000000000000004">
      <c r="L56427" s="1"/>
      <c r="M56427" s="1"/>
      <c r="N56427" s="1"/>
      <c r="P56427" s="1"/>
    </row>
    <row r="56428" spans="12:16" x14ac:dyDescent="0.55000000000000004">
      <c r="L56428" s="1"/>
      <c r="M56428" s="1"/>
      <c r="N56428" s="1"/>
      <c r="P56428" s="1"/>
    </row>
    <row r="56429" spans="12:16" x14ac:dyDescent="0.55000000000000004">
      <c r="L56429" s="1"/>
      <c r="M56429" s="1"/>
      <c r="N56429" s="1"/>
      <c r="P56429" s="1"/>
    </row>
    <row r="56430" spans="12:16" x14ac:dyDescent="0.55000000000000004">
      <c r="L56430" s="1"/>
      <c r="M56430" s="1"/>
      <c r="N56430" s="1"/>
      <c r="P56430" s="1"/>
    </row>
    <row r="56431" spans="12:16" x14ac:dyDescent="0.55000000000000004">
      <c r="L56431" s="1"/>
      <c r="M56431" s="1"/>
      <c r="N56431" s="1"/>
      <c r="P56431" s="1"/>
    </row>
    <row r="56432" spans="12:16" x14ac:dyDescent="0.55000000000000004">
      <c r="L56432" s="1"/>
      <c r="M56432" s="1"/>
      <c r="N56432" s="1"/>
      <c r="P56432" s="1"/>
    </row>
    <row r="56433" spans="12:16" x14ac:dyDescent="0.55000000000000004">
      <c r="L56433" s="1"/>
      <c r="M56433" s="1"/>
      <c r="N56433" s="1"/>
      <c r="P56433" s="1"/>
    </row>
    <row r="56434" spans="12:16" x14ac:dyDescent="0.55000000000000004">
      <c r="L56434" s="1"/>
      <c r="M56434" s="1"/>
      <c r="N56434" s="1"/>
      <c r="P56434" s="1"/>
    </row>
    <row r="56435" spans="12:16" x14ac:dyDescent="0.55000000000000004">
      <c r="L56435" s="1"/>
      <c r="M56435" s="1"/>
      <c r="N56435" s="1"/>
      <c r="P56435" s="1"/>
    </row>
    <row r="56436" spans="12:16" x14ac:dyDescent="0.55000000000000004">
      <c r="L56436" s="1"/>
      <c r="M56436" s="1"/>
      <c r="N56436" s="1"/>
      <c r="P56436" s="1"/>
    </row>
    <row r="56437" spans="12:16" x14ac:dyDescent="0.55000000000000004">
      <c r="L56437" s="1"/>
      <c r="M56437" s="1"/>
      <c r="N56437" s="1"/>
      <c r="P56437" s="1"/>
    </row>
    <row r="56438" spans="12:16" x14ac:dyDescent="0.55000000000000004">
      <c r="L56438" s="1"/>
      <c r="M56438" s="1"/>
      <c r="N56438" s="1"/>
      <c r="P56438" s="1"/>
    </row>
    <row r="56439" spans="12:16" x14ac:dyDescent="0.55000000000000004">
      <c r="L56439" s="1"/>
      <c r="M56439" s="1"/>
      <c r="N56439" s="1"/>
      <c r="P56439" s="1"/>
    </row>
    <row r="56440" spans="12:16" x14ac:dyDescent="0.55000000000000004">
      <c r="L56440" s="1"/>
      <c r="M56440" s="1"/>
      <c r="N56440" s="1"/>
      <c r="P56440" s="1"/>
    </row>
    <row r="56441" spans="12:16" x14ac:dyDescent="0.55000000000000004">
      <c r="L56441" s="1"/>
      <c r="M56441" s="1"/>
      <c r="N56441" s="1"/>
      <c r="P56441" s="1"/>
    </row>
    <row r="56442" spans="12:16" x14ac:dyDescent="0.55000000000000004">
      <c r="L56442" s="1"/>
      <c r="M56442" s="1"/>
      <c r="N56442" s="1"/>
      <c r="P56442" s="1"/>
    </row>
    <row r="56443" spans="12:16" x14ac:dyDescent="0.55000000000000004">
      <c r="L56443" s="1"/>
      <c r="M56443" s="1"/>
      <c r="N56443" s="1"/>
      <c r="P56443" s="1"/>
    </row>
    <row r="56444" spans="12:16" x14ac:dyDescent="0.55000000000000004">
      <c r="L56444" s="1"/>
      <c r="M56444" s="1"/>
      <c r="N56444" s="1"/>
      <c r="P56444" s="1"/>
    </row>
    <row r="56445" spans="12:16" x14ac:dyDescent="0.55000000000000004">
      <c r="L56445" s="1"/>
      <c r="M56445" s="1"/>
      <c r="N56445" s="1"/>
      <c r="P56445" s="1"/>
    </row>
    <row r="56446" spans="12:16" x14ac:dyDescent="0.55000000000000004">
      <c r="L56446" s="1"/>
      <c r="M56446" s="1"/>
      <c r="N56446" s="1"/>
      <c r="P56446" s="1"/>
    </row>
    <row r="56447" spans="12:16" x14ac:dyDescent="0.55000000000000004">
      <c r="L56447" s="1"/>
      <c r="M56447" s="1"/>
      <c r="N56447" s="1"/>
      <c r="P56447" s="1"/>
    </row>
    <row r="56448" spans="12:16" x14ac:dyDescent="0.55000000000000004">
      <c r="L56448" s="1"/>
      <c r="M56448" s="1"/>
      <c r="N56448" s="1"/>
      <c r="P56448" s="1"/>
    </row>
    <row r="56449" spans="12:16" x14ac:dyDescent="0.55000000000000004">
      <c r="L56449" s="1"/>
      <c r="M56449" s="1"/>
      <c r="N56449" s="1"/>
      <c r="P56449" s="1"/>
    </row>
    <row r="56450" spans="12:16" x14ac:dyDescent="0.55000000000000004">
      <c r="L56450" s="1"/>
      <c r="M56450" s="1"/>
      <c r="N56450" s="1"/>
      <c r="P56450" s="1"/>
    </row>
    <row r="56451" spans="12:16" x14ac:dyDescent="0.55000000000000004">
      <c r="L56451" s="1"/>
      <c r="M56451" s="1"/>
      <c r="N56451" s="1"/>
      <c r="P56451" s="1"/>
    </row>
    <row r="56452" spans="12:16" x14ac:dyDescent="0.55000000000000004">
      <c r="L56452" s="1"/>
      <c r="M56452" s="1"/>
      <c r="N56452" s="1"/>
      <c r="P56452" s="1"/>
    </row>
    <row r="56453" spans="12:16" x14ac:dyDescent="0.55000000000000004">
      <c r="L56453" s="1"/>
      <c r="M56453" s="1"/>
      <c r="N56453" s="1"/>
      <c r="P56453" s="1"/>
    </row>
    <row r="56454" spans="12:16" x14ac:dyDescent="0.55000000000000004">
      <c r="L56454" s="1"/>
      <c r="M56454" s="1"/>
      <c r="N56454" s="1"/>
      <c r="P56454" s="1"/>
    </row>
    <row r="56455" spans="12:16" x14ac:dyDescent="0.55000000000000004">
      <c r="L56455" s="1"/>
      <c r="M56455" s="1"/>
      <c r="N56455" s="1"/>
      <c r="P56455" s="1"/>
    </row>
    <row r="56456" spans="12:16" x14ac:dyDescent="0.55000000000000004">
      <c r="L56456" s="1"/>
      <c r="M56456" s="1"/>
      <c r="N56456" s="1"/>
      <c r="P56456" s="1"/>
    </row>
    <row r="56457" spans="12:16" x14ac:dyDescent="0.55000000000000004">
      <c r="L56457" s="1"/>
      <c r="M56457" s="1"/>
      <c r="N56457" s="1"/>
      <c r="P56457" s="1"/>
    </row>
    <row r="56458" spans="12:16" x14ac:dyDescent="0.55000000000000004">
      <c r="L56458" s="1"/>
      <c r="M56458" s="1"/>
      <c r="N56458" s="1"/>
      <c r="P56458" s="1"/>
    </row>
    <row r="56459" spans="12:16" x14ac:dyDescent="0.55000000000000004">
      <c r="L56459" s="1"/>
      <c r="M56459" s="1"/>
      <c r="N56459" s="1"/>
      <c r="P56459" s="1"/>
    </row>
    <row r="56460" spans="12:16" x14ac:dyDescent="0.55000000000000004">
      <c r="L56460" s="1"/>
      <c r="M56460" s="1"/>
      <c r="N56460" s="1"/>
      <c r="P56460" s="1"/>
    </row>
    <row r="56461" spans="12:16" x14ac:dyDescent="0.55000000000000004">
      <c r="L56461" s="1"/>
      <c r="M56461" s="1"/>
      <c r="N56461" s="1"/>
      <c r="P56461" s="1"/>
    </row>
    <row r="56462" spans="12:16" x14ac:dyDescent="0.55000000000000004">
      <c r="L56462" s="1"/>
      <c r="M56462" s="1"/>
      <c r="N56462" s="1"/>
      <c r="P56462" s="1"/>
    </row>
    <row r="56463" spans="12:16" x14ac:dyDescent="0.55000000000000004">
      <c r="L56463" s="1"/>
      <c r="M56463" s="1"/>
      <c r="N56463" s="1"/>
      <c r="P56463" s="1"/>
    </row>
    <row r="56464" spans="12:16" x14ac:dyDescent="0.55000000000000004">
      <c r="L56464" s="1"/>
      <c r="M56464" s="1"/>
      <c r="N56464" s="1"/>
      <c r="P56464" s="1"/>
    </row>
    <row r="56465" spans="12:16" x14ac:dyDescent="0.55000000000000004">
      <c r="L56465" s="1"/>
      <c r="M56465" s="1"/>
      <c r="N56465" s="1"/>
      <c r="P56465" s="1"/>
    </row>
    <row r="56466" spans="12:16" x14ac:dyDescent="0.55000000000000004">
      <c r="L56466" s="1"/>
      <c r="M56466" s="1"/>
      <c r="N56466" s="1"/>
      <c r="P56466" s="1"/>
    </row>
    <row r="56467" spans="12:16" x14ac:dyDescent="0.55000000000000004">
      <c r="L56467" s="1"/>
      <c r="M56467" s="1"/>
      <c r="N56467" s="1"/>
      <c r="P56467" s="1"/>
    </row>
    <row r="56468" spans="12:16" x14ac:dyDescent="0.55000000000000004">
      <c r="L56468" s="1"/>
      <c r="M56468" s="1"/>
      <c r="N56468" s="1"/>
      <c r="P56468" s="1"/>
    </row>
    <row r="56469" spans="12:16" x14ac:dyDescent="0.55000000000000004">
      <c r="L56469" s="1"/>
      <c r="M56469" s="1"/>
      <c r="N56469" s="1"/>
      <c r="P56469" s="1"/>
    </row>
    <row r="56470" spans="12:16" x14ac:dyDescent="0.55000000000000004">
      <c r="L56470" s="1"/>
      <c r="M56470" s="1"/>
      <c r="N56470" s="1"/>
      <c r="P56470" s="1"/>
    </row>
    <row r="56471" spans="12:16" x14ac:dyDescent="0.55000000000000004">
      <c r="L56471" s="1"/>
      <c r="M56471" s="1"/>
      <c r="N56471" s="1"/>
      <c r="P56471" s="1"/>
    </row>
    <row r="56472" spans="12:16" x14ac:dyDescent="0.55000000000000004">
      <c r="L56472" s="1"/>
      <c r="M56472" s="1"/>
      <c r="N56472" s="1"/>
      <c r="P56472" s="1"/>
    </row>
    <row r="56473" spans="12:16" x14ac:dyDescent="0.55000000000000004">
      <c r="L56473" s="1"/>
      <c r="M56473" s="1"/>
      <c r="N56473" s="1"/>
      <c r="P56473" s="1"/>
    </row>
    <row r="56474" spans="12:16" x14ac:dyDescent="0.55000000000000004">
      <c r="L56474" s="1"/>
      <c r="M56474" s="1"/>
      <c r="N56474" s="1"/>
      <c r="P56474" s="1"/>
    </row>
    <row r="56475" spans="12:16" x14ac:dyDescent="0.55000000000000004">
      <c r="L56475" s="1"/>
      <c r="M56475" s="1"/>
      <c r="N56475" s="1"/>
      <c r="P56475" s="1"/>
    </row>
    <row r="56476" spans="12:16" x14ac:dyDescent="0.55000000000000004">
      <c r="L56476" s="1"/>
      <c r="M56476" s="1"/>
      <c r="N56476" s="1"/>
      <c r="P56476" s="1"/>
    </row>
    <row r="56477" spans="12:16" x14ac:dyDescent="0.55000000000000004">
      <c r="L56477" s="1"/>
      <c r="M56477" s="1"/>
      <c r="N56477" s="1"/>
      <c r="P56477" s="1"/>
    </row>
    <row r="56478" spans="12:16" x14ac:dyDescent="0.55000000000000004">
      <c r="L56478" s="1"/>
      <c r="M56478" s="1"/>
      <c r="N56478" s="1"/>
      <c r="P56478" s="1"/>
    </row>
    <row r="56479" spans="12:16" x14ac:dyDescent="0.55000000000000004">
      <c r="L56479" s="1"/>
      <c r="M56479" s="1"/>
      <c r="N56479" s="1"/>
      <c r="P56479" s="1"/>
    </row>
    <row r="56480" spans="12:16" x14ac:dyDescent="0.55000000000000004">
      <c r="L56480" s="1"/>
      <c r="M56480" s="1"/>
      <c r="N56480" s="1"/>
      <c r="P56480" s="1"/>
    </row>
    <row r="56481" spans="12:16" x14ac:dyDescent="0.55000000000000004">
      <c r="L56481" s="1"/>
      <c r="M56481" s="1"/>
      <c r="N56481" s="1"/>
      <c r="P56481" s="1"/>
    </row>
    <row r="56482" spans="12:16" x14ac:dyDescent="0.55000000000000004">
      <c r="L56482" s="1"/>
      <c r="M56482" s="1"/>
      <c r="N56482" s="1"/>
      <c r="P56482" s="1"/>
    </row>
    <row r="56483" spans="12:16" x14ac:dyDescent="0.55000000000000004">
      <c r="L56483" s="1"/>
      <c r="M56483" s="1"/>
      <c r="N56483" s="1"/>
      <c r="P56483" s="1"/>
    </row>
    <row r="56484" spans="12:16" x14ac:dyDescent="0.55000000000000004">
      <c r="L56484" s="1"/>
      <c r="M56484" s="1"/>
      <c r="N56484" s="1"/>
      <c r="P56484" s="1"/>
    </row>
    <row r="56485" spans="12:16" x14ac:dyDescent="0.55000000000000004">
      <c r="L56485" s="1"/>
      <c r="M56485" s="1"/>
      <c r="N56485" s="1"/>
      <c r="P56485" s="1"/>
    </row>
    <row r="56486" spans="12:16" x14ac:dyDescent="0.55000000000000004">
      <c r="L56486" s="1"/>
      <c r="M56486" s="1"/>
      <c r="N56486" s="1"/>
      <c r="P56486" s="1"/>
    </row>
    <row r="56487" spans="12:16" x14ac:dyDescent="0.55000000000000004">
      <c r="L56487" s="1"/>
      <c r="M56487" s="1"/>
      <c r="N56487" s="1"/>
      <c r="P56487" s="1"/>
    </row>
    <row r="56488" spans="12:16" x14ac:dyDescent="0.55000000000000004">
      <c r="L56488" s="1"/>
      <c r="M56488" s="1"/>
      <c r="N56488" s="1"/>
      <c r="P56488" s="1"/>
    </row>
    <row r="56489" spans="12:16" x14ac:dyDescent="0.55000000000000004">
      <c r="L56489" s="1"/>
      <c r="M56489" s="1"/>
      <c r="N56489" s="1"/>
      <c r="P56489" s="1"/>
    </row>
    <row r="56490" spans="12:16" x14ac:dyDescent="0.55000000000000004">
      <c r="L56490" s="1"/>
      <c r="M56490" s="1"/>
      <c r="N56490" s="1"/>
      <c r="P56490" s="1"/>
    </row>
    <row r="56491" spans="12:16" x14ac:dyDescent="0.55000000000000004">
      <c r="L56491" s="1"/>
      <c r="M56491" s="1"/>
      <c r="N56491" s="1"/>
      <c r="P56491" s="1"/>
    </row>
    <row r="56492" spans="12:16" x14ac:dyDescent="0.55000000000000004">
      <c r="L56492" s="1"/>
      <c r="M56492" s="1"/>
      <c r="N56492" s="1"/>
      <c r="P56492" s="1"/>
    </row>
    <row r="56493" spans="12:16" x14ac:dyDescent="0.55000000000000004">
      <c r="L56493" s="1"/>
      <c r="M56493" s="1"/>
      <c r="N56493" s="1"/>
      <c r="P56493" s="1"/>
    </row>
    <row r="56494" spans="12:16" x14ac:dyDescent="0.55000000000000004">
      <c r="L56494" s="1"/>
      <c r="M56494" s="1"/>
      <c r="N56494" s="1"/>
      <c r="P56494" s="1"/>
    </row>
    <row r="56495" spans="12:16" x14ac:dyDescent="0.55000000000000004">
      <c r="L56495" s="1"/>
      <c r="M56495" s="1"/>
      <c r="N56495" s="1"/>
      <c r="P56495" s="1"/>
    </row>
    <row r="56496" spans="12:16" x14ac:dyDescent="0.55000000000000004">
      <c r="L56496" s="1"/>
      <c r="M56496" s="1"/>
      <c r="N56496" s="1"/>
      <c r="P56496" s="1"/>
    </row>
    <row r="56497" spans="12:16" x14ac:dyDescent="0.55000000000000004">
      <c r="L56497" s="1"/>
      <c r="M56497" s="1"/>
      <c r="N56497" s="1"/>
      <c r="P56497" s="1"/>
    </row>
    <row r="56498" spans="12:16" x14ac:dyDescent="0.55000000000000004">
      <c r="L56498" s="1"/>
      <c r="M56498" s="1"/>
      <c r="N56498" s="1"/>
      <c r="P56498" s="1"/>
    </row>
    <row r="56499" spans="12:16" x14ac:dyDescent="0.55000000000000004">
      <c r="L56499" s="1"/>
      <c r="M56499" s="1"/>
      <c r="N56499" s="1"/>
      <c r="P56499" s="1"/>
    </row>
    <row r="56500" spans="12:16" x14ac:dyDescent="0.55000000000000004">
      <c r="L56500" s="1"/>
      <c r="M56500" s="1"/>
      <c r="N56500" s="1"/>
      <c r="P56500" s="1"/>
    </row>
    <row r="56501" spans="12:16" x14ac:dyDescent="0.55000000000000004">
      <c r="L56501" s="1"/>
      <c r="M56501" s="1"/>
      <c r="N56501" s="1"/>
      <c r="P56501" s="1"/>
    </row>
    <row r="56502" spans="12:16" x14ac:dyDescent="0.55000000000000004">
      <c r="L56502" s="1"/>
      <c r="M56502" s="1"/>
      <c r="N56502" s="1"/>
      <c r="P56502" s="1"/>
    </row>
    <row r="56503" spans="12:16" x14ac:dyDescent="0.55000000000000004">
      <c r="L56503" s="1"/>
      <c r="M56503" s="1"/>
      <c r="N56503" s="1"/>
      <c r="P56503" s="1"/>
    </row>
    <row r="56504" spans="12:16" x14ac:dyDescent="0.55000000000000004">
      <c r="L56504" s="1"/>
      <c r="M56504" s="1"/>
      <c r="N56504" s="1"/>
      <c r="P56504" s="1"/>
    </row>
    <row r="56505" spans="12:16" x14ac:dyDescent="0.55000000000000004">
      <c r="L56505" s="1"/>
      <c r="M56505" s="1"/>
      <c r="N56505" s="1"/>
      <c r="P56505" s="1"/>
    </row>
    <row r="56506" spans="12:16" x14ac:dyDescent="0.55000000000000004">
      <c r="L56506" s="1"/>
      <c r="M56506" s="1"/>
      <c r="N56506" s="1"/>
      <c r="P56506" s="1"/>
    </row>
    <row r="56507" spans="12:16" x14ac:dyDescent="0.55000000000000004">
      <c r="L56507" s="1"/>
      <c r="M56507" s="1"/>
      <c r="N56507" s="1"/>
      <c r="P56507" s="1"/>
    </row>
    <row r="56508" spans="12:16" x14ac:dyDescent="0.55000000000000004">
      <c r="L56508" s="1"/>
      <c r="M56508" s="1"/>
      <c r="N56508" s="1"/>
      <c r="P56508" s="1"/>
    </row>
    <row r="56509" spans="12:16" x14ac:dyDescent="0.55000000000000004">
      <c r="L56509" s="1"/>
      <c r="M56509" s="1"/>
      <c r="N56509" s="1"/>
      <c r="P56509" s="1"/>
    </row>
    <row r="56510" spans="12:16" x14ac:dyDescent="0.55000000000000004">
      <c r="L56510" s="1"/>
      <c r="M56510" s="1"/>
      <c r="N56510" s="1"/>
      <c r="P56510" s="1"/>
    </row>
    <row r="56511" spans="12:16" x14ac:dyDescent="0.55000000000000004">
      <c r="L56511" s="1"/>
      <c r="M56511" s="1"/>
      <c r="N56511" s="1"/>
      <c r="P56511" s="1"/>
    </row>
    <row r="56512" spans="12:16" x14ac:dyDescent="0.55000000000000004">
      <c r="L56512" s="1"/>
      <c r="M56512" s="1"/>
      <c r="N56512" s="1"/>
      <c r="P56512" s="1"/>
    </row>
    <row r="56513" spans="12:16" x14ac:dyDescent="0.55000000000000004">
      <c r="L56513" s="1"/>
      <c r="M56513" s="1"/>
      <c r="N56513" s="1"/>
      <c r="P56513" s="1"/>
    </row>
    <row r="56514" spans="12:16" x14ac:dyDescent="0.55000000000000004">
      <c r="L56514" s="1"/>
      <c r="M56514" s="1"/>
      <c r="N56514" s="1"/>
      <c r="P56514" s="1"/>
    </row>
    <row r="56515" spans="12:16" x14ac:dyDescent="0.55000000000000004">
      <c r="L56515" s="1"/>
      <c r="M56515" s="1"/>
      <c r="N56515" s="1"/>
      <c r="P56515" s="1"/>
    </row>
    <row r="56516" spans="12:16" x14ac:dyDescent="0.55000000000000004">
      <c r="L56516" s="1"/>
      <c r="M56516" s="1"/>
      <c r="N56516" s="1"/>
      <c r="P56516" s="1"/>
    </row>
    <row r="56517" spans="12:16" x14ac:dyDescent="0.55000000000000004">
      <c r="L56517" s="1"/>
      <c r="M56517" s="1"/>
      <c r="N56517" s="1"/>
      <c r="P56517" s="1"/>
    </row>
    <row r="56518" spans="12:16" x14ac:dyDescent="0.55000000000000004">
      <c r="L56518" s="1"/>
      <c r="M56518" s="1"/>
      <c r="N56518" s="1"/>
      <c r="P56518" s="1"/>
    </row>
    <row r="56519" spans="12:16" x14ac:dyDescent="0.55000000000000004">
      <c r="L56519" s="1"/>
      <c r="M56519" s="1"/>
      <c r="N56519" s="1"/>
      <c r="P56519" s="1"/>
    </row>
    <row r="56520" spans="12:16" x14ac:dyDescent="0.55000000000000004">
      <c r="L56520" s="1"/>
      <c r="M56520" s="1"/>
      <c r="N56520" s="1"/>
      <c r="P56520" s="1"/>
    </row>
    <row r="56521" spans="12:16" x14ac:dyDescent="0.55000000000000004">
      <c r="L56521" s="1"/>
      <c r="M56521" s="1"/>
      <c r="N56521" s="1"/>
      <c r="P56521" s="1"/>
    </row>
    <row r="56522" spans="12:16" x14ac:dyDescent="0.55000000000000004">
      <c r="L56522" s="1"/>
      <c r="M56522" s="1"/>
      <c r="N56522" s="1"/>
      <c r="P56522" s="1"/>
    </row>
    <row r="56523" spans="12:16" x14ac:dyDescent="0.55000000000000004">
      <c r="L56523" s="1"/>
      <c r="M56523" s="1"/>
      <c r="N56523" s="1"/>
      <c r="P56523" s="1"/>
    </row>
    <row r="56524" spans="12:16" x14ac:dyDescent="0.55000000000000004">
      <c r="L56524" s="1"/>
      <c r="M56524" s="1"/>
      <c r="N56524" s="1"/>
      <c r="P56524" s="1"/>
    </row>
    <row r="56525" spans="12:16" x14ac:dyDescent="0.55000000000000004">
      <c r="L56525" s="1"/>
      <c r="M56525" s="1"/>
      <c r="N56525" s="1"/>
      <c r="P56525" s="1"/>
    </row>
    <row r="56526" spans="12:16" x14ac:dyDescent="0.55000000000000004">
      <c r="L56526" s="1"/>
      <c r="M56526" s="1"/>
      <c r="N56526" s="1"/>
      <c r="P56526" s="1"/>
    </row>
    <row r="56527" spans="12:16" x14ac:dyDescent="0.55000000000000004">
      <c r="L56527" s="1"/>
      <c r="M56527" s="1"/>
      <c r="N56527" s="1"/>
      <c r="P56527" s="1"/>
    </row>
    <row r="56528" spans="12:16" x14ac:dyDescent="0.55000000000000004">
      <c r="L56528" s="1"/>
      <c r="M56528" s="1"/>
      <c r="N56528" s="1"/>
      <c r="P56528" s="1"/>
    </row>
    <row r="56529" spans="12:16" x14ac:dyDescent="0.55000000000000004">
      <c r="L56529" s="1"/>
      <c r="M56529" s="1"/>
      <c r="N56529" s="1"/>
      <c r="P56529" s="1"/>
    </row>
    <row r="56530" spans="12:16" x14ac:dyDescent="0.55000000000000004">
      <c r="L56530" s="1"/>
      <c r="M56530" s="1"/>
      <c r="N56530" s="1"/>
      <c r="P56530" s="1"/>
    </row>
    <row r="56531" spans="12:16" x14ac:dyDescent="0.55000000000000004">
      <c r="L56531" s="1"/>
      <c r="M56531" s="1"/>
      <c r="N56531" s="1"/>
      <c r="P56531" s="1"/>
    </row>
    <row r="56532" spans="12:16" x14ac:dyDescent="0.55000000000000004">
      <c r="L56532" s="1"/>
      <c r="M56532" s="1"/>
      <c r="N56532" s="1"/>
      <c r="P56532" s="1"/>
    </row>
    <row r="56533" spans="12:16" x14ac:dyDescent="0.55000000000000004">
      <c r="L56533" s="1"/>
      <c r="M56533" s="1"/>
      <c r="N56533" s="1"/>
      <c r="P56533" s="1"/>
    </row>
    <row r="56534" spans="12:16" x14ac:dyDescent="0.55000000000000004">
      <c r="L56534" s="1"/>
      <c r="M56534" s="1"/>
      <c r="N56534" s="1"/>
      <c r="P56534" s="1"/>
    </row>
    <row r="56535" spans="12:16" x14ac:dyDescent="0.55000000000000004">
      <c r="L56535" s="1"/>
      <c r="M56535" s="1"/>
      <c r="N56535" s="1"/>
      <c r="P56535" s="1"/>
    </row>
    <row r="56536" spans="12:16" x14ac:dyDescent="0.55000000000000004">
      <c r="L56536" s="1"/>
      <c r="M56536" s="1"/>
      <c r="N56536" s="1"/>
      <c r="P56536" s="1"/>
    </row>
    <row r="56537" spans="12:16" x14ac:dyDescent="0.55000000000000004">
      <c r="L56537" s="1"/>
      <c r="M56537" s="1"/>
      <c r="N56537" s="1"/>
      <c r="P56537" s="1"/>
    </row>
    <row r="56538" spans="12:16" x14ac:dyDescent="0.55000000000000004">
      <c r="L56538" s="1"/>
      <c r="M56538" s="1"/>
      <c r="N56538" s="1"/>
      <c r="P56538" s="1"/>
    </row>
    <row r="56539" spans="12:16" x14ac:dyDescent="0.55000000000000004">
      <c r="L56539" s="1"/>
      <c r="M56539" s="1"/>
      <c r="N56539" s="1"/>
      <c r="P56539" s="1"/>
    </row>
    <row r="56540" spans="12:16" x14ac:dyDescent="0.55000000000000004">
      <c r="L56540" s="1"/>
      <c r="M56540" s="1"/>
      <c r="N56540" s="1"/>
      <c r="P56540" s="1"/>
    </row>
    <row r="56541" spans="12:16" x14ac:dyDescent="0.55000000000000004">
      <c r="L56541" s="1"/>
      <c r="M56541" s="1"/>
      <c r="N56541" s="1"/>
      <c r="P56541" s="1"/>
    </row>
    <row r="56542" spans="12:16" x14ac:dyDescent="0.55000000000000004">
      <c r="L56542" s="1"/>
      <c r="M56542" s="1"/>
      <c r="N56542" s="1"/>
      <c r="P56542" s="1"/>
    </row>
    <row r="56543" spans="12:16" x14ac:dyDescent="0.55000000000000004">
      <c r="L56543" s="1"/>
      <c r="M56543" s="1"/>
      <c r="N56543" s="1"/>
      <c r="P56543" s="1"/>
    </row>
    <row r="56544" spans="12:16" x14ac:dyDescent="0.55000000000000004">
      <c r="L56544" s="1"/>
      <c r="M56544" s="1"/>
      <c r="N56544" s="1"/>
      <c r="P56544" s="1"/>
    </row>
    <row r="56545" spans="12:16" x14ac:dyDescent="0.55000000000000004">
      <c r="L56545" s="1"/>
      <c r="M56545" s="1"/>
      <c r="N56545" s="1"/>
      <c r="P56545" s="1"/>
    </row>
    <row r="56546" spans="12:16" x14ac:dyDescent="0.55000000000000004">
      <c r="L56546" s="1"/>
      <c r="M56546" s="1"/>
      <c r="N56546" s="1"/>
      <c r="P56546" s="1"/>
    </row>
    <row r="56547" spans="12:16" x14ac:dyDescent="0.55000000000000004">
      <c r="L56547" s="1"/>
      <c r="M56547" s="1"/>
      <c r="N56547" s="1"/>
      <c r="P56547" s="1"/>
    </row>
    <row r="56548" spans="12:16" x14ac:dyDescent="0.55000000000000004">
      <c r="L56548" s="1"/>
      <c r="M56548" s="1"/>
      <c r="N56548" s="1"/>
      <c r="P56548" s="1"/>
    </row>
    <row r="56549" spans="12:16" x14ac:dyDescent="0.55000000000000004">
      <c r="L56549" s="1"/>
      <c r="M56549" s="1"/>
      <c r="N56549" s="1"/>
      <c r="P56549" s="1"/>
    </row>
    <row r="56550" spans="12:16" x14ac:dyDescent="0.55000000000000004">
      <c r="L56550" s="1"/>
      <c r="M56550" s="1"/>
      <c r="N56550" s="1"/>
      <c r="P56550" s="1"/>
    </row>
    <row r="56551" spans="12:16" x14ac:dyDescent="0.55000000000000004">
      <c r="L56551" s="1"/>
      <c r="M56551" s="1"/>
      <c r="N56551" s="1"/>
      <c r="P56551" s="1"/>
    </row>
    <row r="56552" spans="12:16" x14ac:dyDescent="0.55000000000000004">
      <c r="L56552" s="1"/>
      <c r="M56552" s="1"/>
      <c r="N56552" s="1"/>
      <c r="P56552" s="1"/>
    </row>
    <row r="56553" spans="12:16" x14ac:dyDescent="0.55000000000000004">
      <c r="L56553" s="1"/>
      <c r="M56553" s="1"/>
      <c r="N56553" s="1"/>
      <c r="P56553" s="1"/>
    </row>
    <row r="56554" spans="12:16" x14ac:dyDescent="0.55000000000000004">
      <c r="L56554" s="1"/>
      <c r="M56554" s="1"/>
      <c r="N56554" s="1"/>
      <c r="P56554" s="1"/>
    </row>
    <row r="56555" spans="12:16" x14ac:dyDescent="0.55000000000000004">
      <c r="L56555" s="1"/>
      <c r="M56555" s="1"/>
      <c r="N56555" s="1"/>
      <c r="P56555" s="1"/>
    </row>
    <row r="56556" spans="12:16" x14ac:dyDescent="0.55000000000000004">
      <c r="L56556" s="1"/>
      <c r="M56556" s="1"/>
      <c r="N56556" s="1"/>
      <c r="P56556" s="1"/>
    </row>
    <row r="56557" spans="12:16" x14ac:dyDescent="0.55000000000000004">
      <c r="L56557" s="1"/>
      <c r="M56557" s="1"/>
      <c r="N56557" s="1"/>
      <c r="P56557" s="1"/>
    </row>
    <row r="56558" spans="12:16" x14ac:dyDescent="0.55000000000000004">
      <c r="L56558" s="1"/>
      <c r="M56558" s="1"/>
      <c r="N56558" s="1"/>
      <c r="P56558" s="1"/>
    </row>
    <row r="56559" spans="12:16" x14ac:dyDescent="0.55000000000000004">
      <c r="L56559" s="1"/>
      <c r="M56559" s="1"/>
      <c r="N56559" s="1"/>
      <c r="P56559" s="1"/>
    </row>
    <row r="56560" spans="12:16" x14ac:dyDescent="0.55000000000000004">
      <c r="L56560" s="1"/>
      <c r="M56560" s="1"/>
      <c r="N56560" s="1"/>
      <c r="P56560" s="1"/>
    </row>
    <row r="56561" spans="12:16" x14ac:dyDescent="0.55000000000000004">
      <c r="L56561" s="1"/>
      <c r="M56561" s="1"/>
      <c r="N56561" s="1"/>
      <c r="P56561" s="1"/>
    </row>
    <row r="56562" spans="12:16" x14ac:dyDescent="0.55000000000000004">
      <c r="L56562" s="1"/>
      <c r="M56562" s="1"/>
      <c r="N56562" s="1"/>
      <c r="P56562" s="1"/>
    </row>
    <row r="56563" spans="12:16" x14ac:dyDescent="0.55000000000000004">
      <c r="L56563" s="1"/>
      <c r="M56563" s="1"/>
      <c r="N56563" s="1"/>
      <c r="P56563" s="1"/>
    </row>
    <row r="56564" spans="12:16" x14ac:dyDescent="0.55000000000000004">
      <c r="L56564" s="1"/>
      <c r="M56564" s="1"/>
      <c r="N56564" s="1"/>
      <c r="P56564" s="1"/>
    </row>
    <row r="56565" spans="12:16" x14ac:dyDescent="0.55000000000000004">
      <c r="L56565" s="1"/>
      <c r="M56565" s="1"/>
      <c r="N56565" s="1"/>
      <c r="P56565" s="1"/>
    </row>
    <row r="56566" spans="12:16" x14ac:dyDescent="0.55000000000000004">
      <c r="L56566" s="1"/>
      <c r="M56566" s="1"/>
      <c r="N56566" s="1"/>
      <c r="P56566" s="1"/>
    </row>
    <row r="56567" spans="12:16" x14ac:dyDescent="0.55000000000000004">
      <c r="L56567" s="1"/>
      <c r="M56567" s="1"/>
      <c r="N56567" s="1"/>
      <c r="P56567" s="1"/>
    </row>
    <row r="56568" spans="12:16" x14ac:dyDescent="0.55000000000000004">
      <c r="L56568" s="1"/>
      <c r="M56568" s="1"/>
      <c r="N56568" s="1"/>
      <c r="P56568" s="1"/>
    </row>
    <row r="56569" spans="12:16" x14ac:dyDescent="0.55000000000000004">
      <c r="L56569" s="1"/>
      <c r="M56569" s="1"/>
      <c r="N56569" s="1"/>
      <c r="P56569" s="1"/>
    </row>
    <row r="56570" spans="12:16" x14ac:dyDescent="0.55000000000000004">
      <c r="L56570" s="1"/>
      <c r="M56570" s="1"/>
      <c r="N56570" s="1"/>
      <c r="P56570" s="1"/>
    </row>
    <row r="56571" spans="12:16" x14ac:dyDescent="0.55000000000000004">
      <c r="L56571" s="1"/>
      <c r="M56571" s="1"/>
      <c r="N56571" s="1"/>
      <c r="P56571" s="1"/>
    </row>
    <row r="56572" spans="12:16" x14ac:dyDescent="0.55000000000000004">
      <c r="L56572" s="1"/>
      <c r="M56572" s="1"/>
      <c r="N56572" s="1"/>
      <c r="P56572" s="1"/>
    </row>
    <row r="56573" spans="12:16" x14ac:dyDescent="0.55000000000000004">
      <c r="L56573" s="1"/>
      <c r="M56573" s="1"/>
      <c r="N56573" s="1"/>
      <c r="P56573" s="1"/>
    </row>
    <row r="56574" spans="12:16" x14ac:dyDescent="0.55000000000000004">
      <c r="L56574" s="1"/>
      <c r="M56574" s="1"/>
      <c r="N56574" s="1"/>
      <c r="P56574" s="1"/>
    </row>
    <row r="56575" spans="12:16" x14ac:dyDescent="0.55000000000000004">
      <c r="L56575" s="1"/>
      <c r="M56575" s="1"/>
      <c r="N56575" s="1"/>
      <c r="P56575" s="1"/>
    </row>
    <row r="56576" spans="12:16" x14ac:dyDescent="0.55000000000000004">
      <c r="L56576" s="1"/>
      <c r="M56576" s="1"/>
      <c r="N56576" s="1"/>
      <c r="P56576" s="1"/>
    </row>
    <row r="56577" spans="12:16" x14ac:dyDescent="0.55000000000000004">
      <c r="L56577" s="1"/>
      <c r="M56577" s="1"/>
      <c r="N56577" s="1"/>
      <c r="P56577" s="1"/>
    </row>
    <row r="56578" spans="12:16" x14ac:dyDescent="0.55000000000000004">
      <c r="L56578" s="1"/>
      <c r="M56578" s="1"/>
      <c r="N56578" s="1"/>
      <c r="P56578" s="1"/>
    </row>
    <row r="56579" spans="12:16" x14ac:dyDescent="0.55000000000000004">
      <c r="L56579" s="1"/>
      <c r="M56579" s="1"/>
      <c r="N56579" s="1"/>
      <c r="P56579" s="1"/>
    </row>
    <row r="56580" spans="12:16" x14ac:dyDescent="0.55000000000000004">
      <c r="L56580" s="1"/>
      <c r="M56580" s="1"/>
      <c r="N56580" s="1"/>
      <c r="P56580" s="1"/>
    </row>
    <row r="56581" spans="12:16" x14ac:dyDescent="0.55000000000000004">
      <c r="L56581" s="1"/>
      <c r="M56581" s="1"/>
      <c r="N56581" s="1"/>
      <c r="P56581" s="1"/>
    </row>
    <row r="56582" spans="12:16" x14ac:dyDescent="0.55000000000000004">
      <c r="L56582" s="1"/>
      <c r="M56582" s="1"/>
      <c r="N56582" s="1"/>
      <c r="P56582" s="1"/>
    </row>
    <row r="56583" spans="12:16" x14ac:dyDescent="0.55000000000000004">
      <c r="L56583" s="1"/>
      <c r="M56583" s="1"/>
      <c r="N56583" s="1"/>
      <c r="P56583" s="1"/>
    </row>
    <row r="56584" spans="12:16" x14ac:dyDescent="0.55000000000000004">
      <c r="L56584" s="1"/>
      <c r="M56584" s="1"/>
      <c r="N56584" s="1"/>
      <c r="P56584" s="1"/>
    </row>
    <row r="56585" spans="12:16" x14ac:dyDescent="0.55000000000000004">
      <c r="L56585" s="1"/>
      <c r="M56585" s="1"/>
      <c r="N56585" s="1"/>
      <c r="P56585" s="1"/>
    </row>
    <row r="56586" spans="12:16" x14ac:dyDescent="0.55000000000000004">
      <c r="L56586" s="1"/>
      <c r="M56586" s="1"/>
      <c r="N56586" s="1"/>
      <c r="P56586" s="1"/>
    </row>
    <row r="56587" spans="12:16" x14ac:dyDescent="0.55000000000000004">
      <c r="L56587" s="1"/>
      <c r="M56587" s="1"/>
      <c r="N56587" s="1"/>
      <c r="P56587" s="1"/>
    </row>
    <row r="56588" spans="12:16" x14ac:dyDescent="0.55000000000000004">
      <c r="L56588" s="1"/>
      <c r="M56588" s="1"/>
      <c r="N56588" s="1"/>
      <c r="P56588" s="1"/>
    </row>
    <row r="56589" spans="12:16" x14ac:dyDescent="0.55000000000000004">
      <c r="L56589" s="1"/>
      <c r="M56589" s="1"/>
      <c r="N56589" s="1"/>
      <c r="P56589" s="1"/>
    </row>
    <row r="56590" spans="12:16" x14ac:dyDescent="0.55000000000000004">
      <c r="L56590" s="1"/>
      <c r="M56590" s="1"/>
      <c r="N56590" s="1"/>
      <c r="P56590" s="1"/>
    </row>
    <row r="56591" spans="12:16" x14ac:dyDescent="0.55000000000000004">
      <c r="L56591" s="1"/>
      <c r="M56591" s="1"/>
      <c r="N56591" s="1"/>
      <c r="P56591" s="1"/>
    </row>
    <row r="56592" spans="12:16" x14ac:dyDescent="0.55000000000000004">
      <c r="L56592" s="1"/>
      <c r="M56592" s="1"/>
      <c r="N56592" s="1"/>
      <c r="P56592" s="1"/>
    </row>
    <row r="56593" spans="12:16" x14ac:dyDescent="0.55000000000000004">
      <c r="L56593" s="1"/>
      <c r="M56593" s="1"/>
      <c r="N56593" s="1"/>
      <c r="P56593" s="1"/>
    </row>
    <row r="56594" spans="12:16" x14ac:dyDescent="0.55000000000000004">
      <c r="L56594" s="1"/>
      <c r="M56594" s="1"/>
      <c r="N56594" s="1"/>
      <c r="P56594" s="1"/>
    </row>
    <row r="56595" spans="12:16" x14ac:dyDescent="0.55000000000000004">
      <c r="L56595" s="1"/>
      <c r="M56595" s="1"/>
      <c r="N56595" s="1"/>
      <c r="P56595" s="1"/>
    </row>
    <row r="56596" spans="12:16" x14ac:dyDescent="0.55000000000000004">
      <c r="L56596" s="1"/>
      <c r="M56596" s="1"/>
      <c r="N56596" s="1"/>
      <c r="P56596" s="1"/>
    </row>
    <row r="56597" spans="12:16" x14ac:dyDescent="0.55000000000000004">
      <c r="L56597" s="1"/>
      <c r="M56597" s="1"/>
      <c r="N56597" s="1"/>
      <c r="P56597" s="1"/>
    </row>
    <row r="56598" spans="12:16" x14ac:dyDescent="0.55000000000000004">
      <c r="L56598" s="1"/>
      <c r="M56598" s="1"/>
      <c r="N56598" s="1"/>
      <c r="P56598" s="1"/>
    </row>
    <row r="56599" spans="12:16" x14ac:dyDescent="0.55000000000000004">
      <c r="L56599" s="1"/>
      <c r="M56599" s="1"/>
      <c r="N56599" s="1"/>
      <c r="P56599" s="1"/>
    </row>
    <row r="56600" spans="12:16" x14ac:dyDescent="0.55000000000000004">
      <c r="L56600" s="1"/>
      <c r="M56600" s="1"/>
      <c r="N56600" s="1"/>
      <c r="P56600" s="1"/>
    </row>
    <row r="56601" spans="12:16" x14ac:dyDescent="0.55000000000000004">
      <c r="L56601" s="1"/>
      <c r="M56601" s="1"/>
      <c r="N56601" s="1"/>
      <c r="P56601" s="1"/>
    </row>
    <row r="56602" spans="12:16" x14ac:dyDescent="0.55000000000000004">
      <c r="L56602" s="1"/>
      <c r="M56602" s="1"/>
      <c r="N56602" s="1"/>
      <c r="P56602" s="1"/>
    </row>
    <row r="56603" spans="12:16" x14ac:dyDescent="0.55000000000000004">
      <c r="L56603" s="1"/>
      <c r="M56603" s="1"/>
      <c r="N56603" s="1"/>
      <c r="P56603" s="1"/>
    </row>
    <row r="56604" spans="12:16" x14ac:dyDescent="0.55000000000000004">
      <c r="L56604" s="1"/>
      <c r="M56604" s="1"/>
      <c r="N56604" s="1"/>
      <c r="P56604" s="1"/>
    </row>
    <row r="56605" spans="12:16" x14ac:dyDescent="0.55000000000000004">
      <c r="L56605" s="1"/>
      <c r="M56605" s="1"/>
      <c r="N56605" s="1"/>
      <c r="P56605" s="1"/>
    </row>
    <row r="56606" spans="12:16" x14ac:dyDescent="0.55000000000000004">
      <c r="L56606" s="1"/>
      <c r="M56606" s="1"/>
      <c r="N56606" s="1"/>
      <c r="P56606" s="1"/>
    </row>
    <row r="56607" spans="12:16" x14ac:dyDescent="0.55000000000000004">
      <c r="L56607" s="1"/>
      <c r="M56607" s="1"/>
      <c r="N56607" s="1"/>
      <c r="P56607" s="1"/>
    </row>
    <row r="56608" spans="12:16" x14ac:dyDescent="0.55000000000000004">
      <c r="L56608" s="1"/>
      <c r="M56608" s="1"/>
      <c r="N56608" s="1"/>
      <c r="P56608" s="1"/>
    </row>
    <row r="56609" spans="12:16" x14ac:dyDescent="0.55000000000000004">
      <c r="L56609" s="1"/>
      <c r="M56609" s="1"/>
      <c r="N56609" s="1"/>
      <c r="P56609" s="1"/>
    </row>
    <row r="56610" spans="12:16" x14ac:dyDescent="0.55000000000000004">
      <c r="L56610" s="1"/>
      <c r="M56610" s="1"/>
      <c r="N56610" s="1"/>
      <c r="P56610" s="1"/>
    </row>
    <row r="56611" spans="12:16" x14ac:dyDescent="0.55000000000000004">
      <c r="L56611" s="1"/>
      <c r="M56611" s="1"/>
      <c r="N56611" s="1"/>
      <c r="P56611" s="1"/>
    </row>
    <row r="56612" spans="12:16" x14ac:dyDescent="0.55000000000000004">
      <c r="L56612" s="1"/>
      <c r="M56612" s="1"/>
      <c r="N56612" s="1"/>
      <c r="P56612" s="1"/>
    </row>
    <row r="56613" spans="12:16" x14ac:dyDescent="0.55000000000000004">
      <c r="L56613" s="1"/>
      <c r="M56613" s="1"/>
      <c r="N56613" s="1"/>
      <c r="P56613" s="1"/>
    </row>
    <row r="56614" spans="12:16" x14ac:dyDescent="0.55000000000000004">
      <c r="L56614" s="1"/>
      <c r="M56614" s="1"/>
      <c r="N56614" s="1"/>
      <c r="P56614" s="1"/>
    </row>
    <row r="56615" spans="12:16" x14ac:dyDescent="0.55000000000000004">
      <c r="L56615" s="1"/>
      <c r="M56615" s="1"/>
      <c r="N56615" s="1"/>
      <c r="P56615" s="1"/>
    </row>
    <row r="56616" spans="12:16" x14ac:dyDescent="0.55000000000000004">
      <c r="L56616" s="1"/>
      <c r="M56616" s="1"/>
      <c r="N56616" s="1"/>
      <c r="P56616" s="1"/>
    </row>
    <row r="56617" spans="12:16" x14ac:dyDescent="0.55000000000000004">
      <c r="L56617" s="1"/>
      <c r="M56617" s="1"/>
      <c r="N56617" s="1"/>
      <c r="P56617" s="1"/>
    </row>
    <row r="56618" spans="12:16" x14ac:dyDescent="0.55000000000000004">
      <c r="L56618" s="1"/>
      <c r="M56618" s="1"/>
      <c r="N56618" s="1"/>
      <c r="P56618" s="1"/>
    </row>
    <row r="56619" spans="12:16" x14ac:dyDescent="0.55000000000000004">
      <c r="L56619" s="1"/>
      <c r="M56619" s="1"/>
      <c r="N56619" s="1"/>
      <c r="P56619" s="1"/>
    </row>
    <row r="56620" spans="12:16" x14ac:dyDescent="0.55000000000000004">
      <c r="L56620" s="1"/>
      <c r="M56620" s="1"/>
      <c r="N56620" s="1"/>
      <c r="P56620" s="1"/>
    </row>
    <row r="56621" spans="12:16" x14ac:dyDescent="0.55000000000000004">
      <c r="L56621" s="1"/>
      <c r="M56621" s="1"/>
      <c r="N56621" s="1"/>
      <c r="P56621" s="1"/>
    </row>
    <row r="56622" spans="12:16" x14ac:dyDescent="0.55000000000000004">
      <c r="L56622" s="1"/>
      <c r="M56622" s="1"/>
      <c r="N56622" s="1"/>
      <c r="P56622" s="1"/>
    </row>
    <row r="56623" spans="12:16" x14ac:dyDescent="0.55000000000000004">
      <c r="L56623" s="1"/>
      <c r="M56623" s="1"/>
      <c r="N56623" s="1"/>
      <c r="P56623" s="1"/>
    </row>
    <row r="56624" spans="12:16" x14ac:dyDescent="0.55000000000000004">
      <c r="L56624" s="1"/>
      <c r="M56624" s="1"/>
      <c r="N56624" s="1"/>
      <c r="P56624" s="1"/>
    </row>
    <row r="56625" spans="12:16" x14ac:dyDescent="0.55000000000000004">
      <c r="L56625" s="1"/>
      <c r="M56625" s="1"/>
      <c r="N56625" s="1"/>
      <c r="P56625" s="1"/>
    </row>
    <row r="56626" spans="12:16" x14ac:dyDescent="0.55000000000000004">
      <c r="L56626" s="1"/>
      <c r="M56626" s="1"/>
      <c r="N56626" s="1"/>
      <c r="P56626" s="1"/>
    </row>
    <row r="56627" spans="12:16" x14ac:dyDescent="0.55000000000000004">
      <c r="L56627" s="1"/>
      <c r="M56627" s="1"/>
      <c r="N56627" s="1"/>
      <c r="P56627" s="1"/>
    </row>
    <row r="56628" spans="12:16" x14ac:dyDescent="0.55000000000000004">
      <c r="L56628" s="1"/>
      <c r="M56628" s="1"/>
      <c r="N56628" s="1"/>
      <c r="P56628" s="1"/>
    </row>
    <row r="56629" spans="12:16" x14ac:dyDescent="0.55000000000000004">
      <c r="L56629" s="1"/>
      <c r="M56629" s="1"/>
      <c r="N56629" s="1"/>
      <c r="P56629" s="1"/>
    </row>
    <row r="56630" spans="12:16" x14ac:dyDescent="0.55000000000000004">
      <c r="L56630" s="1"/>
      <c r="M56630" s="1"/>
      <c r="N56630" s="1"/>
      <c r="P56630" s="1"/>
    </row>
    <row r="56631" spans="12:16" x14ac:dyDescent="0.55000000000000004">
      <c r="L56631" s="1"/>
      <c r="M56631" s="1"/>
      <c r="N56631" s="1"/>
      <c r="P56631" s="1"/>
    </row>
    <row r="56632" spans="12:16" x14ac:dyDescent="0.55000000000000004">
      <c r="L56632" s="1"/>
      <c r="M56632" s="1"/>
      <c r="N56632" s="1"/>
      <c r="P56632" s="1"/>
    </row>
    <row r="56633" spans="12:16" x14ac:dyDescent="0.55000000000000004">
      <c r="L56633" s="1"/>
      <c r="M56633" s="1"/>
      <c r="N56633" s="1"/>
      <c r="P56633" s="1"/>
    </row>
    <row r="56634" spans="12:16" x14ac:dyDescent="0.55000000000000004">
      <c r="L56634" s="1"/>
      <c r="M56634" s="1"/>
      <c r="N56634" s="1"/>
      <c r="P56634" s="1"/>
    </row>
    <row r="56635" spans="12:16" x14ac:dyDescent="0.55000000000000004">
      <c r="L56635" s="1"/>
      <c r="M56635" s="1"/>
      <c r="N56635" s="1"/>
      <c r="P56635" s="1"/>
    </row>
    <row r="56636" spans="12:16" x14ac:dyDescent="0.55000000000000004">
      <c r="L56636" s="1"/>
      <c r="M56636" s="1"/>
      <c r="N56636" s="1"/>
      <c r="P56636" s="1"/>
    </row>
    <row r="56637" spans="12:16" x14ac:dyDescent="0.55000000000000004">
      <c r="L56637" s="1"/>
      <c r="M56637" s="1"/>
      <c r="N56637" s="1"/>
      <c r="P56637" s="1"/>
    </row>
    <row r="56638" spans="12:16" x14ac:dyDescent="0.55000000000000004">
      <c r="L56638" s="1"/>
      <c r="M56638" s="1"/>
      <c r="N56638" s="1"/>
      <c r="P56638" s="1"/>
    </row>
    <row r="56639" spans="12:16" x14ac:dyDescent="0.55000000000000004">
      <c r="L56639" s="1"/>
      <c r="M56639" s="1"/>
      <c r="N56639" s="1"/>
      <c r="P56639" s="1"/>
    </row>
    <row r="56640" spans="12:16" x14ac:dyDescent="0.55000000000000004">
      <c r="L56640" s="1"/>
      <c r="M56640" s="1"/>
      <c r="N56640" s="1"/>
      <c r="P56640" s="1"/>
    </row>
    <row r="56641" spans="12:16" x14ac:dyDescent="0.55000000000000004">
      <c r="L56641" s="1"/>
      <c r="M56641" s="1"/>
      <c r="N56641" s="1"/>
      <c r="P56641" s="1"/>
    </row>
    <row r="56642" spans="12:16" x14ac:dyDescent="0.55000000000000004">
      <c r="L56642" s="1"/>
      <c r="M56642" s="1"/>
      <c r="N56642" s="1"/>
      <c r="P56642" s="1"/>
    </row>
    <row r="56643" spans="12:16" x14ac:dyDescent="0.55000000000000004">
      <c r="L56643" s="1"/>
      <c r="M56643" s="1"/>
      <c r="N56643" s="1"/>
      <c r="P56643" s="1"/>
    </row>
    <row r="56644" spans="12:16" x14ac:dyDescent="0.55000000000000004">
      <c r="L56644" s="1"/>
      <c r="M56644" s="1"/>
      <c r="N56644" s="1"/>
      <c r="P56644" s="1"/>
    </row>
    <row r="56645" spans="12:16" x14ac:dyDescent="0.55000000000000004">
      <c r="L56645" s="1"/>
      <c r="M56645" s="1"/>
      <c r="N56645" s="1"/>
      <c r="P56645" s="1"/>
    </row>
    <row r="56646" spans="12:16" x14ac:dyDescent="0.55000000000000004">
      <c r="L56646" s="1"/>
      <c r="M56646" s="1"/>
      <c r="N56646" s="1"/>
      <c r="P56646" s="1"/>
    </row>
    <row r="56647" spans="12:16" x14ac:dyDescent="0.55000000000000004">
      <c r="L56647" s="1"/>
      <c r="M56647" s="1"/>
      <c r="N56647" s="1"/>
      <c r="P56647" s="1"/>
    </row>
    <row r="56648" spans="12:16" x14ac:dyDescent="0.55000000000000004">
      <c r="L56648" s="1"/>
      <c r="M56648" s="1"/>
      <c r="N56648" s="1"/>
      <c r="P56648" s="1"/>
    </row>
    <row r="56649" spans="12:16" x14ac:dyDescent="0.55000000000000004">
      <c r="L56649" s="1"/>
      <c r="M56649" s="1"/>
      <c r="N56649" s="1"/>
      <c r="P56649" s="1"/>
    </row>
    <row r="56650" spans="12:16" x14ac:dyDescent="0.55000000000000004">
      <c r="L56650" s="1"/>
      <c r="M56650" s="1"/>
      <c r="N56650" s="1"/>
      <c r="P56650" s="1"/>
    </row>
    <row r="56651" spans="12:16" x14ac:dyDescent="0.55000000000000004">
      <c r="L56651" s="1"/>
      <c r="M56651" s="1"/>
      <c r="N56651" s="1"/>
      <c r="P56651" s="1"/>
    </row>
    <row r="56652" spans="12:16" x14ac:dyDescent="0.55000000000000004">
      <c r="L56652" s="1"/>
      <c r="M56652" s="1"/>
      <c r="N56652" s="1"/>
      <c r="P56652" s="1"/>
    </row>
    <row r="56653" spans="12:16" x14ac:dyDescent="0.55000000000000004">
      <c r="L56653" s="1"/>
      <c r="M56653" s="1"/>
      <c r="N56653" s="1"/>
      <c r="P56653" s="1"/>
    </row>
    <row r="56654" spans="12:16" x14ac:dyDescent="0.55000000000000004">
      <c r="L56654" s="1"/>
      <c r="M56654" s="1"/>
      <c r="N56654" s="1"/>
      <c r="P56654" s="1"/>
    </row>
    <row r="56655" spans="12:16" x14ac:dyDescent="0.55000000000000004">
      <c r="L56655" s="1"/>
      <c r="M56655" s="1"/>
      <c r="N56655" s="1"/>
      <c r="P56655" s="1"/>
    </row>
    <row r="56656" spans="12:16" x14ac:dyDescent="0.55000000000000004">
      <c r="L56656" s="1"/>
      <c r="M56656" s="1"/>
      <c r="N56656" s="1"/>
      <c r="P56656" s="1"/>
    </row>
    <row r="56657" spans="12:16" x14ac:dyDescent="0.55000000000000004">
      <c r="L56657" s="1"/>
      <c r="M56657" s="1"/>
      <c r="N56657" s="1"/>
      <c r="P56657" s="1"/>
    </row>
    <row r="56658" spans="12:16" x14ac:dyDescent="0.55000000000000004">
      <c r="L56658" s="1"/>
      <c r="M56658" s="1"/>
      <c r="N56658" s="1"/>
      <c r="P56658" s="1"/>
    </row>
    <row r="56659" spans="12:16" x14ac:dyDescent="0.55000000000000004">
      <c r="L56659" s="1"/>
      <c r="M56659" s="1"/>
      <c r="N56659" s="1"/>
      <c r="P56659" s="1"/>
    </row>
    <row r="56660" spans="12:16" x14ac:dyDescent="0.55000000000000004">
      <c r="L56660" s="1"/>
      <c r="M56660" s="1"/>
      <c r="N56660" s="1"/>
      <c r="P56660" s="1"/>
    </row>
    <row r="56661" spans="12:16" x14ac:dyDescent="0.55000000000000004">
      <c r="L56661" s="1"/>
      <c r="M56661" s="1"/>
      <c r="N56661" s="1"/>
      <c r="P56661" s="1"/>
    </row>
    <row r="56662" spans="12:16" x14ac:dyDescent="0.55000000000000004">
      <c r="L56662" s="1"/>
      <c r="M56662" s="1"/>
      <c r="N56662" s="1"/>
      <c r="P56662" s="1"/>
    </row>
    <row r="56663" spans="12:16" x14ac:dyDescent="0.55000000000000004">
      <c r="L56663" s="1"/>
      <c r="M56663" s="1"/>
      <c r="N56663" s="1"/>
      <c r="P56663" s="1"/>
    </row>
    <row r="56664" spans="12:16" x14ac:dyDescent="0.55000000000000004">
      <c r="L56664" s="1"/>
      <c r="M56664" s="1"/>
      <c r="N56664" s="1"/>
      <c r="P56664" s="1"/>
    </row>
    <row r="56665" spans="12:16" x14ac:dyDescent="0.55000000000000004">
      <c r="L56665" s="1"/>
      <c r="M56665" s="1"/>
      <c r="N56665" s="1"/>
      <c r="P56665" s="1"/>
    </row>
    <row r="56666" spans="12:16" x14ac:dyDescent="0.55000000000000004">
      <c r="L56666" s="1"/>
      <c r="M56666" s="1"/>
      <c r="N56666" s="1"/>
      <c r="P56666" s="1"/>
    </row>
    <row r="56667" spans="12:16" x14ac:dyDescent="0.55000000000000004">
      <c r="L56667" s="1"/>
      <c r="M56667" s="1"/>
      <c r="N56667" s="1"/>
      <c r="P56667" s="1"/>
    </row>
    <row r="56668" spans="12:16" x14ac:dyDescent="0.55000000000000004">
      <c r="L56668" s="1"/>
      <c r="M56668" s="1"/>
      <c r="N56668" s="1"/>
      <c r="P56668" s="1"/>
    </row>
    <row r="56669" spans="12:16" x14ac:dyDescent="0.55000000000000004">
      <c r="L56669" s="1"/>
      <c r="M56669" s="1"/>
      <c r="N56669" s="1"/>
      <c r="P56669" s="1"/>
    </row>
    <row r="56670" spans="12:16" x14ac:dyDescent="0.55000000000000004">
      <c r="L56670" s="1"/>
      <c r="M56670" s="1"/>
      <c r="N56670" s="1"/>
      <c r="P56670" s="1"/>
    </row>
    <row r="56671" spans="12:16" x14ac:dyDescent="0.55000000000000004">
      <c r="L56671" s="1"/>
      <c r="M56671" s="1"/>
      <c r="N56671" s="1"/>
      <c r="P56671" s="1"/>
    </row>
    <row r="56672" spans="12:16" x14ac:dyDescent="0.55000000000000004">
      <c r="L56672" s="1"/>
      <c r="M56672" s="1"/>
      <c r="N56672" s="1"/>
      <c r="P56672" s="1"/>
    </row>
    <row r="56673" spans="12:16" x14ac:dyDescent="0.55000000000000004">
      <c r="L56673" s="1"/>
      <c r="M56673" s="1"/>
      <c r="N56673" s="1"/>
      <c r="P56673" s="1"/>
    </row>
    <row r="56674" spans="12:16" x14ac:dyDescent="0.55000000000000004">
      <c r="L56674" s="1"/>
      <c r="M56674" s="1"/>
      <c r="N56674" s="1"/>
      <c r="P56674" s="1"/>
    </row>
    <row r="56675" spans="12:16" x14ac:dyDescent="0.55000000000000004">
      <c r="L56675" s="1"/>
      <c r="M56675" s="1"/>
      <c r="N56675" s="1"/>
      <c r="P56675" s="1"/>
    </row>
    <row r="56676" spans="12:16" x14ac:dyDescent="0.55000000000000004">
      <c r="L56676" s="1"/>
      <c r="M56676" s="1"/>
      <c r="N56676" s="1"/>
      <c r="P56676" s="1"/>
    </row>
    <row r="56677" spans="12:16" x14ac:dyDescent="0.55000000000000004">
      <c r="L56677" s="1"/>
      <c r="M56677" s="1"/>
      <c r="N56677" s="1"/>
      <c r="P56677" s="1"/>
    </row>
    <row r="56678" spans="12:16" x14ac:dyDescent="0.55000000000000004">
      <c r="L56678" s="1"/>
      <c r="M56678" s="1"/>
      <c r="N56678" s="1"/>
      <c r="P56678" s="1"/>
    </row>
    <row r="56679" spans="12:16" x14ac:dyDescent="0.55000000000000004">
      <c r="L56679" s="1"/>
      <c r="M56679" s="1"/>
      <c r="N56679" s="1"/>
      <c r="P56679" s="1"/>
    </row>
    <row r="56680" spans="12:16" x14ac:dyDescent="0.55000000000000004">
      <c r="L56680" s="1"/>
      <c r="M56680" s="1"/>
      <c r="N56680" s="1"/>
      <c r="P56680" s="1"/>
    </row>
    <row r="56681" spans="12:16" x14ac:dyDescent="0.55000000000000004">
      <c r="L56681" s="1"/>
      <c r="M56681" s="1"/>
      <c r="N56681" s="1"/>
      <c r="P56681" s="1"/>
    </row>
    <row r="56682" spans="12:16" x14ac:dyDescent="0.55000000000000004">
      <c r="L56682" s="1"/>
      <c r="M56682" s="1"/>
      <c r="N56682" s="1"/>
      <c r="P56682" s="1"/>
    </row>
    <row r="56683" spans="12:16" x14ac:dyDescent="0.55000000000000004">
      <c r="L56683" s="1"/>
      <c r="M56683" s="1"/>
      <c r="N56683" s="1"/>
      <c r="P56683" s="1"/>
    </row>
    <row r="56684" spans="12:16" x14ac:dyDescent="0.55000000000000004">
      <c r="L56684" s="1"/>
      <c r="M56684" s="1"/>
      <c r="N56684" s="1"/>
      <c r="P56684" s="1"/>
    </row>
    <row r="56685" spans="12:16" x14ac:dyDescent="0.55000000000000004">
      <c r="L56685" s="1"/>
      <c r="M56685" s="1"/>
      <c r="N56685" s="1"/>
      <c r="P56685" s="1"/>
    </row>
    <row r="56686" spans="12:16" x14ac:dyDescent="0.55000000000000004">
      <c r="L56686" s="1"/>
      <c r="M56686" s="1"/>
      <c r="N56686" s="1"/>
      <c r="P56686" s="1"/>
    </row>
    <row r="56687" spans="12:16" x14ac:dyDescent="0.55000000000000004">
      <c r="L56687" s="1"/>
      <c r="M56687" s="1"/>
      <c r="N56687" s="1"/>
      <c r="P56687" s="1"/>
    </row>
    <row r="56688" spans="12:16" x14ac:dyDescent="0.55000000000000004">
      <c r="L56688" s="1"/>
      <c r="M56688" s="1"/>
      <c r="N56688" s="1"/>
      <c r="P56688" s="1"/>
    </row>
    <row r="56689" spans="12:16" x14ac:dyDescent="0.55000000000000004">
      <c r="L56689" s="1"/>
      <c r="M56689" s="1"/>
      <c r="N56689" s="1"/>
      <c r="P56689" s="1"/>
    </row>
    <row r="56690" spans="12:16" x14ac:dyDescent="0.55000000000000004">
      <c r="L56690" s="1"/>
      <c r="M56690" s="1"/>
      <c r="N56690" s="1"/>
      <c r="P56690" s="1"/>
    </row>
    <row r="56691" spans="12:16" x14ac:dyDescent="0.55000000000000004">
      <c r="L56691" s="1"/>
      <c r="M56691" s="1"/>
      <c r="N56691" s="1"/>
      <c r="P56691" s="1"/>
    </row>
    <row r="56692" spans="12:16" x14ac:dyDescent="0.55000000000000004">
      <c r="L56692" s="1"/>
      <c r="M56692" s="1"/>
      <c r="N56692" s="1"/>
      <c r="P56692" s="1"/>
    </row>
    <row r="56693" spans="12:16" x14ac:dyDescent="0.55000000000000004">
      <c r="L56693" s="1"/>
      <c r="M56693" s="1"/>
      <c r="N56693" s="1"/>
      <c r="P56693" s="1"/>
    </row>
    <row r="56694" spans="12:16" x14ac:dyDescent="0.55000000000000004">
      <c r="L56694" s="1"/>
      <c r="M56694" s="1"/>
      <c r="N56694" s="1"/>
      <c r="P56694" s="1"/>
    </row>
    <row r="56695" spans="12:16" x14ac:dyDescent="0.55000000000000004">
      <c r="L56695" s="1"/>
      <c r="M56695" s="1"/>
      <c r="N56695" s="1"/>
      <c r="P56695" s="1"/>
    </row>
    <row r="56696" spans="12:16" x14ac:dyDescent="0.55000000000000004">
      <c r="L56696" s="1"/>
      <c r="M56696" s="1"/>
      <c r="N56696" s="1"/>
      <c r="P56696" s="1"/>
    </row>
    <row r="56697" spans="12:16" x14ac:dyDescent="0.55000000000000004">
      <c r="L56697" s="1"/>
      <c r="M56697" s="1"/>
      <c r="N56697" s="1"/>
      <c r="P56697" s="1"/>
    </row>
    <row r="56698" spans="12:16" x14ac:dyDescent="0.55000000000000004">
      <c r="L56698" s="1"/>
      <c r="M56698" s="1"/>
      <c r="N56698" s="1"/>
      <c r="P56698" s="1"/>
    </row>
    <row r="56699" spans="12:16" x14ac:dyDescent="0.55000000000000004">
      <c r="L56699" s="1"/>
      <c r="M56699" s="1"/>
      <c r="N56699" s="1"/>
      <c r="P56699" s="1"/>
    </row>
    <row r="56700" spans="12:16" x14ac:dyDescent="0.55000000000000004">
      <c r="L56700" s="1"/>
      <c r="M56700" s="1"/>
      <c r="N56700" s="1"/>
      <c r="P56700" s="1"/>
    </row>
    <row r="56701" spans="12:16" x14ac:dyDescent="0.55000000000000004">
      <c r="L56701" s="1"/>
      <c r="M56701" s="1"/>
      <c r="N56701" s="1"/>
      <c r="P56701" s="1"/>
    </row>
    <row r="56702" spans="12:16" x14ac:dyDescent="0.55000000000000004">
      <c r="L56702" s="1"/>
      <c r="M56702" s="1"/>
      <c r="N56702" s="1"/>
      <c r="P56702" s="1"/>
    </row>
    <row r="56703" spans="12:16" x14ac:dyDescent="0.55000000000000004">
      <c r="L56703" s="1"/>
      <c r="M56703" s="1"/>
      <c r="N56703" s="1"/>
      <c r="P56703" s="1"/>
    </row>
    <row r="56704" spans="12:16" x14ac:dyDescent="0.55000000000000004">
      <c r="L56704" s="1"/>
      <c r="M56704" s="1"/>
      <c r="N56704" s="1"/>
      <c r="P56704" s="1"/>
    </row>
    <row r="56705" spans="12:16" x14ac:dyDescent="0.55000000000000004">
      <c r="L56705" s="1"/>
      <c r="M56705" s="1"/>
      <c r="N56705" s="1"/>
      <c r="P56705" s="1"/>
    </row>
    <row r="56706" spans="12:16" x14ac:dyDescent="0.55000000000000004">
      <c r="L56706" s="1"/>
      <c r="M56706" s="1"/>
      <c r="N56706" s="1"/>
      <c r="P56706" s="1"/>
    </row>
    <row r="56707" spans="12:16" x14ac:dyDescent="0.55000000000000004">
      <c r="L56707" s="1"/>
      <c r="M56707" s="1"/>
      <c r="N56707" s="1"/>
      <c r="P56707" s="1"/>
    </row>
    <row r="56708" spans="12:16" x14ac:dyDescent="0.55000000000000004">
      <c r="L56708" s="1"/>
      <c r="M56708" s="1"/>
      <c r="N56708" s="1"/>
      <c r="P56708" s="1"/>
    </row>
    <row r="56709" spans="12:16" x14ac:dyDescent="0.55000000000000004">
      <c r="L56709" s="1"/>
      <c r="M56709" s="1"/>
      <c r="N56709" s="1"/>
      <c r="P56709" s="1"/>
    </row>
    <row r="56710" spans="12:16" x14ac:dyDescent="0.55000000000000004">
      <c r="L56710" s="1"/>
      <c r="M56710" s="1"/>
      <c r="N56710" s="1"/>
      <c r="P56710" s="1"/>
    </row>
    <row r="56711" spans="12:16" x14ac:dyDescent="0.55000000000000004">
      <c r="L56711" s="1"/>
      <c r="M56711" s="1"/>
      <c r="N56711" s="1"/>
      <c r="P56711" s="1"/>
    </row>
    <row r="56712" spans="12:16" x14ac:dyDescent="0.55000000000000004">
      <c r="L56712" s="1"/>
      <c r="M56712" s="1"/>
      <c r="N56712" s="1"/>
      <c r="P56712" s="1"/>
    </row>
    <row r="56713" spans="12:16" x14ac:dyDescent="0.55000000000000004">
      <c r="L56713" s="1"/>
      <c r="M56713" s="1"/>
      <c r="N56713" s="1"/>
      <c r="P56713" s="1"/>
    </row>
    <row r="56714" spans="12:16" x14ac:dyDescent="0.55000000000000004">
      <c r="L56714" s="1"/>
      <c r="M56714" s="1"/>
      <c r="N56714" s="1"/>
      <c r="P56714" s="1"/>
    </row>
    <row r="56715" spans="12:16" x14ac:dyDescent="0.55000000000000004">
      <c r="L56715" s="1"/>
      <c r="M56715" s="1"/>
      <c r="N56715" s="1"/>
      <c r="P56715" s="1"/>
    </row>
    <row r="56716" spans="12:16" x14ac:dyDescent="0.55000000000000004">
      <c r="L56716" s="1"/>
      <c r="M56716" s="1"/>
      <c r="N56716" s="1"/>
      <c r="P56716" s="1"/>
    </row>
    <row r="56717" spans="12:16" x14ac:dyDescent="0.55000000000000004">
      <c r="L56717" s="1"/>
      <c r="M56717" s="1"/>
      <c r="N56717" s="1"/>
      <c r="P56717" s="1"/>
    </row>
    <row r="56718" spans="12:16" x14ac:dyDescent="0.55000000000000004">
      <c r="L56718" s="1"/>
      <c r="M56718" s="1"/>
      <c r="N56718" s="1"/>
      <c r="P56718" s="1"/>
    </row>
    <row r="56719" spans="12:16" x14ac:dyDescent="0.55000000000000004">
      <c r="L56719" s="1"/>
      <c r="M56719" s="1"/>
      <c r="N56719" s="1"/>
      <c r="P56719" s="1"/>
    </row>
    <row r="56720" spans="12:16" x14ac:dyDescent="0.55000000000000004">
      <c r="L56720" s="1"/>
      <c r="M56720" s="1"/>
      <c r="N56720" s="1"/>
      <c r="P56720" s="1"/>
    </row>
    <row r="56721" spans="12:16" x14ac:dyDescent="0.55000000000000004">
      <c r="L56721" s="1"/>
      <c r="M56721" s="1"/>
      <c r="N56721" s="1"/>
      <c r="P56721" s="1"/>
    </row>
    <row r="56722" spans="12:16" x14ac:dyDescent="0.55000000000000004">
      <c r="L56722" s="1"/>
      <c r="M56722" s="1"/>
      <c r="N56722" s="1"/>
      <c r="P56722" s="1"/>
    </row>
    <row r="56723" spans="12:16" x14ac:dyDescent="0.55000000000000004">
      <c r="L56723" s="1"/>
      <c r="M56723" s="1"/>
      <c r="N56723" s="1"/>
      <c r="P56723" s="1"/>
    </row>
    <row r="56724" spans="12:16" x14ac:dyDescent="0.55000000000000004">
      <c r="L56724" s="1"/>
      <c r="M56724" s="1"/>
      <c r="N56724" s="1"/>
      <c r="P56724" s="1"/>
    </row>
    <row r="56725" spans="12:16" x14ac:dyDescent="0.55000000000000004">
      <c r="L56725" s="1"/>
      <c r="M56725" s="1"/>
      <c r="N56725" s="1"/>
      <c r="P56725" s="1"/>
    </row>
    <row r="56726" spans="12:16" x14ac:dyDescent="0.55000000000000004">
      <c r="L56726" s="1"/>
      <c r="M56726" s="1"/>
      <c r="N56726" s="1"/>
      <c r="P56726" s="1"/>
    </row>
    <row r="56727" spans="12:16" x14ac:dyDescent="0.55000000000000004">
      <c r="L56727" s="1"/>
      <c r="M56727" s="1"/>
      <c r="N56727" s="1"/>
      <c r="P56727" s="1"/>
    </row>
    <row r="56728" spans="12:16" x14ac:dyDescent="0.55000000000000004">
      <c r="L56728" s="1"/>
      <c r="M56728" s="1"/>
      <c r="N56728" s="1"/>
      <c r="P56728" s="1"/>
    </row>
    <row r="56729" spans="12:16" x14ac:dyDescent="0.55000000000000004">
      <c r="L56729" s="1"/>
      <c r="M56729" s="1"/>
      <c r="N56729" s="1"/>
      <c r="P56729" s="1"/>
    </row>
    <row r="56730" spans="12:16" x14ac:dyDescent="0.55000000000000004">
      <c r="L56730" s="1"/>
      <c r="M56730" s="1"/>
      <c r="N56730" s="1"/>
      <c r="P56730" s="1"/>
    </row>
    <row r="56731" spans="12:16" x14ac:dyDescent="0.55000000000000004">
      <c r="L56731" s="1"/>
      <c r="M56731" s="1"/>
      <c r="N56731" s="1"/>
      <c r="P56731" s="1"/>
    </row>
    <row r="56732" spans="12:16" x14ac:dyDescent="0.55000000000000004">
      <c r="L56732" s="1"/>
      <c r="M56732" s="1"/>
      <c r="N56732" s="1"/>
      <c r="P56732" s="1"/>
    </row>
    <row r="56733" spans="12:16" x14ac:dyDescent="0.55000000000000004">
      <c r="L56733" s="1"/>
      <c r="M56733" s="1"/>
      <c r="N56733" s="1"/>
      <c r="P56733" s="1"/>
    </row>
    <row r="56734" spans="12:16" x14ac:dyDescent="0.55000000000000004">
      <c r="L56734" s="1"/>
      <c r="M56734" s="1"/>
      <c r="N56734" s="1"/>
      <c r="P56734" s="1"/>
    </row>
    <row r="56735" spans="12:16" x14ac:dyDescent="0.55000000000000004">
      <c r="L56735" s="1"/>
      <c r="M56735" s="1"/>
      <c r="N56735" s="1"/>
      <c r="P56735" s="1"/>
    </row>
    <row r="56736" spans="12:16" x14ac:dyDescent="0.55000000000000004">
      <c r="L56736" s="1"/>
      <c r="M56736" s="1"/>
      <c r="N56736" s="1"/>
      <c r="P56736" s="1"/>
    </row>
    <row r="56737" spans="12:16" x14ac:dyDescent="0.55000000000000004">
      <c r="L56737" s="1"/>
      <c r="M56737" s="1"/>
      <c r="N56737" s="1"/>
      <c r="P56737" s="1"/>
    </row>
    <row r="56738" spans="12:16" x14ac:dyDescent="0.55000000000000004">
      <c r="L56738" s="1"/>
      <c r="M56738" s="1"/>
      <c r="N56738" s="1"/>
      <c r="P56738" s="1"/>
    </row>
    <row r="56739" spans="12:16" x14ac:dyDescent="0.55000000000000004">
      <c r="L56739" s="1"/>
      <c r="M56739" s="1"/>
      <c r="N56739" s="1"/>
      <c r="P56739" s="1"/>
    </row>
    <row r="56740" spans="12:16" x14ac:dyDescent="0.55000000000000004">
      <c r="L56740" s="1"/>
      <c r="M56740" s="1"/>
      <c r="N56740" s="1"/>
      <c r="P56740" s="1"/>
    </row>
    <row r="56741" spans="12:16" x14ac:dyDescent="0.55000000000000004">
      <c r="L56741" s="1"/>
      <c r="M56741" s="1"/>
      <c r="N56741" s="1"/>
      <c r="P56741" s="1"/>
    </row>
    <row r="56742" spans="12:16" x14ac:dyDescent="0.55000000000000004">
      <c r="L56742" s="1"/>
      <c r="M56742" s="1"/>
      <c r="N56742" s="1"/>
      <c r="P56742" s="1"/>
    </row>
    <row r="56743" spans="12:16" x14ac:dyDescent="0.55000000000000004">
      <c r="L56743" s="1"/>
      <c r="M56743" s="1"/>
      <c r="N56743" s="1"/>
      <c r="P56743" s="1"/>
    </row>
    <row r="56744" spans="12:16" x14ac:dyDescent="0.55000000000000004">
      <c r="L56744" s="1"/>
      <c r="M56744" s="1"/>
      <c r="N56744" s="1"/>
      <c r="P56744" s="1"/>
    </row>
    <row r="56745" spans="12:16" x14ac:dyDescent="0.55000000000000004">
      <c r="L56745" s="1"/>
      <c r="M56745" s="1"/>
      <c r="N56745" s="1"/>
      <c r="P56745" s="1"/>
    </row>
    <row r="56746" spans="12:16" x14ac:dyDescent="0.55000000000000004">
      <c r="L56746" s="1"/>
      <c r="M56746" s="1"/>
      <c r="N56746" s="1"/>
      <c r="P56746" s="1"/>
    </row>
    <row r="56747" spans="12:16" x14ac:dyDescent="0.55000000000000004">
      <c r="L56747" s="1"/>
      <c r="M56747" s="1"/>
      <c r="N56747" s="1"/>
      <c r="P56747" s="1"/>
    </row>
    <row r="56748" spans="12:16" x14ac:dyDescent="0.55000000000000004">
      <c r="L56748" s="1"/>
      <c r="M56748" s="1"/>
      <c r="N56748" s="1"/>
      <c r="P56748" s="1"/>
    </row>
    <row r="56749" spans="12:16" x14ac:dyDescent="0.55000000000000004">
      <c r="L56749" s="1"/>
      <c r="M56749" s="1"/>
      <c r="N56749" s="1"/>
      <c r="P56749" s="1"/>
    </row>
    <row r="56750" spans="12:16" x14ac:dyDescent="0.55000000000000004">
      <c r="L56750" s="1"/>
      <c r="M56750" s="1"/>
      <c r="N56750" s="1"/>
      <c r="P56750" s="1"/>
    </row>
    <row r="56751" spans="12:16" x14ac:dyDescent="0.55000000000000004">
      <c r="L56751" s="1"/>
      <c r="M56751" s="1"/>
      <c r="N56751" s="1"/>
      <c r="P56751" s="1"/>
    </row>
    <row r="56752" spans="12:16" x14ac:dyDescent="0.55000000000000004">
      <c r="L56752" s="1"/>
      <c r="M56752" s="1"/>
      <c r="N56752" s="1"/>
      <c r="P56752" s="1"/>
    </row>
    <row r="56753" spans="12:16" x14ac:dyDescent="0.55000000000000004">
      <c r="L56753" s="1"/>
      <c r="M56753" s="1"/>
      <c r="N56753" s="1"/>
      <c r="P56753" s="1"/>
    </row>
    <row r="56754" spans="12:16" x14ac:dyDescent="0.55000000000000004">
      <c r="L56754" s="1"/>
      <c r="M56754" s="1"/>
      <c r="N56754" s="1"/>
      <c r="P56754" s="1"/>
    </row>
    <row r="56755" spans="12:16" x14ac:dyDescent="0.55000000000000004">
      <c r="L56755" s="1"/>
      <c r="M56755" s="1"/>
      <c r="N56755" s="1"/>
      <c r="P56755" s="1"/>
    </row>
    <row r="56756" spans="12:16" x14ac:dyDescent="0.55000000000000004">
      <c r="L56756" s="1"/>
      <c r="M56756" s="1"/>
      <c r="N56756" s="1"/>
      <c r="P56756" s="1"/>
    </row>
    <row r="56757" spans="12:16" x14ac:dyDescent="0.55000000000000004">
      <c r="L56757" s="1"/>
      <c r="M56757" s="1"/>
      <c r="N56757" s="1"/>
      <c r="P56757" s="1"/>
    </row>
    <row r="56758" spans="12:16" x14ac:dyDescent="0.55000000000000004">
      <c r="L56758" s="1"/>
      <c r="M56758" s="1"/>
      <c r="N56758" s="1"/>
      <c r="P56758" s="1"/>
    </row>
    <row r="56759" spans="12:16" x14ac:dyDescent="0.55000000000000004">
      <c r="L56759" s="1"/>
      <c r="M56759" s="1"/>
      <c r="N56759" s="1"/>
      <c r="P56759" s="1"/>
    </row>
    <row r="56760" spans="12:16" x14ac:dyDescent="0.55000000000000004">
      <c r="L56760" s="1"/>
      <c r="M56760" s="1"/>
      <c r="N56760" s="1"/>
      <c r="P56760" s="1"/>
    </row>
    <row r="56761" spans="12:16" x14ac:dyDescent="0.55000000000000004">
      <c r="L56761" s="1"/>
      <c r="M56761" s="1"/>
      <c r="N56761" s="1"/>
      <c r="P56761" s="1"/>
    </row>
    <row r="56762" spans="12:16" x14ac:dyDescent="0.55000000000000004">
      <c r="L56762" s="1"/>
      <c r="M56762" s="1"/>
      <c r="N56762" s="1"/>
      <c r="P56762" s="1"/>
    </row>
    <row r="56763" spans="12:16" x14ac:dyDescent="0.55000000000000004">
      <c r="L56763" s="1"/>
      <c r="M56763" s="1"/>
      <c r="N56763" s="1"/>
      <c r="P56763" s="1"/>
    </row>
    <row r="56764" spans="12:16" x14ac:dyDescent="0.55000000000000004">
      <c r="L56764" s="1"/>
      <c r="M56764" s="1"/>
      <c r="N56764" s="1"/>
      <c r="P56764" s="1"/>
    </row>
    <row r="56765" spans="12:16" x14ac:dyDescent="0.55000000000000004">
      <c r="L56765" s="1"/>
      <c r="M56765" s="1"/>
      <c r="N56765" s="1"/>
      <c r="P56765" s="1"/>
    </row>
    <row r="56766" spans="12:16" x14ac:dyDescent="0.55000000000000004">
      <c r="L56766" s="1"/>
      <c r="M56766" s="1"/>
      <c r="N56766" s="1"/>
      <c r="P56766" s="1"/>
    </row>
    <row r="56767" spans="12:16" x14ac:dyDescent="0.55000000000000004">
      <c r="L56767" s="1"/>
      <c r="M56767" s="1"/>
      <c r="N56767" s="1"/>
      <c r="P56767" s="1"/>
    </row>
    <row r="56768" spans="12:16" x14ac:dyDescent="0.55000000000000004">
      <c r="L56768" s="1"/>
      <c r="M56768" s="1"/>
      <c r="N56768" s="1"/>
      <c r="P56768" s="1"/>
    </row>
    <row r="56769" spans="12:16" x14ac:dyDescent="0.55000000000000004">
      <c r="L56769" s="1"/>
      <c r="M56769" s="1"/>
      <c r="N56769" s="1"/>
      <c r="P56769" s="1"/>
    </row>
    <row r="56770" spans="12:16" x14ac:dyDescent="0.55000000000000004">
      <c r="L56770" s="1"/>
      <c r="M56770" s="1"/>
      <c r="N56770" s="1"/>
      <c r="P56770" s="1"/>
    </row>
    <row r="56771" spans="12:16" x14ac:dyDescent="0.55000000000000004">
      <c r="L56771" s="1"/>
      <c r="M56771" s="1"/>
      <c r="N56771" s="1"/>
      <c r="P56771" s="1"/>
    </row>
    <row r="56772" spans="12:16" x14ac:dyDescent="0.55000000000000004">
      <c r="L56772" s="1"/>
      <c r="M56772" s="1"/>
      <c r="N56772" s="1"/>
      <c r="P56772" s="1"/>
    </row>
    <row r="56773" spans="12:16" x14ac:dyDescent="0.55000000000000004">
      <c r="L56773" s="1"/>
      <c r="M56773" s="1"/>
      <c r="N56773" s="1"/>
      <c r="P56773" s="1"/>
    </row>
    <row r="56774" spans="12:16" x14ac:dyDescent="0.55000000000000004">
      <c r="L56774" s="1"/>
      <c r="M56774" s="1"/>
      <c r="N56774" s="1"/>
      <c r="P56774" s="1"/>
    </row>
    <row r="56775" spans="12:16" x14ac:dyDescent="0.55000000000000004">
      <c r="L56775" s="1"/>
      <c r="M56775" s="1"/>
      <c r="N56775" s="1"/>
      <c r="P56775" s="1"/>
    </row>
    <row r="56776" spans="12:16" x14ac:dyDescent="0.55000000000000004">
      <c r="L56776" s="1"/>
      <c r="M56776" s="1"/>
      <c r="N56776" s="1"/>
      <c r="P56776" s="1"/>
    </row>
    <row r="56777" spans="12:16" x14ac:dyDescent="0.55000000000000004">
      <c r="L56777" s="1"/>
      <c r="M56777" s="1"/>
      <c r="N56777" s="1"/>
      <c r="P56777" s="1"/>
    </row>
    <row r="56778" spans="12:16" x14ac:dyDescent="0.55000000000000004">
      <c r="L56778" s="1"/>
      <c r="M56778" s="1"/>
      <c r="N56778" s="1"/>
      <c r="P56778" s="1"/>
    </row>
    <row r="56779" spans="12:16" x14ac:dyDescent="0.55000000000000004">
      <c r="L56779" s="1"/>
      <c r="M56779" s="1"/>
      <c r="N56779" s="1"/>
      <c r="P56779" s="1"/>
    </row>
    <row r="56780" spans="12:16" x14ac:dyDescent="0.55000000000000004">
      <c r="L56780" s="1"/>
      <c r="M56780" s="1"/>
      <c r="N56780" s="1"/>
      <c r="P56780" s="1"/>
    </row>
    <row r="56781" spans="12:16" x14ac:dyDescent="0.55000000000000004">
      <c r="L56781" s="1"/>
      <c r="M56781" s="1"/>
      <c r="N56781" s="1"/>
      <c r="P56781" s="1"/>
    </row>
    <row r="56782" spans="12:16" x14ac:dyDescent="0.55000000000000004">
      <c r="L56782" s="1"/>
      <c r="M56782" s="1"/>
      <c r="N56782" s="1"/>
      <c r="P56782" s="1"/>
    </row>
    <row r="56783" spans="12:16" x14ac:dyDescent="0.55000000000000004">
      <c r="L56783" s="1"/>
      <c r="M56783" s="1"/>
      <c r="N56783" s="1"/>
      <c r="P56783" s="1"/>
    </row>
    <row r="56784" spans="12:16" x14ac:dyDescent="0.55000000000000004">
      <c r="L56784" s="1"/>
      <c r="M56784" s="1"/>
      <c r="N56784" s="1"/>
      <c r="P56784" s="1"/>
    </row>
    <row r="56785" spans="12:16" x14ac:dyDescent="0.55000000000000004">
      <c r="L56785" s="1"/>
      <c r="M56785" s="1"/>
      <c r="N56785" s="1"/>
      <c r="P56785" s="1"/>
    </row>
    <row r="56786" spans="12:16" x14ac:dyDescent="0.55000000000000004">
      <c r="L56786" s="1"/>
      <c r="M56786" s="1"/>
      <c r="N56786" s="1"/>
      <c r="P56786" s="1"/>
    </row>
    <row r="56787" spans="12:16" x14ac:dyDescent="0.55000000000000004">
      <c r="L56787" s="1"/>
      <c r="M56787" s="1"/>
      <c r="N56787" s="1"/>
      <c r="P56787" s="1"/>
    </row>
    <row r="56788" spans="12:16" x14ac:dyDescent="0.55000000000000004">
      <c r="L56788" s="1"/>
      <c r="M56788" s="1"/>
      <c r="N56788" s="1"/>
      <c r="P56788" s="1"/>
    </row>
    <row r="56789" spans="12:16" x14ac:dyDescent="0.55000000000000004">
      <c r="L56789" s="1"/>
      <c r="M56789" s="1"/>
      <c r="N56789" s="1"/>
      <c r="P56789" s="1"/>
    </row>
    <row r="56790" spans="12:16" x14ac:dyDescent="0.55000000000000004">
      <c r="L56790" s="1"/>
      <c r="M56790" s="1"/>
      <c r="N56790" s="1"/>
      <c r="P56790" s="1"/>
    </row>
    <row r="56791" spans="12:16" x14ac:dyDescent="0.55000000000000004">
      <c r="L56791" s="1"/>
      <c r="M56791" s="1"/>
      <c r="N56791" s="1"/>
      <c r="P56791" s="1"/>
    </row>
    <row r="56792" spans="12:16" x14ac:dyDescent="0.55000000000000004">
      <c r="L56792" s="1"/>
      <c r="M56792" s="1"/>
      <c r="N56792" s="1"/>
      <c r="P56792" s="1"/>
    </row>
    <row r="56793" spans="12:16" x14ac:dyDescent="0.55000000000000004">
      <c r="L56793" s="1"/>
      <c r="M56793" s="1"/>
      <c r="N56793" s="1"/>
      <c r="P56793" s="1"/>
    </row>
    <row r="56794" spans="12:16" x14ac:dyDescent="0.55000000000000004">
      <c r="L56794" s="1"/>
      <c r="M56794" s="1"/>
      <c r="N56794" s="1"/>
      <c r="P56794" s="1"/>
    </row>
    <row r="56795" spans="12:16" x14ac:dyDescent="0.55000000000000004">
      <c r="L56795" s="1"/>
      <c r="M56795" s="1"/>
      <c r="N56795" s="1"/>
      <c r="P56795" s="1"/>
    </row>
    <row r="56796" spans="12:16" x14ac:dyDescent="0.55000000000000004">
      <c r="L56796" s="1"/>
      <c r="M56796" s="1"/>
      <c r="N56796" s="1"/>
      <c r="P56796" s="1"/>
    </row>
    <row r="56797" spans="12:16" x14ac:dyDescent="0.55000000000000004">
      <c r="L56797" s="1"/>
      <c r="M56797" s="1"/>
      <c r="N56797" s="1"/>
      <c r="P56797" s="1"/>
    </row>
    <row r="56798" spans="12:16" x14ac:dyDescent="0.55000000000000004">
      <c r="L56798" s="1"/>
      <c r="M56798" s="1"/>
      <c r="N56798" s="1"/>
      <c r="P56798" s="1"/>
    </row>
    <row r="56799" spans="12:16" x14ac:dyDescent="0.55000000000000004">
      <c r="L56799" s="1"/>
      <c r="M56799" s="1"/>
      <c r="N56799" s="1"/>
      <c r="P56799" s="1"/>
    </row>
    <row r="56800" spans="12:16" x14ac:dyDescent="0.55000000000000004">
      <c r="L56800" s="1"/>
      <c r="M56800" s="1"/>
      <c r="N56800" s="1"/>
      <c r="P56800" s="1"/>
    </row>
    <row r="56801" spans="12:16" x14ac:dyDescent="0.55000000000000004">
      <c r="L56801" s="1"/>
      <c r="M56801" s="1"/>
      <c r="N56801" s="1"/>
      <c r="P56801" s="1"/>
    </row>
    <row r="56802" spans="12:16" x14ac:dyDescent="0.55000000000000004">
      <c r="L56802" s="1"/>
      <c r="M56802" s="1"/>
      <c r="N56802" s="1"/>
      <c r="P56802" s="1"/>
    </row>
    <row r="56803" spans="12:16" x14ac:dyDescent="0.55000000000000004">
      <c r="L56803" s="1"/>
      <c r="M56803" s="1"/>
      <c r="N56803" s="1"/>
      <c r="P56803" s="1"/>
    </row>
    <row r="56804" spans="12:16" x14ac:dyDescent="0.55000000000000004">
      <c r="L56804" s="1"/>
      <c r="M56804" s="1"/>
      <c r="N56804" s="1"/>
      <c r="P56804" s="1"/>
    </row>
    <row r="56805" spans="12:16" x14ac:dyDescent="0.55000000000000004">
      <c r="L56805" s="1"/>
      <c r="M56805" s="1"/>
      <c r="N56805" s="1"/>
      <c r="P56805" s="1"/>
    </row>
    <row r="56806" spans="12:16" x14ac:dyDescent="0.55000000000000004">
      <c r="L56806" s="1"/>
      <c r="M56806" s="1"/>
      <c r="N56806" s="1"/>
      <c r="P56806" s="1"/>
    </row>
    <row r="56807" spans="12:16" x14ac:dyDescent="0.55000000000000004">
      <c r="L56807" s="1"/>
      <c r="M56807" s="1"/>
      <c r="N56807" s="1"/>
      <c r="P56807" s="1"/>
    </row>
    <row r="56808" spans="12:16" x14ac:dyDescent="0.55000000000000004">
      <c r="L56808" s="1"/>
      <c r="M56808" s="1"/>
      <c r="N56808" s="1"/>
      <c r="P56808" s="1"/>
    </row>
    <row r="56809" spans="12:16" x14ac:dyDescent="0.55000000000000004">
      <c r="L56809" s="1"/>
      <c r="M56809" s="1"/>
      <c r="N56809" s="1"/>
      <c r="P56809" s="1"/>
    </row>
    <row r="56810" spans="12:16" x14ac:dyDescent="0.55000000000000004">
      <c r="L56810" s="1"/>
      <c r="M56810" s="1"/>
      <c r="N56810" s="1"/>
      <c r="P56810" s="1"/>
    </row>
    <row r="56811" spans="12:16" x14ac:dyDescent="0.55000000000000004">
      <c r="L56811" s="1"/>
      <c r="M56811" s="1"/>
      <c r="N56811" s="1"/>
      <c r="P56811" s="1"/>
    </row>
    <row r="56812" spans="12:16" x14ac:dyDescent="0.55000000000000004">
      <c r="L56812" s="1"/>
      <c r="M56812" s="1"/>
      <c r="N56812" s="1"/>
      <c r="P56812" s="1"/>
    </row>
    <row r="56813" spans="12:16" x14ac:dyDescent="0.55000000000000004">
      <c r="L56813" s="1"/>
      <c r="M56813" s="1"/>
      <c r="N56813" s="1"/>
      <c r="P56813" s="1"/>
    </row>
    <row r="56814" spans="12:16" x14ac:dyDescent="0.55000000000000004">
      <c r="L56814" s="1"/>
      <c r="M56814" s="1"/>
      <c r="N56814" s="1"/>
      <c r="P56814" s="1"/>
    </row>
    <row r="56815" spans="12:16" x14ac:dyDescent="0.55000000000000004">
      <c r="L56815" s="1"/>
      <c r="M56815" s="1"/>
      <c r="N56815" s="1"/>
      <c r="P56815" s="1"/>
    </row>
    <row r="56816" spans="12:16" x14ac:dyDescent="0.55000000000000004">
      <c r="L56816" s="1"/>
      <c r="M56816" s="1"/>
      <c r="N56816" s="1"/>
      <c r="P56816" s="1"/>
    </row>
    <row r="56817" spans="12:16" x14ac:dyDescent="0.55000000000000004">
      <c r="L56817" s="1"/>
      <c r="M56817" s="1"/>
      <c r="N56817" s="1"/>
      <c r="P56817" s="1"/>
    </row>
    <row r="56818" spans="12:16" x14ac:dyDescent="0.55000000000000004">
      <c r="L56818" s="1"/>
      <c r="M56818" s="1"/>
      <c r="N56818" s="1"/>
      <c r="P56818" s="1"/>
    </row>
    <row r="56819" spans="12:16" x14ac:dyDescent="0.55000000000000004">
      <c r="L56819" s="1"/>
      <c r="M56819" s="1"/>
      <c r="N56819" s="1"/>
      <c r="P56819" s="1"/>
    </row>
    <row r="56820" spans="12:16" x14ac:dyDescent="0.55000000000000004">
      <c r="L56820" s="1"/>
      <c r="M56820" s="1"/>
      <c r="N56820" s="1"/>
      <c r="P56820" s="1"/>
    </row>
    <row r="56821" spans="12:16" x14ac:dyDescent="0.55000000000000004">
      <c r="L56821" s="1"/>
      <c r="M56821" s="1"/>
      <c r="N56821" s="1"/>
      <c r="P56821" s="1"/>
    </row>
    <row r="56822" spans="12:16" x14ac:dyDescent="0.55000000000000004">
      <c r="L56822" s="1"/>
      <c r="M56822" s="1"/>
      <c r="N56822" s="1"/>
      <c r="P56822" s="1"/>
    </row>
    <row r="56823" spans="12:16" x14ac:dyDescent="0.55000000000000004">
      <c r="L56823" s="1"/>
      <c r="M56823" s="1"/>
      <c r="N56823" s="1"/>
      <c r="P56823" s="1"/>
    </row>
    <row r="56824" spans="12:16" x14ac:dyDescent="0.55000000000000004">
      <c r="L56824" s="1"/>
      <c r="M56824" s="1"/>
      <c r="N56824" s="1"/>
      <c r="P56824" s="1"/>
    </row>
    <row r="56825" spans="12:16" x14ac:dyDescent="0.55000000000000004">
      <c r="L56825" s="1"/>
      <c r="M56825" s="1"/>
      <c r="N56825" s="1"/>
      <c r="P56825" s="1"/>
    </row>
    <row r="56826" spans="12:16" x14ac:dyDescent="0.55000000000000004">
      <c r="L56826" s="1"/>
      <c r="M56826" s="1"/>
      <c r="N56826" s="1"/>
      <c r="P56826" s="1"/>
    </row>
    <row r="56827" spans="12:16" x14ac:dyDescent="0.55000000000000004">
      <c r="L56827" s="1"/>
      <c r="M56827" s="1"/>
      <c r="N56827" s="1"/>
      <c r="P56827" s="1"/>
    </row>
    <row r="56828" spans="12:16" x14ac:dyDescent="0.55000000000000004">
      <c r="L56828" s="1"/>
      <c r="M56828" s="1"/>
      <c r="N56828" s="1"/>
      <c r="P56828" s="1"/>
    </row>
    <row r="56829" spans="12:16" x14ac:dyDescent="0.55000000000000004">
      <c r="L56829" s="1"/>
      <c r="M56829" s="1"/>
      <c r="N56829" s="1"/>
      <c r="P56829" s="1"/>
    </row>
    <row r="56830" spans="12:16" x14ac:dyDescent="0.55000000000000004">
      <c r="L56830" s="1"/>
      <c r="M56830" s="1"/>
      <c r="N56830" s="1"/>
      <c r="P56830" s="1"/>
    </row>
    <row r="56831" spans="12:16" x14ac:dyDescent="0.55000000000000004">
      <c r="L56831" s="1"/>
      <c r="M56831" s="1"/>
      <c r="N56831" s="1"/>
      <c r="P56831" s="1"/>
    </row>
    <row r="56832" spans="12:16" x14ac:dyDescent="0.55000000000000004">
      <c r="L56832" s="1"/>
      <c r="M56832" s="1"/>
      <c r="N56832" s="1"/>
      <c r="P56832" s="1"/>
    </row>
    <row r="56833" spans="12:16" x14ac:dyDescent="0.55000000000000004">
      <c r="L56833" s="1"/>
      <c r="M56833" s="1"/>
      <c r="N56833" s="1"/>
      <c r="P56833" s="1"/>
    </row>
    <row r="56834" spans="12:16" x14ac:dyDescent="0.55000000000000004">
      <c r="L56834" s="1"/>
      <c r="M56834" s="1"/>
      <c r="N56834" s="1"/>
      <c r="P56834" s="1"/>
    </row>
    <row r="56835" spans="12:16" x14ac:dyDescent="0.55000000000000004">
      <c r="L56835" s="1"/>
      <c r="M56835" s="1"/>
      <c r="N56835" s="1"/>
      <c r="P56835" s="1"/>
    </row>
    <row r="56836" spans="12:16" x14ac:dyDescent="0.55000000000000004">
      <c r="L56836" s="1"/>
      <c r="M56836" s="1"/>
      <c r="N56836" s="1"/>
      <c r="P56836" s="1"/>
    </row>
    <row r="56837" spans="12:16" x14ac:dyDescent="0.55000000000000004">
      <c r="L56837" s="1"/>
      <c r="M56837" s="1"/>
      <c r="N56837" s="1"/>
      <c r="P56837" s="1"/>
    </row>
    <row r="56838" spans="12:16" x14ac:dyDescent="0.55000000000000004">
      <c r="L56838" s="1"/>
      <c r="M56838" s="1"/>
      <c r="N56838" s="1"/>
      <c r="P56838" s="1"/>
    </row>
    <row r="56839" spans="12:16" x14ac:dyDescent="0.55000000000000004">
      <c r="L56839" s="1"/>
      <c r="M56839" s="1"/>
      <c r="N56839" s="1"/>
      <c r="P56839" s="1"/>
    </row>
    <row r="56840" spans="12:16" x14ac:dyDescent="0.55000000000000004">
      <c r="L56840" s="1"/>
      <c r="M56840" s="1"/>
      <c r="N56840" s="1"/>
      <c r="P56840" s="1"/>
    </row>
    <row r="56841" spans="12:16" x14ac:dyDescent="0.55000000000000004">
      <c r="L56841" s="1"/>
      <c r="M56841" s="1"/>
      <c r="N56841" s="1"/>
      <c r="P56841" s="1"/>
    </row>
    <row r="56842" spans="12:16" x14ac:dyDescent="0.55000000000000004">
      <c r="L56842" s="1"/>
      <c r="M56842" s="1"/>
      <c r="N56842" s="1"/>
      <c r="P56842" s="1"/>
    </row>
    <row r="56843" spans="12:16" x14ac:dyDescent="0.55000000000000004">
      <c r="L56843" s="1"/>
      <c r="M56843" s="1"/>
      <c r="N56843" s="1"/>
      <c r="P56843" s="1"/>
    </row>
    <row r="56844" spans="12:16" x14ac:dyDescent="0.55000000000000004">
      <c r="L56844" s="1"/>
      <c r="M56844" s="1"/>
      <c r="N56844" s="1"/>
      <c r="P56844" s="1"/>
    </row>
    <row r="56845" spans="12:16" x14ac:dyDescent="0.55000000000000004">
      <c r="L56845" s="1"/>
      <c r="M56845" s="1"/>
      <c r="N56845" s="1"/>
      <c r="P56845" s="1"/>
    </row>
    <row r="56846" spans="12:16" x14ac:dyDescent="0.55000000000000004">
      <c r="L56846" s="1"/>
      <c r="M56846" s="1"/>
      <c r="N56846" s="1"/>
      <c r="P56846" s="1"/>
    </row>
    <row r="56847" spans="12:16" x14ac:dyDescent="0.55000000000000004">
      <c r="L56847" s="1"/>
      <c r="M56847" s="1"/>
      <c r="N56847" s="1"/>
      <c r="P56847" s="1"/>
    </row>
    <row r="56848" spans="12:16" x14ac:dyDescent="0.55000000000000004">
      <c r="L56848" s="1"/>
      <c r="M56848" s="1"/>
      <c r="N56848" s="1"/>
      <c r="P56848" s="1"/>
    </row>
    <row r="56849" spans="12:16" x14ac:dyDescent="0.55000000000000004">
      <c r="L56849" s="1"/>
      <c r="M56849" s="1"/>
      <c r="N56849" s="1"/>
      <c r="P56849" s="1"/>
    </row>
    <row r="56850" spans="12:16" x14ac:dyDescent="0.55000000000000004">
      <c r="L56850" s="1"/>
      <c r="M56850" s="1"/>
      <c r="N56850" s="1"/>
      <c r="P56850" s="1"/>
    </row>
    <row r="56851" spans="12:16" x14ac:dyDescent="0.55000000000000004">
      <c r="L56851" s="1"/>
      <c r="M56851" s="1"/>
      <c r="N56851" s="1"/>
      <c r="P56851" s="1"/>
    </row>
    <row r="56852" spans="12:16" x14ac:dyDescent="0.55000000000000004">
      <c r="L56852" s="1"/>
      <c r="M56852" s="1"/>
      <c r="N56852" s="1"/>
      <c r="P56852" s="1"/>
    </row>
    <row r="56853" spans="12:16" x14ac:dyDescent="0.55000000000000004">
      <c r="L56853" s="1"/>
      <c r="M56853" s="1"/>
      <c r="N56853" s="1"/>
      <c r="P56853" s="1"/>
    </row>
    <row r="56854" spans="12:16" x14ac:dyDescent="0.55000000000000004">
      <c r="L56854" s="1"/>
      <c r="M56854" s="1"/>
      <c r="N56854" s="1"/>
      <c r="P56854" s="1"/>
    </row>
    <row r="56855" spans="12:16" x14ac:dyDescent="0.55000000000000004">
      <c r="L56855" s="1"/>
      <c r="M56855" s="1"/>
      <c r="N56855" s="1"/>
      <c r="P56855" s="1"/>
    </row>
    <row r="56856" spans="12:16" x14ac:dyDescent="0.55000000000000004">
      <c r="L56856" s="1"/>
      <c r="M56856" s="1"/>
      <c r="N56856" s="1"/>
      <c r="P56856" s="1"/>
    </row>
    <row r="56857" spans="12:16" x14ac:dyDescent="0.55000000000000004">
      <c r="L56857" s="1"/>
      <c r="M56857" s="1"/>
      <c r="N56857" s="1"/>
      <c r="P56857" s="1"/>
    </row>
    <row r="56858" spans="12:16" x14ac:dyDescent="0.55000000000000004">
      <c r="L56858" s="1"/>
      <c r="M56858" s="1"/>
      <c r="N56858" s="1"/>
      <c r="P56858" s="1"/>
    </row>
    <row r="56859" spans="12:16" x14ac:dyDescent="0.55000000000000004">
      <c r="L56859" s="1"/>
      <c r="M56859" s="1"/>
      <c r="N56859" s="1"/>
      <c r="P56859" s="1"/>
    </row>
    <row r="56860" spans="12:16" x14ac:dyDescent="0.55000000000000004">
      <c r="L56860" s="1"/>
      <c r="M56860" s="1"/>
      <c r="N56860" s="1"/>
      <c r="P56860" s="1"/>
    </row>
    <row r="56861" spans="12:16" x14ac:dyDescent="0.55000000000000004">
      <c r="L56861" s="1"/>
      <c r="M56861" s="1"/>
      <c r="N56861" s="1"/>
      <c r="P56861" s="1"/>
    </row>
    <row r="56862" spans="12:16" x14ac:dyDescent="0.55000000000000004">
      <c r="L56862" s="1"/>
      <c r="M56862" s="1"/>
      <c r="N56862" s="1"/>
      <c r="P56862" s="1"/>
    </row>
    <row r="56863" spans="12:16" x14ac:dyDescent="0.55000000000000004">
      <c r="L56863" s="1"/>
      <c r="M56863" s="1"/>
      <c r="N56863" s="1"/>
      <c r="P56863" s="1"/>
    </row>
    <row r="56864" spans="12:16" x14ac:dyDescent="0.55000000000000004">
      <c r="L56864" s="1"/>
      <c r="M56864" s="1"/>
      <c r="N56864" s="1"/>
      <c r="P56864" s="1"/>
    </row>
    <row r="56865" spans="12:16" x14ac:dyDescent="0.55000000000000004">
      <c r="L56865" s="1"/>
      <c r="M56865" s="1"/>
      <c r="N56865" s="1"/>
      <c r="P56865" s="1"/>
    </row>
    <row r="56866" spans="12:16" x14ac:dyDescent="0.55000000000000004">
      <c r="L56866" s="1"/>
      <c r="M56866" s="1"/>
      <c r="N56866" s="1"/>
      <c r="P56866" s="1"/>
    </row>
    <row r="56867" spans="12:16" x14ac:dyDescent="0.55000000000000004">
      <c r="L56867" s="1"/>
      <c r="M56867" s="1"/>
      <c r="N56867" s="1"/>
      <c r="P56867" s="1"/>
    </row>
    <row r="56868" spans="12:16" x14ac:dyDescent="0.55000000000000004">
      <c r="L56868" s="1"/>
      <c r="M56868" s="1"/>
      <c r="N56868" s="1"/>
      <c r="P56868" s="1"/>
    </row>
    <row r="56869" spans="12:16" x14ac:dyDescent="0.55000000000000004">
      <c r="L56869" s="1"/>
      <c r="M56869" s="1"/>
      <c r="N56869" s="1"/>
      <c r="P56869" s="1"/>
    </row>
    <row r="56870" spans="12:16" x14ac:dyDescent="0.55000000000000004">
      <c r="L56870" s="1"/>
      <c r="M56870" s="1"/>
      <c r="N56870" s="1"/>
      <c r="P56870" s="1"/>
    </row>
    <row r="56871" spans="12:16" x14ac:dyDescent="0.55000000000000004">
      <c r="L56871" s="1"/>
      <c r="M56871" s="1"/>
      <c r="N56871" s="1"/>
      <c r="P56871" s="1"/>
    </row>
    <row r="56872" spans="12:16" x14ac:dyDescent="0.55000000000000004">
      <c r="L56872" s="1"/>
      <c r="M56872" s="1"/>
      <c r="N56872" s="1"/>
      <c r="P56872" s="1"/>
    </row>
    <row r="56873" spans="12:16" x14ac:dyDescent="0.55000000000000004">
      <c r="L56873" s="1"/>
      <c r="M56873" s="1"/>
      <c r="N56873" s="1"/>
      <c r="P56873" s="1"/>
    </row>
    <row r="56874" spans="12:16" x14ac:dyDescent="0.55000000000000004">
      <c r="L56874" s="1"/>
      <c r="M56874" s="1"/>
      <c r="N56874" s="1"/>
      <c r="P56874" s="1"/>
    </row>
    <row r="56875" spans="12:16" x14ac:dyDescent="0.55000000000000004">
      <c r="L56875" s="1"/>
      <c r="M56875" s="1"/>
      <c r="N56875" s="1"/>
      <c r="P56875" s="1"/>
    </row>
    <row r="56876" spans="12:16" x14ac:dyDescent="0.55000000000000004">
      <c r="L56876" s="1"/>
      <c r="M56876" s="1"/>
      <c r="N56876" s="1"/>
      <c r="P56876" s="1"/>
    </row>
    <row r="56877" spans="12:16" x14ac:dyDescent="0.55000000000000004">
      <c r="L56877" s="1"/>
      <c r="M56877" s="1"/>
      <c r="N56877" s="1"/>
      <c r="P56877" s="1"/>
    </row>
    <row r="56878" spans="12:16" x14ac:dyDescent="0.55000000000000004">
      <c r="L56878" s="1"/>
      <c r="M56878" s="1"/>
      <c r="N56878" s="1"/>
      <c r="P56878" s="1"/>
    </row>
    <row r="56879" spans="12:16" x14ac:dyDescent="0.55000000000000004">
      <c r="L56879" s="1"/>
      <c r="M56879" s="1"/>
      <c r="N56879" s="1"/>
      <c r="P56879" s="1"/>
    </row>
    <row r="56880" spans="12:16" x14ac:dyDescent="0.55000000000000004">
      <c r="L56880" s="1"/>
      <c r="M56880" s="1"/>
      <c r="N56880" s="1"/>
      <c r="P56880" s="1"/>
    </row>
    <row r="56881" spans="12:16" x14ac:dyDescent="0.55000000000000004">
      <c r="L56881" s="1"/>
      <c r="M56881" s="1"/>
      <c r="N56881" s="1"/>
      <c r="P56881" s="1"/>
    </row>
    <row r="56882" spans="12:16" x14ac:dyDescent="0.55000000000000004">
      <c r="L56882" s="1"/>
      <c r="M56882" s="1"/>
      <c r="N56882" s="1"/>
      <c r="P56882" s="1"/>
    </row>
    <row r="56883" spans="12:16" x14ac:dyDescent="0.55000000000000004">
      <c r="L56883" s="1"/>
      <c r="M56883" s="1"/>
      <c r="N56883" s="1"/>
      <c r="P56883" s="1"/>
    </row>
    <row r="56884" spans="12:16" x14ac:dyDescent="0.55000000000000004">
      <c r="L56884" s="1"/>
      <c r="M56884" s="1"/>
      <c r="N56884" s="1"/>
      <c r="P56884" s="1"/>
    </row>
    <row r="56885" spans="12:16" x14ac:dyDescent="0.55000000000000004">
      <c r="L56885" s="1"/>
      <c r="M56885" s="1"/>
      <c r="N56885" s="1"/>
      <c r="P56885" s="1"/>
    </row>
    <row r="56886" spans="12:16" x14ac:dyDescent="0.55000000000000004">
      <c r="L56886" s="1"/>
      <c r="M56886" s="1"/>
      <c r="N56886" s="1"/>
      <c r="P56886" s="1"/>
    </row>
    <row r="56887" spans="12:16" x14ac:dyDescent="0.55000000000000004">
      <c r="L56887" s="1"/>
      <c r="M56887" s="1"/>
      <c r="N56887" s="1"/>
      <c r="P56887" s="1"/>
    </row>
    <row r="56888" spans="12:16" x14ac:dyDescent="0.55000000000000004">
      <c r="L56888" s="1"/>
      <c r="M56888" s="1"/>
      <c r="N56888" s="1"/>
      <c r="P56888" s="1"/>
    </row>
    <row r="56889" spans="12:16" x14ac:dyDescent="0.55000000000000004">
      <c r="L56889" s="1"/>
      <c r="M56889" s="1"/>
      <c r="N56889" s="1"/>
      <c r="P56889" s="1"/>
    </row>
    <row r="56890" spans="12:16" x14ac:dyDescent="0.55000000000000004">
      <c r="L56890" s="1"/>
      <c r="M56890" s="1"/>
      <c r="N56890" s="1"/>
      <c r="P56890" s="1"/>
    </row>
    <row r="56891" spans="12:16" x14ac:dyDescent="0.55000000000000004">
      <c r="L56891" s="1"/>
      <c r="M56891" s="1"/>
      <c r="N56891" s="1"/>
      <c r="P56891" s="1"/>
    </row>
    <row r="56892" spans="12:16" x14ac:dyDescent="0.55000000000000004">
      <c r="L56892" s="1"/>
      <c r="M56892" s="1"/>
      <c r="N56892" s="1"/>
      <c r="P56892" s="1"/>
    </row>
    <row r="56893" spans="12:16" x14ac:dyDescent="0.55000000000000004">
      <c r="L56893" s="1"/>
      <c r="M56893" s="1"/>
      <c r="N56893" s="1"/>
      <c r="P56893" s="1"/>
    </row>
    <row r="56894" spans="12:16" x14ac:dyDescent="0.55000000000000004">
      <c r="L56894" s="1"/>
      <c r="M56894" s="1"/>
      <c r="N56894" s="1"/>
      <c r="P56894" s="1"/>
    </row>
    <row r="56895" spans="12:16" x14ac:dyDescent="0.55000000000000004">
      <c r="L56895" s="1"/>
      <c r="M56895" s="1"/>
      <c r="N56895" s="1"/>
      <c r="P56895" s="1"/>
    </row>
    <row r="56896" spans="12:16" x14ac:dyDescent="0.55000000000000004">
      <c r="L56896" s="1"/>
      <c r="M56896" s="1"/>
      <c r="N56896" s="1"/>
      <c r="P56896" s="1"/>
    </row>
    <row r="56897" spans="12:16" x14ac:dyDescent="0.55000000000000004">
      <c r="L56897" s="1"/>
      <c r="M56897" s="1"/>
      <c r="N56897" s="1"/>
      <c r="P56897" s="1"/>
    </row>
    <row r="56898" spans="12:16" x14ac:dyDescent="0.55000000000000004">
      <c r="L56898" s="1"/>
      <c r="M56898" s="1"/>
      <c r="N56898" s="1"/>
      <c r="P56898" s="1"/>
    </row>
    <row r="56899" spans="12:16" x14ac:dyDescent="0.55000000000000004">
      <c r="L56899" s="1"/>
      <c r="M56899" s="1"/>
      <c r="N56899" s="1"/>
      <c r="P56899" s="1"/>
    </row>
    <row r="56900" spans="12:16" x14ac:dyDescent="0.55000000000000004">
      <c r="L56900" s="1"/>
      <c r="M56900" s="1"/>
      <c r="N56900" s="1"/>
      <c r="P56900" s="1"/>
    </row>
    <row r="56901" spans="12:16" x14ac:dyDescent="0.55000000000000004">
      <c r="L56901" s="1"/>
      <c r="M56901" s="1"/>
      <c r="N56901" s="1"/>
      <c r="P56901" s="1"/>
    </row>
    <row r="56902" spans="12:16" x14ac:dyDescent="0.55000000000000004">
      <c r="L56902" s="1"/>
      <c r="M56902" s="1"/>
      <c r="N56902" s="1"/>
      <c r="P56902" s="1"/>
    </row>
    <row r="56903" spans="12:16" x14ac:dyDescent="0.55000000000000004">
      <c r="L56903" s="1"/>
      <c r="M56903" s="1"/>
      <c r="N56903" s="1"/>
      <c r="P56903" s="1"/>
    </row>
    <row r="56904" spans="12:16" x14ac:dyDescent="0.55000000000000004">
      <c r="L56904" s="1"/>
      <c r="M56904" s="1"/>
      <c r="N56904" s="1"/>
      <c r="P56904" s="1"/>
    </row>
    <row r="56905" spans="12:16" x14ac:dyDescent="0.55000000000000004">
      <c r="L56905" s="1"/>
      <c r="M56905" s="1"/>
      <c r="N56905" s="1"/>
      <c r="P56905" s="1"/>
    </row>
    <row r="56906" spans="12:16" x14ac:dyDescent="0.55000000000000004">
      <c r="L56906" s="1"/>
      <c r="M56906" s="1"/>
      <c r="N56906" s="1"/>
      <c r="P56906" s="1"/>
    </row>
    <row r="56907" spans="12:16" x14ac:dyDescent="0.55000000000000004">
      <c r="L56907" s="1"/>
      <c r="M56907" s="1"/>
      <c r="N56907" s="1"/>
      <c r="P56907" s="1"/>
    </row>
    <row r="56908" spans="12:16" x14ac:dyDescent="0.55000000000000004">
      <c r="L56908" s="1"/>
      <c r="M56908" s="1"/>
      <c r="N56908" s="1"/>
      <c r="P56908" s="1"/>
    </row>
    <row r="56909" spans="12:16" x14ac:dyDescent="0.55000000000000004">
      <c r="L56909" s="1"/>
      <c r="M56909" s="1"/>
      <c r="N56909" s="1"/>
      <c r="P56909" s="1"/>
    </row>
    <row r="56910" spans="12:16" x14ac:dyDescent="0.55000000000000004">
      <c r="L56910" s="1"/>
      <c r="M56910" s="1"/>
      <c r="N56910" s="1"/>
      <c r="P56910" s="1"/>
    </row>
    <row r="56911" spans="12:16" x14ac:dyDescent="0.55000000000000004">
      <c r="L56911" s="1"/>
      <c r="M56911" s="1"/>
      <c r="N56911" s="1"/>
      <c r="P56911" s="1"/>
    </row>
    <row r="56912" spans="12:16" x14ac:dyDescent="0.55000000000000004">
      <c r="L56912" s="1"/>
      <c r="M56912" s="1"/>
      <c r="N56912" s="1"/>
      <c r="P56912" s="1"/>
    </row>
    <row r="56913" spans="12:16" x14ac:dyDescent="0.55000000000000004">
      <c r="L56913" s="1"/>
      <c r="M56913" s="1"/>
      <c r="N56913" s="1"/>
      <c r="P56913" s="1"/>
    </row>
    <row r="56914" spans="12:16" x14ac:dyDescent="0.55000000000000004">
      <c r="L56914" s="1"/>
      <c r="M56914" s="1"/>
      <c r="N56914" s="1"/>
      <c r="P56914" s="1"/>
    </row>
    <row r="56915" spans="12:16" x14ac:dyDescent="0.55000000000000004">
      <c r="L56915" s="1"/>
      <c r="M56915" s="1"/>
      <c r="N56915" s="1"/>
      <c r="P56915" s="1"/>
    </row>
    <row r="56916" spans="12:16" x14ac:dyDescent="0.55000000000000004">
      <c r="L56916" s="1"/>
      <c r="M56916" s="1"/>
      <c r="N56916" s="1"/>
      <c r="P56916" s="1"/>
    </row>
    <row r="56917" spans="12:16" x14ac:dyDescent="0.55000000000000004">
      <c r="L56917" s="1"/>
      <c r="M56917" s="1"/>
      <c r="N56917" s="1"/>
      <c r="P56917" s="1"/>
    </row>
    <row r="56918" spans="12:16" x14ac:dyDescent="0.55000000000000004">
      <c r="L56918" s="1"/>
      <c r="M56918" s="1"/>
      <c r="N56918" s="1"/>
      <c r="P56918" s="1"/>
    </row>
    <row r="56919" spans="12:16" x14ac:dyDescent="0.55000000000000004">
      <c r="L56919" s="1"/>
      <c r="M56919" s="1"/>
      <c r="N56919" s="1"/>
      <c r="P56919" s="1"/>
    </row>
    <row r="56920" spans="12:16" x14ac:dyDescent="0.55000000000000004">
      <c r="L56920" s="1"/>
      <c r="M56920" s="1"/>
      <c r="N56920" s="1"/>
      <c r="P56920" s="1"/>
    </row>
    <row r="56921" spans="12:16" x14ac:dyDescent="0.55000000000000004">
      <c r="L56921" s="1"/>
      <c r="M56921" s="1"/>
      <c r="N56921" s="1"/>
      <c r="P56921" s="1"/>
    </row>
    <row r="56922" spans="12:16" x14ac:dyDescent="0.55000000000000004">
      <c r="L56922" s="1"/>
      <c r="M56922" s="1"/>
      <c r="N56922" s="1"/>
      <c r="P56922" s="1"/>
    </row>
    <row r="56923" spans="12:16" x14ac:dyDescent="0.55000000000000004">
      <c r="L56923" s="1"/>
      <c r="M56923" s="1"/>
      <c r="N56923" s="1"/>
      <c r="P56923" s="1"/>
    </row>
    <row r="56924" spans="12:16" x14ac:dyDescent="0.55000000000000004">
      <c r="L56924" s="1"/>
      <c r="M56924" s="1"/>
      <c r="N56924" s="1"/>
      <c r="P56924" s="1"/>
    </row>
    <row r="56925" spans="12:16" x14ac:dyDescent="0.55000000000000004">
      <c r="L56925" s="1"/>
      <c r="M56925" s="1"/>
      <c r="N56925" s="1"/>
      <c r="P56925" s="1"/>
    </row>
    <row r="56926" spans="12:16" x14ac:dyDescent="0.55000000000000004">
      <c r="L56926" s="1"/>
      <c r="M56926" s="1"/>
      <c r="N56926" s="1"/>
      <c r="P56926" s="1"/>
    </row>
    <row r="56927" spans="12:16" x14ac:dyDescent="0.55000000000000004">
      <c r="L56927" s="1"/>
      <c r="M56927" s="1"/>
      <c r="N56927" s="1"/>
      <c r="P56927" s="1"/>
    </row>
    <row r="56928" spans="12:16" x14ac:dyDescent="0.55000000000000004">
      <c r="L56928" s="1"/>
      <c r="M56928" s="1"/>
      <c r="N56928" s="1"/>
      <c r="P56928" s="1"/>
    </row>
    <row r="56929" spans="12:16" x14ac:dyDescent="0.55000000000000004">
      <c r="L56929" s="1"/>
      <c r="M56929" s="1"/>
      <c r="N56929" s="1"/>
      <c r="P56929" s="1"/>
    </row>
    <row r="56930" spans="12:16" x14ac:dyDescent="0.55000000000000004">
      <c r="L56930" s="1"/>
      <c r="M56930" s="1"/>
      <c r="N56930" s="1"/>
      <c r="P56930" s="1"/>
    </row>
    <row r="56931" spans="12:16" x14ac:dyDescent="0.55000000000000004">
      <c r="L56931" s="1"/>
      <c r="M56931" s="1"/>
      <c r="N56931" s="1"/>
      <c r="P56931" s="1"/>
    </row>
    <row r="56932" spans="12:16" x14ac:dyDescent="0.55000000000000004">
      <c r="L56932" s="1"/>
      <c r="M56932" s="1"/>
      <c r="N56932" s="1"/>
      <c r="P56932" s="1"/>
    </row>
    <row r="56933" spans="12:16" x14ac:dyDescent="0.55000000000000004">
      <c r="L56933" s="1"/>
      <c r="M56933" s="1"/>
      <c r="N56933" s="1"/>
      <c r="P56933" s="1"/>
    </row>
    <row r="56934" spans="12:16" x14ac:dyDescent="0.55000000000000004">
      <c r="L56934" s="1"/>
      <c r="M56934" s="1"/>
      <c r="N56934" s="1"/>
      <c r="P56934" s="1"/>
    </row>
    <row r="56935" spans="12:16" x14ac:dyDescent="0.55000000000000004">
      <c r="L56935" s="1"/>
      <c r="M56935" s="1"/>
      <c r="N56935" s="1"/>
      <c r="P56935" s="1"/>
    </row>
    <row r="56936" spans="12:16" x14ac:dyDescent="0.55000000000000004">
      <c r="L56936" s="1"/>
      <c r="M56936" s="1"/>
      <c r="N56936" s="1"/>
      <c r="P56936" s="1"/>
    </row>
    <row r="56937" spans="12:16" x14ac:dyDescent="0.55000000000000004">
      <c r="L56937" s="1"/>
      <c r="M56937" s="1"/>
      <c r="N56937" s="1"/>
      <c r="P56937" s="1"/>
    </row>
    <row r="56938" spans="12:16" x14ac:dyDescent="0.55000000000000004">
      <c r="L56938" s="1"/>
      <c r="M56938" s="1"/>
      <c r="N56938" s="1"/>
      <c r="P56938" s="1"/>
    </row>
    <row r="56939" spans="12:16" x14ac:dyDescent="0.55000000000000004">
      <c r="L56939" s="1"/>
      <c r="M56939" s="1"/>
      <c r="N56939" s="1"/>
      <c r="P56939" s="1"/>
    </row>
    <row r="56940" spans="12:16" x14ac:dyDescent="0.55000000000000004">
      <c r="L56940" s="1"/>
      <c r="M56940" s="1"/>
      <c r="N56940" s="1"/>
      <c r="P56940" s="1"/>
    </row>
    <row r="56941" spans="12:16" x14ac:dyDescent="0.55000000000000004">
      <c r="L56941" s="1"/>
      <c r="M56941" s="1"/>
      <c r="N56941" s="1"/>
      <c r="P56941" s="1"/>
    </row>
    <row r="56942" spans="12:16" x14ac:dyDescent="0.55000000000000004">
      <c r="L56942" s="1"/>
      <c r="M56942" s="1"/>
      <c r="N56942" s="1"/>
      <c r="P56942" s="1"/>
    </row>
    <row r="56943" spans="12:16" x14ac:dyDescent="0.55000000000000004">
      <c r="L56943" s="1"/>
      <c r="M56943" s="1"/>
      <c r="N56943" s="1"/>
      <c r="P56943" s="1"/>
    </row>
    <row r="56944" spans="12:16" x14ac:dyDescent="0.55000000000000004">
      <c r="L56944" s="1"/>
      <c r="M56944" s="1"/>
      <c r="N56944" s="1"/>
      <c r="P56944" s="1"/>
    </row>
    <row r="56945" spans="12:16" x14ac:dyDescent="0.55000000000000004">
      <c r="L56945" s="1"/>
      <c r="M56945" s="1"/>
      <c r="N56945" s="1"/>
      <c r="P56945" s="1"/>
    </row>
    <row r="56946" spans="12:16" x14ac:dyDescent="0.55000000000000004">
      <c r="L56946" s="1"/>
      <c r="M56946" s="1"/>
      <c r="N56946" s="1"/>
      <c r="P56946" s="1"/>
    </row>
    <row r="56947" spans="12:16" x14ac:dyDescent="0.55000000000000004">
      <c r="L56947" s="1"/>
      <c r="M56947" s="1"/>
      <c r="N56947" s="1"/>
      <c r="P56947" s="1"/>
    </row>
    <row r="56948" spans="12:16" x14ac:dyDescent="0.55000000000000004">
      <c r="L56948" s="1"/>
      <c r="M56948" s="1"/>
      <c r="N56948" s="1"/>
      <c r="P56948" s="1"/>
    </row>
    <row r="56949" spans="12:16" x14ac:dyDescent="0.55000000000000004">
      <c r="L56949" s="1"/>
      <c r="M56949" s="1"/>
      <c r="N56949" s="1"/>
      <c r="P56949" s="1"/>
    </row>
    <row r="56950" spans="12:16" x14ac:dyDescent="0.55000000000000004">
      <c r="L56950" s="1"/>
      <c r="M56950" s="1"/>
      <c r="N56950" s="1"/>
      <c r="P56950" s="1"/>
    </row>
    <row r="56951" spans="12:16" x14ac:dyDescent="0.55000000000000004">
      <c r="L56951" s="1"/>
      <c r="M56951" s="1"/>
      <c r="N56951" s="1"/>
      <c r="P56951" s="1"/>
    </row>
    <row r="56952" spans="12:16" x14ac:dyDescent="0.55000000000000004">
      <c r="L56952" s="1"/>
      <c r="M56952" s="1"/>
      <c r="N56952" s="1"/>
      <c r="P56952" s="1"/>
    </row>
    <row r="56953" spans="12:16" x14ac:dyDescent="0.55000000000000004">
      <c r="L56953" s="1"/>
      <c r="M56953" s="1"/>
      <c r="N56953" s="1"/>
      <c r="P56953" s="1"/>
    </row>
    <row r="56954" spans="12:16" x14ac:dyDescent="0.55000000000000004">
      <c r="L56954" s="1"/>
      <c r="M56954" s="1"/>
      <c r="N56954" s="1"/>
      <c r="P56954" s="1"/>
    </row>
    <row r="56955" spans="12:16" x14ac:dyDescent="0.55000000000000004">
      <c r="L56955" s="1"/>
      <c r="M56955" s="1"/>
      <c r="N56955" s="1"/>
      <c r="P56955" s="1"/>
    </row>
    <row r="56956" spans="12:16" x14ac:dyDescent="0.55000000000000004">
      <c r="L56956" s="1"/>
      <c r="M56956" s="1"/>
      <c r="N56956" s="1"/>
      <c r="P56956" s="1"/>
    </row>
    <row r="56957" spans="12:16" x14ac:dyDescent="0.55000000000000004">
      <c r="L56957" s="1"/>
      <c r="M56957" s="1"/>
      <c r="N56957" s="1"/>
      <c r="P56957" s="1"/>
    </row>
    <row r="56958" spans="12:16" x14ac:dyDescent="0.55000000000000004">
      <c r="L56958" s="1"/>
      <c r="M56958" s="1"/>
      <c r="N56958" s="1"/>
      <c r="P56958" s="1"/>
    </row>
    <row r="56959" spans="12:16" x14ac:dyDescent="0.55000000000000004">
      <c r="L56959" s="1"/>
      <c r="M56959" s="1"/>
      <c r="N56959" s="1"/>
      <c r="P56959" s="1"/>
    </row>
    <row r="56960" spans="12:16" x14ac:dyDescent="0.55000000000000004">
      <c r="L56960" s="1"/>
      <c r="M56960" s="1"/>
      <c r="N56960" s="1"/>
      <c r="P56960" s="1"/>
    </row>
    <row r="56961" spans="12:16" x14ac:dyDescent="0.55000000000000004">
      <c r="L56961" s="1"/>
      <c r="M56961" s="1"/>
      <c r="N56961" s="1"/>
      <c r="P56961" s="1"/>
    </row>
    <row r="56962" spans="12:16" x14ac:dyDescent="0.55000000000000004">
      <c r="L56962" s="1"/>
      <c r="M56962" s="1"/>
      <c r="N56962" s="1"/>
      <c r="P56962" s="1"/>
    </row>
    <row r="56963" spans="12:16" x14ac:dyDescent="0.55000000000000004">
      <c r="L56963" s="1"/>
      <c r="M56963" s="1"/>
      <c r="N56963" s="1"/>
      <c r="P56963" s="1"/>
    </row>
    <row r="56964" spans="12:16" x14ac:dyDescent="0.55000000000000004">
      <c r="L56964" s="1"/>
      <c r="M56964" s="1"/>
      <c r="N56964" s="1"/>
      <c r="P56964" s="1"/>
    </row>
    <row r="56965" spans="12:16" x14ac:dyDescent="0.55000000000000004">
      <c r="L56965" s="1"/>
      <c r="M56965" s="1"/>
      <c r="N56965" s="1"/>
      <c r="P56965" s="1"/>
    </row>
    <row r="56966" spans="12:16" x14ac:dyDescent="0.55000000000000004">
      <c r="L56966" s="1"/>
      <c r="M56966" s="1"/>
      <c r="N56966" s="1"/>
      <c r="P56966" s="1"/>
    </row>
    <row r="56967" spans="12:16" x14ac:dyDescent="0.55000000000000004">
      <c r="L56967" s="1"/>
      <c r="M56967" s="1"/>
      <c r="N56967" s="1"/>
      <c r="P56967" s="1"/>
    </row>
    <row r="56968" spans="12:16" x14ac:dyDescent="0.55000000000000004">
      <c r="L56968" s="1"/>
      <c r="M56968" s="1"/>
      <c r="N56968" s="1"/>
      <c r="P56968" s="1"/>
    </row>
    <row r="56969" spans="12:16" x14ac:dyDescent="0.55000000000000004">
      <c r="L56969" s="1"/>
      <c r="M56969" s="1"/>
      <c r="N56969" s="1"/>
      <c r="P56969" s="1"/>
    </row>
    <row r="56970" spans="12:16" x14ac:dyDescent="0.55000000000000004">
      <c r="L56970" s="1"/>
      <c r="M56970" s="1"/>
      <c r="N56970" s="1"/>
      <c r="P56970" s="1"/>
    </row>
    <row r="56971" spans="12:16" x14ac:dyDescent="0.55000000000000004">
      <c r="L56971" s="1"/>
      <c r="M56971" s="1"/>
      <c r="N56971" s="1"/>
      <c r="P56971" s="1"/>
    </row>
    <row r="56972" spans="12:16" x14ac:dyDescent="0.55000000000000004">
      <c r="L56972" s="1"/>
      <c r="M56972" s="1"/>
      <c r="N56972" s="1"/>
      <c r="P56972" s="1"/>
    </row>
    <row r="56973" spans="12:16" x14ac:dyDescent="0.55000000000000004">
      <c r="L56973" s="1"/>
      <c r="M56973" s="1"/>
      <c r="N56973" s="1"/>
      <c r="P56973" s="1"/>
    </row>
    <row r="56974" spans="12:16" x14ac:dyDescent="0.55000000000000004">
      <c r="L56974" s="1"/>
      <c r="M56974" s="1"/>
      <c r="N56974" s="1"/>
      <c r="P56974" s="1"/>
    </row>
    <row r="56975" spans="12:16" x14ac:dyDescent="0.55000000000000004">
      <c r="L56975" s="1"/>
      <c r="M56975" s="1"/>
      <c r="N56975" s="1"/>
      <c r="P56975" s="1"/>
    </row>
    <row r="56976" spans="12:16" x14ac:dyDescent="0.55000000000000004">
      <c r="L56976" s="1"/>
      <c r="M56976" s="1"/>
      <c r="N56976" s="1"/>
      <c r="P56976" s="1"/>
    </row>
    <row r="56977" spans="12:16" x14ac:dyDescent="0.55000000000000004">
      <c r="L56977" s="1"/>
      <c r="M56977" s="1"/>
      <c r="N56977" s="1"/>
      <c r="P56977" s="1"/>
    </row>
    <row r="56978" spans="12:16" x14ac:dyDescent="0.55000000000000004">
      <c r="L56978" s="1"/>
      <c r="M56978" s="1"/>
      <c r="N56978" s="1"/>
      <c r="P56978" s="1"/>
    </row>
    <row r="56979" spans="12:16" x14ac:dyDescent="0.55000000000000004">
      <c r="L56979" s="1"/>
      <c r="M56979" s="1"/>
      <c r="N56979" s="1"/>
      <c r="P56979" s="1"/>
    </row>
    <row r="56980" spans="12:16" x14ac:dyDescent="0.55000000000000004">
      <c r="L56980" s="1"/>
      <c r="M56980" s="1"/>
      <c r="N56980" s="1"/>
      <c r="P56980" s="1"/>
    </row>
    <row r="56981" spans="12:16" x14ac:dyDescent="0.55000000000000004">
      <c r="L56981" s="1"/>
      <c r="M56981" s="1"/>
      <c r="N56981" s="1"/>
      <c r="P56981" s="1"/>
    </row>
    <row r="56982" spans="12:16" x14ac:dyDescent="0.55000000000000004">
      <c r="L56982" s="1"/>
      <c r="M56982" s="1"/>
      <c r="N56982" s="1"/>
      <c r="P56982" s="1"/>
    </row>
    <row r="56983" spans="12:16" x14ac:dyDescent="0.55000000000000004">
      <c r="L56983" s="1"/>
      <c r="M56983" s="1"/>
      <c r="N56983" s="1"/>
      <c r="P56983" s="1"/>
    </row>
    <row r="56984" spans="12:16" x14ac:dyDescent="0.55000000000000004">
      <c r="L56984" s="1"/>
      <c r="M56984" s="1"/>
      <c r="N56984" s="1"/>
      <c r="P56984" s="1"/>
    </row>
    <row r="56985" spans="12:16" x14ac:dyDescent="0.55000000000000004">
      <c r="L56985" s="1"/>
      <c r="M56985" s="1"/>
      <c r="N56985" s="1"/>
      <c r="P56985" s="1"/>
    </row>
    <row r="56986" spans="12:16" x14ac:dyDescent="0.55000000000000004">
      <c r="L56986" s="1"/>
      <c r="M56986" s="1"/>
      <c r="N56986" s="1"/>
      <c r="P56986" s="1"/>
    </row>
    <row r="56987" spans="12:16" x14ac:dyDescent="0.55000000000000004">
      <c r="L56987" s="1"/>
      <c r="M56987" s="1"/>
      <c r="N56987" s="1"/>
      <c r="P56987" s="1"/>
    </row>
    <row r="56988" spans="12:16" x14ac:dyDescent="0.55000000000000004">
      <c r="L56988" s="1"/>
      <c r="M56988" s="1"/>
      <c r="N56988" s="1"/>
      <c r="P56988" s="1"/>
    </row>
    <row r="56989" spans="12:16" x14ac:dyDescent="0.55000000000000004">
      <c r="L56989" s="1"/>
      <c r="M56989" s="1"/>
      <c r="N56989" s="1"/>
      <c r="P56989" s="1"/>
    </row>
    <row r="56990" spans="12:16" x14ac:dyDescent="0.55000000000000004">
      <c r="L56990" s="1"/>
      <c r="M56990" s="1"/>
      <c r="N56990" s="1"/>
      <c r="P56990" s="1"/>
    </row>
    <row r="56991" spans="12:16" x14ac:dyDescent="0.55000000000000004">
      <c r="L56991" s="1"/>
      <c r="M56991" s="1"/>
      <c r="N56991" s="1"/>
      <c r="P56991" s="1"/>
    </row>
    <row r="56992" spans="12:16" x14ac:dyDescent="0.55000000000000004">
      <c r="L56992" s="1"/>
      <c r="M56992" s="1"/>
      <c r="N56992" s="1"/>
      <c r="P56992" s="1"/>
    </row>
    <row r="56993" spans="12:16" x14ac:dyDescent="0.55000000000000004">
      <c r="L56993" s="1"/>
      <c r="M56993" s="1"/>
      <c r="N56993" s="1"/>
      <c r="P56993" s="1"/>
    </row>
    <row r="56994" spans="12:16" x14ac:dyDescent="0.55000000000000004">
      <c r="L56994" s="1"/>
      <c r="M56994" s="1"/>
      <c r="N56994" s="1"/>
      <c r="P56994" s="1"/>
    </row>
    <row r="56995" spans="12:16" x14ac:dyDescent="0.55000000000000004">
      <c r="L56995" s="1"/>
      <c r="M56995" s="1"/>
      <c r="N56995" s="1"/>
      <c r="P56995" s="1"/>
    </row>
    <row r="56996" spans="12:16" x14ac:dyDescent="0.55000000000000004">
      <c r="L56996" s="1"/>
      <c r="M56996" s="1"/>
      <c r="N56996" s="1"/>
      <c r="P56996" s="1"/>
    </row>
    <row r="56997" spans="12:16" x14ac:dyDescent="0.55000000000000004">
      <c r="L56997" s="1"/>
      <c r="M56997" s="1"/>
      <c r="N56997" s="1"/>
      <c r="P56997" s="1"/>
    </row>
    <row r="56998" spans="12:16" x14ac:dyDescent="0.55000000000000004">
      <c r="L56998" s="1"/>
      <c r="M56998" s="1"/>
      <c r="N56998" s="1"/>
      <c r="P56998" s="1"/>
    </row>
    <row r="56999" spans="12:16" x14ac:dyDescent="0.55000000000000004">
      <c r="L56999" s="1"/>
      <c r="M56999" s="1"/>
      <c r="N56999" s="1"/>
      <c r="P56999" s="1"/>
    </row>
    <row r="57000" spans="12:16" x14ac:dyDescent="0.55000000000000004">
      <c r="L57000" s="1"/>
      <c r="M57000" s="1"/>
      <c r="N57000" s="1"/>
      <c r="P57000" s="1"/>
    </row>
    <row r="57001" spans="12:16" x14ac:dyDescent="0.55000000000000004">
      <c r="L57001" s="1"/>
      <c r="M57001" s="1"/>
      <c r="N57001" s="1"/>
      <c r="P57001" s="1"/>
    </row>
    <row r="57002" spans="12:16" x14ac:dyDescent="0.55000000000000004">
      <c r="L57002" s="1"/>
      <c r="M57002" s="1"/>
      <c r="N57002" s="1"/>
      <c r="P57002" s="1"/>
    </row>
    <row r="57003" spans="12:16" x14ac:dyDescent="0.55000000000000004">
      <c r="L57003" s="1"/>
      <c r="M57003" s="1"/>
      <c r="N57003" s="1"/>
      <c r="P57003" s="1"/>
    </row>
    <row r="57004" spans="12:16" x14ac:dyDescent="0.55000000000000004">
      <c r="L57004" s="1"/>
      <c r="M57004" s="1"/>
      <c r="N57004" s="1"/>
      <c r="P57004" s="1"/>
    </row>
    <row r="57005" spans="12:16" x14ac:dyDescent="0.55000000000000004">
      <c r="L57005" s="1"/>
      <c r="M57005" s="1"/>
      <c r="N57005" s="1"/>
      <c r="P57005" s="1"/>
    </row>
    <row r="57006" spans="12:16" x14ac:dyDescent="0.55000000000000004">
      <c r="L57006" s="1"/>
      <c r="M57006" s="1"/>
      <c r="N57006" s="1"/>
      <c r="P57006" s="1"/>
    </row>
    <row r="57007" spans="12:16" x14ac:dyDescent="0.55000000000000004">
      <c r="L57007" s="1"/>
      <c r="M57007" s="1"/>
      <c r="N57007" s="1"/>
      <c r="P57007" s="1"/>
    </row>
    <row r="57008" spans="12:16" x14ac:dyDescent="0.55000000000000004">
      <c r="L57008" s="1"/>
      <c r="M57008" s="1"/>
      <c r="N57008" s="1"/>
      <c r="P57008" s="1"/>
    </row>
    <row r="57009" spans="12:16" x14ac:dyDescent="0.55000000000000004">
      <c r="L57009" s="1"/>
      <c r="M57009" s="1"/>
      <c r="N57009" s="1"/>
      <c r="P57009" s="1"/>
    </row>
    <row r="57010" spans="12:16" x14ac:dyDescent="0.55000000000000004">
      <c r="L57010" s="1"/>
      <c r="M57010" s="1"/>
      <c r="N57010" s="1"/>
      <c r="P57010" s="1"/>
    </row>
    <row r="57011" spans="12:16" x14ac:dyDescent="0.55000000000000004">
      <c r="L57011" s="1"/>
      <c r="M57011" s="1"/>
      <c r="N57011" s="1"/>
      <c r="P57011" s="1"/>
    </row>
    <row r="57012" spans="12:16" x14ac:dyDescent="0.55000000000000004">
      <c r="L57012" s="1"/>
      <c r="M57012" s="1"/>
      <c r="N57012" s="1"/>
      <c r="P57012" s="1"/>
    </row>
    <row r="57013" spans="12:16" x14ac:dyDescent="0.55000000000000004">
      <c r="L57013" s="1"/>
      <c r="M57013" s="1"/>
      <c r="N57013" s="1"/>
      <c r="P57013" s="1"/>
    </row>
    <row r="57014" spans="12:16" x14ac:dyDescent="0.55000000000000004">
      <c r="L57014" s="1"/>
      <c r="M57014" s="1"/>
      <c r="N57014" s="1"/>
      <c r="P57014" s="1"/>
    </row>
    <row r="57015" spans="12:16" x14ac:dyDescent="0.55000000000000004">
      <c r="L57015" s="1"/>
      <c r="M57015" s="1"/>
      <c r="N57015" s="1"/>
      <c r="P57015" s="1"/>
    </row>
    <row r="57016" spans="12:16" x14ac:dyDescent="0.55000000000000004">
      <c r="L57016" s="1"/>
      <c r="M57016" s="1"/>
      <c r="N57016" s="1"/>
      <c r="P57016" s="1"/>
    </row>
    <row r="57017" spans="12:16" x14ac:dyDescent="0.55000000000000004">
      <c r="L57017" s="1"/>
      <c r="M57017" s="1"/>
      <c r="N57017" s="1"/>
      <c r="P57017" s="1"/>
    </row>
    <row r="57018" spans="12:16" x14ac:dyDescent="0.55000000000000004">
      <c r="L57018" s="1"/>
      <c r="M57018" s="1"/>
      <c r="N57018" s="1"/>
      <c r="P57018" s="1"/>
    </row>
    <row r="57019" spans="12:16" x14ac:dyDescent="0.55000000000000004">
      <c r="L57019" s="1"/>
      <c r="M57019" s="1"/>
      <c r="N57019" s="1"/>
      <c r="P57019" s="1"/>
    </row>
    <row r="57020" spans="12:16" x14ac:dyDescent="0.55000000000000004">
      <c r="L57020" s="1"/>
      <c r="M57020" s="1"/>
      <c r="N57020" s="1"/>
      <c r="P57020" s="1"/>
    </row>
    <row r="57021" spans="12:16" x14ac:dyDescent="0.55000000000000004">
      <c r="L57021" s="1"/>
      <c r="M57021" s="1"/>
      <c r="N57021" s="1"/>
      <c r="P57021" s="1"/>
    </row>
    <row r="57022" spans="12:16" x14ac:dyDescent="0.55000000000000004">
      <c r="L57022" s="1"/>
      <c r="M57022" s="1"/>
      <c r="N57022" s="1"/>
      <c r="P57022" s="1"/>
    </row>
    <row r="57023" spans="12:16" x14ac:dyDescent="0.55000000000000004">
      <c r="L57023" s="1"/>
      <c r="M57023" s="1"/>
      <c r="N57023" s="1"/>
      <c r="P57023" s="1"/>
    </row>
    <row r="57024" spans="12:16" x14ac:dyDescent="0.55000000000000004">
      <c r="L57024" s="1"/>
      <c r="M57024" s="1"/>
      <c r="N57024" s="1"/>
      <c r="P57024" s="1"/>
    </row>
    <row r="57025" spans="12:16" x14ac:dyDescent="0.55000000000000004">
      <c r="L57025" s="1"/>
      <c r="M57025" s="1"/>
      <c r="N57025" s="1"/>
      <c r="P57025" s="1"/>
    </row>
    <row r="57026" spans="12:16" x14ac:dyDescent="0.55000000000000004">
      <c r="L57026" s="1"/>
      <c r="M57026" s="1"/>
      <c r="N57026" s="1"/>
      <c r="P57026" s="1"/>
    </row>
    <row r="57027" spans="12:16" x14ac:dyDescent="0.55000000000000004">
      <c r="L57027" s="1"/>
      <c r="M57027" s="1"/>
      <c r="N57027" s="1"/>
      <c r="P57027" s="1"/>
    </row>
    <row r="57028" spans="12:16" x14ac:dyDescent="0.55000000000000004">
      <c r="L57028" s="1"/>
      <c r="M57028" s="1"/>
      <c r="N57028" s="1"/>
      <c r="P57028" s="1"/>
    </row>
    <row r="57029" spans="12:16" x14ac:dyDescent="0.55000000000000004">
      <c r="L57029" s="1"/>
      <c r="M57029" s="1"/>
      <c r="N57029" s="1"/>
      <c r="P57029" s="1"/>
    </row>
    <row r="57030" spans="12:16" x14ac:dyDescent="0.55000000000000004">
      <c r="L57030" s="1"/>
      <c r="M57030" s="1"/>
      <c r="N57030" s="1"/>
      <c r="P57030" s="1"/>
    </row>
    <row r="57031" spans="12:16" x14ac:dyDescent="0.55000000000000004">
      <c r="L57031" s="1"/>
      <c r="M57031" s="1"/>
      <c r="N57031" s="1"/>
      <c r="P57031" s="1"/>
    </row>
    <row r="57032" spans="12:16" x14ac:dyDescent="0.55000000000000004">
      <c r="L57032" s="1"/>
      <c r="M57032" s="1"/>
      <c r="N57032" s="1"/>
      <c r="P57032" s="1"/>
    </row>
    <row r="57033" spans="12:16" x14ac:dyDescent="0.55000000000000004">
      <c r="L57033" s="1"/>
      <c r="M57033" s="1"/>
      <c r="N57033" s="1"/>
      <c r="P57033" s="1"/>
    </row>
    <row r="57034" spans="12:16" x14ac:dyDescent="0.55000000000000004">
      <c r="L57034" s="1"/>
      <c r="M57034" s="1"/>
      <c r="N57034" s="1"/>
      <c r="P57034" s="1"/>
    </row>
    <row r="57035" spans="12:16" x14ac:dyDescent="0.55000000000000004">
      <c r="L57035" s="1"/>
      <c r="M57035" s="1"/>
      <c r="N57035" s="1"/>
      <c r="P57035" s="1"/>
    </row>
    <row r="57036" spans="12:16" x14ac:dyDescent="0.55000000000000004">
      <c r="L57036" s="1"/>
      <c r="M57036" s="1"/>
      <c r="N57036" s="1"/>
      <c r="P57036" s="1"/>
    </row>
    <row r="57037" spans="12:16" x14ac:dyDescent="0.55000000000000004">
      <c r="L57037" s="1"/>
      <c r="M57037" s="1"/>
      <c r="N57037" s="1"/>
      <c r="P57037" s="1"/>
    </row>
    <row r="57038" spans="12:16" x14ac:dyDescent="0.55000000000000004">
      <c r="L57038" s="1"/>
      <c r="M57038" s="1"/>
      <c r="N57038" s="1"/>
      <c r="P57038" s="1"/>
    </row>
    <row r="57039" spans="12:16" x14ac:dyDescent="0.55000000000000004">
      <c r="L57039" s="1"/>
      <c r="M57039" s="1"/>
      <c r="N57039" s="1"/>
      <c r="P57039" s="1"/>
    </row>
    <row r="57040" spans="12:16" x14ac:dyDescent="0.55000000000000004">
      <c r="L57040" s="1"/>
      <c r="M57040" s="1"/>
      <c r="N57040" s="1"/>
      <c r="P57040" s="1"/>
    </row>
    <row r="57041" spans="12:16" x14ac:dyDescent="0.55000000000000004">
      <c r="L57041" s="1"/>
      <c r="M57041" s="1"/>
      <c r="N57041" s="1"/>
      <c r="P57041" s="1"/>
    </row>
    <row r="57042" spans="12:16" x14ac:dyDescent="0.55000000000000004">
      <c r="L57042" s="1"/>
      <c r="M57042" s="1"/>
      <c r="N57042" s="1"/>
      <c r="P57042" s="1"/>
    </row>
    <row r="57043" spans="12:16" x14ac:dyDescent="0.55000000000000004">
      <c r="L57043" s="1"/>
      <c r="M57043" s="1"/>
      <c r="N57043" s="1"/>
      <c r="P57043" s="1"/>
    </row>
    <row r="57044" spans="12:16" x14ac:dyDescent="0.55000000000000004">
      <c r="L57044" s="1"/>
      <c r="M57044" s="1"/>
      <c r="N57044" s="1"/>
      <c r="P57044" s="1"/>
    </row>
    <row r="57045" spans="12:16" x14ac:dyDescent="0.55000000000000004">
      <c r="L57045" s="1"/>
      <c r="M57045" s="1"/>
      <c r="N57045" s="1"/>
      <c r="P57045" s="1"/>
    </row>
    <row r="57046" spans="12:16" x14ac:dyDescent="0.55000000000000004">
      <c r="L57046" s="1"/>
      <c r="M57046" s="1"/>
      <c r="N57046" s="1"/>
      <c r="P57046" s="1"/>
    </row>
    <row r="57047" spans="12:16" x14ac:dyDescent="0.55000000000000004">
      <c r="L57047" s="1"/>
      <c r="M57047" s="1"/>
      <c r="N57047" s="1"/>
      <c r="P57047" s="1"/>
    </row>
    <row r="57048" spans="12:16" x14ac:dyDescent="0.55000000000000004">
      <c r="L57048" s="1"/>
      <c r="M57048" s="1"/>
      <c r="N57048" s="1"/>
      <c r="P57048" s="1"/>
    </row>
    <row r="57049" spans="12:16" x14ac:dyDescent="0.55000000000000004">
      <c r="L57049" s="1"/>
      <c r="M57049" s="1"/>
      <c r="N57049" s="1"/>
      <c r="P57049" s="1"/>
    </row>
    <row r="57050" spans="12:16" x14ac:dyDescent="0.55000000000000004">
      <c r="L57050" s="1"/>
      <c r="M57050" s="1"/>
      <c r="N57050" s="1"/>
      <c r="P57050" s="1"/>
    </row>
    <row r="57051" spans="12:16" x14ac:dyDescent="0.55000000000000004">
      <c r="L57051" s="1"/>
      <c r="M57051" s="1"/>
      <c r="N57051" s="1"/>
      <c r="P57051" s="1"/>
    </row>
    <row r="57052" spans="12:16" x14ac:dyDescent="0.55000000000000004">
      <c r="L57052" s="1"/>
      <c r="M57052" s="1"/>
      <c r="N57052" s="1"/>
      <c r="P57052" s="1"/>
    </row>
    <row r="57053" spans="12:16" x14ac:dyDescent="0.55000000000000004">
      <c r="L57053" s="1"/>
      <c r="M57053" s="1"/>
      <c r="N57053" s="1"/>
      <c r="P57053" s="1"/>
    </row>
    <row r="57054" spans="12:16" x14ac:dyDescent="0.55000000000000004">
      <c r="L57054" s="1"/>
      <c r="M57054" s="1"/>
      <c r="N57054" s="1"/>
      <c r="P57054" s="1"/>
    </row>
    <row r="57055" spans="12:16" x14ac:dyDescent="0.55000000000000004">
      <c r="L57055" s="1"/>
      <c r="M57055" s="1"/>
      <c r="N57055" s="1"/>
      <c r="P57055" s="1"/>
    </row>
    <row r="57056" spans="12:16" x14ac:dyDescent="0.55000000000000004">
      <c r="L57056" s="1"/>
      <c r="M57056" s="1"/>
      <c r="N57056" s="1"/>
      <c r="P57056" s="1"/>
    </row>
    <row r="57057" spans="12:16" x14ac:dyDescent="0.55000000000000004">
      <c r="L57057" s="1"/>
      <c r="M57057" s="1"/>
      <c r="N57057" s="1"/>
      <c r="P57057" s="1"/>
    </row>
    <row r="57058" spans="12:16" x14ac:dyDescent="0.55000000000000004">
      <c r="L57058" s="1"/>
      <c r="M57058" s="1"/>
      <c r="N57058" s="1"/>
      <c r="P57058" s="1"/>
    </row>
    <row r="57059" spans="12:16" x14ac:dyDescent="0.55000000000000004">
      <c r="L57059" s="1"/>
      <c r="M57059" s="1"/>
      <c r="N57059" s="1"/>
      <c r="P57059" s="1"/>
    </row>
    <row r="57060" spans="12:16" x14ac:dyDescent="0.55000000000000004">
      <c r="L57060" s="1"/>
      <c r="M57060" s="1"/>
      <c r="N57060" s="1"/>
      <c r="P57060" s="1"/>
    </row>
    <row r="57061" spans="12:16" x14ac:dyDescent="0.55000000000000004">
      <c r="L57061" s="1"/>
      <c r="M57061" s="1"/>
      <c r="N57061" s="1"/>
      <c r="P57061" s="1"/>
    </row>
    <row r="57062" spans="12:16" x14ac:dyDescent="0.55000000000000004">
      <c r="L57062" s="1"/>
      <c r="M57062" s="1"/>
      <c r="N57062" s="1"/>
      <c r="P57062" s="1"/>
    </row>
    <row r="57063" spans="12:16" x14ac:dyDescent="0.55000000000000004">
      <c r="L57063" s="1"/>
      <c r="M57063" s="1"/>
      <c r="N57063" s="1"/>
      <c r="P57063" s="1"/>
    </row>
    <row r="57064" spans="12:16" x14ac:dyDescent="0.55000000000000004">
      <c r="L57064" s="1"/>
      <c r="M57064" s="1"/>
      <c r="N57064" s="1"/>
      <c r="P57064" s="1"/>
    </row>
    <row r="57065" spans="12:16" x14ac:dyDescent="0.55000000000000004">
      <c r="L57065" s="1"/>
      <c r="M57065" s="1"/>
      <c r="N57065" s="1"/>
      <c r="P57065" s="1"/>
    </row>
    <row r="57066" spans="12:16" x14ac:dyDescent="0.55000000000000004">
      <c r="L57066" s="1"/>
      <c r="M57066" s="1"/>
      <c r="N57066" s="1"/>
      <c r="P57066" s="1"/>
    </row>
    <row r="57067" spans="12:16" x14ac:dyDescent="0.55000000000000004">
      <c r="L57067" s="1"/>
      <c r="M57067" s="1"/>
      <c r="N57067" s="1"/>
      <c r="P57067" s="1"/>
    </row>
    <row r="57068" spans="12:16" x14ac:dyDescent="0.55000000000000004">
      <c r="L57068" s="1"/>
      <c r="M57068" s="1"/>
      <c r="N57068" s="1"/>
      <c r="P57068" s="1"/>
    </row>
    <row r="57069" spans="12:16" x14ac:dyDescent="0.55000000000000004">
      <c r="L57069" s="1"/>
      <c r="M57069" s="1"/>
      <c r="N57069" s="1"/>
      <c r="P57069" s="1"/>
    </row>
    <row r="57070" spans="12:16" x14ac:dyDescent="0.55000000000000004">
      <c r="L57070" s="1"/>
      <c r="M57070" s="1"/>
      <c r="N57070" s="1"/>
      <c r="P57070" s="1"/>
    </row>
    <row r="57071" spans="12:16" x14ac:dyDescent="0.55000000000000004">
      <c r="L57071" s="1"/>
      <c r="M57071" s="1"/>
      <c r="N57071" s="1"/>
      <c r="P57071" s="1"/>
    </row>
    <row r="57072" spans="12:16" x14ac:dyDescent="0.55000000000000004">
      <c r="L57072" s="1"/>
      <c r="M57072" s="1"/>
      <c r="N57072" s="1"/>
      <c r="P57072" s="1"/>
    </row>
    <row r="57073" spans="12:16" x14ac:dyDescent="0.55000000000000004">
      <c r="L57073" s="1"/>
      <c r="M57073" s="1"/>
      <c r="N57073" s="1"/>
      <c r="P57073" s="1"/>
    </row>
    <row r="57074" spans="12:16" x14ac:dyDescent="0.55000000000000004">
      <c r="L57074" s="1"/>
      <c r="M57074" s="1"/>
      <c r="N57074" s="1"/>
      <c r="P57074" s="1"/>
    </row>
    <row r="57075" spans="12:16" x14ac:dyDescent="0.55000000000000004">
      <c r="L57075" s="1"/>
      <c r="M57075" s="1"/>
      <c r="N57075" s="1"/>
      <c r="P57075" s="1"/>
    </row>
    <row r="57076" spans="12:16" x14ac:dyDescent="0.55000000000000004">
      <c r="L57076" s="1"/>
      <c r="M57076" s="1"/>
      <c r="N57076" s="1"/>
      <c r="P57076" s="1"/>
    </row>
    <row r="57077" spans="12:16" x14ac:dyDescent="0.55000000000000004">
      <c r="L57077" s="1"/>
      <c r="M57077" s="1"/>
      <c r="N57077" s="1"/>
      <c r="P57077" s="1"/>
    </row>
    <row r="57078" spans="12:16" x14ac:dyDescent="0.55000000000000004">
      <c r="L57078" s="1"/>
      <c r="M57078" s="1"/>
      <c r="N57078" s="1"/>
      <c r="P57078" s="1"/>
    </row>
    <row r="57079" spans="12:16" x14ac:dyDescent="0.55000000000000004">
      <c r="L57079" s="1"/>
      <c r="M57079" s="1"/>
      <c r="N57079" s="1"/>
      <c r="P57079" s="1"/>
    </row>
    <row r="57080" spans="12:16" x14ac:dyDescent="0.55000000000000004">
      <c r="L57080" s="1"/>
      <c r="M57080" s="1"/>
      <c r="N57080" s="1"/>
      <c r="P57080" s="1"/>
    </row>
    <row r="57081" spans="12:16" x14ac:dyDescent="0.55000000000000004">
      <c r="L57081" s="1"/>
      <c r="M57081" s="1"/>
      <c r="N57081" s="1"/>
      <c r="P57081" s="1"/>
    </row>
    <row r="57082" spans="12:16" x14ac:dyDescent="0.55000000000000004">
      <c r="L57082" s="1"/>
      <c r="M57082" s="1"/>
      <c r="N57082" s="1"/>
      <c r="P57082" s="1"/>
    </row>
    <row r="57083" spans="12:16" x14ac:dyDescent="0.55000000000000004">
      <c r="L57083" s="1"/>
      <c r="M57083" s="1"/>
      <c r="N57083" s="1"/>
      <c r="P57083" s="1"/>
    </row>
    <row r="57084" spans="12:16" x14ac:dyDescent="0.55000000000000004">
      <c r="L57084" s="1"/>
      <c r="M57084" s="1"/>
      <c r="N57084" s="1"/>
      <c r="P57084" s="1"/>
    </row>
    <row r="57085" spans="12:16" x14ac:dyDescent="0.55000000000000004">
      <c r="L57085" s="1"/>
      <c r="M57085" s="1"/>
      <c r="N57085" s="1"/>
      <c r="P57085" s="1"/>
    </row>
    <row r="57086" spans="12:16" x14ac:dyDescent="0.55000000000000004">
      <c r="L57086" s="1"/>
      <c r="M57086" s="1"/>
      <c r="N57086" s="1"/>
      <c r="P57086" s="1"/>
    </row>
    <row r="57087" spans="12:16" x14ac:dyDescent="0.55000000000000004">
      <c r="L57087" s="1"/>
      <c r="M57087" s="1"/>
      <c r="N57087" s="1"/>
      <c r="P57087" s="1"/>
    </row>
    <row r="57088" spans="12:16" x14ac:dyDescent="0.55000000000000004">
      <c r="L57088" s="1"/>
      <c r="M57088" s="1"/>
      <c r="N57088" s="1"/>
      <c r="P57088" s="1"/>
    </row>
    <row r="57089" spans="12:16" x14ac:dyDescent="0.55000000000000004">
      <c r="L57089" s="1"/>
      <c r="M57089" s="1"/>
      <c r="N57089" s="1"/>
      <c r="P57089" s="1"/>
    </row>
    <row r="57090" spans="12:16" x14ac:dyDescent="0.55000000000000004">
      <c r="L57090" s="1"/>
      <c r="M57090" s="1"/>
      <c r="N57090" s="1"/>
      <c r="P57090" s="1"/>
    </row>
    <row r="57091" spans="12:16" x14ac:dyDescent="0.55000000000000004">
      <c r="L57091" s="1"/>
      <c r="M57091" s="1"/>
      <c r="N57091" s="1"/>
      <c r="P57091" s="1"/>
    </row>
    <row r="57092" spans="12:16" x14ac:dyDescent="0.55000000000000004">
      <c r="L57092" s="1"/>
      <c r="M57092" s="1"/>
      <c r="N57092" s="1"/>
      <c r="P57092" s="1"/>
    </row>
    <row r="57093" spans="12:16" x14ac:dyDescent="0.55000000000000004">
      <c r="L57093" s="1"/>
      <c r="M57093" s="1"/>
      <c r="N57093" s="1"/>
      <c r="P57093" s="1"/>
    </row>
    <row r="57094" spans="12:16" x14ac:dyDescent="0.55000000000000004">
      <c r="L57094" s="1"/>
      <c r="M57094" s="1"/>
      <c r="N57094" s="1"/>
      <c r="P57094" s="1"/>
    </row>
    <row r="57095" spans="12:16" x14ac:dyDescent="0.55000000000000004">
      <c r="L57095" s="1"/>
      <c r="M57095" s="1"/>
      <c r="N57095" s="1"/>
      <c r="P57095" s="1"/>
    </row>
    <row r="57096" spans="12:16" x14ac:dyDescent="0.55000000000000004">
      <c r="L57096" s="1"/>
      <c r="M57096" s="1"/>
      <c r="N57096" s="1"/>
      <c r="P57096" s="1"/>
    </row>
    <row r="57097" spans="12:16" x14ac:dyDescent="0.55000000000000004">
      <c r="L57097" s="1"/>
      <c r="M57097" s="1"/>
      <c r="N57097" s="1"/>
      <c r="P57097" s="1"/>
    </row>
    <row r="57098" spans="12:16" x14ac:dyDescent="0.55000000000000004">
      <c r="L57098" s="1"/>
      <c r="M57098" s="1"/>
      <c r="N57098" s="1"/>
      <c r="P57098" s="1"/>
    </row>
    <row r="57099" spans="12:16" x14ac:dyDescent="0.55000000000000004">
      <c r="L57099" s="1"/>
      <c r="M57099" s="1"/>
      <c r="N57099" s="1"/>
      <c r="P57099" s="1"/>
    </row>
    <row r="57100" spans="12:16" x14ac:dyDescent="0.55000000000000004">
      <c r="L57100" s="1"/>
      <c r="M57100" s="1"/>
      <c r="N57100" s="1"/>
      <c r="P57100" s="1"/>
    </row>
    <row r="57101" spans="12:16" x14ac:dyDescent="0.55000000000000004">
      <c r="L57101" s="1"/>
      <c r="M57101" s="1"/>
      <c r="N57101" s="1"/>
      <c r="P57101" s="1"/>
    </row>
    <row r="57102" spans="12:16" x14ac:dyDescent="0.55000000000000004">
      <c r="L57102" s="1"/>
      <c r="M57102" s="1"/>
      <c r="N57102" s="1"/>
      <c r="P57102" s="1"/>
    </row>
    <row r="57103" spans="12:16" x14ac:dyDescent="0.55000000000000004">
      <c r="L57103" s="1"/>
      <c r="M57103" s="1"/>
      <c r="N57103" s="1"/>
      <c r="P57103" s="1"/>
    </row>
    <row r="57104" spans="12:16" x14ac:dyDescent="0.55000000000000004">
      <c r="L57104" s="1"/>
      <c r="M57104" s="1"/>
      <c r="N57104" s="1"/>
      <c r="P57104" s="1"/>
    </row>
    <row r="57105" spans="12:16" x14ac:dyDescent="0.55000000000000004">
      <c r="L57105" s="1"/>
      <c r="M57105" s="1"/>
      <c r="N57105" s="1"/>
      <c r="P57105" s="1"/>
    </row>
    <row r="57106" spans="12:16" x14ac:dyDescent="0.55000000000000004">
      <c r="L57106" s="1"/>
      <c r="M57106" s="1"/>
      <c r="N57106" s="1"/>
      <c r="P57106" s="1"/>
    </row>
    <row r="57107" spans="12:16" x14ac:dyDescent="0.55000000000000004">
      <c r="L57107" s="1"/>
      <c r="M57107" s="1"/>
      <c r="N57107" s="1"/>
      <c r="P57107" s="1"/>
    </row>
    <row r="57108" spans="12:16" x14ac:dyDescent="0.55000000000000004">
      <c r="L57108" s="1"/>
      <c r="M57108" s="1"/>
      <c r="N57108" s="1"/>
      <c r="P57108" s="1"/>
    </row>
    <row r="57109" spans="12:16" x14ac:dyDescent="0.55000000000000004">
      <c r="L57109" s="1"/>
      <c r="M57109" s="1"/>
      <c r="N57109" s="1"/>
      <c r="P57109" s="1"/>
    </row>
    <row r="57110" spans="12:16" x14ac:dyDescent="0.55000000000000004">
      <c r="L57110" s="1"/>
      <c r="M57110" s="1"/>
      <c r="N57110" s="1"/>
      <c r="P57110" s="1"/>
    </row>
    <row r="57111" spans="12:16" x14ac:dyDescent="0.55000000000000004">
      <c r="L57111" s="1"/>
      <c r="M57111" s="1"/>
      <c r="N57111" s="1"/>
      <c r="P57111" s="1"/>
    </row>
    <row r="57112" spans="12:16" x14ac:dyDescent="0.55000000000000004">
      <c r="L57112" s="1"/>
      <c r="M57112" s="1"/>
      <c r="N57112" s="1"/>
      <c r="P57112" s="1"/>
    </row>
    <row r="57113" spans="12:16" x14ac:dyDescent="0.55000000000000004">
      <c r="L57113" s="1"/>
      <c r="M57113" s="1"/>
      <c r="N57113" s="1"/>
      <c r="P57113" s="1"/>
    </row>
    <row r="57114" spans="12:16" x14ac:dyDescent="0.55000000000000004">
      <c r="L57114" s="1"/>
      <c r="M57114" s="1"/>
      <c r="N57114" s="1"/>
      <c r="P57114" s="1"/>
    </row>
    <row r="57115" spans="12:16" x14ac:dyDescent="0.55000000000000004">
      <c r="L57115" s="1"/>
      <c r="M57115" s="1"/>
      <c r="N57115" s="1"/>
      <c r="P57115" s="1"/>
    </row>
    <row r="57116" spans="12:16" x14ac:dyDescent="0.55000000000000004">
      <c r="L57116" s="1"/>
      <c r="M57116" s="1"/>
      <c r="N57116" s="1"/>
      <c r="P57116" s="1"/>
    </row>
    <row r="57117" spans="12:16" x14ac:dyDescent="0.55000000000000004">
      <c r="L57117" s="1"/>
      <c r="M57117" s="1"/>
      <c r="N57117" s="1"/>
      <c r="P57117" s="1"/>
    </row>
    <row r="57118" spans="12:16" x14ac:dyDescent="0.55000000000000004">
      <c r="L57118" s="1"/>
      <c r="M57118" s="1"/>
      <c r="N57118" s="1"/>
      <c r="P57118" s="1"/>
    </row>
    <row r="57119" spans="12:16" x14ac:dyDescent="0.55000000000000004">
      <c r="L57119" s="1"/>
      <c r="M57119" s="1"/>
      <c r="N57119" s="1"/>
      <c r="P57119" s="1"/>
    </row>
    <row r="57120" spans="12:16" x14ac:dyDescent="0.55000000000000004">
      <c r="L57120" s="1"/>
      <c r="M57120" s="1"/>
      <c r="N57120" s="1"/>
      <c r="P57120" s="1"/>
    </row>
    <row r="57121" spans="12:16" x14ac:dyDescent="0.55000000000000004">
      <c r="L57121" s="1"/>
      <c r="M57121" s="1"/>
      <c r="N57121" s="1"/>
      <c r="P57121" s="1"/>
    </row>
    <row r="57122" spans="12:16" x14ac:dyDescent="0.55000000000000004">
      <c r="L57122" s="1"/>
      <c r="M57122" s="1"/>
      <c r="N57122" s="1"/>
      <c r="P57122" s="1"/>
    </row>
    <row r="57123" spans="12:16" x14ac:dyDescent="0.55000000000000004">
      <c r="L57123" s="1"/>
      <c r="M57123" s="1"/>
      <c r="N57123" s="1"/>
      <c r="P57123" s="1"/>
    </row>
    <row r="57124" spans="12:16" x14ac:dyDescent="0.55000000000000004">
      <c r="L57124" s="1"/>
      <c r="M57124" s="1"/>
      <c r="N57124" s="1"/>
      <c r="P57124" s="1"/>
    </row>
    <row r="57125" spans="12:16" x14ac:dyDescent="0.55000000000000004">
      <c r="L57125" s="1"/>
      <c r="M57125" s="1"/>
      <c r="N57125" s="1"/>
      <c r="P57125" s="1"/>
    </row>
    <row r="57126" spans="12:16" x14ac:dyDescent="0.55000000000000004">
      <c r="L57126" s="1"/>
      <c r="M57126" s="1"/>
      <c r="N57126" s="1"/>
      <c r="P57126" s="1"/>
    </row>
    <row r="57127" spans="12:16" x14ac:dyDescent="0.55000000000000004">
      <c r="L57127" s="1"/>
      <c r="M57127" s="1"/>
      <c r="N57127" s="1"/>
      <c r="P57127" s="1"/>
    </row>
    <row r="57128" spans="12:16" x14ac:dyDescent="0.55000000000000004">
      <c r="L57128" s="1"/>
      <c r="M57128" s="1"/>
      <c r="N57128" s="1"/>
      <c r="P57128" s="1"/>
    </row>
    <row r="57129" spans="12:16" x14ac:dyDescent="0.55000000000000004">
      <c r="L57129" s="1"/>
      <c r="M57129" s="1"/>
      <c r="N57129" s="1"/>
      <c r="P57129" s="1"/>
    </row>
    <row r="57130" spans="12:16" x14ac:dyDescent="0.55000000000000004">
      <c r="L57130" s="1"/>
      <c r="M57130" s="1"/>
      <c r="N57130" s="1"/>
      <c r="P57130" s="1"/>
    </row>
    <row r="57131" spans="12:16" x14ac:dyDescent="0.55000000000000004">
      <c r="L57131" s="1"/>
      <c r="M57131" s="1"/>
      <c r="N57131" s="1"/>
      <c r="P57131" s="1"/>
    </row>
    <row r="57132" spans="12:16" x14ac:dyDescent="0.55000000000000004">
      <c r="L57132" s="1"/>
      <c r="M57132" s="1"/>
      <c r="N57132" s="1"/>
      <c r="P57132" s="1"/>
    </row>
    <row r="57133" spans="12:16" x14ac:dyDescent="0.55000000000000004">
      <c r="L57133" s="1"/>
      <c r="M57133" s="1"/>
      <c r="N57133" s="1"/>
      <c r="P57133" s="1"/>
    </row>
    <row r="57134" spans="12:16" x14ac:dyDescent="0.55000000000000004">
      <c r="L57134" s="1"/>
      <c r="M57134" s="1"/>
      <c r="N57134" s="1"/>
      <c r="P57134" s="1"/>
    </row>
    <row r="57135" spans="12:16" x14ac:dyDescent="0.55000000000000004">
      <c r="L57135" s="1"/>
      <c r="M57135" s="1"/>
      <c r="N57135" s="1"/>
      <c r="P57135" s="1"/>
    </row>
    <row r="57136" spans="12:16" x14ac:dyDescent="0.55000000000000004">
      <c r="L57136" s="1"/>
      <c r="M57136" s="1"/>
      <c r="N57136" s="1"/>
      <c r="P57136" s="1"/>
    </row>
    <row r="57137" spans="12:16" x14ac:dyDescent="0.55000000000000004">
      <c r="L57137" s="1"/>
      <c r="M57137" s="1"/>
      <c r="N57137" s="1"/>
      <c r="P57137" s="1"/>
    </row>
    <row r="57138" spans="12:16" x14ac:dyDescent="0.55000000000000004">
      <c r="L57138" s="1"/>
      <c r="M57138" s="1"/>
      <c r="N57138" s="1"/>
      <c r="P57138" s="1"/>
    </row>
    <row r="57139" spans="12:16" x14ac:dyDescent="0.55000000000000004">
      <c r="L57139" s="1"/>
      <c r="M57139" s="1"/>
      <c r="N57139" s="1"/>
      <c r="P57139" s="1"/>
    </row>
    <row r="57140" spans="12:16" x14ac:dyDescent="0.55000000000000004">
      <c r="L57140" s="1"/>
      <c r="M57140" s="1"/>
      <c r="N57140" s="1"/>
      <c r="P57140" s="1"/>
    </row>
    <row r="57141" spans="12:16" x14ac:dyDescent="0.55000000000000004">
      <c r="L57141" s="1"/>
      <c r="M57141" s="1"/>
      <c r="N57141" s="1"/>
      <c r="P57141" s="1"/>
    </row>
    <row r="57142" spans="12:16" x14ac:dyDescent="0.55000000000000004">
      <c r="L57142" s="1"/>
      <c r="M57142" s="1"/>
      <c r="N57142" s="1"/>
      <c r="P57142" s="1"/>
    </row>
    <row r="57143" spans="12:16" x14ac:dyDescent="0.55000000000000004">
      <c r="L57143" s="1"/>
      <c r="M57143" s="1"/>
      <c r="N57143" s="1"/>
      <c r="P57143" s="1"/>
    </row>
    <row r="57144" spans="12:16" x14ac:dyDescent="0.55000000000000004">
      <c r="L57144" s="1"/>
      <c r="M57144" s="1"/>
      <c r="N57144" s="1"/>
      <c r="P57144" s="1"/>
    </row>
    <row r="57145" spans="12:16" x14ac:dyDescent="0.55000000000000004">
      <c r="L57145" s="1"/>
      <c r="M57145" s="1"/>
      <c r="N57145" s="1"/>
      <c r="P57145" s="1"/>
    </row>
    <row r="57146" spans="12:16" x14ac:dyDescent="0.55000000000000004">
      <c r="L57146" s="1"/>
      <c r="M57146" s="1"/>
      <c r="N57146" s="1"/>
      <c r="P57146" s="1"/>
    </row>
    <row r="57147" spans="12:16" x14ac:dyDescent="0.55000000000000004">
      <c r="L57147" s="1"/>
      <c r="M57147" s="1"/>
      <c r="N57147" s="1"/>
      <c r="P57147" s="1"/>
    </row>
    <row r="57148" spans="12:16" x14ac:dyDescent="0.55000000000000004">
      <c r="L57148" s="1"/>
      <c r="M57148" s="1"/>
      <c r="N57148" s="1"/>
      <c r="P57148" s="1"/>
    </row>
    <row r="57149" spans="12:16" x14ac:dyDescent="0.55000000000000004">
      <c r="L57149" s="1"/>
      <c r="M57149" s="1"/>
      <c r="N57149" s="1"/>
      <c r="P57149" s="1"/>
    </row>
    <row r="57150" spans="12:16" x14ac:dyDescent="0.55000000000000004">
      <c r="L57150" s="1"/>
      <c r="M57150" s="1"/>
      <c r="N57150" s="1"/>
      <c r="P57150" s="1"/>
    </row>
    <row r="57151" spans="12:16" x14ac:dyDescent="0.55000000000000004">
      <c r="L57151" s="1"/>
      <c r="M57151" s="1"/>
      <c r="N57151" s="1"/>
      <c r="P57151" s="1"/>
    </row>
    <row r="57152" spans="12:16" x14ac:dyDescent="0.55000000000000004">
      <c r="L57152" s="1"/>
      <c r="M57152" s="1"/>
      <c r="N57152" s="1"/>
      <c r="P57152" s="1"/>
    </row>
    <row r="57153" spans="12:16" x14ac:dyDescent="0.55000000000000004">
      <c r="L57153" s="1"/>
      <c r="M57153" s="1"/>
      <c r="N57153" s="1"/>
      <c r="P57153" s="1"/>
    </row>
    <row r="57154" spans="12:16" x14ac:dyDescent="0.55000000000000004">
      <c r="L57154" s="1"/>
      <c r="M57154" s="1"/>
      <c r="N57154" s="1"/>
      <c r="P57154" s="1"/>
    </row>
    <row r="57155" spans="12:16" x14ac:dyDescent="0.55000000000000004">
      <c r="L57155" s="1"/>
      <c r="M57155" s="1"/>
      <c r="N57155" s="1"/>
      <c r="P57155" s="1"/>
    </row>
    <row r="57156" spans="12:16" x14ac:dyDescent="0.55000000000000004">
      <c r="L57156" s="1"/>
      <c r="M57156" s="1"/>
      <c r="N57156" s="1"/>
      <c r="P57156" s="1"/>
    </row>
    <row r="57157" spans="12:16" x14ac:dyDescent="0.55000000000000004">
      <c r="L57157" s="1"/>
      <c r="M57157" s="1"/>
      <c r="N57157" s="1"/>
      <c r="P57157" s="1"/>
    </row>
    <row r="57158" spans="12:16" x14ac:dyDescent="0.55000000000000004">
      <c r="L57158" s="1"/>
      <c r="M57158" s="1"/>
      <c r="N57158" s="1"/>
      <c r="P57158" s="1"/>
    </row>
    <row r="57159" spans="12:16" x14ac:dyDescent="0.55000000000000004">
      <c r="L57159" s="1"/>
      <c r="M57159" s="1"/>
      <c r="N57159" s="1"/>
      <c r="P57159" s="1"/>
    </row>
    <row r="57160" spans="12:16" x14ac:dyDescent="0.55000000000000004">
      <c r="L57160" s="1"/>
      <c r="M57160" s="1"/>
      <c r="N57160" s="1"/>
      <c r="P57160" s="1"/>
    </row>
    <row r="57161" spans="12:16" x14ac:dyDescent="0.55000000000000004">
      <c r="L57161" s="1"/>
      <c r="M57161" s="1"/>
      <c r="N57161" s="1"/>
      <c r="P57161" s="1"/>
    </row>
    <row r="57162" spans="12:16" x14ac:dyDescent="0.55000000000000004">
      <c r="L57162" s="1"/>
      <c r="M57162" s="1"/>
      <c r="N57162" s="1"/>
      <c r="P57162" s="1"/>
    </row>
    <row r="57163" spans="12:16" x14ac:dyDescent="0.55000000000000004">
      <c r="L57163" s="1"/>
      <c r="M57163" s="1"/>
      <c r="N57163" s="1"/>
      <c r="P57163" s="1"/>
    </row>
    <row r="57164" spans="12:16" x14ac:dyDescent="0.55000000000000004">
      <c r="L57164" s="1"/>
      <c r="M57164" s="1"/>
      <c r="N57164" s="1"/>
      <c r="P57164" s="1"/>
    </row>
    <row r="57165" spans="12:16" x14ac:dyDescent="0.55000000000000004">
      <c r="L57165" s="1"/>
      <c r="M57165" s="1"/>
      <c r="N57165" s="1"/>
      <c r="P57165" s="1"/>
    </row>
    <row r="57166" spans="12:16" x14ac:dyDescent="0.55000000000000004">
      <c r="L57166" s="1"/>
      <c r="M57166" s="1"/>
      <c r="N57166" s="1"/>
      <c r="P57166" s="1"/>
    </row>
    <row r="57167" spans="12:16" x14ac:dyDescent="0.55000000000000004">
      <c r="L57167" s="1"/>
      <c r="M57167" s="1"/>
      <c r="N57167" s="1"/>
      <c r="P57167" s="1"/>
    </row>
    <row r="57168" spans="12:16" x14ac:dyDescent="0.55000000000000004">
      <c r="L57168" s="1"/>
      <c r="M57168" s="1"/>
      <c r="N57168" s="1"/>
      <c r="P57168" s="1"/>
    </row>
    <row r="57169" spans="12:16" x14ac:dyDescent="0.55000000000000004">
      <c r="L57169" s="1"/>
      <c r="M57169" s="1"/>
      <c r="N57169" s="1"/>
      <c r="P57169" s="1"/>
    </row>
    <row r="57170" spans="12:16" x14ac:dyDescent="0.55000000000000004">
      <c r="L57170" s="1"/>
      <c r="M57170" s="1"/>
      <c r="N57170" s="1"/>
      <c r="P57170" s="1"/>
    </row>
    <row r="57171" spans="12:16" x14ac:dyDescent="0.55000000000000004">
      <c r="L57171" s="1"/>
      <c r="M57171" s="1"/>
      <c r="N57171" s="1"/>
      <c r="P57171" s="1"/>
    </row>
    <row r="57172" spans="12:16" x14ac:dyDescent="0.55000000000000004">
      <c r="L57172" s="1"/>
      <c r="M57172" s="1"/>
      <c r="N57172" s="1"/>
      <c r="P57172" s="1"/>
    </row>
    <row r="57173" spans="12:16" x14ac:dyDescent="0.55000000000000004">
      <c r="L57173" s="1"/>
      <c r="M57173" s="1"/>
      <c r="N57173" s="1"/>
      <c r="P57173" s="1"/>
    </row>
    <row r="57174" spans="12:16" x14ac:dyDescent="0.55000000000000004">
      <c r="L57174" s="1"/>
      <c r="M57174" s="1"/>
      <c r="N57174" s="1"/>
      <c r="P57174" s="1"/>
    </row>
    <row r="57175" spans="12:16" x14ac:dyDescent="0.55000000000000004">
      <c r="L57175" s="1"/>
      <c r="M57175" s="1"/>
      <c r="N57175" s="1"/>
      <c r="P57175" s="1"/>
    </row>
    <row r="57176" spans="12:16" x14ac:dyDescent="0.55000000000000004">
      <c r="L57176" s="1"/>
      <c r="M57176" s="1"/>
      <c r="N57176" s="1"/>
      <c r="P57176" s="1"/>
    </row>
    <row r="57177" spans="12:16" x14ac:dyDescent="0.55000000000000004">
      <c r="L57177" s="1"/>
      <c r="M57177" s="1"/>
      <c r="N57177" s="1"/>
      <c r="P57177" s="1"/>
    </row>
    <row r="57178" spans="12:16" x14ac:dyDescent="0.55000000000000004">
      <c r="L57178" s="1"/>
      <c r="M57178" s="1"/>
      <c r="N57178" s="1"/>
      <c r="P57178" s="1"/>
    </row>
    <row r="57179" spans="12:16" x14ac:dyDescent="0.55000000000000004">
      <c r="L57179" s="1"/>
      <c r="M57179" s="1"/>
      <c r="N57179" s="1"/>
      <c r="P57179" s="1"/>
    </row>
    <row r="57180" spans="12:16" x14ac:dyDescent="0.55000000000000004">
      <c r="L57180" s="1"/>
      <c r="M57180" s="1"/>
      <c r="N57180" s="1"/>
      <c r="P57180" s="1"/>
    </row>
    <row r="57181" spans="12:16" x14ac:dyDescent="0.55000000000000004">
      <c r="L57181" s="1"/>
      <c r="M57181" s="1"/>
      <c r="N57181" s="1"/>
      <c r="P57181" s="1"/>
    </row>
    <row r="57182" spans="12:16" x14ac:dyDescent="0.55000000000000004">
      <c r="L57182" s="1"/>
      <c r="M57182" s="1"/>
      <c r="N57182" s="1"/>
      <c r="P57182" s="1"/>
    </row>
    <row r="57183" spans="12:16" x14ac:dyDescent="0.55000000000000004">
      <c r="L57183" s="1"/>
      <c r="M57183" s="1"/>
      <c r="N57183" s="1"/>
      <c r="P57183" s="1"/>
    </row>
    <row r="57184" spans="12:16" x14ac:dyDescent="0.55000000000000004">
      <c r="L57184" s="1"/>
      <c r="M57184" s="1"/>
      <c r="N57184" s="1"/>
      <c r="P57184" s="1"/>
    </row>
    <row r="57185" spans="12:16" x14ac:dyDescent="0.55000000000000004">
      <c r="L57185" s="1"/>
      <c r="M57185" s="1"/>
      <c r="N57185" s="1"/>
      <c r="P57185" s="1"/>
    </row>
    <row r="57186" spans="12:16" x14ac:dyDescent="0.55000000000000004">
      <c r="L57186" s="1"/>
      <c r="M57186" s="1"/>
      <c r="N57186" s="1"/>
      <c r="P57186" s="1"/>
    </row>
    <row r="57187" spans="12:16" x14ac:dyDescent="0.55000000000000004">
      <c r="L57187" s="1"/>
      <c r="M57187" s="1"/>
      <c r="N57187" s="1"/>
      <c r="P57187" s="1"/>
    </row>
    <row r="57188" spans="12:16" x14ac:dyDescent="0.55000000000000004">
      <c r="L57188" s="1"/>
      <c r="M57188" s="1"/>
      <c r="N57188" s="1"/>
      <c r="P57188" s="1"/>
    </row>
    <row r="57189" spans="12:16" x14ac:dyDescent="0.55000000000000004">
      <c r="L57189" s="1"/>
      <c r="M57189" s="1"/>
      <c r="N57189" s="1"/>
      <c r="P57189" s="1"/>
    </row>
    <row r="57190" spans="12:16" x14ac:dyDescent="0.55000000000000004">
      <c r="L57190" s="1"/>
      <c r="M57190" s="1"/>
      <c r="N57190" s="1"/>
      <c r="P57190" s="1"/>
    </row>
    <row r="57191" spans="12:16" x14ac:dyDescent="0.55000000000000004">
      <c r="L57191" s="1"/>
      <c r="M57191" s="1"/>
      <c r="N57191" s="1"/>
      <c r="P57191" s="1"/>
    </row>
    <row r="57192" spans="12:16" x14ac:dyDescent="0.55000000000000004">
      <c r="L57192" s="1"/>
      <c r="M57192" s="1"/>
      <c r="N57192" s="1"/>
      <c r="P57192" s="1"/>
    </row>
    <row r="57193" spans="12:16" x14ac:dyDescent="0.55000000000000004">
      <c r="L57193" s="1"/>
      <c r="M57193" s="1"/>
      <c r="N57193" s="1"/>
      <c r="P57193" s="1"/>
    </row>
    <row r="57194" spans="12:16" x14ac:dyDescent="0.55000000000000004">
      <c r="L57194" s="1"/>
      <c r="M57194" s="1"/>
      <c r="N57194" s="1"/>
      <c r="P57194" s="1"/>
    </row>
    <row r="57195" spans="12:16" x14ac:dyDescent="0.55000000000000004">
      <c r="L57195" s="1"/>
      <c r="M57195" s="1"/>
      <c r="N57195" s="1"/>
      <c r="P57195" s="1"/>
    </row>
    <row r="57196" spans="12:16" x14ac:dyDescent="0.55000000000000004">
      <c r="L57196" s="1"/>
      <c r="M57196" s="1"/>
      <c r="N57196" s="1"/>
      <c r="P57196" s="1"/>
    </row>
    <row r="57197" spans="12:16" x14ac:dyDescent="0.55000000000000004">
      <c r="L57197" s="1"/>
      <c r="M57197" s="1"/>
      <c r="N57197" s="1"/>
      <c r="P57197" s="1"/>
    </row>
    <row r="57198" spans="12:16" x14ac:dyDescent="0.55000000000000004">
      <c r="L57198" s="1"/>
      <c r="M57198" s="1"/>
      <c r="N57198" s="1"/>
      <c r="P57198" s="1"/>
    </row>
    <row r="57199" spans="12:16" x14ac:dyDescent="0.55000000000000004">
      <c r="L57199" s="1"/>
      <c r="M57199" s="1"/>
      <c r="N57199" s="1"/>
      <c r="P57199" s="1"/>
    </row>
    <row r="57200" spans="12:16" x14ac:dyDescent="0.55000000000000004">
      <c r="L57200" s="1"/>
      <c r="M57200" s="1"/>
      <c r="N57200" s="1"/>
      <c r="P57200" s="1"/>
    </row>
    <row r="57201" spans="12:16" x14ac:dyDescent="0.55000000000000004">
      <c r="L57201" s="1"/>
      <c r="M57201" s="1"/>
      <c r="N57201" s="1"/>
      <c r="P57201" s="1"/>
    </row>
    <row r="57202" spans="12:16" x14ac:dyDescent="0.55000000000000004">
      <c r="L57202" s="1"/>
      <c r="M57202" s="1"/>
      <c r="N57202" s="1"/>
      <c r="P57202" s="1"/>
    </row>
    <row r="57203" spans="12:16" x14ac:dyDescent="0.55000000000000004">
      <c r="L57203" s="1"/>
      <c r="M57203" s="1"/>
      <c r="N57203" s="1"/>
      <c r="P57203" s="1"/>
    </row>
    <row r="57204" spans="12:16" x14ac:dyDescent="0.55000000000000004">
      <c r="L57204" s="1"/>
      <c r="M57204" s="1"/>
      <c r="N57204" s="1"/>
      <c r="P57204" s="1"/>
    </row>
    <row r="57205" spans="12:16" x14ac:dyDescent="0.55000000000000004">
      <c r="L57205" s="1"/>
      <c r="M57205" s="1"/>
      <c r="N57205" s="1"/>
      <c r="P57205" s="1"/>
    </row>
    <row r="57206" spans="12:16" x14ac:dyDescent="0.55000000000000004">
      <c r="L57206" s="1"/>
      <c r="M57206" s="1"/>
      <c r="N57206" s="1"/>
      <c r="P57206" s="1"/>
    </row>
    <row r="57207" spans="12:16" x14ac:dyDescent="0.55000000000000004">
      <c r="L57207" s="1"/>
      <c r="M57207" s="1"/>
      <c r="N57207" s="1"/>
      <c r="P57207" s="1"/>
    </row>
    <row r="57208" spans="12:16" x14ac:dyDescent="0.55000000000000004">
      <c r="L57208" s="1"/>
      <c r="M57208" s="1"/>
      <c r="N57208" s="1"/>
      <c r="P57208" s="1"/>
    </row>
    <row r="57209" spans="12:16" x14ac:dyDescent="0.55000000000000004">
      <c r="L57209" s="1"/>
      <c r="M57209" s="1"/>
      <c r="N57209" s="1"/>
      <c r="P57209" s="1"/>
    </row>
    <row r="57210" spans="12:16" x14ac:dyDescent="0.55000000000000004">
      <c r="L57210" s="1"/>
      <c r="M57210" s="1"/>
      <c r="N57210" s="1"/>
      <c r="P57210" s="1"/>
    </row>
    <row r="57211" spans="12:16" x14ac:dyDescent="0.55000000000000004">
      <c r="L57211" s="1"/>
      <c r="M57211" s="1"/>
      <c r="N57211" s="1"/>
      <c r="P57211" s="1"/>
    </row>
    <row r="57212" spans="12:16" x14ac:dyDescent="0.55000000000000004">
      <c r="L57212" s="1"/>
      <c r="M57212" s="1"/>
      <c r="N57212" s="1"/>
      <c r="P57212" s="1"/>
    </row>
    <row r="57213" spans="12:16" x14ac:dyDescent="0.55000000000000004">
      <c r="L57213" s="1"/>
      <c r="M57213" s="1"/>
      <c r="N57213" s="1"/>
      <c r="P57213" s="1"/>
    </row>
    <row r="57214" spans="12:16" x14ac:dyDescent="0.55000000000000004">
      <c r="L57214" s="1"/>
      <c r="M57214" s="1"/>
      <c r="N57214" s="1"/>
      <c r="P57214" s="1"/>
    </row>
    <row r="57215" spans="12:16" x14ac:dyDescent="0.55000000000000004">
      <c r="L57215" s="1"/>
      <c r="M57215" s="1"/>
      <c r="N57215" s="1"/>
      <c r="P57215" s="1"/>
    </row>
    <row r="57216" spans="12:16" x14ac:dyDescent="0.55000000000000004">
      <c r="L57216" s="1"/>
      <c r="M57216" s="1"/>
      <c r="N57216" s="1"/>
      <c r="P57216" s="1"/>
    </row>
    <row r="57217" spans="12:16" x14ac:dyDescent="0.55000000000000004">
      <c r="L57217" s="1"/>
      <c r="M57217" s="1"/>
      <c r="N57217" s="1"/>
      <c r="P57217" s="1"/>
    </row>
    <row r="57218" spans="12:16" x14ac:dyDescent="0.55000000000000004">
      <c r="L57218" s="1"/>
      <c r="M57218" s="1"/>
      <c r="N57218" s="1"/>
      <c r="P57218" s="1"/>
    </row>
    <row r="57219" spans="12:16" x14ac:dyDescent="0.55000000000000004">
      <c r="L57219" s="1"/>
      <c r="M57219" s="1"/>
      <c r="N57219" s="1"/>
      <c r="P57219" s="1"/>
    </row>
    <row r="57220" spans="12:16" x14ac:dyDescent="0.55000000000000004">
      <c r="L57220" s="1"/>
      <c r="M57220" s="1"/>
      <c r="N57220" s="1"/>
      <c r="P57220" s="1"/>
    </row>
    <row r="57221" spans="12:16" x14ac:dyDescent="0.55000000000000004">
      <c r="L57221" s="1"/>
      <c r="M57221" s="1"/>
      <c r="N57221" s="1"/>
      <c r="P57221" s="1"/>
    </row>
    <row r="57222" spans="12:16" x14ac:dyDescent="0.55000000000000004">
      <c r="L57222" s="1"/>
      <c r="M57222" s="1"/>
      <c r="N57222" s="1"/>
      <c r="P57222" s="1"/>
    </row>
    <row r="57223" spans="12:16" x14ac:dyDescent="0.55000000000000004">
      <c r="L57223" s="1"/>
      <c r="M57223" s="1"/>
      <c r="N57223" s="1"/>
      <c r="P57223" s="1"/>
    </row>
    <row r="57224" spans="12:16" x14ac:dyDescent="0.55000000000000004">
      <c r="L57224" s="1"/>
      <c r="M57224" s="1"/>
      <c r="N57224" s="1"/>
      <c r="P57224" s="1"/>
    </row>
    <row r="57225" spans="12:16" x14ac:dyDescent="0.55000000000000004">
      <c r="L57225" s="1"/>
      <c r="M57225" s="1"/>
      <c r="N57225" s="1"/>
      <c r="P57225" s="1"/>
    </row>
    <row r="57226" spans="12:16" x14ac:dyDescent="0.55000000000000004">
      <c r="L57226" s="1"/>
      <c r="M57226" s="1"/>
      <c r="N57226" s="1"/>
      <c r="P57226" s="1"/>
    </row>
    <row r="57227" spans="12:16" x14ac:dyDescent="0.55000000000000004">
      <c r="L57227" s="1"/>
      <c r="M57227" s="1"/>
      <c r="N57227" s="1"/>
      <c r="P57227" s="1"/>
    </row>
    <row r="57228" spans="12:16" x14ac:dyDescent="0.55000000000000004">
      <c r="L57228" s="1"/>
      <c r="M57228" s="1"/>
      <c r="N57228" s="1"/>
      <c r="P57228" s="1"/>
    </row>
    <row r="57229" spans="12:16" x14ac:dyDescent="0.55000000000000004">
      <c r="L57229" s="1"/>
      <c r="M57229" s="1"/>
      <c r="N57229" s="1"/>
      <c r="P57229" s="1"/>
    </row>
    <row r="57230" spans="12:16" x14ac:dyDescent="0.55000000000000004">
      <c r="L57230" s="1"/>
      <c r="M57230" s="1"/>
      <c r="N57230" s="1"/>
      <c r="P57230" s="1"/>
    </row>
    <row r="57231" spans="12:16" x14ac:dyDescent="0.55000000000000004">
      <c r="L57231" s="1"/>
      <c r="M57231" s="1"/>
      <c r="N57231" s="1"/>
      <c r="P57231" s="1"/>
    </row>
    <row r="57232" spans="12:16" x14ac:dyDescent="0.55000000000000004">
      <c r="L57232" s="1"/>
      <c r="M57232" s="1"/>
      <c r="N57232" s="1"/>
      <c r="P57232" s="1"/>
    </row>
    <row r="57233" spans="12:16" x14ac:dyDescent="0.55000000000000004">
      <c r="L57233" s="1"/>
      <c r="M57233" s="1"/>
      <c r="N57233" s="1"/>
      <c r="P57233" s="1"/>
    </row>
    <row r="57234" spans="12:16" x14ac:dyDescent="0.55000000000000004">
      <c r="L57234" s="1"/>
      <c r="M57234" s="1"/>
      <c r="N57234" s="1"/>
      <c r="P57234" s="1"/>
    </row>
    <row r="57235" spans="12:16" x14ac:dyDescent="0.55000000000000004">
      <c r="L57235" s="1"/>
      <c r="M57235" s="1"/>
      <c r="N57235" s="1"/>
      <c r="P57235" s="1"/>
    </row>
    <row r="57236" spans="12:16" x14ac:dyDescent="0.55000000000000004">
      <c r="L57236" s="1"/>
      <c r="M57236" s="1"/>
      <c r="N57236" s="1"/>
      <c r="P57236" s="1"/>
    </row>
    <row r="57237" spans="12:16" x14ac:dyDescent="0.55000000000000004">
      <c r="L57237" s="1"/>
      <c r="M57237" s="1"/>
      <c r="N57237" s="1"/>
      <c r="P57237" s="1"/>
    </row>
    <row r="57238" spans="12:16" x14ac:dyDescent="0.55000000000000004">
      <c r="L57238" s="1"/>
      <c r="M57238" s="1"/>
      <c r="N57238" s="1"/>
      <c r="P57238" s="1"/>
    </row>
    <row r="57239" spans="12:16" x14ac:dyDescent="0.55000000000000004">
      <c r="L57239" s="1"/>
      <c r="M57239" s="1"/>
      <c r="N57239" s="1"/>
      <c r="P57239" s="1"/>
    </row>
    <row r="57240" spans="12:16" x14ac:dyDescent="0.55000000000000004">
      <c r="L57240" s="1"/>
      <c r="M57240" s="1"/>
      <c r="N57240" s="1"/>
      <c r="P57240" s="1"/>
    </row>
    <row r="57241" spans="12:16" x14ac:dyDescent="0.55000000000000004">
      <c r="L57241" s="1"/>
      <c r="M57241" s="1"/>
      <c r="N57241" s="1"/>
      <c r="P57241" s="1"/>
    </row>
    <row r="57242" spans="12:16" x14ac:dyDescent="0.55000000000000004">
      <c r="L57242" s="1"/>
      <c r="M57242" s="1"/>
      <c r="N57242" s="1"/>
      <c r="P57242" s="1"/>
    </row>
    <row r="57243" spans="12:16" x14ac:dyDescent="0.55000000000000004">
      <c r="L57243" s="1"/>
      <c r="M57243" s="1"/>
      <c r="N57243" s="1"/>
      <c r="P57243" s="1"/>
    </row>
    <row r="57244" spans="12:16" x14ac:dyDescent="0.55000000000000004">
      <c r="L57244" s="1"/>
      <c r="M57244" s="1"/>
      <c r="N57244" s="1"/>
      <c r="P57244" s="1"/>
    </row>
    <row r="57245" spans="12:16" x14ac:dyDescent="0.55000000000000004">
      <c r="L57245" s="1"/>
      <c r="M57245" s="1"/>
      <c r="N57245" s="1"/>
      <c r="P57245" s="1"/>
    </row>
    <row r="57246" spans="12:16" x14ac:dyDescent="0.55000000000000004">
      <c r="L57246" s="1"/>
      <c r="M57246" s="1"/>
      <c r="N57246" s="1"/>
      <c r="P57246" s="1"/>
    </row>
    <row r="57247" spans="12:16" x14ac:dyDescent="0.55000000000000004">
      <c r="L57247" s="1"/>
      <c r="M57247" s="1"/>
      <c r="N57247" s="1"/>
      <c r="P57247" s="1"/>
    </row>
    <row r="57248" spans="12:16" x14ac:dyDescent="0.55000000000000004">
      <c r="L57248" s="1"/>
      <c r="M57248" s="1"/>
      <c r="N57248" s="1"/>
      <c r="P57248" s="1"/>
    </row>
    <row r="57249" spans="12:16" x14ac:dyDescent="0.55000000000000004">
      <c r="L57249" s="1"/>
      <c r="M57249" s="1"/>
      <c r="N57249" s="1"/>
      <c r="P57249" s="1"/>
    </row>
    <row r="57250" spans="12:16" x14ac:dyDescent="0.55000000000000004">
      <c r="L57250" s="1"/>
      <c r="M57250" s="1"/>
      <c r="N57250" s="1"/>
      <c r="P57250" s="1"/>
    </row>
    <row r="57251" spans="12:16" x14ac:dyDescent="0.55000000000000004">
      <c r="L57251" s="1"/>
      <c r="M57251" s="1"/>
      <c r="N57251" s="1"/>
      <c r="P57251" s="1"/>
    </row>
    <row r="57252" spans="12:16" x14ac:dyDescent="0.55000000000000004">
      <c r="L57252" s="1"/>
      <c r="M57252" s="1"/>
      <c r="N57252" s="1"/>
      <c r="P57252" s="1"/>
    </row>
    <row r="57253" spans="12:16" x14ac:dyDescent="0.55000000000000004">
      <c r="L57253" s="1"/>
      <c r="M57253" s="1"/>
      <c r="N57253" s="1"/>
      <c r="P57253" s="1"/>
    </row>
    <row r="57254" spans="12:16" x14ac:dyDescent="0.55000000000000004">
      <c r="L57254" s="1"/>
      <c r="M57254" s="1"/>
      <c r="N57254" s="1"/>
      <c r="P57254" s="1"/>
    </row>
    <row r="57255" spans="12:16" x14ac:dyDescent="0.55000000000000004">
      <c r="L57255" s="1"/>
      <c r="M57255" s="1"/>
      <c r="N57255" s="1"/>
      <c r="P57255" s="1"/>
    </row>
    <row r="57256" spans="12:16" x14ac:dyDescent="0.55000000000000004">
      <c r="L57256" s="1"/>
      <c r="M57256" s="1"/>
      <c r="N57256" s="1"/>
      <c r="P57256" s="1"/>
    </row>
    <row r="57257" spans="12:16" x14ac:dyDescent="0.55000000000000004">
      <c r="L57257" s="1"/>
      <c r="M57257" s="1"/>
      <c r="N57257" s="1"/>
      <c r="P57257" s="1"/>
    </row>
    <row r="57258" spans="12:16" x14ac:dyDescent="0.55000000000000004">
      <c r="L57258" s="1"/>
      <c r="M57258" s="1"/>
      <c r="N57258" s="1"/>
      <c r="P57258" s="1"/>
    </row>
    <row r="57259" spans="12:16" x14ac:dyDescent="0.55000000000000004">
      <c r="L57259" s="1"/>
      <c r="M57259" s="1"/>
      <c r="N57259" s="1"/>
      <c r="P57259" s="1"/>
    </row>
    <row r="57260" spans="12:16" x14ac:dyDescent="0.55000000000000004">
      <c r="L57260" s="1"/>
      <c r="M57260" s="1"/>
      <c r="N57260" s="1"/>
      <c r="P57260" s="1"/>
    </row>
    <row r="57261" spans="12:16" x14ac:dyDescent="0.55000000000000004">
      <c r="L57261" s="1"/>
      <c r="M57261" s="1"/>
      <c r="N57261" s="1"/>
      <c r="P57261" s="1"/>
    </row>
    <row r="57262" spans="12:16" x14ac:dyDescent="0.55000000000000004">
      <c r="L57262" s="1"/>
      <c r="M57262" s="1"/>
      <c r="N57262" s="1"/>
      <c r="P57262" s="1"/>
    </row>
    <row r="57263" spans="12:16" x14ac:dyDescent="0.55000000000000004">
      <c r="L57263" s="1"/>
      <c r="M57263" s="1"/>
      <c r="N57263" s="1"/>
      <c r="P57263" s="1"/>
    </row>
    <row r="57264" spans="12:16" x14ac:dyDescent="0.55000000000000004">
      <c r="L57264" s="1"/>
      <c r="M57264" s="1"/>
      <c r="N57264" s="1"/>
      <c r="P57264" s="1"/>
    </row>
    <row r="57265" spans="12:16" x14ac:dyDescent="0.55000000000000004">
      <c r="L57265" s="1"/>
      <c r="M57265" s="1"/>
      <c r="N57265" s="1"/>
      <c r="P57265" s="1"/>
    </row>
    <row r="57266" spans="12:16" x14ac:dyDescent="0.55000000000000004">
      <c r="L57266" s="1"/>
      <c r="M57266" s="1"/>
      <c r="N57266" s="1"/>
      <c r="P57266" s="1"/>
    </row>
    <row r="57267" spans="12:16" x14ac:dyDescent="0.55000000000000004">
      <c r="L57267" s="1"/>
      <c r="M57267" s="1"/>
      <c r="N57267" s="1"/>
      <c r="P57267" s="1"/>
    </row>
    <row r="57268" spans="12:16" x14ac:dyDescent="0.55000000000000004">
      <c r="L57268" s="1"/>
      <c r="M57268" s="1"/>
      <c r="N57268" s="1"/>
      <c r="P57268" s="1"/>
    </row>
    <row r="57269" spans="12:16" x14ac:dyDescent="0.55000000000000004">
      <c r="L57269" s="1"/>
      <c r="M57269" s="1"/>
      <c r="N57269" s="1"/>
      <c r="P57269" s="1"/>
    </row>
    <row r="57270" spans="12:16" x14ac:dyDescent="0.55000000000000004">
      <c r="L57270" s="1"/>
      <c r="M57270" s="1"/>
      <c r="N57270" s="1"/>
      <c r="P57270" s="1"/>
    </row>
    <row r="57271" spans="12:16" x14ac:dyDescent="0.55000000000000004">
      <c r="L57271" s="1"/>
      <c r="M57271" s="1"/>
      <c r="N57271" s="1"/>
      <c r="P57271" s="1"/>
    </row>
    <row r="57272" spans="12:16" x14ac:dyDescent="0.55000000000000004">
      <c r="L57272" s="1"/>
      <c r="M57272" s="1"/>
      <c r="N57272" s="1"/>
      <c r="P57272" s="1"/>
    </row>
    <row r="57273" spans="12:16" x14ac:dyDescent="0.55000000000000004">
      <c r="L57273" s="1"/>
      <c r="M57273" s="1"/>
      <c r="N57273" s="1"/>
      <c r="P57273" s="1"/>
    </row>
    <row r="57274" spans="12:16" x14ac:dyDescent="0.55000000000000004">
      <c r="L57274" s="1"/>
      <c r="M57274" s="1"/>
      <c r="N57274" s="1"/>
      <c r="P57274" s="1"/>
    </row>
    <row r="57275" spans="12:16" x14ac:dyDescent="0.55000000000000004">
      <c r="L57275" s="1"/>
      <c r="M57275" s="1"/>
      <c r="N57275" s="1"/>
      <c r="P57275" s="1"/>
    </row>
    <row r="57276" spans="12:16" x14ac:dyDescent="0.55000000000000004">
      <c r="L57276" s="1"/>
      <c r="M57276" s="1"/>
      <c r="N57276" s="1"/>
      <c r="P57276" s="1"/>
    </row>
    <row r="57277" spans="12:16" x14ac:dyDescent="0.55000000000000004">
      <c r="L57277" s="1"/>
      <c r="M57277" s="1"/>
      <c r="N57277" s="1"/>
      <c r="P57277" s="1"/>
    </row>
    <row r="57278" spans="12:16" x14ac:dyDescent="0.55000000000000004">
      <c r="L57278" s="1"/>
      <c r="M57278" s="1"/>
      <c r="N57278" s="1"/>
      <c r="P57278" s="1"/>
    </row>
    <row r="57279" spans="12:16" x14ac:dyDescent="0.55000000000000004">
      <c r="L57279" s="1"/>
      <c r="M57279" s="1"/>
      <c r="N57279" s="1"/>
      <c r="P57279" s="1"/>
    </row>
    <row r="57280" spans="12:16" x14ac:dyDescent="0.55000000000000004">
      <c r="L57280" s="1"/>
      <c r="M57280" s="1"/>
      <c r="N57280" s="1"/>
      <c r="P57280" s="1"/>
    </row>
    <row r="57281" spans="12:16" x14ac:dyDescent="0.55000000000000004">
      <c r="L57281" s="1"/>
      <c r="M57281" s="1"/>
      <c r="N57281" s="1"/>
      <c r="P57281" s="1"/>
    </row>
    <row r="57282" spans="12:16" x14ac:dyDescent="0.55000000000000004">
      <c r="L57282" s="1"/>
      <c r="M57282" s="1"/>
      <c r="N57282" s="1"/>
      <c r="P57282" s="1"/>
    </row>
    <row r="57283" spans="12:16" x14ac:dyDescent="0.55000000000000004">
      <c r="L57283" s="1"/>
      <c r="M57283" s="1"/>
      <c r="N57283" s="1"/>
      <c r="P57283" s="1"/>
    </row>
    <row r="57284" spans="12:16" x14ac:dyDescent="0.55000000000000004">
      <c r="L57284" s="1"/>
      <c r="M57284" s="1"/>
      <c r="N57284" s="1"/>
      <c r="P57284" s="1"/>
    </row>
    <row r="57285" spans="12:16" x14ac:dyDescent="0.55000000000000004">
      <c r="L57285" s="1"/>
      <c r="M57285" s="1"/>
      <c r="N57285" s="1"/>
      <c r="P57285" s="1"/>
    </row>
    <row r="57286" spans="12:16" x14ac:dyDescent="0.55000000000000004">
      <c r="L57286" s="1"/>
      <c r="M57286" s="1"/>
      <c r="N57286" s="1"/>
      <c r="P57286" s="1"/>
    </row>
    <row r="57287" spans="12:16" x14ac:dyDescent="0.55000000000000004">
      <c r="L57287" s="1"/>
      <c r="M57287" s="1"/>
      <c r="N57287" s="1"/>
      <c r="P57287" s="1"/>
    </row>
    <row r="57288" spans="12:16" x14ac:dyDescent="0.55000000000000004">
      <c r="L57288" s="1"/>
      <c r="M57288" s="1"/>
      <c r="N57288" s="1"/>
      <c r="P57288" s="1"/>
    </row>
    <row r="57289" spans="12:16" x14ac:dyDescent="0.55000000000000004">
      <c r="L57289" s="1"/>
      <c r="M57289" s="1"/>
      <c r="N57289" s="1"/>
      <c r="P57289" s="1"/>
    </row>
    <row r="57290" spans="12:16" x14ac:dyDescent="0.55000000000000004">
      <c r="L57290" s="1"/>
      <c r="M57290" s="1"/>
      <c r="N57290" s="1"/>
      <c r="P57290" s="1"/>
    </row>
    <row r="57291" spans="12:16" x14ac:dyDescent="0.55000000000000004">
      <c r="L57291" s="1"/>
      <c r="M57291" s="1"/>
      <c r="N57291" s="1"/>
      <c r="P57291" s="1"/>
    </row>
    <row r="57292" spans="12:16" x14ac:dyDescent="0.55000000000000004">
      <c r="L57292" s="1"/>
      <c r="M57292" s="1"/>
      <c r="N57292" s="1"/>
      <c r="P57292" s="1"/>
    </row>
    <row r="57293" spans="12:16" x14ac:dyDescent="0.55000000000000004">
      <c r="L57293" s="1"/>
      <c r="M57293" s="1"/>
      <c r="N57293" s="1"/>
      <c r="P57293" s="1"/>
    </row>
    <row r="57294" spans="12:16" x14ac:dyDescent="0.55000000000000004">
      <c r="L57294" s="1"/>
      <c r="M57294" s="1"/>
      <c r="N57294" s="1"/>
      <c r="P57294" s="1"/>
    </row>
    <row r="57295" spans="12:16" x14ac:dyDescent="0.55000000000000004">
      <c r="L57295" s="1"/>
      <c r="M57295" s="1"/>
      <c r="N57295" s="1"/>
      <c r="P57295" s="1"/>
    </row>
    <row r="57296" spans="12:16" x14ac:dyDescent="0.55000000000000004">
      <c r="L57296" s="1"/>
      <c r="M57296" s="1"/>
      <c r="N57296" s="1"/>
      <c r="P57296" s="1"/>
    </row>
    <row r="57297" spans="12:16" x14ac:dyDescent="0.55000000000000004">
      <c r="L57297" s="1"/>
      <c r="M57297" s="1"/>
      <c r="N57297" s="1"/>
      <c r="P57297" s="1"/>
    </row>
    <row r="57298" spans="12:16" x14ac:dyDescent="0.55000000000000004">
      <c r="L57298" s="1"/>
      <c r="M57298" s="1"/>
      <c r="N57298" s="1"/>
      <c r="P57298" s="1"/>
    </row>
    <row r="57299" spans="12:16" x14ac:dyDescent="0.55000000000000004">
      <c r="L57299" s="1"/>
      <c r="M57299" s="1"/>
      <c r="N57299" s="1"/>
      <c r="P57299" s="1"/>
    </row>
    <row r="57300" spans="12:16" x14ac:dyDescent="0.55000000000000004">
      <c r="L57300" s="1"/>
      <c r="M57300" s="1"/>
      <c r="N57300" s="1"/>
      <c r="P57300" s="1"/>
    </row>
    <row r="57301" spans="12:16" x14ac:dyDescent="0.55000000000000004">
      <c r="L57301" s="1"/>
      <c r="M57301" s="1"/>
      <c r="N57301" s="1"/>
      <c r="P57301" s="1"/>
    </row>
    <row r="57302" spans="12:16" x14ac:dyDescent="0.55000000000000004">
      <c r="L57302" s="1"/>
      <c r="M57302" s="1"/>
      <c r="N57302" s="1"/>
      <c r="P57302" s="1"/>
    </row>
    <row r="57303" spans="12:16" x14ac:dyDescent="0.55000000000000004">
      <c r="L57303" s="1"/>
      <c r="M57303" s="1"/>
      <c r="N57303" s="1"/>
      <c r="P57303" s="1"/>
    </row>
    <row r="57304" spans="12:16" x14ac:dyDescent="0.55000000000000004">
      <c r="L57304" s="1"/>
      <c r="M57304" s="1"/>
      <c r="N57304" s="1"/>
      <c r="P57304" s="1"/>
    </row>
    <row r="57305" spans="12:16" x14ac:dyDescent="0.55000000000000004">
      <c r="L57305" s="1"/>
      <c r="M57305" s="1"/>
      <c r="N57305" s="1"/>
      <c r="P57305" s="1"/>
    </row>
    <row r="57306" spans="12:16" x14ac:dyDescent="0.55000000000000004">
      <c r="L57306" s="1"/>
      <c r="M57306" s="1"/>
      <c r="N57306" s="1"/>
      <c r="P57306" s="1"/>
    </row>
    <row r="57307" spans="12:16" x14ac:dyDescent="0.55000000000000004">
      <c r="L57307" s="1"/>
      <c r="M57307" s="1"/>
      <c r="N57307" s="1"/>
      <c r="P57307" s="1"/>
    </row>
    <row r="57308" spans="12:16" x14ac:dyDescent="0.55000000000000004">
      <c r="L57308" s="1"/>
      <c r="M57308" s="1"/>
      <c r="N57308" s="1"/>
      <c r="P57308" s="1"/>
    </row>
    <row r="57309" spans="12:16" x14ac:dyDescent="0.55000000000000004">
      <c r="L57309" s="1"/>
      <c r="M57309" s="1"/>
      <c r="N57309" s="1"/>
      <c r="P57309" s="1"/>
    </row>
    <row r="57310" spans="12:16" x14ac:dyDescent="0.55000000000000004">
      <c r="L57310" s="1"/>
      <c r="M57310" s="1"/>
      <c r="N57310" s="1"/>
      <c r="P57310" s="1"/>
    </row>
    <row r="57311" spans="12:16" x14ac:dyDescent="0.55000000000000004">
      <c r="L57311" s="1"/>
      <c r="M57311" s="1"/>
      <c r="N57311" s="1"/>
      <c r="P57311" s="1"/>
    </row>
    <row r="57312" spans="12:16" x14ac:dyDescent="0.55000000000000004">
      <c r="L57312" s="1"/>
      <c r="M57312" s="1"/>
      <c r="N57312" s="1"/>
      <c r="P57312" s="1"/>
    </row>
    <row r="57313" spans="12:16" x14ac:dyDescent="0.55000000000000004">
      <c r="L57313" s="1"/>
      <c r="M57313" s="1"/>
      <c r="N57313" s="1"/>
      <c r="P57313" s="1"/>
    </row>
    <row r="57314" spans="12:16" x14ac:dyDescent="0.55000000000000004">
      <c r="L57314" s="1"/>
      <c r="M57314" s="1"/>
      <c r="N57314" s="1"/>
      <c r="P57314" s="1"/>
    </row>
    <row r="57315" spans="12:16" x14ac:dyDescent="0.55000000000000004">
      <c r="L57315" s="1"/>
      <c r="M57315" s="1"/>
      <c r="N57315" s="1"/>
      <c r="P57315" s="1"/>
    </row>
    <row r="57316" spans="12:16" x14ac:dyDescent="0.55000000000000004">
      <c r="L57316" s="1"/>
      <c r="M57316" s="1"/>
      <c r="N57316" s="1"/>
      <c r="P57316" s="1"/>
    </row>
    <row r="57317" spans="12:16" x14ac:dyDescent="0.55000000000000004">
      <c r="L57317" s="1"/>
      <c r="M57317" s="1"/>
      <c r="N57317" s="1"/>
      <c r="P57317" s="1"/>
    </row>
    <row r="57318" spans="12:16" x14ac:dyDescent="0.55000000000000004">
      <c r="L57318" s="1"/>
      <c r="M57318" s="1"/>
      <c r="N57318" s="1"/>
      <c r="P57318" s="1"/>
    </row>
    <row r="57319" spans="12:16" x14ac:dyDescent="0.55000000000000004">
      <c r="L57319" s="1"/>
      <c r="M57319" s="1"/>
      <c r="N57319" s="1"/>
      <c r="P57319" s="1"/>
    </row>
    <row r="57320" spans="12:16" x14ac:dyDescent="0.55000000000000004">
      <c r="L57320" s="1"/>
      <c r="M57320" s="1"/>
      <c r="N57320" s="1"/>
      <c r="P57320" s="1"/>
    </row>
    <row r="57321" spans="12:16" x14ac:dyDescent="0.55000000000000004">
      <c r="L57321" s="1"/>
      <c r="M57321" s="1"/>
      <c r="N57321" s="1"/>
      <c r="P57321" s="1"/>
    </row>
    <row r="57322" spans="12:16" x14ac:dyDescent="0.55000000000000004">
      <c r="L57322" s="1"/>
      <c r="M57322" s="1"/>
      <c r="N57322" s="1"/>
      <c r="P57322" s="1"/>
    </row>
    <row r="57323" spans="12:16" x14ac:dyDescent="0.55000000000000004">
      <c r="L57323" s="1"/>
      <c r="M57323" s="1"/>
      <c r="N57323" s="1"/>
      <c r="P57323" s="1"/>
    </row>
    <row r="57324" spans="12:16" x14ac:dyDescent="0.55000000000000004">
      <c r="L57324" s="1"/>
      <c r="M57324" s="1"/>
      <c r="N57324" s="1"/>
      <c r="P57324" s="1"/>
    </row>
    <row r="57325" spans="12:16" x14ac:dyDescent="0.55000000000000004">
      <c r="L57325" s="1"/>
      <c r="M57325" s="1"/>
      <c r="N57325" s="1"/>
      <c r="P57325" s="1"/>
    </row>
    <row r="57326" spans="12:16" x14ac:dyDescent="0.55000000000000004">
      <c r="L57326" s="1"/>
      <c r="M57326" s="1"/>
      <c r="N57326" s="1"/>
      <c r="P57326" s="1"/>
    </row>
    <row r="57327" spans="12:16" x14ac:dyDescent="0.55000000000000004">
      <c r="L57327" s="1"/>
      <c r="M57327" s="1"/>
      <c r="N57327" s="1"/>
      <c r="P57327" s="1"/>
    </row>
    <row r="57328" spans="12:16" x14ac:dyDescent="0.55000000000000004">
      <c r="L57328" s="1"/>
      <c r="M57328" s="1"/>
      <c r="N57328" s="1"/>
      <c r="P57328" s="1"/>
    </row>
    <row r="57329" spans="12:16" x14ac:dyDescent="0.55000000000000004">
      <c r="L57329" s="1"/>
      <c r="M57329" s="1"/>
      <c r="N57329" s="1"/>
      <c r="P57329" s="1"/>
    </row>
    <row r="57330" spans="12:16" x14ac:dyDescent="0.55000000000000004">
      <c r="L57330" s="1"/>
      <c r="M57330" s="1"/>
      <c r="N57330" s="1"/>
      <c r="P57330" s="1"/>
    </row>
    <row r="57331" spans="12:16" x14ac:dyDescent="0.55000000000000004">
      <c r="L57331" s="1"/>
      <c r="M57331" s="1"/>
      <c r="N57331" s="1"/>
      <c r="P57331" s="1"/>
    </row>
    <row r="57332" spans="12:16" x14ac:dyDescent="0.55000000000000004">
      <c r="L57332" s="1"/>
      <c r="M57332" s="1"/>
      <c r="N57332" s="1"/>
      <c r="P57332" s="1"/>
    </row>
    <row r="57333" spans="12:16" x14ac:dyDescent="0.55000000000000004">
      <c r="L57333" s="1"/>
      <c r="M57333" s="1"/>
      <c r="N57333" s="1"/>
      <c r="P57333" s="1"/>
    </row>
    <row r="57334" spans="12:16" x14ac:dyDescent="0.55000000000000004">
      <c r="L57334" s="1"/>
      <c r="M57334" s="1"/>
      <c r="N57334" s="1"/>
      <c r="P57334" s="1"/>
    </row>
    <row r="57335" spans="12:16" x14ac:dyDescent="0.55000000000000004">
      <c r="L57335" s="1"/>
      <c r="M57335" s="1"/>
      <c r="N57335" s="1"/>
      <c r="P57335" s="1"/>
    </row>
    <row r="57336" spans="12:16" x14ac:dyDescent="0.55000000000000004">
      <c r="L57336" s="1"/>
      <c r="M57336" s="1"/>
      <c r="N57336" s="1"/>
      <c r="P57336" s="1"/>
    </row>
    <row r="57337" spans="12:16" x14ac:dyDescent="0.55000000000000004">
      <c r="L57337" s="1"/>
      <c r="M57337" s="1"/>
      <c r="N57337" s="1"/>
      <c r="P57337" s="1"/>
    </row>
    <row r="57338" spans="12:16" x14ac:dyDescent="0.55000000000000004">
      <c r="L57338" s="1"/>
      <c r="M57338" s="1"/>
      <c r="N57338" s="1"/>
      <c r="P57338" s="1"/>
    </row>
    <row r="57339" spans="12:16" x14ac:dyDescent="0.55000000000000004">
      <c r="L57339" s="1"/>
      <c r="M57339" s="1"/>
      <c r="N57339" s="1"/>
      <c r="P57339" s="1"/>
    </row>
    <row r="57340" spans="12:16" x14ac:dyDescent="0.55000000000000004">
      <c r="L57340" s="1"/>
      <c r="M57340" s="1"/>
      <c r="N57340" s="1"/>
      <c r="P57340" s="1"/>
    </row>
    <row r="57341" spans="12:16" x14ac:dyDescent="0.55000000000000004">
      <c r="L57341" s="1"/>
      <c r="M57341" s="1"/>
      <c r="N57341" s="1"/>
      <c r="P57341" s="1"/>
    </row>
    <row r="57342" spans="12:16" x14ac:dyDescent="0.55000000000000004">
      <c r="L57342" s="1"/>
      <c r="M57342" s="1"/>
      <c r="N57342" s="1"/>
      <c r="P57342" s="1"/>
    </row>
    <row r="57343" spans="12:16" x14ac:dyDescent="0.55000000000000004">
      <c r="L57343" s="1"/>
      <c r="M57343" s="1"/>
      <c r="N57343" s="1"/>
      <c r="P57343" s="1"/>
    </row>
    <row r="57344" spans="12:16" x14ac:dyDescent="0.55000000000000004">
      <c r="L57344" s="1"/>
      <c r="M57344" s="1"/>
      <c r="N57344" s="1"/>
      <c r="P57344" s="1"/>
    </row>
    <row r="57345" spans="12:16" x14ac:dyDescent="0.55000000000000004">
      <c r="L57345" s="1"/>
      <c r="M57345" s="1"/>
      <c r="N57345" s="1"/>
      <c r="P57345" s="1"/>
    </row>
    <row r="57346" spans="12:16" x14ac:dyDescent="0.55000000000000004">
      <c r="L57346" s="1"/>
      <c r="M57346" s="1"/>
      <c r="N57346" s="1"/>
      <c r="P57346" s="1"/>
    </row>
    <row r="57347" spans="12:16" x14ac:dyDescent="0.55000000000000004">
      <c r="L57347" s="1"/>
      <c r="M57347" s="1"/>
      <c r="N57347" s="1"/>
      <c r="P57347" s="1"/>
    </row>
    <row r="57348" spans="12:16" x14ac:dyDescent="0.55000000000000004">
      <c r="L57348" s="1"/>
      <c r="M57348" s="1"/>
      <c r="N57348" s="1"/>
      <c r="P57348" s="1"/>
    </row>
    <row r="57349" spans="12:16" x14ac:dyDescent="0.55000000000000004">
      <c r="L57349" s="1"/>
      <c r="M57349" s="1"/>
      <c r="N57349" s="1"/>
      <c r="P57349" s="1"/>
    </row>
    <row r="57350" spans="12:16" x14ac:dyDescent="0.55000000000000004">
      <c r="L57350" s="1"/>
      <c r="M57350" s="1"/>
      <c r="N57350" s="1"/>
      <c r="P57350" s="1"/>
    </row>
    <row r="57351" spans="12:16" x14ac:dyDescent="0.55000000000000004">
      <c r="L57351" s="1"/>
      <c r="M57351" s="1"/>
      <c r="N57351" s="1"/>
      <c r="P57351" s="1"/>
    </row>
    <row r="57352" spans="12:16" x14ac:dyDescent="0.55000000000000004">
      <c r="L57352" s="1"/>
      <c r="M57352" s="1"/>
      <c r="N57352" s="1"/>
      <c r="P57352" s="1"/>
    </row>
    <row r="57353" spans="12:16" x14ac:dyDescent="0.55000000000000004">
      <c r="L57353" s="1"/>
      <c r="M57353" s="1"/>
      <c r="N57353" s="1"/>
      <c r="P57353" s="1"/>
    </row>
    <row r="57354" spans="12:16" x14ac:dyDescent="0.55000000000000004">
      <c r="L57354" s="1"/>
      <c r="M57354" s="1"/>
      <c r="N57354" s="1"/>
      <c r="P57354" s="1"/>
    </row>
    <row r="57355" spans="12:16" x14ac:dyDescent="0.55000000000000004">
      <c r="L57355" s="1"/>
      <c r="M57355" s="1"/>
      <c r="N57355" s="1"/>
      <c r="P57355" s="1"/>
    </row>
    <row r="57356" spans="12:16" x14ac:dyDescent="0.55000000000000004">
      <c r="L57356" s="1"/>
      <c r="M57356" s="1"/>
      <c r="N57356" s="1"/>
      <c r="P57356" s="1"/>
    </row>
    <row r="57357" spans="12:16" x14ac:dyDescent="0.55000000000000004">
      <c r="L57357" s="1"/>
      <c r="M57357" s="1"/>
      <c r="N57357" s="1"/>
      <c r="P57357" s="1"/>
    </row>
    <row r="57358" spans="12:16" x14ac:dyDescent="0.55000000000000004">
      <c r="L57358" s="1"/>
      <c r="M57358" s="1"/>
      <c r="N57358" s="1"/>
      <c r="P57358" s="1"/>
    </row>
    <row r="57359" spans="12:16" x14ac:dyDescent="0.55000000000000004">
      <c r="L57359" s="1"/>
      <c r="M57359" s="1"/>
      <c r="N57359" s="1"/>
      <c r="P57359" s="1"/>
    </row>
    <row r="57360" spans="12:16" x14ac:dyDescent="0.55000000000000004">
      <c r="L57360" s="1"/>
      <c r="M57360" s="1"/>
      <c r="N57360" s="1"/>
      <c r="P57360" s="1"/>
    </row>
    <row r="57361" spans="12:16" x14ac:dyDescent="0.55000000000000004">
      <c r="L57361" s="1"/>
      <c r="M57361" s="1"/>
      <c r="N57361" s="1"/>
      <c r="P57361" s="1"/>
    </row>
    <row r="57362" spans="12:16" x14ac:dyDescent="0.55000000000000004">
      <c r="L57362" s="1"/>
      <c r="M57362" s="1"/>
      <c r="N57362" s="1"/>
      <c r="P57362" s="1"/>
    </row>
    <row r="57363" spans="12:16" x14ac:dyDescent="0.55000000000000004">
      <c r="L57363" s="1"/>
      <c r="M57363" s="1"/>
      <c r="N57363" s="1"/>
      <c r="P57363" s="1"/>
    </row>
    <row r="57364" spans="12:16" x14ac:dyDescent="0.55000000000000004">
      <c r="L57364" s="1"/>
      <c r="M57364" s="1"/>
      <c r="N57364" s="1"/>
      <c r="P57364" s="1"/>
    </row>
    <row r="57365" spans="12:16" x14ac:dyDescent="0.55000000000000004">
      <c r="L57365" s="1"/>
      <c r="M57365" s="1"/>
      <c r="N57365" s="1"/>
      <c r="P57365" s="1"/>
    </row>
    <row r="57366" spans="12:16" x14ac:dyDescent="0.55000000000000004">
      <c r="L57366" s="1"/>
      <c r="M57366" s="1"/>
      <c r="N57366" s="1"/>
      <c r="P57366" s="1"/>
    </row>
    <row r="57367" spans="12:16" x14ac:dyDescent="0.55000000000000004">
      <c r="L57367" s="1"/>
      <c r="M57367" s="1"/>
      <c r="N57367" s="1"/>
      <c r="P57367" s="1"/>
    </row>
    <row r="57368" spans="12:16" x14ac:dyDescent="0.55000000000000004">
      <c r="L57368" s="1"/>
      <c r="M57368" s="1"/>
      <c r="N57368" s="1"/>
      <c r="P57368" s="1"/>
    </row>
    <row r="57369" spans="12:16" x14ac:dyDescent="0.55000000000000004">
      <c r="L57369" s="1"/>
      <c r="M57369" s="1"/>
      <c r="N57369" s="1"/>
      <c r="P57369" s="1"/>
    </row>
    <row r="57370" spans="12:16" x14ac:dyDescent="0.55000000000000004">
      <c r="L57370" s="1"/>
      <c r="M57370" s="1"/>
      <c r="N57370" s="1"/>
      <c r="P57370" s="1"/>
    </row>
    <row r="57371" spans="12:16" x14ac:dyDescent="0.55000000000000004">
      <c r="L57371" s="1"/>
      <c r="M57371" s="1"/>
      <c r="N57371" s="1"/>
      <c r="P57371" s="1"/>
    </row>
    <row r="57372" spans="12:16" x14ac:dyDescent="0.55000000000000004">
      <c r="L57372" s="1"/>
      <c r="M57372" s="1"/>
      <c r="N57372" s="1"/>
      <c r="P57372" s="1"/>
    </row>
    <row r="57373" spans="12:16" x14ac:dyDescent="0.55000000000000004">
      <c r="L57373" s="1"/>
      <c r="M57373" s="1"/>
      <c r="N57373" s="1"/>
      <c r="P57373" s="1"/>
    </row>
    <row r="57374" spans="12:16" x14ac:dyDescent="0.55000000000000004">
      <c r="L57374" s="1"/>
      <c r="M57374" s="1"/>
      <c r="N57374" s="1"/>
      <c r="P57374" s="1"/>
    </row>
    <row r="57375" spans="12:16" x14ac:dyDescent="0.55000000000000004">
      <c r="L57375" s="1"/>
      <c r="M57375" s="1"/>
      <c r="N57375" s="1"/>
      <c r="P57375" s="1"/>
    </row>
    <row r="57376" spans="12:16" x14ac:dyDescent="0.55000000000000004">
      <c r="L57376" s="1"/>
      <c r="M57376" s="1"/>
      <c r="N57376" s="1"/>
      <c r="P57376" s="1"/>
    </row>
    <row r="57377" spans="12:16" x14ac:dyDescent="0.55000000000000004">
      <c r="L57377" s="1"/>
      <c r="M57377" s="1"/>
      <c r="N57377" s="1"/>
      <c r="P57377" s="1"/>
    </row>
    <row r="57378" spans="12:16" x14ac:dyDescent="0.55000000000000004">
      <c r="L57378" s="1"/>
      <c r="M57378" s="1"/>
      <c r="N57378" s="1"/>
      <c r="P57378" s="1"/>
    </row>
    <row r="57379" spans="12:16" x14ac:dyDescent="0.55000000000000004">
      <c r="L57379" s="1"/>
      <c r="M57379" s="1"/>
      <c r="N57379" s="1"/>
      <c r="P57379" s="1"/>
    </row>
    <row r="57380" spans="12:16" x14ac:dyDescent="0.55000000000000004">
      <c r="L57380" s="1"/>
      <c r="M57380" s="1"/>
      <c r="N57380" s="1"/>
      <c r="P57380" s="1"/>
    </row>
    <row r="57381" spans="12:16" x14ac:dyDescent="0.55000000000000004">
      <c r="L57381" s="1"/>
      <c r="M57381" s="1"/>
      <c r="N57381" s="1"/>
      <c r="P57381" s="1"/>
    </row>
    <row r="57382" spans="12:16" x14ac:dyDescent="0.55000000000000004">
      <c r="L57382" s="1"/>
      <c r="M57382" s="1"/>
      <c r="N57382" s="1"/>
      <c r="P57382" s="1"/>
    </row>
    <row r="57383" spans="12:16" x14ac:dyDescent="0.55000000000000004">
      <c r="L57383" s="1"/>
      <c r="M57383" s="1"/>
      <c r="N57383" s="1"/>
      <c r="P57383" s="1"/>
    </row>
    <row r="57384" spans="12:16" x14ac:dyDescent="0.55000000000000004">
      <c r="L57384" s="1"/>
      <c r="M57384" s="1"/>
      <c r="N57384" s="1"/>
      <c r="P57384" s="1"/>
    </row>
    <row r="57385" spans="12:16" x14ac:dyDescent="0.55000000000000004">
      <c r="L57385" s="1"/>
      <c r="M57385" s="1"/>
      <c r="N57385" s="1"/>
      <c r="P57385" s="1"/>
    </row>
    <row r="57386" spans="12:16" x14ac:dyDescent="0.55000000000000004">
      <c r="L57386" s="1"/>
      <c r="M57386" s="1"/>
      <c r="N57386" s="1"/>
      <c r="P57386" s="1"/>
    </row>
    <row r="57387" spans="12:16" x14ac:dyDescent="0.55000000000000004">
      <c r="L57387" s="1"/>
      <c r="M57387" s="1"/>
      <c r="N57387" s="1"/>
      <c r="P57387" s="1"/>
    </row>
    <row r="57388" spans="12:16" x14ac:dyDescent="0.55000000000000004">
      <c r="L57388" s="1"/>
      <c r="M57388" s="1"/>
      <c r="N57388" s="1"/>
      <c r="P57388" s="1"/>
    </row>
    <row r="57389" spans="12:16" x14ac:dyDescent="0.55000000000000004">
      <c r="L57389" s="1"/>
      <c r="M57389" s="1"/>
      <c r="N57389" s="1"/>
      <c r="P57389" s="1"/>
    </row>
    <row r="57390" spans="12:16" x14ac:dyDescent="0.55000000000000004">
      <c r="L57390" s="1"/>
      <c r="M57390" s="1"/>
      <c r="N57390" s="1"/>
      <c r="P57390" s="1"/>
    </row>
    <row r="57391" spans="12:16" x14ac:dyDescent="0.55000000000000004">
      <c r="L57391" s="1"/>
      <c r="M57391" s="1"/>
      <c r="N57391" s="1"/>
      <c r="P57391" s="1"/>
    </row>
    <row r="57392" spans="12:16" x14ac:dyDescent="0.55000000000000004">
      <c r="L57392" s="1"/>
      <c r="M57392" s="1"/>
      <c r="N57392" s="1"/>
      <c r="P57392" s="1"/>
    </row>
    <row r="57393" spans="12:16" x14ac:dyDescent="0.55000000000000004">
      <c r="L57393" s="1"/>
      <c r="M57393" s="1"/>
      <c r="N57393" s="1"/>
      <c r="P57393" s="1"/>
    </row>
    <row r="57394" spans="12:16" x14ac:dyDescent="0.55000000000000004">
      <c r="L57394" s="1"/>
      <c r="M57394" s="1"/>
      <c r="N57394" s="1"/>
      <c r="P57394" s="1"/>
    </row>
    <row r="57395" spans="12:16" x14ac:dyDescent="0.55000000000000004">
      <c r="L57395" s="1"/>
      <c r="M57395" s="1"/>
      <c r="N57395" s="1"/>
      <c r="P57395" s="1"/>
    </row>
    <row r="57396" spans="12:16" x14ac:dyDescent="0.55000000000000004">
      <c r="L57396" s="1"/>
      <c r="M57396" s="1"/>
      <c r="N57396" s="1"/>
      <c r="P57396" s="1"/>
    </row>
    <row r="57397" spans="12:16" x14ac:dyDescent="0.55000000000000004">
      <c r="L57397" s="1"/>
      <c r="M57397" s="1"/>
      <c r="N57397" s="1"/>
      <c r="P57397" s="1"/>
    </row>
    <row r="57398" spans="12:16" x14ac:dyDescent="0.55000000000000004">
      <c r="L57398" s="1"/>
      <c r="M57398" s="1"/>
      <c r="N57398" s="1"/>
      <c r="P57398" s="1"/>
    </row>
    <row r="57399" spans="12:16" x14ac:dyDescent="0.55000000000000004">
      <c r="L57399" s="1"/>
      <c r="M57399" s="1"/>
      <c r="N57399" s="1"/>
      <c r="P57399" s="1"/>
    </row>
    <row r="57400" spans="12:16" x14ac:dyDescent="0.55000000000000004">
      <c r="L57400" s="1"/>
      <c r="M57400" s="1"/>
      <c r="N57400" s="1"/>
      <c r="P57400" s="1"/>
    </row>
    <row r="57401" spans="12:16" x14ac:dyDescent="0.55000000000000004">
      <c r="L57401" s="1"/>
      <c r="M57401" s="1"/>
      <c r="N57401" s="1"/>
      <c r="P57401" s="1"/>
    </row>
    <row r="57402" spans="12:16" x14ac:dyDescent="0.55000000000000004">
      <c r="L57402" s="1"/>
      <c r="M57402" s="1"/>
      <c r="N57402" s="1"/>
      <c r="P57402" s="1"/>
    </row>
    <row r="57403" spans="12:16" x14ac:dyDescent="0.55000000000000004">
      <c r="L57403" s="1"/>
      <c r="M57403" s="1"/>
      <c r="N57403" s="1"/>
      <c r="P57403" s="1"/>
    </row>
    <row r="57404" spans="12:16" x14ac:dyDescent="0.55000000000000004">
      <c r="L57404" s="1"/>
      <c r="M57404" s="1"/>
      <c r="N57404" s="1"/>
      <c r="P57404" s="1"/>
    </row>
    <row r="57405" spans="12:16" x14ac:dyDescent="0.55000000000000004">
      <c r="L57405" s="1"/>
      <c r="M57405" s="1"/>
      <c r="N57405" s="1"/>
      <c r="P57405" s="1"/>
    </row>
    <row r="57406" spans="12:16" x14ac:dyDescent="0.55000000000000004">
      <c r="L57406" s="1"/>
      <c r="M57406" s="1"/>
      <c r="N57406" s="1"/>
      <c r="P57406" s="1"/>
    </row>
    <row r="57407" spans="12:16" x14ac:dyDescent="0.55000000000000004">
      <c r="L57407" s="1"/>
      <c r="M57407" s="1"/>
      <c r="N57407" s="1"/>
      <c r="P57407" s="1"/>
    </row>
    <row r="57408" spans="12:16" x14ac:dyDescent="0.55000000000000004">
      <c r="L57408" s="1"/>
      <c r="M57408" s="1"/>
      <c r="N57408" s="1"/>
      <c r="P57408" s="1"/>
    </row>
    <row r="57409" spans="12:16" x14ac:dyDescent="0.55000000000000004">
      <c r="L57409" s="1"/>
      <c r="M57409" s="1"/>
      <c r="N57409" s="1"/>
      <c r="P57409" s="1"/>
    </row>
    <row r="57410" spans="12:16" x14ac:dyDescent="0.55000000000000004">
      <c r="L57410" s="1"/>
      <c r="M57410" s="1"/>
      <c r="N57410" s="1"/>
      <c r="P57410" s="1"/>
    </row>
    <row r="57411" spans="12:16" x14ac:dyDescent="0.55000000000000004">
      <c r="L57411" s="1"/>
      <c r="M57411" s="1"/>
      <c r="N57411" s="1"/>
      <c r="P57411" s="1"/>
    </row>
    <row r="57412" spans="12:16" x14ac:dyDescent="0.55000000000000004">
      <c r="L57412" s="1"/>
      <c r="M57412" s="1"/>
      <c r="N57412" s="1"/>
      <c r="P57412" s="1"/>
    </row>
    <row r="57413" spans="12:16" x14ac:dyDescent="0.55000000000000004">
      <c r="L57413" s="1"/>
      <c r="M57413" s="1"/>
      <c r="N57413" s="1"/>
      <c r="P57413" s="1"/>
    </row>
    <row r="57414" spans="12:16" x14ac:dyDescent="0.55000000000000004">
      <c r="L57414" s="1"/>
      <c r="M57414" s="1"/>
      <c r="N57414" s="1"/>
      <c r="P57414" s="1"/>
    </row>
    <row r="57415" spans="12:16" x14ac:dyDescent="0.55000000000000004">
      <c r="L57415" s="1"/>
      <c r="M57415" s="1"/>
      <c r="N57415" s="1"/>
      <c r="P57415" s="1"/>
    </row>
    <row r="57416" spans="12:16" x14ac:dyDescent="0.55000000000000004">
      <c r="L57416" s="1"/>
      <c r="M57416" s="1"/>
      <c r="N57416" s="1"/>
      <c r="P57416" s="1"/>
    </row>
    <row r="57417" spans="12:16" x14ac:dyDescent="0.55000000000000004">
      <c r="L57417" s="1"/>
      <c r="M57417" s="1"/>
      <c r="N57417" s="1"/>
      <c r="P57417" s="1"/>
    </row>
    <row r="57418" spans="12:16" x14ac:dyDescent="0.55000000000000004">
      <c r="L57418" s="1"/>
      <c r="M57418" s="1"/>
      <c r="N57418" s="1"/>
      <c r="P57418" s="1"/>
    </row>
    <row r="57419" spans="12:16" x14ac:dyDescent="0.55000000000000004">
      <c r="L57419" s="1"/>
      <c r="M57419" s="1"/>
      <c r="N57419" s="1"/>
      <c r="P57419" s="1"/>
    </row>
    <row r="57420" spans="12:16" x14ac:dyDescent="0.55000000000000004">
      <c r="L57420" s="1"/>
      <c r="M57420" s="1"/>
      <c r="N57420" s="1"/>
      <c r="P57420" s="1"/>
    </row>
    <row r="57421" spans="12:16" x14ac:dyDescent="0.55000000000000004">
      <c r="L57421" s="1"/>
      <c r="M57421" s="1"/>
      <c r="N57421" s="1"/>
      <c r="P57421" s="1"/>
    </row>
    <row r="57422" spans="12:16" x14ac:dyDescent="0.55000000000000004">
      <c r="L57422" s="1"/>
      <c r="M57422" s="1"/>
      <c r="N57422" s="1"/>
      <c r="P57422" s="1"/>
    </row>
    <row r="57423" spans="12:16" x14ac:dyDescent="0.55000000000000004">
      <c r="L57423" s="1"/>
      <c r="M57423" s="1"/>
      <c r="N57423" s="1"/>
      <c r="P57423" s="1"/>
    </row>
    <row r="57424" spans="12:16" x14ac:dyDescent="0.55000000000000004">
      <c r="L57424" s="1"/>
      <c r="M57424" s="1"/>
      <c r="N57424" s="1"/>
      <c r="P57424" s="1"/>
    </row>
    <row r="57425" spans="12:16" x14ac:dyDescent="0.55000000000000004">
      <c r="L57425" s="1"/>
      <c r="M57425" s="1"/>
      <c r="N57425" s="1"/>
      <c r="P57425" s="1"/>
    </row>
    <row r="57426" spans="12:16" x14ac:dyDescent="0.55000000000000004">
      <c r="L57426" s="1"/>
      <c r="M57426" s="1"/>
      <c r="N57426" s="1"/>
      <c r="P57426" s="1"/>
    </row>
    <row r="57427" spans="12:16" x14ac:dyDescent="0.55000000000000004">
      <c r="L57427" s="1"/>
      <c r="M57427" s="1"/>
      <c r="N57427" s="1"/>
      <c r="P57427" s="1"/>
    </row>
    <row r="57428" spans="12:16" x14ac:dyDescent="0.55000000000000004">
      <c r="L57428" s="1"/>
      <c r="M57428" s="1"/>
      <c r="N57428" s="1"/>
      <c r="P57428" s="1"/>
    </row>
    <row r="57429" spans="12:16" x14ac:dyDescent="0.55000000000000004">
      <c r="L57429" s="1"/>
      <c r="M57429" s="1"/>
      <c r="N57429" s="1"/>
      <c r="P57429" s="1"/>
    </row>
    <row r="57430" spans="12:16" x14ac:dyDescent="0.55000000000000004">
      <c r="L57430" s="1"/>
      <c r="M57430" s="1"/>
      <c r="N57430" s="1"/>
      <c r="P57430" s="1"/>
    </row>
    <row r="57431" spans="12:16" x14ac:dyDescent="0.55000000000000004">
      <c r="L57431" s="1"/>
      <c r="M57431" s="1"/>
      <c r="N57431" s="1"/>
      <c r="P57431" s="1"/>
    </row>
    <row r="57432" spans="12:16" x14ac:dyDescent="0.55000000000000004">
      <c r="L57432" s="1"/>
      <c r="M57432" s="1"/>
      <c r="N57432" s="1"/>
      <c r="P57432" s="1"/>
    </row>
    <row r="57433" spans="12:16" x14ac:dyDescent="0.55000000000000004">
      <c r="L57433" s="1"/>
      <c r="M57433" s="1"/>
      <c r="N57433" s="1"/>
      <c r="P57433" s="1"/>
    </row>
    <row r="57434" spans="12:16" x14ac:dyDescent="0.55000000000000004">
      <c r="L57434" s="1"/>
      <c r="M57434" s="1"/>
      <c r="N57434" s="1"/>
      <c r="P57434" s="1"/>
    </row>
    <row r="57435" spans="12:16" x14ac:dyDescent="0.55000000000000004">
      <c r="L57435" s="1"/>
      <c r="M57435" s="1"/>
      <c r="N57435" s="1"/>
      <c r="P57435" s="1"/>
    </row>
    <row r="57436" spans="12:16" x14ac:dyDescent="0.55000000000000004">
      <c r="L57436" s="1"/>
      <c r="M57436" s="1"/>
      <c r="N57436" s="1"/>
      <c r="P57436" s="1"/>
    </row>
    <row r="57437" spans="12:16" x14ac:dyDescent="0.55000000000000004">
      <c r="L57437" s="1"/>
      <c r="M57437" s="1"/>
      <c r="N57437" s="1"/>
      <c r="P57437" s="1"/>
    </row>
    <row r="57438" spans="12:16" x14ac:dyDescent="0.55000000000000004">
      <c r="L57438" s="1"/>
      <c r="M57438" s="1"/>
      <c r="N57438" s="1"/>
      <c r="P57438" s="1"/>
    </row>
    <row r="57439" spans="12:16" x14ac:dyDescent="0.55000000000000004">
      <c r="L57439" s="1"/>
      <c r="M57439" s="1"/>
      <c r="N57439" s="1"/>
      <c r="P57439" s="1"/>
    </row>
    <row r="57440" spans="12:16" x14ac:dyDescent="0.55000000000000004">
      <c r="L57440" s="1"/>
      <c r="M57440" s="1"/>
      <c r="N57440" s="1"/>
      <c r="P57440" s="1"/>
    </row>
    <row r="57441" spans="12:16" x14ac:dyDescent="0.55000000000000004">
      <c r="L57441" s="1"/>
      <c r="M57441" s="1"/>
      <c r="N57441" s="1"/>
      <c r="P57441" s="1"/>
    </row>
    <row r="57442" spans="12:16" x14ac:dyDescent="0.55000000000000004">
      <c r="L57442" s="1"/>
      <c r="M57442" s="1"/>
      <c r="N57442" s="1"/>
      <c r="P57442" s="1"/>
    </row>
    <row r="57443" spans="12:16" x14ac:dyDescent="0.55000000000000004">
      <c r="L57443" s="1"/>
      <c r="M57443" s="1"/>
      <c r="N57443" s="1"/>
      <c r="P57443" s="1"/>
    </row>
    <row r="57444" spans="12:16" x14ac:dyDescent="0.55000000000000004">
      <c r="L57444" s="1"/>
      <c r="M57444" s="1"/>
      <c r="N57444" s="1"/>
      <c r="P57444" s="1"/>
    </row>
    <row r="57445" spans="12:16" x14ac:dyDescent="0.55000000000000004">
      <c r="L57445" s="1"/>
      <c r="M57445" s="1"/>
      <c r="N57445" s="1"/>
      <c r="P57445" s="1"/>
    </row>
    <row r="57446" spans="12:16" x14ac:dyDescent="0.55000000000000004">
      <c r="L57446" s="1"/>
      <c r="M57446" s="1"/>
      <c r="N57446" s="1"/>
      <c r="P57446" s="1"/>
    </row>
    <row r="57447" spans="12:16" x14ac:dyDescent="0.55000000000000004">
      <c r="L57447" s="1"/>
      <c r="M57447" s="1"/>
      <c r="N57447" s="1"/>
      <c r="P57447" s="1"/>
    </row>
    <row r="57448" spans="12:16" x14ac:dyDescent="0.55000000000000004">
      <c r="L57448" s="1"/>
      <c r="M57448" s="1"/>
      <c r="N57448" s="1"/>
      <c r="P57448" s="1"/>
    </row>
    <row r="57449" spans="12:16" x14ac:dyDescent="0.55000000000000004">
      <c r="L57449" s="1"/>
      <c r="M57449" s="1"/>
      <c r="N57449" s="1"/>
      <c r="P57449" s="1"/>
    </row>
    <row r="57450" spans="12:16" x14ac:dyDescent="0.55000000000000004">
      <c r="L57450" s="1"/>
      <c r="M57450" s="1"/>
      <c r="N57450" s="1"/>
      <c r="P57450" s="1"/>
    </row>
    <row r="57451" spans="12:16" x14ac:dyDescent="0.55000000000000004">
      <c r="L57451" s="1"/>
      <c r="M57451" s="1"/>
      <c r="N57451" s="1"/>
      <c r="P57451" s="1"/>
    </row>
    <row r="57452" spans="12:16" x14ac:dyDescent="0.55000000000000004">
      <c r="L57452" s="1"/>
      <c r="M57452" s="1"/>
      <c r="N57452" s="1"/>
      <c r="P57452" s="1"/>
    </row>
    <row r="57453" spans="12:16" x14ac:dyDescent="0.55000000000000004">
      <c r="L57453" s="1"/>
      <c r="M57453" s="1"/>
      <c r="N57453" s="1"/>
      <c r="P57453" s="1"/>
    </row>
    <row r="57454" spans="12:16" x14ac:dyDescent="0.55000000000000004">
      <c r="L57454" s="1"/>
      <c r="M57454" s="1"/>
      <c r="N57454" s="1"/>
      <c r="P57454" s="1"/>
    </row>
    <row r="57455" spans="12:16" x14ac:dyDescent="0.55000000000000004">
      <c r="L57455" s="1"/>
      <c r="M57455" s="1"/>
      <c r="N57455" s="1"/>
      <c r="P57455" s="1"/>
    </row>
    <row r="57456" spans="12:16" x14ac:dyDescent="0.55000000000000004">
      <c r="L57456" s="1"/>
      <c r="M57456" s="1"/>
      <c r="N57456" s="1"/>
      <c r="P57456" s="1"/>
    </row>
    <row r="57457" spans="12:16" x14ac:dyDescent="0.55000000000000004">
      <c r="L57457" s="1"/>
      <c r="M57457" s="1"/>
      <c r="N57457" s="1"/>
      <c r="P57457" s="1"/>
    </row>
    <row r="57458" spans="12:16" x14ac:dyDescent="0.55000000000000004">
      <c r="L57458" s="1"/>
      <c r="M57458" s="1"/>
      <c r="N57458" s="1"/>
      <c r="P57458" s="1"/>
    </row>
    <row r="57459" spans="12:16" x14ac:dyDescent="0.55000000000000004">
      <c r="L57459" s="1"/>
      <c r="M57459" s="1"/>
      <c r="N57459" s="1"/>
      <c r="P57459" s="1"/>
    </row>
    <row r="57460" spans="12:16" x14ac:dyDescent="0.55000000000000004">
      <c r="L57460" s="1"/>
      <c r="M57460" s="1"/>
      <c r="N57460" s="1"/>
      <c r="P57460" s="1"/>
    </row>
    <row r="57461" spans="12:16" x14ac:dyDescent="0.55000000000000004">
      <c r="L57461" s="1"/>
      <c r="M57461" s="1"/>
      <c r="N57461" s="1"/>
      <c r="P57461" s="1"/>
    </row>
    <row r="57462" spans="12:16" x14ac:dyDescent="0.55000000000000004">
      <c r="L57462" s="1"/>
      <c r="M57462" s="1"/>
      <c r="N57462" s="1"/>
      <c r="P57462" s="1"/>
    </row>
    <row r="57463" spans="12:16" x14ac:dyDescent="0.55000000000000004">
      <c r="L57463" s="1"/>
      <c r="M57463" s="1"/>
      <c r="N57463" s="1"/>
      <c r="P57463" s="1"/>
    </row>
    <row r="57464" spans="12:16" x14ac:dyDescent="0.55000000000000004">
      <c r="L57464" s="1"/>
      <c r="M57464" s="1"/>
      <c r="N57464" s="1"/>
      <c r="P57464" s="1"/>
    </row>
    <row r="57465" spans="12:16" x14ac:dyDescent="0.55000000000000004">
      <c r="L57465" s="1"/>
      <c r="M57465" s="1"/>
      <c r="N57465" s="1"/>
      <c r="P57465" s="1"/>
    </row>
    <row r="57466" spans="12:16" x14ac:dyDescent="0.55000000000000004">
      <c r="L57466" s="1"/>
      <c r="M57466" s="1"/>
      <c r="N57466" s="1"/>
      <c r="P57466" s="1"/>
    </row>
    <row r="57467" spans="12:16" x14ac:dyDescent="0.55000000000000004">
      <c r="L57467" s="1"/>
      <c r="M57467" s="1"/>
      <c r="N57467" s="1"/>
      <c r="P57467" s="1"/>
    </row>
    <row r="57468" spans="12:16" x14ac:dyDescent="0.55000000000000004">
      <c r="L57468" s="1"/>
      <c r="M57468" s="1"/>
      <c r="N57468" s="1"/>
      <c r="P57468" s="1"/>
    </row>
    <row r="57469" spans="12:16" x14ac:dyDescent="0.55000000000000004">
      <c r="L57469" s="1"/>
      <c r="M57469" s="1"/>
      <c r="N57469" s="1"/>
      <c r="P57469" s="1"/>
    </row>
    <row r="57470" spans="12:16" x14ac:dyDescent="0.55000000000000004">
      <c r="L57470" s="1"/>
      <c r="M57470" s="1"/>
      <c r="N57470" s="1"/>
      <c r="P57470" s="1"/>
    </row>
    <row r="57471" spans="12:16" x14ac:dyDescent="0.55000000000000004">
      <c r="L57471" s="1"/>
      <c r="M57471" s="1"/>
      <c r="N57471" s="1"/>
      <c r="P57471" s="1"/>
    </row>
    <row r="57472" spans="12:16" x14ac:dyDescent="0.55000000000000004">
      <c r="L57472" s="1"/>
      <c r="M57472" s="1"/>
      <c r="N57472" s="1"/>
      <c r="P57472" s="1"/>
    </row>
    <row r="57473" spans="12:16" x14ac:dyDescent="0.55000000000000004">
      <c r="L57473" s="1"/>
      <c r="M57473" s="1"/>
      <c r="N57473" s="1"/>
      <c r="P57473" s="1"/>
    </row>
    <row r="57474" spans="12:16" x14ac:dyDescent="0.55000000000000004">
      <c r="L57474" s="1"/>
      <c r="M57474" s="1"/>
      <c r="N57474" s="1"/>
      <c r="P57474" s="1"/>
    </row>
    <row r="57475" spans="12:16" x14ac:dyDescent="0.55000000000000004">
      <c r="L57475" s="1"/>
      <c r="M57475" s="1"/>
      <c r="N57475" s="1"/>
      <c r="P57475" s="1"/>
    </row>
    <row r="57476" spans="12:16" x14ac:dyDescent="0.55000000000000004">
      <c r="L57476" s="1"/>
      <c r="M57476" s="1"/>
      <c r="N57476" s="1"/>
      <c r="P57476" s="1"/>
    </row>
    <row r="57477" spans="12:16" x14ac:dyDescent="0.55000000000000004">
      <c r="L57477" s="1"/>
      <c r="M57477" s="1"/>
      <c r="N57477" s="1"/>
      <c r="P57477" s="1"/>
    </row>
    <row r="57478" spans="12:16" x14ac:dyDescent="0.55000000000000004">
      <c r="L57478" s="1"/>
      <c r="M57478" s="1"/>
      <c r="N57478" s="1"/>
      <c r="P57478" s="1"/>
    </row>
    <row r="57479" spans="12:16" x14ac:dyDescent="0.55000000000000004">
      <c r="L57479" s="1"/>
      <c r="M57479" s="1"/>
      <c r="N57479" s="1"/>
      <c r="P57479" s="1"/>
    </row>
    <row r="57480" spans="12:16" x14ac:dyDescent="0.55000000000000004">
      <c r="L57480" s="1"/>
      <c r="M57480" s="1"/>
      <c r="N57480" s="1"/>
      <c r="P57480" s="1"/>
    </row>
    <row r="57481" spans="12:16" x14ac:dyDescent="0.55000000000000004">
      <c r="L57481" s="1"/>
      <c r="M57481" s="1"/>
      <c r="N57481" s="1"/>
      <c r="P57481" s="1"/>
    </row>
    <row r="57482" spans="12:16" x14ac:dyDescent="0.55000000000000004">
      <c r="L57482" s="1"/>
      <c r="M57482" s="1"/>
      <c r="N57482" s="1"/>
      <c r="P57482" s="1"/>
    </row>
    <row r="57483" spans="12:16" x14ac:dyDescent="0.55000000000000004">
      <c r="L57483" s="1"/>
      <c r="M57483" s="1"/>
      <c r="N57483" s="1"/>
      <c r="P57483" s="1"/>
    </row>
    <row r="57484" spans="12:16" x14ac:dyDescent="0.55000000000000004">
      <c r="L57484" s="1"/>
      <c r="M57484" s="1"/>
      <c r="N57484" s="1"/>
      <c r="P57484" s="1"/>
    </row>
    <row r="57485" spans="12:16" x14ac:dyDescent="0.55000000000000004">
      <c r="L57485" s="1"/>
      <c r="M57485" s="1"/>
      <c r="N57485" s="1"/>
      <c r="P57485" s="1"/>
    </row>
    <row r="57486" spans="12:16" x14ac:dyDescent="0.55000000000000004">
      <c r="L57486" s="1"/>
      <c r="M57486" s="1"/>
      <c r="N57486" s="1"/>
      <c r="P57486" s="1"/>
    </row>
    <row r="57487" spans="12:16" x14ac:dyDescent="0.55000000000000004">
      <c r="L57487" s="1"/>
      <c r="M57487" s="1"/>
      <c r="N57487" s="1"/>
      <c r="P57487" s="1"/>
    </row>
    <row r="57488" spans="12:16" x14ac:dyDescent="0.55000000000000004">
      <c r="L57488" s="1"/>
      <c r="M57488" s="1"/>
      <c r="N57488" s="1"/>
      <c r="P57488" s="1"/>
    </row>
    <row r="57489" spans="12:16" x14ac:dyDescent="0.55000000000000004">
      <c r="L57489" s="1"/>
      <c r="M57489" s="1"/>
      <c r="N57489" s="1"/>
      <c r="P57489" s="1"/>
    </row>
    <row r="57490" spans="12:16" x14ac:dyDescent="0.55000000000000004">
      <c r="L57490" s="1"/>
      <c r="M57490" s="1"/>
      <c r="N57490" s="1"/>
      <c r="P57490" s="1"/>
    </row>
    <row r="57491" spans="12:16" x14ac:dyDescent="0.55000000000000004">
      <c r="L57491" s="1"/>
      <c r="M57491" s="1"/>
      <c r="N57491" s="1"/>
      <c r="P57491" s="1"/>
    </row>
    <row r="57492" spans="12:16" x14ac:dyDescent="0.55000000000000004">
      <c r="L57492" s="1"/>
      <c r="M57492" s="1"/>
      <c r="N57492" s="1"/>
      <c r="P57492" s="1"/>
    </row>
    <row r="57493" spans="12:16" x14ac:dyDescent="0.55000000000000004">
      <c r="L57493" s="1"/>
      <c r="M57493" s="1"/>
      <c r="N57493" s="1"/>
      <c r="P57493" s="1"/>
    </row>
    <row r="57494" spans="12:16" x14ac:dyDescent="0.55000000000000004">
      <c r="L57494" s="1"/>
      <c r="M57494" s="1"/>
      <c r="N57494" s="1"/>
      <c r="P57494" s="1"/>
    </row>
    <row r="57495" spans="12:16" x14ac:dyDescent="0.55000000000000004">
      <c r="L57495" s="1"/>
      <c r="M57495" s="1"/>
      <c r="N57495" s="1"/>
      <c r="P57495" s="1"/>
    </row>
    <row r="57496" spans="12:16" x14ac:dyDescent="0.55000000000000004">
      <c r="L57496" s="1"/>
      <c r="M57496" s="1"/>
      <c r="N57496" s="1"/>
      <c r="P57496" s="1"/>
    </row>
    <row r="57497" spans="12:16" x14ac:dyDescent="0.55000000000000004">
      <c r="L57497" s="1"/>
      <c r="M57497" s="1"/>
      <c r="N57497" s="1"/>
      <c r="P57497" s="1"/>
    </row>
    <row r="57498" spans="12:16" x14ac:dyDescent="0.55000000000000004">
      <c r="L57498" s="1"/>
      <c r="M57498" s="1"/>
      <c r="N57498" s="1"/>
      <c r="P57498" s="1"/>
    </row>
    <row r="57499" spans="12:16" x14ac:dyDescent="0.55000000000000004">
      <c r="L57499" s="1"/>
      <c r="M57499" s="1"/>
      <c r="N57499" s="1"/>
      <c r="P57499" s="1"/>
    </row>
    <row r="57500" spans="12:16" x14ac:dyDescent="0.55000000000000004">
      <c r="L57500" s="1"/>
      <c r="M57500" s="1"/>
      <c r="N57500" s="1"/>
      <c r="P57500" s="1"/>
    </row>
    <row r="57501" spans="12:16" x14ac:dyDescent="0.55000000000000004">
      <c r="L57501" s="1"/>
      <c r="M57501" s="1"/>
      <c r="N57501" s="1"/>
      <c r="P57501" s="1"/>
    </row>
    <row r="57502" spans="12:16" x14ac:dyDescent="0.55000000000000004">
      <c r="L57502" s="1"/>
      <c r="M57502" s="1"/>
      <c r="N57502" s="1"/>
      <c r="P57502" s="1"/>
    </row>
    <row r="57503" spans="12:16" x14ac:dyDescent="0.55000000000000004">
      <c r="L57503" s="1"/>
      <c r="M57503" s="1"/>
      <c r="N57503" s="1"/>
      <c r="P57503" s="1"/>
    </row>
    <row r="57504" spans="12:16" x14ac:dyDescent="0.55000000000000004">
      <c r="L57504" s="1"/>
      <c r="M57504" s="1"/>
      <c r="N57504" s="1"/>
      <c r="P57504" s="1"/>
    </row>
    <row r="57505" spans="12:16" x14ac:dyDescent="0.55000000000000004">
      <c r="L57505" s="1"/>
      <c r="M57505" s="1"/>
      <c r="N57505" s="1"/>
      <c r="P57505" s="1"/>
    </row>
    <row r="57506" spans="12:16" x14ac:dyDescent="0.55000000000000004">
      <c r="L57506" s="1"/>
      <c r="M57506" s="1"/>
      <c r="N57506" s="1"/>
      <c r="P57506" s="1"/>
    </row>
    <row r="57507" spans="12:16" x14ac:dyDescent="0.55000000000000004">
      <c r="L57507" s="1"/>
      <c r="M57507" s="1"/>
      <c r="N57507" s="1"/>
      <c r="P57507" s="1"/>
    </row>
    <row r="57508" spans="12:16" x14ac:dyDescent="0.55000000000000004">
      <c r="L57508" s="1"/>
      <c r="M57508" s="1"/>
      <c r="N57508" s="1"/>
      <c r="P57508" s="1"/>
    </row>
    <row r="57509" spans="12:16" x14ac:dyDescent="0.55000000000000004">
      <c r="L57509" s="1"/>
      <c r="M57509" s="1"/>
      <c r="N57509" s="1"/>
      <c r="P57509" s="1"/>
    </row>
    <row r="57510" spans="12:16" x14ac:dyDescent="0.55000000000000004">
      <c r="L57510" s="1"/>
      <c r="M57510" s="1"/>
      <c r="N57510" s="1"/>
      <c r="P57510" s="1"/>
    </row>
    <row r="57511" spans="12:16" x14ac:dyDescent="0.55000000000000004">
      <c r="L57511" s="1"/>
      <c r="M57511" s="1"/>
      <c r="N57511" s="1"/>
      <c r="P57511" s="1"/>
    </row>
    <row r="57512" spans="12:16" x14ac:dyDescent="0.55000000000000004">
      <c r="L57512" s="1"/>
      <c r="M57512" s="1"/>
      <c r="N57512" s="1"/>
      <c r="P57512" s="1"/>
    </row>
    <row r="57513" spans="12:16" x14ac:dyDescent="0.55000000000000004">
      <c r="L57513" s="1"/>
      <c r="M57513" s="1"/>
      <c r="N57513" s="1"/>
      <c r="P57513" s="1"/>
    </row>
    <row r="57514" spans="12:16" x14ac:dyDescent="0.55000000000000004">
      <c r="L57514" s="1"/>
      <c r="M57514" s="1"/>
      <c r="N57514" s="1"/>
      <c r="P57514" s="1"/>
    </row>
    <row r="57515" spans="12:16" x14ac:dyDescent="0.55000000000000004">
      <c r="L57515" s="1"/>
      <c r="M57515" s="1"/>
      <c r="N57515" s="1"/>
      <c r="P57515" s="1"/>
    </row>
    <row r="57516" spans="12:16" x14ac:dyDescent="0.55000000000000004">
      <c r="L57516" s="1"/>
      <c r="M57516" s="1"/>
      <c r="N57516" s="1"/>
      <c r="P57516" s="1"/>
    </row>
    <row r="57517" spans="12:16" x14ac:dyDescent="0.55000000000000004">
      <c r="L57517" s="1"/>
      <c r="M57517" s="1"/>
      <c r="N57517" s="1"/>
      <c r="P57517" s="1"/>
    </row>
    <row r="57518" spans="12:16" x14ac:dyDescent="0.55000000000000004">
      <c r="L57518" s="1"/>
      <c r="M57518" s="1"/>
      <c r="N57518" s="1"/>
      <c r="P57518" s="1"/>
    </row>
    <row r="57519" spans="12:16" x14ac:dyDescent="0.55000000000000004">
      <c r="L57519" s="1"/>
      <c r="M57519" s="1"/>
      <c r="N57519" s="1"/>
      <c r="P57519" s="1"/>
    </row>
    <row r="57520" spans="12:16" x14ac:dyDescent="0.55000000000000004">
      <c r="L57520" s="1"/>
      <c r="M57520" s="1"/>
      <c r="N57520" s="1"/>
      <c r="P57520" s="1"/>
    </row>
    <row r="57521" spans="12:16" x14ac:dyDescent="0.55000000000000004">
      <c r="L57521" s="1"/>
      <c r="M57521" s="1"/>
      <c r="N57521" s="1"/>
      <c r="P57521" s="1"/>
    </row>
    <row r="57522" spans="12:16" x14ac:dyDescent="0.55000000000000004">
      <c r="L57522" s="1"/>
      <c r="M57522" s="1"/>
      <c r="N57522" s="1"/>
      <c r="P57522" s="1"/>
    </row>
    <row r="57523" spans="12:16" x14ac:dyDescent="0.55000000000000004">
      <c r="L57523" s="1"/>
      <c r="M57523" s="1"/>
      <c r="N57523" s="1"/>
      <c r="P57523" s="1"/>
    </row>
    <row r="57524" spans="12:16" x14ac:dyDescent="0.55000000000000004">
      <c r="L57524" s="1"/>
      <c r="M57524" s="1"/>
      <c r="N57524" s="1"/>
      <c r="P57524" s="1"/>
    </row>
    <row r="57525" spans="12:16" x14ac:dyDescent="0.55000000000000004">
      <c r="L57525" s="1"/>
      <c r="M57525" s="1"/>
      <c r="N57525" s="1"/>
      <c r="P57525" s="1"/>
    </row>
    <row r="57526" spans="12:16" x14ac:dyDescent="0.55000000000000004">
      <c r="L57526" s="1"/>
      <c r="M57526" s="1"/>
      <c r="N57526" s="1"/>
      <c r="P57526" s="1"/>
    </row>
    <row r="57527" spans="12:16" x14ac:dyDescent="0.55000000000000004">
      <c r="L57527" s="1"/>
      <c r="M57527" s="1"/>
      <c r="N57527" s="1"/>
      <c r="P57527" s="1"/>
    </row>
    <row r="57528" spans="12:16" x14ac:dyDescent="0.55000000000000004">
      <c r="L57528" s="1"/>
      <c r="M57528" s="1"/>
      <c r="N57528" s="1"/>
      <c r="P57528" s="1"/>
    </row>
    <row r="57529" spans="12:16" x14ac:dyDescent="0.55000000000000004">
      <c r="L57529" s="1"/>
      <c r="M57529" s="1"/>
      <c r="N57529" s="1"/>
      <c r="P57529" s="1"/>
    </row>
    <row r="57530" spans="12:16" x14ac:dyDescent="0.55000000000000004">
      <c r="L57530" s="1"/>
      <c r="M57530" s="1"/>
      <c r="N57530" s="1"/>
      <c r="P57530" s="1"/>
    </row>
    <row r="57531" spans="12:16" x14ac:dyDescent="0.55000000000000004">
      <c r="L57531" s="1"/>
      <c r="M57531" s="1"/>
      <c r="N57531" s="1"/>
      <c r="P57531" s="1"/>
    </row>
    <row r="57532" spans="12:16" x14ac:dyDescent="0.55000000000000004">
      <c r="L57532" s="1"/>
      <c r="M57532" s="1"/>
      <c r="N57532" s="1"/>
      <c r="P57532" s="1"/>
    </row>
    <row r="57533" spans="12:16" x14ac:dyDescent="0.55000000000000004">
      <c r="L57533" s="1"/>
      <c r="M57533" s="1"/>
      <c r="N57533" s="1"/>
      <c r="P57533" s="1"/>
    </row>
    <row r="57534" spans="12:16" x14ac:dyDescent="0.55000000000000004">
      <c r="L57534" s="1"/>
      <c r="M57534" s="1"/>
      <c r="N57534" s="1"/>
      <c r="P57534" s="1"/>
    </row>
    <row r="57535" spans="12:16" x14ac:dyDescent="0.55000000000000004">
      <c r="L57535" s="1"/>
      <c r="M57535" s="1"/>
      <c r="N57535" s="1"/>
      <c r="P57535" s="1"/>
    </row>
    <row r="57536" spans="12:16" x14ac:dyDescent="0.55000000000000004">
      <c r="L57536" s="1"/>
      <c r="M57536" s="1"/>
      <c r="N57536" s="1"/>
      <c r="P57536" s="1"/>
    </row>
    <row r="57537" spans="12:16" x14ac:dyDescent="0.55000000000000004">
      <c r="L57537" s="1"/>
      <c r="M57537" s="1"/>
      <c r="N57537" s="1"/>
      <c r="P57537" s="1"/>
    </row>
    <row r="57538" spans="12:16" x14ac:dyDescent="0.55000000000000004">
      <c r="L57538" s="1"/>
      <c r="M57538" s="1"/>
      <c r="N57538" s="1"/>
      <c r="P57538" s="1"/>
    </row>
    <row r="57539" spans="12:16" x14ac:dyDescent="0.55000000000000004">
      <c r="L57539" s="1"/>
      <c r="M57539" s="1"/>
      <c r="N57539" s="1"/>
      <c r="P57539" s="1"/>
    </row>
    <row r="57540" spans="12:16" x14ac:dyDescent="0.55000000000000004">
      <c r="L57540" s="1"/>
      <c r="M57540" s="1"/>
      <c r="N57540" s="1"/>
      <c r="P57540" s="1"/>
    </row>
    <row r="57541" spans="12:16" x14ac:dyDescent="0.55000000000000004">
      <c r="L57541" s="1"/>
      <c r="M57541" s="1"/>
      <c r="N57541" s="1"/>
      <c r="P57541" s="1"/>
    </row>
    <row r="57542" spans="12:16" x14ac:dyDescent="0.55000000000000004">
      <c r="L57542" s="1"/>
      <c r="M57542" s="1"/>
      <c r="N57542" s="1"/>
      <c r="P57542" s="1"/>
    </row>
    <row r="57543" spans="12:16" x14ac:dyDescent="0.55000000000000004">
      <c r="L57543" s="1"/>
      <c r="M57543" s="1"/>
      <c r="N57543" s="1"/>
      <c r="P57543" s="1"/>
    </row>
    <row r="57544" spans="12:16" x14ac:dyDescent="0.55000000000000004">
      <c r="L57544" s="1"/>
      <c r="M57544" s="1"/>
      <c r="N57544" s="1"/>
      <c r="P57544" s="1"/>
    </row>
    <row r="57545" spans="12:16" x14ac:dyDescent="0.55000000000000004">
      <c r="L57545" s="1"/>
      <c r="M57545" s="1"/>
      <c r="N57545" s="1"/>
      <c r="P57545" s="1"/>
    </row>
    <row r="57546" spans="12:16" x14ac:dyDescent="0.55000000000000004">
      <c r="L57546" s="1"/>
      <c r="M57546" s="1"/>
      <c r="N57546" s="1"/>
      <c r="P57546" s="1"/>
    </row>
    <row r="57547" spans="12:16" x14ac:dyDescent="0.55000000000000004">
      <c r="L57547" s="1"/>
      <c r="M57547" s="1"/>
      <c r="N57547" s="1"/>
      <c r="P57547" s="1"/>
    </row>
    <row r="57548" spans="12:16" x14ac:dyDescent="0.55000000000000004">
      <c r="L57548" s="1"/>
      <c r="M57548" s="1"/>
      <c r="N57548" s="1"/>
      <c r="P57548" s="1"/>
    </row>
    <row r="57549" spans="12:16" x14ac:dyDescent="0.55000000000000004">
      <c r="L57549" s="1"/>
      <c r="M57549" s="1"/>
      <c r="N57549" s="1"/>
      <c r="P57549" s="1"/>
    </row>
    <row r="57550" spans="12:16" x14ac:dyDescent="0.55000000000000004">
      <c r="L57550" s="1"/>
      <c r="M57550" s="1"/>
      <c r="N57550" s="1"/>
      <c r="P57550" s="1"/>
    </row>
    <row r="57551" spans="12:16" x14ac:dyDescent="0.55000000000000004">
      <c r="L57551" s="1"/>
      <c r="M57551" s="1"/>
      <c r="N57551" s="1"/>
      <c r="P57551" s="1"/>
    </row>
    <row r="57552" spans="12:16" x14ac:dyDescent="0.55000000000000004">
      <c r="L57552" s="1"/>
      <c r="M57552" s="1"/>
      <c r="N57552" s="1"/>
      <c r="P57552" s="1"/>
    </row>
    <row r="57553" spans="12:16" x14ac:dyDescent="0.55000000000000004">
      <c r="L57553" s="1"/>
      <c r="M57553" s="1"/>
      <c r="N57553" s="1"/>
      <c r="P57553" s="1"/>
    </row>
    <row r="57554" spans="12:16" x14ac:dyDescent="0.55000000000000004">
      <c r="L57554" s="1"/>
      <c r="M57554" s="1"/>
      <c r="N57554" s="1"/>
      <c r="P57554" s="1"/>
    </row>
    <row r="57555" spans="12:16" x14ac:dyDescent="0.55000000000000004">
      <c r="L57555" s="1"/>
      <c r="M57555" s="1"/>
      <c r="N57555" s="1"/>
      <c r="P57555" s="1"/>
    </row>
    <row r="57556" spans="12:16" x14ac:dyDescent="0.55000000000000004">
      <c r="L57556" s="1"/>
      <c r="M57556" s="1"/>
      <c r="N57556" s="1"/>
      <c r="P57556" s="1"/>
    </row>
    <row r="57557" spans="12:16" x14ac:dyDescent="0.55000000000000004">
      <c r="L57557" s="1"/>
      <c r="M57557" s="1"/>
      <c r="N57557" s="1"/>
      <c r="P57557" s="1"/>
    </row>
    <row r="57558" spans="12:16" x14ac:dyDescent="0.55000000000000004">
      <c r="L57558" s="1"/>
      <c r="M57558" s="1"/>
      <c r="N57558" s="1"/>
      <c r="P57558" s="1"/>
    </row>
    <row r="57559" spans="12:16" x14ac:dyDescent="0.55000000000000004">
      <c r="L57559" s="1"/>
      <c r="M57559" s="1"/>
      <c r="N57559" s="1"/>
      <c r="P57559" s="1"/>
    </row>
    <row r="57560" spans="12:16" x14ac:dyDescent="0.55000000000000004">
      <c r="L57560" s="1"/>
      <c r="M57560" s="1"/>
      <c r="N57560" s="1"/>
      <c r="P57560" s="1"/>
    </row>
    <row r="57561" spans="12:16" x14ac:dyDescent="0.55000000000000004">
      <c r="L57561" s="1"/>
      <c r="M57561" s="1"/>
      <c r="N57561" s="1"/>
      <c r="P57561" s="1"/>
    </row>
    <row r="57562" spans="12:16" x14ac:dyDescent="0.55000000000000004">
      <c r="L57562" s="1"/>
      <c r="M57562" s="1"/>
      <c r="N57562" s="1"/>
      <c r="P57562" s="1"/>
    </row>
    <row r="57563" spans="12:16" x14ac:dyDescent="0.55000000000000004">
      <c r="L57563" s="1"/>
      <c r="M57563" s="1"/>
      <c r="N57563" s="1"/>
      <c r="P57563" s="1"/>
    </row>
    <row r="57564" spans="12:16" x14ac:dyDescent="0.55000000000000004">
      <c r="L57564" s="1"/>
      <c r="M57564" s="1"/>
      <c r="N57564" s="1"/>
      <c r="P57564" s="1"/>
    </row>
    <row r="57565" spans="12:16" x14ac:dyDescent="0.55000000000000004">
      <c r="L57565" s="1"/>
      <c r="M57565" s="1"/>
      <c r="N57565" s="1"/>
      <c r="P57565" s="1"/>
    </row>
    <row r="57566" spans="12:16" x14ac:dyDescent="0.55000000000000004">
      <c r="L57566" s="1"/>
      <c r="M57566" s="1"/>
      <c r="N57566" s="1"/>
      <c r="P57566" s="1"/>
    </row>
    <row r="57567" spans="12:16" x14ac:dyDescent="0.55000000000000004">
      <c r="L57567" s="1"/>
      <c r="M57567" s="1"/>
      <c r="N57567" s="1"/>
      <c r="P57567" s="1"/>
    </row>
    <row r="57568" spans="12:16" x14ac:dyDescent="0.55000000000000004">
      <c r="L57568" s="1"/>
      <c r="M57568" s="1"/>
      <c r="N57568" s="1"/>
      <c r="P57568" s="1"/>
    </row>
    <row r="57569" spans="12:16" x14ac:dyDescent="0.55000000000000004">
      <c r="L57569" s="1"/>
      <c r="M57569" s="1"/>
      <c r="N57569" s="1"/>
      <c r="P57569" s="1"/>
    </row>
    <row r="57570" spans="12:16" x14ac:dyDescent="0.55000000000000004">
      <c r="L57570" s="1"/>
      <c r="M57570" s="1"/>
      <c r="N57570" s="1"/>
      <c r="P57570" s="1"/>
    </row>
    <row r="57571" spans="12:16" x14ac:dyDescent="0.55000000000000004">
      <c r="L57571" s="1"/>
      <c r="M57571" s="1"/>
      <c r="N57571" s="1"/>
      <c r="P57571" s="1"/>
    </row>
    <row r="57572" spans="12:16" x14ac:dyDescent="0.55000000000000004">
      <c r="L57572" s="1"/>
      <c r="M57572" s="1"/>
      <c r="N57572" s="1"/>
      <c r="P57572" s="1"/>
    </row>
    <row r="57573" spans="12:16" x14ac:dyDescent="0.55000000000000004">
      <c r="L57573" s="1"/>
      <c r="M57573" s="1"/>
      <c r="N57573" s="1"/>
      <c r="P57573" s="1"/>
    </row>
    <row r="57574" spans="12:16" x14ac:dyDescent="0.55000000000000004">
      <c r="L57574" s="1"/>
      <c r="M57574" s="1"/>
      <c r="N57574" s="1"/>
      <c r="P57574" s="1"/>
    </row>
    <row r="57575" spans="12:16" x14ac:dyDescent="0.55000000000000004">
      <c r="L57575" s="1"/>
      <c r="M57575" s="1"/>
      <c r="N57575" s="1"/>
      <c r="P57575" s="1"/>
    </row>
    <row r="57576" spans="12:16" x14ac:dyDescent="0.55000000000000004">
      <c r="L57576" s="1"/>
      <c r="M57576" s="1"/>
      <c r="N57576" s="1"/>
      <c r="P57576" s="1"/>
    </row>
    <row r="57577" spans="12:16" x14ac:dyDescent="0.55000000000000004">
      <c r="L57577" s="1"/>
      <c r="M57577" s="1"/>
      <c r="N57577" s="1"/>
      <c r="P57577" s="1"/>
    </row>
    <row r="57578" spans="12:16" x14ac:dyDescent="0.55000000000000004">
      <c r="L57578" s="1"/>
      <c r="M57578" s="1"/>
      <c r="N57578" s="1"/>
      <c r="P57578" s="1"/>
    </row>
    <row r="57579" spans="12:16" x14ac:dyDescent="0.55000000000000004">
      <c r="L57579" s="1"/>
      <c r="M57579" s="1"/>
      <c r="N57579" s="1"/>
      <c r="P57579" s="1"/>
    </row>
    <row r="57580" spans="12:16" x14ac:dyDescent="0.55000000000000004">
      <c r="L57580" s="1"/>
      <c r="M57580" s="1"/>
      <c r="N57580" s="1"/>
      <c r="P57580" s="1"/>
    </row>
    <row r="57581" spans="12:16" x14ac:dyDescent="0.55000000000000004">
      <c r="L57581" s="1"/>
      <c r="M57581" s="1"/>
      <c r="N57581" s="1"/>
      <c r="P57581" s="1"/>
    </row>
    <row r="57582" spans="12:16" x14ac:dyDescent="0.55000000000000004">
      <c r="L57582" s="1"/>
      <c r="M57582" s="1"/>
      <c r="N57582" s="1"/>
      <c r="P57582" s="1"/>
    </row>
    <row r="57583" spans="12:16" x14ac:dyDescent="0.55000000000000004">
      <c r="L57583" s="1"/>
      <c r="M57583" s="1"/>
      <c r="N57583" s="1"/>
      <c r="P57583" s="1"/>
    </row>
    <row r="57584" spans="12:16" x14ac:dyDescent="0.55000000000000004">
      <c r="L57584" s="1"/>
      <c r="M57584" s="1"/>
      <c r="N57584" s="1"/>
      <c r="P57584" s="1"/>
    </row>
    <row r="57585" spans="12:16" x14ac:dyDescent="0.55000000000000004">
      <c r="L57585" s="1"/>
      <c r="M57585" s="1"/>
      <c r="N57585" s="1"/>
      <c r="P57585" s="1"/>
    </row>
    <row r="57586" spans="12:16" x14ac:dyDescent="0.55000000000000004">
      <c r="L57586" s="1"/>
      <c r="M57586" s="1"/>
      <c r="N57586" s="1"/>
      <c r="P57586" s="1"/>
    </row>
    <row r="57587" spans="12:16" x14ac:dyDescent="0.55000000000000004">
      <c r="L57587" s="1"/>
      <c r="M57587" s="1"/>
      <c r="N57587" s="1"/>
      <c r="P57587" s="1"/>
    </row>
    <row r="57588" spans="12:16" x14ac:dyDescent="0.55000000000000004">
      <c r="L57588" s="1"/>
      <c r="M57588" s="1"/>
      <c r="N57588" s="1"/>
      <c r="P57588" s="1"/>
    </row>
    <row r="57589" spans="12:16" x14ac:dyDescent="0.55000000000000004">
      <c r="L57589" s="1"/>
      <c r="M57589" s="1"/>
      <c r="N57589" s="1"/>
      <c r="P57589" s="1"/>
    </row>
    <row r="57590" spans="12:16" x14ac:dyDescent="0.55000000000000004">
      <c r="L57590" s="1"/>
      <c r="M57590" s="1"/>
      <c r="N57590" s="1"/>
      <c r="P57590" s="1"/>
    </row>
    <row r="57591" spans="12:16" x14ac:dyDescent="0.55000000000000004">
      <c r="L57591" s="1"/>
      <c r="M57591" s="1"/>
      <c r="N57591" s="1"/>
      <c r="P57591" s="1"/>
    </row>
    <row r="57592" spans="12:16" x14ac:dyDescent="0.55000000000000004">
      <c r="L57592" s="1"/>
      <c r="M57592" s="1"/>
      <c r="N57592" s="1"/>
      <c r="P57592" s="1"/>
    </row>
    <row r="57593" spans="12:16" x14ac:dyDescent="0.55000000000000004">
      <c r="L57593" s="1"/>
      <c r="M57593" s="1"/>
      <c r="N57593" s="1"/>
      <c r="P57593" s="1"/>
    </row>
    <row r="57594" spans="12:16" x14ac:dyDescent="0.55000000000000004">
      <c r="L57594" s="1"/>
      <c r="M57594" s="1"/>
      <c r="N57594" s="1"/>
      <c r="P57594" s="1"/>
    </row>
    <row r="57595" spans="12:16" x14ac:dyDescent="0.55000000000000004">
      <c r="L57595" s="1"/>
      <c r="M57595" s="1"/>
      <c r="N57595" s="1"/>
      <c r="P57595" s="1"/>
    </row>
    <row r="57596" spans="12:16" x14ac:dyDescent="0.55000000000000004">
      <c r="L57596" s="1"/>
      <c r="M57596" s="1"/>
      <c r="N57596" s="1"/>
      <c r="P57596" s="1"/>
    </row>
    <row r="57597" spans="12:16" x14ac:dyDescent="0.55000000000000004">
      <c r="L57597" s="1"/>
      <c r="M57597" s="1"/>
      <c r="N57597" s="1"/>
      <c r="P57597" s="1"/>
    </row>
    <row r="57598" spans="12:16" x14ac:dyDescent="0.55000000000000004">
      <c r="L57598" s="1"/>
      <c r="M57598" s="1"/>
      <c r="N57598" s="1"/>
      <c r="P57598" s="1"/>
    </row>
    <row r="57599" spans="12:16" x14ac:dyDescent="0.55000000000000004">
      <c r="L57599" s="1"/>
      <c r="M57599" s="1"/>
      <c r="N57599" s="1"/>
      <c r="P57599" s="1"/>
    </row>
    <row r="57600" spans="12:16" x14ac:dyDescent="0.55000000000000004">
      <c r="L57600" s="1"/>
      <c r="M57600" s="1"/>
      <c r="N57600" s="1"/>
      <c r="P57600" s="1"/>
    </row>
    <row r="57601" spans="12:16" x14ac:dyDescent="0.55000000000000004">
      <c r="L57601" s="1"/>
      <c r="M57601" s="1"/>
      <c r="N57601" s="1"/>
      <c r="P57601" s="1"/>
    </row>
    <row r="57602" spans="12:16" x14ac:dyDescent="0.55000000000000004">
      <c r="L57602" s="1"/>
      <c r="M57602" s="1"/>
      <c r="N57602" s="1"/>
      <c r="P57602" s="1"/>
    </row>
    <row r="57603" spans="12:16" x14ac:dyDescent="0.55000000000000004">
      <c r="L57603" s="1"/>
      <c r="M57603" s="1"/>
      <c r="N57603" s="1"/>
      <c r="P57603" s="1"/>
    </row>
    <row r="57604" spans="12:16" x14ac:dyDescent="0.55000000000000004">
      <c r="L57604" s="1"/>
      <c r="M57604" s="1"/>
      <c r="N57604" s="1"/>
      <c r="P57604" s="1"/>
    </row>
    <row r="57605" spans="12:16" x14ac:dyDescent="0.55000000000000004">
      <c r="L57605" s="1"/>
      <c r="M57605" s="1"/>
      <c r="N57605" s="1"/>
      <c r="P57605" s="1"/>
    </row>
    <row r="57606" spans="12:16" x14ac:dyDescent="0.55000000000000004">
      <c r="L57606" s="1"/>
      <c r="M57606" s="1"/>
      <c r="N57606" s="1"/>
      <c r="P57606" s="1"/>
    </row>
    <row r="57607" spans="12:16" x14ac:dyDescent="0.55000000000000004">
      <c r="L57607" s="1"/>
      <c r="M57607" s="1"/>
      <c r="N57607" s="1"/>
      <c r="P57607" s="1"/>
    </row>
    <row r="57608" spans="12:16" x14ac:dyDescent="0.55000000000000004">
      <c r="L57608" s="1"/>
      <c r="M57608" s="1"/>
      <c r="N57608" s="1"/>
      <c r="P57608" s="1"/>
    </row>
    <row r="57609" spans="12:16" x14ac:dyDescent="0.55000000000000004">
      <c r="L57609" s="1"/>
      <c r="M57609" s="1"/>
      <c r="N57609" s="1"/>
      <c r="P57609" s="1"/>
    </row>
    <row r="57610" spans="12:16" x14ac:dyDescent="0.55000000000000004">
      <c r="L57610" s="1"/>
      <c r="M57610" s="1"/>
      <c r="N57610" s="1"/>
      <c r="P57610" s="1"/>
    </row>
    <row r="57611" spans="12:16" x14ac:dyDescent="0.55000000000000004">
      <c r="L57611" s="1"/>
      <c r="M57611" s="1"/>
      <c r="N57611" s="1"/>
      <c r="P57611" s="1"/>
    </row>
    <row r="57612" spans="12:16" x14ac:dyDescent="0.55000000000000004">
      <c r="L57612" s="1"/>
      <c r="M57612" s="1"/>
      <c r="N57612" s="1"/>
      <c r="P57612" s="1"/>
    </row>
    <row r="57613" spans="12:16" x14ac:dyDescent="0.55000000000000004">
      <c r="L57613" s="1"/>
      <c r="M57613" s="1"/>
      <c r="N57613" s="1"/>
      <c r="P57613" s="1"/>
    </row>
    <row r="57614" spans="12:16" x14ac:dyDescent="0.55000000000000004">
      <c r="L57614" s="1"/>
      <c r="M57614" s="1"/>
      <c r="N57614" s="1"/>
      <c r="P57614" s="1"/>
    </row>
    <row r="57615" spans="12:16" x14ac:dyDescent="0.55000000000000004">
      <c r="L57615" s="1"/>
      <c r="M57615" s="1"/>
      <c r="N57615" s="1"/>
      <c r="P57615" s="1"/>
    </row>
    <row r="57616" spans="12:16" x14ac:dyDescent="0.55000000000000004">
      <c r="L57616" s="1"/>
      <c r="M57616" s="1"/>
      <c r="N57616" s="1"/>
      <c r="P57616" s="1"/>
    </row>
    <row r="57617" spans="12:16" x14ac:dyDescent="0.55000000000000004">
      <c r="L57617" s="1"/>
      <c r="M57617" s="1"/>
      <c r="N57617" s="1"/>
      <c r="P57617" s="1"/>
    </row>
    <row r="57618" spans="12:16" x14ac:dyDescent="0.55000000000000004">
      <c r="L57618" s="1"/>
      <c r="M57618" s="1"/>
      <c r="N57618" s="1"/>
      <c r="P57618" s="1"/>
    </row>
    <row r="57619" spans="12:16" x14ac:dyDescent="0.55000000000000004">
      <c r="L57619" s="1"/>
      <c r="M57619" s="1"/>
      <c r="N57619" s="1"/>
      <c r="P57619" s="1"/>
    </row>
    <row r="57620" spans="12:16" x14ac:dyDescent="0.55000000000000004">
      <c r="L57620" s="1"/>
      <c r="M57620" s="1"/>
      <c r="N57620" s="1"/>
      <c r="P57620" s="1"/>
    </row>
    <row r="57621" spans="12:16" x14ac:dyDescent="0.55000000000000004">
      <c r="L57621" s="1"/>
      <c r="M57621" s="1"/>
      <c r="N57621" s="1"/>
      <c r="P57621" s="1"/>
    </row>
    <row r="57622" spans="12:16" x14ac:dyDescent="0.55000000000000004">
      <c r="L57622" s="1"/>
      <c r="M57622" s="1"/>
      <c r="N57622" s="1"/>
      <c r="P57622" s="1"/>
    </row>
    <row r="57623" spans="12:16" x14ac:dyDescent="0.55000000000000004">
      <c r="L57623" s="1"/>
      <c r="M57623" s="1"/>
      <c r="N57623" s="1"/>
      <c r="P57623" s="1"/>
    </row>
    <row r="57624" spans="12:16" x14ac:dyDescent="0.55000000000000004">
      <c r="L57624" s="1"/>
      <c r="M57624" s="1"/>
      <c r="N57624" s="1"/>
      <c r="P57624" s="1"/>
    </row>
    <row r="57625" spans="12:16" x14ac:dyDescent="0.55000000000000004">
      <c r="L57625" s="1"/>
      <c r="M57625" s="1"/>
      <c r="N57625" s="1"/>
      <c r="P57625" s="1"/>
    </row>
    <row r="57626" spans="12:16" x14ac:dyDescent="0.55000000000000004">
      <c r="L57626" s="1"/>
      <c r="M57626" s="1"/>
      <c r="N57626" s="1"/>
      <c r="P57626" s="1"/>
    </row>
    <row r="57627" spans="12:16" x14ac:dyDescent="0.55000000000000004">
      <c r="L57627" s="1"/>
      <c r="M57627" s="1"/>
      <c r="N57627" s="1"/>
      <c r="P57627" s="1"/>
    </row>
    <row r="57628" spans="12:16" x14ac:dyDescent="0.55000000000000004">
      <c r="L57628" s="1"/>
      <c r="M57628" s="1"/>
      <c r="N57628" s="1"/>
      <c r="P57628" s="1"/>
    </row>
    <row r="57629" spans="12:16" x14ac:dyDescent="0.55000000000000004">
      <c r="L57629" s="1"/>
      <c r="M57629" s="1"/>
      <c r="N57629" s="1"/>
      <c r="P57629" s="1"/>
    </row>
    <row r="57630" spans="12:16" x14ac:dyDescent="0.55000000000000004">
      <c r="L57630" s="1"/>
      <c r="M57630" s="1"/>
      <c r="N57630" s="1"/>
      <c r="P57630" s="1"/>
    </row>
    <row r="57631" spans="12:16" x14ac:dyDescent="0.55000000000000004">
      <c r="L57631" s="1"/>
      <c r="M57631" s="1"/>
      <c r="N57631" s="1"/>
      <c r="P57631" s="1"/>
    </row>
    <row r="57632" spans="12:16" x14ac:dyDescent="0.55000000000000004">
      <c r="L57632" s="1"/>
      <c r="M57632" s="1"/>
      <c r="N57632" s="1"/>
      <c r="P57632" s="1"/>
    </row>
    <row r="57633" spans="12:16" x14ac:dyDescent="0.55000000000000004">
      <c r="L57633" s="1"/>
      <c r="M57633" s="1"/>
      <c r="N57633" s="1"/>
      <c r="P57633" s="1"/>
    </row>
    <row r="57634" spans="12:16" x14ac:dyDescent="0.55000000000000004">
      <c r="L57634" s="1"/>
      <c r="M57634" s="1"/>
      <c r="N57634" s="1"/>
      <c r="P57634" s="1"/>
    </row>
    <row r="57635" spans="12:16" x14ac:dyDescent="0.55000000000000004">
      <c r="L57635" s="1"/>
      <c r="M57635" s="1"/>
      <c r="N57635" s="1"/>
      <c r="P57635" s="1"/>
    </row>
    <row r="57636" spans="12:16" x14ac:dyDescent="0.55000000000000004">
      <c r="L57636" s="1"/>
      <c r="M57636" s="1"/>
      <c r="N57636" s="1"/>
      <c r="P57636" s="1"/>
    </row>
    <row r="57637" spans="12:16" x14ac:dyDescent="0.55000000000000004">
      <c r="L57637" s="1"/>
      <c r="M57637" s="1"/>
      <c r="N57637" s="1"/>
      <c r="P57637" s="1"/>
    </row>
    <row r="57638" spans="12:16" x14ac:dyDescent="0.55000000000000004">
      <c r="L57638" s="1"/>
      <c r="M57638" s="1"/>
      <c r="N57638" s="1"/>
      <c r="P57638" s="1"/>
    </row>
    <row r="57639" spans="12:16" x14ac:dyDescent="0.55000000000000004">
      <c r="L57639" s="1"/>
      <c r="M57639" s="1"/>
      <c r="N57639" s="1"/>
      <c r="P57639" s="1"/>
    </row>
    <row r="57640" spans="12:16" x14ac:dyDescent="0.55000000000000004">
      <c r="L57640" s="1"/>
      <c r="M57640" s="1"/>
      <c r="N57640" s="1"/>
      <c r="P57640" s="1"/>
    </row>
    <row r="57641" spans="12:16" x14ac:dyDescent="0.55000000000000004">
      <c r="L57641" s="1"/>
      <c r="M57641" s="1"/>
      <c r="N57641" s="1"/>
      <c r="P57641" s="1"/>
    </row>
    <row r="57642" spans="12:16" x14ac:dyDescent="0.55000000000000004">
      <c r="L57642" s="1"/>
      <c r="M57642" s="1"/>
      <c r="N57642" s="1"/>
      <c r="P57642" s="1"/>
    </row>
    <row r="57643" spans="12:16" x14ac:dyDescent="0.55000000000000004">
      <c r="L57643" s="1"/>
      <c r="M57643" s="1"/>
      <c r="N57643" s="1"/>
      <c r="P57643" s="1"/>
    </row>
    <row r="57644" spans="12:16" x14ac:dyDescent="0.55000000000000004">
      <c r="L57644" s="1"/>
      <c r="M57644" s="1"/>
      <c r="N57644" s="1"/>
      <c r="P57644" s="1"/>
    </row>
    <row r="57645" spans="12:16" x14ac:dyDescent="0.55000000000000004">
      <c r="L57645" s="1"/>
      <c r="M57645" s="1"/>
      <c r="N57645" s="1"/>
      <c r="P57645" s="1"/>
    </row>
    <row r="57646" spans="12:16" x14ac:dyDescent="0.55000000000000004">
      <c r="L57646" s="1"/>
      <c r="M57646" s="1"/>
      <c r="N57646" s="1"/>
      <c r="P57646" s="1"/>
    </row>
    <row r="57647" spans="12:16" x14ac:dyDescent="0.55000000000000004">
      <c r="L57647" s="1"/>
      <c r="M57647" s="1"/>
      <c r="N57647" s="1"/>
      <c r="P57647" s="1"/>
    </row>
    <row r="57648" spans="12:16" x14ac:dyDescent="0.55000000000000004">
      <c r="L57648" s="1"/>
      <c r="M57648" s="1"/>
      <c r="N57648" s="1"/>
      <c r="P57648" s="1"/>
    </row>
    <row r="57649" spans="12:16" x14ac:dyDescent="0.55000000000000004">
      <c r="L57649" s="1"/>
      <c r="M57649" s="1"/>
      <c r="N57649" s="1"/>
      <c r="P57649" s="1"/>
    </row>
    <row r="57650" spans="12:16" x14ac:dyDescent="0.55000000000000004">
      <c r="L57650" s="1"/>
      <c r="M57650" s="1"/>
      <c r="N57650" s="1"/>
      <c r="P57650" s="1"/>
    </row>
    <row r="57651" spans="12:16" x14ac:dyDescent="0.55000000000000004">
      <c r="L57651" s="1"/>
      <c r="M57651" s="1"/>
      <c r="N57651" s="1"/>
      <c r="P57651" s="1"/>
    </row>
    <row r="57652" spans="12:16" x14ac:dyDescent="0.55000000000000004">
      <c r="L57652" s="1"/>
      <c r="M57652" s="1"/>
      <c r="N57652" s="1"/>
      <c r="P57652" s="1"/>
    </row>
    <row r="57653" spans="12:16" x14ac:dyDescent="0.55000000000000004">
      <c r="L57653" s="1"/>
      <c r="M57653" s="1"/>
      <c r="N57653" s="1"/>
      <c r="P57653" s="1"/>
    </row>
    <row r="57654" spans="12:16" x14ac:dyDescent="0.55000000000000004">
      <c r="L57654" s="1"/>
      <c r="M57654" s="1"/>
      <c r="N57654" s="1"/>
      <c r="P57654" s="1"/>
    </row>
    <row r="57655" spans="12:16" x14ac:dyDescent="0.55000000000000004">
      <c r="L57655" s="1"/>
      <c r="M57655" s="1"/>
      <c r="N57655" s="1"/>
      <c r="P57655" s="1"/>
    </row>
    <row r="57656" spans="12:16" x14ac:dyDescent="0.55000000000000004">
      <c r="L57656" s="1"/>
      <c r="M57656" s="1"/>
      <c r="N57656" s="1"/>
      <c r="P57656" s="1"/>
    </row>
    <row r="57657" spans="12:16" x14ac:dyDescent="0.55000000000000004">
      <c r="L57657" s="1"/>
      <c r="M57657" s="1"/>
      <c r="N57657" s="1"/>
      <c r="P57657" s="1"/>
    </row>
    <row r="57658" spans="12:16" x14ac:dyDescent="0.55000000000000004">
      <c r="L57658" s="1"/>
      <c r="M57658" s="1"/>
      <c r="N57658" s="1"/>
      <c r="P57658" s="1"/>
    </row>
    <row r="57659" spans="12:16" x14ac:dyDescent="0.55000000000000004">
      <c r="L57659" s="1"/>
      <c r="M57659" s="1"/>
      <c r="N57659" s="1"/>
      <c r="P57659" s="1"/>
    </row>
    <row r="57660" spans="12:16" x14ac:dyDescent="0.55000000000000004">
      <c r="L57660" s="1"/>
      <c r="M57660" s="1"/>
      <c r="N57660" s="1"/>
      <c r="P57660" s="1"/>
    </row>
    <row r="57661" spans="12:16" x14ac:dyDescent="0.55000000000000004">
      <c r="L57661" s="1"/>
      <c r="M57661" s="1"/>
      <c r="N57661" s="1"/>
      <c r="P57661" s="1"/>
    </row>
    <row r="57662" spans="12:16" x14ac:dyDescent="0.55000000000000004">
      <c r="L57662" s="1"/>
      <c r="M57662" s="1"/>
      <c r="N57662" s="1"/>
      <c r="P57662" s="1"/>
    </row>
    <row r="57663" spans="12:16" x14ac:dyDescent="0.55000000000000004">
      <c r="L57663" s="1"/>
      <c r="M57663" s="1"/>
      <c r="N57663" s="1"/>
      <c r="P57663" s="1"/>
    </row>
    <row r="57664" spans="12:16" x14ac:dyDescent="0.55000000000000004">
      <c r="L57664" s="1"/>
      <c r="M57664" s="1"/>
      <c r="N57664" s="1"/>
      <c r="P57664" s="1"/>
    </row>
    <row r="57665" spans="12:16" x14ac:dyDescent="0.55000000000000004">
      <c r="L57665" s="1"/>
      <c r="M57665" s="1"/>
      <c r="N57665" s="1"/>
      <c r="P57665" s="1"/>
    </row>
    <row r="57666" spans="12:16" x14ac:dyDescent="0.55000000000000004">
      <c r="L57666" s="1"/>
      <c r="M57666" s="1"/>
      <c r="N57666" s="1"/>
      <c r="P57666" s="1"/>
    </row>
    <row r="57667" spans="12:16" x14ac:dyDescent="0.55000000000000004">
      <c r="L57667" s="1"/>
      <c r="M57667" s="1"/>
      <c r="N57667" s="1"/>
      <c r="P57667" s="1"/>
    </row>
    <row r="57668" spans="12:16" x14ac:dyDescent="0.55000000000000004">
      <c r="L57668" s="1"/>
      <c r="M57668" s="1"/>
      <c r="N57668" s="1"/>
      <c r="P57668" s="1"/>
    </row>
    <row r="57669" spans="12:16" x14ac:dyDescent="0.55000000000000004">
      <c r="L57669" s="1"/>
      <c r="M57669" s="1"/>
      <c r="N57669" s="1"/>
      <c r="P57669" s="1"/>
    </row>
    <row r="57670" spans="12:16" x14ac:dyDescent="0.55000000000000004">
      <c r="L57670" s="1"/>
      <c r="M57670" s="1"/>
      <c r="N57670" s="1"/>
      <c r="P57670" s="1"/>
    </row>
    <row r="57671" spans="12:16" x14ac:dyDescent="0.55000000000000004">
      <c r="L57671" s="1"/>
      <c r="M57671" s="1"/>
      <c r="N57671" s="1"/>
      <c r="P57671" s="1"/>
    </row>
    <row r="57672" spans="12:16" x14ac:dyDescent="0.55000000000000004">
      <c r="L57672" s="1"/>
      <c r="M57672" s="1"/>
      <c r="N57672" s="1"/>
      <c r="P57672" s="1"/>
    </row>
    <row r="57673" spans="12:16" x14ac:dyDescent="0.55000000000000004">
      <c r="L57673" s="1"/>
      <c r="M57673" s="1"/>
      <c r="N57673" s="1"/>
      <c r="P57673" s="1"/>
    </row>
    <row r="57674" spans="12:16" x14ac:dyDescent="0.55000000000000004">
      <c r="L57674" s="1"/>
      <c r="M57674" s="1"/>
      <c r="N57674" s="1"/>
      <c r="P57674" s="1"/>
    </row>
    <row r="57675" spans="12:16" x14ac:dyDescent="0.55000000000000004">
      <c r="L57675" s="1"/>
      <c r="M57675" s="1"/>
      <c r="N57675" s="1"/>
      <c r="P57675" s="1"/>
    </row>
    <row r="57676" spans="12:16" x14ac:dyDescent="0.55000000000000004">
      <c r="L57676" s="1"/>
      <c r="M57676" s="1"/>
      <c r="N57676" s="1"/>
      <c r="P57676" s="1"/>
    </row>
    <row r="57677" spans="12:16" x14ac:dyDescent="0.55000000000000004">
      <c r="L57677" s="1"/>
      <c r="M57677" s="1"/>
      <c r="N57677" s="1"/>
      <c r="P57677" s="1"/>
    </row>
    <row r="57678" spans="12:16" x14ac:dyDescent="0.55000000000000004">
      <c r="L57678" s="1"/>
      <c r="M57678" s="1"/>
      <c r="N57678" s="1"/>
      <c r="P57678" s="1"/>
    </row>
    <row r="57679" spans="12:16" x14ac:dyDescent="0.55000000000000004">
      <c r="L57679" s="1"/>
      <c r="M57679" s="1"/>
      <c r="N57679" s="1"/>
      <c r="P57679" s="1"/>
    </row>
    <row r="57680" spans="12:16" x14ac:dyDescent="0.55000000000000004">
      <c r="L57680" s="1"/>
      <c r="M57680" s="1"/>
      <c r="N57680" s="1"/>
      <c r="P57680" s="1"/>
    </row>
    <row r="57681" spans="12:16" x14ac:dyDescent="0.55000000000000004">
      <c r="L57681" s="1"/>
      <c r="M57681" s="1"/>
      <c r="N57681" s="1"/>
      <c r="P57681" s="1"/>
    </row>
    <row r="57682" spans="12:16" x14ac:dyDescent="0.55000000000000004">
      <c r="L57682" s="1"/>
      <c r="M57682" s="1"/>
      <c r="N57682" s="1"/>
      <c r="P57682" s="1"/>
    </row>
    <row r="57683" spans="12:16" x14ac:dyDescent="0.55000000000000004">
      <c r="L57683" s="1"/>
      <c r="M57683" s="1"/>
      <c r="N57683" s="1"/>
      <c r="P57683" s="1"/>
    </row>
    <row r="57684" spans="12:16" x14ac:dyDescent="0.55000000000000004">
      <c r="L57684" s="1"/>
      <c r="M57684" s="1"/>
      <c r="N57684" s="1"/>
      <c r="P57684" s="1"/>
    </row>
    <row r="57685" spans="12:16" x14ac:dyDescent="0.55000000000000004">
      <c r="L57685" s="1"/>
      <c r="M57685" s="1"/>
      <c r="N57685" s="1"/>
      <c r="P57685" s="1"/>
    </row>
    <row r="57686" spans="12:16" x14ac:dyDescent="0.55000000000000004">
      <c r="L57686" s="1"/>
      <c r="M57686" s="1"/>
      <c r="N57686" s="1"/>
      <c r="P57686" s="1"/>
    </row>
    <row r="57687" spans="12:16" x14ac:dyDescent="0.55000000000000004">
      <c r="L57687" s="1"/>
      <c r="M57687" s="1"/>
      <c r="N57687" s="1"/>
      <c r="P57687" s="1"/>
    </row>
    <row r="57688" spans="12:16" x14ac:dyDescent="0.55000000000000004">
      <c r="L57688" s="1"/>
      <c r="M57688" s="1"/>
      <c r="N57688" s="1"/>
      <c r="P57688" s="1"/>
    </row>
    <row r="57689" spans="12:16" x14ac:dyDescent="0.55000000000000004">
      <c r="L57689" s="1"/>
      <c r="M57689" s="1"/>
      <c r="N57689" s="1"/>
      <c r="P57689" s="1"/>
    </row>
    <row r="57690" spans="12:16" x14ac:dyDescent="0.55000000000000004">
      <c r="L57690" s="1"/>
      <c r="M57690" s="1"/>
      <c r="N57690" s="1"/>
      <c r="P57690" s="1"/>
    </row>
    <row r="57691" spans="12:16" x14ac:dyDescent="0.55000000000000004">
      <c r="L57691" s="1"/>
      <c r="M57691" s="1"/>
      <c r="N57691" s="1"/>
      <c r="P57691" s="1"/>
    </row>
    <row r="57692" spans="12:16" x14ac:dyDescent="0.55000000000000004">
      <c r="L57692" s="1"/>
      <c r="M57692" s="1"/>
      <c r="N57692" s="1"/>
      <c r="P57692" s="1"/>
    </row>
    <row r="57693" spans="12:16" x14ac:dyDescent="0.55000000000000004">
      <c r="L57693" s="1"/>
      <c r="M57693" s="1"/>
      <c r="N57693" s="1"/>
      <c r="P57693" s="1"/>
    </row>
    <row r="57694" spans="12:16" x14ac:dyDescent="0.55000000000000004">
      <c r="L57694" s="1"/>
      <c r="M57694" s="1"/>
      <c r="N57694" s="1"/>
      <c r="P57694" s="1"/>
    </row>
    <row r="57695" spans="12:16" x14ac:dyDescent="0.55000000000000004">
      <c r="L57695" s="1"/>
      <c r="M57695" s="1"/>
      <c r="N57695" s="1"/>
      <c r="P57695" s="1"/>
    </row>
    <row r="57696" spans="12:16" x14ac:dyDescent="0.55000000000000004">
      <c r="L57696" s="1"/>
      <c r="M57696" s="1"/>
      <c r="N57696" s="1"/>
      <c r="P57696" s="1"/>
    </row>
    <row r="57697" spans="12:16" x14ac:dyDescent="0.55000000000000004">
      <c r="L57697" s="1"/>
      <c r="M57697" s="1"/>
      <c r="N57697" s="1"/>
      <c r="P57697" s="1"/>
    </row>
    <row r="57698" spans="12:16" x14ac:dyDescent="0.55000000000000004">
      <c r="L57698" s="1"/>
      <c r="M57698" s="1"/>
      <c r="N57698" s="1"/>
      <c r="P57698" s="1"/>
    </row>
    <row r="57699" spans="12:16" x14ac:dyDescent="0.55000000000000004">
      <c r="L57699" s="1"/>
      <c r="M57699" s="1"/>
      <c r="N57699" s="1"/>
      <c r="P57699" s="1"/>
    </row>
    <row r="57700" spans="12:16" x14ac:dyDescent="0.55000000000000004">
      <c r="L57700" s="1"/>
      <c r="M57700" s="1"/>
      <c r="N57700" s="1"/>
      <c r="P57700" s="1"/>
    </row>
    <row r="57701" spans="12:16" x14ac:dyDescent="0.55000000000000004">
      <c r="L57701" s="1"/>
      <c r="M57701" s="1"/>
      <c r="N57701" s="1"/>
      <c r="P57701" s="1"/>
    </row>
    <row r="57702" spans="12:16" x14ac:dyDescent="0.55000000000000004">
      <c r="L57702" s="1"/>
      <c r="M57702" s="1"/>
      <c r="N57702" s="1"/>
      <c r="P57702" s="1"/>
    </row>
    <row r="57703" spans="12:16" x14ac:dyDescent="0.55000000000000004">
      <c r="L57703" s="1"/>
      <c r="M57703" s="1"/>
      <c r="N57703" s="1"/>
      <c r="P57703" s="1"/>
    </row>
    <row r="57704" spans="12:16" x14ac:dyDescent="0.55000000000000004">
      <c r="L57704" s="1"/>
      <c r="M57704" s="1"/>
      <c r="N57704" s="1"/>
      <c r="P57704" s="1"/>
    </row>
    <row r="57705" spans="12:16" x14ac:dyDescent="0.55000000000000004">
      <c r="L57705" s="1"/>
      <c r="M57705" s="1"/>
      <c r="N57705" s="1"/>
      <c r="P57705" s="1"/>
    </row>
    <row r="57706" spans="12:16" x14ac:dyDescent="0.55000000000000004">
      <c r="L57706" s="1"/>
      <c r="M57706" s="1"/>
      <c r="N57706" s="1"/>
      <c r="P57706" s="1"/>
    </row>
    <row r="57707" spans="12:16" x14ac:dyDescent="0.55000000000000004">
      <c r="L57707" s="1"/>
      <c r="M57707" s="1"/>
      <c r="N57707" s="1"/>
      <c r="P57707" s="1"/>
    </row>
    <row r="57708" spans="12:16" x14ac:dyDescent="0.55000000000000004">
      <c r="L57708" s="1"/>
      <c r="M57708" s="1"/>
      <c r="N57708" s="1"/>
      <c r="P57708" s="1"/>
    </row>
    <row r="57709" spans="12:16" x14ac:dyDescent="0.55000000000000004">
      <c r="L57709" s="1"/>
      <c r="M57709" s="1"/>
      <c r="N57709" s="1"/>
      <c r="P57709" s="1"/>
    </row>
    <row r="57710" spans="12:16" x14ac:dyDescent="0.55000000000000004">
      <c r="L57710" s="1"/>
      <c r="M57710" s="1"/>
      <c r="N57710" s="1"/>
      <c r="P57710" s="1"/>
    </row>
    <row r="57711" spans="12:16" x14ac:dyDescent="0.55000000000000004">
      <c r="L57711" s="1"/>
      <c r="M57711" s="1"/>
      <c r="N57711" s="1"/>
      <c r="P57711" s="1"/>
    </row>
    <row r="57712" spans="12:16" x14ac:dyDescent="0.55000000000000004">
      <c r="L57712" s="1"/>
      <c r="M57712" s="1"/>
      <c r="N57712" s="1"/>
      <c r="P57712" s="1"/>
    </row>
    <row r="57713" spans="12:16" x14ac:dyDescent="0.55000000000000004">
      <c r="L57713" s="1"/>
      <c r="M57713" s="1"/>
      <c r="N57713" s="1"/>
      <c r="P57713" s="1"/>
    </row>
    <row r="57714" spans="12:16" x14ac:dyDescent="0.55000000000000004">
      <c r="L57714" s="1"/>
      <c r="M57714" s="1"/>
      <c r="N57714" s="1"/>
      <c r="P57714" s="1"/>
    </row>
    <row r="57715" spans="12:16" x14ac:dyDescent="0.55000000000000004">
      <c r="L57715" s="1"/>
      <c r="M57715" s="1"/>
      <c r="N57715" s="1"/>
      <c r="P57715" s="1"/>
    </row>
    <row r="57716" spans="12:16" x14ac:dyDescent="0.55000000000000004">
      <c r="L57716" s="1"/>
      <c r="M57716" s="1"/>
      <c r="N57716" s="1"/>
      <c r="P57716" s="1"/>
    </row>
    <row r="57717" spans="12:16" x14ac:dyDescent="0.55000000000000004">
      <c r="L57717" s="1"/>
      <c r="M57717" s="1"/>
      <c r="N57717" s="1"/>
      <c r="P57717" s="1"/>
    </row>
    <row r="57718" spans="12:16" x14ac:dyDescent="0.55000000000000004">
      <c r="L57718" s="1"/>
      <c r="M57718" s="1"/>
      <c r="N57718" s="1"/>
      <c r="P57718" s="1"/>
    </row>
    <row r="57719" spans="12:16" x14ac:dyDescent="0.55000000000000004">
      <c r="L57719" s="1"/>
      <c r="M57719" s="1"/>
      <c r="N57719" s="1"/>
      <c r="P57719" s="1"/>
    </row>
    <row r="57720" spans="12:16" x14ac:dyDescent="0.55000000000000004">
      <c r="L57720" s="1"/>
      <c r="M57720" s="1"/>
      <c r="N57720" s="1"/>
      <c r="P57720" s="1"/>
    </row>
    <row r="57721" spans="12:16" x14ac:dyDescent="0.55000000000000004">
      <c r="L57721" s="1"/>
      <c r="M57721" s="1"/>
      <c r="N57721" s="1"/>
      <c r="P57721" s="1"/>
    </row>
    <row r="57722" spans="12:16" x14ac:dyDescent="0.55000000000000004">
      <c r="L57722" s="1"/>
      <c r="M57722" s="1"/>
      <c r="N57722" s="1"/>
      <c r="P57722" s="1"/>
    </row>
    <row r="57723" spans="12:16" x14ac:dyDescent="0.55000000000000004">
      <c r="L57723" s="1"/>
      <c r="M57723" s="1"/>
      <c r="N57723" s="1"/>
      <c r="P57723" s="1"/>
    </row>
    <row r="57724" spans="12:16" x14ac:dyDescent="0.55000000000000004">
      <c r="L57724" s="1"/>
      <c r="M57724" s="1"/>
      <c r="N57724" s="1"/>
      <c r="P57724" s="1"/>
    </row>
    <row r="57725" spans="12:16" x14ac:dyDescent="0.55000000000000004">
      <c r="L57725" s="1"/>
      <c r="M57725" s="1"/>
      <c r="N57725" s="1"/>
      <c r="P57725" s="1"/>
    </row>
    <row r="57726" spans="12:16" x14ac:dyDescent="0.55000000000000004">
      <c r="L57726" s="1"/>
      <c r="M57726" s="1"/>
      <c r="N57726" s="1"/>
      <c r="P57726" s="1"/>
    </row>
    <row r="57727" spans="12:16" x14ac:dyDescent="0.55000000000000004">
      <c r="L57727" s="1"/>
      <c r="M57727" s="1"/>
      <c r="N57727" s="1"/>
      <c r="P57727" s="1"/>
    </row>
    <row r="57728" spans="12:16" x14ac:dyDescent="0.55000000000000004">
      <c r="L57728" s="1"/>
      <c r="M57728" s="1"/>
      <c r="N57728" s="1"/>
      <c r="P57728" s="1"/>
    </row>
    <row r="57729" spans="12:16" x14ac:dyDescent="0.55000000000000004">
      <c r="L57729" s="1"/>
      <c r="M57729" s="1"/>
      <c r="N57729" s="1"/>
      <c r="P57729" s="1"/>
    </row>
    <row r="57730" spans="12:16" x14ac:dyDescent="0.55000000000000004">
      <c r="L57730" s="1"/>
      <c r="M57730" s="1"/>
      <c r="N57730" s="1"/>
      <c r="P57730" s="1"/>
    </row>
    <row r="57731" spans="12:16" x14ac:dyDescent="0.55000000000000004">
      <c r="L57731" s="1"/>
      <c r="M57731" s="1"/>
      <c r="N57731" s="1"/>
      <c r="P57731" s="1"/>
    </row>
    <row r="57732" spans="12:16" x14ac:dyDescent="0.55000000000000004">
      <c r="L57732" s="1"/>
      <c r="M57732" s="1"/>
      <c r="N57732" s="1"/>
      <c r="P57732" s="1"/>
    </row>
    <row r="57733" spans="12:16" x14ac:dyDescent="0.55000000000000004">
      <c r="L57733" s="1"/>
      <c r="M57733" s="1"/>
      <c r="N57733" s="1"/>
      <c r="P57733" s="1"/>
    </row>
    <row r="57734" spans="12:16" x14ac:dyDescent="0.55000000000000004">
      <c r="L57734" s="1"/>
      <c r="M57734" s="1"/>
      <c r="N57734" s="1"/>
      <c r="P57734" s="1"/>
    </row>
    <row r="57735" spans="12:16" x14ac:dyDescent="0.55000000000000004">
      <c r="L57735" s="1"/>
      <c r="M57735" s="1"/>
      <c r="N57735" s="1"/>
      <c r="P57735" s="1"/>
    </row>
    <row r="57736" spans="12:16" x14ac:dyDescent="0.55000000000000004">
      <c r="L57736" s="1"/>
      <c r="M57736" s="1"/>
      <c r="N57736" s="1"/>
      <c r="P57736" s="1"/>
    </row>
    <row r="57737" spans="12:16" x14ac:dyDescent="0.55000000000000004">
      <c r="L57737" s="1"/>
      <c r="M57737" s="1"/>
      <c r="N57737" s="1"/>
      <c r="P57737" s="1"/>
    </row>
    <row r="57738" spans="12:16" x14ac:dyDescent="0.55000000000000004">
      <c r="L57738" s="1"/>
      <c r="M57738" s="1"/>
      <c r="N57738" s="1"/>
      <c r="P57738" s="1"/>
    </row>
    <row r="57739" spans="12:16" x14ac:dyDescent="0.55000000000000004">
      <c r="L57739" s="1"/>
      <c r="M57739" s="1"/>
      <c r="N57739" s="1"/>
      <c r="P57739" s="1"/>
    </row>
    <row r="57740" spans="12:16" x14ac:dyDescent="0.55000000000000004">
      <c r="L57740" s="1"/>
      <c r="M57740" s="1"/>
      <c r="N57740" s="1"/>
      <c r="P57740" s="1"/>
    </row>
    <row r="57741" spans="12:16" x14ac:dyDescent="0.55000000000000004">
      <c r="L57741" s="1"/>
      <c r="M57741" s="1"/>
      <c r="N57741" s="1"/>
      <c r="P57741" s="1"/>
    </row>
    <row r="57742" spans="12:16" x14ac:dyDescent="0.55000000000000004">
      <c r="L57742" s="1"/>
      <c r="M57742" s="1"/>
      <c r="N57742" s="1"/>
      <c r="P57742" s="1"/>
    </row>
    <row r="57743" spans="12:16" x14ac:dyDescent="0.55000000000000004">
      <c r="L57743" s="1"/>
      <c r="M57743" s="1"/>
      <c r="N57743" s="1"/>
      <c r="P57743" s="1"/>
    </row>
    <row r="57744" spans="12:16" x14ac:dyDescent="0.55000000000000004">
      <c r="L57744" s="1"/>
      <c r="M57744" s="1"/>
      <c r="N57744" s="1"/>
      <c r="P57744" s="1"/>
    </row>
    <row r="57745" spans="12:16" x14ac:dyDescent="0.55000000000000004">
      <c r="L57745" s="1"/>
      <c r="M57745" s="1"/>
      <c r="N57745" s="1"/>
      <c r="P57745" s="1"/>
    </row>
    <row r="57746" spans="12:16" x14ac:dyDescent="0.55000000000000004">
      <c r="L57746" s="1"/>
      <c r="M57746" s="1"/>
      <c r="N57746" s="1"/>
      <c r="P57746" s="1"/>
    </row>
    <row r="57747" spans="12:16" x14ac:dyDescent="0.55000000000000004">
      <c r="L57747" s="1"/>
      <c r="M57747" s="1"/>
      <c r="N57747" s="1"/>
      <c r="P57747" s="1"/>
    </row>
    <row r="57748" spans="12:16" x14ac:dyDescent="0.55000000000000004">
      <c r="L57748" s="1"/>
      <c r="M57748" s="1"/>
      <c r="N57748" s="1"/>
      <c r="P57748" s="1"/>
    </row>
    <row r="57749" spans="12:16" x14ac:dyDescent="0.55000000000000004">
      <c r="L57749" s="1"/>
      <c r="M57749" s="1"/>
      <c r="N57749" s="1"/>
      <c r="P57749" s="1"/>
    </row>
    <row r="57750" spans="12:16" x14ac:dyDescent="0.55000000000000004">
      <c r="L57750" s="1"/>
      <c r="M57750" s="1"/>
      <c r="N57750" s="1"/>
      <c r="P57750" s="1"/>
    </row>
    <row r="57751" spans="12:16" x14ac:dyDescent="0.55000000000000004">
      <c r="L57751" s="1"/>
      <c r="M57751" s="1"/>
      <c r="N57751" s="1"/>
      <c r="P57751" s="1"/>
    </row>
    <row r="57752" spans="12:16" x14ac:dyDescent="0.55000000000000004">
      <c r="L57752" s="1"/>
      <c r="M57752" s="1"/>
      <c r="N57752" s="1"/>
      <c r="P57752" s="1"/>
    </row>
    <row r="57753" spans="12:16" x14ac:dyDescent="0.55000000000000004">
      <c r="L57753" s="1"/>
      <c r="M57753" s="1"/>
      <c r="N57753" s="1"/>
      <c r="P57753" s="1"/>
    </row>
    <row r="57754" spans="12:16" x14ac:dyDescent="0.55000000000000004">
      <c r="L57754" s="1"/>
      <c r="M57754" s="1"/>
      <c r="N57754" s="1"/>
      <c r="P57754" s="1"/>
    </row>
    <row r="57755" spans="12:16" x14ac:dyDescent="0.55000000000000004">
      <c r="L57755" s="1"/>
      <c r="M57755" s="1"/>
      <c r="N57755" s="1"/>
      <c r="P57755" s="1"/>
    </row>
    <row r="57756" spans="12:16" x14ac:dyDescent="0.55000000000000004">
      <c r="L57756" s="1"/>
      <c r="M57756" s="1"/>
      <c r="N57756" s="1"/>
      <c r="P57756" s="1"/>
    </row>
    <row r="57757" spans="12:16" x14ac:dyDescent="0.55000000000000004">
      <c r="L57757" s="1"/>
      <c r="M57757" s="1"/>
      <c r="N57757" s="1"/>
      <c r="P57757" s="1"/>
    </row>
    <row r="57758" spans="12:16" x14ac:dyDescent="0.55000000000000004">
      <c r="L57758" s="1"/>
      <c r="M57758" s="1"/>
      <c r="N57758" s="1"/>
      <c r="P57758" s="1"/>
    </row>
    <row r="57759" spans="12:16" x14ac:dyDescent="0.55000000000000004">
      <c r="L57759" s="1"/>
      <c r="M57759" s="1"/>
      <c r="N57759" s="1"/>
      <c r="P57759" s="1"/>
    </row>
    <row r="57760" spans="12:16" x14ac:dyDescent="0.55000000000000004">
      <c r="L57760" s="1"/>
      <c r="M57760" s="1"/>
      <c r="N57760" s="1"/>
      <c r="P57760" s="1"/>
    </row>
    <row r="57761" spans="12:16" x14ac:dyDescent="0.55000000000000004">
      <c r="L57761" s="1"/>
      <c r="M57761" s="1"/>
      <c r="N57761" s="1"/>
      <c r="P57761" s="1"/>
    </row>
    <row r="57762" spans="12:16" x14ac:dyDescent="0.55000000000000004">
      <c r="L57762" s="1"/>
      <c r="M57762" s="1"/>
      <c r="N57762" s="1"/>
      <c r="P57762" s="1"/>
    </row>
    <row r="57763" spans="12:16" x14ac:dyDescent="0.55000000000000004">
      <c r="L57763" s="1"/>
      <c r="M57763" s="1"/>
      <c r="N57763" s="1"/>
      <c r="P57763" s="1"/>
    </row>
    <row r="57764" spans="12:16" x14ac:dyDescent="0.55000000000000004">
      <c r="L57764" s="1"/>
      <c r="M57764" s="1"/>
      <c r="N57764" s="1"/>
      <c r="P57764" s="1"/>
    </row>
    <row r="57765" spans="12:16" x14ac:dyDescent="0.55000000000000004">
      <c r="L57765" s="1"/>
      <c r="M57765" s="1"/>
      <c r="N57765" s="1"/>
      <c r="P57765" s="1"/>
    </row>
    <row r="57766" spans="12:16" x14ac:dyDescent="0.55000000000000004">
      <c r="L57766" s="1"/>
      <c r="M57766" s="1"/>
      <c r="N57766" s="1"/>
      <c r="P57766" s="1"/>
    </row>
    <row r="57767" spans="12:16" x14ac:dyDescent="0.55000000000000004">
      <c r="L57767" s="1"/>
      <c r="M57767" s="1"/>
      <c r="N57767" s="1"/>
      <c r="P57767" s="1"/>
    </row>
    <row r="57768" spans="12:16" x14ac:dyDescent="0.55000000000000004">
      <c r="L57768" s="1"/>
      <c r="M57768" s="1"/>
      <c r="N57768" s="1"/>
      <c r="P57768" s="1"/>
    </row>
    <row r="57769" spans="12:16" x14ac:dyDescent="0.55000000000000004">
      <c r="L57769" s="1"/>
      <c r="M57769" s="1"/>
      <c r="N57769" s="1"/>
      <c r="P57769" s="1"/>
    </row>
    <row r="57770" spans="12:16" x14ac:dyDescent="0.55000000000000004">
      <c r="L57770" s="1"/>
      <c r="M57770" s="1"/>
      <c r="N57770" s="1"/>
      <c r="P57770" s="1"/>
    </row>
    <row r="57771" spans="12:16" x14ac:dyDescent="0.55000000000000004">
      <c r="L57771" s="1"/>
      <c r="M57771" s="1"/>
      <c r="N57771" s="1"/>
      <c r="P57771" s="1"/>
    </row>
    <row r="57772" spans="12:16" x14ac:dyDescent="0.55000000000000004">
      <c r="L57772" s="1"/>
      <c r="M57772" s="1"/>
      <c r="N57772" s="1"/>
      <c r="P57772" s="1"/>
    </row>
    <row r="57773" spans="12:16" x14ac:dyDescent="0.55000000000000004">
      <c r="L57773" s="1"/>
      <c r="M57773" s="1"/>
      <c r="N57773" s="1"/>
      <c r="P57773" s="1"/>
    </row>
    <row r="57774" spans="12:16" x14ac:dyDescent="0.55000000000000004">
      <c r="L57774" s="1"/>
      <c r="M57774" s="1"/>
      <c r="N57774" s="1"/>
      <c r="P57774" s="1"/>
    </row>
    <row r="57775" spans="12:16" x14ac:dyDescent="0.55000000000000004">
      <c r="L57775" s="1"/>
      <c r="M57775" s="1"/>
      <c r="N57775" s="1"/>
      <c r="P57775" s="1"/>
    </row>
    <row r="57776" spans="12:16" x14ac:dyDescent="0.55000000000000004">
      <c r="L57776" s="1"/>
      <c r="M57776" s="1"/>
      <c r="N57776" s="1"/>
      <c r="P57776" s="1"/>
    </row>
    <row r="57777" spans="12:16" x14ac:dyDescent="0.55000000000000004">
      <c r="L57777" s="1"/>
      <c r="M57777" s="1"/>
      <c r="N57777" s="1"/>
      <c r="P57777" s="1"/>
    </row>
    <row r="57778" spans="12:16" x14ac:dyDescent="0.55000000000000004">
      <c r="L57778" s="1"/>
      <c r="M57778" s="1"/>
      <c r="N57778" s="1"/>
      <c r="P57778" s="1"/>
    </row>
    <row r="57779" spans="12:16" x14ac:dyDescent="0.55000000000000004">
      <c r="L57779" s="1"/>
      <c r="M57779" s="1"/>
      <c r="N57779" s="1"/>
      <c r="P57779" s="1"/>
    </row>
    <row r="57780" spans="12:16" x14ac:dyDescent="0.55000000000000004">
      <c r="L57780" s="1"/>
      <c r="M57780" s="1"/>
      <c r="N57780" s="1"/>
      <c r="P57780" s="1"/>
    </row>
    <row r="57781" spans="12:16" x14ac:dyDescent="0.55000000000000004">
      <c r="L57781" s="1"/>
      <c r="M57781" s="1"/>
      <c r="N57781" s="1"/>
      <c r="P57781" s="1"/>
    </row>
    <row r="57782" spans="12:16" x14ac:dyDescent="0.55000000000000004">
      <c r="L57782" s="1"/>
      <c r="M57782" s="1"/>
      <c r="N57782" s="1"/>
      <c r="P57782" s="1"/>
    </row>
    <row r="57783" spans="12:16" x14ac:dyDescent="0.55000000000000004">
      <c r="L57783" s="1"/>
      <c r="M57783" s="1"/>
      <c r="N57783" s="1"/>
      <c r="P57783" s="1"/>
    </row>
    <row r="57784" spans="12:16" x14ac:dyDescent="0.55000000000000004">
      <c r="L57784" s="1"/>
      <c r="M57784" s="1"/>
      <c r="N57784" s="1"/>
      <c r="P57784" s="1"/>
    </row>
    <row r="57785" spans="12:16" x14ac:dyDescent="0.55000000000000004">
      <c r="L57785" s="1"/>
      <c r="M57785" s="1"/>
      <c r="N57785" s="1"/>
      <c r="P57785" s="1"/>
    </row>
    <row r="57786" spans="12:16" x14ac:dyDescent="0.55000000000000004">
      <c r="L57786" s="1"/>
      <c r="M57786" s="1"/>
      <c r="N57786" s="1"/>
      <c r="P57786" s="1"/>
    </row>
    <row r="57787" spans="12:16" x14ac:dyDescent="0.55000000000000004">
      <c r="L57787" s="1"/>
      <c r="M57787" s="1"/>
      <c r="N57787" s="1"/>
      <c r="P57787" s="1"/>
    </row>
    <row r="57788" spans="12:16" x14ac:dyDescent="0.55000000000000004">
      <c r="L57788" s="1"/>
      <c r="M57788" s="1"/>
      <c r="N57788" s="1"/>
      <c r="P57788" s="1"/>
    </row>
    <row r="57789" spans="12:16" x14ac:dyDescent="0.55000000000000004">
      <c r="L57789" s="1"/>
      <c r="M57789" s="1"/>
      <c r="N57789" s="1"/>
      <c r="P57789" s="1"/>
    </row>
    <row r="57790" spans="12:16" x14ac:dyDescent="0.55000000000000004">
      <c r="L57790" s="1"/>
      <c r="M57790" s="1"/>
      <c r="N57790" s="1"/>
      <c r="P57790" s="1"/>
    </row>
    <row r="57791" spans="12:16" x14ac:dyDescent="0.55000000000000004">
      <c r="L57791" s="1"/>
      <c r="M57791" s="1"/>
      <c r="N57791" s="1"/>
      <c r="P57791" s="1"/>
    </row>
    <row r="57792" spans="12:16" x14ac:dyDescent="0.55000000000000004">
      <c r="L57792" s="1"/>
      <c r="M57792" s="1"/>
      <c r="N57792" s="1"/>
      <c r="P57792" s="1"/>
    </row>
    <row r="57793" spans="12:16" x14ac:dyDescent="0.55000000000000004">
      <c r="L57793" s="1"/>
      <c r="M57793" s="1"/>
      <c r="N57793" s="1"/>
      <c r="P57793" s="1"/>
    </row>
    <row r="57794" spans="12:16" x14ac:dyDescent="0.55000000000000004">
      <c r="L57794" s="1"/>
      <c r="M57794" s="1"/>
      <c r="N57794" s="1"/>
      <c r="P57794" s="1"/>
    </row>
    <row r="57795" spans="12:16" x14ac:dyDescent="0.55000000000000004">
      <c r="L57795" s="1"/>
      <c r="M57795" s="1"/>
      <c r="N57795" s="1"/>
      <c r="P57795" s="1"/>
    </row>
    <row r="57796" spans="12:16" x14ac:dyDescent="0.55000000000000004">
      <c r="L57796" s="1"/>
      <c r="M57796" s="1"/>
      <c r="N57796" s="1"/>
      <c r="P57796" s="1"/>
    </row>
    <row r="57797" spans="12:16" x14ac:dyDescent="0.55000000000000004">
      <c r="L57797" s="1"/>
      <c r="M57797" s="1"/>
      <c r="N57797" s="1"/>
      <c r="P57797" s="1"/>
    </row>
    <row r="57798" spans="12:16" x14ac:dyDescent="0.55000000000000004">
      <c r="L57798" s="1"/>
      <c r="M57798" s="1"/>
      <c r="N57798" s="1"/>
      <c r="P57798" s="1"/>
    </row>
    <row r="57799" spans="12:16" x14ac:dyDescent="0.55000000000000004">
      <c r="L57799" s="1"/>
      <c r="M57799" s="1"/>
      <c r="N57799" s="1"/>
      <c r="P57799" s="1"/>
    </row>
    <row r="57800" spans="12:16" x14ac:dyDescent="0.55000000000000004">
      <c r="L57800" s="1"/>
      <c r="M57800" s="1"/>
      <c r="N57800" s="1"/>
      <c r="P57800" s="1"/>
    </row>
    <row r="57801" spans="12:16" x14ac:dyDescent="0.55000000000000004">
      <c r="L57801" s="1"/>
      <c r="M57801" s="1"/>
      <c r="N57801" s="1"/>
      <c r="P57801" s="1"/>
    </row>
    <row r="57802" spans="12:16" x14ac:dyDescent="0.55000000000000004">
      <c r="L57802" s="1"/>
      <c r="M57802" s="1"/>
      <c r="N57802" s="1"/>
      <c r="P57802" s="1"/>
    </row>
    <row r="57803" spans="12:16" x14ac:dyDescent="0.55000000000000004">
      <c r="L57803" s="1"/>
      <c r="M57803" s="1"/>
      <c r="N57803" s="1"/>
      <c r="P57803" s="1"/>
    </row>
    <row r="57804" spans="12:16" x14ac:dyDescent="0.55000000000000004">
      <c r="L57804" s="1"/>
      <c r="M57804" s="1"/>
      <c r="N57804" s="1"/>
      <c r="P57804" s="1"/>
    </row>
    <row r="57805" spans="12:16" x14ac:dyDescent="0.55000000000000004">
      <c r="L57805" s="1"/>
      <c r="M57805" s="1"/>
      <c r="N57805" s="1"/>
      <c r="P57805" s="1"/>
    </row>
    <row r="57806" spans="12:16" x14ac:dyDescent="0.55000000000000004">
      <c r="L57806" s="1"/>
      <c r="M57806" s="1"/>
      <c r="N57806" s="1"/>
      <c r="P57806" s="1"/>
    </row>
    <row r="57807" spans="12:16" x14ac:dyDescent="0.55000000000000004">
      <c r="L57807" s="1"/>
      <c r="M57807" s="1"/>
      <c r="N57807" s="1"/>
      <c r="P57807" s="1"/>
    </row>
    <row r="57808" spans="12:16" x14ac:dyDescent="0.55000000000000004">
      <c r="L57808" s="1"/>
      <c r="M57808" s="1"/>
      <c r="N57808" s="1"/>
      <c r="P57808" s="1"/>
    </row>
    <row r="57809" spans="12:16" x14ac:dyDescent="0.55000000000000004">
      <c r="L57809" s="1"/>
      <c r="M57809" s="1"/>
      <c r="N57809" s="1"/>
      <c r="P57809" s="1"/>
    </row>
    <row r="57810" spans="12:16" x14ac:dyDescent="0.55000000000000004">
      <c r="L57810" s="1"/>
      <c r="M57810" s="1"/>
      <c r="N57810" s="1"/>
      <c r="P57810" s="1"/>
    </row>
    <row r="57811" spans="12:16" x14ac:dyDescent="0.55000000000000004">
      <c r="L57811" s="1"/>
      <c r="M57811" s="1"/>
      <c r="N57811" s="1"/>
      <c r="P57811" s="1"/>
    </row>
    <row r="57812" spans="12:16" x14ac:dyDescent="0.55000000000000004">
      <c r="L57812" s="1"/>
      <c r="M57812" s="1"/>
      <c r="N57812" s="1"/>
      <c r="P57812" s="1"/>
    </row>
    <row r="57813" spans="12:16" x14ac:dyDescent="0.55000000000000004">
      <c r="L57813" s="1"/>
      <c r="M57813" s="1"/>
      <c r="N57813" s="1"/>
      <c r="P57813" s="1"/>
    </row>
    <row r="57814" spans="12:16" x14ac:dyDescent="0.55000000000000004">
      <c r="L57814" s="1"/>
      <c r="M57814" s="1"/>
      <c r="N57814" s="1"/>
      <c r="P57814" s="1"/>
    </row>
    <row r="57815" spans="12:16" x14ac:dyDescent="0.55000000000000004">
      <c r="L57815" s="1"/>
      <c r="M57815" s="1"/>
      <c r="N57815" s="1"/>
      <c r="P57815" s="1"/>
    </row>
    <row r="57816" spans="12:16" x14ac:dyDescent="0.55000000000000004">
      <c r="L57816" s="1"/>
      <c r="M57816" s="1"/>
      <c r="N57816" s="1"/>
      <c r="P57816" s="1"/>
    </row>
    <row r="57817" spans="12:16" x14ac:dyDescent="0.55000000000000004">
      <c r="L57817" s="1"/>
      <c r="M57817" s="1"/>
      <c r="N57817" s="1"/>
      <c r="P57817" s="1"/>
    </row>
    <row r="57818" spans="12:16" x14ac:dyDescent="0.55000000000000004">
      <c r="L57818" s="1"/>
      <c r="M57818" s="1"/>
      <c r="N57818" s="1"/>
      <c r="P57818" s="1"/>
    </row>
    <row r="57819" spans="12:16" x14ac:dyDescent="0.55000000000000004">
      <c r="L57819" s="1"/>
      <c r="M57819" s="1"/>
      <c r="N57819" s="1"/>
      <c r="P57819" s="1"/>
    </row>
    <row r="57820" spans="12:16" x14ac:dyDescent="0.55000000000000004">
      <c r="L57820" s="1"/>
      <c r="M57820" s="1"/>
      <c r="N57820" s="1"/>
      <c r="P57820" s="1"/>
    </row>
    <row r="57821" spans="12:16" x14ac:dyDescent="0.55000000000000004">
      <c r="L57821" s="1"/>
      <c r="M57821" s="1"/>
      <c r="N57821" s="1"/>
      <c r="P57821" s="1"/>
    </row>
    <row r="57822" spans="12:16" x14ac:dyDescent="0.55000000000000004">
      <c r="L57822" s="1"/>
      <c r="M57822" s="1"/>
      <c r="N57822" s="1"/>
      <c r="P57822" s="1"/>
    </row>
    <row r="57823" spans="12:16" x14ac:dyDescent="0.55000000000000004">
      <c r="L57823" s="1"/>
      <c r="M57823" s="1"/>
      <c r="N57823" s="1"/>
      <c r="P57823" s="1"/>
    </row>
    <row r="57824" spans="12:16" x14ac:dyDescent="0.55000000000000004">
      <c r="L57824" s="1"/>
      <c r="M57824" s="1"/>
      <c r="N57824" s="1"/>
      <c r="P57824" s="1"/>
    </row>
    <row r="57825" spans="12:16" x14ac:dyDescent="0.55000000000000004">
      <c r="L57825" s="1"/>
      <c r="M57825" s="1"/>
      <c r="N57825" s="1"/>
      <c r="P57825" s="1"/>
    </row>
    <row r="57826" spans="12:16" x14ac:dyDescent="0.55000000000000004">
      <c r="L57826" s="1"/>
      <c r="M57826" s="1"/>
      <c r="N57826" s="1"/>
      <c r="P57826" s="1"/>
    </row>
    <row r="57827" spans="12:16" x14ac:dyDescent="0.55000000000000004">
      <c r="L57827" s="1"/>
      <c r="M57827" s="1"/>
      <c r="N57827" s="1"/>
      <c r="P57827" s="1"/>
    </row>
    <row r="57828" spans="12:16" x14ac:dyDescent="0.55000000000000004">
      <c r="L57828" s="1"/>
      <c r="M57828" s="1"/>
      <c r="N57828" s="1"/>
      <c r="P57828" s="1"/>
    </row>
    <row r="57829" spans="12:16" x14ac:dyDescent="0.55000000000000004">
      <c r="L57829" s="1"/>
      <c r="M57829" s="1"/>
      <c r="N57829" s="1"/>
      <c r="P57829" s="1"/>
    </row>
    <row r="57830" spans="12:16" x14ac:dyDescent="0.55000000000000004">
      <c r="L57830" s="1"/>
      <c r="M57830" s="1"/>
      <c r="N57830" s="1"/>
      <c r="P57830" s="1"/>
    </row>
    <row r="57831" spans="12:16" x14ac:dyDescent="0.55000000000000004">
      <c r="L57831" s="1"/>
      <c r="M57831" s="1"/>
      <c r="N57831" s="1"/>
      <c r="P57831" s="1"/>
    </row>
    <row r="57832" spans="12:16" x14ac:dyDescent="0.55000000000000004">
      <c r="L57832" s="1"/>
      <c r="M57832" s="1"/>
      <c r="N57832" s="1"/>
      <c r="P57832" s="1"/>
    </row>
    <row r="57833" spans="12:16" x14ac:dyDescent="0.55000000000000004">
      <c r="L57833" s="1"/>
      <c r="M57833" s="1"/>
      <c r="N57833" s="1"/>
      <c r="P57833" s="1"/>
    </row>
    <row r="57834" spans="12:16" x14ac:dyDescent="0.55000000000000004">
      <c r="L57834" s="1"/>
      <c r="M57834" s="1"/>
      <c r="N57834" s="1"/>
      <c r="P57834" s="1"/>
    </row>
    <row r="57835" spans="12:16" x14ac:dyDescent="0.55000000000000004">
      <c r="L57835" s="1"/>
      <c r="M57835" s="1"/>
      <c r="N57835" s="1"/>
      <c r="P57835" s="1"/>
    </row>
    <row r="57836" spans="12:16" x14ac:dyDescent="0.55000000000000004">
      <c r="L57836" s="1"/>
      <c r="M57836" s="1"/>
      <c r="N57836" s="1"/>
      <c r="P57836" s="1"/>
    </row>
    <row r="57837" spans="12:16" x14ac:dyDescent="0.55000000000000004">
      <c r="L57837" s="1"/>
      <c r="M57837" s="1"/>
      <c r="N57837" s="1"/>
      <c r="P57837" s="1"/>
    </row>
    <row r="57838" spans="12:16" x14ac:dyDescent="0.55000000000000004">
      <c r="L57838" s="1"/>
      <c r="M57838" s="1"/>
      <c r="N57838" s="1"/>
      <c r="P57838" s="1"/>
    </row>
    <row r="57839" spans="12:16" x14ac:dyDescent="0.55000000000000004">
      <c r="L57839" s="1"/>
      <c r="M57839" s="1"/>
      <c r="N57839" s="1"/>
      <c r="P57839" s="1"/>
    </row>
    <row r="57840" spans="12:16" x14ac:dyDescent="0.55000000000000004">
      <c r="L57840" s="1"/>
      <c r="M57840" s="1"/>
      <c r="N57840" s="1"/>
      <c r="P57840" s="1"/>
    </row>
    <row r="57841" spans="12:16" x14ac:dyDescent="0.55000000000000004">
      <c r="L57841" s="1"/>
      <c r="M57841" s="1"/>
      <c r="N57841" s="1"/>
      <c r="P57841" s="1"/>
    </row>
    <row r="57842" spans="12:16" x14ac:dyDescent="0.55000000000000004">
      <c r="L57842" s="1"/>
      <c r="M57842" s="1"/>
      <c r="N57842" s="1"/>
      <c r="P57842" s="1"/>
    </row>
    <row r="57843" spans="12:16" x14ac:dyDescent="0.55000000000000004">
      <c r="L57843" s="1"/>
      <c r="M57843" s="1"/>
      <c r="N57843" s="1"/>
      <c r="P57843" s="1"/>
    </row>
    <row r="57844" spans="12:16" x14ac:dyDescent="0.55000000000000004">
      <c r="L57844" s="1"/>
      <c r="M57844" s="1"/>
      <c r="N57844" s="1"/>
      <c r="P57844" s="1"/>
    </row>
    <row r="57845" spans="12:16" x14ac:dyDescent="0.55000000000000004">
      <c r="L57845" s="1"/>
      <c r="M57845" s="1"/>
      <c r="N57845" s="1"/>
      <c r="P57845" s="1"/>
    </row>
    <row r="57846" spans="12:16" x14ac:dyDescent="0.55000000000000004">
      <c r="L57846" s="1"/>
      <c r="M57846" s="1"/>
      <c r="N57846" s="1"/>
      <c r="P57846" s="1"/>
    </row>
    <row r="57847" spans="12:16" x14ac:dyDescent="0.55000000000000004">
      <c r="L57847" s="1"/>
      <c r="M57847" s="1"/>
      <c r="N57847" s="1"/>
      <c r="P57847" s="1"/>
    </row>
    <row r="57848" spans="12:16" x14ac:dyDescent="0.55000000000000004">
      <c r="L57848" s="1"/>
      <c r="M57848" s="1"/>
      <c r="N57848" s="1"/>
      <c r="P57848" s="1"/>
    </row>
    <row r="57849" spans="12:16" x14ac:dyDescent="0.55000000000000004">
      <c r="L57849" s="1"/>
      <c r="M57849" s="1"/>
      <c r="N57849" s="1"/>
      <c r="P57849" s="1"/>
    </row>
    <row r="57850" spans="12:16" x14ac:dyDescent="0.55000000000000004">
      <c r="L57850" s="1"/>
      <c r="M57850" s="1"/>
      <c r="N57850" s="1"/>
      <c r="P57850" s="1"/>
    </row>
    <row r="57851" spans="12:16" x14ac:dyDescent="0.55000000000000004">
      <c r="L57851" s="1"/>
      <c r="M57851" s="1"/>
      <c r="N57851" s="1"/>
      <c r="P57851" s="1"/>
    </row>
    <row r="57852" spans="12:16" x14ac:dyDescent="0.55000000000000004">
      <c r="L57852" s="1"/>
      <c r="M57852" s="1"/>
      <c r="N57852" s="1"/>
      <c r="P57852" s="1"/>
    </row>
    <row r="57853" spans="12:16" x14ac:dyDescent="0.55000000000000004">
      <c r="L57853" s="1"/>
      <c r="M57853" s="1"/>
      <c r="N57853" s="1"/>
      <c r="P57853" s="1"/>
    </row>
    <row r="57854" spans="12:16" x14ac:dyDescent="0.55000000000000004">
      <c r="L57854" s="1"/>
      <c r="M57854" s="1"/>
      <c r="N57854" s="1"/>
      <c r="P57854" s="1"/>
    </row>
    <row r="57855" spans="12:16" x14ac:dyDescent="0.55000000000000004">
      <c r="L57855" s="1"/>
      <c r="M57855" s="1"/>
      <c r="N57855" s="1"/>
      <c r="P57855" s="1"/>
    </row>
    <row r="57856" spans="12:16" x14ac:dyDescent="0.55000000000000004">
      <c r="L57856" s="1"/>
      <c r="M57856" s="1"/>
      <c r="N57856" s="1"/>
      <c r="P57856" s="1"/>
    </row>
    <row r="57857" spans="12:16" x14ac:dyDescent="0.55000000000000004">
      <c r="L57857" s="1"/>
      <c r="M57857" s="1"/>
      <c r="N57857" s="1"/>
      <c r="P57857" s="1"/>
    </row>
    <row r="57858" spans="12:16" x14ac:dyDescent="0.55000000000000004">
      <c r="L57858" s="1"/>
      <c r="M57858" s="1"/>
      <c r="N57858" s="1"/>
      <c r="P57858" s="1"/>
    </row>
    <row r="57859" spans="12:16" x14ac:dyDescent="0.55000000000000004">
      <c r="L57859" s="1"/>
      <c r="M57859" s="1"/>
      <c r="N57859" s="1"/>
      <c r="P57859" s="1"/>
    </row>
    <row r="57860" spans="12:16" x14ac:dyDescent="0.55000000000000004">
      <c r="L57860" s="1"/>
      <c r="M57860" s="1"/>
      <c r="N57860" s="1"/>
      <c r="P57860" s="1"/>
    </row>
    <row r="57861" spans="12:16" x14ac:dyDescent="0.55000000000000004">
      <c r="L57861" s="1"/>
      <c r="M57861" s="1"/>
      <c r="N57861" s="1"/>
      <c r="P57861" s="1"/>
    </row>
    <row r="57862" spans="12:16" x14ac:dyDescent="0.55000000000000004">
      <c r="L57862" s="1"/>
      <c r="M57862" s="1"/>
      <c r="N57862" s="1"/>
      <c r="P57862" s="1"/>
    </row>
    <row r="57863" spans="12:16" x14ac:dyDescent="0.55000000000000004">
      <c r="L57863" s="1"/>
      <c r="M57863" s="1"/>
      <c r="N57863" s="1"/>
      <c r="P57863" s="1"/>
    </row>
    <row r="57864" spans="12:16" x14ac:dyDescent="0.55000000000000004">
      <c r="L57864" s="1"/>
      <c r="M57864" s="1"/>
      <c r="N57864" s="1"/>
      <c r="P57864" s="1"/>
    </row>
    <row r="57865" spans="12:16" x14ac:dyDescent="0.55000000000000004">
      <c r="L57865" s="1"/>
      <c r="M57865" s="1"/>
      <c r="N57865" s="1"/>
      <c r="P57865" s="1"/>
    </row>
    <row r="57866" spans="12:16" x14ac:dyDescent="0.55000000000000004">
      <c r="L57866" s="1"/>
      <c r="M57866" s="1"/>
      <c r="N57866" s="1"/>
      <c r="P57866" s="1"/>
    </row>
    <row r="57867" spans="12:16" x14ac:dyDescent="0.55000000000000004">
      <c r="L57867" s="1"/>
      <c r="M57867" s="1"/>
      <c r="N57867" s="1"/>
      <c r="P57867" s="1"/>
    </row>
    <row r="57868" spans="12:16" x14ac:dyDescent="0.55000000000000004">
      <c r="L57868" s="1"/>
      <c r="M57868" s="1"/>
      <c r="N57868" s="1"/>
      <c r="P57868" s="1"/>
    </row>
    <row r="57869" spans="12:16" x14ac:dyDescent="0.55000000000000004">
      <c r="L57869" s="1"/>
      <c r="M57869" s="1"/>
      <c r="N57869" s="1"/>
      <c r="P57869" s="1"/>
    </row>
    <row r="57870" spans="12:16" x14ac:dyDescent="0.55000000000000004">
      <c r="L57870" s="1"/>
      <c r="M57870" s="1"/>
      <c r="N57870" s="1"/>
      <c r="P57870" s="1"/>
    </row>
    <row r="57871" spans="12:16" x14ac:dyDescent="0.55000000000000004">
      <c r="L57871" s="1"/>
      <c r="M57871" s="1"/>
      <c r="N57871" s="1"/>
      <c r="P57871" s="1"/>
    </row>
    <row r="57872" spans="12:16" x14ac:dyDescent="0.55000000000000004">
      <c r="L57872" s="1"/>
      <c r="M57872" s="1"/>
      <c r="N57872" s="1"/>
      <c r="P57872" s="1"/>
    </row>
    <row r="57873" spans="12:16" x14ac:dyDescent="0.55000000000000004">
      <c r="L57873" s="1"/>
      <c r="M57873" s="1"/>
      <c r="N57873" s="1"/>
      <c r="P57873" s="1"/>
    </row>
    <row r="57874" spans="12:16" x14ac:dyDescent="0.55000000000000004">
      <c r="L57874" s="1"/>
      <c r="M57874" s="1"/>
      <c r="N57874" s="1"/>
      <c r="P57874" s="1"/>
    </row>
    <row r="57875" spans="12:16" x14ac:dyDescent="0.55000000000000004">
      <c r="L57875" s="1"/>
      <c r="M57875" s="1"/>
      <c r="N57875" s="1"/>
      <c r="P57875" s="1"/>
    </row>
    <row r="57876" spans="12:16" x14ac:dyDescent="0.55000000000000004">
      <c r="L57876" s="1"/>
      <c r="M57876" s="1"/>
      <c r="N57876" s="1"/>
      <c r="P57876" s="1"/>
    </row>
    <row r="57877" spans="12:16" x14ac:dyDescent="0.55000000000000004">
      <c r="L57877" s="1"/>
      <c r="M57877" s="1"/>
      <c r="N57877" s="1"/>
      <c r="P57877" s="1"/>
    </row>
    <row r="57878" spans="12:16" x14ac:dyDescent="0.55000000000000004">
      <c r="L57878" s="1"/>
      <c r="M57878" s="1"/>
      <c r="N57878" s="1"/>
      <c r="P57878" s="1"/>
    </row>
    <row r="57879" spans="12:16" x14ac:dyDescent="0.55000000000000004">
      <c r="L57879" s="1"/>
      <c r="M57879" s="1"/>
      <c r="N57879" s="1"/>
      <c r="P57879" s="1"/>
    </row>
    <row r="57880" spans="12:16" x14ac:dyDescent="0.55000000000000004">
      <c r="L57880" s="1"/>
      <c r="M57880" s="1"/>
      <c r="N57880" s="1"/>
      <c r="P57880" s="1"/>
    </row>
    <row r="57881" spans="12:16" x14ac:dyDescent="0.55000000000000004">
      <c r="L57881" s="1"/>
      <c r="M57881" s="1"/>
      <c r="N57881" s="1"/>
      <c r="P57881" s="1"/>
    </row>
    <row r="57882" spans="12:16" x14ac:dyDescent="0.55000000000000004">
      <c r="L57882" s="1"/>
      <c r="M57882" s="1"/>
      <c r="N57882" s="1"/>
      <c r="P57882" s="1"/>
    </row>
    <row r="57883" spans="12:16" x14ac:dyDescent="0.55000000000000004">
      <c r="L57883" s="1"/>
      <c r="M57883" s="1"/>
      <c r="N57883" s="1"/>
      <c r="P57883" s="1"/>
    </row>
    <row r="57884" spans="12:16" x14ac:dyDescent="0.55000000000000004">
      <c r="L57884" s="1"/>
      <c r="M57884" s="1"/>
      <c r="N57884" s="1"/>
      <c r="P57884" s="1"/>
    </row>
    <row r="57885" spans="12:16" x14ac:dyDescent="0.55000000000000004">
      <c r="L57885" s="1"/>
      <c r="M57885" s="1"/>
      <c r="N57885" s="1"/>
      <c r="P57885" s="1"/>
    </row>
    <row r="57886" spans="12:16" x14ac:dyDescent="0.55000000000000004">
      <c r="L57886" s="1"/>
      <c r="M57886" s="1"/>
      <c r="N57886" s="1"/>
      <c r="P57886" s="1"/>
    </row>
    <row r="57887" spans="12:16" x14ac:dyDescent="0.55000000000000004">
      <c r="L57887" s="1"/>
      <c r="M57887" s="1"/>
      <c r="N57887" s="1"/>
      <c r="P57887" s="1"/>
    </row>
    <row r="57888" spans="12:16" x14ac:dyDescent="0.55000000000000004">
      <c r="L57888" s="1"/>
      <c r="M57888" s="1"/>
      <c r="N57888" s="1"/>
      <c r="P57888" s="1"/>
    </row>
    <row r="57889" spans="12:16" x14ac:dyDescent="0.55000000000000004">
      <c r="L57889" s="1"/>
      <c r="M57889" s="1"/>
      <c r="N57889" s="1"/>
      <c r="P57889" s="1"/>
    </row>
    <row r="57890" spans="12:16" x14ac:dyDescent="0.55000000000000004">
      <c r="L57890" s="1"/>
      <c r="M57890" s="1"/>
      <c r="N57890" s="1"/>
      <c r="P57890" s="1"/>
    </row>
    <row r="57891" spans="12:16" x14ac:dyDescent="0.55000000000000004">
      <c r="L57891" s="1"/>
      <c r="M57891" s="1"/>
      <c r="N57891" s="1"/>
      <c r="P57891" s="1"/>
    </row>
    <row r="57892" spans="12:16" x14ac:dyDescent="0.55000000000000004">
      <c r="L57892" s="1"/>
      <c r="M57892" s="1"/>
      <c r="N57892" s="1"/>
      <c r="P57892" s="1"/>
    </row>
    <row r="57893" spans="12:16" x14ac:dyDescent="0.55000000000000004">
      <c r="L57893" s="1"/>
      <c r="M57893" s="1"/>
      <c r="N57893" s="1"/>
      <c r="P57893" s="1"/>
    </row>
    <row r="57894" spans="12:16" x14ac:dyDescent="0.55000000000000004">
      <c r="L57894" s="1"/>
      <c r="M57894" s="1"/>
      <c r="N57894" s="1"/>
      <c r="P57894" s="1"/>
    </row>
    <row r="57895" spans="12:16" x14ac:dyDescent="0.55000000000000004">
      <c r="L57895" s="1"/>
      <c r="M57895" s="1"/>
      <c r="N57895" s="1"/>
      <c r="P57895" s="1"/>
    </row>
    <row r="57896" spans="12:16" x14ac:dyDescent="0.55000000000000004">
      <c r="L57896" s="1"/>
      <c r="M57896" s="1"/>
      <c r="N57896" s="1"/>
      <c r="P57896" s="1"/>
    </row>
    <row r="57897" spans="12:16" x14ac:dyDescent="0.55000000000000004">
      <c r="L57897" s="1"/>
      <c r="M57897" s="1"/>
      <c r="N57897" s="1"/>
      <c r="P57897" s="1"/>
    </row>
    <row r="57898" spans="12:16" x14ac:dyDescent="0.55000000000000004">
      <c r="L57898" s="1"/>
      <c r="M57898" s="1"/>
      <c r="N57898" s="1"/>
      <c r="P57898" s="1"/>
    </row>
    <row r="57899" spans="12:16" x14ac:dyDescent="0.55000000000000004">
      <c r="L57899" s="1"/>
      <c r="M57899" s="1"/>
      <c r="N57899" s="1"/>
      <c r="P57899" s="1"/>
    </row>
    <row r="57900" spans="12:16" x14ac:dyDescent="0.55000000000000004">
      <c r="L57900" s="1"/>
      <c r="M57900" s="1"/>
      <c r="N57900" s="1"/>
      <c r="P57900" s="1"/>
    </row>
    <row r="57901" spans="12:16" x14ac:dyDescent="0.55000000000000004">
      <c r="L57901" s="1"/>
      <c r="M57901" s="1"/>
      <c r="N57901" s="1"/>
      <c r="P57901" s="1"/>
    </row>
    <row r="57902" spans="12:16" x14ac:dyDescent="0.55000000000000004">
      <c r="L57902" s="1"/>
      <c r="M57902" s="1"/>
      <c r="N57902" s="1"/>
      <c r="P57902" s="1"/>
    </row>
    <row r="57903" spans="12:16" x14ac:dyDescent="0.55000000000000004">
      <c r="L57903" s="1"/>
      <c r="M57903" s="1"/>
      <c r="N57903" s="1"/>
      <c r="P57903" s="1"/>
    </row>
    <row r="57904" spans="12:16" x14ac:dyDescent="0.55000000000000004">
      <c r="L57904" s="1"/>
      <c r="M57904" s="1"/>
      <c r="N57904" s="1"/>
      <c r="P57904" s="1"/>
    </row>
    <row r="57905" spans="12:16" x14ac:dyDescent="0.55000000000000004">
      <c r="L57905" s="1"/>
      <c r="M57905" s="1"/>
      <c r="N57905" s="1"/>
      <c r="P57905" s="1"/>
    </row>
    <row r="57906" spans="12:16" x14ac:dyDescent="0.55000000000000004">
      <c r="L57906" s="1"/>
      <c r="M57906" s="1"/>
      <c r="N57906" s="1"/>
      <c r="P57906" s="1"/>
    </row>
    <row r="57907" spans="12:16" x14ac:dyDescent="0.55000000000000004">
      <c r="L57907" s="1"/>
      <c r="M57907" s="1"/>
      <c r="N57907" s="1"/>
      <c r="P57907" s="1"/>
    </row>
    <row r="57908" spans="12:16" x14ac:dyDescent="0.55000000000000004">
      <c r="L57908" s="1"/>
      <c r="M57908" s="1"/>
      <c r="N57908" s="1"/>
      <c r="P57908" s="1"/>
    </row>
    <row r="57909" spans="12:16" x14ac:dyDescent="0.55000000000000004">
      <c r="L57909" s="1"/>
      <c r="M57909" s="1"/>
      <c r="N57909" s="1"/>
      <c r="P57909" s="1"/>
    </row>
    <row r="57910" spans="12:16" x14ac:dyDescent="0.55000000000000004">
      <c r="L57910" s="1"/>
      <c r="M57910" s="1"/>
      <c r="N57910" s="1"/>
      <c r="P57910" s="1"/>
    </row>
    <row r="57911" spans="12:16" x14ac:dyDescent="0.55000000000000004">
      <c r="L57911" s="1"/>
      <c r="M57911" s="1"/>
      <c r="N57911" s="1"/>
      <c r="P57911" s="1"/>
    </row>
    <row r="57912" spans="12:16" x14ac:dyDescent="0.55000000000000004">
      <c r="L57912" s="1"/>
      <c r="M57912" s="1"/>
      <c r="N57912" s="1"/>
      <c r="P57912" s="1"/>
    </row>
    <row r="57913" spans="12:16" x14ac:dyDescent="0.55000000000000004">
      <c r="L57913" s="1"/>
      <c r="M57913" s="1"/>
      <c r="N57913" s="1"/>
      <c r="P57913" s="1"/>
    </row>
    <row r="57914" spans="12:16" x14ac:dyDescent="0.55000000000000004">
      <c r="L57914" s="1"/>
      <c r="M57914" s="1"/>
      <c r="N57914" s="1"/>
      <c r="P57914" s="1"/>
    </row>
    <row r="57915" spans="12:16" x14ac:dyDescent="0.55000000000000004">
      <c r="L57915" s="1"/>
      <c r="M57915" s="1"/>
      <c r="N57915" s="1"/>
      <c r="P57915" s="1"/>
    </row>
    <row r="57916" spans="12:16" x14ac:dyDescent="0.55000000000000004">
      <c r="L57916" s="1"/>
      <c r="M57916" s="1"/>
      <c r="N57916" s="1"/>
      <c r="P57916" s="1"/>
    </row>
    <row r="57917" spans="12:16" x14ac:dyDescent="0.55000000000000004">
      <c r="L57917" s="1"/>
      <c r="M57917" s="1"/>
      <c r="N57917" s="1"/>
      <c r="P57917" s="1"/>
    </row>
    <row r="57918" spans="12:16" x14ac:dyDescent="0.55000000000000004">
      <c r="L57918" s="1"/>
      <c r="M57918" s="1"/>
      <c r="N57918" s="1"/>
      <c r="P57918" s="1"/>
    </row>
    <row r="57919" spans="12:16" x14ac:dyDescent="0.55000000000000004">
      <c r="L57919" s="1"/>
      <c r="M57919" s="1"/>
      <c r="N57919" s="1"/>
      <c r="P57919" s="1"/>
    </row>
    <row r="57920" spans="12:16" x14ac:dyDescent="0.55000000000000004">
      <c r="L57920" s="1"/>
      <c r="M57920" s="1"/>
      <c r="N57920" s="1"/>
      <c r="P57920" s="1"/>
    </row>
    <row r="57921" spans="12:16" x14ac:dyDescent="0.55000000000000004">
      <c r="L57921" s="1"/>
      <c r="M57921" s="1"/>
      <c r="N57921" s="1"/>
      <c r="P57921" s="1"/>
    </row>
    <row r="57922" spans="12:16" x14ac:dyDescent="0.55000000000000004">
      <c r="L57922" s="1"/>
      <c r="M57922" s="1"/>
      <c r="N57922" s="1"/>
      <c r="P57922" s="1"/>
    </row>
    <row r="57923" spans="12:16" x14ac:dyDescent="0.55000000000000004">
      <c r="L57923" s="1"/>
      <c r="M57923" s="1"/>
      <c r="N57923" s="1"/>
      <c r="P57923" s="1"/>
    </row>
    <row r="57924" spans="12:16" x14ac:dyDescent="0.55000000000000004">
      <c r="L57924" s="1"/>
      <c r="M57924" s="1"/>
      <c r="N57924" s="1"/>
      <c r="P57924" s="1"/>
    </row>
    <row r="57925" spans="12:16" x14ac:dyDescent="0.55000000000000004">
      <c r="L57925" s="1"/>
      <c r="M57925" s="1"/>
      <c r="N57925" s="1"/>
      <c r="P57925" s="1"/>
    </row>
    <row r="57926" spans="12:16" x14ac:dyDescent="0.55000000000000004">
      <c r="L57926" s="1"/>
      <c r="M57926" s="1"/>
      <c r="N57926" s="1"/>
      <c r="P57926" s="1"/>
    </row>
    <row r="57927" spans="12:16" x14ac:dyDescent="0.55000000000000004">
      <c r="L57927" s="1"/>
      <c r="M57927" s="1"/>
      <c r="N57927" s="1"/>
      <c r="P57927" s="1"/>
    </row>
    <row r="57928" spans="12:16" x14ac:dyDescent="0.55000000000000004">
      <c r="L57928" s="1"/>
      <c r="M57928" s="1"/>
      <c r="N57928" s="1"/>
      <c r="P57928" s="1"/>
    </row>
    <row r="57929" spans="12:16" x14ac:dyDescent="0.55000000000000004">
      <c r="L57929" s="1"/>
      <c r="M57929" s="1"/>
      <c r="N57929" s="1"/>
      <c r="P57929" s="1"/>
    </row>
    <row r="57930" spans="12:16" x14ac:dyDescent="0.55000000000000004">
      <c r="L57930" s="1"/>
      <c r="M57930" s="1"/>
      <c r="N57930" s="1"/>
      <c r="P57930" s="1"/>
    </row>
    <row r="57931" spans="12:16" x14ac:dyDescent="0.55000000000000004">
      <c r="L57931" s="1"/>
      <c r="M57931" s="1"/>
      <c r="N57931" s="1"/>
      <c r="P57931" s="1"/>
    </row>
    <row r="57932" spans="12:16" x14ac:dyDescent="0.55000000000000004">
      <c r="L57932" s="1"/>
      <c r="M57932" s="1"/>
      <c r="N57932" s="1"/>
      <c r="P57932" s="1"/>
    </row>
    <row r="57933" spans="12:16" x14ac:dyDescent="0.55000000000000004">
      <c r="L57933" s="1"/>
      <c r="M57933" s="1"/>
      <c r="N57933" s="1"/>
      <c r="P57933" s="1"/>
    </row>
    <row r="57934" spans="12:16" x14ac:dyDescent="0.55000000000000004">
      <c r="L57934" s="1"/>
      <c r="M57934" s="1"/>
      <c r="N57934" s="1"/>
      <c r="P57934" s="1"/>
    </row>
    <row r="57935" spans="12:16" x14ac:dyDescent="0.55000000000000004">
      <c r="L57935" s="1"/>
      <c r="M57935" s="1"/>
      <c r="N57935" s="1"/>
      <c r="P57935" s="1"/>
    </row>
    <row r="57936" spans="12:16" x14ac:dyDescent="0.55000000000000004">
      <c r="L57936" s="1"/>
      <c r="M57936" s="1"/>
      <c r="N57936" s="1"/>
      <c r="P57936" s="1"/>
    </row>
    <row r="57937" spans="12:16" x14ac:dyDescent="0.55000000000000004">
      <c r="L57937" s="1"/>
      <c r="M57937" s="1"/>
      <c r="N57937" s="1"/>
      <c r="P57937" s="1"/>
    </row>
    <row r="57938" spans="12:16" x14ac:dyDescent="0.55000000000000004">
      <c r="L57938" s="1"/>
      <c r="M57938" s="1"/>
      <c r="N57938" s="1"/>
      <c r="P57938" s="1"/>
    </row>
    <row r="57939" spans="12:16" x14ac:dyDescent="0.55000000000000004">
      <c r="L57939" s="1"/>
      <c r="M57939" s="1"/>
      <c r="N57939" s="1"/>
      <c r="P57939" s="1"/>
    </row>
    <row r="57940" spans="12:16" x14ac:dyDescent="0.55000000000000004">
      <c r="L57940" s="1"/>
      <c r="M57940" s="1"/>
      <c r="N57940" s="1"/>
      <c r="P57940" s="1"/>
    </row>
    <row r="57941" spans="12:16" x14ac:dyDescent="0.55000000000000004">
      <c r="L57941" s="1"/>
      <c r="M57941" s="1"/>
      <c r="N57941" s="1"/>
      <c r="P57941" s="1"/>
    </row>
    <row r="57942" spans="12:16" x14ac:dyDescent="0.55000000000000004">
      <c r="L57942" s="1"/>
      <c r="M57942" s="1"/>
      <c r="N57942" s="1"/>
      <c r="P57942" s="1"/>
    </row>
    <row r="57943" spans="12:16" x14ac:dyDescent="0.55000000000000004">
      <c r="L57943" s="1"/>
      <c r="M57943" s="1"/>
      <c r="N57943" s="1"/>
      <c r="P57943" s="1"/>
    </row>
    <row r="57944" spans="12:16" x14ac:dyDescent="0.55000000000000004">
      <c r="L57944" s="1"/>
      <c r="M57944" s="1"/>
      <c r="N57944" s="1"/>
      <c r="P57944" s="1"/>
    </row>
    <row r="57945" spans="12:16" x14ac:dyDescent="0.55000000000000004">
      <c r="L57945" s="1"/>
      <c r="M57945" s="1"/>
      <c r="N57945" s="1"/>
      <c r="P57945" s="1"/>
    </row>
    <row r="57946" spans="12:16" x14ac:dyDescent="0.55000000000000004">
      <c r="L57946" s="1"/>
      <c r="M57946" s="1"/>
      <c r="N57946" s="1"/>
      <c r="P57946" s="1"/>
    </row>
    <row r="57947" spans="12:16" x14ac:dyDescent="0.55000000000000004">
      <c r="L57947" s="1"/>
      <c r="M57947" s="1"/>
      <c r="N57947" s="1"/>
      <c r="P57947" s="1"/>
    </row>
    <row r="57948" spans="12:16" x14ac:dyDescent="0.55000000000000004">
      <c r="L57948" s="1"/>
      <c r="M57948" s="1"/>
      <c r="N57948" s="1"/>
      <c r="P57948" s="1"/>
    </row>
    <row r="57949" spans="12:16" x14ac:dyDescent="0.55000000000000004">
      <c r="L57949" s="1"/>
      <c r="M57949" s="1"/>
      <c r="N57949" s="1"/>
      <c r="P57949" s="1"/>
    </row>
    <row r="57950" spans="12:16" x14ac:dyDescent="0.55000000000000004">
      <c r="L57950" s="1"/>
      <c r="M57950" s="1"/>
      <c r="N57950" s="1"/>
      <c r="P57950" s="1"/>
    </row>
    <row r="57951" spans="12:16" x14ac:dyDescent="0.55000000000000004">
      <c r="L57951" s="1"/>
      <c r="M57951" s="1"/>
      <c r="N57951" s="1"/>
      <c r="P57951" s="1"/>
    </row>
    <row r="57952" spans="12:16" x14ac:dyDescent="0.55000000000000004">
      <c r="L57952" s="1"/>
      <c r="M57952" s="1"/>
      <c r="N57952" s="1"/>
      <c r="P57952" s="1"/>
    </row>
    <row r="57953" spans="12:16" x14ac:dyDescent="0.55000000000000004">
      <c r="L57953" s="1"/>
      <c r="M57953" s="1"/>
      <c r="N57953" s="1"/>
      <c r="P57953" s="1"/>
    </row>
    <row r="57954" spans="12:16" x14ac:dyDescent="0.55000000000000004">
      <c r="L57954" s="1"/>
      <c r="M57954" s="1"/>
      <c r="N57954" s="1"/>
      <c r="P57954" s="1"/>
    </row>
    <row r="57955" spans="12:16" x14ac:dyDescent="0.55000000000000004">
      <c r="L57955" s="1"/>
      <c r="M57955" s="1"/>
      <c r="N57955" s="1"/>
      <c r="P57955" s="1"/>
    </row>
    <row r="57956" spans="12:16" x14ac:dyDescent="0.55000000000000004">
      <c r="L57956" s="1"/>
      <c r="M57956" s="1"/>
      <c r="N57956" s="1"/>
      <c r="P57956" s="1"/>
    </row>
    <row r="57957" spans="12:16" x14ac:dyDescent="0.55000000000000004">
      <c r="L57957" s="1"/>
      <c r="M57957" s="1"/>
      <c r="N57957" s="1"/>
      <c r="P57957" s="1"/>
    </row>
    <row r="57958" spans="12:16" x14ac:dyDescent="0.55000000000000004">
      <c r="L57958" s="1"/>
      <c r="M57958" s="1"/>
      <c r="N57958" s="1"/>
      <c r="P57958" s="1"/>
    </row>
    <row r="57959" spans="12:16" x14ac:dyDescent="0.55000000000000004">
      <c r="L57959" s="1"/>
      <c r="M57959" s="1"/>
      <c r="N57959" s="1"/>
      <c r="P57959" s="1"/>
    </row>
    <row r="57960" spans="12:16" x14ac:dyDescent="0.55000000000000004">
      <c r="L57960" s="1"/>
      <c r="M57960" s="1"/>
      <c r="N57960" s="1"/>
      <c r="P57960" s="1"/>
    </row>
    <row r="57961" spans="12:16" x14ac:dyDescent="0.55000000000000004">
      <c r="L57961" s="1"/>
      <c r="M57961" s="1"/>
      <c r="N57961" s="1"/>
      <c r="P57961" s="1"/>
    </row>
    <row r="57962" spans="12:16" x14ac:dyDescent="0.55000000000000004">
      <c r="L57962" s="1"/>
      <c r="M57962" s="1"/>
      <c r="N57962" s="1"/>
      <c r="P57962" s="1"/>
    </row>
    <row r="57963" spans="12:16" x14ac:dyDescent="0.55000000000000004">
      <c r="L57963" s="1"/>
      <c r="M57963" s="1"/>
      <c r="N57963" s="1"/>
      <c r="P57963" s="1"/>
    </row>
    <row r="57964" spans="12:16" x14ac:dyDescent="0.55000000000000004">
      <c r="L57964" s="1"/>
      <c r="M57964" s="1"/>
      <c r="N57964" s="1"/>
      <c r="P57964" s="1"/>
    </row>
    <row r="57965" spans="12:16" x14ac:dyDescent="0.55000000000000004">
      <c r="L57965" s="1"/>
      <c r="M57965" s="1"/>
      <c r="N57965" s="1"/>
      <c r="P57965" s="1"/>
    </row>
    <row r="57966" spans="12:16" x14ac:dyDescent="0.55000000000000004">
      <c r="L57966" s="1"/>
      <c r="M57966" s="1"/>
      <c r="N57966" s="1"/>
      <c r="P57966" s="1"/>
    </row>
    <row r="57967" spans="12:16" x14ac:dyDescent="0.55000000000000004">
      <c r="L57967" s="1"/>
      <c r="M57967" s="1"/>
      <c r="N57967" s="1"/>
      <c r="P57967" s="1"/>
    </row>
    <row r="57968" spans="12:16" x14ac:dyDescent="0.55000000000000004">
      <c r="L57968" s="1"/>
      <c r="M57968" s="1"/>
      <c r="N57968" s="1"/>
      <c r="P57968" s="1"/>
    </row>
    <row r="57969" spans="12:16" x14ac:dyDescent="0.55000000000000004">
      <c r="L57969" s="1"/>
      <c r="M57969" s="1"/>
      <c r="N57969" s="1"/>
      <c r="P57969" s="1"/>
    </row>
    <row r="57970" spans="12:16" x14ac:dyDescent="0.55000000000000004">
      <c r="L57970" s="1"/>
      <c r="M57970" s="1"/>
      <c r="N57970" s="1"/>
      <c r="P57970" s="1"/>
    </row>
    <row r="57971" spans="12:16" x14ac:dyDescent="0.55000000000000004">
      <c r="L57971" s="1"/>
      <c r="M57971" s="1"/>
      <c r="N57971" s="1"/>
      <c r="P57971" s="1"/>
    </row>
    <row r="57972" spans="12:16" x14ac:dyDescent="0.55000000000000004">
      <c r="L57972" s="1"/>
      <c r="M57972" s="1"/>
      <c r="N57972" s="1"/>
      <c r="P57972" s="1"/>
    </row>
    <row r="57973" spans="12:16" x14ac:dyDescent="0.55000000000000004">
      <c r="L57973" s="1"/>
      <c r="M57973" s="1"/>
      <c r="N57973" s="1"/>
      <c r="P57973" s="1"/>
    </row>
    <row r="57974" spans="12:16" x14ac:dyDescent="0.55000000000000004">
      <c r="L57974" s="1"/>
      <c r="M57974" s="1"/>
      <c r="N57974" s="1"/>
      <c r="P57974" s="1"/>
    </row>
    <row r="57975" spans="12:16" x14ac:dyDescent="0.55000000000000004">
      <c r="L57975" s="1"/>
      <c r="M57975" s="1"/>
      <c r="N57975" s="1"/>
      <c r="P57975" s="1"/>
    </row>
    <row r="57976" spans="12:16" x14ac:dyDescent="0.55000000000000004">
      <c r="L57976" s="1"/>
      <c r="M57976" s="1"/>
      <c r="N57976" s="1"/>
      <c r="P57976" s="1"/>
    </row>
    <row r="57977" spans="12:16" x14ac:dyDescent="0.55000000000000004">
      <c r="L57977" s="1"/>
      <c r="M57977" s="1"/>
      <c r="N57977" s="1"/>
      <c r="P57977" s="1"/>
    </row>
    <row r="57978" spans="12:16" x14ac:dyDescent="0.55000000000000004">
      <c r="L57978" s="1"/>
      <c r="M57978" s="1"/>
      <c r="N57978" s="1"/>
      <c r="P57978" s="1"/>
    </row>
    <row r="57979" spans="12:16" x14ac:dyDescent="0.55000000000000004">
      <c r="L57979" s="1"/>
      <c r="M57979" s="1"/>
      <c r="N57979" s="1"/>
      <c r="P57979" s="1"/>
    </row>
    <row r="57980" spans="12:16" x14ac:dyDescent="0.55000000000000004">
      <c r="L57980" s="1"/>
      <c r="M57980" s="1"/>
      <c r="N57980" s="1"/>
      <c r="P57980" s="1"/>
    </row>
    <row r="57981" spans="12:16" x14ac:dyDescent="0.55000000000000004">
      <c r="L57981" s="1"/>
      <c r="M57981" s="1"/>
      <c r="N57981" s="1"/>
      <c r="P57981" s="1"/>
    </row>
    <row r="57982" spans="12:16" x14ac:dyDescent="0.55000000000000004">
      <c r="L57982" s="1"/>
      <c r="M57982" s="1"/>
      <c r="N57982" s="1"/>
      <c r="P57982" s="1"/>
    </row>
    <row r="57983" spans="12:16" x14ac:dyDescent="0.55000000000000004">
      <c r="L57983" s="1"/>
      <c r="M57983" s="1"/>
      <c r="N57983" s="1"/>
      <c r="P57983" s="1"/>
    </row>
    <row r="57984" spans="12:16" x14ac:dyDescent="0.55000000000000004">
      <c r="L57984" s="1"/>
      <c r="M57984" s="1"/>
      <c r="N57984" s="1"/>
      <c r="P57984" s="1"/>
    </row>
    <row r="57985" spans="12:16" x14ac:dyDescent="0.55000000000000004">
      <c r="L57985" s="1"/>
      <c r="M57985" s="1"/>
      <c r="N57985" s="1"/>
      <c r="P57985" s="1"/>
    </row>
    <row r="57986" spans="12:16" x14ac:dyDescent="0.55000000000000004">
      <c r="L57986" s="1"/>
      <c r="M57986" s="1"/>
      <c r="N57986" s="1"/>
      <c r="P57986" s="1"/>
    </row>
    <row r="57987" spans="12:16" x14ac:dyDescent="0.55000000000000004">
      <c r="L57987" s="1"/>
      <c r="M57987" s="1"/>
      <c r="N57987" s="1"/>
      <c r="P57987" s="1"/>
    </row>
    <row r="57988" spans="12:16" x14ac:dyDescent="0.55000000000000004">
      <c r="L57988" s="1"/>
      <c r="M57988" s="1"/>
      <c r="N57988" s="1"/>
      <c r="P57988" s="1"/>
    </row>
    <row r="57989" spans="12:16" x14ac:dyDescent="0.55000000000000004">
      <c r="L57989" s="1"/>
      <c r="M57989" s="1"/>
      <c r="N57989" s="1"/>
      <c r="P57989" s="1"/>
    </row>
    <row r="57990" spans="12:16" x14ac:dyDescent="0.55000000000000004">
      <c r="L57990" s="1"/>
      <c r="M57990" s="1"/>
      <c r="N57990" s="1"/>
      <c r="P57990" s="1"/>
    </row>
    <row r="57991" spans="12:16" x14ac:dyDescent="0.55000000000000004">
      <c r="L57991" s="1"/>
      <c r="M57991" s="1"/>
      <c r="N57991" s="1"/>
      <c r="P57991" s="1"/>
    </row>
    <row r="57992" spans="12:16" x14ac:dyDescent="0.55000000000000004">
      <c r="L57992" s="1"/>
      <c r="M57992" s="1"/>
      <c r="N57992" s="1"/>
      <c r="P57992" s="1"/>
    </row>
    <row r="57993" spans="12:16" x14ac:dyDescent="0.55000000000000004">
      <c r="L57993" s="1"/>
      <c r="M57993" s="1"/>
      <c r="N57993" s="1"/>
      <c r="P57993" s="1"/>
    </row>
    <row r="57994" spans="12:16" x14ac:dyDescent="0.55000000000000004">
      <c r="L57994" s="1"/>
      <c r="M57994" s="1"/>
      <c r="N57994" s="1"/>
      <c r="P57994" s="1"/>
    </row>
    <row r="57995" spans="12:16" x14ac:dyDescent="0.55000000000000004">
      <c r="L57995" s="1"/>
      <c r="M57995" s="1"/>
      <c r="N57995" s="1"/>
      <c r="P57995" s="1"/>
    </row>
    <row r="57996" spans="12:16" x14ac:dyDescent="0.55000000000000004">
      <c r="L57996" s="1"/>
      <c r="M57996" s="1"/>
      <c r="N57996" s="1"/>
      <c r="P57996" s="1"/>
    </row>
    <row r="57997" spans="12:16" x14ac:dyDescent="0.55000000000000004">
      <c r="L57997" s="1"/>
      <c r="M57997" s="1"/>
      <c r="N57997" s="1"/>
      <c r="P57997" s="1"/>
    </row>
    <row r="57998" spans="12:16" x14ac:dyDescent="0.55000000000000004">
      <c r="L57998" s="1"/>
      <c r="M57998" s="1"/>
      <c r="N57998" s="1"/>
      <c r="P57998" s="1"/>
    </row>
    <row r="57999" spans="12:16" x14ac:dyDescent="0.55000000000000004">
      <c r="L57999" s="1"/>
      <c r="M57999" s="1"/>
      <c r="N57999" s="1"/>
      <c r="P57999" s="1"/>
    </row>
    <row r="58000" spans="12:16" x14ac:dyDescent="0.55000000000000004">
      <c r="L58000" s="1"/>
      <c r="M58000" s="1"/>
      <c r="N58000" s="1"/>
      <c r="P58000" s="1"/>
    </row>
    <row r="58001" spans="12:16" x14ac:dyDescent="0.55000000000000004">
      <c r="L58001" s="1"/>
      <c r="M58001" s="1"/>
      <c r="N58001" s="1"/>
      <c r="P58001" s="1"/>
    </row>
    <row r="58002" spans="12:16" x14ac:dyDescent="0.55000000000000004">
      <c r="L58002" s="1"/>
      <c r="M58002" s="1"/>
      <c r="N58002" s="1"/>
      <c r="P58002" s="1"/>
    </row>
    <row r="58003" spans="12:16" x14ac:dyDescent="0.55000000000000004">
      <c r="L58003" s="1"/>
      <c r="M58003" s="1"/>
      <c r="N58003" s="1"/>
      <c r="P58003" s="1"/>
    </row>
    <row r="58004" spans="12:16" x14ac:dyDescent="0.55000000000000004">
      <c r="L58004" s="1"/>
      <c r="M58004" s="1"/>
      <c r="N58004" s="1"/>
      <c r="P58004" s="1"/>
    </row>
    <row r="58005" spans="12:16" x14ac:dyDescent="0.55000000000000004">
      <c r="L58005" s="1"/>
      <c r="M58005" s="1"/>
      <c r="N58005" s="1"/>
      <c r="P58005" s="1"/>
    </row>
    <row r="58006" spans="12:16" x14ac:dyDescent="0.55000000000000004">
      <c r="L58006" s="1"/>
      <c r="M58006" s="1"/>
      <c r="N58006" s="1"/>
      <c r="P58006" s="1"/>
    </row>
    <row r="58007" spans="12:16" x14ac:dyDescent="0.55000000000000004">
      <c r="L58007" s="1"/>
      <c r="M58007" s="1"/>
      <c r="N58007" s="1"/>
      <c r="P58007" s="1"/>
    </row>
    <row r="58008" spans="12:16" x14ac:dyDescent="0.55000000000000004">
      <c r="L58008" s="1"/>
      <c r="M58008" s="1"/>
      <c r="N58008" s="1"/>
      <c r="P58008" s="1"/>
    </row>
    <row r="58009" spans="12:16" x14ac:dyDescent="0.55000000000000004">
      <c r="L58009" s="1"/>
      <c r="M58009" s="1"/>
      <c r="N58009" s="1"/>
      <c r="P58009" s="1"/>
    </row>
    <row r="58010" spans="12:16" x14ac:dyDescent="0.55000000000000004">
      <c r="L58010" s="1"/>
      <c r="M58010" s="1"/>
      <c r="N58010" s="1"/>
      <c r="P58010" s="1"/>
    </row>
    <row r="58011" spans="12:16" x14ac:dyDescent="0.55000000000000004">
      <c r="L58011" s="1"/>
      <c r="M58011" s="1"/>
      <c r="N58011" s="1"/>
      <c r="P58011" s="1"/>
    </row>
    <row r="58012" spans="12:16" x14ac:dyDescent="0.55000000000000004">
      <c r="L58012" s="1"/>
      <c r="M58012" s="1"/>
      <c r="N58012" s="1"/>
      <c r="P58012" s="1"/>
    </row>
    <row r="58013" spans="12:16" x14ac:dyDescent="0.55000000000000004">
      <c r="L58013" s="1"/>
      <c r="M58013" s="1"/>
      <c r="N58013" s="1"/>
      <c r="P58013" s="1"/>
    </row>
    <row r="58014" spans="12:16" x14ac:dyDescent="0.55000000000000004">
      <c r="L58014" s="1"/>
      <c r="M58014" s="1"/>
      <c r="N58014" s="1"/>
      <c r="P58014" s="1"/>
    </row>
    <row r="58015" spans="12:16" x14ac:dyDescent="0.55000000000000004">
      <c r="L58015" s="1"/>
      <c r="M58015" s="1"/>
      <c r="N58015" s="1"/>
      <c r="P58015" s="1"/>
    </row>
    <row r="58016" spans="12:16" x14ac:dyDescent="0.55000000000000004">
      <c r="L58016" s="1"/>
      <c r="M58016" s="1"/>
      <c r="N58016" s="1"/>
      <c r="P58016" s="1"/>
    </row>
    <row r="58017" spans="12:16" x14ac:dyDescent="0.55000000000000004">
      <c r="L58017" s="1"/>
      <c r="M58017" s="1"/>
      <c r="N58017" s="1"/>
      <c r="P58017" s="1"/>
    </row>
    <row r="58018" spans="12:16" x14ac:dyDescent="0.55000000000000004">
      <c r="L58018" s="1"/>
      <c r="M58018" s="1"/>
      <c r="N58018" s="1"/>
      <c r="P58018" s="1"/>
    </row>
    <row r="58019" spans="12:16" x14ac:dyDescent="0.55000000000000004">
      <c r="L58019" s="1"/>
      <c r="M58019" s="1"/>
      <c r="N58019" s="1"/>
      <c r="P58019" s="1"/>
    </row>
    <row r="58020" spans="12:16" x14ac:dyDescent="0.55000000000000004">
      <c r="L58020" s="1"/>
      <c r="M58020" s="1"/>
      <c r="N58020" s="1"/>
      <c r="P58020" s="1"/>
    </row>
    <row r="58021" spans="12:16" x14ac:dyDescent="0.55000000000000004">
      <c r="L58021" s="1"/>
      <c r="M58021" s="1"/>
      <c r="N58021" s="1"/>
      <c r="P58021" s="1"/>
    </row>
    <row r="58022" spans="12:16" x14ac:dyDescent="0.55000000000000004">
      <c r="L58022" s="1"/>
      <c r="M58022" s="1"/>
      <c r="N58022" s="1"/>
      <c r="P58022" s="1"/>
    </row>
    <row r="58023" spans="12:16" x14ac:dyDescent="0.55000000000000004">
      <c r="L58023" s="1"/>
      <c r="M58023" s="1"/>
      <c r="N58023" s="1"/>
      <c r="P58023" s="1"/>
    </row>
    <row r="58024" spans="12:16" x14ac:dyDescent="0.55000000000000004">
      <c r="L58024" s="1"/>
      <c r="M58024" s="1"/>
      <c r="N58024" s="1"/>
      <c r="P58024" s="1"/>
    </row>
    <row r="58025" spans="12:16" x14ac:dyDescent="0.55000000000000004">
      <c r="L58025" s="1"/>
      <c r="M58025" s="1"/>
      <c r="N58025" s="1"/>
      <c r="P58025" s="1"/>
    </row>
    <row r="58026" spans="12:16" x14ac:dyDescent="0.55000000000000004">
      <c r="L58026" s="1"/>
      <c r="M58026" s="1"/>
      <c r="N58026" s="1"/>
      <c r="P58026" s="1"/>
    </row>
    <row r="58027" spans="12:16" x14ac:dyDescent="0.55000000000000004">
      <c r="L58027" s="1"/>
      <c r="M58027" s="1"/>
      <c r="N58027" s="1"/>
      <c r="P58027" s="1"/>
    </row>
    <row r="58028" spans="12:16" x14ac:dyDescent="0.55000000000000004">
      <c r="L58028" s="1"/>
      <c r="M58028" s="1"/>
      <c r="N58028" s="1"/>
      <c r="P58028" s="1"/>
    </row>
    <row r="58029" spans="12:16" x14ac:dyDescent="0.55000000000000004">
      <c r="L58029" s="1"/>
      <c r="M58029" s="1"/>
      <c r="N58029" s="1"/>
      <c r="P58029" s="1"/>
    </row>
    <row r="58030" spans="12:16" x14ac:dyDescent="0.55000000000000004">
      <c r="L58030" s="1"/>
      <c r="M58030" s="1"/>
      <c r="N58030" s="1"/>
      <c r="P58030" s="1"/>
    </row>
    <row r="58031" spans="12:16" x14ac:dyDescent="0.55000000000000004">
      <c r="L58031" s="1"/>
      <c r="M58031" s="1"/>
      <c r="N58031" s="1"/>
      <c r="P58031" s="1"/>
    </row>
    <row r="58032" spans="12:16" x14ac:dyDescent="0.55000000000000004">
      <c r="L58032" s="1"/>
      <c r="M58032" s="1"/>
      <c r="N58032" s="1"/>
      <c r="P58032" s="1"/>
    </row>
    <row r="58033" spans="12:16" x14ac:dyDescent="0.55000000000000004">
      <c r="L58033" s="1"/>
      <c r="M58033" s="1"/>
      <c r="N58033" s="1"/>
      <c r="P58033" s="1"/>
    </row>
    <row r="58034" spans="12:16" x14ac:dyDescent="0.55000000000000004">
      <c r="L58034" s="1"/>
      <c r="M58034" s="1"/>
      <c r="N58034" s="1"/>
      <c r="P58034" s="1"/>
    </row>
    <row r="58035" spans="12:16" x14ac:dyDescent="0.55000000000000004">
      <c r="L58035" s="1"/>
      <c r="M58035" s="1"/>
      <c r="N58035" s="1"/>
      <c r="P58035" s="1"/>
    </row>
    <row r="58036" spans="12:16" x14ac:dyDescent="0.55000000000000004">
      <c r="L58036" s="1"/>
      <c r="M58036" s="1"/>
      <c r="N58036" s="1"/>
      <c r="P58036" s="1"/>
    </row>
    <row r="58037" spans="12:16" x14ac:dyDescent="0.55000000000000004">
      <c r="L58037" s="1"/>
      <c r="M58037" s="1"/>
      <c r="N58037" s="1"/>
      <c r="P58037" s="1"/>
    </row>
    <row r="58038" spans="12:16" x14ac:dyDescent="0.55000000000000004">
      <c r="L58038" s="1"/>
      <c r="M58038" s="1"/>
      <c r="N58038" s="1"/>
      <c r="P58038" s="1"/>
    </row>
    <row r="58039" spans="12:16" x14ac:dyDescent="0.55000000000000004">
      <c r="L58039" s="1"/>
      <c r="M58039" s="1"/>
      <c r="N58039" s="1"/>
      <c r="P58039" s="1"/>
    </row>
    <row r="58040" spans="12:16" x14ac:dyDescent="0.55000000000000004">
      <c r="L58040" s="1"/>
      <c r="M58040" s="1"/>
      <c r="N58040" s="1"/>
      <c r="P58040" s="1"/>
    </row>
    <row r="58041" spans="12:16" x14ac:dyDescent="0.55000000000000004">
      <c r="L58041" s="1"/>
      <c r="M58041" s="1"/>
      <c r="N58041" s="1"/>
      <c r="P58041" s="1"/>
    </row>
    <row r="58042" spans="12:16" x14ac:dyDescent="0.55000000000000004">
      <c r="L58042" s="1"/>
      <c r="M58042" s="1"/>
      <c r="N58042" s="1"/>
      <c r="P58042" s="1"/>
    </row>
    <row r="58043" spans="12:16" x14ac:dyDescent="0.55000000000000004">
      <c r="L58043" s="1"/>
      <c r="M58043" s="1"/>
      <c r="N58043" s="1"/>
      <c r="P58043" s="1"/>
    </row>
    <row r="58044" spans="12:16" x14ac:dyDescent="0.55000000000000004">
      <c r="L58044" s="1"/>
      <c r="M58044" s="1"/>
      <c r="N58044" s="1"/>
      <c r="P58044" s="1"/>
    </row>
    <row r="58045" spans="12:16" x14ac:dyDescent="0.55000000000000004">
      <c r="L58045" s="1"/>
      <c r="M58045" s="1"/>
      <c r="N58045" s="1"/>
      <c r="P58045" s="1"/>
    </row>
    <row r="58046" spans="12:16" x14ac:dyDescent="0.55000000000000004">
      <c r="L58046" s="1"/>
      <c r="M58046" s="1"/>
      <c r="N58046" s="1"/>
      <c r="P58046" s="1"/>
    </row>
    <row r="58047" spans="12:16" x14ac:dyDescent="0.55000000000000004">
      <c r="L58047" s="1"/>
      <c r="M58047" s="1"/>
      <c r="N58047" s="1"/>
      <c r="P58047" s="1"/>
    </row>
    <row r="58048" spans="12:16" x14ac:dyDescent="0.55000000000000004">
      <c r="L58048" s="1"/>
      <c r="M58048" s="1"/>
      <c r="N58048" s="1"/>
      <c r="P58048" s="1"/>
    </row>
    <row r="58049" spans="12:16" x14ac:dyDescent="0.55000000000000004">
      <c r="L58049" s="1"/>
      <c r="M58049" s="1"/>
      <c r="N58049" s="1"/>
      <c r="P58049" s="1"/>
    </row>
    <row r="58050" spans="12:16" x14ac:dyDescent="0.55000000000000004">
      <c r="L58050" s="1"/>
      <c r="M58050" s="1"/>
      <c r="N58050" s="1"/>
      <c r="P58050" s="1"/>
    </row>
    <row r="58051" spans="12:16" x14ac:dyDescent="0.55000000000000004">
      <c r="L58051" s="1"/>
      <c r="M58051" s="1"/>
      <c r="N58051" s="1"/>
      <c r="P58051" s="1"/>
    </row>
    <row r="58052" spans="12:16" x14ac:dyDescent="0.55000000000000004">
      <c r="L58052" s="1"/>
      <c r="M58052" s="1"/>
      <c r="N58052" s="1"/>
      <c r="P58052" s="1"/>
    </row>
    <row r="58053" spans="12:16" x14ac:dyDescent="0.55000000000000004">
      <c r="L58053" s="1"/>
      <c r="M58053" s="1"/>
      <c r="N58053" s="1"/>
      <c r="P58053" s="1"/>
    </row>
    <row r="58054" spans="12:16" x14ac:dyDescent="0.55000000000000004">
      <c r="L58054" s="1"/>
      <c r="M58054" s="1"/>
      <c r="N58054" s="1"/>
      <c r="P58054" s="1"/>
    </row>
    <row r="58055" spans="12:16" x14ac:dyDescent="0.55000000000000004">
      <c r="L58055" s="1"/>
      <c r="M58055" s="1"/>
      <c r="N58055" s="1"/>
      <c r="P58055" s="1"/>
    </row>
    <row r="58056" spans="12:16" x14ac:dyDescent="0.55000000000000004">
      <c r="L58056" s="1"/>
      <c r="M58056" s="1"/>
      <c r="N58056" s="1"/>
      <c r="P58056" s="1"/>
    </row>
    <row r="58057" spans="12:16" x14ac:dyDescent="0.55000000000000004">
      <c r="L58057" s="1"/>
      <c r="M58057" s="1"/>
      <c r="N58057" s="1"/>
      <c r="P58057" s="1"/>
    </row>
    <row r="58058" spans="12:16" x14ac:dyDescent="0.55000000000000004">
      <c r="L58058" s="1"/>
      <c r="M58058" s="1"/>
      <c r="N58058" s="1"/>
      <c r="P58058" s="1"/>
    </row>
    <row r="58059" spans="12:16" x14ac:dyDescent="0.55000000000000004">
      <c r="L58059" s="1"/>
      <c r="M58059" s="1"/>
      <c r="N58059" s="1"/>
      <c r="P58059" s="1"/>
    </row>
    <row r="58060" spans="12:16" x14ac:dyDescent="0.55000000000000004">
      <c r="L58060" s="1"/>
      <c r="M58060" s="1"/>
      <c r="N58060" s="1"/>
      <c r="P58060" s="1"/>
    </row>
    <row r="58061" spans="12:16" x14ac:dyDescent="0.55000000000000004">
      <c r="L58061" s="1"/>
      <c r="M58061" s="1"/>
      <c r="N58061" s="1"/>
      <c r="P58061" s="1"/>
    </row>
    <row r="58062" spans="12:16" x14ac:dyDescent="0.55000000000000004">
      <c r="L58062" s="1"/>
      <c r="M58062" s="1"/>
      <c r="N58062" s="1"/>
      <c r="P58062" s="1"/>
    </row>
    <row r="58063" spans="12:16" x14ac:dyDescent="0.55000000000000004">
      <c r="L58063" s="1"/>
      <c r="M58063" s="1"/>
      <c r="N58063" s="1"/>
      <c r="P58063" s="1"/>
    </row>
    <row r="58064" spans="12:16" x14ac:dyDescent="0.55000000000000004">
      <c r="L58064" s="1"/>
      <c r="M58064" s="1"/>
      <c r="N58064" s="1"/>
      <c r="P58064" s="1"/>
    </row>
    <row r="58065" spans="12:16" x14ac:dyDescent="0.55000000000000004">
      <c r="L58065" s="1"/>
      <c r="M58065" s="1"/>
      <c r="N58065" s="1"/>
      <c r="P58065" s="1"/>
    </row>
    <row r="58066" spans="12:16" x14ac:dyDescent="0.55000000000000004">
      <c r="L58066" s="1"/>
      <c r="M58066" s="1"/>
      <c r="N58066" s="1"/>
      <c r="P58066" s="1"/>
    </row>
    <row r="58067" spans="12:16" x14ac:dyDescent="0.55000000000000004">
      <c r="L58067" s="1"/>
      <c r="M58067" s="1"/>
      <c r="N58067" s="1"/>
      <c r="P58067" s="1"/>
    </row>
    <row r="58068" spans="12:16" x14ac:dyDescent="0.55000000000000004">
      <c r="L58068" s="1"/>
      <c r="M58068" s="1"/>
      <c r="N58068" s="1"/>
      <c r="P58068" s="1"/>
    </row>
    <row r="58069" spans="12:16" x14ac:dyDescent="0.55000000000000004">
      <c r="L58069" s="1"/>
      <c r="M58069" s="1"/>
      <c r="N58069" s="1"/>
      <c r="P58069" s="1"/>
    </row>
    <row r="58070" spans="12:16" x14ac:dyDescent="0.55000000000000004">
      <c r="L58070" s="1"/>
      <c r="M58070" s="1"/>
      <c r="N58070" s="1"/>
      <c r="P58070" s="1"/>
    </row>
    <row r="58071" spans="12:16" x14ac:dyDescent="0.55000000000000004">
      <c r="L58071" s="1"/>
      <c r="M58071" s="1"/>
      <c r="N58071" s="1"/>
      <c r="P58071" s="1"/>
    </row>
    <row r="58072" spans="12:16" x14ac:dyDescent="0.55000000000000004">
      <c r="L58072" s="1"/>
      <c r="M58072" s="1"/>
      <c r="N58072" s="1"/>
      <c r="P58072" s="1"/>
    </row>
    <row r="58073" spans="12:16" x14ac:dyDescent="0.55000000000000004">
      <c r="L58073" s="1"/>
      <c r="M58073" s="1"/>
      <c r="N58073" s="1"/>
      <c r="P58073" s="1"/>
    </row>
    <row r="58074" spans="12:16" x14ac:dyDescent="0.55000000000000004">
      <c r="L58074" s="1"/>
      <c r="M58074" s="1"/>
      <c r="N58074" s="1"/>
      <c r="P58074" s="1"/>
    </row>
    <row r="58075" spans="12:16" x14ac:dyDescent="0.55000000000000004">
      <c r="L58075" s="1"/>
      <c r="M58075" s="1"/>
      <c r="N58075" s="1"/>
      <c r="P58075" s="1"/>
    </row>
    <row r="58076" spans="12:16" x14ac:dyDescent="0.55000000000000004">
      <c r="L58076" s="1"/>
      <c r="M58076" s="1"/>
      <c r="N58076" s="1"/>
      <c r="P58076" s="1"/>
    </row>
    <row r="58077" spans="12:16" x14ac:dyDescent="0.55000000000000004">
      <c r="L58077" s="1"/>
      <c r="M58077" s="1"/>
      <c r="N58077" s="1"/>
      <c r="P58077" s="1"/>
    </row>
    <row r="58078" spans="12:16" x14ac:dyDescent="0.55000000000000004">
      <c r="L58078" s="1"/>
      <c r="M58078" s="1"/>
      <c r="N58078" s="1"/>
      <c r="P58078" s="1"/>
    </row>
    <row r="58079" spans="12:16" x14ac:dyDescent="0.55000000000000004">
      <c r="L58079" s="1"/>
      <c r="M58079" s="1"/>
      <c r="N58079" s="1"/>
      <c r="P58079" s="1"/>
    </row>
    <row r="58080" spans="12:16" x14ac:dyDescent="0.55000000000000004">
      <c r="L58080" s="1"/>
      <c r="M58080" s="1"/>
      <c r="N58080" s="1"/>
      <c r="P58080" s="1"/>
    </row>
    <row r="58081" spans="12:16" x14ac:dyDescent="0.55000000000000004">
      <c r="L58081" s="1"/>
      <c r="M58081" s="1"/>
      <c r="N58081" s="1"/>
      <c r="P58081" s="1"/>
    </row>
    <row r="58082" spans="12:16" x14ac:dyDescent="0.55000000000000004">
      <c r="L58082" s="1"/>
      <c r="M58082" s="1"/>
      <c r="N58082" s="1"/>
      <c r="P58082" s="1"/>
    </row>
    <row r="58083" spans="12:16" x14ac:dyDescent="0.55000000000000004">
      <c r="L58083" s="1"/>
      <c r="M58083" s="1"/>
      <c r="N58083" s="1"/>
      <c r="P58083" s="1"/>
    </row>
    <row r="58084" spans="12:16" x14ac:dyDescent="0.55000000000000004">
      <c r="L58084" s="1"/>
      <c r="M58084" s="1"/>
      <c r="N58084" s="1"/>
      <c r="P58084" s="1"/>
    </row>
    <row r="58085" spans="12:16" x14ac:dyDescent="0.55000000000000004">
      <c r="L58085" s="1"/>
      <c r="M58085" s="1"/>
      <c r="N58085" s="1"/>
      <c r="P58085" s="1"/>
    </row>
    <row r="58086" spans="12:16" x14ac:dyDescent="0.55000000000000004">
      <c r="L58086" s="1"/>
      <c r="M58086" s="1"/>
      <c r="N58086" s="1"/>
      <c r="P58086" s="1"/>
    </row>
    <row r="58087" spans="12:16" x14ac:dyDescent="0.55000000000000004">
      <c r="L58087" s="1"/>
      <c r="M58087" s="1"/>
      <c r="N58087" s="1"/>
      <c r="P58087" s="1"/>
    </row>
    <row r="58088" spans="12:16" x14ac:dyDescent="0.55000000000000004">
      <c r="L58088" s="1"/>
      <c r="M58088" s="1"/>
      <c r="N58088" s="1"/>
      <c r="P58088" s="1"/>
    </row>
    <row r="58089" spans="12:16" x14ac:dyDescent="0.55000000000000004">
      <c r="L58089" s="1"/>
      <c r="M58089" s="1"/>
      <c r="N58089" s="1"/>
      <c r="P58089" s="1"/>
    </row>
    <row r="58090" spans="12:16" x14ac:dyDescent="0.55000000000000004">
      <c r="L58090" s="1"/>
      <c r="M58090" s="1"/>
      <c r="N58090" s="1"/>
      <c r="P58090" s="1"/>
    </row>
    <row r="58091" spans="12:16" x14ac:dyDescent="0.55000000000000004">
      <c r="L58091" s="1"/>
      <c r="M58091" s="1"/>
      <c r="N58091" s="1"/>
      <c r="P58091" s="1"/>
    </row>
    <row r="58092" spans="12:16" x14ac:dyDescent="0.55000000000000004">
      <c r="L58092" s="1"/>
      <c r="M58092" s="1"/>
      <c r="N58092" s="1"/>
      <c r="P58092" s="1"/>
    </row>
    <row r="58093" spans="12:16" x14ac:dyDescent="0.55000000000000004">
      <c r="L58093" s="1"/>
      <c r="M58093" s="1"/>
      <c r="N58093" s="1"/>
      <c r="P58093" s="1"/>
    </row>
    <row r="58094" spans="12:16" x14ac:dyDescent="0.55000000000000004">
      <c r="L58094" s="1"/>
      <c r="M58094" s="1"/>
      <c r="N58094" s="1"/>
      <c r="P58094" s="1"/>
    </row>
    <row r="58095" spans="12:16" x14ac:dyDescent="0.55000000000000004">
      <c r="L58095" s="1"/>
      <c r="M58095" s="1"/>
      <c r="N58095" s="1"/>
      <c r="P58095" s="1"/>
    </row>
    <row r="58096" spans="12:16" x14ac:dyDescent="0.55000000000000004">
      <c r="L58096" s="1"/>
      <c r="M58096" s="1"/>
      <c r="N58096" s="1"/>
      <c r="P58096" s="1"/>
    </row>
    <row r="58097" spans="12:16" x14ac:dyDescent="0.55000000000000004">
      <c r="L58097" s="1"/>
      <c r="M58097" s="1"/>
      <c r="N58097" s="1"/>
      <c r="P58097" s="1"/>
    </row>
    <row r="58098" spans="12:16" x14ac:dyDescent="0.55000000000000004">
      <c r="L58098" s="1"/>
      <c r="M58098" s="1"/>
      <c r="N58098" s="1"/>
      <c r="P58098" s="1"/>
    </row>
    <row r="58099" spans="12:16" x14ac:dyDescent="0.55000000000000004">
      <c r="L58099" s="1"/>
      <c r="M58099" s="1"/>
      <c r="N58099" s="1"/>
      <c r="P58099" s="1"/>
    </row>
    <row r="58100" spans="12:16" x14ac:dyDescent="0.55000000000000004">
      <c r="L58100" s="1"/>
      <c r="M58100" s="1"/>
      <c r="N58100" s="1"/>
      <c r="P58100" s="1"/>
    </row>
    <row r="58101" spans="12:16" x14ac:dyDescent="0.55000000000000004">
      <c r="L58101" s="1"/>
      <c r="M58101" s="1"/>
      <c r="N58101" s="1"/>
      <c r="P58101" s="1"/>
    </row>
    <row r="58102" spans="12:16" x14ac:dyDescent="0.55000000000000004">
      <c r="L58102" s="1"/>
      <c r="M58102" s="1"/>
      <c r="N58102" s="1"/>
      <c r="P58102" s="1"/>
    </row>
    <row r="58103" spans="12:16" x14ac:dyDescent="0.55000000000000004">
      <c r="L58103" s="1"/>
      <c r="M58103" s="1"/>
      <c r="N58103" s="1"/>
      <c r="P58103" s="1"/>
    </row>
    <row r="58104" spans="12:16" x14ac:dyDescent="0.55000000000000004">
      <c r="L58104" s="1"/>
      <c r="M58104" s="1"/>
      <c r="N58104" s="1"/>
      <c r="P58104" s="1"/>
    </row>
    <row r="58105" spans="12:16" x14ac:dyDescent="0.55000000000000004">
      <c r="L58105" s="1"/>
      <c r="M58105" s="1"/>
      <c r="N58105" s="1"/>
      <c r="P58105" s="1"/>
    </row>
    <row r="58106" spans="12:16" x14ac:dyDescent="0.55000000000000004">
      <c r="L58106" s="1"/>
      <c r="M58106" s="1"/>
      <c r="N58106" s="1"/>
      <c r="P58106" s="1"/>
    </row>
    <row r="58107" spans="12:16" x14ac:dyDescent="0.55000000000000004">
      <c r="L58107" s="1"/>
      <c r="M58107" s="1"/>
      <c r="N58107" s="1"/>
      <c r="P58107" s="1"/>
    </row>
    <row r="58108" spans="12:16" x14ac:dyDescent="0.55000000000000004">
      <c r="L58108" s="1"/>
      <c r="M58108" s="1"/>
      <c r="N58108" s="1"/>
      <c r="P58108" s="1"/>
    </row>
    <row r="58109" spans="12:16" x14ac:dyDescent="0.55000000000000004">
      <c r="L58109" s="1"/>
      <c r="M58109" s="1"/>
      <c r="N58109" s="1"/>
      <c r="P58109" s="1"/>
    </row>
    <row r="58110" spans="12:16" x14ac:dyDescent="0.55000000000000004">
      <c r="L58110" s="1"/>
      <c r="M58110" s="1"/>
      <c r="N58110" s="1"/>
      <c r="P58110" s="1"/>
    </row>
    <row r="58111" spans="12:16" x14ac:dyDescent="0.55000000000000004">
      <c r="L58111" s="1"/>
      <c r="M58111" s="1"/>
      <c r="N58111" s="1"/>
      <c r="P58111" s="1"/>
    </row>
    <row r="58112" spans="12:16" x14ac:dyDescent="0.55000000000000004">
      <c r="L58112" s="1"/>
      <c r="M58112" s="1"/>
      <c r="N58112" s="1"/>
      <c r="P58112" s="1"/>
    </row>
    <row r="58113" spans="12:16" x14ac:dyDescent="0.55000000000000004">
      <c r="L58113" s="1"/>
      <c r="M58113" s="1"/>
      <c r="N58113" s="1"/>
      <c r="P58113" s="1"/>
    </row>
    <row r="58114" spans="12:16" x14ac:dyDescent="0.55000000000000004">
      <c r="L58114" s="1"/>
      <c r="M58114" s="1"/>
      <c r="N58114" s="1"/>
      <c r="P58114" s="1"/>
    </row>
    <row r="58115" spans="12:16" x14ac:dyDescent="0.55000000000000004">
      <c r="L58115" s="1"/>
      <c r="M58115" s="1"/>
      <c r="N58115" s="1"/>
      <c r="P58115" s="1"/>
    </row>
    <row r="58116" spans="12:16" x14ac:dyDescent="0.55000000000000004">
      <c r="L58116" s="1"/>
      <c r="M58116" s="1"/>
      <c r="N58116" s="1"/>
      <c r="P58116" s="1"/>
    </row>
    <row r="58117" spans="12:16" x14ac:dyDescent="0.55000000000000004">
      <c r="L58117" s="1"/>
      <c r="M58117" s="1"/>
      <c r="N58117" s="1"/>
      <c r="P58117" s="1"/>
    </row>
    <row r="58118" spans="12:16" x14ac:dyDescent="0.55000000000000004">
      <c r="L58118" s="1"/>
      <c r="M58118" s="1"/>
      <c r="N58118" s="1"/>
      <c r="P58118" s="1"/>
    </row>
    <row r="58119" spans="12:16" x14ac:dyDescent="0.55000000000000004">
      <c r="L58119" s="1"/>
      <c r="M58119" s="1"/>
      <c r="N58119" s="1"/>
      <c r="P58119" s="1"/>
    </row>
    <row r="58120" spans="12:16" x14ac:dyDescent="0.55000000000000004">
      <c r="L58120" s="1"/>
      <c r="M58120" s="1"/>
      <c r="N58120" s="1"/>
      <c r="P58120" s="1"/>
    </row>
    <row r="58121" spans="12:16" x14ac:dyDescent="0.55000000000000004">
      <c r="L58121" s="1"/>
      <c r="M58121" s="1"/>
      <c r="N58121" s="1"/>
      <c r="P58121" s="1"/>
    </row>
    <row r="58122" spans="12:16" x14ac:dyDescent="0.55000000000000004">
      <c r="L58122" s="1"/>
      <c r="M58122" s="1"/>
      <c r="N58122" s="1"/>
      <c r="P58122" s="1"/>
    </row>
    <row r="58123" spans="12:16" x14ac:dyDescent="0.55000000000000004">
      <c r="L58123" s="1"/>
      <c r="M58123" s="1"/>
      <c r="N58123" s="1"/>
      <c r="P58123" s="1"/>
    </row>
    <row r="58124" spans="12:16" x14ac:dyDescent="0.55000000000000004">
      <c r="L58124" s="1"/>
      <c r="M58124" s="1"/>
      <c r="N58124" s="1"/>
      <c r="P58124" s="1"/>
    </row>
    <row r="58125" spans="12:16" x14ac:dyDescent="0.55000000000000004">
      <c r="L58125" s="1"/>
      <c r="M58125" s="1"/>
      <c r="N58125" s="1"/>
      <c r="P58125" s="1"/>
    </row>
    <row r="58126" spans="12:16" x14ac:dyDescent="0.55000000000000004">
      <c r="L58126" s="1"/>
      <c r="M58126" s="1"/>
      <c r="N58126" s="1"/>
      <c r="P58126" s="1"/>
    </row>
    <row r="58127" spans="12:16" x14ac:dyDescent="0.55000000000000004">
      <c r="L58127" s="1"/>
      <c r="M58127" s="1"/>
      <c r="N58127" s="1"/>
      <c r="P58127" s="1"/>
    </row>
    <row r="58128" spans="12:16" x14ac:dyDescent="0.55000000000000004">
      <c r="L58128" s="1"/>
      <c r="M58128" s="1"/>
      <c r="N58128" s="1"/>
      <c r="P58128" s="1"/>
    </row>
    <row r="58129" spans="12:16" x14ac:dyDescent="0.55000000000000004">
      <c r="L58129" s="1"/>
      <c r="M58129" s="1"/>
      <c r="N58129" s="1"/>
      <c r="P58129" s="1"/>
    </row>
    <row r="58130" spans="12:16" x14ac:dyDescent="0.55000000000000004">
      <c r="L58130" s="1"/>
      <c r="M58130" s="1"/>
      <c r="N58130" s="1"/>
      <c r="P58130" s="1"/>
    </row>
    <row r="58131" spans="12:16" x14ac:dyDescent="0.55000000000000004">
      <c r="L58131" s="1"/>
      <c r="M58131" s="1"/>
      <c r="N58131" s="1"/>
      <c r="P58131" s="1"/>
    </row>
    <row r="58132" spans="12:16" x14ac:dyDescent="0.55000000000000004">
      <c r="L58132" s="1"/>
      <c r="M58132" s="1"/>
      <c r="N58132" s="1"/>
      <c r="P58132" s="1"/>
    </row>
    <row r="58133" spans="12:16" x14ac:dyDescent="0.55000000000000004">
      <c r="L58133" s="1"/>
      <c r="M58133" s="1"/>
      <c r="N58133" s="1"/>
      <c r="P58133" s="1"/>
    </row>
    <row r="58134" spans="12:16" x14ac:dyDescent="0.55000000000000004">
      <c r="L58134" s="1"/>
      <c r="M58134" s="1"/>
      <c r="N58134" s="1"/>
      <c r="P58134" s="1"/>
    </row>
    <row r="58135" spans="12:16" x14ac:dyDescent="0.55000000000000004">
      <c r="L58135" s="1"/>
      <c r="M58135" s="1"/>
      <c r="N58135" s="1"/>
      <c r="P58135" s="1"/>
    </row>
    <row r="58136" spans="12:16" x14ac:dyDescent="0.55000000000000004">
      <c r="L58136" s="1"/>
      <c r="M58136" s="1"/>
      <c r="N58136" s="1"/>
      <c r="P58136" s="1"/>
    </row>
    <row r="58137" spans="12:16" x14ac:dyDescent="0.55000000000000004">
      <c r="L58137" s="1"/>
      <c r="M58137" s="1"/>
      <c r="N58137" s="1"/>
      <c r="P58137" s="1"/>
    </row>
    <row r="58138" spans="12:16" x14ac:dyDescent="0.55000000000000004">
      <c r="L58138" s="1"/>
      <c r="M58138" s="1"/>
      <c r="N58138" s="1"/>
      <c r="P58138" s="1"/>
    </row>
    <row r="58139" spans="12:16" x14ac:dyDescent="0.55000000000000004">
      <c r="L58139" s="1"/>
      <c r="M58139" s="1"/>
      <c r="N58139" s="1"/>
      <c r="P58139" s="1"/>
    </row>
    <row r="58140" spans="12:16" x14ac:dyDescent="0.55000000000000004">
      <c r="L58140" s="1"/>
      <c r="M58140" s="1"/>
      <c r="N58140" s="1"/>
      <c r="P58140" s="1"/>
    </row>
    <row r="58141" spans="12:16" x14ac:dyDescent="0.55000000000000004">
      <c r="L58141" s="1"/>
      <c r="M58141" s="1"/>
      <c r="N58141" s="1"/>
      <c r="P58141" s="1"/>
    </row>
    <row r="58142" spans="12:16" x14ac:dyDescent="0.55000000000000004">
      <c r="L58142" s="1"/>
      <c r="M58142" s="1"/>
      <c r="N58142" s="1"/>
      <c r="P58142" s="1"/>
    </row>
    <row r="58143" spans="12:16" x14ac:dyDescent="0.55000000000000004">
      <c r="L58143" s="1"/>
      <c r="M58143" s="1"/>
      <c r="N58143" s="1"/>
      <c r="P58143" s="1"/>
    </row>
    <row r="58144" spans="12:16" x14ac:dyDescent="0.55000000000000004">
      <c r="L58144" s="1"/>
      <c r="M58144" s="1"/>
      <c r="N58144" s="1"/>
      <c r="P58144" s="1"/>
    </row>
    <row r="58145" spans="12:16" x14ac:dyDescent="0.55000000000000004">
      <c r="L58145" s="1"/>
      <c r="M58145" s="1"/>
      <c r="N58145" s="1"/>
      <c r="P58145" s="1"/>
    </row>
    <row r="58146" spans="12:16" x14ac:dyDescent="0.55000000000000004">
      <c r="L58146" s="1"/>
      <c r="M58146" s="1"/>
      <c r="N58146" s="1"/>
      <c r="P58146" s="1"/>
    </row>
    <row r="58147" spans="12:16" x14ac:dyDescent="0.55000000000000004">
      <c r="L58147" s="1"/>
      <c r="M58147" s="1"/>
      <c r="N58147" s="1"/>
      <c r="P58147" s="1"/>
    </row>
    <row r="58148" spans="12:16" x14ac:dyDescent="0.55000000000000004">
      <c r="L58148" s="1"/>
      <c r="M58148" s="1"/>
      <c r="N58148" s="1"/>
      <c r="P58148" s="1"/>
    </row>
    <row r="58149" spans="12:16" x14ac:dyDescent="0.55000000000000004">
      <c r="L58149" s="1"/>
      <c r="M58149" s="1"/>
      <c r="N58149" s="1"/>
      <c r="P58149" s="1"/>
    </row>
    <row r="58150" spans="12:16" x14ac:dyDescent="0.55000000000000004">
      <c r="L58150" s="1"/>
      <c r="M58150" s="1"/>
      <c r="N58150" s="1"/>
      <c r="P58150" s="1"/>
    </row>
    <row r="58151" spans="12:16" x14ac:dyDescent="0.55000000000000004">
      <c r="L58151" s="1"/>
      <c r="M58151" s="1"/>
      <c r="N58151" s="1"/>
      <c r="P58151" s="1"/>
    </row>
    <row r="58152" spans="12:16" x14ac:dyDescent="0.55000000000000004">
      <c r="L58152" s="1"/>
      <c r="M58152" s="1"/>
      <c r="N58152" s="1"/>
      <c r="P58152" s="1"/>
    </row>
    <row r="58153" spans="12:16" x14ac:dyDescent="0.55000000000000004">
      <c r="L58153" s="1"/>
      <c r="M58153" s="1"/>
      <c r="N58153" s="1"/>
      <c r="P58153" s="1"/>
    </row>
    <row r="58154" spans="12:16" x14ac:dyDescent="0.55000000000000004">
      <c r="L58154" s="1"/>
      <c r="M58154" s="1"/>
      <c r="N58154" s="1"/>
      <c r="P58154" s="1"/>
    </row>
    <row r="58155" spans="12:16" x14ac:dyDescent="0.55000000000000004">
      <c r="L58155" s="1"/>
      <c r="M58155" s="1"/>
      <c r="N58155" s="1"/>
      <c r="P58155" s="1"/>
    </row>
    <row r="58156" spans="12:16" x14ac:dyDescent="0.55000000000000004">
      <c r="L58156" s="1"/>
      <c r="M58156" s="1"/>
      <c r="N58156" s="1"/>
      <c r="P58156" s="1"/>
    </row>
    <row r="58157" spans="12:16" x14ac:dyDescent="0.55000000000000004">
      <c r="L58157" s="1"/>
      <c r="M58157" s="1"/>
      <c r="N58157" s="1"/>
      <c r="P58157" s="1"/>
    </row>
    <row r="58158" spans="12:16" x14ac:dyDescent="0.55000000000000004">
      <c r="L58158" s="1"/>
      <c r="M58158" s="1"/>
      <c r="N58158" s="1"/>
      <c r="P58158" s="1"/>
    </row>
    <row r="58159" spans="12:16" x14ac:dyDescent="0.55000000000000004">
      <c r="L58159" s="1"/>
      <c r="M58159" s="1"/>
      <c r="N58159" s="1"/>
      <c r="P58159" s="1"/>
    </row>
    <row r="58160" spans="12:16" x14ac:dyDescent="0.55000000000000004">
      <c r="L58160" s="1"/>
      <c r="M58160" s="1"/>
      <c r="N58160" s="1"/>
      <c r="P58160" s="1"/>
    </row>
    <row r="58161" spans="12:16" x14ac:dyDescent="0.55000000000000004">
      <c r="L58161" s="1"/>
      <c r="M58161" s="1"/>
      <c r="N58161" s="1"/>
      <c r="P58161" s="1"/>
    </row>
    <row r="58162" spans="12:16" x14ac:dyDescent="0.55000000000000004">
      <c r="L58162" s="1"/>
      <c r="M58162" s="1"/>
      <c r="N58162" s="1"/>
      <c r="P58162" s="1"/>
    </row>
    <row r="58163" spans="12:16" x14ac:dyDescent="0.55000000000000004">
      <c r="L58163" s="1"/>
      <c r="M58163" s="1"/>
      <c r="N58163" s="1"/>
      <c r="P58163" s="1"/>
    </row>
    <row r="58164" spans="12:16" x14ac:dyDescent="0.55000000000000004">
      <c r="L58164" s="1"/>
      <c r="M58164" s="1"/>
      <c r="N58164" s="1"/>
      <c r="P58164" s="1"/>
    </row>
    <row r="58165" spans="12:16" x14ac:dyDescent="0.55000000000000004">
      <c r="L58165" s="1"/>
      <c r="M58165" s="1"/>
      <c r="N58165" s="1"/>
      <c r="P58165" s="1"/>
    </row>
    <row r="58166" spans="12:16" x14ac:dyDescent="0.55000000000000004">
      <c r="L58166" s="1"/>
      <c r="M58166" s="1"/>
      <c r="N58166" s="1"/>
      <c r="P58166" s="1"/>
    </row>
    <row r="58167" spans="12:16" x14ac:dyDescent="0.55000000000000004">
      <c r="L58167" s="1"/>
      <c r="M58167" s="1"/>
      <c r="N58167" s="1"/>
      <c r="P58167" s="1"/>
    </row>
    <row r="58168" spans="12:16" x14ac:dyDescent="0.55000000000000004">
      <c r="L58168" s="1"/>
      <c r="M58168" s="1"/>
      <c r="N58168" s="1"/>
      <c r="P58168" s="1"/>
    </row>
    <row r="58169" spans="12:16" x14ac:dyDescent="0.55000000000000004">
      <c r="L58169" s="1"/>
      <c r="M58169" s="1"/>
      <c r="N58169" s="1"/>
      <c r="P58169" s="1"/>
    </row>
    <row r="58170" spans="12:16" x14ac:dyDescent="0.55000000000000004">
      <c r="L58170" s="1"/>
      <c r="M58170" s="1"/>
      <c r="N58170" s="1"/>
      <c r="P58170" s="1"/>
    </row>
    <row r="58171" spans="12:16" x14ac:dyDescent="0.55000000000000004">
      <c r="L58171" s="1"/>
      <c r="M58171" s="1"/>
      <c r="N58171" s="1"/>
      <c r="P58171" s="1"/>
    </row>
    <row r="58172" spans="12:16" x14ac:dyDescent="0.55000000000000004">
      <c r="L58172" s="1"/>
      <c r="M58172" s="1"/>
      <c r="N58172" s="1"/>
      <c r="P58172" s="1"/>
    </row>
    <row r="58173" spans="12:16" x14ac:dyDescent="0.55000000000000004">
      <c r="L58173" s="1"/>
      <c r="M58173" s="1"/>
      <c r="N58173" s="1"/>
      <c r="P58173" s="1"/>
    </row>
    <row r="58174" spans="12:16" x14ac:dyDescent="0.55000000000000004">
      <c r="L58174" s="1"/>
      <c r="M58174" s="1"/>
      <c r="N58174" s="1"/>
      <c r="P58174" s="1"/>
    </row>
    <row r="58175" spans="12:16" x14ac:dyDescent="0.55000000000000004">
      <c r="L58175" s="1"/>
      <c r="M58175" s="1"/>
      <c r="N58175" s="1"/>
      <c r="P58175" s="1"/>
    </row>
    <row r="58176" spans="12:16" x14ac:dyDescent="0.55000000000000004">
      <c r="L58176" s="1"/>
      <c r="M58176" s="1"/>
      <c r="N58176" s="1"/>
      <c r="P58176" s="1"/>
    </row>
    <row r="58177" spans="12:16" x14ac:dyDescent="0.55000000000000004">
      <c r="L58177" s="1"/>
      <c r="M58177" s="1"/>
      <c r="N58177" s="1"/>
      <c r="P58177" s="1"/>
    </row>
    <row r="58178" spans="12:16" x14ac:dyDescent="0.55000000000000004">
      <c r="L58178" s="1"/>
      <c r="M58178" s="1"/>
      <c r="N58178" s="1"/>
      <c r="P58178" s="1"/>
    </row>
    <row r="58179" spans="12:16" x14ac:dyDescent="0.55000000000000004">
      <c r="L58179" s="1"/>
      <c r="M58179" s="1"/>
      <c r="N58179" s="1"/>
      <c r="P58179" s="1"/>
    </row>
    <row r="58180" spans="12:16" x14ac:dyDescent="0.55000000000000004">
      <c r="L58180" s="1"/>
      <c r="M58180" s="1"/>
      <c r="N58180" s="1"/>
      <c r="P58180" s="1"/>
    </row>
    <row r="58181" spans="12:16" x14ac:dyDescent="0.55000000000000004">
      <c r="L58181" s="1"/>
      <c r="M58181" s="1"/>
      <c r="N58181" s="1"/>
      <c r="P58181" s="1"/>
    </row>
    <row r="58182" spans="12:16" x14ac:dyDescent="0.55000000000000004">
      <c r="L58182" s="1"/>
      <c r="M58182" s="1"/>
      <c r="N58182" s="1"/>
      <c r="P58182" s="1"/>
    </row>
    <row r="58183" spans="12:16" x14ac:dyDescent="0.55000000000000004">
      <c r="L58183" s="1"/>
      <c r="M58183" s="1"/>
      <c r="N58183" s="1"/>
      <c r="P58183" s="1"/>
    </row>
    <row r="58184" spans="12:16" x14ac:dyDescent="0.55000000000000004">
      <c r="L58184" s="1"/>
      <c r="M58184" s="1"/>
      <c r="N58184" s="1"/>
      <c r="P58184" s="1"/>
    </row>
    <row r="58185" spans="12:16" x14ac:dyDescent="0.55000000000000004">
      <c r="L58185" s="1"/>
      <c r="M58185" s="1"/>
      <c r="N58185" s="1"/>
      <c r="P58185" s="1"/>
    </row>
    <row r="58186" spans="12:16" x14ac:dyDescent="0.55000000000000004">
      <c r="L58186" s="1"/>
      <c r="M58186" s="1"/>
      <c r="N58186" s="1"/>
      <c r="P58186" s="1"/>
    </row>
    <row r="58187" spans="12:16" x14ac:dyDescent="0.55000000000000004">
      <c r="L58187" s="1"/>
      <c r="M58187" s="1"/>
      <c r="N58187" s="1"/>
      <c r="P58187" s="1"/>
    </row>
    <row r="58188" spans="12:16" x14ac:dyDescent="0.55000000000000004">
      <c r="L58188" s="1"/>
      <c r="M58188" s="1"/>
      <c r="N58188" s="1"/>
      <c r="P58188" s="1"/>
    </row>
    <row r="58189" spans="12:16" x14ac:dyDescent="0.55000000000000004">
      <c r="L58189" s="1"/>
      <c r="M58189" s="1"/>
      <c r="N58189" s="1"/>
      <c r="P58189" s="1"/>
    </row>
    <row r="58190" spans="12:16" x14ac:dyDescent="0.55000000000000004">
      <c r="L58190" s="1"/>
      <c r="M58190" s="1"/>
      <c r="N58190" s="1"/>
      <c r="P58190" s="1"/>
    </row>
    <row r="58191" spans="12:16" x14ac:dyDescent="0.55000000000000004">
      <c r="L58191" s="1"/>
      <c r="M58191" s="1"/>
      <c r="N58191" s="1"/>
      <c r="P58191" s="1"/>
    </row>
    <row r="58192" spans="12:16" x14ac:dyDescent="0.55000000000000004">
      <c r="L58192" s="1"/>
      <c r="M58192" s="1"/>
      <c r="N58192" s="1"/>
      <c r="P58192" s="1"/>
    </row>
    <row r="58193" spans="12:16" x14ac:dyDescent="0.55000000000000004">
      <c r="L58193" s="1"/>
      <c r="M58193" s="1"/>
      <c r="N58193" s="1"/>
      <c r="P58193" s="1"/>
    </row>
    <row r="58194" spans="12:16" x14ac:dyDescent="0.55000000000000004">
      <c r="L58194" s="1"/>
      <c r="M58194" s="1"/>
      <c r="N58194" s="1"/>
      <c r="P58194" s="1"/>
    </row>
    <row r="58195" spans="12:16" x14ac:dyDescent="0.55000000000000004">
      <c r="L58195" s="1"/>
      <c r="M58195" s="1"/>
      <c r="N58195" s="1"/>
      <c r="P58195" s="1"/>
    </row>
    <row r="58196" spans="12:16" x14ac:dyDescent="0.55000000000000004">
      <c r="L58196" s="1"/>
      <c r="M58196" s="1"/>
      <c r="N58196" s="1"/>
      <c r="P58196" s="1"/>
    </row>
    <row r="58197" spans="12:16" x14ac:dyDescent="0.55000000000000004">
      <c r="L58197" s="1"/>
      <c r="M58197" s="1"/>
      <c r="N58197" s="1"/>
      <c r="P58197" s="1"/>
    </row>
    <row r="58198" spans="12:16" x14ac:dyDescent="0.55000000000000004">
      <c r="L58198" s="1"/>
      <c r="M58198" s="1"/>
      <c r="N58198" s="1"/>
      <c r="P58198" s="1"/>
    </row>
    <row r="58199" spans="12:16" x14ac:dyDescent="0.55000000000000004">
      <c r="L58199" s="1"/>
      <c r="M58199" s="1"/>
      <c r="N58199" s="1"/>
      <c r="P58199" s="1"/>
    </row>
    <row r="58200" spans="12:16" x14ac:dyDescent="0.55000000000000004">
      <c r="L58200" s="1"/>
      <c r="M58200" s="1"/>
      <c r="N58200" s="1"/>
      <c r="P58200" s="1"/>
    </row>
    <row r="58201" spans="12:16" x14ac:dyDescent="0.55000000000000004">
      <c r="L58201" s="1"/>
      <c r="M58201" s="1"/>
      <c r="N58201" s="1"/>
      <c r="P58201" s="1"/>
    </row>
    <row r="58202" spans="12:16" x14ac:dyDescent="0.55000000000000004">
      <c r="L58202" s="1"/>
      <c r="M58202" s="1"/>
      <c r="N58202" s="1"/>
      <c r="P58202" s="1"/>
    </row>
    <row r="58203" spans="12:16" x14ac:dyDescent="0.55000000000000004">
      <c r="L58203" s="1"/>
      <c r="M58203" s="1"/>
      <c r="N58203" s="1"/>
      <c r="P58203" s="1"/>
    </row>
    <row r="58204" spans="12:16" x14ac:dyDescent="0.55000000000000004">
      <c r="L58204" s="1"/>
      <c r="M58204" s="1"/>
      <c r="N58204" s="1"/>
      <c r="P58204" s="1"/>
    </row>
    <row r="58205" spans="12:16" x14ac:dyDescent="0.55000000000000004">
      <c r="L58205" s="1"/>
      <c r="M58205" s="1"/>
      <c r="N58205" s="1"/>
      <c r="P58205" s="1"/>
    </row>
    <row r="58206" spans="12:16" x14ac:dyDescent="0.55000000000000004">
      <c r="L58206" s="1"/>
      <c r="M58206" s="1"/>
      <c r="N58206" s="1"/>
      <c r="P58206" s="1"/>
    </row>
    <row r="58207" spans="12:16" x14ac:dyDescent="0.55000000000000004">
      <c r="L58207" s="1"/>
      <c r="M58207" s="1"/>
      <c r="N58207" s="1"/>
      <c r="P58207" s="1"/>
    </row>
    <row r="58208" spans="12:16" x14ac:dyDescent="0.55000000000000004">
      <c r="L58208" s="1"/>
      <c r="M58208" s="1"/>
      <c r="N58208" s="1"/>
      <c r="P58208" s="1"/>
    </row>
    <row r="58209" spans="12:16" x14ac:dyDescent="0.55000000000000004">
      <c r="L58209" s="1"/>
      <c r="M58209" s="1"/>
      <c r="N58209" s="1"/>
      <c r="P58209" s="1"/>
    </row>
    <row r="58210" spans="12:16" x14ac:dyDescent="0.55000000000000004">
      <c r="L58210" s="1"/>
      <c r="M58210" s="1"/>
      <c r="N58210" s="1"/>
      <c r="P58210" s="1"/>
    </row>
    <row r="58211" spans="12:16" x14ac:dyDescent="0.55000000000000004">
      <c r="L58211" s="1"/>
      <c r="M58211" s="1"/>
      <c r="N58211" s="1"/>
      <c r="P58211" s="1"/>
    </row>
    <row r="58212" spans="12:16" x14ac:dyDescent="0.55000000000000004">
      <c r="L58212" s="1"/>
      <c r="M58212" s="1"/>
      <c r="N58212" s="1"/>
      <c r="P58212" s="1"/>
    </row>
    <row r="58213" spans="12:16" x14ac:dyDescent="0.55000000000000004">
      <c r="L58213" s="1"/>
      <c r="M58213" s="1"/>
      <c r="N58213" s="1"/>
      <c r="P58213" s="1"/>
    </row>
    <row r="58214" spans="12:16" x14ac:dyDescent="0.55000000000000004">
      <c r="L58214" s="1"/>
      <c r="M58214" s="1"/>
      <c r="N58214" s="1"/>
      <c r="P58214" s="1"/>
    </row>
    <row r="58215" spans="12:16" x14ac:dyDescent="0.55000000000000004">
      <c r="L58215" s="1"/>
      <c r="M58215" s="1"/>
      <c r="N58215" s="1"/>
      <c r="P58215" s="1"/>
    </row>
    <row r="58216" spans="12:16" x14ac:dyDescent="0.55000000000000004">
      <c r="L58216" s="1"/>
      <c r="M58216" s="1"/>
      <c r="N58216" s="1"/>
      <c r="P58216" s="1"/>
    </row>
    <row r="58217" spans="12:16" x14ac:dyDescent="0.55000000000000004">
      <c r="L58217" s="1"/>
      <c r="M58217" s="1"/>
      <c r="N58217" s="1"/>
      <c r="P58217" s="1"/>
    </row>
    <row r="58218" spans="12:16" x14ac:dyDescent="0.55000000000000004">
      <c r="L58218" s="1"/>
      <c r="M58218" s="1"/>
      <c r="N58218" s="1"/>
      <c r="P58218" s="1"/>
    </row>
    <row r="58219" spans="12:16" x14ac:dyDescent="0.55000000000000004">
      <c r="L58219" s="1"/>
      <c r="M58219" s="1"/>
      <c r="N58219" s="1"/>
      <c r="P58219" s="1"/>
    </row>
    <row r="58220" spans="12:16" x14ac:dyDescent="0.55000000000000004">
      <c r="L58220" s="1"/>
      <c r="M58220" s="1"/>
      <c r="N58220" s="1"/>
      <c r="P58220" s="1"/>
    </row>
    <row r="58221" spans="12:16" x14ac:dyDescent="0.55000000000000004">
      <c r="L58221" s="1"/>
      <c r="M58221" s="1"/>
      <c r="N58221" s="1"/>
      <c r="P58221" s="1"/>
    </row>
    <row r="58222" spans="12:16" x14ac:dyDescent="0.55000000000000004">
      <c r="L58222" s="1"/>
      <c r="M58222" s="1"/>
      <c r="N58222" s="1"/>
      <c r="P58222" s="1"/>
    </row>
    <row r="58223" spans="12:16" x14ac:dyDescent="0.55000000000000004">
      <c r="L58223" s="1"/>
      <c r="M58223" s="1"/>
      <c r="N58223" s="1"/>
      <c r="P58223" s="1"/>
    </row>
    <row r="58224" spans="12:16" x14ac:dyDescent="0.55000000000000004">
      <c r="L58224" s="1"/>
      <c r="M58224" s="1"/>
      <c r="N58224" s="1"/>
      <c r="P58224" s="1"/>
    </row>
    <row r="58225" spans="12:16" x14ac:dyDescent="0.55000000000000004">
      <c r="L58225" s="1"/>
      <c r="M58225" s="1"/>
      <c r="N58225" s="1"/>
      <c r="P58225" s="1"/>
    </row>
    <row r="58226" spans="12:16" x14ac:dyDescent="0.55000000000000004">
      <c r="L58226" s="1"/>
      <c r="M58226" s="1"/>
      <c r="N58226" s="1"/>
      <c r="P58226" s="1"/>
    </row>
    <row r="58227" spans="12:16" x14ac:dyDescent="0.55000000000000004">
      <c r="L58227" s="1"/>
      <c r="M58227" s="1"/>
      <c r="N58227" s="1"/>
      <c r="P58227" s="1"/>
    </row>
    <row r="58228" spans="12:16" x14ac:dyDescent="0.55000000000000004">
      <c r="L58228" s="1"/>
      <c r="M58228" s="1"/>
      <c r="N58228" s="1"/>
      <c r="P58228" s="1"/>
    </row>
    <row r="58229" spans="12:16" x14ac:dyDescent="0.55000000000000004">
      <c r="L58229" s="1"/>
      <c r="M58229" s="1"/>
      <c r="N58229" s="1"/>
      <c r="P58229" s="1"/>
    </row>
    <row r="58230" spans="12:16" x14ac:dyDescent="0.55000000000000004">
      <c r="L58230" s="1"/>
      <c r="M58230" s="1"/>
      <c r="N58230" s="1"/>
      <c r="P58230" s="1"/>
    </row>
    <row r="58231" spans="12:16" x14ac:dyDescent="0.55000000000000004">
      <c r="L58231" s="1"/>
      <c r="M58231" s="1"/>
      <c r="N58231" s="1"/>
      <c r="P58231" s="1"/>
    </row>
    <row r="58232" spans="12:16" x14ac:dyDescent="0.55000000000000004">
      <c r="L58232" s="1"/>
      <c r="M58232" s="1"/>
      <c r="N58232" s="1"/>
      <c r="P58232" s="1"/>
    </row>
    <row r="58233" spans="12:16" x14ac:dyDescent="0.55000000000000004">
      <c r="L58233" s="1"/>
      <c r="M58233" s="1"/>
      <c r="N58233" s="1"/>
      <c r="P58233" s="1"/>
    </row>
    <row r="58234" spans="12:16" x14ac:dyDescent="0.55000000000000004">
      <c r="L58234" s="1"/>
      <c r="M58234" s="1"/>
      <c r="N58234" s="1"/>
      <c r="P58234" s="1"/>
    </row>
    <row r="58235" spans="12:16" x14ac:dyDescent="0.55000000000000004">
      <c r="L58235" s="1"/>
      <c r="M58235" s="1"/>
      <c r="N58235" s="1"/>
      <c r="P58235" s="1"/>
    </row>
    <row r="58236" spans="12:16" x14ac:dyDescent="0.55000000000000004">
      <c r="L58236" s="1"/>
      <c r="M58236" s="1"/>
      <c r="N58236" s="1"/>
      <c r="P58236" s="1"/>
    </row>
    <row r="58237" spans="12:16" x14ac:dyDescent="0.55000000000000004">
      <c r="L58237" s="1"/>
      <c r="M58237" s="1"/>
      <c r="N58237" s="1"/>
      <c r="P58237" s="1"/>
    </row>
    <row r="58238" spans="12:16" x14ac:dyDescent="0.55000000000000004">
      <c r="L58238" s="1"/>
      <c r="M58238" s="1"/>
      <c r="N58238" s="1"/>
      <c r="P58238" s="1"/>
    </row>
    <row r="58239" spans="12:16" x14ac:dyDescent="0.55000000000000004">
      <c r="L58239" s="1"/>
      <c r="M58239" s="1"/>
      <c r="N58239" s="1"/>
      <c r="P58239" s="1"/>
    </row>
    <row r="58240" spans="12:16" x14ac:dyDescent="0.55000000000000004">
      <c r="L58240" s="1"/>
      <c r="M58240" s="1"/>
      <c r="N58240" s="1"/>
      <c r="P58240" s="1"/>
    </row>
    <row r="58241" spans="12:16" x14ac:dyDescent="0.55000000000000004">
      <c r="L58241" s="1"/>
      <c r="M58241" s="1"/>
      <c r="N58241" s="1"/>
      <c r="P58241" s="1"/>
    </row>
    <row r="58242" spans="12:16" x14ac:dyDescent="0.55000000000000004">
      <c r="L58242" s="1"/>
      <c r="M58242" s="1"/>
      <c r="N58242" s="1"/>
      <c r="P58242" s="1"/>
    </row>
    <row r="58243" spans="12:16" x14ac:dyDescent="0.55000000000000004">
      <c r="L58243" s="1"/>
      <c r="M58243" s="1"/>
      <c r="N58243" s="1"/>
      <c r="P58243" s="1"/>
    </row>
    <row r="58244" spans="12:16" x14ac:dyDescent="0.55000000000000004">
      <c r="L58244" s="1"/>
      <c r="M58244" s="1"/>
      <c r="N58244" s="1"/>
      <c r="P58244" s="1"/>
    </row>
    <row r="58245" spans="12:16" x14ac:dyDescent="0.55000000000000004">
      <c r="L58245" s="1"/>
      <c r="M58245" s="1"/>
      <c r="N58245" s="1"/>
      <c r="P58245" s="1"/>
    </row>
    <row r="58246" spans="12:16" x14ac:dyDescent="0.55000000000000004">
      <c r="L58246" s="1"/>
      <c r="M58246" s="1"/>
      <c r="N58246" s="1"/>
      <c r="P58246" s="1"/>
    </row>
    <row r="58247" spans="12:16" x14ac:dyDescent="0.55000000000000004">
      <c r="L58247" s="1"/>
      <c r="M58247" s="1"/>
      <c r="N58247" s="1"/>
      <c r="P58247" s="1"/>
    </row>
    <row r="58248" spans="12:16" x14ac:dyDescent="0.55000000000000004">
      <c r="L58248" s="1"/>
      <c r="M58248" s="1"/>
      <c r="N58248" s="1"/>
      <c r="P58248" s="1"/>
    </row>
    <row r="58249" spans="12:16" x14ac:dyDescent="0.55000000000000004">
      <c r="L58249" s="1"/>
      <c r="M58249" s="1"/>
      <c r="N58249" s="1"/>
      <c r="P58249" s="1"/>
    </row>
    <row r="58250" spans="12:16" x14ac:dyDescent="0.55000000000000004">
      <c r="L58250" s="1"/>
      <c r="M58250" s="1"/>
      <c r="N58250" s="1"/>
      <c r="P58250" s="1"/>
    </row>
    <row r="58251" spans="12:16" x14ac:dyDescent="0.55000000000000004">
      <c r="L58251" s="1"/>
      <c r="M58251" s="1"/>
      <c r="N58251" s="1"/>
      <c r="P58251" s="1"/>
    </row>
    <row r="58252" spans="12:16" x14ac:dyDescent="0.55000000000000004">
      <c r="L58252" s="1"/>
      <c r="M58252" s="1"/>
      <c r="N58252" s="1"/>
      <c r="P58252" s="1"/>
    </row>
    <row r="58253" spans="12:16" x14ac:dyDescent="0.55000000000000004">
      <c r="L58253" s="1"/>
      <c r="M58253" s="1"/>
      <c r="N58253" s="1"/>
      <c r="P58253" s="1"/>
    </row>
    <row r="58254" spans="12:16" x14ac:dyDescent="0.55000000000000004">
      <c r="L58254" s="1"/>
      <c r="M58254" s="1"/>
      <c r="N58254" s="1"/>
      <c r="P58254" s="1"/>
    </row>
    <row r="58255" spans="12:16" x14ac:dyDescent="0.55000000000000004">
      <c r="L58255" s="1"/>
      <c r="M58255" s="1"/>
      <c r="N58255" s="1"/>
      <c r="P58255" s="1"/>
    </row>
    <row r="58256" spans="12:16" x14ac:dyDescent="0.55000000000000004">
      <c r="L58256" s="1"/>
      <c r="M58256" s="1"/>
      <c r="N58256" s="1"/>
      <c r="P58256" s="1"/>
    </row>
    <row r="58257" spans="12:16" x14ac:dyDescent="0.55000000000000004">
      <c r="L58257" s="1"/>
      <c r="M58257" s="1"/>
      <c r="N58257" s="1"/>
      <c r="P58257" s="1"/>
    </row>
    <row r="58258" spans="12:16" x14ac:dyDescent="0.55000000000000004">
      <c r="L58258" s="1"/>
      <c r="M58258" s="1"/>
      <c r="N58258" s="1"/>
      <c r="P58258" s="1"/>
    </row>
    <row r="58259" spans="12:16" x14ac:dyDescent="0.55000000000000004">
      <c r="L58259" s="1"/>
      <c r="M58259" s="1"/>
      <c r="N58259" s="1"/>
      <c r="P58259" s="1"/>
    </row>
    <row r="58260" spans="12:16" x14ac:dyDescent="0.55000000000000004">
      <c r="L58260" s="1"/>
      <c r="M58260" s="1"/>
      <c r="N58260" s="1"/>
      <c r="P58260" s="1"/>
    </row>
    <row r="58261" spans="12:16" x14ac:dyDescent="0.55000000000000004">
      <c r="L58261" s="1"/>
      <c r="M58261" s="1"/>
      <c r="N58261" s="1"/>
      <c r="P58261" s="1"/>
    </row>
    <row r="58262" spans="12:16" x14ac:dyDescent="0.55000000000000004">
      <c r="L58262" s="1"/>
      <c r="M58262" s="1"/>
      <c r="N58262" s="1"/>
      <c r="P58262" s="1"/>
    </row>
    <row r="58263" spans="12:16" x14ac:dyDescent="0.55000000000000004">
      <c r="L58263" s="1"/>
      <c r="M58263" s="1"/>
      <c r="N58263" s="1"/>
      <c r="P58263" s="1"/>
    </row>
    <row r="58264" spans="12:16" x14ac:dyDescent="0.55000000000000004">
      <c r="L58264" s="1"/>
      <c r="M58264" s="1"/>
      <c r="N58264" s="1"/>
      <c r="P58264" s="1"/>
    </row>
    <row r="58265" spans="12:16" x14ac:dyDescent="0.55000000000000004">
      <c r="L58265" s="1"/>
      <c r="M58265" s="1"/>
      <c r="N58265" s="1"/>
      <c r="P58265" s="1"/>
    </row>
    <row r="58266" spans="12:16" x14ac:dyDescent="0.55000000000000004">
      <c r="L58266" s="1"/>
      <c r="M58266" s="1"/>
      <c r="N58266" s="1"/>
      <c r="P58266" s="1"/>
    </row>
    <row r="58267" spans="12:16" x14ac:dyDescent="0.55000000000000004">
      <c r="L58267" s="1"/>
      <c r="M58267" s="1"/>
      <c r="N58267" s="1"/>
      <c r="P58267" s="1"/>
    </row>
    <row r="58268" spans="12:16" x14ac:dyDescent="0.55000000000000004">
      <c r="L58268" s="1"/>
      <c r="M58268" s="1"/>
      <c r="N58268" s="1"/>
      <c r="P58268" s="1"/>
    </row>
    <row r="58269" spans="12:16" x14ac:dyDescent="0.55000000000000004">
      <c r="L58269" s="1"/>
      <c r="M58269" s="1"/>
      <c r="N58269" s="1"/>
      <c r="P58269" s="1"/>
    </row>
    <row r="58270" spans="12:16" x14ac:dyDescent="0.55000000000000004">
      <c r="L58270" s="1"/>
      <c r="M58270" s="1"/>
      <c r="N58270" s="1"/>
      <c r="P58270" s="1"/>
    </row>
    <row r="58271" spans="12:16" x14ac:dyDescent="0.55000000000000004">
      <c r="L58271" s="1"/>
      <c r="M58271" s="1"/>
      <c r="N58271" s="1"/>
      <c r="P58271" s="1"/>
    </row>
    <row r="58272" spans="12:16" x14ac:dyDescent="0.55000000000000004">
      <c r="L58272" s="1"/>
      <c r="M58272" s="1"/>
      <c r="N58272" s="1"/>
      <c r="P58272" s="1"/>
    </row>
    <row r="58273" spans="12:16" x14ac:dyDescent="0.55000000000000004">
      <c r="L58273" s="1"/>
      <c r="M58273" s="1"/>
      <c r="N58273" s="1"/>
      <c r="P58273" s="1"/>
    </row>
    <row r="58274" spans="12:16" x14ac:dyDescent="0.55000000000000004">
      <c r="L58274" s="1"/>
      <c r="M58274" s="1"/>
      <c r="N58274" s="1"/>
      <c r="P58274" s="1"/>
    </row>
    <row r="58275" spans="12:16" x14ac:dyDescent="0.55000000000000004">
      <c r="L58275" s="1"/>
      <c r="M58275" s="1"/>
      <c r="N58275" s="1"/>
      <c r="P58275" s="1"/>
    </row>
    <row r="58276" spans="12:16" x14ac:dyDescent="0.55000000000000004">
      <c r="L58276" s="1"/>
      <c r="M58276" s="1"/>
      <c r="N58276" s="1"/>
      <c r="P58276" s="1"/>
    </row>
    <row r="58277" spans="12:16" x14ac:dyDescent="0.55000000000000004">
      <c r="L58277" s="1"/>
      <c r="M58277" s="1"/>
      <c r="N58277" s="1"/>
      <c r="P58277" s="1"/>
    </row>
    <row r="58278" spans="12:16" x14ac:dyDescent="0.55000000000000004">
      <c r="L58278" s="1"/>
      <c r="M58278" s="1"/>
      <c r="N58278" s="1"/>
      <c r="P58278" s="1"/>
    </row>
    <row r="58279" spans="12:16" x14ac:dyDescent="0.55000000000000004">
      <c r="L58279" s="1"/>
      <c r="M58279" s="1"/>
      <c r="N58279" s="1"/>
      <c r="P58279" s="1"/>
    </row>
    <row r="58280" spans="12:16" x14ac:dyDescent="0.55000000000000004">
      <c r="L58280" s="1"/>
      <c r="M58280" s="1"/>
      <c r="N58280" s="1"/>
      <c r="P58280" s="1"/>
    </row>
    <row r="58281" spans="12:16" x14ac:dyDescent="0.55000000000000004">
      <c r="L58281" s="1"/>
      <c r="M58281" s="1"/>
      <c r="N58281" s="1"/>
      <c r="P58281" s="1"/>
    </row>
    <row r="58282" spans="12:16" x14ac:dyDescent="0.55000000000000004">
      <c r="L58282" s="1"/>
      <c r="M58282" s="1"/>
      <c r="N58282" s="1"/>
      <c r="P58282" s="1"/>
    </row>
    <row r="58283" spans="12:16" x14ac:dyDescent="0.55000000000000004">
      <c r="L58283" s="1"/>
      <c r="M58283" s="1"/>
      <c r="N58283" s="1"/>
      <c r="P58283" s="1"/>
    </row>
    <row r="58284" spans="12:16" x14ac:dyDescent="0.55000000000000004">
      <c r="L58284" s="1"/>
      <c r="M58284" s="1"/>
      <c r="N58284" s="1"/>
      <c r="P58284" s="1"/>
    </row>
    <row r="58285" spans="12:16" x14ac:dyDescent="0.55000000000000004">
      <c r="L58285" s="1"/>
      <c r="M58285" s="1"/>
      <c r="N58285" s="1"/>
      <c r="P58285" s="1"/>
    </row>
    <row r="58286" spans="12:16" x14ac:dyDescent="0.55000000000000004">
      <c r="L58286" s="1"/>
      <c r="M58286" s="1"/>
      <c r="N58286" s="1"/>
      <c r="P58286" s="1"/>
    </row>
    <row r="58287" spans="12:16" x14ac:dyDescent="0.55000000000000004">
      <c r="L58287" s="1"/>
      <c r="M58287" s="1"/>
      <c r="N58287" s="1"/>
      <c r="P58287" s="1"/>
    </row>
    <row r="58288" spans="12:16" x14ac:dyDescent="0.55000000000000004">
      <c r="L58288" s="1"/>
      <c r="M58288" s="1"/>
      <c r="N58288" s="1"/>
      <c r="P58288" s="1"/>
    </row>
    <row r="58289" spans="12:16" x14ac:dyDescent="0.55000000000000004">
      <c r="L58289" s="1"/>
      <c r="M58289" s="1"/>
      <c r="N58289" s="1"/>
      <c r="P58289" s="1"/>
    </row>
    <row r="58290" spans="12:16" x14ac:dyDescent="0.55000000000000004">
      <c r="L58290" s="1"/>
      <c r="M58290" s="1"/>
      <c r="N58290" s="1"/>
      <c r="P58290" s="1"/>
    </row>
    <row r="58291" spans="12:16" x14ac:dyDescent="0.55000000000000004">
      <c r="L58291" s="1"/>
      <c r="M58291" s="1"/>
      <c r="N58291" s="1"/>
      <c r="P58291" s="1"/>
    </row>
    <row r="58292" spans="12:16" x14ac:dyDescent="0.55000000000000004">
      <c r="L58292" s="1"/>
      <c r="M58292" s="1"/>
      <c r="N58292" s="1"/>
      <c r="P58292" s="1"/>
    </row>
    <row r="58293" spans="12:16" x14ac:dyDescent="0.55000000000000004">
      <c r="L58293" s="1"/>
      <c r="M58293" s="1"/>
      <c r="N58293" s="1"/>
      <c r="P58293" s="1"/>
    </row>
    <row r="58294" spans="12:16" x14ac:dyDescent="0.55000000000000004">
      <c r="L58294" s="1"/>
      <c r="M58294" s="1"/>
      <c r="N58294" s="1"/>
      <c r="P58294" s="1"/>
    </row>
    <row r="58295" spans="12:16" x14ac:dyDescent="0.55000000000000004">
      <c r="L58295" s="1"/>
      <c r="M58295" s="1"/>
      <c r="N58295" s="1"/>
      <c r="P58295" s="1"/>
    </row>
    <row r="58296" spans="12:16" x14ac:dyDescent="0.55000000000000004">
      <c r="L58296" s="1"/>
      <c r="M58296" s="1"/>
      <c r="N58296" s="1"/>
      <c r="P58296" s="1"/>
    </row>
    <row r="58297" spans="12:16" x14ac:dyDescent="0.55000000000000004">
      <c r="L58297" s="1"/>
      <c r="M58297" s="1"/>
      <c r="N58297" s="1"/>
      <c r="P58297" s="1"/>
    </row>
    <row r="58298" spans="12:16" x14ac:dyDescent="0.55000000000000004">
      <c r="L58298" s="1"/>
      <c r="M58298" s="1"/>
      <c r="N58298" s="1"/>
      <c r="P58298" s="1"/>
    </row>
    <row r="58299" spans="12:16" x14ac:dyDescent="0.55000000000000004">
      <c r="L58299" s="1"/>
      <c r="M58299" s="1"/>
      <c r="N58299" s="1"/>
      <c r="P58299" s="1"/>
    </row>
    <row r="58300" spans="12:16" x14ac:dyDescent="0.55000000000000004">
      <c r="L58300" s="1"/>
      <c r="M58300" s="1"/>
      <c r="N58300" s="1"/>
      <c r="P58300" s="1"/>
    </row>
    <row r="58301" spans="12:16" x14ac:dyDescent="0.55000000000000004">
      <c r="L58301" s="1"/>
      <c r="M58301" s="1"/>
      <c r="N58301" s="1"/>
      <c r="P58301" s="1"/>
    </row>
    <row r="58302" spans="12:16" x14ac:dyDescent="0.55000000000000004">
      <c r="L58302" s="1"/>
      <c r="M58302" s="1"/>
      <c r="N58302" s="1"/>
      <c r="P58302" s="1"/>
    </row>
    <row r="58303" spans="12:16" x14ac:dyDescent="0.55000000000000004">
      <c r="L58303" s="1"/>
      <c r="M58303" s="1"/>
      <c r="N58303" s="1"/>
      <c r="P58303" s="1"/>
    </row>
    <row r="58304" spans="12:16" x14ac:dyDescent="0.55000000000000004">
      <c r="L58304" s="1"/>
      <c r="M58304" s="1"/>
      <c r="N58304" s="1"/>
      <c r="P58304" s="1"/>
    </row>
    <row r="58305" spans="12:16" x14ac:dyDescent="0.55000000000000004">
      <c r="L58305" s="1"/>
      <c r="M58305" s="1"/>
      <c r="N58305" s="1"/>
      <c r="P58305" s="1"/>
    </row>
    <row r="58306" spans="12:16" x14ac:dyDescent="0.55000000000000004">
      <c r="L58306" s="1"/>
      <c r="M58306" s="1"/>
      <c r="N58306" s="1"/>
      <c r="P58306" s="1"/>
    </row>
    <row r="58307" spans="12:16" x14ac:dyDescent="0.55000000000000004">
      <c r="L58307" s="1"/>
      <c r="M58307" s="1"/>
      <c r="N58307" s="1"/>
      <c r="P58307" s="1"/>
    </row>
    <row r="58308" spans="12:16" x14ac:dyDescent="0.55000000000000004">
      <c r="L58308" s="1"/>
      <c r="M58308" s="1"/>
      <c r="N58308" s="1"/>
      <c r="P58308" s="1"/>
    </row>
    <row r="58309" spans="12:16" x14ac:dyDescent="0.55000000000000004">
      <c r="L58309" s="1"/>
      <c r="M58309" s="1"/>
      <c r="N58309" s="1"/>
      <c r="P58309" s="1"/>
    </row>
    <row r="58310" spans="12:16" x14ac:dyDescent="0.55000000000000004">
      <c r="L58310" s="1"/>
      <c r="M58310" s="1"/>
      <c r="N58310" s="1"/>
      <c r="P58310" s="1"/>
    </row>
    <row r="58311" spans="12:16" x14ac:dyDescent="0.55000000000000004">
      <c r="L58311" s="1"/>
      <c r="M58311" s="1"/>
      <c r="N58311" s="1"/>
      <c r="P58311" s="1"/>
    </row>
    <row r="58312" spans="12:16" x14ac:dyDescent="0.55000000000000004">
      <c r="L58312" s="1"/>
      <c r="M58312" s="1"/>
      <c r="N58312" s="1"/>
      <c r="P58312" s="1"/>
    </row>
    <row r="58313" spans="12:16" x14ac:dyDescent="0.55000000000000004">
      <c r="L58313" s="1"/>
      <c r="M58313" s="1"/>
      <c r="N58313" s="1"/>
      <c r="P58313" s="1"/>
    </row>
    <row r="58314" spans="12:16" x14ac:dyDescent="0.55000000000000004">
      <c r="L58314" s="1"/>
      <c r="M58314" s="1"/>
      <c r="N58314" s="1"/>
      <c r="P58314" s="1"/>
    </row>
    <row r="58315" spans="12:16" x14ac:dyDescent="0.55000000000000004">
      <c r="L58315" s="1"/>
      <c r="M58315" s="1"/>
      <c r="N58315" s="1"/>
      <c r="P58315" s="1"/>
    </row>
    <row r="58316" spans="12:16" x14ac:dyDescent="0.55000000000000004">
      <c r="L58316" s="1"/>
      <c r="M58316" s="1"/>
      <c r="N58316" s="1"/>
      <c r="P58316" s="1"/>
    </row>
    <row r="58317" spans="12:16" x14ac:dyDescent="0.55000000000000004">
      <c r="L58317" s="1"/>
      <c r="M58317" s="1"/>
      <c r="N58317" s="1"/>
      <c r="P58317" s="1"/>
    </row>
    <row r="58318" spans="12:16" x14ac:dyDescent="0.55000000000000004">
      <c r="L58318" s="1"/>
      <c r="M58318" s="1"/>
      <c r="N58318" s="1"/>
      <c r="P58318" s="1"/>
    </row>
    <row r="58319" spans="12:16" x14ac:dyDescent="0.55000000000000004">
      <c r="L58319" s="1"/>
      <c r="M58319" s="1"/>
      <c r="N58319" s="1"/>
      <c r="P58319" s="1"/>
    </row>
    <row r="58320" spans="12:16" x14ac:dyDescent="0.55000000000000004">
      <c r="L58320" s="1"/>
      <c r="M58320" s="1"/>
      <c r="N58320" s="1"/>
      <c r="P58320" s="1"/>
    </row>
    <row r="58321" spans="12:16" x14ac:dyDescent="0.55000000000000004">
      <c r="L58321" s="1"/>
      <c r="M58321" s="1"/>
      <c r="N58321" s="1"/>
      <c r="P58321" s="1"/>
    </row>
    <row r="58322" spans="12:16" x14ac:dyDescent="0.55000000000000004">
      <c r="L58322" s="1"/>
      <c r="M58322" s="1"/>
      <c r="N58322" s="1"/>
      <c r="P58322" s="1"/>
    </row>
    <row r="58323" spans="12:16" x14ac:dyDescent="0.55000000000000004">
      <c r="L58323" s="1"/>
      <c r="M58323" s="1"/>
      <c r="N58323" s="1"/>
      <c r="P58323" s="1"/>
    </row>
    <row r="58324" spans="12:16" x14ac:dyDescent="0.55000000000000004">
      <c r="L58324" s="1"/>
      <c r="M58324" s="1"/>
      <c r="N58324" s="1"/>
      <c r="P58324" s="1"/>
    </row>
    <row r="58325" spans="12:16" x14ac:dyDescent="0.55000000000000004">
      <c r="L58325" s="1"/>
      <c r="M58325" s="1"/>
      <c r="N58325" s="1"/>
      <c r="P58325" s="1"/>
    </row>
    <row r="58326" spans="12:16" x14ac:dyDescent="0.55000000000000004">
      <c r="L58326" s="1"/>
      <c r="M58326" s="1"/>
      <c r="N58326" s="1"/>
      <c r="P58326" s="1"/>
    </row>
    <row r="58327" spans="12:16" x14ac:dyDescent="0.55000000000000004">
      <c r="L58327" s="1"/>
      <c r="M58327" s="1"/>
      <c r="N58327" s="1"/>
      <c r="P58327" s="1"/>
    </row>
    <row r="58328" spans="12:16" x14ac:dyDescent="0.55000000000000004">
      <c r="L58328" s="1"/>
      <c r="M58328" s="1"/>
      <c r="N58328" s="1"/>
      <c r="P58328" s="1"/>
    </row>
    <row r="58329" spans="12:16" x14ac:dyDescent="0.55000000000000004">
      <c r="L58329" s="1"/>
      <c r="M58329" s="1"/>
      <c r="N58329" s="1"/>
      <c r="P58329" s="1"/>
    </row>
    <row r="58330" spans="12:16" x14ac:dyDescent="0.55000000000000004">
      <c r="L58330" s="1"/>
      <c r="M58330" s="1"/>
      <c r="N58330" s="1"/>
      <c r="P58330" s="1"/>
    </row>
    <row r="58331" spans="12:16" x14ac:dyDescent="0.55000000000000004">
      <c r="L58331" s="1"/>
      <c r="M58331" s="1"/>
      <c r="N58331" s="1"/>
      <c r="P58331" s="1"/>
    </row>
    <row r="58332" spans="12:16" x14ac:dyDescent="0.55000000000000004">
      <c r="L58332" s="1"/>
      <c r="M58332" s="1"/>
      <c r="N58332" s="1"/>
      <c r="P58332" s="1"/>
    </row>
    <row r="58333" spans="12:16" x14ac:dyDescent="0.55000000000000004">
      <c r="L58333" s="1"/>
      <c r="M58333" s="1"/>
      <c r="N58333" s="1"/>
      <c r="P58333" s="1"/>
    </row>
    <row r="58334" spans="12:16" x14ac:dyDescent="0.55000000000000004">
      <c r="L58334" s="1"/>
      <c r="M58334" s="1"/>
      <c r="N58334" s="1"/>
      <c r="P58334" s="1"/>
    </row>
    <row r="58335" spans="12:16" x14ac:dyDescent="0.55000000000000004">
      <c r="L58335" s="1"/>
      <c r="M58335" s="1"/>
      <c r="N58335" s="1"/>
      <c r="P58335" s="1"/>
    </row>
    <row r="58336" spans="12:16" x14ac:dyDescent="0.55000000000000004">
      <c r="L58336" s="1"/>
      <c r="M58336" s="1"/>
      <c r="N58336" s="1"/>
      <c r="P58336" s="1"/>
    </row>
    <row r="58337" spans="12:16" x14ac:dyDescent="0.55000000000000004">
      <c r="L58337" s="1"/>
      <c r="M58337" s="1"/>
      <c r="N58337" s="1"/>
      <c r="P58337" s="1"/>
    </row>
    <row r="58338" spans="12:16" x14ac:dyDescent="0.55000000000000004">
      <c r="L58338" s="1"/>
      <c r="M58338" s="1"/>
      <c r="N58338" s="1"/>
      <c r="P58338" s="1"/>
    </row>
    <row r="58339" spans="12:16" x14ac:dyDescent="0.55000000000000004">
      <c r="L58339" s="1"/>
      <c r="M58339" s="1"/>
      <c r="N58339" s="1"/>
      <c r="P58339" s="1"/>
    </row>
    <row r="58340" spans="12:16" x14ac:dyDescent="0.55000000000000004">
      <c r="L58340" s="1"/>
      <c r="M58340" s="1"/>
      <c r="N58340" s="1"/>
      <c r="P58340" s="1"/>
    </row>
    <row r="58341" spans="12:16" x14ac:dyDescent="0.55000000000000004">
      <c r="L58341" s="1"/>
      <c r="M58341" s="1"/>
      <c r="N58341" s="1"/>
      <c r="P58341" s="1"/>
    </row>
    <row r="58342" spans="12:16" x14ac:dyDescent="0.55000000000000004">
      <c r="L58342" s="1"/>
      <c r="M58342" s="1"/>
      <c r="N58342" s="1"/>
      <c r="P58342" s="1"/>
    </row>
    <row r="58343" spans="12:16" x14ac:dyDescent="0.55000000000000004">
      <c r="L58343" s="1"/>
      <c r="M58343" s="1"/>
      <c r="N58343" s="1"/>
      <c r="P58343" s="1"/>
    </row>
    <row r="58344" spans="12:16" x14ac:dyDescent="0.55000000000000004">
      <c r="L58344" s="1"/>
      <c r="M58344" s="1"/>
      <c r="N58344" s="1"/>
      <c r="P58344" s="1"/>
    </row>
    <row r="58345" spans="12:16" x14ac:dyDescent="0.55000000000000004">
      <c r="L58345" s="1"/>
      <c r="M58345" s="1"/>
      <c r="N58345" s="1"/>
      <c r="P58345" s="1"/>
    </row>
    <row r="58346" spans="12:16" x14ac:dyDescent="0.55000000000000004">
      <c r="L58346" s="1"/>
      <c r="M58346" s="1"/>
      <c r="N58346" s="1"/>
      <c r="P58346" s="1"/>
    </row>
    <row r="58347" spans="12:16" x14ac:dyDescent="0.55000000000000004">
      <c r="L58347" s="1"/>
      <c r="M58347" s="1"/>
      <c r="N58347" s="1"/>
      <c r="P58347" s="1"/>
    </row>
    <row r="58348" spans="12:16" x14ac:dyDescent="0.55000000000000004">
      <c r="L58348" s="1"/>
      <c r="M58348" s="1"/>
      <c r="N58348" s="1"/>
      <c r="P58348" s="1"/>
    </row>
    <row r="58349" spans="12:16" x14ac:dyDescent="0.55000000000000004">
      <c r="L58349" s="1"/>
      <c r="M58349" s="1"/>
      <c r="N58349" s="1"/>
      <c r="P58349" s="1"/>
    </row>
    <row r="58350" spans="12:16" x14ac:dyDescent="0.55000000000000004">
      <c r="L58350" s="1"/>
      <c r="M58350" s="1"/>
      <c r="N58350" s="1"/>
      <c r="P58350" s="1"/>
    </row>
    <row r="58351" spans="12:16" x14ac:dyDescent="0.55000000000000004">
      <c r="L58351" s="1"/>
      <c r="M58351" s="1"/>
      <c r="N58351" s="1"/>
      <c r="P58351" s="1"/>
    </row>
    <row r="58352" spans="12:16" x14ac:dyDescent="0.55000000000000004">
      <c r="L58352" s="1"/>
      <c r="M58352" s="1"/>
      <c r="N58352" s="1"/>
      <c r="P58352" s="1"/>
    </row>
    <row r="58353" spans="12:16" x14ac:dyDescent="0.55000000000000004">
      <c r="L58353" s="1"/>
      <c r="M58353" s="1"/>
      <c r="N58353" s="1"/>
      <c r="P58353" s="1"/>
    </row>
    <row r="58354" spans="12:16" x14ac:dyDescent="0.55000000000000004">
      <c r="L58354" s="1"/>
      <c r="M58354" s="1"/>
      <c r="N58354" s="1"/>
      <c r="P58354" s="1"/>
    </row>
    <row r="58355" spans="12:16" x14ac:dyDescent="0.55000000000000004">
      <c r="L58355" s="1"/>
      <c r="M58355" s="1"/>
      <c r="N58355" s="1"/>
      <c r="P58355" s="1"/>
    </row>
    <row r="58356" spans="12:16" x14ac:dyDescent="0.55000000000000004">
      <c r="L58356" s="1"/>
      <c r="M58356" s="1"/>
      <c r="N58356" s="1"/>
      <c r="P58356" s="1"/>
    </row>
    <row r="58357" spans="12:16" x14ac:dyDescent="0.55000000000000004">
      <c r="L58357" s="1"/>
      <c r="M58357" s="1"/>
      <c r="N58357" s="1"/>
      <c r="P58357" s="1"/>
    </row>
    <row r="58358" spans="12:16" x14ac:dyDescent="0.55000000000000004">
      <c r="L58358" s="1"/>
      <c r="M58358" s="1"/>
      <c r="N58358" s="1"/>
      <c r="P58358" s="1"/>
    </row>
    <row r="58359" spans="12:16" x14ac:dyDescent="0.55000000000000004">
      <c r="L58359" s="1"/>
      <c r="M58359" s="1"/>
      <c r="N58359" s="1"/>
      <c r="P58359" s="1"/>
    </row>
    <row r="58360" spans="12:16" x14ac:dyDescent="0.55000000000000004">
      <c r="L58360" s="1"/>
      <c r="M58360" s="1"/>
      <c r="N58360" s="1"/>
      <c r="P58360" s="1"/>
    </row>
    <row r="58361" spans="12:16" x14ac:dyDescent="0.55000000000000004">
      <c r="L58361" s="1"/>
      <c r="M58361" s="1"/>
      <c r="N58361" s="1"/>
      <c r="P58361" s="1"/>
    </row>
    <row r="58362" spans="12:16" x14ac:dyDescent="0.55000000000000004">
      <c r="L58362" s="1"/>
      <c r="M58362" s="1"/>
      <c r="N58362" s="1"/>
      <c r="P58362" s="1"/>
    </row>
    <row r="58363" spans="12:16" x14ac:dyDescent="0.55000000000000004">
      <c r="L58363" s="1"/>
      <c r="M58363" s="1"/>
      <c r="N58363" s="1"/>
      <c r="P58363" s="1"/>
    </row>
    <row r="58364" spans="12:16" x14ac:dyDescent="0.55000000000000004">
      <c r="L58364" s="1"/>
      <c r="M58364" s="1"/>
      <c r="N58364" s="1"/>
      <c r="P58364" s="1"/>
    </row>
    <row r="58365" spans="12:16" x14ac:dyDescent="0.55000000000000004">
      <c r="L58365" s="1"/>
      <c r="M58365" s="1"/>
      <c r="N58365" s="1"/>
      <c r="P58365" s="1"/>
    </row>
    <row r="58366" spans="12:16" x14ac:dyDescent="0.55000000000000004">
      <c r="L58366" s="1"/>
      <c r="M58366" s="1"/>
      <c r="N58366" s="1"/>
      <c r="P58366" s="1"/>
    </row>
    <row r="58367" spans="12:16" x14ac:dyDescent="0.55000000000000004">
      <c r="L58367" s="1"/>
      <c r="M58367" s="1"/>
      <c r="N58367" s="1"/>
      <c r="P58367" s="1"/>
    </row>
    <row r="58368" spans="12:16" x14ac:dyDescent="0.55000000000000004">
      <c r="L58368" s="1"/>
      <c r="M58368" s="1"/>
      <c r="N58368" s="1"/>
      <c r="P58368" s="1"/>
    </row>
    <row r="58369" spans="12:16" x14ac:dyDescent="0.55000000000000004">
      <c r="L58369" s="1"/>
      <c r="M58369" s="1"/>
      <c r="N58369" s="1"/>
      <c r="P58369" s="1"/>
    </row>
    <row r="58370" spans="12:16" x14ac:dyDescent="0.55000000000000004">
      <c r="L58370" s="1"/>
      <c r="M58370" s="1"/>
      <c r="N58370" s="1"/>
      <c r="P58370" s="1"/>
    </row>
    <row r="58371" spans="12:16" x14ac:dyDescent="0.55000000000000004">
      <c r="L58371" s="1"/>
      <c r="M58371" s="1"/>
      <c r="N58371" s="1"/>
      <c r="P58371" s="1"/>
    </row>
    <row r="58372" spans="12:16" x14ac:dyDescent="0.55000000000000004">
      <c r="L58372" s="1"/>
      <c r="M58372" s="1"/>
      <c r="N58372" s="1"/>
      <c r="P58372" s="1"/>
    </row>
    <row r="58373" spans="12:16" x14ac:dyDescent="0.55000000000000004">
      <c r="L58373" s="1"/>
      <c r="M58373" s="1"/>
      <c r="N58373" s="1"/>
      <c r="P58373" s="1"/>
    </row>
    <row r="58374" spans="12:16" x14ac:dyDescent="0.55000000000000004">
      <c r="L58374" s="1"/>
      <c r="M58374" s="1"/>
      <c r="N58374" s="1"/>
      <c r="P58374" s="1"/>
    </row>
    <row r="58375" spans="12:16" x14ac:dyDescent="0.55000000000000004">
      <c r="L58375" s="1"/>
      <c r="M58375" s="1"/>
      <c r="N58375" s="1"/>
      <c r="P58375" s="1"/>
    </row>
    <row r="58376" spans="12:16" x14ac:dyDescent="0.55000000000000004">
      <c r="L58376" s="1"/>
      <c r="M58376" s="1"/>
      <c r="N58376" s="1"/>
      <c r="P58376" s="1"/>
    </row>
    <row r="58377" spans="12:16" x14ac:dyDescent="0.55000000000000004">
      <c r="L58377" s="1"/>
      <c r="M58377" s="1"/>
      <c r="N58377" s="1"/>
      <c r="P58377" s="1"/>
    </row>
    <row r="58378" spans="12:16" x14ac:dyDescent="0.55000000000000004">
      <c r="L58378" s="1"/>
      <c r="M58378" s="1"/>
      <c r="N58378" s="1"/>
      <c r="P58378" s="1"/>
    </row>
    <row r="58379" spans="12:16" x14ac:dyDescent="0.55000000000000004">
      <c r="L58379" s="1"/>
      <c r="M58379" s="1"/>
      <c r="N58379" s="1"/>
      <c r="P58379" s="1"/>
    </row>
    <row r="58380" spans="12:16" x14ac:dyDescent="0.55000000000000004">
      <c r="L58380" s="1"/>
      <c r="M58380" s="1"/>
      <c r="N58380" s="1"/>
      <c r="P58380" s="1"/>
    </row>
    <row r="58381" spans="12:16" x14ac:dyDescent="0.55000000000000004">
      <c r="L58381" s="1"/>
      <c r="M58381" s="1"/>
      <c r="N58381" s="1"/>
      <c r="P58381" s="1"/>
    </row>
    <row r="58382" spans="12:16" x14ac:dyDescent="0.55000000000000004">
      <c r="L58382" s="1"/>
      <c r="M58382" s="1"/>
      <c r="N58382" s="1"/>
      <c r="P58382" s="1"/>
    </row>
    <row r="58383" spans="12:16" x14ac:dyDescent="0.55000000000000004">
      <c r="L58383" s="1"/>
      <c r="M58383" s="1"/>
      <c r="N58383" s="1"/>
      <c r="P58383" s="1"/>
    </row>
    <row r="58384" spans="12:16" x14ac:dyDescent="0.55000000000000004">
      <c r="L58384" s="1"/>
      <c r="M58384" s="1"/>
      <c r="N58384" s="1"/>
      <c r="P58384" s="1"/>
    </row>
    <row r="58385" spans="12:16" x14ac:dyDescent="0.55000000000000004">
      <c r="L58385" s="1"/>
      <c r="M58385" s="1"/>
      <c r="N58385" s="1"/>
      <c r="P58385" s="1"/>
    </row>
    <row r="58386" spans="12:16" x14ac:dyDescent="0.55000000000000004">
      <c r="L58386" s="1"/>
      <c r="M58386" s="1"/>
      <c r="N58386" s="1"/>
      <c r="P58386" s="1"/>
    </row>
    <row r="58387" spans="12:16" x14ac:dyDescent="0.55000000000000004">
      <c r="L58387" s="1"/>
      <c r="M58387" s="1"/>
      <c r="N58387" s="1"/>
      <c r="P58387" s="1"/>
    </row>
    <row r="58388" spans="12:16" x14ac:dyDescent="0.55000000000000004">
      <c r="L58388" s="1"/>
      <c r="M58388" s="1"/>
      <c r="N58388" s="1"/>
      <c r="P58388" s="1"/>
    </row>
    <row r="58389" spans="12:16" x14ac:dyDescent="0.55000000000000004">
      <c r="L58389" s="1"/>
      <c r="M58389" s="1"/>
      <c r="N58389" s="1"/>
      <c r="P58389" s="1"/>
    </row>
    <row r="58390" spans="12:16" x14ac:dyDescent="0.55000000000000004">
      <c r="L58390" s="1"/>
      <c r="M58390" s="1"/>
      <c r="N58390" s="1"/>
      <c r="P58390" s="1"/>
    </row>
    <row r="58391" spans="12:16" x14ac:dyDescent="0.55000000000000004">
      <c r="L58391" s="1"/>
      <c r="M58391" s="1"/>
      <c r="N58391" s="1"/>
      <c r="P58391" s="1"/>
    </row>
    <row r="58392" spans="12:16" x14ac:dyDescent="0.55000000000000004">
      <c r="L58392" s="1"/>
      <c r="M58392" s="1"/>
      <c r="N58392" s="1"/>
      <c r="P58392" s="1"/>
    </row>
    <row r="58393" spans="12:16" x14ac:dyDescent="0.55000000000000004">
      <c r="L58393" s="1"/>
      <c r="M58393" s="1"/>
      <c r="N58393" s="1"/>
      <c r="P58393" s="1"/>
    </row>
    <row r="58394" spans="12:16" x14ac:dyDescent="0.55000000000000004">
      <c r="L58394" s="1"/>
      <c r="M58394" s="1"/>
      <c r="N58394" s="1"/>
      <c r="P58394" s="1"/>
    </row>
    <row r="58395" spans="12:16" x14ac:dyDescent="0.55000000000000004">
      <c r="L58395" s="1"/>
      <c r="M58395" s="1"/>
      <c r="N58395" s="1"/>
      <c r="P58395" s="1"/>
    </row>
    <row r="58396" spans="12:16" x14ac:dyDescent="0.55000000000000004">
      <c r="L58396" s="1"/>
      <c r="M58396" s="1"/>
      <c r="N58396" s="1"/>
      <c r="P58396" s="1"/>
    </row>
    <row r="58397" spans="12:16" x14ac:dyDescent="0.55000000000000004">
      <c r="L58397" s="1"/>
      <c r="M58397" s="1"/>
      <c r="N58397" s="1"/>
      <c r="P58397" s="1"/>
    </row>
    <row r="58398" spans="12:16" x14ac:dyDescent="0.55000000000000004">
      <c r="L58398" s="1"/>
      <c r="M58398" s="1"/>
      <c r="N58398" s="1"/>
      <c r="P58398" s="1"/>
    </row>
    <row r="58399" spans="12:16" x14ac:dyDescent="0.55000000000000004">
      <c r="L58399" s="1"/>
      <c r="M58399" s="1"/>
      <c r="N58399" s="1"/>
      <c r="P58399" s="1"/>
    </row>
    <row r="58400" spans="12:16" x14ac:dyDescent="0.55000000000000004">
      <c r="L58400" s="1"/>
      <c r="M58400" s="1"/>
      <c r="N58400" s="1"/>
      <c r="P58400" s="1"/>
    </row>
    <row r="58401" spans="12:16" x14ac:dyDescent="0.55000000000000004">
      <c r="L58401" s="1"/>
      <c r="M58401" s="1"/>
      <c r="N58401" s="1"/>
      <c r="P58401" s="1"/>
    </row>
    <row r="58402" spans="12:16" x14ac:dyDescent="0.55000000000000004">
      <c r="L58402" s="1"/>
      <c r="M58402" s="1"/>
      <c r="N58402" s="1"/>
      <c r="P58402" s="1"/>
    </row>
    <row r="58403" spans="12:16" x14ac:dyDescent="0.55000000000000004">
      <c r="L58403" s="1"/>
      <c r="M58403" s="1"/>
      <c r="N58403" s="1"/>
      <c r="P58403" s="1"/>
    </row>
    <row r="58404" spans="12:16" x14ac:dyDescent="0.55000000000000004">
      <c r="L58404" s="1"/>
      <c r="M58404" s="1"/>
      <c r="N58404" s="1"/>
      <c r="P58404" s="1"/>
    </row>
    <row r="58405" spans="12:16" x14ac:dyDescent="0.55000000000000004">
      <c r="L58405" s="1"/>
      <c r="M58405" s="1"/>
      <c r="N58405" s="1"/>
      <c r="P58405" s="1"/>
    </row>
    <row r="58406" spans="12:16" x14ac:dyDescent="0.55000000000000004">
      <c r="L58406" s="1"/>
      <c r="M58406" s="1"/>
      <c r="N58406" s="1"/>
      <c r="P58406" s="1"/>
    </row>
    <row r="58407" spans="12:16" x14ac:dyDescent="0.55000000000000004">
      <c r="L58407" s="1"/>
      <c r="M58407" s="1"/>
      <c r="N58407" s="1"/>
      <c r="P58407" s="1"/>
    </row>
    <row r="58408" spans="12:16" x14ac:dyDescent="0.55000000000000004">
      <c r="L58408" s="1"/>
      <c r="M58408" s="1"/>
      <c r="N58408" s="1"/>
      <c r="P58408" s="1"/>
    </row>
    <row r="58409" spans="12:16" x14ac:dyDescent="0.55000000000000004">
      <c r="L58409" s="1"/>
      <c r="M58409" s="1"/>
      <c r="N58409" s="1"/>
      <c r="P58409" s="1"/>
    </row>
    <row r="58410" spans="12:16" x14ac:dyDescent="0.55000000000000004">
      <c r="L58410" s="1"/>
      <c r="M58410" s="1"/>
      <c r="N58410" s="1"/>
      <c r="P58410" s="1"/>
    </row>
    <row r="58411" spans="12:16" x14ac:dyDescent="0.55000000000000004">
      <c r="L58411" s="1"/>
      <c r="M58411" s="1"/>
      <c r="N58411" s="1"/>
      <c r="P58411" s="1"/>
    </row>
    <row r="58412" spans="12:16" x14ac:dyDescent="0.55000000000000004">
      <c r="L58412" s="1"/>
      <c r="M58412" s="1"/>
      <c r="N58412" s="1"/>
      <c r="P58412" s="1"/>
    </row>
    <row r="58413" spans="12:16" x14ac:dyDescent="0.55000000000000004">
      <c r="L58413" s="1"/>
      <c r="M58413" s="1"/>
      <c r="N58413" s="1"/>
      <c r="P58413" s="1"/>
    </row>
    <row r="58414" spans="12:16" x14ac:dyDescent="0.55000000000000004">
      <c r="L58414" s="1"/>
      <c r="M58414" s="1"/>
      <c r="N58414" s="1"/>
      <c r="P58414" s="1"/>
    </row>
    <row r="58415" spans="12:16" x14ac:dyDescent="0.55000000000000004">
      <c r="L58415" s="1"/>
      <c r="M58415" s="1"/>
      <c r="N58415" s="1"/>
      <c r="P58415" s="1"/>
    </row>
    <row r="58416" spans="12:16" x14ac:dyDescent="0.55000000000000004">
      <c r="L58416" s="1"/>
      <c r="M58416" s="1"/>
      <c r="N58416" s="1"/>
      <c r="P58416" s="1"/>
    </row>
    <row r="58417" spans="12:16" x14ac:dyDescent="0.55000000000000004">
      <c r="L58417" s="1"/>
      <c r="M58417" s="1"/>
      <c r="N58417" s="1"/>
      <c r="P58417" s="1"/>
    </row>
    <row r="58418" spans="12:16" x14ac:dyDescent="0.55000000000000004">
      <c r="L58418" s="1"/>
      <c r="M58418" s="1"/>
      <c r="N58418" s="1"/>
      <c r="P58418" s="1"/>
    </row>
    <row r="58419" spans="12:16" x14ac:dyDescent="0.55000000000000004">
      <c r="L58419" s="1"/>
      <c r="M58419" s="1"/>
      <c r="N58419" s="1"/>
      <c r="P58419" s="1"/>
    </row>
    <row r="58420" spans="12:16" x14ac:dyDescent="0.55000000000000004">
      <c r="L58420" s="1"/>
      <c r="M58420" s="1"/>
      <c r="N58420" s="1"/>
      <c r="P58420" s="1"/>
    </row>
    <row r="58421" spans="12:16" x14ac:dyDescent="0.55000000000000004">
      <c r="L58421" s="1"/>
      <c r="M58421" s="1"/>
      <c r="N58421" s="1"/>
      <c r="P58421" s="1"/>
    </row>
    <row r="58422" spans="12:16" x14ac:dyDescent="0.55000000000000004">
      <c r="L58422" s="1"/>
      <c r="M58422" s="1"/>
      <c r="N58422" s="1"/>
      <c r="P58422" s="1"/>
    </row>
    <row r="58423" spans="12:16" x14ac:dyDescent="0.55000000000000004">
      <c r="L58423" s="1"/>
      <c r="M58423" s="1"/>
      <c r="N58423" s="1"/>
      <c r="P58423" s="1"/>
    </row>
    <row r="58424" spans="12:16" x14ac:dyDescent="0.55000000000000004">
      <c r="L58424" s="1"/>
      <c r="M58424" s="1"/>
      <c r="N58424" s="1"/>
      <c r="P58424" s="1"/>
    </row>
    <row r="58425" spans="12:16" x14ac:dyDescent="0.55000000000000004">
      <c r="L58425" s="1"/>
      <c r="M58425" s="1"/>
      <c r="N58425" s="1"/>
      <c r="P58425" s="1"/>
    </row>
    <row r="58426" spans="12:16" x14ac:dyDescent="0.55000000000000004">
      <c r="L58426" s="1"/>
      <c r="M58426" s="1"/>
      <c r="N58426" s="1"/>
      <c r="P58426" s="1"/>
    </row>
    <row r="58427" spans="12:16" x14ac:dyDescent="0.55000000000000004">
      <c r="L58427" s="1"/>
      <c r="M58427" s="1"/>
      <c r="N58427" s="1"/>
      <c r="P58427" s="1"/>
    </row>
    <row r="58428" spans="12:16" x14ac:dyDescent="0.55000000000000004">
      <c r="L58428" s="1"/>
      <c r="M58428" s="1"/>
      <c r="N58428" s="1"/>
      <c r="P58428" s="1"/>
    </row>
    <row r="58429" spans="12:16" x14ac:dyDescent="0.55000000000000004">
      <c r="L58429" s="1"/>
      <c r="M58429" s="1"/>
      <c r="N58429" s="1"/>
      <c r="P58429" s="1"/>
    </row>
    <row r="58430" spans="12:16" x14ac:dyDescent="0.55000000000000004">
      <c r="L58430" s="1"/>
      <c r="M58430" s="1"/>
      <c r="N58430" s="1"/>
      <c r="P58430" s="1"/>
    </row>
    <row r="58431" spans="12:16" x14ac:dyDescent="0.55000000000000004">
      <c r="L58431" s="1"/>
      <c r="M58431" s="1"/>
      <c r="N58431" s="1"/>
      <c r="P58431" s="1"/>
    </row>
    <row r="58432" spans="12:16" x14ac:dyDescent="0.55000000000000004">
      <c r="L58432" s="1"/>
      <c r="M58432" s="1"/>
      <c r="N58432" s="1"/>
      <c r="P58432" s="1"/>
    </row>
    <row r="58433" spans="12:16" x14ac:dyDescent="0.55000000000000004">
      <c r="L58433" s="1"/>
      <c r="M58433" s="1"/>
      <c r="N58433" s="1"/>
      <c r="P58433" s="1"/>
    </row>
    <row r="58434" spans="12:16" x14ac:dyDescent="0.55000000000000004">
      <c r="L58434" s="1"/>
      <c r="M58434" s="1"/>
      <c r="N58434" s="1"/>
      <c r="P58434" s="1"/>
    </row>
    <row r="58435" spans="12:16" x14ac:dyDescent="0.55000000000000004">
      <c r="L58435" s="1"/>
      <c r="M58435" s="1"/>
      <c r="N58435" s="1"/>
      <c r="P58435" s="1"/>
    </row>
    <row r="58436" spans="12:16" x14ac:dyDescent="0.55000000000000004">
      <c r="L58436" s="1"/>
      <c r="M58436" s="1"/>
      <c r="N58436" s="1"/>
      <c r="P58436" s="1"/>
    </row>
    <row r="58437" spans="12:16" x14ac:dyDescent="0.55000000000000004">
      <c r="L58437" s="1"/>
      <c r="M58437" s="1"/>
      <c r="N58437" s="1"/>
      <c r="P58437" s="1"/>
    </row>
    <row r="58438" spans="12:16" x14ac:dyDescent="0.55000000000000004">
      <c r="L58438" s="1"/>
      <c r="M58438" s="1"/>
      <c r="N58438" s="1"/>
      <c r="P58438" s="1"/>
    </row>
    <row r="58439" spans="12:16" x14ac:dyDescent="0.55000000000000004">
      <c r="L58439" s="1"/>
      <c r="M58439" s="1"/>
      <c r="N58439" s="1"/>
      <c r="P58439" s="1"/>
    </row>
    <row r="58440" spans="12:16" x14ac:dyDescent="0.55000000000000004">
      <c r="L58440" s="1"/>
      <c r="M58440" s="1"/>
      <c r="N58440" s="1"/>
      <c r="P58440" s="1"/>
    </row>
    <row r="58441" spans="12:16" x14ac:dyDescent="0.55000000000000004">
      <c r="L58441" s="1"/>
      <c r="M58441" s="1"/>
      <c r="N58441" s="1"/>
      <c r="P58441" s="1"/>
    </row>
    <row r="58442" spans="12:16" x14ac:dyDescent="0.55000000000000004">
      <c r="L58442" s="1"/>
      <c r="M58442" s="1"/>
      <c r="N58442" s="1"/>
      <c r="P58442" s="1"/>
    </row>
    <row r="58443" spans="12:16" x14ac:dyDescent="0.55000000000000004">
      <c r="L58443" s="1"/>
      <c r="M58443" s="1"/>
      <c r="N58443" s="1"/>
      <c r="P58443" s="1"/>
    </row>
    <row r="58444" spans="12:16" x14ac:dyDescent="0.55000000000000004">
      <c r="L58444" s="1"/>
      <c r="M58444" s="1"/>
      <c r="N58444" s="1"/>
      <c r="P58444" s="1"/>
    </row>
    <row r="58445" spans="12:16" x14ac:dyDescent="0.55000000000000004">
      <c r="L58445" s="1"/>
      <c r="M58445" s="1"/>
      <c r="N58445" s="1"/>
      <c r="P58445" s="1"/>
    </row>
    <row r="58446" spans="12:16" x14ac:dyDescent="0.55000000000000004">
      <c r="L58446" s="1"/>
      <c r="M58446" s="1"/>
      <c r="N58446" s="1"/>
      <c r="P58446" s="1"/>
    </row>
    <row r="58447" spans="12:16" x14ac:dyDescent="0.55000000000000004">
      <c r="L58447" s="1"/>
      <c r="M58447" s="1"/>
      <c r="N58447" s="1"/>
      <c r="P58447" s="1"/>
    </row>
    <row r="58448" spans="12:16" x14ac:dyDescent="0.55000000000000004">
      <c r="L58448" s="1"/>
      <c r="M58448" s="1"/>
      <c r="N58448" s="1"/>
      <c r="P58448" s="1"/>
    </row>
    <row r="58449" spans="12:16" x14ac:dyDescent="0.55000000000000004">
      <c r="L58449" s="1"/>
      <c r="M58449" s="1"/>
      <c r="N58449" s="1"/>
      <c r="P58449" s="1"/>
    </row>
    <row r="58450" spans="12:16" x14ac:dyDescent="0.55000000000000004">
      <c r="L58450" s="1"/>
      <c r="M58450" s="1"/>
      <c r="N58450" s="1"/>
      <c r="P58450" s="1"/>
    </row>
    <row r="58451" spans="12:16" x14ac:dyDescent="0.55000000000000004">
      <c r="L58451" s="1"/>
      <c r="M58451" s="1"/>
      <c r="N58451" s="1"/>
      <c r="P58451" s="1"/>
    </row>
    <row r="58452" spans="12:16" x14ac:dyDescent="0.55000000000000004">
      <c r="L58452" s="1"/>
      <c r="M58452" s="1"/>
      <c r="N58452" s="1"/>
      <c r="P58452" s="1"/>
    </row>
    <row r="58453" spans="12:16" x14ac:dyDescent="0.55000000000000004">
      <c r="L58453" s="1"/>
      <c r="M58453" s="1"/>
      <c r="N58453" s="1"/>
      <c r="P58453" s="1"/>
    </row>
    <row r="58454" spans="12:16" x14ac:dyDescent="0.55000000000000004">
      <c r="L58454" s="1"/>
      <c r="M58454" s="1"/>
      <c r="N58454" s="1"/>
      <c r="P58454" s="1"/>
    </row>
    <row r="58455" spans="12:16" x14ac:dyDescent="0.55000000000000004">
      <c r="L58455" s="1"/>
      <c r="M58455" s="1"/>
      <c r="N58455" s="1"/>
      <c r="P58455" s="1"/>
    </row>
    <row r="58456" spans="12:16" x14ac:dyDescent="0.55000000000000004">
      <c r="L58456" s="1"/>
      <c r="M58456" s="1"/>
      <c r="N58456" s="1"/>
      <c r="P58456" s="1"/>
    </row>
    <row r="58457" spans="12:16" x14ac:dyDescent="0.55000000000000004">
      <c r="L58457" s="1"/>
      <c r="M58457" s="1"/>
      <c r="N58457" s="1"/>
      <c r="P58457" s="1"/>
    </row>
    <row r="58458" spans="12:16" x14ac:dyDescent="0.55000000000000004">
      <c r="L58458" s="1"/>
      <c r="M58458" s="1"/>
      <c r="N58458" s="1"/>
      <c r="P58458" s="1"/>
    </row>
    <row r="58459" spans="12:16" x14ac:dyDescent="0.55000000000000004">
      <c r="L58459" s="1"/>
      <c r="M58459" s="1"/>
      <c r="N58459" s="1"/>
      <c r="P58459" s="1"/>
    </row>
    <row r="58460" spans="12:16" x14ac:dyDescent="0.55000000000000004">
      <c r="L58460" s="1"/>
      <c r="M58460" s="1"/>
      <c r="N58460" s="1"/>
      <c r="P58460" s="1"/>
    </row>
    <row r="58461" spans="12:16" x14ac:dyDescent="0.55000000000000004">
      <c r="L58461" s="1"/>
      <c r="M58461" s="1"/>
      <c r="N58461" s="1"/>
      <c r="P58461" s="1"/>
    </row>
    <row r="58462" spans="12:16" x14ac:dyDescent="0.55000000000000004">
      <c r="L58462" s="1"/>
      <c r="M58462" s="1"/>
      <c r="N58462" s="1"/>
      <c r="P58462" s="1"/>
    </row>
    <row r="58463" spans="12:16" x14ac:dyDescent="0.55000000000000004">
      <c r="L58463" s="1"/>
      <c r="M58463" s="1"/>
      <c r="N58463" s="1"/>
      <c r="P58463" s="1"/>
    </row>
    <row r="58464" spans="12:16" x14ac:dyDescent="0.55000000000000004">
      <c r="L58464" s="1"/>
      <c r="M58464" s="1"/>
      <c r="N58464" s="1"/>
      <c r="P58464" s="1"/>
    </row>
    <row r="58465" spans="12:16" x14ac:dyDescent="0.55000000000000004">
      <c r="L58465" s="1"/>
      <c r="M58465" s="1"/>
      <c r="N58465" s="1"/>
      <c r="P58465" s="1"/>
    </row>
    <row r="58466" spans="12:16" x14ac:dyDescent="0.55000000000000004">
      <c r="L58466" s="1"/>
      <c r="M58466" s="1"/>
      <c r="N58466" s="1"/>
      <c r="P58466" s="1"/>
    </row>
    <row r="58467" spans="12:16" x14ac:dyDescent="0.55000000000000004">
      <c r="L58467" s="1"/>
      <c r="M58467" s="1"/>
      <c r="N58467" s="1"/>
      <c r="P58467" s="1"/>
    </row>
    <row r="58468" spans="12:16" x14ac:dyDescent="0.55000000000000004">
      <c r="L58468" s="1"/>
      <c r="M58468" s="1"/>
      <c r="N58468" s="1"/>
      <c r="P58468" s="1"/>
    </row>
    <row r="58469" spans="12:16" x14ac:dyDescent="0.55000000000000004">
      <c r="L58469" s="1"/>
      <c r="M58469" s="1"/>
      <c r="N58469" s="1"/>
      <c r="P58469" s="1"/>
    </row>
    <row r="58470" spans="12:16" x14ac:dyDescent="0.55000000000000004">
      <c r="L58470" s="1"/>
      <c r="M58470" s="1"/>
      <c r="N58470" s="1"/>
      <c r="P58470" s="1"/>
    </row>
    <row r="58471" spans="12:16" x14ac:dyDescent="0.55000000000000004">
      <c r="L58471" s="1"/>
      <c r="M58471" s="1"/>
      <c r="N58471" s="1"/>
      <c r="P58471" s="1"/>
    </row>
    <row r="58472" spans="12:16" x14ac:dyDescent="0.55000000000000004">
      <c r="L58472" s="1"/>
      <c r="M58472" s="1"/>
      <c r="N58472" s="1"/>
      <c r="P58472" s="1"/>
    </row>
    <row r="58473" spans="12:16" x14ac:dyDescent="0.55000000000000004">
      <c r="L58473" s="1"/>
      <c r="M58473" s="1"/>
      <c r="N58473" s="1"/>
      <c r="P58473" s="1"/>
    </row>
    <row r="58474" spans="12:16" x14ac:dyDescent="0.55000000000000004">
      <c r="L58474" s="1"/>
      <c r="M58474" s="1"/>
      <c r="N58474" s="1"/>
      <c r="P58474" s="1"/>
    </row>
    <row r="58475" spans="12:16" x14ac:dyDescent="0.55000000000000004">
      <c r="L58475" s="1"/>
      <c r="M58475" s="1"/>
      <c r="N58475" s="1"/>
      <c r="P58475" s="1"/>
    </row>
    <row r="58476" spans="12:16" x14ac:dyDescent="0.55000000000000004">
      <c r="L58476" s="1"/>
      <c r="M58476" s="1"/>
      <c r="N58476" s="1"/>
      <c r="P58476" s="1"/>
    </row>
    <row r="58477" spans="12:16" x14ac:dyDescent="0.55000000000000004">
      <c r="L58477" s="1"/>
      <c r="M58477" s="1"/>
      <c r="N58477" s="1"/>
      <c r="P58477" s="1"/>
    </row>
    <row r="58478" spans="12:16" x14ac:dyDescent="0.55000000000000004">
      <c r="L58478" s="1"/>
      <c r="M58478" s="1"/>
      <c r="N58478" s="1"/>
      <c r="P58478" s="1"/>
    </row>
    <row r="58479" spans="12:16" x14ac:dyDescent="0.55000000000000004">
      <c r="L58479" s="1"/>
      <c r="M58479" s="1"/>
      <c r="N58479" s="1"/>
      <c r="P58479" s="1"/>
    </row>
    <row r="58480" spans="12:16" x14ac:dyDescent="0.55000000000000004">
      <c r="L58480" s="1"/>
      <c r="M58480" s="1"/>
      <c r="N58480" s="1"/>
      <c r="P58480" s="1"/>
    </row>
    <row r="58481" spans="12:16" x14ac:dyDescent="0.55000000000000004">
      <c r="L58481" s="1"/>
      <c r="M58481" s="1"/>
      <c r="N58481" s="1"/>
      <c r="P58481" s="1"/>
    </row>
    <row r="58482" spans="12:16" x14ac:dyDescent="0.55000000000000004">
      <c r="L58482" s="1"/>
      <c r="M58482" s="1"/>
      <c r="N58482" s="1"/>
      <c r="P58482" s="1"/>
    </row>
    <row r="58483" spans="12:16" x14ac:dyDescent="0.55000000000000004">
      <c r="L58483" s="1"/>
      <c r="M58483" s="1"/>
      <c r="N58483" s="1"/>
      <c r="P58483" s="1"/>
    </row>
    <row r="58484" spans="12:16" x14ac:dyDescent="0.55000000000000004">
      <c r="L58484" s="1"/>
      <c r="M58484" s="1"/>
      <c r="N58484" s="1"/>
      <c r="P58484" s="1"/>
    </row>
    <row r="58485" spans="12:16" x14ac:dyDescent="0.55000000000000004">
      <c r="L58485" s="1"/>
      <c r="M58485" s="1"/>
      <c r="N58485" s="1"/>
      <c r="P58485" s="1"/>
    </row>
    <row r="58486" spans="12:16" x14ac:dyDescent="0.55000000000000004">
      <c r="L58486" s="1"/>
      <c r="M58486" s="1"/>
      <c r="N58486" s="1"/>
      <c r="P58486" s="1"/>
    </row>
    <row r="58487" spans="12:16" x14ac:dyDescent="0.55000000000000004">
      <c r="L58487" s="1"/>
      <c r="M58487" s="1"/>
      <c r="N58487" s="1"/>
      <c r="P58487" s="1"/>
    </row>
    <row r="58488" spans="12:16" x14ac:dyDescent="0.55000000000000004">
      <c r="L58488" s="1"/>
      <c r="M58488" s="1"/>
      <c r="N58488" s="1"/>
      <c r="P58488" s="1"/>
    </row>
    <row r="58489" spans="12:16" x14ac:dyDescent="0.55000000000000004">
      <c r="L58489" s="1"/>
      <c r="M58489" s="1"/>
      <c r="N58489" s="1"/>
      <c r="P58489" s="1"/>
    </row>
    <row r="58490" spans="12:16" x14ac:dyDescent="0.55000000000000004">
      <c r="L58490" s="1"/>
      <c r="M58490" s="1"/>
      <c r="N58490" s="1"/>
      <c r="P58490" s="1"/>
    </row>
    <row r="58491" spans="12:16" x14ac:dyDescent="0.55000000000000004">
      <c r="L58491" s="1"/>
      <c r="M58491" s="1"/>
      <c r="N58491" s="1"/>
      <c r="P58491" s="1"/>
    </row>
    <row r="58492" spans="12:16" x14ac:dyDescent="0.55000000000000004">
      <c r="L58492" s="1"/>
      <c r="M58492" s="1"/>
      <c r="N58492" s="1"/>
      <c r="P58492" s="1"/>
    </row>
    <row r="58493" spans="12:16" x14ac:dyDescent="0.55000000000000004">
      <c r="L58493" s="1"/>
      <c r="M58493" s="1"/>
      <c r="N58493" s="1"/>
      <c r="P58493" s="1"/>
    </row>
    <row r="58494" spans="12:16" x14ac:dyDescent="0.55000000000000004">
      <c r="L58494" s="1"/>
      <c r="M58494" s="1"/>
      <c r="N58494" s="1"/>
      <c r="P58494" s="1"/>
    </row>
    <row r="58495" spans="12:16" x14ac:dyDescent="0.55000000000000004">
      <c r="L58495" s="1"/>
      <c r="M58495" s="1"/>
      <c r="N58495" s="1"/>
      <c r="P58495" s="1"/>
    </row>
    <row r="58496" spans="12:16" x14ac:dyDescent="0.55000000000000004">
      <c r="L58496" s="1"/>
      <c r="M58496" s="1"/>
      <c r="N58496" s="1"/>
      <c r="P58496" s="1"/>
    </row>
    <row r="58497" spans="12:16" x14ac:dyDescent="0.55000000000000004">
      <c r="L58497" s="1"/>
      <c r="M58497" s="1"/>
      <c r="N58497" s="1"/>
      <c r="P58497" s="1"/>
    </row>
    <row r="58498" spans="12:16" x14ac:dyDescent="0.55000000000000004">
      <c r="L58498" s="1"/>
      <c r="M58498" s="1"/>
      <c r="N58498" s="1"/>
      <c r="P58498" s="1"/>
    </row>
    <row r="58499" spans="12:16" x14ac:dyDescent="0.55000000000000004">
      <c r="L58499" s="1"/>
      <c r="M58499" s="1"/>
      <c r="N58499" s="1"/>
      <c r="P58499" s="1"/>
    </row>
    <row r="58500" spans="12:16" x14ac:dyDescent="0.55000000000000004">
      <c r="L58500" s="1"/>
      <c r="M58500" s="1"/>
      <c r="N58500" s="1"/>
      <c r="P58500" s="1"/>
    </row>
    <row r="58501" spans="12:16" x14ac:dyDescent="0.55000000000000004">
      <c r="L58501" s="1"/>
      <c r="M58501" s="1"/>
      <c r="N58501" s="1"/>
      <c r="P58501" s="1"/>
    </row>
    <row r="58502" spans="12:16" x14ac:dyDescent="0.55000000000000004">
      <c r="L58502" s="1"/>
      <c r="M58502" s="1"/>
      <c r="N58502" s="1"/>
      <c r="P58502" s="1"/>
    </row>
    <row r="58503" spans="12:16" x14ac:dyDescent="0.55000000000000004">
      <c r="L58503" s="1"/>
      <c r="M58503" s="1"/>
      <c r="N58503" s="1"/>
      <c r="P58503" s="1"/>
    </row>
    <row r="58504" spans="12:16" x14ac:dyDescent="0.55000000000000004">
      <c r="L58504" s="1"/>
      <c r="M58504" s="1"/>
      <c r="N58504" s="1"/>
      <c r="P58504" s="1"/>
    </row>
    <row r="58505" spans="12:16" x14ac:dyDescent="0.55000000000000004">
      <c r="L58505" s="1"/>
      <c r="M58505" s="1"/>
      <c r="N58505" s="1"/>
      <c r="P58505" s="1"/>
    </row>
    <row r="58506" spans="12:16" x14ac:dyDescent="0.55000000000000004">
      <c r="L58506" s="1"/>
      <c r="M58506" s="1"/>
      <c r="N58506" s="1"/>
      <c r="P58506" s="1"/>
    </row>
    <row r="58507" spans="12:16" x14ac:dyDescent="0.55000000000000004">
      <c r="L58507" s="1"/>
      <c r="M58507" s="1"/>
      <c r="N58507" s="1"/>
      <c r="P58507" s="1"/>
    </row>
    <row r="58508" spans="12:16" x14ac:dyDescent="0.55000000000000004">
      <c r="L58508" s="1"/>
      <c r="M58508" s="1"/>
      <c r="N58508" s="1"/>
      <c r="P58508" s="1"/>
    </row>
    <row r="58509" spans="12:16" x14ac:dyDescent="0.55000000000000004">
      <c r="L58509" s="1"/>
      <c r="M58509" s="1"/>
      <c r="N58509" s="1"/>
      <c r="P58509" s="1"/>
    </row>
    <row r="58510" spans="12:16" x14ac:dyDescent="0.55000000000000004">
      <c r="L58510" s="1"/>
      <c r="M58510" s="1"/>
      <c r="N58510" s="1"/>
      <c r="P58510" s="1"/>
    </row>
    <row r="58511" spans="12:16" x14ac:dyDescent="0.55000000000000004">
      <c r="L58511" s="1"/>
      <c r="M58511" s="1"/>
      <c r="N58511" s="1"/>
      <c r="P58511" s="1"/>
    </row>
    <row r="58512" spans="12:16" x14ac:dyDescent="0.55000000000000004">
      <c r="L58512" s="1"/>
      <c r="M58512" s="1"/>
      <c r="N58512" s="1"/>
      <c r="P58512" s="1"/>
    </row>
    <row r="58513" spans="12:16" x14ac:dyDescent="0.55000000000000004">
      <c r="L58513" s="1"/>
      <c r="M58513" s="1"/>
      <c r="N58513" s="1"/>
      <c r="P58513" s="1"/>
    </row>
    <row r="58514" spans="12:16" x14ac:dyDescent="0.55000000000000004">
      <c r="L58514" s="1"/>
      <c r="M58514" s="1"/>
      <c r="N58514" s="1"/>
      <c r="P58514" s="1"/>
    </row>
    <row r="58515" spans="12:16" x14ac:dyDescent="0.55000000000000004">
      <c r="L58515" s="1"/>
      <c r="M58515" s="1"/>
      <c r="N58515" s="1"/>
      <c r="P58515" s="1"/>
    </row>
    <row r="58516" spans="12:16" x14ac:dyDescent="0.55000000000000004">
      <c r="L58516" s="1"/>
      <c r="M58516" s="1"/>
      <c r="N58516" s="1"/>
      <c r="P58516" s="1"/>
    </row>
    <row r="58517" spans="12:16" x14ac:dyDescent="0.55000000000000004">
      <c r="L58517" s="1"/>
      <c r="M58517" s="1"/>
      <c r="N58517" s="1"/>
      <c r="P58517" s="1"/>
    </row>
    <row r="58518" spans="12:16" x14ac:dyDescent="0.55000000000000004">
      <c r="L58518" s="1"/>
      <c r="M58518" s="1"/>
      <c r="N58518" s="1"/>
      <c r="P58518" s="1"/>
    </row>
    <row r="58519" spans="12:16" x14ac:dyDescent="0.55000000000000004">
      <c r="L58519" s="1"/>
      <c r="M58519" s="1"/>
      <c r="N58519" s="1"/>
      <c r="P58519" s="1"/>
    </row>
    <row r="58520" spans="12:16" x14ac:dyDescent="0.55000000000000004">
      <c r="L58520" s="1"/>
      <c r="M58520" s="1"/>
      <c r="N58520" s="1"/>
      <c r="P58520" s="1"/>
    </row>
    <row r="58521" spans="12:16" x14ac:dyDescent="0.55000000000000004">
      <c r="L58521" s="1"/>
      <c r="M58521" s="1"/>
      <c r="N58521" s="1"/>
      <c r="P58521" s="1"/>
    </row>
    <row r="58522" spans="12:16" x14ac:dyDescent="0.55000000000000004">
      <c r="L58522" s="1"/>
      <c r="M58522" s="1"/>
      <c r="N58522" s="1"/>
      <c r="P58522" s="1"/>
    </row>
    <row r="58523" spans="12:16" x14ac:dyDescent="0.55000000000000004">
      <c r="L58523" s="1"/>
      <c r="M58523" s="1"/>
      <c r="N58523" s="1"/>
      <c r="P58523" s="1"/>
    </row>
    <row r="58524" spans="12:16" x14ac:dyDescent="0.55000000000000004">
      <c r="L58524" s="1"/>
      <c r="M58524" s="1"/>
      <c r="N58524" s="1"/>
      <c r="P58524" s="1"/>
    </row>
    <row r="58525" spans="12:16" x14ac:dyDescent="0.55000000000000004">
      <c r="L58525" s="1"/>
      <c r="M58525" s="1"/>
      <c r="N58525" s="1"/>
      <c r="P58525" s="1"/>
    </row>
    <row r="58526" spans="12:16" x14ac:dyDescent="0.55000000000000004">
      <c r="L58526" s="1"/>
      <c r="M58526" s="1"/>
      <c r="N58526" s="1"/>
      <c r="P58526" s="1"/>
    </row>
    <row r="58527" spans="12:16" x14ac:dyDescent="0.55000000000000004">
      <c r="L58527" s="1"/>
      <c r="M58527" s="1"/>
      <c r="N58527" s="1"/>
      <c r="P58527" s="1"/>
    </row>
    <row r="58528" spans="12:16" x14ac:dyDescent="0.55000000000000004">
      <c r="L58528" s="1"/>
      <c r="M58528" s="1"/>
      <c r="N58528" s="1"/>
      <c r="P58528" s="1"/>
    </row>
    <row r="58529" spans="12:16" x14ac:dyDescent="0.55000000000000004">
      <c r="L58529" s="1"/>
      <c r="M58529" s="1"/>
      <c r="N58529" s="1"/>
      <c r="P58529" s="1"/>
    </row>
    <row r="58530" spans="12:16" x14ac:dyDescent="0.55000000000000004">
      <c r="L58530" s="1"/>
      <c r="M58530" s="1"/>
      <c r="N58530" s="1"/>
      <c r="P58530" s="1"/>
    </row>
    <row r="58531" spans="12:16" x14ac:dyDescent="0.55000000000000004">
      <c r="L58531" s="1"/>
      <c r="M58531" s="1"/>
      <c r="N58531" s="1"/>
      <c r="P58531" s="1"/>
    </row>
    <row r="58532" spans="12:16" x14ac:dyDescent="0.55000000000000004">
      <c r="L58532" s="1"/>
      <c r="M58532" s="1"/>
      <c r="N58532" s="1"/>
      <c r="P58532" s="1"/>
    </row>
    <row r="58533" spans="12:16" x14ac:dyDescent="0.55000000000000004">
      <c r="L58533" s="1"/>
      <c r="M58533" s="1"/>
      <c r="N58533" s="1"/>
      <c r="P58533" s="1"/>
    </row>
    <row r="58534" spans="12:16" x14ac:dyDescent="0.55000000000000004">
      <c r="L58534" s="1"/>
      <c r="M58534" s="1"/>
      <c r="N58534" s="1"/>
      <c r="P58534" s="1"/>
    </row>
    <row r="58535" spans="12:16" x14ac:dyDescent="0.55000000000000004">
      <c r="L58535" s="1"/>
      <c r="M58535" s="1"/>
      <c r="N58535" s="1"/>
      <c r="P58535" s="1"/>
    </row>
    <row r="58536" spans="12:16" x14ac:dyDescent="0.55000000000000004">
      <c r="L58536" s="1"/>
      <c r="M58536" s="1"/>
      <c r="N58536" s="1"/>
      <c r="P58536" s="1"/>
    </row>
    <row r="58537" spans="12:16" x14ac:dyDescent="0.55000000000000004">
      <c r="L58537" s="1"/>
      <c r="M58537" s="1"/>
      <c r="N58537" s="1"/>
      <c r="P58537" s="1"/>
    </row>
    <row r="58538" spans="12:16" x14ac:dyDescent="0.55000000000000004">
      <c r="L58538" s="1"/>
      <c r="M58538" s="1"/>
      <c r="N58538" s="1"/>
      <c r="P58538" s="1"/>
    </row>
    <row r="58539" spans="12:16" x14ac:dyDescent="0.55000000000000004">
      <c r="L58539" s="1"/>
      <c r="M58539" s="1"/>
      <c r="N58539" s="1"/>
      <c r="P58539" s="1"/>
    </row>
    <row r="58540" spans="12:16" x14ac:dyDescent="0.55000000000000004">
      <c r="L58540" s="1"/>
      <c r="M58540" s="1"/>
      <c r="N58540" s="1"/>
      <c r="P58540" s="1"/>
    </row>
    <row r="58541" spans="12:16" x14ac:dyDescent="0.55000000000000004">
      <c r="L58541" s="1"/>
      <c r="M58541" s="1"/>
      <c r="N58541" s="1"/>
      <c r="P58541" s="1"/>
    </row>
    <row r="58542" spans="12:16" x14ac:dyDescent="0.55000000000000004">
      <c r="L58542" s="1"/>
      <c r="M58542" s="1"/>
      <c r="N58542" s="1"/>
      <c r="P58542" s="1"/>
    </row>
    <row r="58543" spans="12:16" x14ac:dyDescent="0.55000000000000004">
      <c r="L58543" s="1"/>
      <c r="M58543" s="1"/>
      <c r="N58543" s="1"/>
      <c r="P58543" s="1"/>
    </row>
    <row r="58544" spans="12:16" x14ac:dyDescent="0.55000000000000004">
      <c r="L58544" s="1"/>
      <c r="M58544" s="1"/>
      <c r="N58544" s="1"/>
      <c r="P58544" s="1"/>
    </row>
    <row r="58545" spans="12:16" x14ac:dyDescent="0.55000000000000004">
      <c r="L58545" s="1"/>
      <c r="M58545" s="1"/>
      <c r="N58545" s="1"/>
      <c r="P58545" s="1"/>
    </row>
    <row r="58546" spans="12:16" x14ac:dyDescent="0.55000000000000004">
      <c r="L58546" s="1"/>
      <c r="M58546" s="1"/>
      <c r="N58546" s="1"/>
      <c r="P58546" s="1"/>
    </row>
    <row r="58547" spans="12:16" x14ac:dyDescent="0.55000000000000004">
      <c r="L58547" s="1"/>
      <c r="M58547" s="1"/>
      <c r="N58547" s="1"/>
      <c r="P58547" s="1"/>
    </row>
    <row r="58548" spans="12:16" x14ac:dyDescent="0.55000000000000004">
      <c r="L58548" s="1"/>
      <c r="M58548" s="1"/>
      <c r="N58548" s="1"/>
      <c r="P58548" s="1"/>
    </row>
    <row r="58549" spans="12:16" x14ac:dyDescent="0.55000000000000004">
      <c r="L58549" s="1"/>
      <c r="M58549" s="1"/>
      <c r="N58549" s="1"/>
      <c r="P58549" s="1"/>
    </row>
    <row r="58550" spans="12:16" x14ac:dyDescent="0.55000000000000004">
      <c r="L58550" s="1"/>
      <c r="M58550" s="1"/>
      <c r="N58550" s="1"/>
      <c r="P58550" s="1"/>
    </row>
    <row r="58551" spans="12:16" x14ac:dyDescent="0.55000000000000004">
      <c r="L58551" s="1"/>
      <c r="M58551" s="1"/>
      <c r="N58551" s="1"/>
      <c r="P58551" s="1"/>
    </row>
    <row r="58552" spans="12:16" x14ac:dyDescent="0.55000000000000004">
      <c r="L58552" s="1"/>
      <c r="M58552" s="1"/>
      <c r="N58552" s="1"/>
      <c r="P58552" s="1"/>
    </row>
    <row r="58553" spans="12:16" x14ac:dyDescent="0.55000000000000004">
      <c r="L58553" s="1"/>
      <c r="M58553" s="1"/>
      <c r="N58553" s="1"/>
      <c r="P58553" s="1"/>
    </row>
    <row r="58554" spans="12:16" x14ac:dyDescent="0.55000000000000004">
      <c r="L58554" s="1"/>
      <c r="M58554" s="1"/>
      <c r="N58554" s="1"/>
      <c r="P58554" s="1"/>
    </row>
    <row r="58555" spans="12:16" x14ac:dyDescent="0.55000000000000004">
      <c r="L58555" s="1"/>
      <c r="M58555" s="1"/>
      <c r="N58555" s="1"/>
      <c r="P58555" s="1"/>
    </row>
    <row r="58556" spans="12:16" x14ac:dyDescent="0.55000000000000004">
      <c r="L58556" s="1"/>
      <c r="M58556" s="1"/>
      <c r="N58556" s="1"/>
      <c r="P58556" s="1"/>
    </row>
    <row r="58557" spans="12:16" x14ac:dyDescent="0.55000000000000004">
      <c r="L58557" s="1"/>
      <c r="M58557" s="1"/>
      <c r="N58557" s="1"/>
      <c r="P58557" s="1"/>
    </row>
    <row r="58558" spans="12:16" x14ac:dyDescent="0.55000000000000004">
      <c r="L58558" s="1"/>
      <c r="M58558" s="1"/>
      <c r="N58558" s="1"/>
      <c r="P58558" s="1"/>
    </row>
    <row r="58559" spans="12:16" x14ac:dyDescent="0.55000000000000004">
      <c r="L58559" s="1"/>
      <c r="M58559" s="1"/>
      <c r="N58559" s="1"/>
      <c r="P58559" s="1"/>
    </row>
    <row r="58560" spans="12:16" x14ac:dyDescent="0.55000000000000004">
      <c r="L58560" s="1"/>
      <c r="M58560" s="1"/>
      <c r="N58560" s="1"/>
      <c r="P58560" s="1"/>
    </row>
    <row r="58561" spans="12:16" x14ac:dyDescent="0.55000000000000004">
      <c r="L58561" s="1"/>
      <c r="M58561" s="1"/>
      <c r="N58561" s="1"/>
      <c r="P58561" s="1"/>
    </row>
    <row r="58562" spans="12:16" x14ac:dyDescent="0.55000000000000004">
      <c r="L58562" s="1"/>
      <c r="M58562" s="1"/>
      <c r="N58562" s="1"/>
      <c r="P58562" s="1"/>
    </row>
    <row r="58563" spans="12:16" x14ac:dyDescent="0.55000000000000004">
      <c r="L58563" s="1"/>
      <c r="M58563" s="1"/>
      <c r="N58563" s="1"/>
      <c r="P58563" s="1"/>
    </row>
    <row r="58564" spans="12:16" x14ac:dyDescent="0.55000000000000004">
      <c r="L58564" s="1"/>
      <c r="M58564" s="1"/>
      <c r="N58564" s="1"/>
      <c r="P58564" s="1"/>
    </row>
    <row r="58565" spans="12:16" x14ac:dyDescent="0.55000000000000004">
      <c r="L58565" s="1"/>
      <c r="M58565" s="1"/>
      <c r="N58565" s="1"/>
      <c r="P58565" s="1"/>
    </row>
    <row r="58566" spans="12:16" x14ac:dyDescent="0.55000000000000004">
      <c r="L58566" s="1"/>
      <c r="M58566" s="1"/>
      <c r="N58566" s="1"/>
      <c r="P58566" s="1"/>
    </row>
    <row r="58567" spans="12:16" x14ac:dyDescent="0.55000000000000004">
      <c r="L58567" s="1"/>
      <c r="M58567" s="1"/>
      <c r="N58567" s="1"/>
      <c r="P58567" s="1"/>
    </row>
    <row r="58568" spans="12:16" x14ac:dyDescent="0.55000000000000004">
      <c r="L58568" s="1"/>
      <c r="M58568" s="1"/>
      <c r="N58568" s="1"/>
      <c r="P58568" s="1"/>
    </row>
    <row r="58569" spans="12:16" x14ac:dyDescent="0.55000000000000004">
      <c r="L58569" s="1"/>
      <c r="M58569" s="1"/>
      <c r="N58569" s="1"/>
      <c r="P58569" s="1"/>
    </row>
    <row r="58570" spans="12:16" x14ac:dyDescent="0.55000000000000004">
      <c r="L58570" s="1"/>
      <c r="M58570" s="1"/>
      <c r="N58570" s="1"/>
      <c r="P58570" s="1"/>
    </row>
    <row r="58571" spans="12:16" x14ac:dyDescent="0.55000000000000004">
      <c r="L58571" s="1"/>
      <c r="M58571" s="1"/>
      <c r="N58571" s="1"/>
      <c r="P58571" s="1"/>
    </row>
    <row r="58572" spans="12:16" x14ac:dyDescent="0.55000000000000004">
      <c r="L58572" s="1"/>
      <c r="M58572" s="1"/>
      <c r="N58572" s="1"/>
      <c r="P58572" s="1"/>
    </row>
    <row r="58573" spans="12:16" x14ac:dyDescent="0.55000000000000004">
      <c r="L58573" s="1"/>
      <c r="M58573" s="1"/>
      <c r="N58573" s="1"/>
      <c r="P58573" s="1"/>
    </row>
    <row r="58574" spans="12:16" x14ac:dyDescent="0.55000000000000004">
      <c r="L58574" s="1"/>
      <c r="M58574" s="1"/>
      <c r="N58574" s="1"/>
      <c r="P58574" s="1"/>
    </row>
    <row r="58575" spans="12:16" x14ac:dyDescent="0.55000000000000004">
      <c r="L58575" s="1"/>
      <c r="M58575" s="1"/>
      <c r="N58575" s="1"/>
      <c r="P58575" s="1"/>
    </row>
    <row r="58576" spans="12:16" x14ac:dyDescent="0.55000000000000004">
      <c r="L58576" s="1"/>
      <c r="M58576" s="1"/>
      <c r="N58576" s="1"/>
      <c r="P58576" s="1"/>
    </row>
    <row r="58577" spans="12:16" x14ac:dyDescent="0.55000000000000004">
      <c r="L58577" s="1"/>
      <c r="M58577" s="1"/>
      <c r="N58577" s="1"/>
      <c r="P58577" s="1"/>
    </row>
    <row r="58578" spans="12:16" x14ac:dyDescent="0.55000000000000004">
      <c r="L58578" s="1"/>
      <c r="M58578" s="1"/>
      <c r="N58578" s="1"/>
      <c r="P58578" s="1"/>
    </row>
    <row r="58579" spans="12:16" x14ac:dyDescent="0.55000000000000004">
      <c r="L58579" s="1"/>
      <c r="M58579" s="1"/>
      <c r="N58579" s="1"/>
      <c r="P58579" s="1"/>
    </row>
    <row r="58580" spans="12:16" x14ac:dyDescent="0.55000000000000004">
      <c r="L58580" s="1"/>
      <c r="M58580" s="1"/>
      <c r="N58580" s="1"/>
      <c r="P58580" s="1"/>
    </row>
    <row r="58581" spans="12:16" x14ac:dyDescent="0.55000000000000004">
      <c r="L58581" s="1"/>
      <c r="M58581" s="1"/>
      <c r="N58581" s="1"/>
      <c r="P58581" s="1"/>
    </row>
    <row r="58582" spans="12:16" x14ac:dyDescent="0.55000000000000004">
      <c r="L58582" s="1"/>
      <c r="M58582" s="1"/>
      <c r="N58582" s="1"/>
      <c r="P58582" s="1"/>
    </row>
    <row r="58583" spans="12:16" x14ac:dyDescent="0.55000000000000004">
      <c r="L58583" s="1"/>
      <c r="M58583" s="1"/>
      <c r="N58583" s="1"/>
      <c r="P58583" s="1"/>
    </row>
    <row r="58584" spans="12:16" x14ac:dyDescent="0.55000000000000004">
      <c r="L58584" s="1"/>
      <c r="M58584" s="1"/>
      <c r="N58584" s="1"/>
      <c r="P58584" s="1"/>
    </row>
    <row r="58585" spans="12:16" x14ac:dyDescent="0.55000000000000004">
      <c r="L58585" s="1"/>
      <c r="M58585" s="1"/>
      <c r="N58585" s="1"/>
      <c r="P58585" s="1"/>
    </row>
    <row r="58586" spans="12:16" x14ac:dyDescent="0.55000000000000004">
      <c r="L58586" s="1"/>
      <c r="M58586" s="1"/>
      <c r="N58586" s="1"/>
      <c r="P58586" s="1"/>
    </row>
    <row r="58587" spans="12:16" x14ac:dyDescent="0.55000000000000004">
      <c r="L58587" s="1"/>
      <c r="M58587" s="1"/>
      <c r="N58587" s="1"/>
      <c r="P58587" s="1"/>
    </row>
    <row r="58588" spans="12:16" x14ac:dyDescent="0.55000000000000004">
      <c r="L58588" s="1"/>
      <c r="M58588" s="1"/>
      <c r="N58588" s="1"/>
      <c r="P58588" s="1"/>
    </row>
    <row r="58589" spans="12:16" x14ac:dyDescent="0.55000000000000004">
      <c r="L58589" s="1"/>
      <c r="M58589" s="1"/>
      <c r="N58589" s="1"/>
      <c r="P58589" s="1"/>
    </row>
    <row r="58590" spans="12:16" x14ac:dyDescent="0.55000000000000004">
      <c r="L58590" s="1"/>
      <c r="M58590" s="1"/>
      <c r="N58590" s="1"/>
      <c r="P58590" s="1"/>
    </row>
    <row r="58591" spans="12:16" x14ac:dyDescent="0.55000000000000004">
      <c r="L58591" s="1"/>
      <c r="M58591" s="1"/>
      <c r="N58591" s="1"/>
      <c r="P58591" s="1"/>
    </row>
    <row r="58592" spans="12:16" x14ac:dyDescent="0.55000000000000004">
      <c r="L58592" s="1"/>
      <c r="M58592" s="1"/>
      <c r="N58592" s="1"/>
      <c r="P58592" s="1"/>
    </row>
    <row r="58593" spans="12:16" x14ac:dyDescent="0.55000000000000004">
      <c r="L58593" s="1"/>
      <c r="M58593" s="1"/>
      <c r="N58593" s="1"/>
      <c r="P58593" s="1"/>
    </row>
    <row r="58594" spans="12:16" x14ac:dyDescent="0.55000000000000004">
      <c r="L58594" s="1"/>
      <c r="M58594" s="1"/>
      <c r="N58594" s="1"/>
      <c r="P58594" s="1"/>
    </row>
    <row r="58595" spans="12:16" x14ac:dyDescent="0.55000000000000004">
      <c r="L58595" s="1"/>
      <c r="M58595" s="1"/>
      <c r="N58595" s="1"/>
      <c r="P58595" s="1"/>
    </row>
    <row r="58596" spans="12:16" x14ac:dyDescent="0.55000000000000004">
      <c r="L58596" s="1"/>
      <c r="M58596" s="1"/>
      <c r="N58596" s="1"/>
      <c r="P58596" s="1"/>
    </row>
    <row r="58597" spans="12:16" x14ac:dyDescent="0.55000000000000004">
      <c r="L58597" s="1"/>
      <c r="M58597" s="1"/>
      <c r="N58597" s="1"/>
      <c r="P58597" s="1"/>
    </row>
    <row r="58598" spans="12:16" x14ac:dyDescent="0.55000000000000004">
      <c r="L58598" s="1"/>
      <c r="M58598" s="1"/>
      <c r="N58598" s="1"/>
      <c r="P58598" s="1"/>
    </row>
    <row r="58599" spans="12:16" x14ac:dyDescent="0.55000000000000004">
      <c r="L58599" s="1"/>
      <c r="M58599" s="1"/>
      <c r="N58599" s="1"/>
      <c r="P58599" s="1"/>
    </row>
    <row r="58600" spans="12:16" x14ac:dyDescent="0.55000000000000004">
      <c r="L58600" s="1"/>
      <c r="M58600" s="1"/>
      <c r="N58600" s="1"/>
      <c r="P58600" s="1"/>
    </row>
    <row r="58601" spans="12:16" x14ac:dyDescent="0.55000000000000004">
      <c r="L58601" s="1"/>
      <c r="M58601" s="1"/>
      <c r="N58601" s="1"/>
      <c r="P58601" s="1"/>
    </row>
    <row r="58602" spans="12:16" x14ac:dyDescent="0.55000000000000004">
      <c r="L58602" s="1"/>
      <c r="M58602" s="1"/>
      <c r="N58602" s="1"/>
      <c r="P58602" s="1"/>
    </row>
    <row r="58603" spans="12:16" x14ac:dyDescent="0.55000000000000004">
      <c r="L58603" s="1"/>
      <c r="M58603" s="1"/>
      <c r="N58603" s="1"/>
      <c r="P58603" s="1"/>
    </row>
    <row r="58604" spans="12:16" x14ac:dyDescent="0.55000000000000004">
      <c r="L58604" s="1"/>
      <c r="M58604" s="1"/>
      <c r="N58604" s="1"/>
      <c r="P58604" s="1"/>
    </row>
    <row r="58605" spans="12:16" x14ac:dyDescent="0.55000000000000004">
      <c r="L58605" s="1"/>
      <c r="M58605" s="1"/>
      <c r="N58605" s="1"/>
      <c r="P58605" s="1"/>
    </row>
    <row r="58606" spans="12:16" x14ac:dyDescent="0.55000000000000004">
      <c r="L58606" s="1"/>
      <c r="M58606" s="1"/>
      <c r="N58606" s="1"/>
      <c r="P58606" s="1"/>
    </row>
    <row r="58607" spans="12:16" x14ac:dyDescent="0.55000000000000004">
      <c r="L58607" s="1"/>
      <c r="M58607" s="1"/>
      <c r="N58607" s="1"/>
      <c r="P58607" s="1"/>
    </row>
    <row r="58608" spans="12:16" x14ac:dyDescent="0.55000000000000004">
      <c r="L58608" s="1"/>
      <c r="M58608" s="1"/>
      <c r="N58608" s="1"/>
      <c r="P58608" s="1"/>
    </row>
    <row r="58609" spans="12:16" x14ac:dyDescent="0.55000000000000004">
      <c r="L58609" s="1"/>
      <c r="M58609" s="1"/>
      <c r="N58609" s="1"/>
      <c r="P58609" s="1"/>
    </row>
    <row r="58610" spans="12:16" x14ac:dyDescent="0.55000000000000004">
      <c r="L58610" s="1"/>
      <c r="M58610" s="1"/>
      <c r="N58610" s="1"/>
      <c r="P58610" s="1"/>
    </row>
    <row r="58611" spans="12:16" x14ac:dyDescent="0.55000000000000004">
      <c r="L58611" s="1"/>
      <c r="M58611" s="1"/>
      <c r="N58611" s="1"/>
      <c r="P58611" s="1"/>
    </row>
    <row r="58612" spans="12:16" x14ac:dyDescent="0.55000000000000004">
      <c r="L58612" s="1"/>
      <c r="M58612" s="1"/>
      <c r="N58612" s="1"/>
      <c r="P58612" s="1"/>
    </row>
    <row r="58613" spans="12:16" x14ac:dyDescent="0.55000000000000004">
      <c r="L58613" s="1"/>
      <c r="M58613" s="1"/>
      <c r="N58613" s="1"/>
      <c r="P58613" s="1"/>
    </row>
    <row r="58614" spans="12:16" x14ac:dyDescent="0.55000000000000004">
      <c r="L58614" s="1"/>
      <c r="M58614" s="1"/>
      <c r="N58614" s="1"/>
      <c r="P58614" s="1"/>
    </row>
    <row r="58615" spans="12:16" x14ac:dyDescent="0.55000000000000004">
      <c r="L58615" s="1"/>
      <c r="M58615" s="1"/>
      <c r="N58615" s="1"/>
      <c r="P58615" s="1"/>
    </row>
    <row r="58616" spans="12:16" x14ac:dyDescent="0.55000000000000004">
      <c r="L58616" s="1"/>
      <c r="M58616" s="1"/>
      <c r="N58616" s="1"/>
      <c r="P58616" s="1"/>
    </row>
    <row r="58617" spans="12:16" x14ac:dyDescent="0.55000000000000004">
      <c r="L58617" s="1"/>
      <c r="M58617" s="1"/>
      <c r="N58617" s="1"/>
      <c r="P58617" s="1"/>
    </row>
    <row r="58618" spans="12:16" x14ac:dyDescent="0.55000000000000004">
      <c r="L58618" s="1"/>
      <c r="M58618" s="1"/>
      <c r="N58618" s="1"/>
      <c r="P58618" s="1"/>
    </row>
    <row r="58619" spans="12:16" x14ac:dyDescent="0.55000000000000004">
      <c r="L58619" s="1"/>
      <c r="M58619" s="1"/>
      <c r="N58619" s="1"/>
      <c r="P58619" s="1"/>
    </row>
    <row r="58620" spans="12:16" x14ac:dyDescent="0.55000000000000004">
      <c r="L58620" s="1"/>
      <c r="M58620" s="1"/>
      <c r="N58620" s="1"/>
      <c r="P58620" s="1"/>
    </row>
    <row r="58621" spans="12:16" x14ac:dyDescent="0.55000000000000004">
      <c r="L58621" s="1"/>
      <c r="M58621" s="1"/>
      <c r="N58621" s="1"/>
      <c r="P58621" s="1"/>
    </row>
    <row r="58622" spans="12:16" x14ac:dyDescent="0.55000000000000004">
      <c r="L58622" s="1"/>
      <c r="M58622" s="1"/>
      <c r="N58622" s="1"/>
      <c r="P58622" s="1"/>
    </row>
    <row r="58623" spans="12:16" x14ac:dyDescent="0.55000000000000004">
      <c r="L58623" s="1"/>
      <c r="M58623" s="1"/>
      <c r="N58623" s="1"/>
      <c r="P58623" s="1"/>
    </row>
    <row r="58624" spans="12:16" x14ac:dyDescent="0.55000000000000004">
      <c r="L58624" s="1"/>
      <c r="M58624" s="1"/>
      <c r="N58624" s="1"/>
      <c r="P58624" s="1"/>
    </row>
    <row r="58625" spans="12:16" x14ac:dyDescent="0.55000000000000004">
      <c r="L58625" s="1"/>
      <c r="M58625" s="1"/>
      <c r="N58625" s="1"/>
      <c r="P58625" s="1"/>
    </row>
    <row r="58626" spans="12:16" x14ac:dyDescent="0.55000000000000004">
      <c r="L58626" s="1"/>
      <c r="M58626" s="1"/>
      <c r="N58626" s="1"/>
      <c r="P58626" s="1"/>
    </row>
    <row r="58627" spans="12:16" x14ac:dyDescent="0.55000000000000004">
      <c r="L58627" s="1"/>
      <c r="M58627" s="1"/>
      <c r="N58627" s="1"/>
      <c r="P58627" s="1"/>
    </row>
    <row r="58628" spans="12:16" x14ac:dyDescent="0.55000000000000004">
      <c r="L58628" s="1"/>
      <c r="M58628" s="1"/>
      <c r="N58628" s="1"/>
      <c r="P58628" s="1"/>
    </row>
    <row r="58629" spans="12:16" x14ac:dyDescent="0.55000000000000004">
      <c r="L58629" s="1"/>
      <c r="M58629" s="1"/>
      <c r="N58629" s="1"/>
      <c r="P58629" s="1"/>
    </row>
    <row r="58630" spans="12:16" x14ac:dyDescent="0.55000000000000004">
      <c r="L58630" s="1"/>
      <c r="M58630" s="1"/>
      <c r="N58630" s="1"/>
      <c r="P58630" s="1"/>
    </row>
    <row r="58631" spans="12:16" x14ac:dyDescent="0.55000000000000004">
      <c r="L58631" s="1"/>
      <c r="M58631" s="1"/>
      <c r="N58631" s="1"/>
      <c r="P58631" s="1"/>
    </row>
    <row r="58632" spans="12:16" x14ac:dyDescent="0.55000000000000004">
      <c r="L58632" s="1"/>
      <c r="M58632" s="1"/>
      <c r="N58632" s="1"/>
      <c r="P58632" s="1"/>
    </row>
    <row r="58633" spans="12:16" x14ac:dyDescent="0.55000000000000004">
      <c r="L58633" s="1"/>
      <c r="M58633" s="1"/>
      <c r="N58633" s="1"/>
      <c r="P58633" s="1"/>
    </row>
    <row r="58634" spans="12:16" x14ac:dyDescent="0.55000000000000004">
      <c r="L58634" s="1"/>
      <c r="M58634" s="1"/>
      <c r="N58634" s="1"/>
      <c r="P58634" s="1"/>
    </row>
    <row r="58635" spans="12:16" x14ac:dyDescent="0.55000000000000004">
      <c r="L58635" s="1"/>
      <c r="M58635" s="1"/>
      <c r="N58635" s="1"/>
      <c r="P58635" s="1"/>
    </row>
    <row r="58636" spans="12:16" x14ac:dyDescent="0.55000000000000004">
      <c r="L58636" s="1"/>
      <c r="M58636" s="1"/>
      <c r="N58636" s="1"/>
      <c r="P58636" s="1"/>
    </row>
    <row r="58637" spans="12:16" x14ac:dyDescent="0.55000000000000004">
      <c r="L58637" s="1"/>
      <c r="M58637" s="1"/>
      <c r="N58637" s="1"/>
      <c r="P58637" s="1"/>
    </row>
    <row r="58638" spans="12:16" x14ac:dyDescent="0.55000000000000004">
      <c r="L58638" s="1"/>
      <c r="M58638" s="1"/>
      <c r="N58638" s="1"/>
      <c r="P58638" s="1"/>
    </row>
    <row r="58639" spans="12:16" x14ac:dyDescent="0.55000000000000004">
      <c r="L58639" s="1"/>
      <c r="M58639" s="1"/>
      <c r="N58639" s="1"/>
      <c r="P58639" s="1"/>
    </row>
    <row r="58640" spans="12:16" x14ac:dyDescent="0.55000000000000004">
      <c r="L58640" s="1"/>
      <c r="M58640" s="1"/>
      <c r="N58640" s="1"/>
      <c r="P58640" s="1"/>
    </row>
    <row r="58641" spans="12:16" x14ac:dyDescent="0.55000000000000004">
      <c r="L58641" s="1"/>
      <c r="M58641" s="1"/>
      <c r="N58641" s="1"/>
      <c r="P58641" s="1"/>
    </row>
    <row r="58642" spans="12:16" x14ac:dyDescent="0.55000000000000004">
      <c r="L58642" s="1"/>
      <c r="M58642" s="1"/>
      <c r="N58642" s="1"/>
      <c r="P58642" s="1"/>
    </row>
    <row r="58643" spans="12:16" x14ac:dyDescent="0.55000000000000004">
      <c r="L58643" s="1"/>
      <c r="M58643" s="1"/>
      <c r="N58643" s="1"/>
      <c r="P58643" s="1"/>
    </row>
    <row r="58644" spans="12:16" x14ac:dyDescent="0.55000000000000004">
      <c r="L58644" s="1"/>
      <c r="M58644" s="1"/>
      <c r="N58644" s="1"/>
      <c r="P58644" s="1"/>
    </row>
    <row r="58645" spans="12:16" x14ac:dyDescent="0.55000000000000004">
      <c r="L58645" s="1"/>
      <c r="M58645" s="1"/>
      <c r="N58645" s="1"/>
      <c r="P58645" s="1"/>
    </row>
    <row r="58646" spans="12:16" x14ac:dyDescent="0.55000000000000004">
      <c r="L58646" s="1"/>
      <c r="M58646" s="1"/>
      <c r="N58646" s="1"/>
      <c r="P58646" s="1"/>
    </row>
    <row r="58647" spans="12:16" x14ac:dyDescent="0.55000000000000004">
      <c r="L58647" s="1"/>
      <c r="M58647" s="1"/>
      <c r="N58647" s="1"/>
      <c r="P58647" s="1"/>
    </row>
    <row r="58648" spans="12:16" x14ac:dyDescent="0.55000000000000004">
      <c r="L58648" s="1"/>
      <c r="M58648" s="1"/>
      <c r="N58648" s="1"/>
      <c r="P58648" s="1"/>
    </row>
    <row r="58649" spans="12:16" x14ac:dyDescent="0.55000000000000004">
      <c r="L58649" s="1"/>
      <c r="M58649" s="1"/>
      <c r="N58649" s="1"/>
      <c r="P58649" s="1"/>
    </row>
    <row r="58650" spans="12:16" x14ac:dyDescent="0.55000000000000004">
      <c r="L58650" s="1"/>
      <c r="M58650" s="1"/>
      <c r="N58650" s="1"/>
      <c r="P58650" s="1"/>
    </row>
    <row r="58651" spans="12:16" x14ac:dyDescent="0.55000000000000004">
      <c r="L58651" s="1"/>
      <c r="M58651" s="1"/>
      <c r="N58651" s="1"/>
      <c r="P58651" s="1"/>
    </row>
    <row r="58652" spans="12:16" x14ac:dyDescent="0.55000000000000004">
      <c r="L58652" s="1"/>
      <c r="M58652" s="1"/>
      <c r="N58652" s="1"/>
      <c r="P58652" s="1"/>
    </row>
    <row r="58653" spans="12:16" x14ac:dyDescent="0.55000000000000004">
      <c r="L58653" s="1"/>
      <c r="M58653" s="1"/>
      <c r="N58653" s="1"/>
      <c r="P58653" s="1"/>
    </row>
    <row r="58654" spans="12:16" x14ac:dyDescent="0.55000000000000004">
      <c r="L58654" s="1"/>
      <c r="M58654" s="1"/>
      <c r="N58654" s="1"/>
      <c r="P58654" s="1"/>
    </row>
    <row r="58655" spans="12:16" x14ac:dyDescent="0.55000000000000004">
      <c r="L58655" s="1"/>
      <c r="M58655" s="1"/>
      <c r="N58655" s="1"/>
      <c r="P58655" s="1"/>
    </row>
    <row r="58656" spans="12:16" x14ac:dyDescent="0.55000000000000004">
      <c r="L58656" s="1"/>
      <c r="M58656" s="1"/>
      <c r="N58656" s="1"/>
      <c r="P58656" s="1"/>
    </row>
    <row r="58657" spans="12:16" x14ac:dyDescent="0.55000000000000004">
      <c r="L58657" s="1"/>
      <c r="M58657" s="1"/>
      <c r="N58657" s="1"/>
      <c r="P58657" s="1"/>
    </row>
    <row r="58658" spans="12:16" x14ac:dyDescent="0.55000000000000004">
      <c r="L58658" s="1"/>
      <c r="M58658" s="1"/>
      <c r="N58658" s="1"/>
      <c r="P58658" s="1"/>
    </row>
    <row r="58659" spans="12:16" x14ac:dyDescent="0.55000000000000004">
      <c r="L58659" s="1"/>
      <c r="M58659" s="1"/>
      <c r="N58659" s="1"/>
      <c r="P58659" s="1"/>
    </row>
    <row r="58660" spans="12:16" x14ac:dyDescent="0.55000000000000004">
      <c r="L58660" s="1"/>
      <c r="M58660" s="1"/>
      <c r="N58660" s="1"/>
      <c r="P58660" s="1"/>
    </row>
    <row r="58661" spans="12:16" x14ac:dyDescent="0.55000000000000004">
      <c r="L58661" s="1"/>
      <c r="M58661" s="1"/>
      <c r="N58661" s="1"/>
      <c r="P58661" s="1"/>
    </row>
    <row r="58662" spans="12:16" x14ac:dyDescent="0.55000000000000004">
      <c r="L58662" s="1"/>
      <c r="M58662" s="1"/>
      <c r="N58662" s="1"/>
      <c r="P58662" s="1"/>
    </row>
    <row r="58663" spans="12:16" x14ac:dyDescent="0.55000000000000004">
      <c r="L58663" s="1"/>
      <c r="M58663" s="1"/>
      <c r="N58663" s="1"/>
      <c r="P58663" s="1"/>
    </row>
    <row r="58664" spans="12:16" x14ac:dyDescent="0.55000000000000004">
      <c r="L58664" s="1"/>
      <c r="M58664" s="1"/>
      <c r="N58664" s="1"/>
      <c r="P58664" s="1"/>
    </row>
    <row r="58665" spans="12:16" x14ac:dyDescent="0.55000000000000004">
      <c r="L58665" s="1"/>
      <c r="M58665" s="1"/>
      <c r="N58665" s="1"/>
      <c r="P58665" s="1"/>
    </row>
    <row r="58666" spans="12:16" x14ac:dyDescent="0.55000000000000004">
      <c r="L58666" s="1"/>
      <c r="M58666" s="1"/>
      <c r="N58666" s="1"/>
      <c r="P58666" s="1"/>
    </row>
    <row r="58667" spans="12:16" x14ac:dyDescent="0.55000000000000004">
      <c r="L58667" s="1"/>
      <c r="M58667" s="1"/>
      <c r="N58667" s="1"/>
      <c r="P58667" s="1"/>
    </row>
    <row r="58668" spans="12:16" x14ac:dyDescent="0.55000000000000004">
      <c r="L58668" s="1"/>
      <c r="M58668" s="1"/>
      <c r="N58668" s="1"/>
      <c r="P58668" s="1"/>
    </row>
    <row r="58669" spans="12:16" x14ac:dyDescent="0.55000000000000004">
      <c r="L58669" s="1"/>
      <c r="M58669" s="1"/>
      <c r="N58669" s="1"/>
      <c r="P58669" s="1"/>
    </row>
    <row r="58670" spans="12:16" x14ac:dyDescent="0.55000000000000004">
      <c r="L58670" s="1"/>
      <c r="M58670" s="1"/>
      <c r="N58670" s="1"/>
      <c r="P58670" s="1"/>
    </row>
    <row r="58671" spans="12:16" x14ac:dyDescent="0.55000000000000004">
      <c r="L58671" s="1"/>
      <c r="M58671" s="1"/>
      <c r="N58671" s="1"/>
      <c r="P58671" s="1"/>
    </row>
    <row r="58672" spans="12:16" x14ac:dyDescent="0.55000000000000004">
      <c r="L58672" s="1"/>
      <c r="M58672" s="1"/>
      <c r="N58672" s="1"/>
      <c r="P58672" s="1"/>
    </row>
    <row r="58673" spans="12:16" x14ac:dyDescent="0.55000000000000004">
      <c r="L58673" s="1"/>
      <c r="M58673" s="1"/>
      <c r="N58673" s="1"/>
      <c r="P58673" s="1"/>
    </row>
    <row r="58674" spans="12:16" x14ac:dyDescent="0.55000000000000004">
      <c r="L58674" s="1"/>
      <c r="M58674" s="1"/>
      <c r="N58674" s="1"/>
      <c r="P58674" s="1"/>
    </row>
    <row r="58675" spans="12:16" x14ac:dyDescent="0.55000000000000004">
      <c r="L58675" s="1"/>
      <c r="M58675" s="1"/>
      <c r="N58675" s="1"/>
      <c r="P58675" s="1"/>
    </row>
    <row r="58676" spans="12:16" x14ac:dyDescent="0.55000000000000004">
      <c r="L58676" s="1"/>
      <c r="M58676" s="1"/>
      <c r="N58676" s="1"/>
      <c r="P58676" s="1"/>
    </row>
    <row r="58677" spans="12:16" x14ac:dyDescent="0.55000000000000004">
      <c r="L58677" s="1"/>
      <c r="M58677" s="1"/>
      <c r="N58677" s="1"/>
      <c r="P58677" s="1"/>
    </row>
    <row r="58678" spans="12:16" x14ac:dyDescent="0.55000000000000004">
      <c r="L58678" s="1"/>
      <c r="M58678" s="1"/>
      <c r="N58678" s="1"/>
      <c r="P58678" s="1"/>
    </row>
    <row r="58679" spans="12:16" x14ac:dyDescent="0.55000000000000004">
      <c r="L58679" s="1"/>
      <c r="M58679" s="1"/>
      <c r="N58679" s="1"/>
      <c r="P58679" s="1"/>
    </row>
    <row r="58680" spans="12:16" x14ac:dyDescent="0.55000000000000004">
      <c r="L58680" s="1"/>
      <c r="M58680" s="1"/>
      <c r="N58680" s="1"/>
      <c r="P58680" s="1"/>
    </row>
    <row r="58681" spans="12:16" x14ac:dyDescent="0.55000000000000004">
      <c r="L58681" s="1"/>
      <c r="M58681" s="1"/>
      <c r="N58681" s="1"/>
      <c r="P58681" s="1"/>
    </row>
    <row r="58682" spans="12:16" x14ac:dyDescent="0.55000000000000004">
      <c r="L58682" s="1"/>
      <c r="M58682" s="1"/>
      <c r="N58682" s="1"/>
      <c r="P58682" s="1"/>
    </row>
    <row r="58683" spans="12:16" x14ac:dyDescent="0.55000000000000004">
      <c r="L58683" s="1"/>
      <c r="M58683" s="1"/>
      <c r="N58683" s="1"/>
      <c r="P58683" s="1"/>
    </row>
    <row r="58684" spans="12:16" x14ac:dyDescent="0.55000000000000004">
      <c r="L58684" s="1"/>
      <c r="M58684" s="1"/>
      <c r="N58684" s="1"/>
      <c r="P58684" s="1"/>
    </row>
    <row r="58685" spans="12:16" x14ac:dyDescent="0.55000000000000004">
      <c r="L58685" s="1"/>
      <c r="M58685" s="1"/>
      <c r="N58685" s="1"/>
      <c r="P58685" s="1"/>
    </row>
    <row r="58686" spans="12:16" x14ac:dyDescent="0.55000000000000004">
      <c r="L58686" s="1"/>
      <c r="M58686" s="1"/>
      <c r="N58686" s="1"/>
      <c r="P58686" s="1"/>
    </row>
    <row r="58687" spans="12:16" x14ac:dyDescent="0.55000000000000004">
      <c r="L58687" s="1"/>
      <c r="M58687" s="1"/>
      <c r="N58687" s="1"/>
      <c r="P58687" s="1"/>
    </row>
    <row r="58688" spans="12:16" x14ac:dyDescent="0.55000000000000004">
      <c r="L58688" s="1"/>
      <c r="M58688" s="1"/>
      <c r="N58688" s="1"/>
      <c r="P58688" s="1"/>
    </row>
    <row r="58689" spans="12:16" x14ac:dyDescent="0.55000000000000004">
      <c r="L58689" s="1"/>
      <c r="M58689" s="1"/>
      <c r="N58689" s="1"/>
      <c r="P58689" s="1"/>
    </row>
    <row r="58690" spans="12:16" x14ac:dyDescent="0.55000000000000004">
      <c r="L58690" s="1"/>
      <c r="M58690" s="1"/>
      <c r="N58690" s="1"/>
      <c r="P58690" s="1"/>
    </row>
    <row r="58691" spans="12:16" x14ac:dyDescent="0.55000000000000004">
      <c r="L58691" s="1"/>
      <c r="M58691" s="1"/>
      <c r="N58691" s="1"/>
      <c r="P58691" s="1"/>
    </row>
    <row r="58692" spans="12:16" x14ac:dyDescent="0.55000000000000004">
      <c r="L58692" s="1"/>
      <c r="M58692" s="1"/>
      <c r="N58692" s="1"/>
      <c r="P58692" s="1"/>
    </row>
    <row r="58693" spans="12:16" x14ac:dyDescent="0.55000000000000004">
      <c r="L58693" s="1"/>
      <c r="M58693" s="1"/>
      <c r="N58693" s="1"/>
      <c r="P58693" s="1"/>
    </row>
    <row r="58694" spans="12:16" x14ac:dyDescent="0.55000000000000004">
      <c r="L58694" s="1"/>
      <c r="M58694" s="1"/>
      <c r="N58694" s="1"/>
      <c r="P58694" s="1"/>
    </row>
    <row r="58695" spans="12:16" x14ac:dyDescent="0.55000000000000004">
      <c r="L58695" s="1"/>
      <c r="M58695" s="1"/>
      <c r="N58695" s="1"/>
      <c r="P58695" s="1"/>
    </row>
    <row r="58696" spans="12:16" x14ac:dyDescent="0.55000000000000004">
      <c r="L58696" s="1"/>
      <c r="M58696" s="1"/>
      <c r="N58696" s="1"/>
      <c r="P58696" s="1"/>
    </row>
    <row r="58697" spans="12:16" x14ac:dyDescent="0.55000000000000004">
      <c r="L58697" s="1"/>
      <c r="M58697" s="1"/>
      <c r="N58697" s="1"/>
      <c r="P58697" s="1"/>
    </row>
    <row r="58698" spans="12:16" x14ac:dyDescent="0.55000000000000004">
      <c r="L58698" s="1"/>
      <c r="M58698" s="1"/>
      <c r="N58698" s="1"/>
      <c r="P58698" s="1"/>
    </row>
    <row r="58699" spans="12:16" x14ac:dyDescent="0.55000000000000004">
      <c r="L58699" s="1"/>
      <c r="M58699" s="1"/>
      <c r="N58699" s="1"/>
      <c r="P58699" s="1"/>
    </row>
    <row r="58700" spans="12:16" x14ac:dyDescent="0.55000000000000004">
      <c r="L58700" s="1"/>
      <c r="M58700" s="1"/>
      <c r="N58700" s="1"/>
      <c r="P58700" s="1"/>
    </row>
    <row r="58701" spans="12:16" x14ac:dyDescent="0.55000000000000004">
      <c r="L58701" s="1"/>
      <c r="M58701" s="1"/>
      <c r="N58701" s="1"/>
      <c r="P58701" s="1"/>
    </row>
    <row r="58702" spans="12:16" x14ac:dyDescent="0.55000000000000004">
      <c r="L58702" s="1"/>
      <c r="M58702" s="1"/>
      <c r="N58702" s="1"/>
      <c r="P58702" s="1"/>
    </row>
    <row r="58703" spans="12:16" x14ac:dyDescent="0.55000000000000004">
      <c r="L58703" s="1"/>
      <c r="M58703" s="1"/>
      <c r="N58703" s="1"/>
      <c r="P58703" s="1"/>
    </row>
    <row r="58704" spans="12:16" x14ac:dyDescent="0.55000000000000004">
      <c r="L58704" s="1"/>
      <c r="M58704" s="1"/>
      <c r="N58704" s="1"/>
      <c r="P58704" s="1"/>
    </row>
    <row r="58705" spans="12:16" x14ac:dyDescent="0.55000000000000004">
      <c r="L58705" s="1"/>
      <c r="M58705" s="1"/>
      <c r="N58705" s="1"/>
      <c r="P58705" s="1"/>
    </row>
    <row r="58706" spans="12:16" x14ac:dyDescent="0.55000000000000004">
      <c r="L58706" s="1"/>
      <c r="M58706" s="1"/>
      <c r="N58706" s="1"/>
      <c r="P58706" s="1"/>
    </row>
    <row r="58707" spans="12:16" x14ac:dyDescent="0.55000000000000004">
      <c r="L58707" s="1"/>
      <c r="M58707" s="1"/>
      <c r="N58707" s="1"/>
      <c r="P58707" s="1"/>
    </row>
    <row r="58708" spans="12:16" x14ac:dyDescent="0.55000000000000004">
      <c r="L58708" s="1"/>
      <c r="M58708" s="1"/>
      <c r="N58708" s="1"/>
      <c r="P58708" s="1"/>
    </row>
    <row r="58709" spans="12:16" x14ac:dyDescent="0.55000000000000004">
      <c r="L58709" s="1"/>
      <c r="M58709" s="1"/>
      <c r="N58709" s="1"/>
      <c r="P58709" s="1"/>
    </row>
    <row r="58710" spans="12:16" x14ac:dyDescent="0.55000000000000004">
      <c r="L58710" s="1"/>
      <c r="M58710" s="1"/>
      <c r="N58710" s="1"/>
      <c r="P58710" s="1"/>
    </row>
    <row r="58711" spans="12:16" x14ac:dyDescent="0.55000000000000004">
      <c r="L58711" s="1"/>
      <c r="M58711" s="1"/>
      <c r="N58711" s="1"/>
      <c r="P58711" s="1"/>
    </row>
    <row r="58712" spans="12:16" x14ac:dyDescent="0.55000000000000004">
      <c r="L58712" s="1"/>
      <c r="M58712" s="1"/>
      <c r="N58712" s="1"/>
      <c r="P58712" s="1"/>
    </row>
    <row r="58713" spans="12:16" x14ac:dyDescent="0.55000000000000004">
      <c r="L58713" s="1"/>
      <c r="M58713" s="1"/>
      <c r="N58713" s="1"/>
      <c r="P58713" s="1"/>
    </row>
    <row r="58714" spans="12:16" x14ac:dyDescent="0.55000000000000004">
      <c r="L58714" s="1"/>
      <c r="M58714" s="1"/>
      <c r="N58714" s="1"/>
      <c r="P58714" s="1"/>
    </row>
    <row r="58715" spans="12:16" x14ac:dyDescent="0.55000000000000004">
      <c r="L58715" s="1"/>
      <c r="M58715" s="1"/>
      <c r="N58715" s="1"/>
      <c r="P58715" s="1"/>
    </row>
    <row r="58716" spans="12:16" x14ac:dyDescent="0.55000000000000004">
      <c r="L58716" s="1"/>
      <c r="M58716" s="1"/>
      <c r="N58716" s="1"/>
      <c r="P58716" s="1"/>
    </row>
    <row r="58717" spans="12:16" x14ac:dyDescent="0.55000000000000004">
      <c r="L58717" s="1"/>
      <c r="M58717" s="1"/>
      <c r="N58717" s="1"/>
      <c r="P58717" s="1"/>
    </row>
    <row r="58718" spans="12:16" x14ac:dyDescent="0.55000000000000004">
      <c r="L58718" s="1"/>
      <c r="M58718" s="1"/>
      <c r="N58718" s="1"/>
      <c r="P58718" s="1"/>
    </row>
    <row r="58719" spans="12:16" x14ac:dyDescent="0.55000000000000004">
      <c r="L58719" s="1"/>
      <c r="M58719" s="1"/>
      <c r="N58719" s="1"/>
      <c r="P58719" s="1"/>
    </row>
    <row r="58720" spans="12:16" x14ac:dyDescent="0.55000000000000004">
      <c r="L58720" s="1"/>
      <c r="M58720" s="1"/>
      <c r="N58720" s="1"/>
      <c r="P58720" s="1"/>
    </row>
    <row r="58721" spans="12:16" x14ac:dyDescent="0.55000000000000004">
      <c r="L58721" s="1"/>
      <c r="M58721" s="1"/>
      <c r="N58721" s="1"/>
      <c r="P58721" s="1"/>
    </row>
    <row r="58722" spans="12:16" x14ac:dyDescent="0.55000000000000004">
      <c r="L58722" s="1"/>
      <c r="M58722" s="1"/>
      <c r="N58722" s="1"/>
      <c r="P58722" s="1"/>
    </row>
    <row r="58723" spans="12:16" x14ac:dyDescent="0.55000000000000004">
      <c r="L58723" s="1"/>
      <c r="M58723" s="1"/>
      <c r="N58723" s="1"/>
      <c r="P58723" s="1"/>
    </row>
    <row r="58724" spans="12:16" x14ac:dyDescent="0.55000000000000004">
      <c r="L58724" s="1"/>
      <c r="M58724" s="1"/>
      <c r="N58724" s="1"/>
      <c r="P58724" s="1"/>
    </row>
    <row r="58725" spans="12:16" x14ac:dyDescent="0.55000000000000004">
      <c r="L58725" s="1"/>
      <c r="M58725" s="1"/>
      <c r="N58725" s="1"/>
      <c r="P58725" s="1"/>
    </row>
    <row r="58726" spans="12:16" x14ac:dyDescent="0.55000000000000004">
      <c r="L58726" s="1"/>
      <c r="M58726" s="1"/>
      <c r="N58726" s="1"/>
      <c r="P58726" s="1"/>
    </row>
    <row r="58727" spans="12:16" x14ac:dyDescent="0.55000000000000004">
      <c r="L58727" s="1"/>
      <c r="M58727" s="1"/>
      <c r="N58727" s="1"/>
      <c r="P58727" s="1"/>
    </row>
    <row r="58728" spans="12:16" x14ac:dyDescent="0.55000000000000004">
      <c r="L58728" s="1"/>
      <c r="M58728" s="1"/>
      <c r="N58728" s="1"/>
      <c r="P58728" s="1"/>
    </row>
    <row r="58729" spans="12:16" x14ac:dyDescent="0.55000000000000004">
      <c r="L58729" s="1"/>
      <c r="M58729" s="1"/>
      <c r="N58729" s="1"/>
      <c r="P58729" s="1"/>
    </row>
    <row r="58730" spans="12:16" x14ac:dyDescent="0.55000000000000004">
      <c r="L58730" s="1"/>
      <c r="M58730" s="1"/>
      <c r="N58730" s="1"/>
      <c r="P58730" s="1"/>
    </row>
    <row r="58731" spans="12:16" x14ac:dyDescent="0.55000000000000004">
      <c r="L58731" s="1"/>
      <c r="M58731" s="1"/>
      <c r="N58731" s="1"/>
      <c r="P58731" s="1"/>
    </row>
    <row r="58732" spans="12:16" x14ac:dyDescent="0.55000000000000004">
      <c r="L58732" s="1"/>
      <c r="M58732" s="1"/>
      <c r="N58732" s="1"/>
      <c r="P58732" s="1"/>
    </row>
    <row r="58733" spans="12:16" x14ac:dyDescent="0.55000000000000004">
      <c r="L58733" s="1"/>
      <c r="M58733" s="1"/>
      <c r="N58733" s="1"/>
      <c r="P58733" s="1"/>
    </row>
    <row r="58734" spans="12:16" x14ac:dyDescent="0.55000000000000004">
      <c r="L58734" s="1"/>
      <c r="M58734" s="1"/>
      <c r="N58734" s="1"/>
      <c r="P58734" s="1"/>
    </row>
    <row r="58735" spans="12:16" x14ac:dyDescent="0.55000000000000004">
      <c r="L58735" s="1"/>
      <c r="M58735" s="1"/>
      <c r="N58735" s="1"/>
      <c r="P58735" s="1"/>
    </row>
    <row r="58736" spans="12:16" x14ac:dyDescent="0.55000000000000004">
      <c r="L58736" s="1"/>
      <c r="M58736" s="1"/>
      <c r="N58736" s="1"/>
      <c r="P58736" s="1"/>
    </row>
    <row r="58737" spans="12:16" x14ac:dyDescent="0.55000000000000004">
      <c r="L58737" s="1"/>
      <c r="M58737" s="1"/>
      <c r="N58737" s="1"/>
      <c r="P58737" s="1"/>
    </row>
    <row r="58738" spans="12:16" x14ac:dyDescent="0.55000000000000004">
      <c r="L58738" s="1"/>
      <c r="M58738" s="1"/>
      <c r="N58738" s="1"/>
      <c r="P58738" s="1"/>
    </row>
    <row r="58739" spans="12:16" x14ac:dyDescent="0.55000000000000004">
      <c r="L58739" s="1"/>
      <c r="M58739" s="1"/>
      <c r="N58739" s="1"/>
      <c r="P58739" s="1"/>
    </row>
    <row r="58740" spans="12:16" x14ac:dyDescent="0.55000000000000004">
      <c r="L58740" s="1"/>
      <c r="M58740" s="1"/>
      <c r="N58740" s="1"/>
      <c r="P58740" s="1"/>
    </row>
    <row r="58741" spans="12:16" x14ac:dyDescent="0.55000000000000004">
      <c r="L58741" s="1"/>
      <c r="M58741" s="1"/>
      <c r="N58741" s="1"/>
      <c r="P58741" s="1"/>
    </row>
    <row r="58742" spans="12:16" x14ac:dyDescent="0.55000000000000004">
      <c r="L58742" s="1"/>
      <c r="M58742" s="1"/>
      <c r="N58742" s="1"/>
      <c r="P58742" s="1"/>
    </row>
    <row r="58743" spans="12:16" x14ac:dyDescent="0.55000000000000004">
      <c r="L58743" s="1"/>
      <c r="M58743" s="1"/>
      <c r="N58743" s="1"/>
      <c r="P58743" s="1"/>
    </row>
    <row r="58744" spans="12:16" x14ac:dyDescent="0.55000000000000004">
      <c r="L58744" s="1"/>
      <c r="M58744" s="1"/>
      <c r="N58744" s="1"/>
      <c r="P58744" s="1"/>
    </row>
    <row r="58745" spans="12:16" x14ac:dyDescent="0.55000000000000004">
      <c r="L58745" s="1"/>
      <c r="M58745" s="1"/>
      <c r="N58745" s="1"/>
      <c r="P58745" s="1"/>
    </row>
    <row r="58746" spans="12:16" x14ac:dyDescent="0.55000000000000004">
      <c r="L58746" s="1"/>
      <c r="M58746" s="1"/>
      <c r="N58746" s="1"/>
      <c r="P58746" s="1"/>
    </row>
    <row r="58747" spans="12:16" x14ac:dyDescent="0.55000000000000004">
      <c r="L58747" s="1"/>
      <c r="M58747" s="1"/>
      <c r="N58747" s="1"/>
      <c r="P58747" s="1"/>
    </row>
    <row r="58748" spans="12:16" x14ac:dyDescent="0.55000000000000004">
      <c r="L58748" s="1"/>
      <c r="M58748" s="1"/>
      <c r="N58748" s="1"/>
      <c r="P58748" s="1"/>
    </row>
    <row r="58749" spans="12:16" x14ac:dyDescent="0.55000000000000004">
      <c r="L58749" s="1"/>
      <c r="M58749" s="1"/>
      <c r="N58749" s="1"/>
      <c r="P58749" s="1"/>
    </row>
    <row r="58750" spans="12:16" x14ac:dyDescent="0.55000000000000004">
      <c r="L58750" s="1"/>
      <c r="M58750" s="1"/>
      <c r="N58750" s="1"/>
      <c r="P58750" s="1"/>
    </row>
    <row r="58751" spans="12:16" x14ac:dyDescent="0.55000000000000004">
      <c r="L58751" s="1"/>
      <c r="M58751" s="1"/>
      <c r="N58751" s="1"/>
      <c r="P58751" s="1"/>
    </row>
    <row r="58752" spans="12:16" x14ac:dyDescent="0.55000000000000004">
      <c r="L58752" s="1"/>
      <c r="M58752" s="1"/>
      <c r="N58752" s="1"/>
      <c r="P58752" s="1"/>
    </row>
    <row r="58753" spans="12:16" x14ac:dyDescent="0.55000000000000004">
      <c r="L58753" s="1"/>
      <c r="M58753" s="1"/>
      <c r="N58753" s="1"/>
      <c r="P58753" s="1"/>
    </row>
    <row r="58754" spans="12:16" x14ac:dyDescent="0.55000000000000004">
      <c r="L58754" s="1"/>
      <c r="M58754" s="1"/>
      <c r="N58754" s="1"/>
      <c r="P58754" s="1"/>
    </row>
    <row r="58755" spans="12:16" x14ac:dyDescent="0.55000000000000004">
      <c r="L58755" s="1"/>
      <c r="M58755" s="1"/>
      <c r="N58755" s="1"/>
      <c r="P58755" s="1"/>
    </row>
    <row r="58756" spans="12:16" x14ac:dyDescent="0.55000000000000004">
      <c r="L58756" s="1"/>
      <c r="M58756" s="1"/>
      <c r="N58756" s="1"/>
      <c r="P58756" s="1"/>
    </row>
    <row r="58757" spans="12:16" x14ac:dyDescent="0.55000000000000004">
      <c r="L58757" s="1"/>
      <c r="M58757" s="1"/>
      <c r="N58757" s="1"/>
      <c r="P58757" s="1"/>
    </row>
    <row r="58758" spans="12:16" x14ac:dyDescent="0.55000000000000004">
      <c r="L58758" s="1"/>
      <c r="M58758" s="1"/>
      <c r="N58758" s="1"/>
      <c r="P58758" s="1"/>
    </row>
    <row r="58759" spans="12:16" x14ac:dyDescent="0.55000000000000004">
      <c r="L58759" s="1"/>
      <c r="M58759" s="1"/>
      <c r="N58759" s="1"/>
      <c r="P58759" s="1"/>
    </row>
    <row r="58760" spans="12:16" x14ac:dyDescent="0.55000000000000004">
      <c r="L58760" s="1"/>
      <c r="M58760" s="1"/>
      <c r="N58760" s="1"/>
      <c r="P58760" s="1"/>
    </row>
    <row r="58761" spans="12:16" x14ac:dyDescent="0.55000000000000004">
      <c r="L58761" s="1"/>
      <c r="M58761" s="1"/>
      <c r="N58761" s="1"/>
      <c r="P58761" s="1"/>
    </row>
    <row r="58762" spans="12:16" x14ac:dyDescent="0.55000000000000004">
      <c r="L58762" s="1"/>
      <c r="M58762" s="1"/>
      <c r="N58762" s="1"/>
      <c r="P58762" s="1"/>
    </row>
    <row r="58763" spans="12:16" x14ac:dyDescent="0.55000000000000004">
      <c r="L58763" s="1"/>
      <c r="M58763" s="1"/>
      <c r="N58763" s="1"/>
      <c r="P58763" s="1"/>
    </row>
    <row r="58764" spans="12:16" x14ac:dyDescent="0.55000000000000004">
      <c r="L58764" s="1"/>
      <c r="M58764" s="1"/>
      <c r="N58764" s="1"/>
      <c r="P58764" s="1"/>
    </row>
    <row r="58765" spans="12:16" x14ac:dyDescent="0.55000000000000004">
      <c r="L58765" s="1"/>
      <c r="M58765" s="1"/>
      <c r="N58765" s="1"/>
      <c r="P58765" s="1"/>
    </row>
    <row r="58766" spans="12:16" x14ac:dyDescent="0.55000000000000004">
      <c r="L58766" s="1"/>
      <c r="M58766" s="1"/>
      <c r="N58766" s="1"/>
      <c r="P58766" s="1"/>
    </row>
    <row r="58767" spans="12:16" x14ac:dyDescent="0.55000000000000004">
      <c r="L58767" s="1"/>
      <c r="M58767" s="1"/>
      <c r="N58767" s="1"/>
      <c r="P58767" s="1"/>
    </row>
    <row r="58768" spans="12:16" x14ac:dyDescent="0.55000000000000004">
      <c r="L58768" s="1"/>
      <c r="M58768" s="1"/>
      <c r="N58768" s="1"/>
      <c r="P58768" s="1"/>
    </row>
    <row r="58769" spans="12:16" x14ac:dyDescent="0.55000000000000004">
      <c r="L58769" s="1"/>
      <c r="M58769" s="1"/>
      <c r="N58769" s="1"/>
      <c r="P58769" s="1"/>
    </row>
    <row r="58770" spans="12:16" x14ac:dyDescent="0.55000000000000004">
      <c r="L58770" s="1"/>
      <c r="M58770" s="1"/>
      <c r="N58770" s="1"/>
      <c r="P58770" s="1"/>
    </row>
    <row r="58771" spans="12:16" x14ac:dyDescent="0.55000000000000004">
      <c r="L58771" s="1"/>
      <c r="M58771" s="1"/>
      <c r="N58771" s="1"/>
      <c r="P58771" s="1"/>
    </row>
    <row r="58772" spans="12:16" x14ac:dyDescent="0.55000000000000004">
      <c r="L58772" s="1"/>
      <c r="M58772" s="1"/>
      <c r="N58772" s="1"/>
      <c r="P58772" s="1"/>
    </row>
    <row r="58773" spans="12:16" x14ac:dyDescent="0.55000000000000004">
      <c r="L58773" s="1"/>
      <c r="M58773" s="1"/>
      <c r="N58773" s="1"/>
      <c r="P58773" s="1"/>
    </row>
    <row r="58774" spans="12:16" x14ac:dyDescent="0.55000000000000004">
      <c r="L58774" s="1"/>
      <c r="M58774" s="1"/>
      <c r="N58774" s="1"/>
      <c r="P58774" s="1"/>
    </row>
    <row r="58775" spans="12:16" x14ac:dyDescent="0.55000000000000004">
      <c r="L58775" s="1"/>
      <c r="M58775" s="1"/>
      <c r="N58775" s="1"/>
      <c r="P58775" s="1"/>
    </row>
    <row r="58776" spans="12:16" x14ac:dyDescent="0.55000000000000004">
      <c r="L58776" s="1"/>
      <c r="M58776" s="1"/>
      <c r="N58776" s="1"/>
      <c r="P58776" s="1"/>
    </row>
    <row r="58777" spans="12:16" x14ac:dyDescent="0.55000000000000004">
      <c r="L58777" s="1"/>
      <c r="M58777" s="1"/>
      <c r="N58777" s="1"/>
      <c r="P58777" s="1"/>
    </row>
    <row r="58778" spans="12:16" x14ac:dyDescent="0.55000000000000004">
      <c r="L58778" s="1"/>
      <c r="M58778" s="1"/>
      <c r="N58778" s="1"/>
      <c r="P58778" s="1"/>
    </row>
    <row r="58779" spans="12:16" x14ac:dyDescent="0.55000000000000004">
      <c r="L58779" s="1"/>
      <c r="M58779" s="1"/>
      <c r="N58779" s="1"/>
      <c r="P58779" s="1"/>
    </row>
    <row r="58780" spans="12:16" x14ac:dyDescent="0.55000000000000004">
      <c r="L58780" s="1"/>
      <c r="M58780" s="1"/>
      <c r="N58780" s="1"/>
      <c r="P58780" s="1"/>
    </row>
    <row r="58781" spans="12:16" x14ac:dyDescent="0.55000000000000004">
      <c r="L58781" s="1"/>
      <c r="M58781" s="1"/>
      <c r="N58781" s="1"/>
      <c r="P58781" s="1"/>
    </row>
    <row r="58782" spans="12:16" x14ac:dyDescent="0.55000000000000004">
      <c r="L58782" s="1"/>
      <c r="M58782" s="1"/>
      <c r="N58782" s="1"/>
      <c r="P58782" s="1"/>
    </row>
    <row r="58783" spans="12:16" x14ac:dyDescent="0.55000000000000004">
      <c r="L58783" s="1"/>
      <c r="M58783" s="1"/>
      <c r="N58783" s="1"/>
      <c r="P58783" s="1"/>
    </row>
    <row r="58784" spans="12:16" x14ac:dyDescent="0.55000000000000004">
      <c r="L58784" s="1"/>
      <c r="M58784" s="1"/>
      <c r="N58784" s="1"/>
      <c r="P58784" s="1"/>
    </row>
    <row r="58785" spans="12:16" x14ac:dyDescent="0.55000000000000004">
      <c r="L58785" s="1"/>
      <c r="M58785" s="1"/>
      <c r="N58785" s="1"/>
      <c r="P58785" s="1"/>
    </row>
    <row r="58786" spans="12:16" x14ac:dyDescent="0.55000000000000004">
      <c r="L58786" s="1"/>
      <c r="M58786" s="1"/>
      <c r="N58786" s="1"/>
      <c r="P58786" s="1"/>
    </row>
    <row r="58787" spans="12:16" x14ac:dyDescent="0.55000000000000004">
      <c r="L58787" s="1"/>
      <c r="M58787" s="1"/>
      <c r="N58787" s="1"/>
      <c r="P58787" s="1"/>
    </row>
    <row r="58788" spans="12:16" x14ac:dyDescent="0.55000000000000004">
      <c r="L58788" s="1"/>
      <c r="M58788" s="1"/>
      <c r="N58788" s="1"/>
      <c r="P58788" s="1"/>
    </row>
    <row r="58789" spans="12:16" x14ac:dyDescent="0.55000000000000004">
      <c r="L58789" s="1"/>
      <c r="M58789" s="1"/>
      <c r="N58789" s="1"/>
      <c r="P58789" s="1"/>
    </row>
    <row r="58790" spans="12:16" x14ac:dyDescent="0.55000000000000004">
      <c r="L58790" s="1"/>
      <c r="M58790" s="1"/>
      <c r="N58790" s="1"/>
      <c r="P58790" s="1"/>
    </row>
    <row r="58791" spans="12:16" x14ac:dyDescent="0.55000000000000004">
      <c r="L58791" s="1"/>
      <c r="M58791" s="1"/>
      <c r="N58791" s="1"/>
      <c r="P58791" s="1"/>
    </row>
    <row r="58792" spans="12:16" x14ac:dyDescent="0.55000000000000004">
      <c r="L58792" s="1"/>
      <c r="M58792" s="1"/>
      <c r="N58792" s="1"/>
      <c r="P58792" s="1"/>
    </row>
    <row r="58793" spans="12:16" x14ac:dyDescent="0.55000000000000004">
      <c r="L58793" s="1"/>
      <c r="M58793" s="1"/>
      <c r="N58793" s="1"/>
      <c r="P58793" s="1"/>
    </row>
    <row r="58794" spans="12:16" x14ac:dyDescent="0.55000000000000004">
      <c r="L58794" s="1"/>
      <c r="M58794" s="1"/>
      <c r="N58794" s="1"/>
      <c r="P58794" s="1"/>
    </row>
    <row r="58795" spans="12:16" x14ac:dyDescent="0.55000000000000004">
      <c r="L58795" s="1"/>
      <c r="M58795" s="1"/>
      <c r="N58795" s="1"/>
      <c r="P58795" s="1"/>
    </row>
    <row r="58796" spans="12:16" x14ac:dyDescent="0.55000000000000004">
      <c r="L58796" s="1"/>
      <c r="M58796" s="1"/>
      <c r="N58796" s="1"/>
      <c r="P58796" s="1"/>
    </row>
    <row r="58797" spans="12:16" x14ac:dyDescent="0.55000000000000004">
      <c r="L58797" s="1"/>
      <c r="M58797" s="1"/>
      <c r="N58797" s="1"/>
      <c r="P58797" s="1"/>
    </row>
    <row r="58798" spans="12:16" x14ac:dyDescent="0.55000000000000004">
      <c r="L58798" s="1"/>
      <c r="M58798" s="1"/>
      <c r="N58798" s="1"/>
      <c r="P58798" s="1"/>
    </row>
    <row r="58799" spans="12:16" x14ac:dyDescent="0.55000000000000004">
      <c r="L58799" s="1"/>
      <c r="M58799" s="1"/>
      <c r="N58799" s="1"/>
      <c r="P58799" s="1"/>
    </row>
    <row r="58800" spans="12:16" x14ac:dyDescent="0.55000000000000004">
      <c r="L58800" s="1"/>
      <c r="M58800" s="1"/>
      <c r="N58800" s="1"/>
      <c r="P58800" s="1"/>
    </row>
    <row r="58801" spans="12:16" x14ac:dyDescent="0.55000000000000004">
      <c r="L58801" s="1"/>
      <c r="M58801" s="1"/>
      <c r="N58801" s="1"/>
      <c r="P58801" s="1"/>
    </row>
    <row r="58802" spans="12:16" x14ac:dyDescent="0.55000000000000004">
      <c r="L58802" s="1"/>
      <c r="M58802" s="1"/>
      <c r="N58802" s="1"/>
      <c r="P58802" s="1"/>
    </row>
    <row r="58803" spans="12:16" x14ac:dyDescent="0.55000000000000004">
      <c r="L58803" s="1"/>
      <c r="M58803" s="1"/>
      <c r="N58803" s="1"/>
      <c r="P58803" s="1"/>
    </row>
    <row r="58804" spans="12:16" x14ac:dyDescent="0.55000000000000004">
      <c r="L58804" s="1"/>
      <c r="M58804" s="1"/>
      <c r="N58804" s="1"/>
      <c r="P58804" s="1"/>
    </row>
    <row r="58805" spans="12:16" x14ac:dyDescent="0.55000000000000004">
      <c r="L58805" s="1"/>
      <c r="M58805" s="1"/>
      <c r="N58805" s="1"/>
      <c r="P58805" s="1"/>
    </row>
    <row r="58806" spans="12:16" x14ac:dyDescent="0.55000000000000004">
      <c r="L58806" s="1"/>
      <c r="M58806" s="1"/>
      <c r="N58806" s="1"/>
      <c r="P58806" s="1"/>
    </row>
    <row r="58807" spans="12:16" x14ac:dyDescent="0.55000000000000004">
      <c r="L58807" s="1"/>
      <c r="M58807" s="1"/>
      <c r="N58807" s="1"/>
      <c r="P58807" s="1"/>
    </row>
    <row r="58808" spans="12:16" x14ac:dyDescent="0.55000000000000004">
      <c r="L58808" s="1"/>
      <c r="M58808" s="1"/>
      <c r="N58808" s="1"/>
      <c r="P58808" s="1"/>
    </row>
    <row r="58809" spans="12:16" x14ac:dyDescent="0.55000000000000004">
      <c r="L58809" s="1"/>
      <c r="M58809" s="1"/>
      <c r="N58809" s="1"/>
      <c r="P58809" s="1"/>
    </row>
    <row r="58810" spans="12:16" x14ac:dyDescent="0.55000000000000004">
      <c r="L58810" s="1"/>
      <c r="M58810" s="1"/>
      <c r="N58810" s="1"/>
      <c r="P58810" s="1"/>
    </row>
    <row r="58811" spans="12:16" x14ac:dyDescent="0.55000000000000004">
      <c r="L58811" s="1"/>
      <c r="M58811" s="1"/>
      <c r="N58811" s="1"/>
      <c r="P58811" s="1"/>
    </row>
    <row r="58812" spans="12:16" x14ac:dyDescent="0.55000000000000004">
      <c r="L58812" s="1"/>
      <c r="M58812" s="1"/>
      <c r="N58812" s="1"/>
      <c r="P58812" s="1"/>
    </row>
    <row r="58813" spans="12:16" x14ac:dyDescent="0.55000000000000004">
      <c r="L58813" s="1"/>
      <c r="M58813" s="1"/>
      <c r="N58813" s="1"/>
      <c r="P58813" s="1"/>
    </row>
    <row r="58814" spans="12:16" x14ac:dyDescent="0.55000000000000004">
      <c r="L58814" s="1"/>
      <c r="M58814" s="1"/>
      <c r="N58814" s="1"/>
      <c r="P58814" s="1"/>
    </row>
    <row r="58815" spans="12:16" x14ac:dyDescent="0.55000000000000004">
      <c r="L58815" s="1"/>
      <c r="M58815" s="1"/>
      <c r="N58815" s="1"/>
      <c r="P58815" s="1"/>
    </row>
    <row r="58816" spans="12:16" x14ac:dyDescent="0.55000000000000004">
      <c r="L58816" s="1"/>
      <c r="M58816" s="1"/>
      <c r="N58816" s="1"/>
      <c r="P58816" s="1"/>
    </row>
    <row r="58817" spans="12:16" x14ac:dyDescent="0.55000000000000004">
      <c r="L58817" s="1"/>
      <c r="M58817" s="1"/>
      <c r="N58817" s="1"/>
      <c r="P58817" s="1"/>
    </row>
    <row r="58818" spans="12:16" x14ac:dyDescent="0.55000000000000004">
      <c r="L58818" s="1"/>
      <c r="M58818" s="1"/>
      <c r="N58818" s="1"/>
      <c r="P58818" s="1"/>
    </row>
    <row r="58819" spans="12:16" x14ac:dyDescent="0.55000000000000004">
      <c r="L58819" s="1"/>
      <c r="M58819" s="1"/>
      <c r="N58819" s="1"/>
      <c r="P58819" s="1"/>
    </row>
    <row r="58820" spans="12:16" x14ac:dyDescent="0.55000000000000004">
      <c r="L58820" s="1"/>
      <c r="M58820" s="1"/>
      <c r="N58820" s="1"/>
      <c r="P58820" s="1"/>
    </row>
    <row r="58821" spans="12:16" x14ac:dyDescent="0.55000000000000004">
      <c r="L58821" s="1"/>
      <c r="M58821" s="1"/>
      <c r="N58821" s="1"/>
      <c r="P58821" s="1"/>
    </row>
    <row r="58822" spans="12:16" x14ac:dyDescent="0.55000000000000004">
      <c r="L58822" s="1"/>
      <c r="M58822" s="1"/>
      <c r="N58822" s="1"/>
      <c r="P58822" s="1"/>
    </row>
    <row r="58823" spans="12:16" x14ac:dyDescent="0.55000000000000004">
      <c r="L58823" s="1"/>
      <c r="M58823" s="1"/>
      <c r="N58823" s="1"/>
      <c r="P58823" s="1"/>
    </row>
    <row r="58824" spans="12:16" x14ac:dyDescent="0.55000000000000004">
      <c r="L58824" s="1"/>
      <c r="M58824" s="1"/>
      <c r="N58824" s="1"/>
      <c r="P58824" s="1"/>
    </row>
    <row r="58825" spans="12:16" x14ac:dyDescent="0.55000000000000004">
      <c r="L58825" s="1"/>
      <c r="M58825" s="1"/>
      <c r="N58825" s="1"/>
      <c r="P58825" s="1"/>
    </row>
    <row r="58826" spans="12:16" x14ac:dyDescent="0.55000000000000004">
      <c r="L58826" s="1"/>
      <c r="M58826" s="1"/>
      <c r="N58826" s="1"/>
      <c r="P58826" s="1"/>
    </row>
    <row r="58827" spans="12:16" x14ac:dyDescent="0.55000000000000004">
      <c r="L58827" s="1"/>
      <c r="M58827" s="1"/>
      <c r="N58827" s="1"/>
      <c r="P58827" s="1"/>
    </row>
    <row r="58828" spans="12:16" x14ac:dyDescent="0.55000000000000004">
      <c r="L58828" s="1"/>
      <c r="M58828" s="1"/>
      <c r="N58828" s="1"/>
      <c r="P58828" s="1"/>
    </row>
    <row r="58829" spans="12:16" x14ac:dyDescent="0.55000000000000004">
      <c r="L58829" s="1"/>
      <c r="M58829" s="1"/>
      <c r="N58829" s="1"/>
      <c r="P58829" s="1"/>
    </row>
    <row r="58830" spans="12:16" x14ac:dyDescent="0.55000000000000004">
      <c r="L58830" s="1"/>
      <c r="M58830" s="1"/>
      <c r="N58830" s="1"/>
      <c r="P58830" s="1"/>
    </row>
    <row r="58831" spans="12:16" x14ac:dyDescent="0.55000000000000004">
      <c r="L58831" s="1"/>
      <c r="M58831" s="1"/>
      <c r="N58831" s="1"/>
      <c r="P58831" s="1"/>
    </row>
    <row r="58832" spans="12:16" x14ac:dyDescent="0.55000000000000004">
      <c r="L58832" s="1"/>
      <c r="M58832" s="1"/>
      <c r="N58832" s="1"/>
      <c r="P58832" s="1"/>
    </row>
    <row r="58833" spans="12:16" x14ac:dyDescent="0.55000000000000004">
      <c r="L58833" s="1"/>
      <c r="M58833" s="1"/>
      <c r="N58833" s="1"/>
      <c r="P58833" s="1"/>
    </row>
    <row r="58834" spans="12:16" x14ac:dyDescent="0.55000000000000004">
      <c r="L58834" s="1"/>
      <c r="M58834" s="1"/>
      <c r="N58834" s="1"/>
      <c r="P58834" s="1"/>
    </row>
    <row r="58835" spans="12:16" x14ac:dyDescent="0.55000000000000004">
      <c r="L58835" s="1"/>
      <c r="M58835" s="1"/>
      <c r="N58835" s="1"/>
      <c r="P58835" s="1"/>
    </row>
    <row r="58836" spans="12:16" x14ac:dyDescent="0.55000000000000004">
      <c r="L58836" s="1"/>
      <c r="M58836" s="1"/>
      <c r="N58836" s="1"/>
      <c r="P58836" s="1"/>
    </row>
    <row r="58837" spans="12:16" x14ac:dyDescent="0.55000000000000004">
      <c r="L58837" s="1"/>
      <c r="M58837" s="1"/>
      <c r="N58837" s="1"/>
      <c r="P58837" s="1"/>
    </row>
    <row r="58838" spans="12:16" x14ac:dyDescent="0.55000000000000004">
      <c r="L58838" s="1"/>
      <c r="M58838" s="1"/>
      <c r="N58838" s="1"/>
      <c r="P58838" s="1"/>
    </row>
    <row r="58839" spans="12:16" x14ac:dyDescent="0.55000000000000004">
      <c r="L58839" s="1"/>
      <c r="M58839" s="1"/>
      <c r="N58839" s="1"/>
      <c r="P58839" s="1"/>
    </row>
    <row r="58840" spans="12:16" x14ac:dyDescent="0.55000000000000004">
      <c r="L58840" s="1"/>
      <c r="M58840" s="1"/>
      <c r="N58840" s="1"/>
      <c r="P58840" s="1"/>
    </row>
    <row r="58841" spans="12:16" x14ac:dyDescent="0.55000000000000004">
      <c r="L58841" s="1"/>
      <c r="M58841" s="1"/>
      <c r="N58841" s="1"/>
      <c r="P58841" s="1"/>
    </row>
    <row r="58842" spans="12:16" x14ac:dyDescent="0.55000000000000004">
      <c r="L58842" s="1"/>
      <c r="M58842" s="1"/>
      <c r="N58842" s="1"/>
      <c r="P58842" s="1"/>
    </row>
    <row r="58843" spans="12:16" x14ac:dyDescent="0.55000000000000004">
      <c r="L58843" s="1"/>
      <c r="M58843" s="1"/>
      <c r="N58843" s="1"/>
      <c r="P58843" s="1"/>
    </row>
    <row r="58844" spans="12:16" x14ac:dyDescent="0.55000000000000004">
      <c r="L58844" s="1"/>
      <c r="M58844" s="1"/>
      <c r="N58844" s="1"/>
      <c r="P58844" s="1"/>
    </row>
    <row r="58845" spans="12:16" x14ac:dyDescent="0.55000000000000004">
      <c r="L58845" s="1"/>
      <c r="M58845" s="1"/>
      <c r="N58845" s="1"/>
      <c r="P58845" s="1"/>
    </row>
    <row r="58846" spans="12:16" x14ac:dyDescent="0.55000000000000004">
      <c r="L58846" s="1"/>
      <c r="M58846" s="1"/>
      <c r="N58846" s="1"/>
      <c r="P58846" s="1"/>
    </row>
    <row r="58847" spans="12:16" x14ac:dyDescent="0.55000000000000004">
      <c r="L58847" s="1"/>
      <c r="M58847" s="1"/>
      <c r="N58847" s="1"/>
      <c r="P58847" s="1"/>
    </row>
    <row r="58848" spans="12:16" x14ac:dyDescent="0.55000000000000004">
      <c r="L58848" s="1"/>
      <c r="M58848" s="1"/>
      <c r="N58848" s="1"/>
      <c r="P58848" s="1"/>
    </row>
    <row r="58849" spans="12:16" x14ac:dyDescent="0.55000000000000004">
      <c r="L58849" s="1"/>
      <c r="M58849" s="1"/>
      <c r="N58849" s="1"/>
      <c r="P58849" s="1"/>
    </row>
    <row r="58850" spans="12:16" x14ac:dyDescent="0.55000000000000004">
      <c r="L58850" s="1"/>
      <c r="M58850" s="1"/>
      <c r="N58850" s="1"/>
      <c r="P58850" s="1"/>
    </row>
    <row r="58851" spans="12:16" x14ac:dyDescent="0.55000000000000004">
      <c r="L58851" s="1"/>
      <c r="M58851" s="1"/>
      <c r="N58851" s="1"/>
      <c r="P58851" s="1"/>
    </row>
    <row r="58852" spans="12:16" x14ac:dyDescent="0.55000000000000004">
      <c r="L58852" s="1"/>
      <c r="M58852" s="1"/>
      <c r="N58852" s="1"/>
      <c r="P58852" s="1"/>
    </row>
    <row r="58853" spans="12:16" x14ac:dyDescent="0.55000000000000004">
      <c r="L58853" s="1"/>
      <c r="M58853" s="1"/>
      <c r="N58853" s="1"/>
      <c r="P58853" s="1"/>
    </row>
    <row r="58854" spans="12:16" x14ac:dyDescent="0.55000000000000004">
      <c r="L58854" s="1"/>
      <c r="M58854" s="1"/>
      <c r="N58854" s="1"/>
      <c r="P58854" s="1"/>
    </row>
    <row r="58855" spans="12:16" x14ac:dyDescent="0.55000000000000004">
      <c r="L58855" s="1"/>
      <c r="M58855" s="1"/>
      <c r="N58855" s="1"/>
      <c r="P58855" s="1"/>
    </row>
    <row r="58856" spans="12:16" x14ac:dyDescent="0.55000000000000004">
      <c r="L58856" s="1"/>
      <c r="M58856" s="1"/>
      <c r="N58856" s="1"/>
      <c r="P58856" s="1"/>
    </row>
    <row r="58857" spans="12:16" x14ac:dyDescent="0.55000000000000004">
      <c r="L58857" s="1"/>
      <c r="M58857" s="1"/>
      <c r="N58857" s="1"/>
      <c r="P58857" s="1"/>
    </row>
    <row r="58858" spans="12:16" x14ac:dyDescent="0.55000000000000004">
      <c r="L58858" s="1"/>
      <c r="M58858" s="1"/>
      <c r="N58858" s="1"/>
      <c r="P58858" s="1"/>
    </row>
    <row r="58859" spans="12:16" x14ac:dyDescent="0.55000000000000004">
      <c r="L58859" s="1"/>
      <c r="M58859" s="1"/>
      <c r="N58859" s="1"/>
      <c r="P58859" s="1"/>
    </row>
    <row r="58860" spans="12:16" x14ac:dyDescent="0.55000000000000004">
      <c r="L58860" s="1"/>
      <c r="M58860" s="1"/>
      <c r="N58860" s="1"/>
      <c r="P58860" s="1"/>
    </row>
    <row r="58861" spans="12:16" x14ac:dyDescent="0.55000000000000004">
      <c r="L58861" s="1"/>
      <c r="M58861" s="1"/>
      <c r="N58861" s="1"/>
      <c r="P58861" s="1"/>
    </row>
    <row r="58862" spans="12:16" x14ac:dyDescent="0.55000000000000004">
      <c r="L58862" s="1"/>
      <c r="M58862" s="1"/>
      <c r="N58862" s="1"/>
      <c r="P58862" s="1"/>
    </row>
    <row r="58863" spans="12:16" x14ac:dyDescent="0.55000000000000004">
      <c r="L58863" s="1"/>
      <c r="M58863" s="1"/>
      <c r="N58863" s="1"/>
      <c r="P58863" s="1"/>
    </row>
    <row r="58864" spans="12:16" x14ac:dyDescent="0.55000000000000004">
      <c r="L58864" s="1"/>
      <c r="M58864" s="1"/>
      <c r="N58864" s="1"/>
      <c r="P58864" s="1"/>
    </row>
    <row r="58865" spans="12:16" x14ac:dyDescent="0.55000000000000004">
      <c r="L58865" s="1"/>
      <c r="M58865" s="1"/>
      <c r="N58865" s="1"/>
      <c r="P58865" s="1"/>
    </row>
    <row r="58866" spans="12:16" x14ac:dyDescent="0.55000000000000004">
      <c r="L58866" s="1"/>
      <c r="M58866" s="1"/>
      <c r="N58866" s="1"/>
      <c r="P58866" s="1"/>
    </row>
    <row r="58867" spans="12:16" x14ac:dyDescent="0.55000000000000004">
      <c r="L58867" s="1"/>
      <c r="M58867" s="1"/>
      <c r="N58867" s="1"/>
      <c r="P58867" s="1"/>
    </row>
    <row r="58868" spans="12:16" x14ac:dyDescent="0.55000000000000004">
      <c r="L58868" s="1"/>
      <c r="M58868" s="1"/>
      <c r="N58868" s="1"/>
      <c r="P58868" s="1"/>
    </row>
    <row r="58869" spans="12:16" x14ac:dyDescent="0.55000000000000004">
      <c r="L58869" s="1"/>
      <c r="M58869" s="1"/>
      <c r="N58869" s="1"/>
      <c r="P58869" s="1"/>
    </row>
    <row r="58870" spans="12:16" x14ac:dyDescent="0.55000000000000004">
      <c r="L58870" s="1"/>
      <c r="M58870" s="1"/>
      <c r="N58870" s="1"/>
      <c r="P58870" s="1"/>
    </row>
    <row r="58871" spans="12:16" x14ac:dyDescent="0.55000000000000004">
      <c r="L58871" s="1"/>
      <c r="M58871" s="1"/>
      <c r="N58871" s="1"/>
      <c r="P58871" s="1"/>
    </row>
    <row r="58872" spans="12:16" x14ac:dyDescent="0.55000000000000004">
      <c r="L58872" s="1"/>
      <c r="M58872" s="1"/>
      <c r="N58872" s="1"/>
      <c r="P58872" s="1"/>
    </row>
    <row r="58873" spans="12:16" x14ac:dyDescent="0.55000000000000004">
      <c r="L58873" s="1"/>
      <c r="M58873" s="1"/>
      <c r="N58873" s="1"/>
      <c r="P58873" s="1"/>
    </row>
    <row r="58874" spans="12:16" x14ac:dyDescent="0.55000000000000004">
      <c r="L58874" s="1"/>
      <c r="M58874" s="1"/>
      <c r="N58874" s="1"/>
      <c r="P58874" s="1"/>
    </row>
    <row r="58875" spans="12:16" x14ac:dyDescent="0.55000000000000004">
      <c r="L58875" s="1"/>
      <c r="M58875" s="1"/>
      <c r="N58875" s="1"/>
      <c r="P58875" s="1"/>
    </row>
    <row r="58876" spans="12:16" x14ac:dyDescent="0.55000000000000004">
      <c r="L58876" s="1"/>
      <c r="M58876" s="1"/>
      <c r="N58876" s="1"/>
      <c r="P58876" s="1"/>
    </row>
    <row r="58877" spans="12:16" x14ac:dyDescent="0.55000000000000004">
      <c r="L58877" s="1"/>
      <c r="M58877" s="1"/>
      <c r="N58877" s="1"/>
      <c r="P58877" s="1"/>
    </row>
    <row r="58878" spans="12:16" x14ac:dyDescent="0.55000000000000004">
      <c r="L58878" s="1"/>
      <c r="M58878" s="1"/>
      <c r="N58878" s="1"/>
      <c r="P58878" s="1"/>
    </row>
    <row r="58879" spans="12:16" x14ac:dyDescent="0.55000000000000004">
      <c r="L58879" s="1"/>
      <c r="M58879" s="1"/>
      <c r="N58879" s="1"/>
      <c r="P58879" s="1"/>
    </row>
    <row r="58880" spans="12:16" x14ac:dyDescent="0.55000000000000004">
      <c r="L58880" s="1"/>
      <c r="M58880" s="1"/>
      <c r="N58880" s="1"/>
      <c r="P58880" s="1"/>
    </row>
    <row r="58881" spans="12:16" x14ac:dyDescent="0.55000000000000004">
      <c r="L58881" s="1"/>
      <c r="M58881" s="1"/>
      <c r="N58881" s="1"/>
      <c r="P58881" s="1"/>
    </row>
    <row r="58882" spans="12:16" x14ac:dyDescent="0.55000000000000004">
      <c r="L58882" s="1"/>
      <c r="M58882" s="1"/>
      <c r="N58882" s="1"/>
      <c r="P58882" s="1"/>
    </row>
    <row r="58883" spans="12:16" x14ac:dyDescent="0.55000000000000004">
      <c r="L58883" s="1"/>
      <c r="M58883" s="1"/>
      <c r="N58883" s="1"/>
      <c r="P58883" s="1"/>
    </row>
    <row r="58884" spans="12:16" x14ac:dyDescent="0.55000000000000004">
      <c r="L58884" s="1"/>
      <c r="M58884" s="1"/>
      <c r="N58884" s="1"/>
      <c r="P58884" s="1"/>
    </row>
    <row r="58885" spans="12:16" x14ac:dyDescent="0.55000000000000004">
      <c r="L58885" s="1"/>
      <c r="M58885" s="1"/>
      <c r="N58885" s="1"/>
      <c r="P58885" s="1"/>
    </row>
    <row r="58886" spans="12:16" x14ac:dyDescent="0.55000000000000004">
      <c r="L58886" s="1"/>
      <c r="M58886" s="1"/>
      <c r="N58886" s="1"/>
      <c r="P58886" s="1"/>
    </row>
    <row r="58887" spans="12:16" x14ac:dyDescent="0.55000000000000004">
      <c r="L58887" s="1"/>
      <c r="M58887" s="1"/>
      <c r="N58887" s="1"/>
      <c r="P58887" s="1"/>
    </row>
    <row r="58888" spans="12:16" x14ac:dyDescent="0.55000000000000004">
      <c r="L58888" s="1"/>
      <c r="M58888" s="1"/>
      <c r="N58888" s="1"/>
      <c r="P58888" s="1"/>
    </row>
    <row r="58889" spans="12:16" x14ac:dyDescent="0.55000000000000004">
      <c r="L58889" s="1"/>
      <c r="M58889" s="1"/>
      <c r="N58889" s="1"/>
      <c r="P58889" s="1"/>
    </row>
    <row r="58890" spans="12:16" x14ac:dyDescent="0.55000000000000004">
      <c r="L58890" s="1"/>
      <c r="M58890" s="1"/>
      <c r="N58890" s="1"/>
      <c r="P58890" s="1"/>
    </row>
    <row r="58891" spans="12:16" x14ac:dyDescent="0.55000000000000004">
      <c r="L58891" s="1"/>
      <c r="M58891" s="1"/>
      <c r="N58891" s="1"/>
      <c r="P58891" s="1"/>
    </row>
    <row r="58892" spans="12:16" x14ac:dyDescent="0.55000000000000004">
      <c r="L58892" s="1"/>
      <c r="M58892" s="1"/>
      <c r="N58892" s="1"/>
      <c r="P58892" s="1"/>
    </row>
    <row r="58893" spans="12:16" x14ac:dyDescent="0.55000000000000004">
      <c r="L58893" s="1"/>
      <c r="M58893" s="1"/>
      <c r="N58893" s="1"/>
      <c r="P58893" s="1"/>
    </row>
    <row r="58894" spans="12:16" x14ac:dyDescent="0.55000000000000004">
      <c r="L58894" s="1"/>
      <c r="M58894" s="1"/>
      <c r="N58894" s="1"/>
      <c r="P58894" s="1"/>
    </row>
    <row r="58895" spans="12:16" x14ac:dyDescent="0.55000000000000004">
      <c r="L58895" s="1"/>
      <c r="M58895" s="1"/>
      <c r="N58895" s="1"/>
      <c r="P58895" s="1"/>
    </row>
    <row r="58896" spans="12:16" x14ac:dyDescent="0.55000000000000004">
      <c r="L58896" s="1"/>
      <c r="M58896" s="1"/>
      <c r="N58896" s="1"/>
      <c r="P58896" s="1"/>
    </row>
    <row r="58897" spans="12:16" x14ac:dyDescent="0.55000000000000004">
      <c r="L58897" s="1"/>
      <c r="M58897" s="1"/>
      <c r="N58897" s="1"/>
      <c r="P58897" s="1"/>
    </row>
    <row r="58898" spans="12:16" x14ac:dyDescent="0.55000000000000004">
      <c r="L58898" s="1"/>
      <c r="M58898" s="1"/>
      <c r="N58898" s="1"/>
      <c r="P58898" s="1"/>
    </row>
    <row r="58899" spans="12:16" x14ac:dyDescent="0.55000000000000004">
      <c r="L58899" s="1"/>
      <c r="M58899" s="1"/>
      <c r="N58899" s="1"/>
      <c r="P58899" s="1"/>
    </row>
    <row r="58900" spans="12:16" x14ac:dyDescent="0.55000000000000004">
      <c r="L58900" s="1"/>
      <c r="M58900" s="1"/>
      <c r="N58900" s="1"/>
      <c r="P58900" s="1"/>
    </row>
    <row r="58901" spans="12:16" x14ac:dyDescent="0.55000000000000004">
      <c r="L58901" s="1"/>
      <c r="M58901" s="1"/>
      <c r="N58901" s="1"/>
      <c r="P58901" s="1"/>
    </row>
    <row r="58902" spans="12:16" x14ac:dyDescent="0.55000000000000004">
      <c r="L58902" s="1"/>
      <c r="M58902" s="1"/>
      <c r="N58902" s="1"/>
      <c r="P58902" s="1"/>
    </row>
    <row r="58903" spans="12:16" x14ac:dyDescent="0.55000000000000004">
      <c r="L58903" s="1"/>
      <c r="M58903" s="1"/>
      <c r="N58903" s="1"/>
      <c r="P58903" s="1"/>
    </row>
    <row r="58904" spans="12:16" x14ac:dyDescent="0.55000000000000004">
      <c r="L58904" s="1"/>
      <c r="M58904" s="1"/>
      <c r="N58904" s="1"/>
      <c r="P58904" s="1"/>
    </row>
    <row r="58905" spans="12:16" x14ac:dyDescent="0.55000000000000004">
      <c r="L58905" s="1"/>
      <c r="M58905" s="1"/>
      <c r="N58905" s="1"/>
      <c r="P58905" s="1"/>
    </row>
    <row r="58906" spans="12:16" x14ac:dyDescent="0.55000000000000004">
      <c r="L58906" s="1"/>
      <c r="M58906" s="1"/>
      <c r="N58906" s="1"/>
      <c r="P58906" s="1"/>
    </row>
    <row r="58907" spans="12:16" x14ac:dyDescent="0.55000000000000004">
      <c r="L58907" s="1"/>
      <c r="M58907" s="1"/>
      <c r="N58907" s="1"/>
      <c r="P58907" s="1"/>
    </row>
    <row r="58908" spans="12:16" x14ac:dyDescent="0.55000000000000004">
      <c r="L58908" s="1"/>
      <c r="M58908" s="1"/>
      <c r="N58908" s="1"/>
      <c r="P58908" s="1"/>
    </row>
    <row r="58909" spans="12:16" x14ac:dyDescent="0.55000000000000004">
      <c r="L58909" s="1"/>
      <c r="M58909" s="1"/>
      <c r="N58909" s="1"/>
      <c r="P58909" s="1"/>
    </row>
    <row r="58910" spans="12:16" x14ac:dyDescent="0.55000000000000004">
      <c r="L58910" s="1"/>
      <c r="M58910" s="1"/>
      <c r="N58910" s="1"/>
      <c r="P58910" s="1"/>
    </row>
    <row r="58911" spans="12:16" x14ac:dyDescent="0.55000000000000004">
      <c r="L58911" s="1"/>
      <c r="M58911" s="1"/>
      <c r="N58911" s="1"/>
      <c r="P58911" s="1"/>
    </row>
    <row r="58912" spans="12:16" x14ac:dyDescent="0.55000000000000004">
      <c r="L58912" s="1"/>
      <c r="M58912" s="1"/>
      <c r="N58912" s="1"/>
      <c r="P58912" s="1"/>
    </row>
    <row r="58913" spans="12:16" x14ac:dyDescent="0.55000000000000004">
      <c r="L58913" s="1"/>
      <c r="M58913" s="1"/>
      <c r="N58913" s="1"/>
      <c r="P58913" s="1"/>
    </row>
    <row r="58914" spans="12:16" x14ac:dyDescent="0.55000000000000004">
      <c r="L58914" s="1"/>
      <c r="M58914" s="1"/>
      <c r="N58914" s="1"/>
      <c r="P58914" s="1"/>
    </row>
    <row r="58915" spans="12:16" x14ac:dyDescent="0.55000000000000004">
      <c r="L58915" s="1"/>
      <c r="M58915" s="1"/>
      <c r="N58915" s="1"/>
      <c r="P58915" s="1"/>
    </row>
    <row r="58916" spans="12:16" x14ac:dyDescent="0.55000000000000004">
      <c r="L58916" s="1"/>
      <c r="M58916" s="1"/>
      <c r="N58916" s="1"/>
      <c r="P58916" s="1"/>
    </row>
    <row r="58917" spans="12:16" x14ac:dyDescent="0.55000000000000004">
      <c r="L58917" s="1"/>
      <c r="M58917" s="1"/>
      <c r="N58917" s="1"/>
      <c r="P58917" s="1"/>
    </row>
    <row r="58918" spans="12:16" x14ac:dyDescent="0.55000000000000004">
      <c r="L58918" s="1"/>
      <c r="M58918" s="1"/>
      <c r="N58918" s="1"/>
      <c r="P58918" s="1"/>
    </row>
    <row r="58919" spans="12:16" x14ac:dyDescent="0.55000000000000004">
      <c r="L58919" s="1"/>
      <c r="M58919" s="1"/>
      <c r="N58919" s="1"/>
      <c r="P58919" s="1"/>
    </row>
    <row r="58920" spans="12:16" x14ac:dyDescent="0.55000000000000004">
      <c r="L58920" s="1"/>
      <c r="M58920" s="1"/>
      <c r="N58920" s="1"/>
      <c r="P58920" s="1"/>
    </row>
    <row r="58921" spans="12:16" x14ac:dyDescent="0.55000000000000004">
      <c r="L58921" s="1"/>
      <c r="M58921" s="1"/>
      <c r="N58921" s="1"/>
      <c r="P58921" s="1"/>
    </row>
    <row r="58922" spans="12:16" x14ac:dyDescent="0.55000000000000004">
      <c r="L58922" s="1"/>
      <c r="M58922" s="1"/>
      <c r="N58922" s="1"/>
      <c r="P58922" s="1"/>
    </row>
    <row r="58923" spans="12:16" x14ac:dyDescent="0.55000000000000004">
      <c r="L58923" s="1"/>
      <c r="M58923" s="1"/>
      <c r="N58923" s="1"/>
      <c r="P58923" s="1"/>
    </row>
    <row r="58924" spans="12:16" x14ac:dyDescent="0.55000000000000004">
      <c r="L58924" s="1"/>
      <c r="M58924" s="1"/>
      <c r="N58924" s="1"/>
      <c r="P58924" s="1"/>
    </row>
    <row r="58925" spans="12:16" x14ac:dyDescent="0.55000000000000004">
      <c r="L58925" s="1"/>
      <c r="M58925" s="1"/>
      <c r="N58925" s="1"/>
      <c r="P58925" s="1"/>
    </row>
    <row r="58926" spans="12:16" x14ac:dyDescent="0.55000000000000004">
      <c r="L58926" s="1"/>
      <c r="M58926" s="1"/>
      <c r="N58926" s="1"/>
      <c r="P58926" s="1"/>
    </row>
    <row r="58927" spans="12:16" x14ac:dyDescent="0.55000000000000004">
      <c r="L58927" s="1"/>
      <c r="M58927" s="1"/>
      <c r="N58927" s="1"/>
      <c r="P58927" s="1"/>
    </row>
    <row r="58928" spans="12:16" x14ac:dyDescent="0.55000000000000004">
      <c r="L58928" s="1"/>
      <c r="M58928" s="1"/>
      <c r="N58928" s="1"/>
      <c r="P58928" s="1"/>
    </row>
    <row r="58929" spans="12:16" x14ac:dyDescent="0.55000000000000004">
      <c r="L58929" s="1"/>
      <c r="M58929" s="1"/>
      <c r="N58929" s="1"/>
      <c r="P58929" s="1"/>
    </row>
    <row r="58930" spans="12:16" x14ac:dyDescent="0.55000000000000004">
      <c r="L58930" s="1"/>
      <c r="M58930" s="1"/>
      <c r="N58930" s="1"/>
      <c r="P58930" s="1"/>
    </row>
    <row r="58931" spans="12:16" x14ac:dyDescent="0.55000000000000004">
      <c r="L58931" s="1"/>
      <c r="M58931" s="1"/>
      <c r="N58931" s="1"/>
      <c r="P58931" s="1"/>
    </row>
    <row r="58932" spans="12:16" x14ac:dyDescent="0.55000000000000004">
      <c r="L58932" s="1"/>
      <c r="M58932" s="1"/>
      <c r="N58932" s="1"/>
      <c r="P58932" s="1"/>
    </row>
    <row r="58933" spans="12:16" x14ac:dyDescent="0.55000000000000004">
      <c r="L58933" s="1"/>
      <c r="M58933" s="1"/>
      <c r="N58933" s="1"/>
      <c r="P58933" s="1"/>
    </row>
    <row r="58934" spans="12:16" x14ac:dyDescent="0.55000000000000004">
      <c r="L58934" s="1"/>
      <c r="M58934" s="1"/>
      <c r="N58934" s="1"/>
      <c r="P58934" s="1"/>
    </row>
    <row r="58935" spans="12:16" x14ac:dyDescent="0.55000000000000004">
      <c r="L58935" s="1"/>
      <c r="M58935" s="1"/>
      <c r="N58935" s="1"/>
      <c r="P58935" s="1"/>
    </row>
    <row r="58936" spans="12:16" x14ac:dyDescent="0.55000000000000004">
      <c r="L58936" s="1"/>
      <c r="M58936" s="1"/>
      <c r="N58936" s="1"/>
      <c r="P58936" s="1"/>
    </row>
    <row r="58937" spans="12:16" x14ac:dyDescent="0.55000000000000004">
      <c r="L58937" s="1"/>
      <c r="M58937" s="1"/>
      <c r="N58937" s="1"/>
      <c r="P58937" s="1"/>
    </row>
    <row r="58938" spans="12:16" x14ac:dyDescent="0.55000000000000004">
      <c r="L58938" s="1"/>
      <c r="M58938" s="1"/>
      <c r="N58938" s="1"/>
      <c r="P58938" s="1"/>
    </row>
    <row r="58939" spans="12:16" x14ac:dyDescent="0.55000000000000004">
      <c r="L58939" s="1"/>
      <c r="M58939" s="1"/>
      <c r="N58939" s="1"/>
      <c r="P58939" s="1"/>
    </row>
    <row r="58940" spans="12:16" x14ac:dyDescent="0.55000000000000004">
      <c r="L58940" s="1"/>
      <c r="M58940" s="1"/>
      <c r="N58940" s="1"/>
      <c r="P58940" s="1"/>
    </row>
    <row r="58941" spans="12:16" x14ac:dyDescent="0.55000000000000004">
      <c r="L58941" s="1"/>
      <c r="M58941" s="1"/>
      <c r="N58941" s="1"/>
      <c r="P58941" s="1"/>
    </row>
    <row r="58942" spans="12:16" x14ac:dyDescent="0.55000000000000004">
      <c r="L58942" s="1"/>
      <c r="M58942" s="1"/>
      <c r="N58942" s="1"/>
      <c r="P58942" s="1"/>
    </row>
    <row r="58943" spans="12:16" x14ac:dyDescent="0.55000000000000004">
      <c r="L58943" s="1"/>
      <c r="M58943" s="1"/>
      <c r="N58943" s="1"/>
      <c r="P58943" s="1"/>
    </row>
    <row r="58944" spans="12:16" x14ac:dyDescent="0.55000000000000004">
      <c r="L58944" s="1"/>
      <c r="M58944" s="1"/>
      <c r="N58944" s="1"/>
      <c r="P58944" s="1"/>
    </row>
    <row r="58945" spans="12:16" x14ac:dyDescent="0.55000000000000004">
      <c r="L58945" s="1"/>
      <c r="M58945" s="1"/>
      <c r="N58945" s="1"/>
      <c r="P58945" s="1"/>
    </row>
    <row r="58946" spans="12:16" x14ac:dyDescent="0.55000000000000004">
      <c r="L58946" s="1"/>
      <c r="M58946" s="1"/>
      <c r="N58946" s="1"/>
      <c r="P58946" s="1"/>
    </row>
    <row r="58947" spans="12:16" x14ac:dyDescent="0.55000000000000004">
      <c r="L58947" s="1"/>
      <c r="M58947" s="1"/>
      <c r="N58947" s="1"/>
      <c r="P58947" s="1"/>
    </row>
    <row r="58948" spans="12:16" x14ac:dyDescent="0.55000000000000004">
      <c r="L58948" s="1"/>
      <c r="M58948" s="1"/>
      <c r="N58948" s="1"/>
      <c r="P58948" s="1"/>
    </row>
    <row r="58949" spans="12:16" x14ac:dyDescent="0.55000000000000004">
      <c r="L58949" s="1"/>
      <c r="M58949" s="1"/>
      <c r="N58949" s="1"/>
      <c r="P58949" s="1"/>
    </row>
    <row r="58950" spans="12:16" x14ac:dyDescent="0.55000000000000004">
      <c r="L58950" s="1"/>
      <c r="M58950" s="1"/>
      <c r="N58950" s="1"/>
      <c r="P58950" s="1"/>
    </row>
    <row r="58951" spans="12:16" x14ac:dyDescent="0.55000000000000004">
      <c r="L58951" s="1"/>
      <c r="M58951" s="1"/>
      <c r="N58951" s="1"/>
      <c r="P58951" s="1"/>
    </row>
    <row r="58952" spans="12:16" x14ac:dyDescent="0.55000000000000004">
      <c r="L58952" s="1"/>
      <c r="M58952" s="1"/>
      <c r="N58952" s="1"/>
      <c r="P58952" s="1"/>
    </row>
    <row r="58953" spans="12:16" x14ac:dyDescent="0.55000000000000004">
      <c r="L58953" s="1"/>
      <c r="M58953" s="1"/>
      <c r="N58953" s="1"/>
      <c r="P58953" s="1"/>
    </row>
    <row r="58954" spans="12:16" x14ac:dyDescent="0.55000000000000004">
      <c r="L58954" s="1"/>
      <c r="M58954" s="1"/>
      <c r="N58954" s="1"/>
      <c r="P58954" s="1"/>
    </row>
    <row r="58955" spans="12:16" x14ac:dyDescent="0.55000000000000004">
      <c r="L58955" s="1"/>
      <c r="M58955" s="1"/>
      <c r="N58955" s="1"/>
      <c r="P58955" s="1"/>
    </row>
    <row r="58956" spans="12:16" x14ac:dyDescent="0.55000000000000004">
      <c r="L58956" s="1"/>
      <c r="M58956" s="1"/>
      <c r="N58956" s="1"/>
      <c r="P58956" s="1"/>
    </row>
    <row r="58957" spans="12:16" x14ac:dyDescent="0.55000000000000004">
      <c r="L58957" s="1"/>
      <c r="M58957" s="1"/>
      <c r="N58957" s="1"/>
      <c r="P58957" s="1"/>
    </row>
    <row r="58958" spans="12:16" x14ac:dyDescent="0.55000000000000004">
      <c r="L58958" s="1"/>
      <c r="M58958" s="1"/>
      <c r="N58958" s="1"/>
      <c r="P58958" s="1"/>
    </row>
    <row r="58959" spans="12:16" x14ac:dyDescent="0.55000000000000004">
      <c r="L58959" s="1"/>
      <c r="M58959" s="1"/>
      <c r="N58959" s="1"/>
      <c r="P58959" s="1"/>
    </row>
    <row r="58960" spans="12:16" x14ac:dyDescent="0.55000000000000004">
      <c r="L58960" s="1"/>
      <c r="M58960" s="1"/>
      <c r="N58960" s="1"/>
      <c r="P58960" s="1"/>
    </row>
    <row r="58961" spans="12:16" x14ac:dyDescent="0.55000000000000004">
      <c r="L58961" s="1"/>
      <c r="M58961" s="1"/>
      <c r="N58961" s="1"/>
      <c r="P58961" s="1"/>
    </row>
    <row r="58962" spans="12:16" x14ac:dyDescent="0.55000000000000004">
      <c r="L58962" s="1"/>
      <c r="M58962" s="1"/>
      <c r="N58962" s="1"/>
      <c r="P58962" s="1"/>
    </row>
    <row r="58963" spans="12:16" x14ac:dyDescent="0.55000000000000004">
      <c r="L58963" s="1"/>
      <c r="M58963" s="1"/>
      <c r="N58963" s="1"/>
      <c r="P58963" s="1"/>
    </row>
    <row r="58964" spans="12:16" x14ac:dyDescent="0.55000000000000004">
      <c r="L58964" s="1"/>
      <c r="M58964" s="1"/>
      <c r="N58964" s="1"/>
      <c r="P58964" s="1"/>
    </row>
    <row r="58965" spans="12:16" x14ac:dyDescent="0.55000000000000004">
      <c r="L58965" s="1"/>
      <c r="M58965" s="1"/>
      <c r="N58965" s="1"/>
      <c r="P58965" s="1"/>
    </row>
    <row r="58966" spans="12:16" x14ac:dyDescent="0.55000000000000004">
      <c r="L58966" s="1"/>
      <c r="M58966" s="1"/>
      <c r="N58966" s="1"/>
      <c r="P58966" s="1"/>
    </row>
    <row r="58967" spans="12:16" x14ac:dyDescent="0.55000000000000004">
      <c r="L58967" s="1"/>
      <c r="M58967" s="1"/>
      <c r="N58967" s="1"/>
      <c r="P58967" s="1"/>
    </row>
    <row r="58968" spans="12:16" x14ac:dyDescent="0.55000000000000004">
      <c r="L58968" s="1"/>
      <c r="M58968" s="1"/>
      <c r="N58968" s="1"/>
      <c r="P58968" s="1"/>
    </row>
    <row r="58969" spans="12:16" x14ac:dyDescent="0.55000000000000004">
      <c r="L58969" s="1"/>
      <c r="M58969" s="1"/>
      <c r="N58969" s="1"/>
      <c r="P58969" s="1"/>
    </row>
    <row r="58970" spans="12:16" x14ac:dyDescent="0.55000000000000004">
      <c r="L58970" s="1"/>
      <c r="M58970" s="1"/>
      <c r="N58970" s="1"/>
      <c r="P58970" s="1"/>
    </row>
    <row r="58971" spans="12:16" x14ac:dyDescent="0.55000000000000004">
      <c r="L58971" s="1"/>
      <c r="M58971" s="1"/>
      <c r="N58971" s="1"/>
      <c r="P58971" s="1"/>
    </row>
    <row r="58972" spans="12:16" x14ac:dyDescent="0.55000000000000004">
      <c r="L58972" s="1"/>
      <c r="M58972" s="1"/>
      <c r="N58972" s="1"/>
      <c r="P58972" s="1"/>
    </row>
    <row r="58973" spans="12:16" x14ac:dyDescent="0.55000000000000004">
      <c r="L58973" s="1"/>
      <c r="M58973" s="1"/>
      <c r="N58973" s="1"/>
      <c r="P58973" s="1"/>
    </row>
    <row r="58974" spans="12:16" x14ac:dyDescent="0.55000000000000004">
      <c r="L58974" s="1"/>
      <c r="M58974" s="1"/>
      <c r="N58974" s="1"/>
      <c r="P58974" s="1"/>
    </row>
    <row r="58975" spans="12:16" x14ac:dyDescent="0.55000000000000004">
      <c r="L58975" s="1"/>
      <c r="M58975" s="1"/>
      <c r="N58975" s="1"/>
      <c r="P58975" s="1"/>
    </row>
    <row r="58976" spans="12:16" x14ac:dyDescent="0.55000000000000004">
      <c r="L58976" s="1"/>
      <c r="M58976" s="1"/>
      <c r="N58976" s="1"/>
      <c r="P58976" s="1"/>
    </row>
    <row r="58977" spans="12:16" x14ac:dyDescent="0.55000000000000004">
      <c r="L58977" s="1"/>
      <c r="M58977" s="1"/>
      <c r="N58977" s="1"/>
      <c r="P58977" s="1"/>
    </row>
    <row r="58978" spans="12:16" x14ac:dyDescent="0.55000000000000004">
      <c r="L58978" s="1"/>
      <c r="M58978" s="1"/>
      <c r="N58978" s="1"/>
      <c r="P58978" s="1"/>
    </row>
    <row r="58979" spans="12:16" x14ac:dyDescent="0.55000000000000004">
      <c r="L58979" s="1"/>
      <c r="M58979" s="1"/>
      <c r="N58979" s="1"/>
      <c r="P58979" s="1"/>
    </row>
    <row r="58980" spans="12:16" x14ac:dyDescent="0.55000000000000004">
      <c r="L58980" s="1"/>
      <c r="M58980" s="1"/>
      <c r="N58980" s="1"/>
      <c r="P58980" s="1"/>
    </row>
    <row r="58981" spans="12:16" x14ac:dyDescent="0.55000000000000004">
      <c r="L58981" s="1"/>
      <c r="M58981" s="1"/>
      <c r="N58981" s="1"/>
      <c r="P58981" s="1"/>
    </row>
    <row r="58982" spans="12:16" x14ac:dyDescent="0.55000000000000004">
      <c r="L58982" s="1"/>
      <c r="M58982" s="1"/>
      <c r="N58982" s="1"/>
      <c r="P58982" s="1"/>
    </row>
    <row r="58983" spans="12:16" x14ac:dyDescent="0.55000000000000004">
      <c r="L58983" s="1"/>
      <c r="M58983" s="1"/>
      <c r="N58983" s="1"/>
      <c r="P58983" s="1"/>
    </row>
    <row r="58984" spans="12:16" x14ac:dyDescent="0.55000000000000004">
      <c r="L58984" s="1"/>
      <c r="M58984" s="1"/>
      <c r="N58984" s="1"/>
      <c r="P58984" s="1"/>
    </row>
    <row r="58985" spans="12:16" x14ac:dyDescent="0.55000000000000004">
      <c r="L58985" s="1"/>
      <c r="M58985" s="1"/>
      <c r="N58985" s="1"/>
      <c r="P58985" s="1"/>
    </row>
    <row r="58986" spans="12:16" x14ac:dyDescent="0.55000000000000004">
      <c r="L58986" s="1"/>
      <c r="M58986" s="1"/>
      <c r="N58986" s="1"/>
      <c r="P58986" s="1"/>
    </row>
    <row r="58987" spans="12:16" x14ac:dyDescent="0.55000000000000004">
      <c r="L58987" s="1"/>
      <c r="M58987" s="1"/>
      <c r="N58987" s="1"/>
      <c r="P58987" s="1"/>
    </row>
    <row r="58988" spans="12:16" x14ac:dyDescent="0.55000000000000004">
      <c r="L58988" s="1"/>
      <c r="M58988" s="1"/>
      <c r="N58988" s="1"/>
      <c r="P58988" s="1"/>
    </row>
    <row r="58989" spans="12:16" x14ac:dyDescent="0.55000000000000004">
      <c r="L58989" s="1"/>
      <c r="M58989" s="1"/>
      <c r="N58989" s="1"/>
      <c r="P58989" s="1"/>
    </row>
    <row r="58990" spans="12:16" x14ac:dyDescent="0.55000000000000004">
      <c r="L58990" s="1"/>
      <c r="M58990" s="1"/>
      <c r="N58990" s="1"/>
      <c r="P58990" s="1"/>
    </row>
    <row r="58991" spans="12:16" x14ac:dyDescent="0.55000000000000004">
      <c r="L58991" s="1"/>
      <c r="M58991" s="1"/>
      <c r="N58991" s="1"/>
      <c r="P58991" s="1"/>
    </row>
    <row r="58992" spans="12:16" x14ac:dyDescent="0.55000000000000004">
      <c r="L58992" s="1"/>
      <c r="M58992" s="1"/>
      <c r="N58992" s="1"/>
      <c r="P58992" s="1"/>
    </row>
    <row r="58993" spans="12:16" x14ac:dyDescent="0.55000000000000004">
      <c r="L58993" s="1"/>
      <c r="M58993" s="1"/>
      <c r="N58993" s="1"/>
      <c r="P58993" s="1"/>
    </row>
    <row r="58994" spans="12:16" x14ac:dyDescent="0.55000000000000004">
      <c r="L58994" s="1"/>
      <c r="M58994" s="1"/>
      <c r="N58994" s="1"/>
      <c r="P58994" s="1"/>
    </row>
    <row r="58995" spans="12:16" x14ac:dyDescent="0.55000000000000004">
      <c r="L58995" s="1"/>
      <c r="M58995" s="1"/>
      <c r="N58995" s="1"/>
      <c r="P58995" s="1"/>
    </row>
    <row r="58996" spans="12:16" x14ac:dyDescent="0.55000000000000004">
      <c r="L58996" s="1"/>
      <c r="M58996" s="1"/>
      <c r="N58996" s="1"/>
      <c r="P58996" s="1"/>
    </row>
    <row r="58997" spans="12:16" x14ac:dyDescent="0.55000000000000004">
      <c r="L58997" s="1"/>
      <c r="M58997" s="1"/>
      <c r="N58997" s="1"/>
      <c r="P58997" s="1"/>
    </row>
    <row r="58998" spans="12:16" x14ac:dyDescent="0.55000000000000004">
      <c r="L58998" s="1"/>
      <c r="M58998" s="1"/>
      <c r="N58998" s="1"/>
      <c r="P58998" s="1"/>
    </row>
    <row r="58999" spans="12:16" x14ac:dyDescent="0.55000000000000004">
      <c r="L58999" s="1"/>
      <c r="M58999" s="1"/>
      <c r="N58999" s="1"/>
      <c r="P58999" s="1"/>
    </row>
    <row r="59000" spans="12:16" x14ac:dyDescent="0.55000000000000004">
      <c r="L59000" s="1"/>
      <c r="M59000" s="1"/>
      <c r="N59000" s="1"/>
      <c r="P59000" s="1"/>
    </row>
    <row r="59001" spans="12:16" x14ac:dyDescent="0.55000000000000004">
      <c r="L59001" s="1"/>
      <c r="M59001" s="1"/>
      <c r="N59001" s="1"/>
      <c r="P59001" s="1"/>
    </row>
    <row r="59002" spans="12:16" x14ac:dyDescent="0.55000000000000004">
      <c r="L59002" s="1"/>
      <c r="M59002" s="1"/>
      <c r="N59002" s="1"/>
      <c r="P59002" s="1"/>
    </row>
    <row r="59003" spans="12:16" x14ac:dyDescent="0.55000000000000004">
      <c r="L59003" s="1"/>
      <c r="M59003" s="1"/>
      <c r="N59003" s="1"/>
      <c r="P59003" s="1"/>
    </row>
    <row r="59004" spans="12:16" x14ac:dyDescent="0.55000000000000004">
      <c r="L59004" s="1"/>
      <c r="M59004" s="1"/>
      <c r="N59004" s="1"/>
      <c r="P59004" s="1"/>
    </row>
    <row r="59005" spans="12:16" x14ac:dyDescent="0.55000000000000004">
      <c r="L59005" s="1"/>
      <c r="M59005" s="1"/>
      <c r="N59005" s="1"/>
      <c r="P59005" s="1"/>
    </row>
    <row r="59006" spans="12:16" x14ac:dyDescent="0.55000000000000004">
      <c r="L59006" s="1"/>
      <c r="M59006" s="1"/>
      <c r="N59006" s="1"/>
      <c r="P59006" s="1"/>
    </row>
    <row r="59007" spans="12:16" x14ac:dyDescent="0.55000000000000004">
      <c r="L59007" s="1"/>
      <c r="M59007" s="1"/>
      <c r="N59007" s="1"/>
      <c r="P59007" s="1"/>
    </row>
    <row r="59008" spans="12:16" x14ac:dyDescent="0.55000000000000004">
      <c r="L59008" s="1"/>
      <c r="M59008" s="1"/>
      <c r="N59008" s="1"/>
      <c r="P59008" s="1"/>
    </row>
    <row r="59009" spans="12:16" x14ac:dyDescent="0.55000000000000004">
      <c r="L59009" s="1"/>
      <c r="M59009" s="1"/>
      <c r="N59009" s="1"/>
      <c r="P59009" s="1"/>
    </row>
    <row r="59010" spans="12:16" x14ac:dyDescent="0.55000000000000004">
      <c r="L59010" s="1"/>
      <c r="M59010" s="1"/>
      <c r="N59010" s="1"/>
      <c r="P59010" s="1"/>
    </row>
    <row r="59011" spans="12:16" x14ac:dyDescent="0.55000000000000004">
      <c r="L59011" s="1"/>
      <c r="M59011" s="1"/>
      <c r="N59011" s="1"/>
      <c r="P59011" s="1"/>
    </row>
    <row r="59012" spans="12:16" x14ac:dyDescent="0.55000000000000004">
      <c r="L59012" s="1"/>
      <c r="M59012" s="1"/>
      <c r="N59012" s="1"/>
      <c r="P59012" s="1"/>
    </row>
    <row r="59013" spans="12:16" x14ac:dyDescent="0.55000000000000004">
      <c r="L59013" s="1"/>
      <c r="M59013" s="1"/>
      <c r="N59013" s="1"/>
      <c r="P59013" s="1"/>
    </row>
    <row r="59014" spans="12:16" x14ac:dyDescent="0.55000000000000004">
      <c r="L59014" s="1"/>
      <c r="M59014" s="1"/>
      <c r="N59014" s="1"/>
      <c r="P59014" s="1"/>
    </row>
    <row r="59015" spans="12:16" x14ac:dyDescent="0.55000000000000004">
      <c r="L59015" s="1"/>
      <c r="M59015" s="1"/>
      <c r="N59015" s="1"/>
      <c r="P59015" s="1"/>
    </row>
    <row r="59016" spans="12:16" x14ac:dyDescent="0.55000000000000004">
      <c r="L59016" s="1"/>
      <c r="M59016" s="1"/>
      <c r="N59016" s="1"/>
      <c r="P59016" s="1"/>
    </row>
    <row r="59017" spans="12:16" x14ac:dyDescent="0.55000000000000004">
      <c r="L59017" s="1"/>
      <c r="M59017" s="1"/>
      <c r="N59017" s="1"/>
      <c r="P59017" s="1"/>
    </row>
    <row r="59018" spans="12:16" x14ac:dyDescent="0.55000000000000004">
      <c r="L59018" s="1"/>
      <c r="M59018" s="1"/>
      <c r="N59018" s="1"/>
      <c r="P59018" s="1"/>
    </row>
    <row r="59019" spans="12:16" x14ac:dyDescent="0.55000000000000004">
      <c r="L59019" s="1"/>
      <c r="M59019" s="1"/>
      <c r="N59019" s="1"/>
      <c r="P59019" s="1"/>
    </row>
    <row r="59020" spans="12:16" x14ac:dyDescent="0.55000000000000004">
      <c r="L59020" s="1"/>
      <c r="M59020" s="1"/>
      <c r="N59020" s="1"/>
      <c r="P59020" s="1"/>
    </row>
    <row r="59021" spans="12:16" x14ac:dyDescent="0.55000000000000004">
      <c r="L59021" s="1"/>
      <c r="M59021" s="1"/>
      <c r="N59021" s="1"/>
      <c r="P59021" s="1"/>
    </row>
    <row r="59022" spans="12:16" x14ac:dyDescent="0.55000000000000004">
      <c r="L59022" s="1"/>
      <c r="M59022" s="1"/>
      <c r="N59022" s="1"/>
      <c r="P59022" s="1"/>
    </row>
    <row r="59023" spans="12:16" x14ac:dyDescent="0.55000000000000004">
      <c r="L59023" s="1"/>
      <c r="M59023" s="1"/>
      <c r="N59023" s="1"/>
      <c r="P59023" s="1"/>
    </row>
    <row r="59024" spans="12:16" x14ac:dyDescent="0.55000000000000004">
      <c r="L59024" s="1"/>
      <c r="M59024" s="1"/>
      <c r="N59024" s="1"/>
      <c r="P59024" s="1"/>
    </row>
    <row r="59025" spans="12:16" x14ac:dyDescent="0.55000000000000004">
      <c r="L59025" s="1"/>
      <c r="M59025" s="1"/>
      <c r="N59025" s="1"/>
      <c r="P59025" s="1"/>
    </row>
    <row r="59026" spans="12:16" x14ac:dyDescent="0.55000000000000004">
      <c r="L59026" s="1"/>
      <c r="M59026" s="1"/>
      <c r="N59026" s="1"/>
      <c r="P59026" s="1"/>
    </row>
    <row r="59027" spans="12:16" x14ac:dyDescent="0.55000000000000004">
      <c r="L59027" s="1"/>
      <c r="M59027" s="1"/>
      <c r="N59027" s="1"/>
      <c r="P59027" s="1"/>
    </row>
    <row r="59028" spans="12:16" x14ac:dyDescent="0.55000000000000004">
      <c r="L59028" s="1"/>
      <c r="M59028" s="1"/>
      <c r="N59028" s="1"/>
      <c r="P59028" s="1"/>
    </row>
    <row r="59029" spans="12:16" x14ac:dyDescent="0.55000000000000004">
      <c r="L59029" s="1"/>
      <c r="M59029" s="1"/>
      <c r="N59029" s="1"/>
      <c r="P59029" s="1"/>
    </row>
    <row r="59030" spans="12:16" x14ac:dyDescent="0.55000000000000004">
      <c r="L59030" s="1"/>
      <c r="M59030" s="1"/>
      <c r="N59030" s="1"/>
      <c r="P59030" s="1"/>
    </row>
    <row r="59031" spans="12:16" x14ac:dyDescent="0.55000000000000004">
      <c r="L59031" s="1"/>
      <c r="M59031" s="1"/>
      <c r="N59031" s="1"/>
      <c r="P59031" s="1"/>
    </row>
    <row r="59032" spans="12:16" x14ac:dyDescent="0.55000000000000004">
      <c r="L59032" s="1"/>
      <c r="M59032" s="1"/>
      <c r="N59032" s="1"/>
      <c r="P59032" s="1"/>
    </row>
    <row r="59033" spans="12:16" x14ac:dyDescent="0.55000000000000004">
      <c r="L59033" s="1"/>
      <c r="M59033" s="1"/>
      <c r="N59033" s="1"/>
      <c r="P59033" s="1"/>
    </row>
    <row r="59034" spans="12:16" x14ac:dyDescent="0.55000000000000004">
      <c r="L59034" s="1"/>
      <c r="M59034" s="1"/>
      <c r="N59034" s="1"/>
      <c r="P59034" s="1"/>
    </row>
    <row r="59035" spans="12:16" x14ac:dyDescent="0.55000000000000004">
      <c r="L59035" s="1"/>
      <c r="M59035" s="1"/>
      <c r="N59035" s="1"/>
      <c r="P59035" s="1"/>
    </row>
    <row r="59036" spans="12:16" x14ac:dyDescent="0.55000000000000004">
      <c r="L59036" s="1"/>
      <c r="M59036" s="1"/>
      <c r="N59036" s="1"/>
      <c r="P59036" s="1"/>
    </row>
    <row r="59037" spans="12:16" x14ac:dyDescent="0.55000000000000004">
      <c r="L59037" s="1"/>
      <c r="M59037" s="1"/>
      <c r="N59037" s="1"/>
      <c r="P59037" s="1"/>
    </row>
    <row r="59038" spans="12:16" x14ac:dyDescent="0.55000000000000004">
      <c r="L59038" s="1"/>
      <c r="M59038" s="1"/>
      <c r="N59038" s="1"/>
      <c r="P59038" s="1"/>
    </row>
    <row r="59039" spans="12:16" x14ac:dyDescent="0.55000000000000004">
      <c r="L59039" s="1"/>
      <c r="M59039" s="1"/>
      <c r="N59039" s="1"/>
      <c r="P59039" s="1"/>
    </row>
    <row r="59040" spans="12:16" x14ac:dyDescent="0.55000000000000004">
      <c r="L59040" s="1"/>
      <c r="M59040" s="1"/>
      <c r="N59040" s="1"/>
      <c r="P59040" s="1"/>
    </row>
    <row r="59041" spans="12:16" x14ac:dyDescent="0.55000000000000004">
      <c r="L59041" s="1"/>
      <c r="M59041" s="1"/>
      <c r="N59041" s="1"/>
      <c r="P59041" s="1"/>
    </row>
    <row r="59042" spans="12:16" x14ac:dyDescent="0.55000000000000004">
      <c r="L59042" s="1"/>
      <c r="M59042" s="1"/>
      <c r="N59042" s="1"/>
      <c r="P59042" s="1"/>
    </row>
    <row r="59043" spans="12:16" x14ac:dyDescent="0.55000000000000004">
      <c r="L59043" s="1"/>
      <c r="M59043" s="1"/>
      <c r="N59043" s="1"/>
      <c r="P59043" s="1"/>
    </row>
    <row r="59044" spans="12:16" x14ac:dyDescent="0.55000000000000004">
      <c r="L59044" s="1"/>
      <c r="M59044" s="1"/>
      <c r="N59044" s="1"/>
      <c r="P59044" s="1"/>
    </row>
    <row r="59045" spans="12:16" x14ac:dyDescent="0.55000000000000004">
      <c r="L59045" s="1"/>
      <c r="M59045" s="1"/>
      <c r="N59045" s="1"/>
      <c r="P59045" s="1"/>
    </row>
    <row r="59046" spans="12:16" x14ac:dyDescent="0.55000000000000004">
      <c r="L59046" s="1"/>
      <c r="M59046" s="1"/>
      <c r="N59046" s="1"/>
      <c r="P59046" s="1"/>
    </row>
    <row r="59047" spans="12:16" x14ac:dyDescent="0.55000000000000004">
      <c r="L59047" s="1"/>
      <c r="M59047" s="1"/>
      <c r="N59047" s="1"/>
      <c r="P59047" s="1"/>
    </row>
    <row r="59048" spans="12:16" x14ac:dyDescent="0.55000000000000004">
      <c r="L59048" s="1"/>
      <c r="M59048" s="1"/>
      <c r="N59048" s="1"/>
      <c r="P59048" s="1"/>
    </row>
    <row r="59049" spans="12:16" x14ac:dyDescent="0.55000000000000004">
      <c r="L59049" s="1"/>
      <c r="M59049" s="1"/>
      <c r="N59049" s="1"/>
      <c r="P59049" s="1"/>
    </row>
    <row r="59050" spans="12:16" x14ac:dyDescent="0.55000000000000004">
      <c r="L59050" s="1"/>
      <c r="M59050" s="1"/>
      <c r="N59050" s="1"/>
      <c r="P59050" s="1"/>
    </row>
    <row r="59051" spans="12:16" x14ac:dyDescent="0.55000000000000004">
      <c r="L59051" s="1"/>
      <c r="M59051" s="1"/>
      <c r="N59051" s="1"/>
      <c r="P59051" s="1"/>
    </row>
    <row r="59052" spans="12:16" x14ac:dyDescent="0.55000000000000004">
      <c r="L59052" s="1"/>
      <c r="M59052" s="1"/>
      <c r="N59052" s="1"/>
      <c r="P59052" s="1"/>
    </row>
    <row r="59053" spans="12:16" x14ac:dyDescent="0.55000000000000004">
      <c r="L59053" s="1"/>
      <c r="M59053" s="1"/>
      <c r="N59053" s="1"/>
      <c r="P59053" s="1"/>
    </row>
    <row r="59054" spans="12:16" x14ac:dyDescent="0.55000000000000004">
      <c r="L59054" s="1"/>
      <c r="M59054" s="1"/>
      <c r="N59054" s="1"/>
      <c r="P59054" s="1"/>
    </row>
    <row r="59055" spans="12:16" x14ac:dyDescent="0.55000000000000004">
      <c r="L59055" s="1"/>
      <c r="M59055" s="1"/>
      <c r="N59055" s="1"/>
      <c r="P59055" s="1"/>
    </row>
    <row r="59056" spans="12:16" x14ac:dyDescent="0.55000000000000004">
      <c r="L59056" s="1"/>
      <c r="M59056" s="1"/>
      <c r="N59056" s="1"/>
      <c r="P59056" s="1"/>
    </row>
    <row r="59057" spans="12:16" x14ac:dyDescent="0.55000000000000004">
      <c r="L59057" s="1"/>
      <c r="M59057" s="1"/>
      <c r="N59057" s="1"/>
      <c r="P59057" s="1"/>
    </row>
    <row r="59058" spans="12:16" x14ac:dyDescent="0.55000000000000004">
      <c r="L59058" s="1"/>
      <c r="M59058" s="1"/>
      <c r="N59058" s="1"/>
      <c r="P59058" s="1"/>
    </row>
    <row r="59059" spans="12:16" x14ac:dyDescent="0.55000000000000004">
      <c r="L59059" s="1"/>
      <c r="M59059" s="1"/>
      <c r="N59059" s="1"/>
      <c r="P59059" s="1"/>
    </row>
    <row r="59060" spans="12:16" x14ac:dyDescent="0.55000000000000004">
      <c r="L59060" s="1"/>
      <c r="M59060" s="1"/>
      <c r="N59060" s="1"/>
      <c r="P59060" s="1"/>
    </row>
    <row r="59061" spans="12:16" x14ac:dyDescent="0.55000000000000004">
      <c r="L59061" s="1"/>
      <c r="M59061" s="1"/>
      <c r="N59061" s="1"/>
      <c r="P59061" s="1"/>
    </row>
    <row r="59062" spans="12:16" x14ac:dyDescent="0.55000000000000004">
      <c r="L59062" s="1"/>
      <c r="M59062" s="1"/>
      <c r="N59062" s="1"/>
      <c r="P59062" s="1"/>
    </row>
    <row r="59063" spans="12:16" x14ac:dyDescent="0.55000000000000004">
      <c r="L59063" s="1"/>
      <c r="M59063" s="1"/>
      <c r="N59063" s="1"/>
      <c r="P59063" s="1"/>
    </row>
    <row r="59064" spans="12:16" x14ac:dyDescent="0.55000000000000004">
      <c r="L59064" s="1"/>
      <c r="M59064" s="1"/>
      <c r="N59064" s="1"/>
      <c r="P59064" s="1"/>
    </row>
    <row r="59065" spans="12:16" x14ac:dyDescent="0.55000000000000004">
      <c r="L59065" s="1"/>
      <c r="M59065" s="1"/>
      <c r="N59065" s="1"/>
      <c r="P59065" s="1"/>
    </row>
    <row r="59066" spans="12:16" x14ac:dyDescent="0.55000000000000004">
      <c r="L59066" s="1"/>
      <c r="M59066" s="1"/>
      <c r="N59066" s="1"/>
      <c r="P59066" s="1"/>
    </row>
    <row r="59067" spans="12:16" x14ac:dyDescent="0.55000000000000004">
      <c r="L59067" s="1"/>
      <c r="M59067" s="1"/>
      <c r="N59067" s="1"/>
      <c r="P59067" s="1"/>
    </row>
    <row r="59068" spans="12:16" x14ac:dyDescent="0.55000000000000004">
      <c r="L59068" s="1"/>
      <c r="M59068" s="1"/>
      <c r="N59068" s="1"/>
      <c r="P59068" s="1"/>
    </row>
    <row r="59069" spans="12:16" x14ac:dyDescent="0.55000000000000004">
      <c r="L59069" s="1"/>
      <c r="M59069" s="1"/>
      <c r="N59069" s="1"/>
      <c r="P59069" s="1"/>
    </row>
    <row r="59070" spans="12:16" x14ac:dyDescent="0.55000000000000004">
      <c r="L59070" s="1"/>
      <c r="M59070" s="1"/>
      <c r="N59070" s="1"/>
      <c r="P59070" s="1"/>
    </row>
    <row r="59071" spans="12:16" x14ac:dyDescent="0.55000000000000004">
      <c r="L59071" s="1"/>
      <c r="M59071" s="1"/>
      <c r="N59071" s="1"/>
      <c r="P59071" s="1"/>
    </row>
    <row r="59072" spans="12:16" x14ac:dyDescent="0.55000000000000004">
      <c r="L59072" s="1"/>
      <c r="M59072" s="1"/>
      <c r="N59072" s="1"/>
      <c r="P59072" s="1"/>
    </row>
    <row r="59073" spans="12:16" x14ac:dyDescent="0.55000000000000004">
      <c r="L59073" s="1"/>
      <c r="M59073" s="1"/>
      <c r="N59073" s="1"/>
      <c r="P59073" s="1"/>
    </row>
    <row r="59074" spans="12:16" x14ac:dyDescent="0.55000000000000004">
      <c r="L59074" s="1"/>
      <c r="M59074" s="1"/>
      <c r="N59074" s="1"/>
      <c r="P59074" s="1"/>
    </row>
    <row r="59075" spans="12:16" x14ac:dyDescent="0.55000000000000004">
      <c r="L59075" s="1"/>
      <c r="M59075" s="1"/>
      <c r="N59075" s="1"/>
      <c r="P59075" s="1"/>
    </row>
    <row r="59076" spans="12:16" x14ac:dyDescent="0.55000000000000004">
      <c r="L59076" s="1"/>
      <c r="M59076" s="1"/>
      <c r="N59076" s="1"/>
      <c r="P59076" s="1"/>
    </row>
    <row r="59077" spans="12:16" x14ac:dyDescent="0.55000000000000004">
      <c r="L59077" s="1"/>
      <c r="M59077" s="1"/>
      <c r="N59077" s="1"/>
      <c r="P59077" s="1"/>
    </row>
    <row r="59078" spans="12:16" x14ac:dyDescent="0.55000000000000004">
      <c r="L59078" s="1"/>
      <c r="M59078" s="1"/>
      <c r="N59078" s="1"/>
      <c r="P59078" s="1"/>
    </row>
    <row r="59079" spans="12:16" x14ac:dyDescent="0.55000000000000004">
      <c r="L59079" s="1"/>
      <c r="M59079" s="1"/>
      <c r="N59079" s="1"/>
      <c r="P59079" s="1"/>
    </row>
    <row r="59080" spans="12:16" x14ac:dyDescent="0.55000000000000004">
      <c r="L59080" s="1"/>
      <c r="M59080" s="1"/>
      <c r="N59080" s="1"/>
      <c r="P59080" s="1"/>
    </row>
    <row r="59081" spans="12:16" x14ac:dyDescent="0.55000000000000004">
      <c r="L59081" s="1"/>
      <c r="M59081" s="1"/>
      <c r="N59081" s="1"/>
      <c r="P59081" s="1"/>
    </row>
    <row r="59082" spans="12:16" x14ac:dyDescent="0.55000000000000004">
      <c r="L59082" s="1"/>
      <c r="M59082" s="1"/>
      <c r="N59082" s="1"/>
      <c r="P59082" s="1"/>
    </row>
    <row r="59083" spans="12:16" x14ac:dyDescent="0.55000000000000004">
      <c r="L59083" s="1"/>
      <c r="M59083" s="1"/>
      <c r="N59083" s="1"/>
      <c r="P59083" s="1"/>
    </row>
    <row r="59084" spans="12:16" x14ac:dyDescent="0.55000000000000004">
      <c r="L59084" s="1"/>
      <c r="M59084" s="1"/>
      <c r="N59084" s="1"/>
      <c r="P59084" s="1"/>
    </row>
    <row r="59085" spans="12:16" x14ac:dyDescent="0.55000000000000004">
      <c r="L59085" s="1"/>
      <c r="M59085" s="1"/>
      <c r="N59085" s="1"/>
      <c r="P59085" s="1"/>
    </row>
    <row r="59086" spans="12:16" x14ac:dyDescent="0.55000000000000004">
      <c r="L59086" s="1"/>
      <c r="M59086" s="1"/>
      <c r="N59086" s="1"/>
      <c r="P59086" s="1"/>
    </row>
    <row r="59087" spans="12:16" x14ac:dyDescent="0.55000000000000004">
      <c r="L59087" s="1"/>
      <c r="M59087" s="1"/>
      <c r="N59087" s="1"/>
      <c r="P59087" s="1"/>
    </row>
    <row r="59088" spans="12:16" x14ac:dyDescent="0.55000000000000004">
      <c r="L59088" s="1"/>
      <c r="M59088" s="1"/>
      <c r="N59088" s="1"/>
      <c r="P59088" s="1"/>
    </row>
    <row r="59089" spans="12:16" x14ac:dyDescent="0.55000000000000004">
      <c r="L59089" s="1"/>
      <c r="M59089" s="1"/>
      <c r="N59089" s="1"/>
      <c r="P59089" s="1"/>
    </row>
    <row r="59090" spans="12:16" x14ac:dyDescent="0.55000000000000004">
      <c r="L59090" s="1"/>
      <c r="M59090" s="1"/>
      <c r="N59090" s="1"/>
      <c r="P59090" s="1"/>
    </row>
    <row r="59091" spans="12:16" x14ac:dyDescent="0.55000000000000004">
      <c r="L59091" s="1"/>
      <c r="M59091" s="1"/>
      <c r="N59091" s="1"/>
      <c r="P59091" s="1"/>
    </row>
    <row r="59092" spans="12:16" x14ac:dyDescent="0.55000000000000004">
      <c r="L59092" s="1"/>
      <c r="M59092" s="1"/>
      <c r="N59092" s="1"/>
      <c r="P59092" s="1"/>
    </row>
    <row r="59093" spans="12:16" x14ac:dyDescent="0.55000000000000004">
      <c r="L59093" s="1"/>
      <c r="M59093" s="1"/>
      <c r="N59093" s="1"/>
      <c r="P59093" s="1"/>
    </row>
    <row r="59094" spans="12:16" x14ac:dyDescent="0.55000000000000004">
      <c r="L59094" s="1"/>
      <c r="M59094" s="1"/>
      <c r="N59094" s="1"/>
      <c r="P59094" s="1"/>
    </row>
    <row r="59095" spans="12:16" x14ac:dyDescent="0.55000000000000004">
      <c r="L59095" s="1"/>
      <c r="M59095" s="1"/>
      <c r="N59095" s="1"/>
      <c r="P59095" s="1"/>
    </row>
    <row r="59096" spans="12:16" x14ac:dyDescent="0.55000000000000004">
      <c r="L59096" s="1"/>
      <c r="M59096" s="1"/>
      <c r="N59096" s="1"/>
      <c r="P59096" s="1"/>
    </row>
    <row r="59097" spans="12:16" x14ac:dyDescent="0.55000000000000004">
      <c r="L59097" s="1"/>
      <c r="M59097" s="1"/>
      <c r="N59097" s="1"/>
      <c r="P59097" s="1"/>
    </row>
    <row r="59098" spans="12:16" x14ac:dyDescent="0.55000000000000004">
      <c r="L59098" s="1"/>
      <c r="M59098" s="1"/>
      <c r="N59098" s="1"/>
      <c r="P59098" s="1"/>
    </row>
    <row r="59099" spans="12:16" x14ac:dyDescent="0.55000000000000004">
      <c r="L59099" s="1"/>
      <c r="M59099" s="1"/>
      <c r="N59099" s="1"/>
      <c r="P59099" s="1"/>
    </row>
    <row r="59100" spans="12:16" x14ac:dyDescent="0.55000000000000004">
      <c r="L59100" s="1"/>
      <c r="M59100" s="1"/>
      <c r="N59100" s="1"/>
      <c r="P59100" s="1"/>
    </row>
    <row r="59101" spans="12:16" x14ac:dyDescent="0.55000000000000004">
      <c r="L59101" s="1"/>
      <c r="M59101" s="1"/>
      <c r="N59101" s="1"/>
      <c r="P59101" s="1"/>
    </row>
    <row r="59102" spans="12:16" x14ac:dyDescent="0.55000000000000004">
      <c r="L59102" s="1"/>
      <c r="M59102" s="1"/>
      <c r="N59102" s="1"/>
      <c r="P59102" s="1"/>
    </row>
    <row r="59103" spans="12:16" x14ac:dyDescent="0.55000000000000004">
      <c r="L59103" s="1"/>
      <c r="M59103" s="1"/>
      <c r="N59103" s="1"/>
      <c r="P59103" s="1"/>
    </row>
    <row r="59104" spans="12:16" x14ac:dyDescent="0.55000000000000004">
      <c r="L59104" s="1"/>
      <c r="M59104" s="1"/>
      <c r="N59104" s="1"/>
      <c r="P59104" s="1"/>
    </row>
    <row r="59105" spans="12:16" x14ac:dyDescent="0.55000000000000004">
      <c r="L59105" s="1"/>
      <c r="M59105" s="1"/>
      <c r="N59105" s="1"/>
      <c r="P59105" s="1"/>
    </row>
    <row r="59106" spans="12:16" x14ac:dyDescent="0.55000000000000004">
      <c r="L59106" s="1"/>
      <c r="M59106" s="1"/>
      <c r="N59106" s="1"/>
      <c r="P59106" s="1"/>
    </row>
    <row r="59107" spans="12:16" x14ac:dyDescent="0.55000000000000004">
      <c r="L59107" s="1"/>
      <c r="M59107" s="1"/>
      <c r="N59107" s="1"/>
      <c r="P59107" s="1"/>
    </row>
    <row r="59108" spans="12:16" x14ac:dyDescent="0.55000000000000004">
      <c r="L59108" s="1"/>
      <c r="M59108" s="1"/>
      <c r="N59108" s="1"/>
      <c r="P59108" s="1"/>
    </row>
    <row r="59109" spans="12:16" x14ac:dyDescent="0.55000000000000004">
      <c r="L59109" s="1"/>
      <c r="M59109" s="1"/>
      <c r="N59109" s="1"/>
      <c r="P59109" s="1"/>
    </row>
    <row r="59110" spans="12:16" x14ac:dyDescent="0.55000000000000004">
      <c r="L59110" s="1"/>
      <c r="M59110" s="1"/>
      <c r="N59110" s="1"/>
      <c r="P59110" s="1"/>
    </row>
    <row r="59111" spans="12:16" x14ac:dyDescent="0.55000000000000004">
      <c r="L59111" s="1"/>
      <c r="M59111" s="1"/>
      <c r="N59111" s="1"/>
      <c r="P59111" s="1"/>
    </row>
    <row r="59112" spans="12:16" x14ac:dyDescent="0.55000000000000004">
      <c r="L59112" s="1"/>
      <c r="M59112" s="1"/>
      <c r="N59112" s="1"/>
      <c r="P59112" s="1"/>
    </row>
    <row r="59113" spans="12:16" x14ac:dyDescent="0.55000000000000004">
      <c r="L59113" s="1"/>
      <c r="M59113" s="1"/>
      <c r="N59113" s="1"/>
      <c r="P59113" s="1"/>
    </row>
    <row r="59114" spans="12:16" x14ac:dyDescent="0.55000000000000004">
      <c r="L59114" s="1"/>
      <c r="M59114" s="1"/>
      <c r="N59114" s="1"/>
      <c r="P59114" s="1"/>
    </row>
    <row r="59115" spans="12:16" x14ac:dyDescent="0.55000000000000004">
      <c r="L59115" s="1"/>
      <c r="M59115" s="1"/>
      <c r="N59115" s="1"/>
      <c r="P59115" s="1"/>
    </row>
    <row r="59116" spans="12:16" x14ac:dyDescent="0.55000000000000004">
      <c r="L59116" s="1"/>
      <c r="M59116" s="1"/>
      <c r="N59116" s="1"/>
      <c r="P59116" s="1"/>
    </row>
    <row r="59117" spans="12:16" x14ac:dyDescent="0.55000000000000004">
      <c r="L59117" s="1"/>
      <c r="M59117" s="1"/>
      <c r="N59117" s="1"/>
      <c r="P59117" s="1"/>
    </row>
    <row r="59118" spans="12:16" x14ac:dyDescent="0.55000000000000004">
      <c r="L59118" s="1"/>
      <c r="M59118" s="1"/>
      <c r="N59118" s="1"/>
      <c r="P59118" s="1"/>
    </row>
    <row r="59119" spans="12:16" x14ac:dyDescent="0.55000000000000004">
      <c r="L59119" s="1"/>
      <c r="M59119" s="1"/>
      <c r="N59119" s="1"/>
      <c r="P59119" s="1"/>
    </row>
    <row r="59120" spans="12:16" x14ac:dyDescent="0.55000000000000004">
      <c r="L59120" s="1"/>
      <c r="M59120" s="1"/>
      <c r="N59120" s="1"/>
      <c r="P59120" s="1"/>
    </row>
    <row r="59121" spans="12:16" x14ac:dyDescent="0.55000000000000004">
      <c r="L59121" s="1"/>
      <c r="M59121" s="1"/>
      <c r="N59121" s="1"/>
      <c r="P59121" s="1"/>
    </row>
    <row r="59122" spans="12:16" x14ac:dyDescent="0.55000000000000004">
      <c r="L59122" s="1"/>
      <c r="M59122" s="1"/>
      <c r="N59122" s="1"/>
      <c r="P59122" s="1"/>
    </row>
    <row r="59123" spans="12:16" x14ac:dyDescent="0.55000000000000004">
      <c r="L59123" s="1"/>
      <c r="M59123" s="1"/>
      <c r="N59123" s="1"/>
      <c r="P59123" s="1"/>
    </row>
    <row r="59124" spans="12:16" x14ac:dyDescent="0.55000000000000004">
      <c r="L59124" s="1"/>
      <c r="M59124" s="1"/>
      <c r="N59124" s="1"/>
      <c r="P59124" s="1"/>
    </row>
    <row r="59125" spans="12:16" x14ac:dyDescent="0.55000000000000004">
      <c r="L59125" s="1"/>
      <c r="M59125" s="1"/>
      <c r="N59125" s="1"/>
      <c r="P59125" s="1"/>
    </row>
    <row r="59126" spans="12:16" x14ac:dyDescent="0.55000000000000004">
      <c r="L59126" s="1"/>
      <c r="M59126" s="1"/>
      <c r="N59126" s="1"/>
      <c r="P59126" s="1"/>
    </row>
    <row r="59127" spans="12:16" x14ac:dyDescent="0.55000000000000004">
      <c r="L59127" s="1"/>
      <c r="M59127" s="1"/>
      <c r="N59127" s="1"/>
      <c r="P59127" s="1"/>
    </row>
    <row r="59128" spans="12:16" x14ac:dyDescent="0.55000000000000004">
      <c r="L59128" s="1"/>
      <c r="M59128" s="1"/>
      <c r="N59128" s="1"/>
      <c r="P59128" s="1"/>
    </row>
    <row r="59129" spans="12:16" x14ac:dyDescent="0.55000000000000004">
      <c r="L59129" s="1"/>
      <c r="M59129" s="1"/>
      <c r="N59129" s="1"/>
      <c r="P59129" s="1"/>
    </row>
    <row r="59130" spans="12:16" x14ac:dyDescent="0.55000000000000004">
      <c r="L59130" s="1"/>
      <c r="M59130" s="1"/>
      <c r="N59130" s="1"/>
      <c r="P59130" s="1"/>
    </row>
    <row r="59131" spans="12:16" x14ac:dyDescent="0.55000000000000004">
      <c r="L59131" s="1"/>
      <c r="M59131" s="1"/>
      <c r="N59131" s="1"/>
      <c r="P59131" s="1"/>
    </row>
    <row r="59132" spans="12:16" x14ac:dyDescent="0.55000000000000004">
      <c r="L59132" s="1"/>
      <c r="M59132" s="1"/>
      <c r="N59132" s="1"/>
      <c r="P59132" s="1"/>
    </row>
    <row r="59133" spans="12:16" x14ac:dyDescent="0.55000000000000004">
      <c r="L59133" s="1"/>
      <c r="M59133" s="1"/>
      <c r="N59133" s="1"/>
      <c r="P59133" s="1"/>
    </row>
    <row r="59134" spans="12:16" x14ac:dyDescent="0.55000000000000004">
      <c r="L59134" s="1"/>
      <c r="M59134" s="1"/>
      <c r="N59134" s="1"/>
      <c r="P59134" s="1"/>
    </row>
    <row r="59135" spans="12:16" x14ac:dyDescent="0.55000000000000004">
      <c r="L59135" s="1"/>
      <c r="M59135" s="1"/>
      <c r="N59135" s="1"/>
      <c r="P59135" s="1"/>
    </row>
    <row r="59136" spans="12:16" x14ac:dyDescent="0.55000000000000004">
      <c r="L59136" s="1"/>
      <c r="M59136" s="1"/>
      <c r="N59136" s="1"/>
      <c r="P59136" s="1"/>
    </row>
    <row r="59137" spans="12:16" x14ac:dyDescent="0.55000000000000004">
      <c r="L59137" s="1"/>
      <c r="M59137" s="1"/>
      <c r="N59137" s="1"/>
      <c r="P59137" s="1"/>
    </row>
    <row r="59138" spans="12:16" x14ac:dyDescent="0.55000000000000004">
      <c r="L59138" s="1"/>
      <c r="M59138" s="1"/>
      <c r="N59138" s="1"/>
      <c r="P59138" s="1"/>
    </row>
    <row r="59139" spans="12:16" x14ac:dyDescent="0.55000000000000004">
      <c r="L59139" s="1"/>
      <c r="M59139" s="1"/>
      <c r="N59139" s="1"/>
      <c r="P59139" s="1"/>
    </row>
    <row r="59140" spans="12:16" x14ac:dyDescent="0.55000000000000004">
      <c r="L59140" s="1"/>
      <c r="M59140" s="1"/>
      <c r="N59140" s="1"/>
      <c r="P59140" s="1"/>
    </row>
    <row r="59141" spans="12:16" x14ac:dyDescent="0.55000000000000004">
      <c r="L59141" s="1"/>
      <c r="M59141" s="1"/>
      <c r="N59141" s="1"/>
      <c r="P59141" s="1"/>
    </row>
    <row r="59142" spans="12:16" x14ac:dyDescent="0.55000000000000004">
      <c r="L59142" s="1"/>
      <c r="M59142" s="1"/>
      <c r="N59142" s="1"/>
      <c r="P59142" s="1"/>
    </row>
    <row r="59143" spans="12:16" x14ac:dyDescent="0.55000000000000004">
      <c r="L59143" s="1"/>
      <c r="M59143" s="1"/>
      <c r="N59143" s="1"/>
      <c r="P59143" s="1"/>
    </row>
    <row r="59144" spans="12:16" x14ac:dyDescent="0.55000000000000004">
      <c r="L59144" s="1"/>
      <c r="M59144" s="1"/>
      <c r="N59144" s="1"/>
      <c r="P59144" s="1"/>
    </row>
    <row r="59145" spans="12:16" x14ac:dyDescent="0.55000000000000004">
      <c r="L59145" s="1"/>
      <c r="M59145" s="1"/>
      <c r="N59145" s="1"/>
      <c r="P59145" s="1"/>
    </row>
    <row r="59146" spans="12:16" x14ac:dyDescent="0.55000000000000004">
      <c r="L59146" s="1"/>
      <c r="M59146" s="1"/>
      <c r="N59146" s="1"/>
      <c r="P59146" s="1"/>
    </row>
    <row r="59147" spans="12:16" x14ac:dyDescent="0.55000000000000004">
      <c r="L59147" s="1"/>
      <c r="M59147" s="1"/>
      <c r="N59147" s="1"/>
      <c r="P59147" s="1"/>
    </row>
    <row r="59148" spans="12:16" x14ac:dyDescent="0.55000000000000004">
      <c r="L59148" s="1"/>
      <c r="M59148" s="1"/>
      <c r="N59148" s="1"/>
      <c r="P59148" s="1"/>
    </row>
    <row r="59149" spans="12:16" x14ac:dyDescent="0.55000000000000004">
      <c r="L59149" s="1"/>
      <c r="M59149" s="1"/>
      <c r="N59149" s="1"/>
      <c r="P59149" s="1"/>
    </row>
    <row r="59150" spans="12:16" x14ac:dyDescent="0.55000000000000004">
      <c r="L59150" s="1"/>
      <c r="M59150" s="1"/>
      <c r="N59150" s="1"/>
      <c r="P59150" s="1"/>
    </row>
    <row r="59151" spans="12:16" x14ac:dyDescent="0.55000000000000004">
      <c r="L59151" s="1"/>
      <c r="M59151" s="1"/>
      <c r="N59151" s="1"/>
      <c r="P59151" s="1"/>
    </row>
    <row r="59152" spans="12:16" x14ac:dyDescent="0.55000000000000004">
      <c r="L59152" s="1"/>
      <c r="M59152" s="1"/>
      <c r="N59152" s="1"/>
      <c r="P59152" s="1"/>
    </row>
    <row r="59153" spans="12:16" x14ac:dyDescent="0.55000000000000004">
      <c r="L59153" s="1"/>
      <c r="M59153" s="1"/>
      <c r="N59153" s="1"/>
      <c r="P59153" s="1"/>
    </row>
    <row r="59154" spans="12:16" x14ac:dyDescent="0.55000000000000004">
      <c r="L59154" s="1"/>
      <c r="M59154" s="1"/>
      <c r="N59154" s="1"/>
      <c r="P59154" s="1"/>
    </row>
    <row r="59155" spans="12:16" x14ac:dyDescent="0.55000000000000004">
      <c r="L59155" s="1"/>
      <c r="M59155" s="1"/>
      <c r="N59155" s="1"/>
      <c r="P59155" s="1"/>
    </row>
    <row r="59156" spans="12:16" x14ac:dyDescent="0.55000000000000004">
      <c r="L59156" s="1"/>
      <c r="M59156" s="1"/>
      <c r="N59156" s="1"/>
      <c r="P59156" s="1"/>
    </row>
    <row r="59157" spans="12:16" x14ac:dyDescent="0.55000000000000004">
      <c r="L59157" s="1"/>
      <c r="M59157" s="1"/>
      <c r="N59157" s="1"/>
      <c r="P59157" s="1"/>
    </row>
    <row r="59158" spans="12:16" x14ac:dyDescent="0.55000000000000004">
      <c r="L59158" s="1"/>
      <c r="M59158" s="1"/>
      <c r="N59158" s="1"/>
      <c r="P59158" s="1"/>
    </row>
    <row r="59159" spans="12:16" x14ac:dyDescent="0.55000000000000004">
      <c r="L59159" s="1"/>
      <c r="M59159" s="1"/>
      <c r="N59159" s="1"/>
      <c r="P59159" s="1"/>
    </row>
    <row r="59160" spans="12:16" x14ac:dyDescent="0.55000000000000004">
      <c r="L59160" s="1"/>
      <c r="M59160" s="1"/>
      <c r="N59160" s="1"/>
      <c r="P59160" s="1"/>
    </row>
    <row r="59161" spans="12:16" x14ac:dyDescent="0.55000000000000004">
      <c r="L59161" s="1"/>
      <c r="M59161" s="1"/>
      <c r="N59161" s="1"/>
      <c r="P59161" s="1"/>
    </row>
    <row r="59162" spans="12:16" x14ac:dyDescent="0.55000000000000004">
      <c r="L59162" s="1"/>
      <c r="M59162" s="1"/>
      <c r="N59162" s="1"/>
      <c r="P59162" s="1"/>
    </row>
    <row r="59163" spans="12:16" x14ac:dyDescent="0.55000000000000004">
      <c r="L59163" s="1"/>
      <c r="M59163" s="1"/>
      <c r="N59163" s="1"/>
      <c r="P59163" s="1"/>
    </row>
    <row r="59164" spans="12:16" x14ac:dyDescent="0.55000000000000004">
      <c r="L59164" s="1"/>
      <c r="M59164" s="1"/>
      <c r="N59164" s="1"/>
      <c r="P59164" s="1"/>
    </row>
    <row r="59165" spans="12:16" x14ac:dyDescent="0.55000000000000004">
      <c r="L59165" s="1"/>
      <c r="M59165" s="1"/>
      <c r="N59165" s="1"/>
      <c r="P59165" s="1"/>
    </row>
    <row r="59166" spans="12:16" x14ac:dyDescent="0.55000000000000004">
      <c r="L59166" s="1"/>
      <c r="M59166" s="1"/>
      <c r="N59166" s="1"/>
      <c r="P59166" s="1"/>
    </row>
    <row r="59167" spans="12:16" x14ac:dyDescent="0.55000000000000004">
      <c r="L59167" s="1"/>
      <c r="M59167" s="1"/>
      <c r="N59167" s="1"/>
      <c r="P59167" s="1"/>
    </row>
    <row r="59168" spans="12:16" x14ac:dyDescent="0.55000000000000004">
      <c r="L59168" s="1"/>
      <c r="M59168" s="1"/>
      <c r="N59168" s="1"/>
      <c r="P59168" s="1"/>
    </row>
    <row r="59169" spans="12:16" x14ac:dyDescent="0.55000000000000004">
      <c r="L59169" s="1"/>
      <c r="M59169" s="1"/>
      <c r="N59169" s="1"/>
      <c r="P59169" s="1"/>
    </row>
    <row r="59170" spans="12:16" x14ac:dyDescent="0.55000000000000004">
      <c r="L59170" s="1"/>
      <c r="M59170" s="1"/>
      <c r="N59170" s="1"/>
      <c r="P59170" s="1"/>
    </row>
    <row r="59171" spans="12:16" x14ac:dyDescent="0.55000000000000004">
      <c r="L59171" s="1"/>
      <c r="M59171" s="1"/>
      <c r="N59171" s="1"/>
      <c r="P59171" s="1"/>
    </row>
    <row r="59172" spans="12:16" x14ac:dyDescent="0.55000000000000004">
      <c r="L59172" s="1"/>
      <c r="M59172" s="1"/>
      <c r="N59172" s="1"/>
      <c r="P59172" s="1"/>
    </row>
    <row r="59173" spans="12:16" x14ac:dyDescent="0.55000000000000004">
      <c r="L59173" s="1"/>
      <c r="M59173" s="1"/>
      <c r="N59173" s="1"/>
      <c r="P59173" s="1"/>
    </row>
    <row r="59174" spans="12:16" x14ac:dyDescent="0.55000000000000004">
      <c r="L59174" s="1"/>
      <c r="M59174" s="1"/>
      <c r="N59174" s="1"/>
      <c r="P59174" s="1"/>
    </row>
    <row r="59175" spans="12:16" x14ac:dyDescent="0.55000000000000004">
      <c r="L59175" s="1"/>
      <c r="M59175" s="1"/>
      <c r="N59175" s="1"/>
      <c r="P59175" s="1"/>
    </row>
    <row r="59176" spans="12:16" x14ac:dyDescent="0.55000000000000004">
      <c r="L59176" s="1"/>
      <c r="M59176" s="1"/>
      <c r="N59176" s="1"/>
      <c r="P59176" s="1"/>
    </row>
    <row r="59177" spans="12:16" x14ac:dyDescent="0.55000000000000004">
      <c r="L59177" s="1"/>
      <c r="M59177" s="1"/>
      <c r="N59177" s="1"/>
      <c r="P59177" s="1"/>
    </row>
    <row r="59178" spans="12:16" x14ac:dyDescent="0.55000000000000004">
      <c r="L59178" s="1"/>
      <c r="M59178" s="1"/>
      <c r="N59178" s="1"/>
      <c r="P59178" s="1"/>
    </row>
    <row r="59179" spans="12:16" x14ac:dyDescent="0.55000000000000004">
      <c r="L59179" s="1"/>
      <c r="M59179" s="1"/>
      <c r="N59179" s="1"/>
      <c r="P59179" s="1"/>
    </row>
    <row r="59180" spans="12:16" x14ac:dyDescent="0.55000000000000004">
      <c r="L59180" s="1"/>
      <c r="M59180" s="1"/>
      <c r="N59180" s="1"/>
      <c r="P59180" s="1"/>
    </row>
    <row r="59181" spans="12:16" x14ac:dyDescent="0.55000000000000004">
      <c r="L59181" s="1"/>
      <c r="M59181" s="1"/>
      <c r="N59181" s="1"/>
      <c r="P59181" s="1"/>
    </row>
    <row r="59182" spans="12:16" x14ac:dyDescent="0.55000000000000004">
      <c r="L59182" s="1"/>
      <c r="M59182" s="1"/>
      <c r="N59182" s="1"/>
      <c r="P59182" s="1"/>
    </row>
    <row r="59183" spans="12:16" x14ac:dyDescent="0.55000000000000004">
      <c r="L59183" s="1"/>
      <c r="M59183" s="1"/>
      <c r="N59183" s="1"/>
      <c r="P59183" s="1"/>
    </row>
    <row r="59184" spans="12:16" x14ac:dyDescent="0.55000000000000004">
      <c r="L59184" s="1"/>
      <c r="M59184" s="1"/>
      <c r="N59184" s="1"/>
      <c r="P59184" s="1"/>
    </row>
    <row r="59185" spans="12:16" x14ac:dyDescent="0.55000000000000004">
      <c r="L59185" s="1"/>
      <c r="M59185" s="1"/>
      <c r="N59185" s="1"/>
      <c r="P59185" s="1"/>
    </row>
    <row r="59186" spans="12:16" x14ac:dyDescent="0.55000000000000004">
      <c r="L59186" s="1"/>
      <c r="M59186" s="1"/>
      <c r="N59186" s="1"/>
      <c r="P59186" s="1"/>
    </row>
    <row r="59187" spans="12:16" x14ac:dyDescent="0.55000000000000004">
      <c r="L59187" s="1"/>
      <c r="M59187" s="1"/>
      <c r="N59187" s="1"/>
      <c r="P59187" s="1"/>
    </row>
    <row r="59188" spans="12:16" x14ac:dyDescent="0.55000000000000004">
      <c r="L59188" s="1"/>
      <c r="M59188" s="1"/>
      <c r="N59188" s="1"/>
      <c r="P59188" s="1"/>
    </row>
    <row r="59189" spans="12:16" x14ac:dyDescent="0.55000000000000004">
      <c r="L59189" s="1"/>
      <c r="M59189" s="1"/>
      <c r="N59189" s="1"/>
      <c r="P59189" s="1"/>
    </row>
    <row r="59190" spans="12:16" x14ac:dyDescent="0.55000000000000004">
      <c r="L59190" s="1"/>
      <c r="M59190" s="1"/>
      <c r="N59190" s="1"/>
      <c r="P59190" s="1"/>
    </row>
    <row r="59191" spans="12:16" x14ac:dyDescent="0.55000000000000004">
      <c r="L59191" s="1"/>
      <c r="M59191" s="1"/>
      <c r="N59191" s="1"/>
      <c r="P59191" s="1"/>
    </row>
    <row r="59192" spans="12:16" x14ac:dyDescent="0.55000000000000004">
      <c r="L59192" s="1"/>
      <c r="M59192" s="1"/>
      <c r="N59192" s="1"/>
      <c r="P59192" s="1"/>
    </row>
    <row r="59193" spans="12:16" x14ac:dyDescent="0.55000000000000004">
      <c r="L59193" s="1"/>
      <c r="M59193" s="1"/>
      <c r="N59193" s="1"/>
      <c r="P59193" s="1"/>
    </row>
    <row r="59194" spans="12:16" x14ac:dyDescent="0.55000000000000004">
      <c r="L59194" s="1"/>
      <c r="M59194" s="1"/>
      <c r="N59194" s="1"/>
      <c r="P59194" s="1"/>
    </row>
    <row r="59195" spans="12:16" x14ac:dyDescent="0.55000000000000004">
      <c r="L59195" s="1"/>
      <c r="M59195" s="1"/>
      <c r="N59195" s="1"/>
      <c r="P59195" s="1"/>
    </row>
    <row r="59196" spans="12:16" x14ac:dyDescent="0.55000000000000004">
      <c r="L59196" s="1"/>
      <c r="M59196" s="1"/>
      <c r="N59196" s="1"/>
      <c r="P59196" s="1"/>
    </row>
    <row r="59197" spans="12:16" x14ac:dyDescent="0.55000000000000004">
      <c r="L59197" s="1"/>
      <c r="M59197" s="1"/>
      <c r="N59197" s="1"/>
      <c r="P59197" s="1"/>
    </row>
    <row r="59198" spans="12:16" x14ac:dyDescent="0.55000000000000004">
      <c r="L59198" s="1"/>
      <c r="M59198" s="1"/>
      <c r="N59198" s="1"/>
      <c r="P59198" s="1"/>
    </row>
    <row r="59199" spans="12:16" x14ac:dyDescent="0.55000000000000004">
      <c r="L59199" s="1"/>
      <c r="M59199" s="1"/>
      <c r="N59199" s="1"/>
      <c r="P59199" s="1"/>
    </row>
    <row r="59200" spans="12:16" x14ac:dyDescent="0.55000000000000004">
      <c r="L59200" s="1"/>
      <c r="M59200" s="1"/>
      <c r="N59200" s="1"/>
      <c r="P59200" s="1"/>
    </row>
    <row r="59201" spans="12:16" x14ac:dyDescent="0.55000000000000004">
      <c r="L59201" s="1"/>
      <c r="M59201" s="1"/>
      <c r="N59201" s="1"/>
      <c r="P59201" s="1"/>
    </row>
    <row r="59202" spans="12:16" x14ac:dyDescent="0.55000000000000004">
      <c r="L59202" s="1"/>
      <c r="M59202" s="1"/>
      <c r="N59202" s="1"/>
      <c r="P59202" s="1"/>
    </row>
    <row r="59203" spans="12:16" x14ac:dyDescent="0.55000000000000004">
      <c r="L59203" s="1"/>
      <c r="M59203" s="1"/>
      <c r="N59203" s="1"/>
      <c r="P59203" s="1"/>
    </row>
    <row r="59204" spans="12:16" x14ac:dyDescent="0.55000000000000004">
      <c r="L59204" s="1"/>
      <c r="M59204" s="1"/>
      <c r="N59204" s="1"/>
      <c r="P59204" s="1"/>
    </row>
    <row r="59205" spans="12:16" x14ac:dyDescent="0.55000000000000004">
      <c r="L59205" s="1"/>
      <c r="M59205" s="1"/>
      <c r="N59205" s="1"/>
      <c r="P59205" s="1"/>
    </row>
    <row r="59206" spans="12:16" x14ac:dyDescent="0.55000000000000004">
      <c r="L59206" s="1"/>
      <c r="M59206" s="1"/>
      <c r="N59206" s="1"/>
      <c r="P59206" s="1"/>
    </row>
    <row r="59207" spans="12:16" x14ac:dyDescent="0.55000000000000004">
      <c r="L59207" s="1"/>
      <c r="M59207" s="1"/>
      <c r="N59207" s="1"/>
      <c r="P59207" s="1"/>
    </row>
    <row r="59208" spans="12:16" x14ac:dyDescent="0.55000000000000004">
      <c r="L59208" s="1"/>
      <c r="M59208" s="1"/>
      <c r="N59208" s="1"/>
      <c r="P59208" s="1"/>
    </row>
    <row r="59209" spans="12:16" x14ac:dyDescent="0.55000000000000004">
      <c r="L59209" s="1"/>
      <c r="M59209" s="1"/>
      <c r="N59209" s="1"/>
      <c r="P59209" s="1"/>
    </row>
    <row r="59210" spans="12:16" x14ac:dyDescent="0.55000000000000004">
      <c r="L59210" s="1"/>
      <c r="M59210" s="1"/>
      <c r="N59210" s="1"/>
      <c r="P59210" s="1"/>
    </row>
    <row r="59211" spans="12:16" x14ac:dyDescent="0.55000000000000004">
      <c r="L59211" s="1"/>
      <c r="M59211" s="1"/>
      <c r="N59211" s="1"/>
      <c r="P59211" s="1"/>
    </row>
    <row r="59212" spans="12:16" x14ac:dyDescent="0.55000000000000004">
      <c r="L59212" s="1"/>
      <c r="M59212" s="1"/>
      <c r="N59212" s="1"/>
      <c r="P59212" s="1"/>
    </row>
    <row r="59213" spans="12:16" x14ac:dyDescent="0.55000000000000004">
      <c r="L59213" s="1"/>
      <c r="M59213" s="1"/>
      <c r="N59213" s="1"/>
      <c r="P59213" s="1"/>
    </row>
    <row r="59214" spans="12:16" x14ac:dyDescent="0.55000000000000004">
      <c r="L59214" s="1"/>
      <c r="M59214" s="1"/>
      <c r="N59214" s="1"/>
      <c r="P59214" s="1"/>
    </row>
    <row r="59215" spans="12:16" x14ac:dyDescent="0.55000000000000004">
      <c r="L59215" s="1"/>
      <c r="M59215" s="1"/>
      <c r="N59215" s="1"/>
      <c r="P59215" s="1"/>
    </row>
    <row r="59216" spans="12:16" x14ac:dyDescent="0.55000000000000004">
      <c r="L59216" s="1"/>
      <c r="M59216" s="1"/>
      <c r="N59216" s="1"/>
      <c r="P59216" s="1"/>
    </row>
    <row r="59217" spans="12:16" x14ac:dyDescent="0.55000000000000004">
      <c r="L59217" s="1"/>
      <c r="M59217" s="1"/>
      <c r="N59217" s="1"/>
      <c r="P59217" s="1"/>
    </row>
    <row r="59218" spans="12:16" x14ac:dyDescent="0.55000000000000004">
      <c r="L59218" s="1"/>
      <c r="M59218" s="1"/>
      <c r="N59218" s="1"/>
      <c r="P59218" s="1"/>
    </row>
    <row r="59219" spans="12:16" x14ac:dyDescent="0.55000000000000004">
      <c r="L59219" s="1"/>
      <c r="M59219" s="1"/>
      <c r="N59219" s="1"/>
      <c r="P59219" s="1"/>
    </row>
    <row r="59220" spans="12:16" x14ac:dyDescent="0.55000000000000004">
      <c r="L59220" s="1"/>
      <c r="M59220" s="1"/>
      <c r="N59220" s="1"/>
      <c r="P59220" s="1"/>
    </row>
    <row r="59221" spans="12:16" x14ac:dyDescent="0.55000000000000004">
      <c r="L59221" s="1"/>
      <c r="M59221" s="1"/>
      <c r="N59221" s="1"/>
      <c r="P59221" s="1"/>
    </row>
    <row r="59222" spans="12:16" x14ac:dyDescent="0.55000000000000004">
      <c r="L59222" s="1"/>
      <c r="M59222" s="1"/>
      <c r="N59222" s="1"/>
      <c r="P59222" s="1"/>
    </row>
    <row r="59223" spans="12:16" x14ac:dyDescent="0.55000000000000004">
      <c r="L59223" s="1"/>
      <c r="M59223" s="1"/>
      <c r="N59223" s="1"/>
      <c r="P59223" s="1"/>
    </row>
    <row r="59224" spans="12:16" x14ac:dyDescent="0.55000000000000004">
      <c r="L59224" s="1"/>
      <c r="M59224" s="1"/>
      <c r="N59224" s="1"/>
      <c r="P59224" s="1"/>
    </row>
    <row r="59225" spans="12:16" x14ac:dyDescent="0.55000000000000004">
      <c r="L59225" s="1"/>
      <c r="M59225" s="1"/>
      <c r="N59225" s="1"/>
      <c r="P59225" s="1"/>
    </row>
    <row r="59226" spans="12:16" x14ac:dyDescent="0.55000000000000004">
      <c r="L59226" s="1"/>
      <c r="M59226" s="1"/>
      <c r="N59226" s="1"/>
      <c r="P59226" s="1"/>
    </row>
    <row r="59227" spans="12:16" x14ac:dyDescent="0.55000000000000004">
      <c r="L59227" s="1"/>
      <c r="M59227" s="1"/>
      <c r="N59227" s="1"/>
      <c r="P59227" s="1"/>
    </row>
    <row r="59228" spans="12:16" x14ac:dyDescent="0.55000000000000004">
      <c r="L59228" s="1"/>
      <c r="M59228" s="1"/>
      <c r="N59228" s="1"/>
      <c r="P59228" s="1"/>
    </row>
    <row r="59229" spans="12:16" x14ac:dyDescent="0.55000000000000004">
      <c r="L59229" s="1"/>
      <c r="M59229" s="1"/>
      <c r="N59229" s="1"/>
      <c r="P59229" s="1"/>
    </row>
    <row r="59230" spans="12:16" x14ac:dyDescent="0.55000000000000004">
      <c r="L59230" s="1"/>
      <c r="M59230" s="1"/>
      <c r="N59230" s="1"/>
      <c r="P59230" s="1"/>
    </row>
    <row r="59231" spans="12:16" x14ac:dyDescent="0.55000000000000004">
      <c r="L59231" s="1"/>
      <c r="M59231" s="1"/>
      <c r="N59231" s="1"/>
      <c r="P59231" s="1"/>
    </row>
    <row r="59232" spans="12:16" x14ac:dyDescent="0.55000000000000004">
      <c r="L59232" s="1"/>
      <c r="M59232" s="1"/>
      <c r="N59232" s="1"/>
      <c r="P59232" s="1"/>
    </row>
    <row r="59233" spans="12:16" x14ac:dyDescent="0.55000000000000004">
      <c r="L59233" s="1"/>
      <c r="M59233" s="1"/>
      <c r="N59233" s="1"/>
      <c r="P59233" s="1"/>
    </row>
    <row r="59234" spans="12:16" x14ac:dyDescent="0.55000000000000004">
      <c r="L59234" s="1"/>
      <c r="M59234" s="1"/>
      <c r="N59234" s="1"/>
      <c r="P59234" s="1"/>
    </row>
    <row r="59235" spans="12:16" x14ac:dyDescent="0.55000000000000004">
      <c r="L59235" s="1"/>
      <c r="M59235" s="1"/>
      <c r="N59235" s="1"/>
      <c r="P59235" s="1"/>
    </row>
    <row r="59236" spans="12:16" x14ac:dyDescent="0.55000000000000004">
      <c r="L59236" s="1"/>
      <c r="M59236" s="1"/>
      <c r="N59236" s="1"/>
      <c r="P59236" s="1"/>
    </row>
    <row r="59237" spans="12:16" x14ac:dyDescent="0.55000000000000004">
      <c r="L59237" s="1"/>
      <c r="M59237" s="1"/>
      <c r="N59237" s="1"/>
      <c r="P59237" s="1"/>
    </row>
    <row r="59238" spans="12:16" x14ac:dyDescent="0.55000000000000004">
      <c r="L59238" s="1"/>
      <c r="M59238" s="1"/>
      <c r="N59238" s="1"/>
      <c r="P59238" s="1"/>
    </row>
    <row r="59239" spans="12:16" x14ac:dyDescent="0.55000000000000004">
      <c r="L59239" s="1"/>
      <c r="M59239" s="1"/>
      <c r="N59239" s="1"/>
      <c r="P59239" s="1"/>
    </row>
    <row r="59240" spans="12:16" x14ac:dyDescent="0.55000000000000004">
      <c r="L59240" s="1"/>
      <c r="M59240" s="1"/>
      <c r="N59240" s="1"/>
      <c r="P59240" s="1"/>
    </row>
    <row r="59241" spans="12:16" x14ac:dyDescent="0.55000000000000004">
      <c r="L59241" s="1"/>
      <c r="M59241" s="1"/>
      <c r="N59241" s="1"/>
      <c r="P59241" s="1"/>
    </row>
    <row r="59242" spans="12:16" x14ac:dyDescent="0.55000000000000004">
      <c r="L59242" s="1"/>
      <c r="M59242" s="1"/>
      <c r="N59242" s="1"/>
      <c r="P59242" s="1"/>
    </row>
    <row r="59243" spans="12:16" x14ac:dyDescent="0.55000000000000004">
      <c r="L59243" s="1"/>
      <c r="M59243" s="1"/>
      <c r="N59243" s="1"/>
      <c r="P59243" s="1"/>
    </row>
    <row r="59244" spans="12:16" x14ac:dyDescent="0.55000000000000004">
      <c r="L59244" s="1"/>
      <c r="M59244" s="1"/>
      <c r="N59244" s="1"/>
      <c r="P59244" s="1"/>
    </row>
    <row r="59245" spans="12:16" x14ac:dyDescent="0.55000000000000004">
      <c r="L59245" s="1"/>
      <c r="M59245" s="1"/>
      <c r="N59245" s="1"/>
      <c r="P59245" s="1"/>
    </row>
    <row r="59246" spans="12:16" x14ac:dyDescent="0.55000000000000004">
      <c r="L59246" s="1"/>
      <c r="M59246" s="1"/>
      <c r="N59246" s="1"/>
      <c r="P59246" s="1"/>
    </row>
    <row r="59247" spans="12:16" x14ac:dyDescent="0.55000000000000004">
      <c r="L59247" s="1"/>
      <c r="M59247" s="1"/>
      <c r="N59247" s="1"/>
      <c r="P59247" s="1"/>
    </row>
    <row r="59248" spans="12:16" x14ac:dyDescent="0.55000000000000004">
      <c r="L59248" s="1"/>
      <c r="M59248" s="1"/>
      <c r="N59248" s="1"/>
      <c r="P59248" s="1"/>
    </row>
    <row r="59249" spans="12:16" x14ac:dyDescent="0.55000000000000004">
      <c r="L59249" s="1"/>
      <c r="M59249" s="1"/>
      <c r="N59249" s="1"/>
      <c r="P59249" s="1"/>
    </row>
    <row r="59250" spans="12:16" x14ac:dyDescent="0.55000000000000004">
      <c r="L59250" s="1"/>
      <c r="M59250" s="1"/>
      <c r="N59250" s="1"/>
      <c r="P59250" s="1"/>
    </row>
    <row r="59251" spans="12:16" x14ac:dyDescent="0.55000000000000004">
      <c r="L59251" s="1"/>
      <c r="M59251" s="1"/>
      <c r="N59251" s="1"/>
      <c r="P59251" s="1"/>
    </row>
    <row r="59252" spans="12:16" x14ac:dyDescent="0.55000000000000004">
      <c r="L59252" s="1"/>
      <c r="M59252" s="1"/>
      <c r="N59252" s="1"/>
      <c r="P59252" s="1"/>
    </row>
    <row r="59253" spans="12:16" x14ac:dyDescent="0.55000000000000004">
      <c r="L59253" s="1"/>
      <c r="M59253" s="1"/>
      <c r="N59253" s="1"/>
      <c r="P59253" s="1"/>
    </row>
    <row r="59254" spans="12:16" x14ac:dyDescent="0.55000000000000004">
      <c r="L59254" s="1"/>
      <c r="M59254" s="1"/>
      <c r="N59254" s="1"/>
      <c r="P59254" s="1"/>
    </row>
    <row r="59255" spans="12:16" x14ac:dyDescent="0.55000000000000004">
      <c r="L59255" s="1"/>
      <c r="M59255" s="1"/>
      <c r="N59255" s="1"/>
      <c r="P59255" s="1"/>
    </row>
    <row r="59256" spans="12:16" x14ac:dyDescent="0.55000000000000004">
      <c r="L59256" s="1"/>
      <c r="M59256" s="1"/>
      <c r="N59256" s="1"/>
      <c r="P59256" s="1"/>
    </row>
    <row r="59257" spans="12:16" x14ac:dyDescent="0.55000000000000004">
      <c r="L59257" s="1"/>
      <c r="M59257" s="1"/>
      <c r="N59257" s="1"/>
      <c r="P59257" s="1"/>
    </row>
    <row r="59258" spans="12:16" x14ac:dyDescent="0.55000000000000004">
      <c r="L59258" s="1"/>
      <c r="M59258" s="1"/>
      <c r="N59258" s="1"/>
      <c r="P59258" s="1"/>
    </row>
    <row r="59259" spans="12:16" x14ac:dyDescent="0.55000000000000004">
      <c r="L59259" s="1"/>
      <c r="M59259" s="1"/>
      <c r="N59259" s="1"/>
      <c r="P59259" s="1"/>
    </row>
    <row r="59260" spans="12:16" x14ac:dyDescent="0.55000000000000004">
      <c r="L59260" s="1"/>
      <c r="M59260" s="1"/>
      <c r="N59260" s="1"/>
      <c r="P59260" s="1"/>
    </row>
    <row r="59261" spans="12:16" x14ac:dyDescent="0.55000000000000004">
      <c r="L59261" s="1"/>
      <c r="M59261" s="1"/>
      <c r="N59261" s="1"/>
      <c r="P59261" s="1"/>
    </row>
    <row r="59262" spans="12:16" x14ac:dyDescent="0.55000000000000004">
      <c r="L59262" s="1"/>
      <c r="M59262" s="1"/>
      <c r="N59262" s="1"/>
      <c r="P59262" s="1"/>
    </row>
    <row r="59263" spans="12:16" x14ac:dyDescent="0.55000000000000004">
      <c r="L59263" s="1"/>
      <c r="M59263" s="1"/>
      <c r="N59263" s="1"/>
      <c r="P59263" s="1"/>
    </row>
    <row r="59264" spans="12:16" x14ac:dyDescent="0.55000000000000004">
      <c r="L59264" s="1"/>
      <c r="M59264" s="1"/>
      <c r="N59264" s="1"/>
      <c r="P59264" s="1"/>
    </row>
    <row r="59265" spans="12:16" x14ac:dyDescent="0.55000000000000004">
      <c r="L59265" s="1"/>
      <c r="M59265" s="1"/>
      <c r="N59265" s="1"/>
      <c r="P59265" s="1"/>
    </row>
    <row r="59266" spans="12:16" x14ac:dyDescent="0.55000000000000004">
      <c r="L59266" s="1"/>
      <c r="M59266" s="1"/>
      <c r="N59266" s="1"/>
      <c r="P59266" s="1"/>
    </row>
    <row r="59267" spans="12:16" x14ac:dyDescent="0.55000000000000004">
      <c r="L59267" s="1"/>
      <c r="M59267" s="1"/>
      <c r="N59267" s="1"/>
      <c r="P59267" s="1"/>
    </row>
    <row r="59268" spans="12:16" x14ac:dyDescent="0.55000000000000004">
      <c r="L59268" s="1"/>
      <c r="M59268" s="1"/>
      <c r="N59268" s="1"/>
      <c r="P59268" s="1"/>
    </row>
    <row r="59269" spans="12:16" x14ac:dyDescent="0.55000000000000004">
      <c r="L59269" s="1"/>
      <c r="M59269" s="1"/>
      <c r="N59269" s="1"/>
      <c r="P59269" s="1"/>
    </row>
    <row r="59270" spans="12:16" x14ac:dyDescent="0.55000000000000004">
      <c r="L59270" s="1"/>
      <c r="M59270" s="1"/>
      <c r="N59270" s="1"/>
      <c r="P59270" s="1"/>
    </row>
    <row r="59271" spans="12:16" x14ac:dyDescent="0.55000000000000004">
      <c r="L59271" s="1"/>
      <c r="M59271" s="1"/>
      <c r="N59271" s="1"/>
      <c r="P59271" s="1"/>
    </row>
    <row r="59272" spans="12:16" x14ac:dyDescent="0.55000000000000004">
      <c r="L59272" s="1"/>
      <c r="M59272" s="1"/>
      <c r="N59272" s="1"/>
      <c r="P59272" s="1"/>
    </row>
    <row r="59273" spans="12:16" x14ac:dyDescent="0.55000000000000004">
      <c r="L59273" s="1"/>
      <c r="M59273" s="1"/>
      <c r="N59273" s="1"/>
      <c r="P59273" s="1"/>
    </row>
    <row r="59274" spans="12:16" x14ac:dyDescent="0.55000000000000004">
      <c r="L59274" s="1"/>
      <c r="M59274" s="1"/>
      <c r="N59274" s="1"/>
      <c r="P59274" s="1"/>
    </row>
    <row r="59275" spans="12:16" x14ac:dyDescent="0.55000000000000004">
      <c r="L59275" s="1"/>
      <c r="M59275" s="1"/>
      <c r="N59275" s="1"/>
      <c r="P59275" s="1"/>
    </row>
    <row r="59276" spans="12:16" x14ac:dyDescent="0.55000000000000004">
      <c r="L59276" s="1"/>
      <c r="M59276" s="1"/>
      <c r="N59276" s="1"/>
      <c r="P59276" s="1"/>
    </row>
    <row r="59277" spans="12:16" x14ac:dyDescent="0.55000000000000004">
      <c r="L59277" s="1"/>
      <c r="M59277" s="1"/>
      <c r="N59277" s="1"/>
      <c r="P59277" s="1"/>
    </row>
    <row r="59278" spans="12:16" x14ac:dyDescent="0.55000000000000004">
      <c r="L59278" s="1"/>
      <c r="M59278" s="1"/>
      <c r="N59278" s="1"/>
      <c r="P59278" s="1"/>
    </row>
    <row r="59279" spans="12:16" x14ac:dyDescent="0.55000000000000004">
      <c r="L59279" s="1"/>
      <c r="M59279" s="1"/>
      <c r="N59279" s="1"/>
      <c r="P59279" s="1"/>
    </row>
    <row r="59280" spans="12:16" x14ac:dyDescent="0.55000000000000004">
      <c r="L59280" s="1"/>
      <c r="M59280" s="1"/>
      <c r="N59280" s="1"/>
      <c r="P59280" s="1"/>
    </row>
    <row r="59281" spans="12:16" x14ac:dyDescent="0.55000000000000004">
      <c r="L59281" s="1"/>
      <c r="M59281" s="1"/>
      <c r="N59281" s="1"/>
      <c r="P59281" s="1"/>
    </row>
    <row r="59282" spans="12:16" x14ac:dyDescent="0.55000000000000004">
      <c r="L59282" s="1"/>
      <c r="M59282" s="1"/>
      <c r="N59282" s="1"/>
      <c r="P59282" s="1"/>
    </row>
    <row r="59283" spans="12:16" x14ac:dyDescent="0.55000000000000004">
      <c r="L59283" s="1"/>
      <c r="M59283" s="1"/>
      <c r="N59283" s="1"/>
      <c r="P59283" s="1"/>
    </row>
    <row r="59284" spans="12:16" x14ac:dyDescent="0.55000000000000004">
      <c r="L59284" s="1"/>
      <c r="M59284" s="1"/>
      <c r="N59284" s="1"/>
      <c r="P59284" s="1"/>
    </row>
    <row r="59285" spans="12:16" x14ac:dyDescent="0.55000000000000004">
      <c r="L59285" s="1"/>
      <c r="M59285" s="1"/>
      <c r="N59285" s="1"/>
      <c r="P59285" s="1"/>
    </row>
    <row r="59286" spans="12:16" x14ac:dyDescent="0.55000000000000004">
      <c r="L59286" s="1"/>
      <c r="M59286" s="1"/>
      <c r="N59286" s="1"/>
      <c r="P59286" s="1"/>
    </row>
    <row r="59287" spans="12:16" x14ac:dyDescent="0.55000000000000004">
      <c r="L59287" s="1"/>
      <c r="M59287" s="1"/>
      <c r="N59287" s="1"/>
      <c r="P59287" s="1"/>
    </row>
    <row r="59288" spans="12:16" x14ac:dyDescent="0.55000000000000004">
      <c r="L59288" s="1"/>
      <c r="M59288" s="1"/>
      <c r="N59288" s="1"/>
      <c r="P59288" s="1"/>
    </row>
    <row r="59289" spans="12:16" x14ac:dyDescent="0.55000000000000004">
      <c r="L59289" s="1"/>
      <c r="M59289" s="1"/>
      <c r="N59289" s="1"/>
      <c r="P59289" s="1"/>
    </row>
    <row r="59290" spans="12:16" x14ac:dyDescent="0.55000000000000004">
      <c r="L59290" s="1"/>
      <c r="M59290" s="1"/>
      <c r="N59290" s="1"/>
      <c r="P59290" s="1"/>
    </row>
    <row r="59291" spans="12:16" x14ac:dyDescent="0.55000000000000004">
      <c r="L59291" s="1"/>
      <c r="M59291" s="1"/>
      <c r="N59291" s="1"/>
      <c r="P59291" s="1"/>
    </row>
    <row r="59292" spans="12:16" x14ac:dyDescent="0.55000000000000004">
      <c r="L59292" s="1"/>
      <c r="M59292" s="1"/>
      <c r="N59292" s="1"/>
      <c r="P59292" s="1"/>
    </row>
    <row r="59293" spans="12:16" x14ac:dyDescent="0.55000000000000004">
      <c r="L59293" s="1"/>
      <c r="M59293" s="1"/>
      <c r="N59293" s="1"/>
      <c r="P59293" s="1"/>
    </row>
    <row r="59294" spans="12:16" x14ac:dyDescent="0.55000000000000004">
      <c r="L59294" s="1"/>
      <c r="M59294" s="1"/>
      <c r="N59294" s="1"/>
      <c r="P59294" s="1"/>
    </row>
    <row r="59295" spans="12:16" x14ac:dyDescent="0.55000000000000004">
      <c r="L59295" s="1"/>
      <c r="M59295" s="1"/>
      <c r="N59295" s="1"/>
      <c r="P59295" s="1"/>
    </row>
    <row r="59296" spans="12:16" x14ac:dyDescent="0.55000000000000004">
      <c r="L59296" s="1"/>
      <c r="M59296" s="1"/>
      <c r="N59296" s="1"/>
      <c r="P59296" s="1"/>
    </row>
    <row r="59297" spans="12:16" x14ac:dyDescent="0.55000000000000004">
      <c r="L59297" s="1"/>
      <c r="M59297" s="1"/>
      <c r="N59297" s="1"/>
      <c r="P59297" s="1"/>
    </row>
    <row r="59298" spans="12:16" x14ac:dyDescent="0.55000000000000004">
      <c r="L59298" s="1"/>
      <c r="M59298" s="1"/>
      <c r="N59298" s="1"/>
      <c r="P59298" s="1"/>
    </row>
    <row r="59299" spans="12:16" x14ac:dyDescent="0.55000000000000004">
      <c r="L59299" s="1"/>
      <c r="M59299" s="1"/>
      <c r="N59299" s="1"/>
      <c r="P59299" s="1"/>
    </row>
    <row r="59300" spans="12:16" x14ac:dyDescent="0.55000000000000004">
      <c r="L59300" s="1"/>
      <c r="M59300" s="1"/>
      <c r="N59300" s="1"/>
      <c r="P59300" s="1"/>
    </row>
    <row r="59301" spans="12:16" x14ac:dyDescent="0.55000000000000004">
      <c r="L59301" s="1"/>
      <c r="M59301" s="1"/>
      <c r="N59301" s="1"/>
      <c r="P59301" s="1"/>
    </row>
    <row r="59302" spans="12:16" x14ac:dyDescent="0.55000000000000004">
      <c r="L59302" s="1"/>
      <c r="M59302" s="1"/>
      <c r="N59302" s="1"/>
      <c r="P59302" s="1"/>
    </row>
    <row r="59303" spans="12:16" x14ac:dyDescent="0.55000000000000004">
      <c r="L59303" s="1"/>
      <c r="M59303" s="1"/>
      <c r="N59303" s="1"/>
      <c r="P59303" s="1"/>
    </row>
    <row r="59304" spans="12:16" x14ac:dyDescent="0.55000000000000004">
      <c r="L59304" s="1"/>
      <c r="M59304" s="1"/>
      <c r="N59304" s="1"/>
      <c r="P59304" s="1"/>
    </row>
    <row r="59305" spans="12:16" x14ac:dyDescent="0.55000000000000004">
      <c r="L59305" s="1"/>
      <c r="M59305" s="1"/>
      <c r="N59305" s="1"/>
      <c r="P59305" s="1"/>
    </row>
    <row r="59306" spans="12:16" x14ac:dyDescent="0.55000000000000004">
      <c r="L59306" s="1"/>
      <c r="M59306" s="1"/>
      <c r="N59306" s="1"/>
      <c r="P59306" s="1"/>
    </row>
    <row r="59307" spans="12:16" x14ac:dyDescent="0.55000000000000004">
      <c r="L59307" s="1"/>
      <c r="M59307" s="1"/>
      <c r="N59307" s="1"/>
      <c r="P59307" s="1"/>
    </row>
    <row r="59308" spans="12:16" x14ac:dyDescent="0.55000000000000004">
      <c r="L59308" s="1"/>
      <c r="M59308" s="1"/>
      <c r="N59308" s="1"/>
      <c r="P59308" s="1"/>
    </row>
    <row r="59309" spans="12:16" x14ac:dyDescent="0.55000000000000004">
      <c r="L59309" s="1"/>
      <c r="M59309" s="1"/>
      <c r="N59309" s="1"/>
      <c r="P59309" s="1"/>
    </row>
    <row r="59310" spans="12:16" x14ac:dyDescent="0.55000000000000004">
      <c r="L59310" s="1"/>
      <c r="M59310" s="1"/>
      <c r="N59310" s="1"/>
      <c r="P59310" s="1"/>
    </row>
    <row r="59311" spans="12:16" x14ac:dyDescent="0.55000000000000004">
      <c r="L59311" s="1"/>
      <c r="M59311" s="1"/>
      <c r="N59311" s="1"/>
      <c r="P59311" s="1"/>
    </row>
    <row r="59312" spans="12:16" x14ac:dyDescent="0.55000000000000004">
      <c r="L59312" s="1"/>
      <c r="M59312" s="1"/>
      <c r="N59312" s="1"/>
      <c r="P59312" s="1"/>
    </row>
    <row r="59313" spans="12:16" x14ac:dyDescent="0.55000000000000004">
      <c r="L59313" s="1"/>
      <c r="M59313" s="1"/>
      <c r="N59313" s="1"/>
      <c r="P59313" s="1"/>
    </row>
    <row r="59314" spans="12:16" x14ac:dyDescent="0.55000000000000004">
      <c r="L59314" s="1"/>
      <c r="M59314" s="1"/>
      <c r="N59314" s="1"/>
      <c r="P59314" s="1"/>
    </row>
    <row r="59315" spans="12:16" x14ac:dyDescent="0.55000000000000004">
      <c r="L59315" s="1"/>
      <c r="M59315" s="1"/>
      <c r="N59315" s="1"/>
      <c r="P59315" s="1"/>
    </row>
    <row r="59316" spans="12:16" x14ac:dyDescent="0.55000000000000004">
      <c r="L59316" s="1"/>
      <c r="M59316" s="1"/>
      <c r="N59316" s="1"/>
      <c r="P59316" s="1"/>
    </row>
    <row r="59317" spans="12:16" x14ac:dyDescent="0.55000000000000004">
      <c r="L59317" s="1"/>
      <c r="M59317" s="1"/>
      <c r="N59317" s="1"/>
      <c r="P59317" s="1"/>
    </row>
    <row r="59318" spans="12:16" x14ac:dyDescent="0.55000000000000004">
      <c r="L59318" s="1"/>
      <c r="M59318" s="1"/>
      <c r="N59318" s="1"/>
      <c r="P59318" s="1"/>
    </row>
    <row r="59319" spans="12:16" x14ac:dyDescent="0.55000000000000004">
      <c r="L59319" s="1"/>
      <c r="M59319" s="1"/>
      <c r="N59319" s="1"/>
      <c r="P59319" s="1"/>
    </row>
    <row r="59320" spans="12:16" x14ac:dyDescent="0.55000000000000004">
      <c r="L59320" s="1"/>
      <c r="M59320" s="1"/>
      <c r="N59320" s="1"/>
      <c r="P59320" s="1"/>
    </row>
    <row r="59321" spans="12:16" x14ac:dyDescent="0.55000000000000004">
      <c r="L59321" s="1"/>
      <c r="M59321" s="1"/>
      <c r="N59321" s="1"/>
      <c r="P59321" s="1"/>
    </row>
    <row r="59322" spans="12:16" x14ac:dyDescent="0.55000000000000004">
      <c r="L59322" s="1"/>
      <c r="M59322" s="1"/>
      <c r="N59322" s="1"/>
      <c r="P59322" s="1"/>
    </row>
    <row r="59323" spans="12:16" x14ac:dyDescent="0.55000000000000004">
      <c r="L59323" s="1"/>
      <c r="M59323" s="1"/>
      <c r="N59323" s="1"/>
      <c r="P59323" s="1"/>
    </row>
    <row r="59324" spans="12:16" x14ac:dyDescent="0.55000000000000004">
      <c r="L59324" s="1"/>
      <c r="M59324" s="1"/>
      <c r="N59324" s="1"/>
      <c r="P59324" s="1"/>
    </row>
    <row r="59325" spans="12:16" x14ac:dyDescent="0.55000000000000004">
      <c r="L59325" s="1"/>
      <c r="M59325" s="1"/>
      <c r="N59325" s="1"/>
      <c r="P59325" s="1"/>
    </row>
    <row r="59326" spans="12:16" x14ac:dyDescent="0.55000000000000004">
      <c r="L59326" s="1"/>
      <c r="M59326" s="1"/>
      <c r="N59326" s="1"/>
      <c r="P59326" s="1"/>
    </row>
    <row r="59327" spans="12:16" x14ac:dyDescent="0.55000000000000004">
      <c r="L59327" s="1"/>
      <c r="M59327" s="1"/>
      <c r="N59327" s="1"/>
      <c r="P59327" s="1"/>
    </row>
    <row r="59328" spans="12:16" x14ac:dyDescent="0.55000000000000004">
      <c r="L59328" s="1"/>
      <c r="M59328" s="1"/>
      <c r="N59328" s="1"/>
      <c r="P59328" s="1"/>
    </row>
    <row r="59329" spans="12:16" x14ac:dyDescent="0.55000000000000004">
      <c r="L59329" s="1"/>
      <c r="M59329" s="1"/>
      <c r="N59329" s="1"/>
      <c r="P59329" s="1"/>
    </row>
    <row r="59330" spans="12:16" x14ac:dyDescent="0.55000000000000004">
      <c r="L59330" s="1"/>
      <c r="M59330" s="1"/>
      <c r="N59330" s="1"/>
      <c r="P59330" s="1"/>
    </row>
    <row r="59331" spans="12:16" x14ac:dyDescent="0.55000000000000004">
      <c r="L59331" s="1"/>
      <c r="M59331" s="1"/>
      <c r="N59331" s="1"/>
      <c r="P59331" s="1"/>
    </row>
    <row r="59332" spans="12:16" x14ac:dyDescent="0.55000000000000004">
      <c r="L59332" s="1"/>
      <c r="M59332" s="1"/>
      <c r="N59332" s="1"/>
      <c r="P59332" s="1"/>
    </row>
    <row r="59333" spans="12:16" x14ac:dyDescent="0.55000000000000004">
      <c r="L59333" s="1"/>
      <c r="M59333" s="1"/>
      <c r="N59333" s="1"/>
      <c r="P59333" s="1"/>
    </row>
    <row r="59334" spans="12:16" x14ac:dyDescent="0.55000000000000004">
      <c r="L59334" s="1"/>
      <c r="M59334" s="1"/>
      <c r="N59334" s="1"/>
      <c r="P59334" s="1"/>
    </row>
    <row r="59335" spans="12:16" x14ac:dyDescent="0.55000000000000004">
      <c r="L59335" s="1"/>
      <c r="M59335" s="1"/>
      <c r="N59335" s="1"/>
      <c r="P59335" s="1"/>
    </row>
    <row r="59336" spans="12:16" x14ac:dyDescent="0.55000000000000004">
      <c r="L59336" s="1"/>
      <c r="M59336" s="1"/>
      <c r="N59336" s="1"/>
      <c r="P59336" s="1"/>
    </row>
    <row r="59337" spans="12:16" x14ac:dyDescent="0.55000000000000004">
      <c r="L59337" s="1"/>
      <c r="M59337" s="1"/>
      <c r="N59337" s="1"/>
      <c r="P59337" s="1"/>
    </row>
    <row r="59338" spans="12:16" x14ac:dyDescent="0.55000000000000004">
      <c r="L59338" s="1"/>
      <c r="M59338" s="1"/>
      <c r="N59338" s="1"/>
      <c r="P59338" s="1"/>
    </row>
    <row r="59339" spans="12:16" x14ac:dyDescent="0.55000000000000004">
      <c r="L59339" s="1"/>
      <c r="M59339" s="1"/>
      <c r="N59339" s="1"/>
      <c r="P59339" s="1"/>
    </row>
    <row r="59340" spans="12:16" x14ac:dyDescent="0.55000000000000004">
      <c r="L59340" s="1"/>
      <c r="M59340" s="1"/>
      <c r="N59340" s="1"/>
      <c r="P59340" s="1"/>
    </row>
    <row r="59341" spans="12:16" x14ac:dyDescent="0.55000000000000004">
      <c r="L59341" s="1"/>
      <c r="M59341" s="1"/>
      <c r="N59341" s="1"/>
      <c r="P59341" s="1"/>
    </row>
    <row r="59342" spans="12:16" x14ac:dyDescent="0.55000000000000004">
      <c r="L59342" s="1"/>
      <c r="M59342" s="1"/>
      <c r="N59342" s="1"/>
      <c r="P59342" s="1"/>
    </row>
    <row r="59343" spans="12:16" x14ac:dyDescent="0.55000000000000004">
      <c r="L59343" s="1"/>
      <c r="M59343" s="1"/>
      <c r="N59343" s="1"/>
      <c r="P59343" s="1"/>
    </row>
    <row r="59344" spans="12:16" x14ac:dyDescent="0.55000000000000004">
      <c r="L59344" s="1"/>
      <c r="M59344" s="1"/>
      <c r="N59344" s="1"/>
      <c r="P59344" s="1"/>
    </row>
    <row r="59345" spans="12:16" x14ac:dyDescent="0.55000000000000004">
      <c r="L59345" s="1"/>
      <c r="M59345" s="1"/>
      <c r="N59345" s="1"/>
      <c r="P59345" s="1"/>
    </row>
    <row r="59346" spans="12:16" x14ac:dyDescent="0.55000000000000004">
      <c r="L59346" s="1"/>
      <c r="M59346" s="1"/>
      <c r="N59346" s="1"/>
      <c r="P59346" s="1"/>
    </row>
    <row r="59347" spans="12:16" x14ac:dyDescent="0.55000000000000004">
      <c r="L59347" s="1"/>
      <c r="M59347" s="1"/>
      <c r="N59347" s="1"/>
      <c r="P59347" s="1"/>
    </row>
    <row r="59348" spans="12:16" x14ac:dyDescent="0.55000000000000004">
      <c r="L59348" s="1"/>
      <c r="M59348" s="1"/>
      <c r="N59348" s="1"/>
      <c r="P59348" s="1"/>
    </row>
    <row r="59349" spans="12:16" x14ac:dyDescent="0.55000000000000004">
      <c r="L59349" s="1"/>
      <c r="M59349" s="1"/>
      <c r="N59349" s="1"/>
      <c r="P59349" s="1"/>
    </row>
    <row r="59350" spans="12:16" x14ac:dyDescent="0.55000000000000004">
      <c r="L59350" s="1"/>
      <c r="M59350" s="1"/>
      <c r="N59350" s="1"/>
      <c r="P59350" s="1"/>
    </row>
    <row r="59351" spans="12:16" x14ac:dyDescent="0.55000000000000004">
      <c r="L59351" s="1"/>
      <c r="M59351" s="1"/>
      <c r="N59351" s="1"/>
      <c r="P59351" s="1"/>
    </row>
    <row r="59352" spans="12:16" x14ac:dyDescent="0.55000000000000004">
      <c r="L59352" s="1"/>
      <c r="M59352" s="1"/>
      <c r="N59352" s="1"/>
      <c r="P59352" s="1"/>
    </row>
    <row r="59353" spans="12:16" x14ac:dyDescent="0.55000000000000004">
      <c r="L59353" s="1"/>
      <c r="M59353" s="1"/>
      <c r="N59353" s="1"/>
      <c r="P59353" s="1"/>
    </row>
    <row r="59354" spans="12:16" x14ac:dyDescent="0.55000000000000004">
      <c r="L59354" s="1"/>
      <c r="M59354" s="1"/>
      <c r="N59354" s="1"/>
      <c r="P59354" s="1"/>
    </row>
    <row r="59355" spans="12:16" x14ac:dyDescent="0.55000000000000004">
      <c r="L59355" s="1"/>
      <c r="M59355" s="1"/>
      <c r="N59355" s="1"/>
      <c r="P59355" s="1"/>
    </row>
    <row r="59356" spans="12:16" x14ac:dyDescent="0.55000000000000004">
      <c r="L59356" s="1"/>
      <c r="M59356" s="1"/>
      <c r="N59356" s="1"/>
      <c r="P59356" s="1"/>
    </row>
    <row r="59357" spans="12:16" x14ac:dyDescent="0.55000000000000004">
      <c r="L59357" s="1"/>
      <c r="M59357" s="1"/>
      <c r="N59357" s="1"/>
      <c r="P59357" s="1"/>
    </row>
    <row r="59358" spans="12:16" x14ac:dyDescent="0.55000000000000004">
      <c r="L59358" s="1"/>
      <c r="M59358" s="1"/>
      <c r="N59358" s="1"/>
      <c r="P59358" s="1"/>
    </row>
    <row r="59359" spans="12:16" x14ac:dyDescent="0.55000000000000004">
      <c r="L59359" s="1"/>
      <c r="M59359" s="1"/>
      <c r="N59359" s="1"/>
      <c r="P59359" s="1"/>
    </row>
    <row r="59360" spans="12:16" x14ac:dyDescent="0.55000000000000004">
      <c r="L59360" s="1"/>
      <c r="M59360" s="1"/>
      <c r="N59360" s="1"/>
      <c r="P59360" s="1"/>
    </row>
    <row r="59361" spans="12:16" x14ac:dyDescent="0.55000000000000004">
      <c r="L59361" s="1"/>
      <c r="M59361" s="1"/>
      <c r="N59361" s="1"/>
      <c r="P59361" s="1"/>
    </row>
    <row r="59362" spans="12:16" x14ac:dyDescent="0.55000000000000004">
      <c r="L59362" s="1"/>
      <c r="M59362" s="1"/>
      <c r="N59362" s="1"/>
      <c r="P59362" s="1"/>
    </row>
    <row r="59363" spans="12:16" x14ac:dyDescent="0.55000000000000004">
      <c r="L59363" s="1"/>
      <c r="M59363" s="1"/>
      <c r="N59363" s="1"/>
      <c r="P59363" s="1"/>
    </row>
    <row r="59364" spans="12:16" x14ac:dyDescent="0.55000000000000004">
      <c r="L59364" s="1"/>
      <c r="M59364" s="1"/>
      <c r="N59364" s="1"/>
      <c r="P59364" s="1"/>
    </row>
    <row r="59365" spans="12:16" x14ac:dyDescent="0.55000000000000004">
      <c r="L59365" s="1"/>
      <c r="M59365" s="1"/>
      <c r="N59365" s="1"/>
      <c r="P59365" s="1"/>
    </row>
    <row r="59366" spans="12:16" x14ac:dyDescent="0.55000000000000004">
      <c r="L59366" s="1"/>
      <c r="M59366" s="1"/>
      <c r="N59366" s="1"/>
      <c r="P59366" s="1"/>
    </row>
    <row r="59367" spans="12:16" x14ac:dyDescent="0.55000000000000004">
      <c r="L59367" s="1"/>
      <c r="M59367" s="1"/>
      <c r="N59367" s="1"/>
      <c r="P59367" s="1"/>
    </row>
    <row r="59368" spans="12:16" x14ac:dyDescent="0.55000000000000004">
      <c r="L59368" s="1"/>
      <c r="M59368" s="1"/>
      <c r="N59368" s="1"/>
      <c r="P59368" s="1"/>
    </row>
    <row r="59369" spans="12:16" x14ac:dyDescent="0.55000000000000004">
      <c r="L59369" s="1"/>
      <c r="M59369" s="1"/>
      <c r="N59369" s="1"/>
      <c r="P59369" s="1"/>
    </row>
    <row r="59370" spans="12:16" x14ac:dyDescent="0.55000000000000004">
      <c r="L59370" s="1"/>
      <c r="M59370" s="1"/>
      <c r="N59370" s="1"/>
      <c r="P59370" s="1"/>
    </row>
    <row r="59371" spans="12:16" x14ac:dyDescent="0.55000000000000004">
      <c r="L59371" s="1"/>
      <c r="M59371" s="1"/>
      <c r="N59371" s="1"/>
      <c r="P59371" s="1"/>
    </row>
    <row r="59372" spans="12:16" x14ac:dyDescent="0.55000000000000004">
      <c r="L59372" s="1"/>
      <c r="M59372" s="1"/>
      <c r="N59372" s="1"/>
      <c r="P59372" s="1"/>
    </row>
    <row r="59373" spans="12:16" x14ac:dyDescent="0.55000000000000004">
      <c r="L59373" s="1"/>
      <c r="M59373" s="1"/>
      <c r="N59373" s="1"/>
      <c r="P59373" s="1"/>
    </row>
    <row r="59374" spans="12:16" x14ac:dyDescent="0.55000000000000004">
      <c r="L59374" s="1"/>
      <c r="M59374" s="1"/>
      <c r="N59374" s="1"/>
      <c r="P59374" s="1"/>
    </row>
    <row r="59375" spans="12:16" x14ac:dyDescent="0.55000000000000004">
      <c r="L59375" s="1"/>
      <c r="M59375" s="1"/>
      <c r="N59375" s="1"/>
      <c r="P59375" s="1"/>
    </row>
    <row r="59376" spans="12:16" x14ac:dyDescent="0.55000000000000004">
      <c r="L59376" s="1"/>
      <c r="M59376" s="1"/>
      <c r="N59376" s="1"/>
      <c r="P59376" s="1"/>
    </row>
    <row r="59377" spans="12:16" x14ac:dyDescent="0.55000000000000004">
      <c r="L59377" s="1"/>
      <c r="M59377" s="1"/>
      <c r="N59377" s="1"/>
      <c r="P59377" s="1"/>
    </row>
    <row r="59378" spans="12:16" x14ac:dyDescent="0.55000000000000004">
      <c r="L59378" s="1"/>
      <c r="M59378" s="1"/>
      <c r="N59378" s="1"/>
      <c r="P59378" s="1"/>
    </row>
    <row r="59379" spans="12:16" x14ac:dyDescent="0.55000000000000004">
      <c r="L59379" s="1"/>
      <c r="M59379" s="1"/>
      <c r="N59379" s="1"/>
      <c r="P59379" s="1"/>
    </row>
    <row r="59380" spans="12:16" x14ac:dyDescent="0.55000000000000004">
      <c r="L59380" s="1"/>
      <c r="M59380" s="1"/>
      <c r="N59380" s="1"/>
      <c r="P59380" s="1"/>
    </row>
    <row r="59381" spans="12:16" x14ac:dyDescent="0.55000000000000004">
      <c r="L59381" s="1"/>
      <c r="M59381" s="1"/>
      <c r="N59381" s="1"/>
      <c r="P59381" s="1"/>
    </row>
    <row r="59382" spans="12:16" x14ac:dyDescent="0.55000000000000004">
      <c r="L59382" s="1"/>
      <c r="M59382" s="1"/>
      <c r="N59382" s="1"/>
      <c r="P59382" s="1"/>
    </row>
    <row r="59383" spans="12:16" x14ac:dyDescent="0.55000000000000004">
      <c r="L59383" s="1"/>
      <c r="M59383" s="1"/>
      <c r="N59383" s="1"/>
      <c r="P59383" s="1"/>
    </row>
    <row r="59384" spans="12:16" x14ac:dyDescent="0.55000000000000004">
      <c r="L59384" s="1"/>
      <c r="M59384" s="1"/>
      <c r="N59384" s="1"/>
      <c r="P59384" s="1"/>
    </row>
    <row r="59385" spans="12:16" x14ac:dyDescent="0.55000000000000004">
      <c r="L59385" s="1"/>
      <c r="M59385" s="1"/>
      <c r="N59385" s="1"/>
      <c r="P59385" s="1"/>
    </row>
    <row r="59386" spans="12:16" x14ac:dyDescent="0.55000000000000004">
      <c r="L59386" s="1"/>
      <c r="M59386" s="1"/>
      <c r="N59386" s="1"/>
      <c r="P59386" s="1"/>
    </row>
    <row r="59387" spans="12:16" x14ac:dyDescent="0.55000000000000004">
      <c r="L59387" s="1"/>
      <c r="M59387" s="1"/>
      <c r="N59387" s="1"/>
      <c r="P59387" s="1"/>
    </row>
    <row r="59388" spans="12:16" x14ac:dyDescent="0.55000000000000004">
      <c r="L59388" s="1"/>
      <c r="M59388" s="1"/>
      <c r="N59388" s="1"/>
      <c r="P59388" s="1"/>
    </row>
    <row r="59389" spans="12:16" x14ac:dyDescent="0.55000000000000004">
      <c r="L59389" s="1"/>
      <c r="M59389" s="1"/>
      <c r="N59389" s="1"/>
      <c r="P59389" s="1"/>
    </row>
    <row r="59390" spans="12:16" x14ac:dyDescent="0.55000000000000004">
      <c r="L59390" s="1"/>
      <c r="M59390" s="1"/>
      <c r="N59390" s="1"/>
      <c r="P59390" s="1"/>
    </row>
    <row r="59391" spans="12:16" x14ac:dyDescent="0.55000000000000004">
      <c r="L59391" s="1"/>
      <c r="M59391" s="1"/>
      <c r="N59391" s="1"/>
      <c r="P59391" s="1"/>
    </row>
    <row r="59392" spans="12:16" x14ac:dyDescent="0.55000000000000004">
      <c r="L59392" s="1"/>
      <c r="M59392" s="1"/>
      <c r="N59392" s="1"/>
      <c r="P59392" s="1"/>
    </row>
    <row r="59393" spans="12:16" x14ac:dyDescent="0.55000000000000004">
      <c r="L59393" s="1"/>
      <c r="M59393" s="1"/>
      <c r="N59393" s="1"/>
      <c r="P59393" s="1"/>
    </row>
    <row r="59394" spans="12:16" x14ac:dyDescent="0.55000000000000004">
      <c r="L59394" s="1"/>
      <c r="M59394" s="1"/>
      <c r="N59394" s="1"/>
      <c r="P59394" s="1"/>
    </row>
    <row r="59395" spans="12:16" x14ac:dyDescent="0.55000000000000004">
      <c r="L59395" s="1"/>
      <c r="M59395" s="1"/>
      <c r="N59395" s="1"/>
      <c r="P59395" s="1"/>
    </row>
    <row r="59396" spans="12:16" x14ac:dyDescent="0.55000000000000004">
      <c r="L59396" s="1"/>
      <c r="M59396" s="1"/>
      <c r="N59396" s="1"/>
      <c r="P59396" s="1"/>
    </row>
    <row r="59397" spans="12:16" x14ac:dyDescent="0.55000000000000004">
      <c r="L59397" s="1"/>
      <c r="M59397" s="1"/>
      <c r="N59397" s="1"/>
      <c r="P59397" s="1"/>
    </row>
    <row r="59398" spans="12:16" x14ac:dyDescent="0.55000000000000004">
      <c r="L59398" s="1"/>
      <c r="M59398" s="1"/>
      <c r="N59398" s="1"/>
      <c r="P59398" s="1"/>
    </row>
    <row r="59399" spans="12:16" x14ac:dyDescent="0.55000000000000004">
      <c r="L59399" s="1"/>
      <c r="M59399" s="1"/>
      <c r="N59399" s="1"/>
      <c r="P59399" s="1"/>
    </row>
    <row r="59400" spans="12:16" x14ac:dyDescent="0.55000000000000004">
      <c r="L59400" s="1"/>
      <c r="M59400" s="1"/>
      <c r="N59400" s="1"/>
      <c r="P59400" s="1"/>
    </row>
    <row r="59401" spans="12:16" x14ac:dyDescent="0.55000000000000004">
      <c r="L59401" s="1"/>
      <c r="M59401" s="1"/>
      <c r="N59401" s="1"/>
      <c r="P59401" s="1"/>
    </row>
    <row r="59402" spans="12:16" x14ac:dyDescent="0.55000000000000004">
      <c r="L59402" s="1"/>
      <c r="M59402" s="1"/>
      <c r="N59402" s="1"/>
      <c r="P59402" s="1"/>
    </row>
    <row r="59403" spans="12:16" x14ac:dyDescent="0.55000000000000004">
      <c r="L59403" s="1"/>
      <c r="M59403" s="1"/>
      <c r="N59403" s="1"/>
      <c r="P59403" s="1"/>
    </row>
    <row r="59404" spans="12:16" x14ac:dyDescent="0.55000000000000004">
      <c r="L59404" s="1"/>
      <c r="M59404" s="1"/>
      <c r="N59404" s="1"/>
      <c r="P59404" s="1"/>
    </row>
    <row r="59405" spans="12:16" x14ac:dyDescent="0.55000000000000004">
      <c r="L59405" s="1"/>
      <c r="M59405" s="1"/>
      <c r="N59405" s="1"/>
      <c r="P59405" s="1"/>
    </row>
    <row r="59406" spans="12:16" x14ac:dyDescent="0.55000000000000004">
      <c r="L59406" s="1"/>
      <c r="M59406" s="1"/>
      <c r="N59406" s="1"/>
      <c r="P59406" s="1"/>
    </row>
    <row r="59407" spans="12:16" x14ac:dyDescent="0.55000000000000004">
      <c r="L59407" s="1"/>
      <c r="M59407" s="1"/>
      <c r="N59407" s="1"/>
      <c r="P59407" s="1"/>
    </row>
    <row r="59408" spans="12:16" x14ac:dyDescent="0.55000000000000004">
      <c r="L59408" s="1"/>
      <c r="M59408" s="1"/>
      <c r="N59408" s="1"/>
      <c r="P59408" s="1"/>
    </row>
    <row r="59409" spans="12:16" x14ac:dyDescent="0.55000000000000004">
      <c r="L59409" s="1"/>
      <c r="M59409" s="1"/>
      <c r="N59409" s="1"/>
      <c r="P59409" s="1"/>
    </row>
    <row r="59410" spans="12:16" x14ac:dyDescent="0.55000000000000004">
      <c r="L59410" s="1"/>
      <c r="M59410" s="1"/>
      <c r="N59410" s="1"/>
      <c r="P59410" s="1"/>
    </row>
    <row r="59411" spans="12:16" x14ac:dyDescent="0.55000000000000004">
      <c r="L59411" s="1"/>
      <c r="M59411" s="1"/>
      <c r="N59411" s="1"/>
      <c r="P59411" s="1"/>
    </row>
    <row r="59412" spans="12:16" x14ac:dyDescent="0.55000000000000004">
      <c r="L59412" s="1"/>
      <c r="M59412" s="1"/>
      <c r="N59412" s="1"/>
      <c r="P59412" s="1"/>
    </row>
    <row r="59413" spans="12:16" x14ac:dyDescent="0.55000000000000004">
      <c r="L59413" s="1"/>
      <c r="M59413" s="1"/>
      <c r="N59413" s="1"/>
      <c r="P59413" s="1"/>
    </row>
    <row r="59414" spans="12:16" x14ac:dyDescent="0.55000000000000004">
      <c r="L59414" s="1"/>
      <c r="M59414" s="1"/>
      <c r="N59414" s="1"/>
      <c r="P59414" s="1"/>
    </row>
    <row r="59415" spans="12:16" x14ac:dyDescent="0.55000000000000004">
      <c r="L59415" s="1"/>
      <c r="M59415" s="1"/>
      <c r="N59415" s="1"/>
      <c r="P59415" s="1"/>
    </row>
    <row r="59416" spans="12:16" x14ac:dyDescent="0.55000000000000004">
      <c r="L59416" s="1"/>
      <c r="M59416" s="1"/>
      <c r="N59416" s="1"/>
      <c r="P59416" s="1"/>
    </row>
    <row r="59417" spans="12:16" x14ac:dyDescent="0.55000000000000004">
      <c r="L59417" s="1"/>
      <c r="M59417" s="1"/>
      <c r="N59417" s="1"/>
      <c r="P59417" s="1"/>
    </row>
    <row r="59418" spans="12:16" x14ac:dyDescent="0.55000000000000004">
      <c r="L59418" s="1"/>
      <c r="M59418" s="1"/>
      <c r="N59418" s="1"/>
      <c r="P59418" s="1"/>
    </row>
    <row r="59419" spans="12:16" x14ac:dyDescent="0.55000000000000004">
      <c r="L59419" s="1"/>
      <c r="M59419" s="1"/>
      <c r="N59419" s="1"/>
      <c r="P59419" s="1"/>
    </row>
    <row r="59420" spans="12:16" x14ac:dyDescent="0.55000000000000004">
      <c r="L59420" s="1"/>
      <c r="M59420" s="1"/>
      <c r="N59420" s="1"/>
      <c r="P59420" s="1"/>
    </row>
    <row r="59421" spans="12:16" x14ac:dyDescent="0.55000000000000004">
      <c r="L59421" s="1"/>
      <c r="M59421" s="1"/>
      <c r="N59421" s="1"/>
      <c r="P59421" s="1"/>
    </row>
    <row r="59422" spans="12:16" x14ac:dyDescent="0.55000000000000004">
      <c r="L59422" s="1"/>
      <c r="M59422" s="1"/>
      <c r="N59422" s="1"/>
      <c r="P59422" s="1"/>
    </row>
    <row r="59423" spans="12:16" x14ac:dyDescent="0.55000000000000004">
      <c r="L59423" s="1"/>
      <c r="M59423" s="1"/>
      <c r="N59423" s="1"/>
      <c r="P59423" s="1"/>
    </row>
    <row r="59424" spans="12:16" x14ac:dyDescent="0.55000000000000004">
      <c r="L59424" s="1"/>
      <c r="M59424" s="1"/>
      <c r="N59424" s="1"/>
      <c r="P59424" s="1"/>
    </row>
    <row r="59425" spans="12:16" x14ac:dyDescent="0.55000000000000004">
      <c r="L59425" s="1"/>
      <c r="M59425" s="1"/>
      <c r="N59425" s="1"/>
      <c r="P59425" s="1"/>
    </row>
    <row r="59426" spans="12:16" x14ac:dyDescent="0.55000000000000004">
      <c r="L59426" s="1"/>
      <c r="M59426" s="1"/>
      <c r="N59426" s="1"/>
      <c r="P59426" s="1"/>
    </row>
    <row r="59427" spans="12:16" x14ac:dyDescent="0.55000000000000004">
      <c r="L59427" s="1"/>
      <c r="M59427" s="1"/>
      <c r="N59427" s="1"/>
      <c r="P59427" s="1"/>
    </row>
    <row r="59428" spans="12:16" x14ac:dyDescent="0.55000000000000004">
      <c r="L59428" s="1"/>
      <c r="M59428" s="1"/>
      <c r="N59428" s="1"/>
      <c r="P59428" s="1"/>
    </row>
    <row r="59429" spans="12:16" x14ac:dyDescent="0.55000000000000004">
      <c r="L59429" s="1"/>
      <c r="M59429" s="1"/>
      <c r="N59429" s="1"/>
      <c r="P59429" s="1"/>
    </row>
    <row r="59430" spans="12:16" x14ac:dyDescent="0.55000000000000004">
      <c r="L59430" s="1"/>
      <c r="M59430" s="1"/>
      <c r="N59430" s="1"/>
      <c r="P59430" s="1"/>
    </row>
    <row r="59431" spans="12:16" x14ac:dyDescent="0.55000000000000004">
      <c r="L59431" s="1"/>
      <c r="M59431" s="1"/>
      <c r="N59431" s="1"/>
      <c r="P59431" s="1"/>
    </row>
    <row r="59432" spans="12:16" x14ac:dyDescent="0.55000000000000004">
      <c r="L59432" s="1"/>
      <c r="M59432" s="1"/>
      <c r="N59432" s="1"/>
      <c r="P59432" s="1"/>
    </row>
    <row r="59433" spans="12:16" x14ac:dyDescent="0.55000000000000004">
      <c r="L59433" s="1"/>
      <c r="M59433" s="1"/>
      <c r="N59433" s="1"/>
      <c r="P59433" s="1"/>
    </row>
    <row r="59434" spans="12:16" x14ac:dyDescent="0.55000000000000004">
      <c r="L59434" s="1"/>
      <c r="M59434" s="1"/>
      <c r="N59434" s="1"/>
      <c r="P59434" s="1"/>
    </row>
    <row r="59435" spans="12:16" x14ac:dyDescent="0.55000000000000004">
      <c r="L59435" s="1"/>
      <c r="M59435" s="1"/>
      <c r="N59435" s="1"/>
      <c r="P59435" s="1"/>
    </row>
    <row r="59436" spans="12:16" x14ac:dyDescent="0.55000000000000004">
      <c r="L59436" s="1"/>
      <c r="M59436" s="1"/>
      <c r="N59436" s="1"/>
      <c r="P59436" s="1"/>
    </row>
    <row r="59437" spans="12:16" x14ac:dyDescent="0.55000000000000004">
      <c r="L59437" s="1"/>
      <c r="M59437" s="1"/>
      <c r="N59437" s="1"/>
      <c r="P59437" s="1"/>
    </row>
    <row r="59438" spans="12:16" x14ac:dyDescent="0.55000000000000004">
      <c r="L59438" s="1"/>
      <c r="M59438" s="1"/>
      <c r="N59438" s="1"/>
      <c r="P59438" s="1"/>
    </row>
    <row r="59439" spans="12:16" x14ac:dyDescent="0.55000000000000004">
      <c r="L59439" s="1"/>
      <c r="M59439" s="1"/>
      <c r="N59439" s="1"/>
      <c r="P59439" s="1"/>
    </row>
    <row r="59440" spans="12:16" x14ac:dyDescent="0.55000000000000004">
      <c r="L59440" s="1"/>
      <c r="M59440" s="1"/>
      <c r="N59440" s="1"/>
      <c r="P59440" s="1"/>
    </row>
    <row r="59441" spans="12:16" x14ac:dyDescent="0.55000000000000004">
      <c r="L59441" s="1"/>
      <c r="M59441" s="1"/>
      <c r="N59441" s="1"/>
      <c r="P59441" s="1"/>
    </row>
    <row r="59442" spans="12:16" x14ac:dyDescent="0.55000000000000004">
      <c r="L59442" s="1"/>
      <c r="M59442" s="1"/>
      <c r="N59442" s="1"/>
      <c r="P59442" s="1"/>
    </row>
    <row r="59443" spans="12:16" x14ac:dyDescent="0.55000000000000004">
      <c r="L59443" s="1"/>
      <c r="M59443" s="1"/>
      <c r="N59443" s="1"/>
      <c r="P59443" s="1"/>
    </row>
    <row r="59444" spans="12:16" x14ac:dyDescent="0.55000000000000004">
      <c r="L59444" s="1"/>
      <c r="M59444" s="1"/>
      <c r="N59444" s="1"/>
      <c r="P59444" s="1"/>
    </row>
    <row r="59445" spans="12:16" x14ac:dyDescent="0.55000000000000004">
      <c r="L59445" s="1"/>
      <c r="M59445" s="1"/>
      <c r="N59445" s="1"/>
      <c r="P59445" s="1"/>
    </row>
    <row r="59446" spans="12:16" x14ac:dyDescent="0.55000000000000004">
      <c r="L59446" s="1"/>
      <c r="M59446" s="1"/>
      <c r="N59446" s="1"/>
      <c r="P59446" s="1"/>
    </row>
    <row r="59447" spans="12:16" x14ac:dyDescent="0.55000000000000004">
      <c r="L59447" s="1"/>
      <c r="M59447" s="1"/>
      <c r="N59447" s="1"/>
      <c r="P59447" s="1"/>
    </row>
    <row r="59448" spans="12:16" x14ac:dyDescent="0.55000000000000004">
      <c r="L59448" s="1"/>
      <c r="M59448" s="1"/>
      <c r="N59448" s="1"/>
      <c r="P59448" s="1"/>
    </row>
    <row r="59449" spans="12:16" x14ac:dyDescent="0.55000000000000004">
      <c r="L59449" s="1"/>
      <c r="M59449" s="1"/>
      <c r="N59449" s="1"/>
      <c r="P59449" s="1"/>
    </row>
    <row r="59450" spans="12:16" x14ac:dyDescent="0.55000000000000004">
      <c r="L59450" s="1"/>
      <c r="M59450" s="1"/>
      <c r="N59450" s="1"/>
      <c r="P59450" s="1"/>
    </row>
    <row r="59451" spans="12:16" x14ac:dyDescent="0.55000000000000004">
      <c r="L59451" s="1"/>
      <c r="M59451" s="1"/>
      <c r="N59451" s="1"/>
      <c r="P59451" s="1"/>
    </row>
    <row r="59452" spans="12:16" x14ac:dyDescent="0.55000000000000004">
      <c r="L59452" s="1"/>
      <c r="M59452" s="1"/>
      <c r="N59452" s="1"/>
      <c r="P59452" s="1"/>
    </row>
    <row r="59453" spans="12:16" x14ac:dyDescent="0.55000000000000004">
      <c r="L59453" s="1"/>
      <c r="M59453" s="1"/>
      <c r="N59453" s="1"/>
      <c r="P59453" s="1"/>
    </row>
    <row r="59454" spans="12:16" x14ac:dyDescent="0.55000000000000004">
      <c r="L59454" s="1"/>
      <c r="M59454" s="1"/>
      <c r="N59454" s="1"/>
      <c r="P59454" s="1"/>
    </row>
    <row r="59455" spans="12:16" x14ac:dyDescent="0.55000000000000004">
      <c r="L59455" s="1"/>
      <c r="M59455" s="1"/>
      <c r="N59455" s="1"/>
      <c r="P59455" s="1"/>
    </row>
    <row r="59456" spans="12:16" x14ac:dyDescent="0.55000000000000004">
      <c r="L59456" s="1"/>
      <c r="M59456" s="1"/>
      <c r="N59456" s="1"/>
      <c r="P59456" s="1"/>
    </row>
    <row r="59457" spans="12:16" x14ac:dyDescent="0.55000000000000004">
      <c r="L59457" s="1"/>
      <c r="M59457" s="1"/>
      <c r="N59457" s="1"/>
      <c r="P59457" s="1"/>
    </row>
    <row r="59458" spans="12:16" x14ac:dyDescent="0.55000000000000004">
      <c r="L59458" s="1"/>
      <c r="M59458" s="1"/>
      <c r="N59458" s="1"/>
      <c r="P59458" s="1"/>
    </row>
    <row r="59459" spans="12:16" x14ac:dyDescent="0.55000000000000004">
      <c r="L59459" s="1"/>
      <c r="M59459" s="1"/>
      <c r="N59459" s="1"/>
      <c r="P59459" s="1"/>
    </row>
    <row r="59460" spans="12:16" x14ac:dyDescent="0.55000000000000004">
      <c r="L59460" s="1"/>
      <c r="M59460" s="1"/>
      <c r="N59460" s="1"/>
      <c r="P59460" s="1"/>
    </row>
    <row r="59461" spans="12:16" x14ac:dyDescent="0.55000000000000004">
      <c r="L59461" s="1"/>
      <c r="M59461" s="1"/>
      <c r="N59461" s="1"/>
      <c r="P59461" s="1"/>
    </row>
    <row r="59462" spans="12:16" x14ac:dyDescent="0.55000000000000004">
      <c r="L59462" s="1"/>
      <c r="M59462" s="1"/>
      <c r="N59462" s="1"/>
      <c r="P59462" s="1"/>
    </row>
    <row r="59463" spans="12:16" x14ac:dyDescent="0.55000000000000004">
      <c r="L59463" s="1"/>
      <c r="M59463" s="1"/>
      <c r="N59463" s="1"/>
      <c r="P59463" s="1"/>
    </row>
    <row r="59464" spans="12:16" x14ac:dyDescent="0.55000000000000004">
      <c r="L59464" s="1"/>
      <c r="M59464" s="1"/>
      <c r="N59464" s="1"/>
      <c r="P59464" s="1"/>
    </row>
    <row r="59465" spans="12:16" x14ac:dyDescent="0.55000000000000004">
      <c r="L59465" s="1"/>
      <c r="M59465" s="1"/>
      <c r="N59465" s="1"/>
      <c r="P59465" s="1"/>
    </row>
    <row r="59466" spans="12:16" x14ac:dyDescent="0.55000000000000004">
      <c r="L59466" s="1"/>
      <c r="M59466" s="1"/>
      <c r="N59466" s="1"/>
      <c r="P59466" s="1"/>
    </row>
    <row r="59467" spans="12:16" x14ac:dyDescent="0.55000000000000004">
      <c r="L59467" s="1"/>
      <c r="M59467" s="1"/>
      <c r="N59467" s="1"/>
      <c r="P59467" s="1"/>
    </row>
    <row r="59468" spans="12:16" x14ac:dyDescent="0.55000000000000004">
      <c r="L59468" s="1"/>
      <c r="M59468" s="1"/>
      <c r="N59468" s="1"/>
      <c r="P59468" s="1"/>
    </row>
    <row r="59469" spans="12:16" x14ac:dyDescent="0.55000000000000004">
      <c r="L59469" s="1"/>
      <c r="M59469" s="1"/>
      <c r="N59469" s="1"/>
      <c r="P59469" s="1"/>
    </row>
    <row r="59470" spans="12:16" x14ac:dyDescent="0.55000000000000004">
      <c r="L59470" s="1"/>
      <c r="M59470" s="1"/>
      <c r="N59470" s="1"/>
      <c r="P59470" s="1"/>
    </row>
    <row r="59471" spans="12:16" x14ac:dyDescent="0.55000000000000004">
      <c r="L59471" s="1"/>
      <c r="M59471" s="1"/>
      <c r="N59471" s="1"/>
      <c r="P59471" s="1"/>
    </row>
    <row r="59472" spans="12:16" x14ac:dyDescent="0.55000000000000004">
      <c r="L59472" s="1"/>
      <c r="M59472" s="1"/>
      <c r="N59472" s="1"/>
      <c r="P59472" s="1"/>
    </row>
    <row r="59473" spans="12:16" x14ac:dyDescent="0.55000000000000004">
      <c r="L59473" s="1"/>
      <c r="M59473" s="1"/>
      <c r="N59473" s="1"/>
      <c r="P59473" s="1"/>
    </row>
    <row r="59474" spans="12:16" x14ac:dyDescent="0.55000000000000004">
      <c r="L59474" s="1"/>
      <c r="M59474" s="1"/>
      <c r="N59474" s="1"/>
      <c r="P59474" s="1"/>
    </row>
    <row r="59475" spans="12:16" x14ac:dyDescent="0.55000000000000004">
      <c r="L59475" s="1"/>
      <c r="M59475" s="1"/>
      <c r="N59475" s="1"/>
      <c r="P59475" s="1"/>
    </row>
    <row r="59476" spans="12:16" x14ac:dyDescent="0.55000000000000004">
      <c r="L59476" s="1"/>
      <c r="M59476" s="1"/>
      <c r="N59476" s="1"/>
      <c r="P59476" s="1"/>
    </row>
    <row r="59477" spans="12:16" x14ac:dyDescent="0.55000000000000004">
      <c r="L59477" s="1"/>
      <c r="M59477" s="1"/>
      <c r="N59477" s="1"/>
      <c r="P59477" s="1"/>
    </row>
    <row r="59478" spans="12:16" x14ac:dyDescent="0.55000000000000004">
      <c r="L59478" s="1"/>
      <c r="M59478" s="1"/>
      <c r="N59478" s="1"/>
      <c r="P59478" s="1"/>
    </row>
    <row r="59479" spans="12:16" x14ac:dyDescent="0.55000000000000004">
      <c r="L59479" s="1"/>
      <c r="M59479" s="1"/>
      <c r="N59479" s="1"/>
      <c r="P59479" s="1"/>
    </row>
    <row r="59480" spans="12:16" x14ac:dyDescent="0.55000000000000004">
      <c r="L59480" s="1"/>
      <c r="M59480" s="1"/>
      <c r="N59480" s="1"/>
      <c r="P59480" s="1"/>
    </row>
    <row r="59481" spans="12:16" x14ac:dyDescent="0.55000000000000004">
      <c r="L59481" s="1"/>
      <c r="M59481" s="1"/>
      <c r="N59481" s="1"/>
      <c r="P59481" s="1"/>
    </row>
    <row r="59482" spans="12:16" x14ac:dyDescent="0.55000000000000004">
      <c r="L59482" s="1"/>
      <c r="M59482" s="1"/>
      <c r="N59482" s="1"/>
      <c r="P59482" s="1"/>
    </row>
    <row r="59483" spans="12:16" x14ac:dyDescent="0.55000000000000004">
      <c r="L59483" s="1"/>
      <c r="M59483" s="1"/>
      <c r="N59483" s="1"/>
      <c r="P59483" s="1"/>
    </row>
    <row r="59484" spans="12:16" x14ac:dyDescent="0.55000000000000004">
      <c r="L59484" s="1"/>
      <c r="M59484" s="1"/>
      <c r="N59484" s="1"/>
      <c r="P59484" s="1"/>
    </row>
    <row r="59485" spans="12:16" x14ac:dyDescent="0.55000000000000004">
      <c r="L59485" s="1"/>
      <c r="M59485" s="1"/>
      <c r="N59485" s="1"/>
      <c r="P59485" s="1"/>
    </row>
    <row r="59486" spans="12:16" x14ac:dyDescent="0.55000000000000004">
      <c r="L59486" s="1"/>
      <c r="M59486" s="1"/>
      <c r="N59486" s="1"/>
      <c r="P59486" s="1"/>
    </row>
    <row r="59487" spans="12:16" x14ac:dyDescent="0.55000000000000004">
      <c r="L59487" s="1"/>
      <c r="M59487" s="1"/>
      <c r="N59487" s="1"/>
      <c r="P59487" s="1"/>
    </row>
    <row r="59488" spans="12:16" x14ac:dyDescent="0.55000000000000004">
      <c r="L59488" s="1"/>
      <c r="M59488" s="1"/>
      <c r="N59488" s="1"/>
      <c r="P59488" s="1"/>
    </row>
    <row r="59489" spans="12:16" x14ac:dyDescent="0.55000000000000004">
      <c r="L59489" s="1"/>
      <c r="M59489" s="1"/>
      <c r="N59489" s="1"/>
      <c r="P59489" s="1"/>
    </row>
    <row r="59490" spans="12:16" x14ac:dyDescent="0.55000000000000004">
      <c r="L59490" s="1"/>
      <c r="M59490" s="1"/>
      <c r="N59490" s="1"/>
      <c r="P59490" s="1"/>
    </row>
    <row r="59491" spans="12:16" x14ac:dyDescent="0.55000000000000004">
      <c r="L59491" s="1"/>
      <c r="M59491" s="1"/>
      <c r="N59491" s="1"/>
      <c r="P59491" s="1"/>
    </row>
    <row r="59492" spans="12:16" x14ac:dyDescent="0.55000000000000004">
      <c r="L59492" s="1"/>
      <c r="M59492" s="1"/>
      <c r="N59492" s="1"/>
      <c r="P59492" s="1"/>
    </row>
    <row r="59493" spans="12:16" x14ac:dyDescent="0.55000000000000004">
      <c r="L59493" s="1"/>
      <c r="M59493" s="1"/>
      <c r="N59493" s="1"/>
      <c r="P59493" s="1"/>
    </row>
    <row r="59494" spans="12:16" x14ac:dyDescent="0.55000000000000004">
      <c r="L59494" s="1"/>
      <c r="M59494" s="1"/>
      <c r="N59494" s="1"/>
      <c r="P59494" s="1"/>
    </row>
    <row r="59495" spans="12:16" x14ac:dyDescent="0.55000000000000004">
      <c r="L59495" s="1"/>
      <c r="M59495" s="1"/>
      <c r="N59495" s="1"/>
      <c r="P59495" s="1"/>
    </row>
    <row r="59496" spans="12:16" x14ac:dyDescent="0.55000000000000004">
      <c r="L59496" s="1"/>
      <c r="M59496" s="1"/>
      <c r="N59496" s="1"/>
      <c r="P59496" s="1"/>
    </row>
    <row r="59497" spans="12:16" x14ac:dyDescent="0.55000000000000004">
      <c r="L59497" s="1"/>
      <c r="M59497" s="1"/>
      <c r="N59497" s="1"/>
      <c r="P59497" s="1"/>
    </row>
    <row r="59498" spans="12:16" x14ac:dyDescent="0.55000000000000004">
      <c r="L59498" s="1"/>
      <c r="M59498" s="1"/>
      <c r="N59498" s="1"/>
      <c r="P59498" s="1"/>
    </row>
    <row r="59499" spans="12:16" x14ac:dyDescent="0.55000000000000004">
      <c r="L59499" s="1"/>
      <c r="M59499" s="1"/>
      <c r="N59499" s="1"/>
      <c r="P59499" s="1"/>
    </row>
    <row r="59500" spans="12:16" x14ac:dyDescent="0.55000000000000004">
      <c r="L59500" s="1"/>
      <c r="M59500" s="1"/>
      <c r="N59500" s="1"/>
      <c r="P59500" s="1"/>
    </row>
    <row r="59501" spans="12:16" x14ac:dyDescent="0.55000000000000004">
      <c r="L59501" s="1"/>
      <c r="M59501" s="1"/>
      <c r="N59501" s="1"/>
      <c r="P59501" s="1"/>
    </row>
    <row r="59502" spans="12:16" x14ac:dyDescent="0.55000000000000004">
      <c r="L59502" s="1"/>
      <c r="M59502" s="1"/>
      <c r="N59502" s="1"/>
      <c r="P59502" s="1"/>
    </row>
    <row r="59503" spans="12:16" x14ac:dyDescent="0.55000000000000004">
      <c r="L59503" s="1"/>
      <c r="M59503" s="1"/>
      <c r="N59503" s="1"/>
      <c r="P59503" s="1"/>
    </row>
    <row r="59504" spans="12:16" x14ac:dyDescent="0.55000000000000004">
      <c r="L59504" s="1"/>
      <c r="M59504" s="1"/>
      <c r="N59504" s="1"/>
      <c r="P59504" s="1"/>
    </row>
    <row r="59505" spans="12:16" x14ac:dyDescent="0.55000000000000004">
      <c r="L59505" s="1"/>
      <c r="M59505" s="1"/>
      <c r="N59505" s="1"/>
      <c r="P59505" s="1"/>
    </row>
    <row r="59506" spans="12:16" x14ac:dyDescent="0.55000000000000004">
      <c r="L59506" s="1"/>
      <c r="M59506" s="1"/>
      <c r="N59506" s="1"/>
      <c r="P59506" s="1"/>
    </row>
    <row r="59507" spans="12:16" x14ac:dyDescent="0.55000000000000004">
      <c r="L59507" s="1"/>
      <c r="M59507" s="1"/>
      <c r="N59507" s="1"/>
      <c r="P59507" s="1"/>
    </row>
    <row r="59508" spans="12:16" x14ac:dyDescent="0.55000000000000004">
      <c r="L59508" s="1"/>
      <c r="M59508" s="1"/>
      <c r="N59508" s="1"/>
      <c r="P59508" s="1"/>
    </row>
    <row r="59509" spans="12:16" x14ac:dyDescent="0.55000000000000004">
      <c r="L59509" s="1"/>
      <c r="M59509" s="1"/>
      <c r="N59509" s="1"/>
      <c r="P59509" s="1"/>
    </row>
    <row r="59510" spans="12:16" x14ac:dyDescent="0.55000000000000004">
      <c r="L59510" s="1"/>
      <c r="M59510" s="1"/>
      <c r="N59510" s="1"/>
      <c r="P59510" s="1"/>
    </row>
    <row r="59511" spans="12:16" x14ac:dyDescent="0.55000000000000004">
      <c r="L59511" s="1"/>
      <c r="M59511" s="1"/>
      <c r="N59511" s="1"/>
      <c r="P59511" s="1"/>
    </row>
    <row r="59512" spans="12:16" x14ac:dyDescent="0.55000000000000004">
      <c r="L59512" s="1"/>
      <c r="M59512" s="1"/>
      <c r="N59512" s="1"/>
      <c r="P59512" s="1"/>
    </row>
    <row r="59513" spans="12:16" x14ac:dyDescent="0.55000000000000004">
      <c r="L59513" s="1"/>
      <c r="M59513" s="1"/>
      <c r="N59513" s="1"/>
      <c r="P59513" s="1"/>
    </row>
    <row r="59514" spans="12:16" x14ac:dyDescent="0.55000000000000004">
      <c r="L59514" s="1"/>
      <c r="M59514" s="1"/>
      <c r="N59514" s="1"/>
      <c r="P59514" s="1"/>
    </row>
    <row r="59515" spans="12:16" x14ac:dyDescent="0.55000000000000004">
      <c r="L59515" s="1"/>
      <c r="M59515" s="1"/>
      <c r="N59515" s="1"/>
      <c r="P59515" s="1"/>
    </row>
    <row r="59516" spans="12:16" x14ac:dyDescent="0.55000000000000004">
      <c r="L59516" s="1"/>
      <c r="M59516" s="1"/>
      <c r="N59516" s="1"/>
      <c r="P59516" s="1"/>
    </row>
    <row r="59517" spans="12:16" x14ac:dyDescent="0.55000000000000004">
      <c r="L59517" s="1"/>
      <c r="M59517" s="1"/>
      <c r="N59517" s="1"/>
      <c r="P59517" s="1"/>
    </row>
    <row r="59518" spans="12:16" x14ac:dyDescent="0.55000000000000004">
      <c r="L59518" s="1"/>
      <c r="M59518" s="1"/>
      <c r="N59518" s="1"/>
      <c r="P59518" s="1"/>
    </row>
    <row r="59519" spans="12:16" x14ac:dyDescent="0.55000000000000004">
      <c r="L59519" s="1"/>
      <c r="M59519" s="1"/>
      <c r="N59519" s="1"/>
      <c r="P59519" s="1"/>
    </row>
    <row r="59520" spans="12:16" x14ac:dyDescent="0.55000000000000004">
      <c r="L59520" s="1"/>
      <c r="M59520" s="1"/>
      <c r="N59520" s="1"/>
      <c r="P59520" s="1"/>
    </row>
    <row r="59521" spans="12:16" x14ac:dyDescent="0.55000000000000004">
      <c r="L59521" s="1"/>
      <c r="M59521" s="1"/>
      <c r="N59521" s="1"/>
      <c r="P59521" s="1"/>
    </row>
    <row r="59522" spans="12:16" x14ac:dyDescent="0.55000000000000004">
      <c r="L59522" s="1"/>
      <c r="M59522" s="1"/>
      <c r="N59522" s="1"/>
      <c r="P59522" s="1"/>
    </row>
    <row r="59523" spans="12:16" x14ac:dyDescent="0.55000000000000004">
      <c r="L59523" s="1"/>
      <c r="M59523" s="1"/>
      <c r="N59523" s="1"/>
      <c r="P59523" s="1"/>
    </row>
    <row r="59524" spans="12:16" x14ac:dyDescent="0.55000000000000004">
      <c r="L59524" s="1"/>
      <c r="M59524" s="1"/>
      <c r="N59524" s="1"/>
      <c r="P59524" s="1"/>
    </row>
    <row r="59525" spans="12:16" x14ac:dyDescent="0.55000000000000004">
      <c r="L59525" s="1"/>
      <c r="M59525" s="1"/>
      <c r="N59525" s="1"/>
      <c r="P59525" s="1"/>
    </row>
    <row r="59526" spans="12:16" x14ac:dyDescent="0.55000000000000004">
      <c r="L59526" s="1"/>
      <c r="M59526" s="1"/>
      <c r="N59526" s="1"/>
      <c r="P59526" s="1"/>
    </row>
    <row r="59527" spans="12:16" x14ac:dyDescent="0.55000000000000004">
      <c r="L59527" s="1"/>
      <c r="M59527" s="1"/>
      <c r="N59527" s="1"/>
      <c r="P59527" s="1"/>
    </row>
    <row r="59528" spans="12:16" x14ac:dyDescent="0.55000000000000004">
      <c r="L59528" s="1"/>
      <c r="M59528" s="1"/>
      <c r="N59528" s="1"/>
      <c r="P59528" s="1"/>
    </row>
    <row r="59529" spans="12:16" x14ac:dyDescent="0.55000000000000004">
      <c r="L59529" s="1"/>
      <c r="M59529" s="1"/>
      <c r="N59529" s="1"/>
      <c r="P59529" s="1"/>
    </row>
    <row r="59530" spans="12:16" x14ac:dyDescent="0.55000000000000004">
      <c r="L59530" s="1"/>
      <c r="M59530" s="1"/>
      <c r="N59530" s="1"/>
      <c r="P59530" s="1"/>
    </row>
    <row r="59531" spans="12:16" x14ac:dyDescent="0.55000000000000004">
      <c r="L59531" s="1"/>
      <c r="M59531" s="1"/>
      <c r="N59531" s="1"/>
      <c r="P59531" s="1"/>
    </row>
    <row r="59532" spans="12:16" x14ac:dyDescent="0.55000000000000004">
      <c r="L59532" s="1"/>
      <c r="M59532" s="1"/>
      <c r="N59532" s="1"/>
      <c r="P59532" s="1"/>
    </row>
    <row r="59533" spans="12:16" x14ac:dyDescent="0.55000000000000004">
      <c r="L59533" s="1"/>
      <c r="M59533" s="1"/>
      <c r="N59533" s="1"/>
      <c r="P59533" s="1"/>
    </row>
    <row r="59534" spans="12:16" x14ac:dyDescent="0.55000000000000004">
      <c r="L59534" s="1"/>
      <c r="M59534" s="1"/>
      <c r="N59534" s="1"/>
      <c r="P59534" s="1"/>
    </row>
    <row r="59535" spans="12:16" x14ac:dyDescent="0.55000000000000004">
      <c r="L59535" s="1"/>
      <c r="M59535" s="1"/>
      <c r="N59535" s="1"/>
      <c r="P59535" s="1"/>
    </row>
    <row r="59536" spans="12:16" x14ac:dyDescent="0.55000000000000004">
      <c r="L59536" s="1"/>
      <c r="M59536" s="1"/>
      <c r="N59536" s="1"/>
      <c r="P59536" s="1"/>
    </row>
    <row r="59537" spans="12:16" x14ac:dyDescent="0.55000000000000004">
      <c r="L59537" s="1"/>
      <c r="M59537" s="1"/>
      <c r="N59537" s="1"/>
      <c r="P59537" s="1"/>
    </row>
    <row r="59538" spans="12:16" x14ac:dyDescent="0.55000000000000004">
      <c r="L59538" s="1"/>
      <c r="M59538" s="1"/>
      <c r="N59538" s="1"/>
      <c r="P59538" s="1"/>
    </row>
    <row r="59539" spans="12:16" x14ac:dyDescent="0.55000000000000004">
      <c r="L59539" s="1"/>
      <c r="M59539" s="1"/>
      <c r="N59539" s="1"/>
      <c r="P59539" s="1"/>
    </row>
    <row r="59540" spans="12:16" x14ac:dyDescent="0.55000000000000004">
      <c r="L59540" s="1"/>
      <c r="M59540" s="1"/>
      <c r="N59540" s="1"/>
      <c r="P59540" s="1"/>
    </row>
    <row r="59541" spans="12:16" x14ac:dyDescent="0.55000000000000004">
      <c r="L59541" s="1"/>
      <c r="M59541" s="1"/>
      <c r="N59541" s="1"/>
      <c r="P59541" s="1"/>
    </row>
    <row r="59542" spans="12:16" x14ac:dyDescent="0.55000000000000004">
      <c r="L59542" s="1"/>
      <c r="M59542" s="1"/>
      <c r="N59542" s="1"/>
      <c r="P59542" s="1"/>
    </row>
    <row r="59543" spans="12:16" x14ac:dyDescent="0.55000000000000004">
      <c r="L59543" s="1"/>
      <c r="M59543" s="1"/>
      <c r="N59543" s="1"/>
      <c r="P59543" s="1"/>
    </row>
    <row r="59544" spans="12:16" x14ac:dyDescent="0.55000000000000004">
      <c r="L59544" s="1"/>
      <c r="M59544" s="1"/>
      <c r="N59544" s="1"/>
      <c r="P59544" s="1"/>
    </row>
    <row r="59545" spans="12:16" x14ac:dyDescent="0.55000000000000004">
      <c r="L59545" s="1"/>
      <c r="M59545" s="1"/>
      <c r="N59545" s="1"/>
      <c r="P59545" s="1"/>
    </row>
    <row r="59546" spans="12:16" x14ac:dyDescent="0.55000000000000004">
      <c r="L59546" s="1"/>
      <c r="M59546" s="1"/>
      <c r="N59546" s="1"/>
      <c r="P59546" s="1"/>
    </row>
    <row r="59547" spans="12:16" x14ac:dyDescent="0.55000000000000004">
      <c r="L59547" s="1"/>
      <c r="M59547" s="1"/>
      <c r="N59547" s="1"/>
      <c r="P59547" s="1"/>
    </row>
    <row r="59548" spans="12:16" x14ac:dyDescent="0.55000000000000004">
      <c r="L59548" s="1"/>
      <c r="M59548" s="1"/>
      <c r="N59548" s="1"/>
      <c r="P59548" s="1"/>
    </row>
    <row r="59549" spans="12:16" x14ac:dyDescent="0.55000000000000004">
      <c r="L59549" s="1"/>
      <c r="M59549" s="1"/>
      <c r="N59549" s="1"/>
      <c r="P59549" s="1"/>
    </row>
    <row r="59550" spans="12:16" x14ac:dyDescent="0.55000000000000004">
      <c r="L59550" s="1"/>
      <c r="M59550" s="1"/>
      <c r="N59550" s="1"/>
      <c r="P59550" s="1"/>
    </row>
    <row r="59551" spans="12:16" x14ac:dyDescent="0.55000000000000004">
      <c r="L59551" s="1"/>
      <c r="M59551" s="1"/>
      <c r="N59551" s="1"/>
      <c r="P59551" s="1"/>
    </row>
    <row r="59552" spans="12:16" x14ac:dyDescent="0.55000000000000004">
      <c r="L59552" s="1"/>
      <c r="M59552" s="1"/>
      <c r="N59552" s="1"/>
      <c r="P59552" s="1"/>
    </row>
    <row r="59553" spans="12:16" x14ac:dyDescent="0.55000000000000004">
      <c r="L59553" s="1"/>
      <c r="M59553" s="1"/>
      <c r="N59553" s="1"/>
      <c r="P59553" s="1"/>
    </row>
    <row r="59554" spans="12:16" x14ac:dyDescent="0.55000000000000004">
      <c r="L59554" s="1"/>
      <c r="M59554" s="1"/>
      <c r="N59554" s="1"/>
      <c r="P59554" s="1"/>
    </row>
    <row r="59555" spans="12:16" x14ac:dyDescent="0.55000000000000004">
      <c r="L59555" s="1"/>
      <c r="M59555" s="1"/>
      <c r="N59555" s="1"/>
      <c r="P59555" s="1"/>
    </row>
    <row r="59556" spans="12:16" x14ac:dyDescent="0.55000000000000004">
      <c r="L59556" s="1"/>
      <c r="M59556" s="1"/>
      <c r="N59556" s="1"/>
      <c r="P59556" s="1"/>
    </row>
    <row r="59557" spans="12:16" x14ac:dyDescent="0.55000000000000004">
      <c r="L59557" s="1"/>
      <c r="M59557" s="1"/>
      <c r="N59557" s="1"/>
      <c r="P59557" s="1"/>
    </row>
    <row r="59558" spans="12:16" x14ac:dyDescent="0.55000000000000004">
      <c r="L59558" s="1"/>
      <c r="M59558" s="1"/>
      <c r="N59558" s="1"/>
      <c r="P59558" s="1"/>
    </row>
    <row r="59559" spans="12:16" x14ac:dyDescent="0.55000000000000004">
      <c r="L59559" s="1"/>
      <c r="M59559" s="1"/>
      <c r="N59559" s="1"/>
      <c r="P59559" s="1"/>
    </row>
    <row r="59560" spans="12:16" x14ac:dyDescent="0.55000000000000004">
      <c r="L59560" s="1"/>
      <c r="M59560" s="1"/>
      <c r="N59560" s="1"/>
      <c r="P59560" s="1"/>
    </row>
    <row r="59561" spans="12:16" x14ac:dyDescent="0.55000000000000004">
      <c r="L59561" s="1"/>
      <c r="M59561" s="1"/>
      <c r="N59561" s="1"/>
      <c r="P59561" s="1"/>
    </row>
    <row r="59562" spans="12:16" x14ac:dyDescent="0.55000000000000004">
      <c r="L59562" s="1"/>
      <c r="M59562" s="1"/>
      <c r="N59562" s="1"/>
      <c r="P59562" s="1"/>
    </row>
    <row r="59563" spans="12:16" x14ac:dyDescent="0.55000000000000004">
      <c r="L59563" s="1"/>
      <c r="M59563" s="1"/>
      <c r="N59563" s="1"/>
      <c r="P59563" s="1"/>
    </row>
    <row r="59564" spans="12:16" x14ac:dyDescent="0.55000000000000004">
      <c r="L59564" s="1"/>
      <c r="M59564" s="1"/>
      <c r="N59564" s="1"/>
      <c r="P59564" s="1"/>
    </row>
    <row r="59565" spans="12:16" x14ac:dyDescent="0.55000000000000004">
      <c r="L59565" s="1"/>
      <c r="M59565" s="1"/>
      <c r="N59565" s="1"/>
      <c r="P59565" s="1"/>
    </row>
    <row r="59566" spans="12:16" x14ac:dyDescent="0.55000000000000004">
      <c r="L59566" s="1"/>
      <c r="M59566" s="1"/>
      <c r="N59566" s="1"/>
      <c r="P59566" s="1"/>
    </row>
    <row r="59567" spans="12:16" x14ac:dyDescent="0.55000000000000004">
      <c r="L59567" s="1"/>
      <c r="M59567" s="1"/>
      <c r="N59567" s="1"/>
      <c r="P59567" s="1"/>
    </row>
    <row r="59568" spans="12:16" x14ac:dyDescent="0.55000000000000004">
      <c r="L59568" s="1"/>
      <c r="M59568" s="1"/>
      <c r="N59568" s="1"/>
      <c r="P59568" s="1"/>
    </row>
    <row r="59569" spans="12:16" x14ac:dyDescent="0.55000000000000004">
      <c r="L59569" s="1"/>
      <c r="M59569" s="1"/>
      <c r="N59569" s="1"/>
      <c r="P59569" s="1"/>
    </row>
    <row r="59570" spans="12:16" x14ac:dyDescent="0.55000000000000004">
      <c r="L59570" s="1"/>
      <c r="M59570" s="1"/>
      <c r="N59570" s="1"/>
      <c r="P59570" s="1"/>
    </row>
    <row r="59571" spans="12:16" x14ac:dyDescent="0.55000000000000004">
      <c r="L59571" s="1"/>
      <c r="M59571" s="1"/>
      <c r="N59571" s="1"/>
      <c r="P59571" s="1"/>
    </row>
    <row r="59572" spans="12:16" x14ac:dyDescent="0.55000000000000004">
      <c r="L59572" s="1"/>
      <c r="M59572" s="1"/>
      <c r="N59572" s="1"/>
      <c r="P59572" s="1"/>
    </row>
    <row r="59573" spans="12:16" x14ac:dyDescent="0.55000000000000004">
      <c r="L59573" s="1"/>
      <c r="M59573" s="1"/>
      <c r="N59573" s="1"/>
      <c r="P59573" s="1"/>
    </row>
    <row r="59574" spans="12:16" x14ac:dyDescent="0.55000000000000004">
      <c r="L59574" s="1"/>
      <c r="M59574" s="1"/>
      <c r="N59574" s="1"/>
      <c r="P59574" s="1"/>
    </row>
    <row r="59575" spans="12:16" x14ac:dyDescent="0.55000000000000004">
      <c r="L59575" s="1"/>
      <c r="M59575" s="1"/>
      <c r="N59575" s="1"/>
      <c r="P59575" s="1"/>
    </row>
    <row r="59576" spans="12:16" x14ac:dyDescent="0.55000000000000004">
      <c r="L59576" s="1"/>
      <c r="M59576" s="1"/>
      <c r="N59576" s="1"/>
      <c r="P59576" s="1"/>
    </row>
    <row r="59577" spans="12:16" x14ac:dyDescent="0.55000000000000004">
      <c r="L59577" s="1"/>
      <c r="M59577" s="1"/>
      <c r="N59577" s="1"/>
      <c r="P59577" s="1"/>
    </row>
    <row r="59578" spans="12:16" x14ac:dyDescent="0.55000000000000004">
      <c r="L59578" s="1"/>
      <c r="M59578" s="1"/>
      <c r="N59578" s="1"/>
      <c r="P59578" s="1"/>
    </row>
    <row r="59579" spans="12:16" x14ac:dyDescent="0.55000000000000004">
      <c r="L59579" s="1"/>
      <c r="M59579" s="1"/>
      <c r="N59579" s="1"/>
      <c r="P59579" s="1"/>
    </row>
    <row r="59580" spans="12:16" x14ac:dyDescent="0.55000000000000004">
      <c r="L59580" s="1"/>
      <c r="M59580" s="1"/>
      <c r="N59580" s="1"/>
      <c r="P59580" s="1"/>
    </row>
    <row r="59581" spans="12:16" x14ac:dyDescent="0.55000000000000004">
      <c r="L59581" s="1"/>
      <c r="M59581" s="1"/>
      <c r="N59581" s="1"/>
      <c r="P59581" s="1"/>
    </row>
    <row r="59582" spans="12:16" x14ac:dyDescent="0.55000000000000004">
      <c r="L59582" s="1"/>
      <c r="M59582" s="1"/>
      <c r="N59582" s="1"/>
      <c r="P59582" s="1"/>
    </row>
    <row r="59583" spans="12:16" x14ac:dyDescent="0.55000000000000004">
      <c r="L59583" s="1"/>
      <c r="M59583" s="1"/>
      <c r="N59583" s="1"/>
      <c r="P59583" s="1"/>
    </row>
    <row r="59584" spans="12:16" x14ac:dyDescent="0.55000000000000004">
      <c r="L59584" s="1"/>
      <c r="M59584" s="1"/>
      <c r="N59584" s="1"/>
      <c r="P59584" s="1"/>
    </row>
    <row r="59585" spans="12:16" x14ac:dyDescent="0.55000000000000004">
      <c r="L59585" s="1"/>
      <c r="M59585" s="1"/>
      <c r="N59585" s="1"/>
      <c r="P59585" s="1"/>
    </row>
    <row r="59586" spans="12:16" x14ac:dyDescent="0.55000000000000004">
      <c r="L59586" s="1"/>
      <c r="M59586" s="1"/>
      <c r="N59586" s="1"/>
      <c r="P59586" s="1"/>
    </row>
    <row r="59587" spans="12:16" x14ac:dyDescent="0.55000000000000004">
      <c r="L59587" s="1"/>
      <c r="M59587" s="1"/>
      <c r="N59587" s="1"/>
      <c r="P59587" s="1"/>
    </row>
    <row r="59588" spans="12:16" x14ac:dyDescent="0.55000000000000004">
      <c r="L59588" s="1"/>
      <c r="M59588" s="1"/>
      <c r="N59588" s="1"/>
      <c r="P59588" s="1"/>
    </row>
    <row r="59589" spans="12:16" x14ac:dyDescent="0.55000000000000004">
      <c r="L59589" s="1"/>
      <c r="M59589" s="1"/>
      <c r="N59589" s="1"/>
      <c r="P59589" s="1"/>
    </row>
    <row r="59590" spans="12:16" x14ac:dyDescent="0.55000000000000004">
      <c r="L59590" s="1"/>
      <c r="M59590" s="1"/>
      <c r="N59590" s="1"/>
      <c r="P59590" s="1"/>
    </row>
    <row r="59591" spans="12:16" x14ac:dyDescent="0.55000000000000004">
      <c r="L59591" s="1"/>
      <c r="M59591" s="1"/>
      <c r="N59591" s="1"/>
      <c r="P59591" s="1"/>
    </row>
    <row r="59592" spans="12:16" x14ac:dyDescent="0.55000000000000004">
      <c r="L59592" s="1"/>
      <c r="M59592" s="1"/>
      <c r="N59592" s="1"/>
      <c r="P59592" s="1"/>
    </row>
    <row r="59593" spans="12:16" x14ac:dyDescent="0.55000000000000004">
      <c r="L59593" s="1"/>
      <c r="M59593" s="1"/>
      <c r="N59593" s="1"/>
      <c r="P59593" s="1"/>
    </row>
    <row r="59594" spans="12:16" x14ac:dyDescent="0.55000000000000004">
      <c r="L59594" s="1"/>
      <c r="M59594" s="1"/>
      <c r="N59594" s="1"/>
      <c r="P59594" s="1"/>
    </row>
    <row r="59595" spans="12:16" x14ac:dyDescent="0.55000000000000004">
      <c r="L59595" s="1"/>
      <c r="M59595" s="1"/>
      <c r="N59595" s="1"/>
      <c r="P59595" s="1"/>
    </row>
    <row r="59596" spans="12:16" x14ac:dyDescent="0.55000000000000004">
      <c r="L59596" s="1"/>
      <c r="M59596" s="1"/>
      <c r="N59596" s="1"/>
      <c r="P59596" s="1"/>
    </row>
    <row r="59597" spans="12:16" x14ac:dyDescent="0.55000000000000004">
      <c r="L59597" s="1"/>
      <c r="M59597" s="1"/>
      <c r="N59597" s="1"/>
      <c r="P59597" s="1"/>
    </row>
    <row r="59598" spans="12:16" x14ac:dyDescent="0.55000000000000004">
      <c r="L59598" s="1"/>
      <c r="M59598" s="1"/>
      <c r="N59598" s="1"/>
      <c r="P59598" s="1"/>
    </row>
    <row r="59599" spans="12:16" x14ac:dyDescent="0.55000000000000004">
      <c r="L59599" s="1"/>
      <c r="M59599" s="1"/>
      <c r="N59599" s="1"/>
      <c r="P59599" s="1"/>
    </row>
    <row r="59600" spans="12:16" x14ac:dyDescent="0.55000000000000004">
      <c r="L59600" s="1"/>
      <c r="M59600" s="1"/>
      <c r="N59600" s="1"/>
      <c r="P59600" s="1"/>
    </row>
    <row r="59601" spans="12:16" x14ac:dyDescent="0.55000000000000004">
      <c r="L59601" s="1"/>
      <c r="M59601" s="1"/>
      <c r="N59601" s="1"/>
      <c r="P59601" s="1"/>
    </row>
    <row r="59602" spans="12:16" x14ac:dyDescent="0.55000000000000004">
      <c r="L59602" s="1"/>
      <c r="M59602" s="1"/>
      <c r="N59602" s="1"/>
      <c r="P59602" s="1"/>
    </row>
    <row r="59603" spans="12:16" x14ac:dyDescent="0.55000000000000004">
      <c r="L59603" s="1"/>
      <c r="M59603" s="1"/>
      <c r="N59603" s="1"/>
      <c r="P59603" s="1"/>
    </row>
    <row r="59604" spans="12:16" x14ac:dyDescent="0.55000000000000004">
      <c r="L59604" s="1"/>
      <c r="M59604" s="1"/>
      <c r="N59604" s="1"/>
      <c r="P59604" s="1"/>
    </row>
    <row r="59605" spans="12:16" x14ac:dyDescent="0.55000000000000004">
      <c r="L59605" s="1"/>
      <c r="M59605" s="1"/>
      <c r="N59605" s="1"/>
      <c r="P59605" s="1"/>
    </row>
    <row r="59606" spans="12:16" x14ac:dyDescent="0.55000000000000004">
      <c r="L59606" s="1"/>
      <c r="M59606" s="1"/>
      <c r="N59606" s="1"/>
      <c r="P59606" s="1"/>
    </row>
    <row r="59607" spans="12:16" x14ac:dyDescent="0.55000000000000004">
      <c r="L59607" s="1"/>
      <c r="M59607" s="1"/>
      <c r="N59607" s="1"/>
      <c r="P59607" s="1"/>
    </row>
    <row r="59608" spans="12:16" x14ac:dyDescent="0.55000000000000004">
      <c r="L59608" s="1"/>
      <c r="M59608" s="1"/>
      <c r="N59608" s="1"/>
      <c r="P59608" s="1"/>
    </row>
    <row r="59609" spans="12:16" x14ac:dyDescent="0.55000000000000004">
      <c r="L59609" s="1"/>
      <c r="M59609" s="1"/>
      <c r="N59609" s="1"/>
      <c r="P59609" s="1"/>
    </row>
    <row r="59610" spans="12:16" x14ac:dyDescent="0.55000000000000004">
      <c r="L59610" s="1"/>
      <c r="M59610" s="1"/>
      <c r="N59610" s="1"/>
      <c r="P59610" s="1"/>
    </row>
    <row r="59611" spans="12:16" x14ac:dyDescent="0.55000000000000004">
      <c r="L59611" s="1"/>
      <c r="M59611" s="1"/>
      <c r="N59611" s="1"/>
      <c r="P59611" s="1"/>
    </row>
    <row r="59612" spans="12:16" x14ac:dyDescent="0.55000000000000004">
      <c r="L59612" s="1"/>
      <c r="M59612" s="1"/>
      <c r="N59612" s="1"/>
      <c r="P59612" s="1"/>
    </row>
    <row r="59613" spans="12:16" x14ac:dyDescent="0.55000000000000004">
      <c r="L59613" s="1"/>
      <c r="M59613" s="1"/>
      <c r="N59613" s="1"/>
      <c r="P59613" s="1"/>
    </row>
    <row r="59614" spans="12:16" x14ac:dyDescent="0.55000000000000004">
      <c r="L59614" s="1"/>
      <c r="M59614" s="1"/>
      <c r="N59614" s="1"/>
      <c r="P59614" s="1"/>
    </row>
    <row r="59615" spans="12:16" x14ac:dyDescent="0.55000000000000004">
      <c r="L59615" s="1"/>
      <c r="M59615" s="1"/>
      <c r="N59615" s="1"/>
      <c r="P59615" s="1"/>
    </row>
    <row r="59616" spans="12:16" x14ac:dyDescent="0.55000000000000004">
      <c r="L59616" s="1"/>
      <c r="M59616" s="1"/>
      <c r="N59616" s="1"/>
      <c r="P59616" s="1"/>
    </row>
    <row r="59617" spans="12:16" x14ac:dyDescent="0.55000000000000004">
      <c r="L59617" s="1"/>
      <c r="M59617" s="1"/>
      <c r="N59617" s="1"/>
      <c r="P59617" s="1"/>
    </row>
    <row r="59618" spans="12:16" x14ac:dyDescent="0.55000000000000004">
      <c r="L59618" s="1"/>
      <c r="M59618" s="1"/>
      <c r="N59618" s="1"/>
      <c r="P59618" s="1"/>
    </row>
    <row r="59619" spans="12:16" x14ac:dyDescent="0.55000000000000004">
      <c r="L59619" s="1"/>
      <c r="M59619" s="1"/>
      <c r="N59619" s="1"/>
      <c r="P59619" s="1"/>
    </row>
    <row r="59620" spans="12:16" x14ac:dyDescent="0.55000000000000004">
      <c r="L59620" s="1"/>
      <c r="M59620" s="1"/>
      <c r="N59620" s="1"/>
      <c r="P59620" s="1"/>
    </row>
    <row r="59621" spans="12:16" x14ac:dyDescent="0.55000000000000004">
      <c r="L59621" s="1"/>
      <c r="M59621" s="1"/>
      <c r="N59621" s="1"/>
      <c r="P59621" s="1"/>
    </row>
    <row r="59622" spans="12:16" x14ac:dyDescent="0.55000000000000004">
      <c r="L59622" s="1"/>
      <c r="M59622" s="1"/>
      <c r="N59622" s="1"/>
      <c r="P59622" s="1"/>
    </row>
    <row r="59623" spans="12:16" x14ac:dyDescent="0.55000000000000004">
      <c r="L59623" s="1"/>
      <c r="M59623" s="1"/>
      <c r="N59623" s="1"/>
      <c r="P59623" s="1"/>
    </row>
    <row r="59624" spans="12:16" x14ac:dyDescent="0.55000000000000004">
      <c r="L59624" s="1"/>
      <c r="M59624" s="1"/>
      <c r="N59624" s="1"/>
      <c r="P59624" s="1"/>
    </row>
    <row r="59625" spans="12:16" x14ac:dyDescent="0.55000000000000004">
      <c r="L59625" s="1"/>
      <c r="M59625" s="1"/>
      <c r="N59625" s="1"/>
      <c r="P59625" s="1"/>
    </row>
    <row r="59626" spans="12:16" x14ac:dyDescent="0.55000000000000004">
      <c r="L59626" s="1"/>
      <c r="M59626" s="1"/>
      <c r="N59626" s="1"/>
      <c r="P59626" s="1"/>
    </row>
    <row r="59627" spans="12:16" x14ac:dyDescent="0.55000000000000004">
      <c r="L59627" s="1"/>
      <c r="M59627" s="1"/>
      <c r="N59627" s="1"/>
      <c r="P59627" s="1"/>
    </row>
    <row r="59628" spans="12:16" x14ac:dyDescent="0.55000000000000004">
      <c r="L59628" s="1"/>
      <c r="M59628" s="1"/>
      <c r="N59628" s="1"/>
      <c r="P59628" s="1"/>
    </row>
    <row r="59629" spans="12:16" x14ac:dyDescent="0.55000000000000004">
      <c r="L59629" s="1"/>
      <c r="M59629" s="1"/>
      <c r="N59629" s="1"/>
      <c r="P59629" s="1"/>
    </row>
    <row r="59630" spans="12:16" x14ac:dyDescent="0.55000000000000004">
      <c r="L59630" s="1"/>
      <c r="M59630" s="1"/>
      <c r="N59630" s="1"/>
      <c r="P59630" s="1"/>
    </row>
    <row r="59631" spans="12:16" x14ac:dyDescent="0.55000000000000004">
      <c r="L59631" s="1"/>
      <c r="M59631" s="1"/>
      <c r="N59631" s="1"/>
      <c r="P59631" s="1"/>
    </row>
    <row r="59632" spans="12:16" x14ac:dyDescent="0.55000000000000004">
      <c r="L59632" s="1"/>
      <c r="M59632" s="1"/>
      <c r="N59632" s="1"/>
      <c r="P59632" s="1"/>
    </row>
    <row r="59633" spans="12:16" x14ac:dyDescent="0.55000000000000004">
      <c r="L59633" s="1"/>
      <c r="M59633" s="1"/>
      <c r="N59633" s="1"/>
      <c r="P59633" s="1"/>
    </row>
    <row r="59634" spans="12:16" x14ac:dyDescent="0.55000000000000004">
      <c r="L59634" s="1"/>
      <c r="M59634" s="1"/>
      <c r="N59634" s="1"/>
      <c r="P59634" s="1"/>
    </row>
    <row r="59635" spans="12:16" x14ac:dyDescent="0.55000000000000004">
      <c r="L59635" s="1"/>
      <c r="M59635" s="1"/>
      <c r="N59635" s="1"/>
      <c r="P59635" s="1"/>
    </row>
    <row r="59636" spans="12:16" x14ac:dyDescent="0.55000000000000004">
      <c r="L59636" s="1"/>
      <c r="M59636" s="1"/>
      <c r="N59636" s="1"/>
      <c r="P59636" s="1"/>
    </row>
    <row r="59637" spans="12:16" x14ac:dyDescent="0.55000000000000004">
      <c r="L59637" s="1"/>
      <c r="M59637" s="1"/>
      <c r="N59637" s="1"/>
      <c r="P59637" s="1"/>
    </row>
    <row r="59638" spans="12:16" x14ac:dyDescent="0.55000000000000004">
      <c r="L59638" s="1"/>
      <c r="M59638" s="1"/>
      <c r="N59638" s="1"/>
      <c r="P59638" s="1"/>
    </row>
    <row r="59639" spans="12:16" x14ac:dyDescent="0.55000000000000004">
      <c r="L59639" s="1"/>
      <c r="M59639" s="1"/>
      <c r="N59639" s="1"/>
      <c r="P59639" s="1"/>
    </row>
    <row r="59640" spans="12:16" x14ac:dyDescent="0.55000000000000004">
      <c r="L59640" s="1"/>
      <c r="M59640" s="1"/>
      <c r="N59640" s="1"/>
      <c r="P59640" s="1"/>
    </row>
    <row r="59641" spans="12:16" x14ac:dyDescent="0.55000000000000004">
      <c r="L59641" s="1"/>
      <c r="M59641" s="1"/>
      <c r="N59641" s="1"/>
      <c r="P59641" s="1"/>
    </row>
    <row r="59642" spans="12:16" x14ac:dyDescent="0.55000000000000004">
      <c r="L59642" s="1"/>
      <c r="M59642" s="1"/>
      <c r="N59642" s="1"/>
      <c r="P59642" s="1"/>
    </row>
    <row r="59643" spans="12:16" x14ac:dyDescent="0.55000000000000004">
      <c r="L59643" s="1"/>
      <c r="M59643" s="1"/>
      <c r="N59643" s="1"/>
      <c r="P59643" s="1"/>
    </row>
    <row r="59644" spans="12:16" x14ac:dyDescent="0.55000000000000004">
      <c r="L59644" s="1"/>
      <c r="M59644" s="1"/>
      <c r="N59644" s="1"/>
      <c r="P59644" s="1"/>
    </row>
    <row r="59645" spans="12:16" x14ac:dyDescent="0.55000000000000004">
      <c r="L59645" s="1"/>
      <c r="M59645" s="1"/>
      <c r="N59645" s="1"/>
      <c r="P59645" s="1"/>
    </row>
    <row r="59646" spans="12:16" x14ac:dyDescent="0.55000000000000004">
      <c r="L59646" s="1"/>
      <c r="M59646" s="1"/>
      <c r="N59646" s="1"/>
      <c r="P59646" s="1"/>
    </row>
    <row r="59647" spans="12:16" x14ac:dyDescent="0.55000000000000004">
      <c r="L59647" s="1"/>
      <c r="M59647" s="1"/>
      <c r="N59647" s="1"/>
      <c r="P59647" s="1"/>
    </row>
    <row r="59648" spans="12:16" x14ac:dyDescent="0.55000000000000004">
      <c r="L59648" s="1"/>
      <c r="M59648" s="1"/>
      <c r="N59648" s="1"/>
      <c r="P59648" s="1"/>
    </row>
    <row r="59649" spans="12:16" x14ac:dyDescent="0.55000000000000004">
      <c r="L59649" s="1"/>
      <c r="M59649" s="1"/>
      <c r="N59649" s="1"/>
      <c r="P59649" s="1"/>
    </row>
    <row r="59650" spans="12:16" x14ac:dyDescent="0.55000000000000004">
      <c r="L59650" s="1"/>
      <c r="M59650" s="1"/>
      <c r="N59650" s="1"/>
      <c r="P59650" s="1"/>
    </row>
    <row r="59651" spans="12:16" x14ac:dyDescent="0.55000000000000004">
      <c r="L59651" s="1"/>
      <c r="M59651" s="1"/>
      <c r="N59651" s="1"/>
      <c r="P59651" s="1"/>
    </row>
    <row r="59652" spans="12:16" x14ac:dyDescent="0.55000000000000004">
      <c r="L59652" s="1"/>
      <c r="M59652" s="1"/>
      <c r="N59652" s="1"/>
      <c r="P59652" s="1"/>
    </row>
    <row r="59653" spans="12:16" x14ac:dyDescent="0.55000000000000004">
      <c r="L59653" s="1"/>
      <c r="M59653" s="1"/>
      <c r="N59653" s="1"/>
      <c r="P59653" s="1"/>
    </row>
    <row r="59654" spans="12:16" x14ac:dyDescent="0.55000000000000004">
      <c r="L59654" s="1"/>
      <c r="M59654" s="1"/>
      <c r="N59654" s="1"/>
      <c r="P59654" s="1"/>
    </row>
    <row r="59655" spans="12:16" x14ac:dyDescent="0.55000000000000004">
      <c r="L59655" s="1"/>
      <c r="M59655" s="1"/>
      <c r="N59655" s="1"/>
      <c r="P59655" s="1"/>
    </row>
    <row r="59656" spans="12:16" x14ac:dyDescent="0.55000000000000004">
      <c r="L59656" s="1"/>
      <c r="M59656" s="1"/>
      <c r="N59656" s="1"/>
      <c r="P59656" s="1"/>
    </row>
    <row r="59657" spans="12:16" x14ac:dyDescent="0.55000000000000004">
      <c r="L59657" s="1"/>
      <c r="M59657" s="1"/>
      <c r="N59657" s="1"/>
      <c r="P59657" s="1"/>
    </row>
    <row r="59658" spans="12:16" x14ac:dyDescent="0.55000000000000004">
      <c r="L59658" s="1"/>
      <c r="M59658" s="1"/>
      <c r="N59658" s="1"/>
      <c r="P59658" s="1"/>
    </row>
    <row r="59659" spans="12:16" x14ac:dyDescent="0.55000000000000004">
      <c r="L59659" s="1"/>
      <c r="M59659" s="1"/>
      <c r="N59659" s="1"/>
      <c r="P59659" s="1"/>
    </row>
    <row r="59660" spans="12:16" x14ac:dyDescent="0.55000000000000004">
      <c r="L59660" s="1"/>
      <c r="M59660" s="1"/>
      <c r="N59660" s="1"/>
      <c r="P59660" s="1"/>
    </row>
    <row r="59661" spans="12:16" x14ac:dyDescent="0.55000000000000004">
      <c r="L59661" s="1"/>
      <c r="M59661" s="1"/>
      <c r="N59661" s="1"/>
      <c r="P59661" s="1"/>
    </row>
    <row r="59662" spans="12:16" x14ac:dyDescent="0.55000000000000004">
      <c r="L59662" s="1"/>
      <c r="M59662" s="1"/>
      <c r="N59662" s="1"/>
      <c r="P59662" s="1"/>
    </row>
    <row r="59663" spans="12:16" x14ac:dyDescent="0.55000000000000004">
      <c r="L59663" s="1"/>
      <c r="M59663" s="1"/>
      <c r="N59663" s="1"/>
      <c r="P59663" s="1"/>
    </row>
    <row r="59664" spans="12:16" x14ac:dyDescent="0.55000000000000004">
      <c r="L59664" s="1"/>
      <c r="M59664" s="1"/>
      <c r="N59664" s="1"/>
      <c r="P59664" s="1"/>
    </row>
    <row r="59665" spans="12:16" x14ac:dyDescent="0.55000000000000004">
      <c r="L59665" s="1"/>
      <c r="M59665" s="1"/>
      <c r="N59665" s="1"/>
      <c r="P59665" s="1"/>
    </row>
    <row r="59666" spans="12:16" x14ac:dyDescent="0.55000000000000004">
      <c r="L59666" s="1"/>
      <c r="M59666" s="1"/>
      <c r="N59666" s="1"/>
      <c r="P59666" s="1"/>
    </row>
    <row r="59667" spans="12:16" x14ac:dyDescent="0.55000000000000004">
      <c r="L59667" s="1"/>
      <c r="M59667" s="1"/>
      <c r="N59667" s="1"/>
      <c r="P59667" s="1"/>
    </row>
    <row r="59668" spans="12:16" x14ac:dyDescent="0.55000000000000004">
      <c r="L59668" s="1"/>
      <c r="M59668" s="1"/>
      <c r="N59668" s="1"/>
      <c r="P59668" s="1"/>
    </row>
    <row r="59669" spans="12:16" x14ac:dyDescent="0.55000000000000004">
      <c r="L59669" s="1"/>
      <c r="M59669" s="1"/>
      <c r="N59669" s="1"/>
      <c r="P59669" s="1"/>
    </row>
    <row r="59670" spans="12:16" x14ac:dyDescent="0.55000000000000004">
      <c r="L59670" s="1"/>
      <c r="M59670" s="1"/>
      <c r="N59670" s="1"/>
      <c r="P59670" s="1"/>
    </row>
    <row r="59671" spans="12:16" x14ac:dyDescent="0.55000000000000004">
      <c r="L59671" s="1"/>
      <c r="M59671" s="1"/>
      <c r="N59671" s="1"/>
      <c r="P59671" s="1"/>
    </row>
    <row r="59672" spans="12:16" x14ac:dyDescent="0.55000000000000004">
      <c r="L59672" s="1"/>
      <c r="M59672" s="1"/>
      <c r="N59672" s="1"/>
      <c r="P59672" s="1"/>
    </row>
    <row r="59673" spans="12:16" x14ac:dyDescent="0.55000000000000004">
      <c r="L59673" s="1"/>
      <c r="M59673" s="1"/>
      <c r="N59673" s="1"/>
      <c r="P59673" s="1"/>
    </row>
    <row r="59674" spans="12:16" x14ac:dyDescent="0.55000000000000004">
      <c r="L59674" s="1"/>
      <c r="M59674" s="1"/>
      <c r="N59674" s="1"/>
      <c r="P59674" s="1"/>
    </row>
    <row r="59675" spans="12:16" x14ac:dyDescent="0.55000000000000004">
      <c r="L59675" s="1"/>
      <c r="M59675" s="1"/>
      <c r="N59675" s="1"/>
      <c r="P59675" s="1"/>
    </row>
    <row r="59676" spans="12:16" x14ac:dyDescent="0.55000000000000004">
      <c r="L59676" s="1"/>
      <c r="M59676" s="1"/>
      <c r="N59676" s="1"/>
      <c r="P59676" s="1"/>
    </row>
    <row r="59677" spans="12:16" x14ac:dyDescent="0.55000000000000004">
      <c r="L59677" s="1"/>
      <c r="M59677" s="1"/>
      <c r="N59677" s="1"/>
      <c r="P59677" s="1"/>
    </row>
    <row r="59678" spans="12:16" x14ac:dyDescent="0.55000000000000004">
      <c r="L59678" s="1"/>
      <c r="M59678" s="1"/>
      <c r="N59678" s="1"/>
      <c r="P59678" s="1"/>
    </row>
    <row r="59679" spans="12:16" x14ac:dyDescent="0.55000000000000004">
      <c r="L59679" s="1"/>
      <c r="M59679" s="1"/>
      <c r="N59679" s="1"/>
      <c r="P59679" s="1"/>
    </row>
    <row r="59680" spans="12:16" x14ac:dyDescent="0.55000000000000004">
      <c r="L59680" s="1"/>
      <c r="M59680" s="1"/>
      <c r="N59680" s="1"/>
      <c r="P59680" s="1"/>
    </row>
    <row r="59681" spans="12:16" x14ac:dyDescent="0.55000000000000004">
      <c r="L59681" s="1"/>
      <c r="M59681" s="1"/>
      <c r="N59681" s="1"/>
      <c r="P59681" s="1"/>
    </row>
    <row r="59682" spans="12:16" x14ac:dyDescent="0.55000000000000004">
      <c r="L59682" s="1"/>
      <c r="M59682" s="1"/>
      <c r="N59682" s="1"/>
      <c r="P59682" s="1"/>
    </row>
    <row r="59683" spans="12:16" x14ac:dyDescent="0.55000000000000004">
      <c r="L59683" s="1"/>
      <c r="M59683" s="1"/>
      <c r="N59683" s="1"/>
      <c r="P59683" s="1"/>
    </row>
    <row r="59684" spans="12:16" x14ac:dyDescent="0.55000000000000004">
      <c r="L59684" s="1"/>
      <c r="M59684" s="1"/>
      <c r="N59684" s="1"/>
      <c r="P59684" s="1"/>
    </row>
    <row r="59685" spans="12:16" x14ac:dyDescent="0.55000000000000004">
      <c r="L59685" s="1"/>
      <c r="M59685" s="1"/>
      <c r="N59685" s="1"/>
      <c r="P59685" s="1"/>
    </row>
    <row r="59686" spans="12:16" x14ac:dyDescent="0.55000000000000004">
      <c r="L59686" s="1"/>
      <c r="M59686" s="1"/>
      <c r="N59686" s="1"/>
      <c r="P59686" s="1"/>
    </row>
    <row r="59687" spans="12:16" x14ac:dyDescent="0.55000000000000004">
      <c r="L59687" s="1"/>
      <c r="M59687" s="1"/>
      <c r="N59687" s="1"/>
      <c r="P59687" s="1"/>
    </row>
    <row r="59688" spans="12:16" x14ac:dyDescent="0.55000000000000004">
      <c r="L59688" s="1"/>
      <c r="M59688" s="1"/>
      <c r="N59688" s="1"/>
      <c r="P59688" s="1"/>
    </row>
    <row r="59689" spans="12:16" x14ac:dyDescent="0.55000000000000004">
      <c r="L59689" s="1"/>
      <c r="M59689" s="1"/>
      <c r="N59689" s="1"/>
      <c r="P59689" s="1"/>
    </row>
    <row r="59690" spans="12:16" x14ac:dyDescent="0.55000000000000004">
      <c r="L59690" s="1"/>
      <c r="M59690" s="1"/>
      <c r="N59690" s="1"/>
      <c r="P59690" s="1"/>
    </row>
    <row r="59691" spans="12:16" x14ac:dyDescent="0.55000000000000004">
      <c r="L59691" s="1"/>
      <c r="M59691" s="1"/>
      <c r="N59691" s="1"/>
      <c r="P59691" s="1"/>
    </row>
    <row r="59692" spans="12:16" x14ac:dyDescent="0.55000000000000004">
      <c r="L59692" s="1"/>
      <c r="M59692" s="1"/>
      <c r="N59692" s="1"/>
      <c r="P59692" s="1"/>
    </row>
    <row r="59693" spans="12:16" x14ac:dyDescent="0.55000000000000004">
      <c r="L59693" s="1"/>
      <c r="M59693" s="1"/>
      <c r="N59693" s="1"/>
      <c r="P59693" s="1"/>
    </row>
    <row r="59694" spans="12:16" x14ac:dyDescent="0.55000000000000004">
      <c r="L59694" s="1"/>
      <c r="M59694" s="1"/>
      <c r="N59694" s="1"/>
      <c r="P59694" s="1"/>
    </row>
    <row r="59695" spans="12:16" x14ac:dyDescent="0.55000000000000004">
      <c r="L59695" s="1"/>
      <c r="M59695" s="1"/>
      <c r="N59695" s="1"/>
      <c r="P59695" s="1"/>
    </row>
    <row r="59696" spans="12:16" x14ac:dyDescent="0.55000000000000004">
      <c r="L59696" s="1"/>
      <c r="M59696" s="1"/>
      <c r="N59696" s="1"/>
      <c r="P59696" s="1"/>
    </row>
    <row r="59697" spans="12:16" x14ac:dyDescent="0.55000000000000004">
      <c r="L59697" s="1"/>
      <c r="M59697" s="1"/>
      <c r="N59697" s="1"/>
      <c r="P59697" s="1"/>
    </row>
    <row r="59698" spans="12:16" x14ac:dyDescent="0.55000000000000004">
      <c r="L59698" s="1"/>
      <c r="M59698" s="1"/>
      <c r="N59698" s="1"/>
      <c r="P59698" s="1"/>
    </row>
    <row r="59699" spans="12:16" x14ac:dyDescent="0.55000000000000004">
      <c r="L59699" s="1"/>
      <c r="M59699" s="1"/>
      <c r="N59699" s="1"/>
      <c r="P59699" s="1"/>
    </row>
    <row r="59700" spans="12:16" x14ac:dyDescent="0.55000000000000004">
      <c r="L59700" s="1"/>
      <c r="M59700" s="1"/>
      <c r="N59700" s="1"/>
      <c r="P59700" s="1"/>
    </row>
    <row r="59701" spans="12:16" x14ac:dyDescent="0.55000000000000004">
      <c r="L59701" s="1"/>
      <c r="M59701" s="1"/>
      <c r="N59701" s="1"/>
      <c r="P59701" s="1"/>
    </row>
    <row r="59702" spans="12:16" x14ac:dyDescent="0.55000000000000004">
      <c r="L59702" s="1"/>
      <c r="M59702" s="1"/>
      <c r="N59702" s="1"/>
      <c r="P59702" s="1"/>
    </row>
    <row r="59703" spans="12:16" x14ac:dyDescent="0.55000000000000004">
      <c r="L59703" s="1"/>
      <c r="M59703" s="1"/>
      <c r="N59703" s="1"/>
      <c r="P59703" s="1"/>
    </row>
    <row r="59704" spans="12:16" x14ac:dyDescent="0.55000000000000004">
      <c r="L59704" s="1"/>
      <c r="M59704" s="1"/>
      <c r="N59704" s="1"/>
      <c r="P59704" s="1"/>
    </row>
    <row r="59705" spans="12:16" x14ac:dyDescent="0.55000000000000004">
      <c r="L59705" s="1"/>
      <c r="M59705" s="1"/>
      <c r="N59705" s="1"/>
      <c r="P59705" s="1"/>
    </row>
    <row r="59706" spans="12:16" x14ac:dyDescent="0.55000000000000004">
      <c r="L59706" s="1"/>
      <c r="M59706" s="1"/>
      <c r="N59706" s="1"/>
      <c r="P59706" s="1"/>
    </row>
    <row r="59707" spans="12:16" x14ac:dyDescent="0.55000000000000004">
      <c r="L59707" s="1"/>
      <c r="M59707" s="1"/>
      <c r="N59707" s="1"/>
      <c r="P59707" s="1"/>
    </row>
    <row r="59708" spans="12:16" x14ac:dyDescent="0.55000000000000004">
      <c r="L59708" s="1"/>
      <c r="M59708" s="1"/>
      <c r="N59708" s="1"/>
      <c r="P59708" s="1"/>
    </row>
    <row r="59709" spans="12:16" x14ac:dyDescent="0.55000000000000004">
      <c r="L59709" s="1"/>
      <c r="M59709" s="1"/>
      <c r="N59709" s="1"/>
      <c r="P59709" s="1"/>
    </row>
    <row r="59710" spans="12:16" x14ac:dyDescent="0.55000000000000004">
      <c r="L59710" s="1"/>
      <c r="M59710" s="1"/>
      <c r="N59710" s="1"/>
      <c r="P59710" s="1"/>
    </row>
    <row r="59711" spans="12:16" x14ac:dyDescent="0.55000000000000004">
      <c r="L59711" s="1"/>
      <c r="M59711" s="1"/>
      <c r="N59711" s="1"/>
      <c r="P59711" s="1"/>
    </row>
    <row r="59712" spans="12:16" x14ac:dyDescent="0.55000000000000004">
      <c r="L59712" s="1"/>
      <c r="M59712" s="1"/>
      <c r="N59712" s="1"/>
      <c r="P59712" s="1"/>
    </row>
    <row r="59713" spans="12:16" x14ac:dyDescent="0.55000000000000004">
      <c r="L59713" s="1"/>
      <c r="M59713" s="1"/>
      <c r="N59713" s="1"/>
      <c r="P59713" s="1"/>
    </row>
    <row r="59714" spans="12:16" x14ac:dyDescent="0.55000000000000004">
      <c r="L59714" s="1"/>
      <c r="M59714" s="1"/>
      <c r="N59714" s="1"/>
      <c r="P59714" s="1"/>
    </row>
    <row r="59715" spans="12:16" x14ac:dyDescent="0.55000000000000004">
      <c r="L59715" s="1"/>
      <c r="M59715" s="1"/>
      <c r="N59715" s="1"/>
      <c r="P59715" s="1"/>
    </row>
    <row r="59716" spans="12:16" x14ac:dyDescent="0.55000000000000004">
      <c r="L59716" s="1"/>
      <c r="M59716" s="1"/>
      <c r="N59716" s="1"/>
      <c r="P59716" s="1"/>
    </row>
    <row r="59717" spans="12:16" x14ac:dyDescent="0.55000000000000004">
      <c r="L59717" s="1"/>
      <c r="M59717" s="1"/>
      <c r="N59717" s="1"/>
      <c r="P59717" s="1"/>
    </row>
    <row r="59718" spans="12:16" x14ac:dyDescent="0.55000000000000004">
      <c r="L59718" s="1"/>
      <c r="M59718" s="1"/>
      <c r="N59718" s="1"/>
      <c r="P59718" s="1"/>
    </row>
    <row r="59719" spans="12:16" x14ac:dyDescent="0.55000000000000004">
      <c r="L59719" s="1"/>
      <c r="M59719" s="1"/>
      <c r="N59719" s="1"/>
      <c r="P59719" s="1"/>
    </row>
    <row r="59720" spans="12:16" x14ac:dyDescent="0.55000000000000004">
      <c r="L59720" s="1"/>
      <c r="M59720" s="1"/>
      <c r="N59720" s="1"/>
      <c r="P59720" s="1"/>
    </row>
    <row r="59721" spans="12:16" x14ac:dyDescent="0.55000000000000004">
      <c r="L59721" s="1"/>
      <c r="M59721" s="1"/>
      <c r="N59721" s="1"/>
      <c r="P59721" s="1"/>
    </row>
    <row r="59722" spans="12:16" x14ac:dyDescent="0.55000000000000004">
      <c r="L59722" s="1"/>
      <c r="M59722" s="1"/>
      <c r="N59722" s="1"/>
      <c r="P59722" s="1"/>
    </row>
    <row r="59723" spans="12:16" x14ac:dyDescent="0.55000000000000004">
      <c r="L59723" s="1"/>
      <c r="M59723" s="1"/>
      <c r="N59723" s="1"/>
      <c r="P59723" s="1"/>
    </row>
    <row r="59724" spans="12:16" x14ac:dyDescent="0.55000000000000004">
      <c r="L59724" s="1"/>
      <c r="M59724" s="1"/>
      <c r="N59724" s="1"/>
      <c r="P59724" s="1"/>
    </row>
    <row r="59725" spans="12:16" x14ac:dyDescent="0.55000000000000004">
      <c r="L59725" s="1"/>
      <c r="M59725" s="1"/>
      <c r="N59725" s="1"/>
      <c r="P59725" s="1"/>
    </row>
    <row r="59726" spans="12:16" x14ac:dyDescent="0.55000000000000004">
      <c r="L59726" s="1"/>
      <c r="M59726" s="1"/>
      <c r="N59726" s="1"/>
      <c r="P59726" s="1"/>
    </row>
    <row r="59727" spans="12:16" x14ac:dyDescent="0.55000000000000004">
      <c r="L59727" s="1"/>
      <c r="M59727" s="1"/>
      <c r="N59727" s="1"/>
      <c r="P59727" s="1"/>
    </row>
    <row r="59728" spans="12:16" x14ac:dyDescent="0.55000000000000004">
      <c r="L59728" s="1"/>
      <c r="M59728" s="1"/>
      <c r="N59728" s="1"/>
      <c r="P59728" s="1"/>
    </row>
    <row r="59729" spans="12:16" x14ac:dyDescent="0.55000000000000004">
      <c r="L59729" s="1"/>
      <c r="M59729" s="1"/>
      <c r="N59729" s="1"/>
      <c r="P59729" s="1"/>
    </row>
    <row r="59730" spans="12:16" x14ac:dyDescent="0.55000000000000004">
      <c r="L59730" s="1"/>
      <c r="M59730" s="1"/>
      <c r="N59730" s="1"/>
      <c r="P59730" s="1"/>
    </row>
    <row r="59731" spans="12:16" x14ac:dyDescent="0.55000000000000004">
      <c r="L59731" s="1"/>
      <c r="M59731" s="1"/>
      <c r="N59731" s="1"/>
      <c r="P59731" s="1"/>
    </row>
    <row r="59732" spans="12:16" x14ac:dyDescent="0.55000000000000004">
      <c r="L59732" s="1"/>
      <c r="M59732" s="1"/>
      <c r="N59732" s="1"/>
      <c r="P59732" s="1"/>
    </row>
    <row r="59733" spans="12:16" x14ac:dyDescent="0.55000000000000004">
      <c r="L59733" s="1"/>
      <c r="M59733" s="1"/>
      <c r="N59733" s="1"/>
      <c r="P59733" s="1"/>
    </row>
    <row r="59734" spans="12:16" x14ac:dyDescent="0.55000000000000004">
      <c r="L59734" s="1"/>
      <c r="M59734" s="1"/>
      <c r="N59734" s="1"/>
      <c r="P59734" s="1"/>
    </row>
    <row r="59735" spans="12:16" x14ac:dyDescent="0.55000000000000004">
      <c r="L59735" s="1"/>
      <c r="M59735" s="1"/>
      <c r="N59735" s="1"/>
      <c r="P59735" s="1"/>
    </row>
    <row r="59736" spans="12:16" x14ac:dyDescent="0.55000000000000004">
      <c r="L59736" s="1"/>
      <c r="M59736" s="1"/>
      <c r="N59736" s="1"/>
      <c r="P59736" s="1"/>
    </row>
    <row r="59737" spans="12:16" x14ac:dyDescent="0.55000000000000004">
      <c r="L59737" s="1"/>
      <c r="M59737" s="1"/>
      <c r="N59737" s="1"/>
      <c r="P59737" s="1"/>
    </row>
    <row r="59738" spans="12:16" x14ac:dyDescent="0.55000000000000004">
      <c r="L59738" s="1"/>
      <c r="M59738" s="1"/>
      <c r="N59738" s="1"/>
      <c r="P59738" s="1"/>
    </row>
    <row r="59739" spans="12:16" x14ac:dyDescent="0.55000000000000004">
      <c r="L59739" s="1"/>
      <c r="M59739" s="1"/>
      <c r="N59739" s="1"/>
      <c r="P59739" s="1"/>
    </row>
    <row r="59740" spans="12:16" x14ac:dyDescent="0.55000000000000004">
      <c r="L59740" s="1"/>
      <c r="M59740" s="1"/>
      <c r="N59740" s="1"/>
      <c r="P59740" s="1"/>
    </row>
    <row r="59741" spans="12:16" x14ac:dyDescent="0.55000000000000004">
      <c r="L59741" s="1"/>
      <c r="M59741" s="1"/>
      <c r="N59741" s="1"/>
      <c r="P59741" s="1"/>
    </row>
    <row r="59742" spans="12:16" x14ac:dyDescent="0.55000000000000004">
      <c r="L59742" s="1"/>
      <c r="M59742" s="1"/>
      <c r="N59742" s="1"/>
      <c r="P59742" s="1"/>
    </row>
    <row r="59743" spans="12:16" x14ac:dyDescent="0.55000000000000004">
      <c r="L59743" s="1"/>
      <c r="M59743" s="1"/>
      <c r="N59743" s="1"/>
      <c r="P59743" s="1"/>
    </row>
    <row r="59744" spans="12:16" x14ac:dyDescent="0.55000000000000004">
      <c r="L59744" s="1"/>
      <c r="M59744" s="1"/>
      <c r="N59744" s="1"/>
      <c r="P59744" s="1"/>
    </row>
    <row r="59745" spans="12:16" x14ac:dyDescent="0.55000000000000004">
      <c r="L59745" s="1"/>
      <c r="M59745" s="1"/>
      <c r="N59745" s="1"/>
      <c r="P59745" s="1"/>
    </row>
    <row r="59746" spans="12:16" x14ac:dyDescent="0.55000000000000004">
      <c r="L59746" s="1"/>
      <c r="M59746" s="1"/>
      <c r="N59746" s="1"/>
      <c r="P59746" s="1"/>
    </row>
    <row r="59747" spans="12:16" x14ac:dyDescent="0.55000000000000004">
      <c r="L59747" s="1"/>
      <c r="M59747" s="1"/>
      <c r="N59747" s="1"/>
      <c r="P59747" s="1"/>
    </row>
    <row r="59748" spans="12:16" x14ac:dyDescent="0.55000000000000004">
      <c r="L59748" s="1"/>
      <c r="M59748" s="1"/>
      <c r="N59748" s="1"/>
      <c r="P59748" s="1"/>
    </row>
    <row r="59749" spans="12:16" x14ac:dyDescent="0.55000000000000004">
      <c r="L59749" s="1"/>
      <c r="M59749" s="1"/>
      <c r="N59749" s="1"/>
      <c r="P59749" s="1"/>
    </row>
    <row r="59750" spans="12:16" x14ac:dyDescent="0.55000000000000004">
      <c r="L59750" s="1"/>
      <c r="M59750" s="1"/>
      <c r="N59750" s="1"/>
      <c r="P59750" s="1"/>
    </row>
    <row r="59751" spans="12:16" x14ac:dyDescent="0.55000000000000004">
      <c r="L59751" s="1"/>
      <c r="M59751" s="1"/>
      <c r="N59751" s="1"/>
      <c r="P59751" s="1"/>
    </row>
    <row r="59752" spans="12:16" x14ac:dyDescent="0.55000000000000004">
      <c r="L59752" s="1"/>
      <c r="M59752" s="1"/>
      <c r="N59752" s="1"/>
      <c r="P59752" s="1"/>
    </row>
    <row r="59753" spans="12:16" x14ac:dyDescent="0.55000000000000004">
      <c r="L59753" s="1"/>
      <c r="M59753" s="1"/>
      <c r="N59753" s="1"/>
      <c r="P59753" s="1"/>
    </row>
    <row r="59754" spans="12:16" x14ac:dyDescent="0.55000000000000004">
      <c r="L59754" s="1"/>
      <c r="M59754" s="1"/>
      <c r="N59754" s="1"/>
      <c r="P59754" s="1"/>
    </row>
    <row r="59755" spans="12:16" x14ac:dyDescent="0.55000000000000004">
      <c r="L59755" s="1"/>
      <c r="M59755" s="1"/>
      <c r="N59755" s="1"/>
      <c r="P59755" s="1"/>
    </row>
    <row r="59756" spans="12:16" x14ac:dyDescent="0.55000000000000004">
      <c r="L59756" s="1"/>
      <c r="M59756" s="1"/>
      <c r="N59756" s="1"/>
      <c r="P59756" s="1"/>
    </row>
    <row r="59757" spans="12:16" x14ac:dyDescent="0.55000000000000004">
      <c r="L59757" s="1"/>
      <c r="M59757" s="1"/>
      <c r="N59757" s="1"/>
      <c r="P59757" s="1"/>
    </row>
    <row r="59758" spans="12:16" x14ac:dyDescent="0.55000000000000004">
      <c r="L59758" s="1"/>
      <c r="M59758" s="1"/>
      <c r="N59758" s="1"/>
      <c r="P59758" s="1"/>
    </row>
    <row r="59759" spans="12:16" x14ac:dyDescent="0.55000000000000004">
      <c r="L59759" s="1"/>
      <c r="M59759" s="1"/>
      <c r="N59759" s="1"/>
      <c r="P59759" s="1"/>
    </row>
    <row r="59760" spans="12:16" x14ac:dyDescent="0.55000000000000004">
      <c r="L59760" s="1"/>
      <c r="M59760" s="1"/>
      <c r="N59760" s="1"/>
      <c r="P59760" s="1"/>
    </row>
    <row r="59761" spans="12:16" x14ac:dyDescent="0.55000000000000004">
      <c r="L59761" s="1"/>
      <c r="M59761" s="1"/>
      <c r="N59761" s="1"/>
      <c r="P59761" s="1"/>
    </row>
    <row r="59762" spans="12:16" x14ac:dyDescent="0.55000000000000004">
      <c r="L59762" s="1"/>
      <c r="M59762" s="1"/>
      <c r="N59762" s="1"/>
      <c r="P59762" s="1"/>
    </row>
    <row r="59763" spans="12:16" x14ac:dyDescent="0.55000000000000004">
      <c r="L59763" s="1"/>
      <c r="M59763" s="1"/>
      <c r="N59763" s="1"/>
      <c r="P59763" s="1"/>
    </row>
    <row r="59764" spans="12:16" x14ac:dyDescent="0.55000000000000004">
      <c r="L59764" s="1"/>
      <c r="M59764" s="1"/>
      <c r="N59764" s="1"/>
      <c r="P59764" s="1"/>
    </row>
    <row r="59765" spans="12:16" x14ac:dyDescent="0.55000000000000004">
      <c r="L59765" s="1"/>
      <c r="M59765" s="1"/>
      <c r="N59765" s="1"/>
      <c r="P59765" s="1"/>
    </row>
    <row r="59766" spans="12:16" x14ac:dyDescent="0.55000000000000004">
      <c r="L59766" s="1"/>
      <c r="M59766" s="1"/>
      <c r="N59766" s="1"/>
      <c r="P59766" s="1"/>
    </row>
    <row r="59767" spans="12:16" x14ac:dyDescent="0.55000000000000004">
      <c r="L59767" s="1"/>
      <c r="M59767" s="1"/>
      <c r="N59767" s="1"/>
      <c r="P59767" s="1"/>
    </row>
    <row r="59768" spans="12:16" x14ac:dyDescent="0.55000000000000004">
      <c r="L59768" s="1"/>
      <c r="M59768" s="1"/>
      <c r="N59768" s="1"/>
      <c r="P59768" s="1"/>
    </row>
    <row r="59769" spans="12:16" x14ac:dyDescent="0.55000000000000004">
      <c r="L59769" s="1"/>
      <c r="M59769" s="1"/>
      <c r="N59769" s="1"/>
      <c r="P59769" s="1"/>
    </row>
    <row r="59770" spans="12:16" x14ac:dyDescent="0.55000000000000004">
      <c r="L59770" s="1"/>
      <c r="M59770" s="1"/>
      <c r="N59770" s="1"/>
      <c r="P59770" s="1"/>
    </row>
    <row r="59771" spans="12:16" x14ac:dyDescent="0.55000000000000004">
      <c r="L59771" s="1"/>
      <c r="M59771" s="1"/>
      <c r="N59771" s="1"/>
      <c r="P59771" s="1"/>
    </row>
    <row r="59772" spans="12:16" x14ac:dyDescent="0.55000000000000004">
      <c r="L59772" s="1"/>
      <c r="M59772" s="1"/>
      <c r="N59772" s="1"/>
      <c r="P59772" s="1"/>
    </row>
    <row r="59773" spans="12:16" x14ac:dyDescent="0.55000000000000004">
      <c r="L59773" s="1"/>
      <c r="M59773" s="1"/>
      <c r="N59773" s="1"/>
      <c r="P59773" s="1"/>
    </row>
    <row r="59774" spans="12:16" x14ac:dyDescent="0.55000000000000004">
      <c r="L59774" s="1"/>
      <c r="M59774" s="1"/>
      <c r="N59774" s="1"/>
      <c r="P59774" s="1"/>
    </row>
    <row r="59775" spans="12:16" x14ac:dyDescent="0.55000000000000004">
      <c r="L59775" s="1"/>
      <c r="M59775" s="1"/>
      <c r="N59775" s="1"/>
      <c r="P59775" s="1"/>
    </row>
    <row r="59776" spans="12:16" x14ac:dyDescent="0.55000000000000004">
      <c r="L59776" s="1"/>
      <c r="M59776" s="1"/>
      <c r="N59776" s="1"/>
      <c r="P59776" s="1"/>
    </row>
    <row r="59777" spans="12:16" x14ac:dyDescent="0.55000000000000004">
      <c r="L59777" s="1"/>
      <c r="M59777" s="1"/>
      <c r="N59777" s="1"/>
      <c r="P59777" s="1"/>
    </row>
    <row r="59778" spans="12:16" x14ac:dyDescent="0.55000000000000004">
      <c r="L59778" s="1"/>
      <c r="M59778" s="1"/>
      <c r="N59778" s="1"/>
      <c r="P59778" s="1"/>
    </row>
    <row r="59779" spans="12:16" x14ac:dyDescent="0.55000000000000004">
      <c r="L59779" s="1"/>
      <c r="M59779" s="1"/>
      <c r="N59779" s="1"/>
      <c r="P59779" s="1"/>
    </row>
    <row r="59780" spans="12:16" x14ac:dyDescent="0.55000000000000004">
      <c r="L59780" s="1"/>
      <c r="M59780" s="1"/>
      <c r="N59780" s="1"/>
      <c r="P59780" s="1"/>
    </row>
    <row r="59781" spans="12:16" x14ac:dyDescent="0.55000000000000004">
      <c r="L59781" s="1"/>
      <c r="M59781" s="1"/>
      <c r="N59781" s="1"/>
      <c r="P59781" s="1"/>
    </row>
    <row r="59782" spans="12:16" x14ac:dyDescent="0.55000000000000004">
      <c r="L59782" s="1"/>
      <c r="M59782" s="1"/>
      <c r="N59782" s="1"/>
      <c r="P59782" s="1"/>
    </row>
    <row r="59783" spans="12:16" x14ac:dyDescent="0.55000000000000004">
      <c r="L59783" s="1"/>
      <c r="M59783" s="1"/>
      <c r="N59783" s="1"/>
      <c r="P59783" s="1"/>
    </row>
    <row r="59784" spans="12:16" x14ac:dyDescent="0.55000000000000004">
      <c r="L59784" s="1"/>
      <c r="M59784" s="1"/>
      <c r="N59784" s="1"/>
      <c r="P59784" s="1"/>
    </row>
    <row r="59785" spans="12:16" x14ac:dyDescent="0.55000000000000004">
      <c r="L59785" s="1"/>
      <c r="M59785" s="1"/>
      <c r="N59785" s="1"/>
      <c r="P59785" s="1"/>
    </row>
    <row r="59786" spans="12:16" x14ac:dyDescent="0.55000000000000004">
      <c r="L59786" s="1"/>
      <c r="M59786" s="1"/>
      <c r="N59786" s="1"/>
      <c r="P59786" s="1"/>
    </row>
    <row r="59787" spans="12:16" x14ac:dyDescent="0.55000000000000004">
      <c r="L59787" s="1"/>
      <c r="M59787" s="1"/>
      <c r="N59787" s="1"/>
      <c r="P59787" s="1"/>
    </row>
    <row r="59788" spans="12:16" x14ac:dyDescent="0.55000000000000004">
      <c r="L59788" s="1"/>
      <c r="M59788" s="1"/>
      <c r="N59788" s="1"/>
      <c r="P59788" s="1"/>
    </row>
    <row r="59789" spans="12:16" x14ac:dyDescent="0.55000000000000004">
      <c r="L59789" s="1"/>
      <c r="M59789" s="1"/>
      <c r="N59789" s="1"/>
      <c r="P59789" s="1"/>
    </row>
    <row r="59790" spans="12:16" x14ac:dyDescent="0.55000000000000004">
      <c r="L59790" s="1"/>
      <c r="M59790" s="1"/>
      <c r="N59790" s="1"/>
      <c r="P59790" s="1"/>
    </row>
    <row r="59791" spans="12:16" x14ac:dyDescent="0.55000000000000004">
      <c r="L59791" s="1"/>
      <c r="M59791" s="1"/>
      <c r="N59791" s="1"/>
      <c r="P59791" s="1"/>
    </row>
    <row r="59792" spans="12:16" x14ac:dyDescent="0.55000000000000004">
      <c r="L59792" s="1"/>
      <c r="M59792" s="1"/>
      <c r="N59792" s="1"/>
      <c r="P59792" s="1"/>
    </row>
    <row r="59793" spans="12:16" x14ac:dyDescent="0.55000000000000004">
      <c r="L59793" s="1"/>
      <c r="M59793" s="1"/>
      <c r="N59793" s="1"/>
      <c r="P59793" s="1"/>
    </row>
    <row r="59794" spans="12:16" x14ac:dyDescent="0.55000000000000004">
      <c r="L59794" s="1"/>
      <c r="M59794" s="1"/>
      <c r="N59794" s="1"/>
      <c r="P59794" s="1"/>
    </row>
    <row r="59795" spans="12:16" x14ac:dyDescent="0.55000000000000004">
      <c r="L59795" s="1"/>
      <c r="M59795" s="1"/>
      <c r="N59795" s="1"/>
      <c r="P59795" s="1"/>
    </row>
    <row r="59796" spans="12:16" x14ac:dyDescent="0.55000000000000004">
      <c r="L59796" s="1"/>
      <c r="M59796" s="1"/>
      <c r="N59796" s="1"/>
      <c r="P59796" s="1"/>
    </row>
    <row r="59797" spans="12:16" x14ac:dyDescent="0.55000000000000004">
      <c r="L59797" s="1"/>
      <c r="M59797" s="1"/>
      <c r="N59797" s="1"/>
      <c r="P59797" s="1"/>
    </row>
    <row r="59798" spans="12:16" x14ac:dyDescent="0.55000000000000004">
      <c r="L59798" s="1"/>
      <c r="M59798" s="1"/>
      <c r="N59798" s="1"/>
      <c r="P59798" s="1"/>
    </row>
    <row r="59799" spans="12:16" x14ac:dyDescent="0.55000000000000004">
      <c r="L59799" s="1"/>
      <c r="M59799" s="1"/>
      <c r="N59799" s="1"/>
      <c r="P59799" s="1"/>
    </row>
    <row r="59800" spans="12:16" x14ac:dyDescent="0.55000000000000004">
      <c r="L59800" s="1"/>
      <c r="M59800" s="1"/>
      <c r="N59800" s="1"/>
      <c r="P59800" s="1"/>
    </row>
    <row r="59801" spans="12:16" x14ac:dyDescent="0.55000000000000004">
      <c r="L59801" s="1"/>
      <c r="M59801" s="1"/>
      <c r="N59801" s="1"/>
      <c r="P59801" s="1"/>
    </row>
    <row r="59802" spans="12:16" x14ac:dyDescent="0.55000000000000004">
      <c r="L59802" s="1"/>
      <c r="M59802" s="1"/>
      <c r="N59802" s="1"/>
      <c r="P59802" s="1"/>
    </row>
    <row r="59803" spans="12:16" x14ac:dyDescent="0.55000000000000004">
      <c r="L59803" s="1"/>
      <c r="M59803" s="1"/>
      <c r="N59803" s="1"/>
      <c r="P59803" s="1"/>
    </row>
    <row r="59804" spans="12:16" x14ac:dyDescent="0.55000000000000004">
      <c r="L59804" s="1"/>
      <c r="M59804" s="1"/>
      <c r="N59804" s="1"/>
      <c r="P59804" s="1"/>
    </row>
    <row r="59805" spans="12:16" x14ac:dyDescent="0.55000000000000004">
      <c r="L59805" s="1"/>
      <c r="M59805" s="1"/>
      <c r="N59805" s="1"/>
      <c r="P59805" s="1"/>
    </row>
    <row r="59806" spans="12:16" x14ac:dyDescent="0.55000000000000004">
      <c r="L59806" s="1"/>
      <c r="M59806" s="1"/>
      <c r="N59806" s="1"/>
      <c r="P59806" s="1"/>
    </row>
    <row r="59807" spans="12:16" x14ac:dyDescent="0.55000000000000004">
      <c r="L59807" s="1"/>
      <c r="M59807" s="1"/>
      <c r="N59807" s="1"/>
      <c r="P59807" s="1"/>
    </row>
    <row r="59808" spans="12:16" x14ac:dyDescent="0.55000000000000004">
      <c r="L59808" s="1"/>
      <c r="M59808" s="1"/>
      <c r="N59808" s="1"/>
      <c r="P59808" s="1"/>
    </row>
    <row r="59809" spans="12:16" x14ac:dyDescent="0.55000000000000004">
      <c r="L59809" s="1"/>
      <c r="M59809" s="1"/>
      <c r="N59809" s="1"/>
      <c r="P59809" s="1"/>
    </row>
    <row r="59810" spans="12:16" x14ac:dyDescent="0.55000000000000004">
      <c r="L59810" s="1"/>
      <c r="M59810" s="1"/>
      <c r="N59810" s="1"/>
      <c r="P59810" s="1"/>
    </row>
    <row r="59811" spans="12:16" x14ac:dyDescent="0.55000000000000004">
      <c r="L59811" s="1"/>
      <c r="M59811" s="1"/>
      <c r="N59811" s="1"/>
      <c r="P59811" s="1"/>
    </row>
    <row r="59812" spans="12:16" x14ac:dyDescent="0.55000000000000004">
      <c r="L59812" s="1"/>
      <c r="M59812" s="1"/>
      <c r="N59812" s="1"/>
      <c r="P59812" s="1"/>
    </row>
    <row r="59813" spans="12:16" x14ac:dyDescent="0.55000000000000004">
      <c r="L59813" s="1"/>
      <c r="M59813" s="1"/>
      <c r="N59813" s="1"/>
      <c r="P59813" s="1"/>
    </row>
    <row r="59814" spans="12:16" x14ac:dyDescent="0.55000000000000004">
      <c r="L59814" s="1"/>
      <c r="M59814" s="1"/>
      <c r="N59814" s="1"/>
      <c r="P59814" s="1"/>
    </row>
    <row r="59815" spans="12:16" x14ac:dyDescent="0.55000000000000004">
      <c r="L59815" s="1"/>
      <c r="M59815" s="1"/>
      <c r="N59815" s="1"/>
      <c r="P59815" s="1"/>
    </row>
    <row r="59816" spans="12:16" x14ac:dyDescent="0.55000000000000004">
      <c r="L59816" s="1"/>
      <c r="M59816" s="1"/>
      <c r="N59816" s="1"/>
      <c r="P59816" s="1"/>
    </row>
    <row r="59817" spans="12:16" x14ac:dyDescent="0.55000000000000004">
      <c r="L59817" s="1"/>
      <c r="M59817" s="1"/>
      <c r="N59817" s="1"/>
      <c r="P59817" s="1"/>
    </row>
    <row r="59818" spans="12:16" x14ac:dyDescent="0.55000000000000004">
      <c r="L59818" s="1"/>
      <c r="M59818" s="1"/>
      <c r="N59818" s="1"/>
      <c r="P59818" s="1"/>
    </row>
    <row r="59819" spans="12:16" x14ac:dyDescent="0.55000000000000004">
      <c r="L59819" s="1"/>
      <c r="M59819" s="1"/>
      <c r="N59819" s="1"/>
      <c r="P59819" s="1"/>
    </row>
    <row r="59820" spans="12:16" x14ac:dyDescent="0.55000000000000004">
      <c r="L59820" s="1"/>
      <c r="M59820" s="1"/>
      <c r="N59820" s="1"/>
      <c r="P59820" s="1"/>
    </row>
    <row r="59821" spans="12:16" x14ac:dyDescent="0.55000000000000004">
      <c r="L59821" s="1"/>
      <c r="M59821" s="1"/>
      <c r="N59821" s="1"/>
      <c r="P59821" s="1"/>
    </row>
    <row r="59822" spans="12:16" x14ac:dyDescent="0.55000000000000004">
      <c r="L59822" s="1"/>
      <c r="M59822" s="1"/>
      <c r="N59822" s="1"/>
      <c r="P59822" s="1"/>
    </row>
    <row r="59823" spans="12:16" x14ac:dyDescent="0.55000000000000004">
      <c r="L59823" s="1"/>
      <c r="M59823" s="1"/>
      <c r="N59823" s="1"/>
      <c r="P59823" s="1"/>
    </row>
    <row r="59824" spans="12:16" x14ac:dyDescent="0.55000000000000004">
      <c r="L59824" s="1"/>
      <c r="M59824" s="1"/>
      <c r="N59824" s="1"/>
      <c r="P59824" s="1"/>
    </row>
    <row r="59825" spans="12:16" x14ac:dyDescent="0.55000000000000004">
      <c r="L59825" s="1"/>
      <c r="M59825" s="1"/>
      <c r="N59825" s="1"/>
      <c r="P59825" s="1"/>
    </row>
    <row r="59826" spans="12:16" x14ac:dyDescent="0.55000000000000004">
      <c r="L59826" s="1"/>
      <c r="M59826" s="1"/>
      <c r="N59826" s="1"/>
      <c r="P59826" s="1"/>
    </row>
    <row r="59827" spans="12:16" x14ac:dyDescent="0.55000000000000004">
      <c r="L59827" s="1"/>
      <c r="M59827" s="1"/>
      <c r="N59827" s="1"/>
      <c r="P59827" s="1"/>
    </row>
    <row r="59828" spans="12:16" x14ac:dyDescent="0.55000000000000004">
      <c r="L59828" s="1"/>
      <c r="M59828" s="1"/>
      <c r="N59828" s="1"/>
      <c r="P59828" s="1"/>
    </row>
    <row r="59829" spans="12:16" x14ac:dyDescent="0.55000000000000004">
      <c r="L59829" s="1"/>
      <c r="M59829" s="1"/>
      <c r="N59829" s="1"/>
      <c r="P59829" s="1"/>
    </row>
    <row r="59830" spans="12:16" x14ac:dyDescent="0.55000000000000004">
      <c r="L59830" s="1"/>
      <c r="M59830" s="1"/>
      <c r="N59830" s="1"/>
      <c r="P59830" s="1"/>
    </row>
    <row r="59831" spans="12:16" x14ac:dyDescent="0.55000000000000004">
      <c r="L59831" s="1"/>
      <c r="M59831" s="1"/>
      <c r="N59831" s="1"/>
      <c r="P59831" s="1"/>
    </row>
    <row r="59832" spans="12:16" x14ac:dyDescent="0.55000000000000004">
      <c r="L59832" s="1"/>
      <c r="M59832" s="1"/>
      <c r="N59832" s="1"/>
      <c r="P59832" s="1"/>
    </row>
    <row r="59833" spans="12:16" x14ac:dyDescent="0.55000000000000004">
      <c r="L59833" s="1"/>
      <c r="M59833" s="1"/>
      <c r="N59833" s="1"/>
      <c r="P59833" s="1"/>
    </row>
    <row r="59834" spans="12:16" x14ac:dyDescent="0.55000000000000004">
      <c r="L59834" s="1"/>
      <c r="M59834" s="1"/>
      <c r="N59834" s="1"/>
      <c r="P59834" s="1"/>
    </row>
    <row r="59835" spans="12:16" x14ac:dyDescent="0.55000000000000004">
      <c r="L59835" s="1"/>
      <c r="M59835" s="1"/>
      <c r="N59835" s="1"/>
      <c r="P59835" s="1"/>
    </row>
    <row r="59836" spans="12:16" x14ac:dyDescent="0.55000000000000004">
      <c r="L59836" s="1"/>
      <c r="M59836" s="1"/>
      <c r="N59836" s="1"/>
      <c r="P59836" s="1"/>
    </row>
    <row r="59837" spans="12:16" x14ac:dyDescent="0.55000000000000004">
      <c r="L59837" s="1"/>
      <c r="M59837" s="1"/>
      <c r="N59837" s="1"/>
      <c r="P59837" s="1"/>
    </row>
    <row r="59838" spans="12:16" x14ac:dyDescent="0.55000000000000004">
      <c r="L59838" s="1"/>
      <c r="M59838" s="1"/>
      <c r="N59838" s="1"/>
      <c r="P59838" s="1"/>
    </row>
    <row r="59839" spans="12:16" x14ac:dyDescent="0.55000000000000004">
      <c r="L59839" s="1"/>
      <c r="M59839" s="1"/>
      <c r="N59839" s="1"/>
      <c r="P59839" s="1"/>
    </row>
    <row r="59840" spans="12:16" x14ac:dyDescent="0.55000000000000004">
      <c r="L59840" s="1"/>
      <c r="M59840" s="1"/>
      <c r="N59840" s="1"/>
      <c r="P59840" s="1"/>
    </row>
    <row r="59841" spans="12:16" x14ac:dyDescent="0.55000000000000004">
      <c r="L59841" s="1"/>
      <c r="M59841" s="1"/>
      <c r="N59841" s="1"/>
      <c r="P59841" s="1"/>
    </row>
    <row r="59842" spans="12:16" x14ac:dyDescent="0.55000000000000004">
      <c r="L59842" s="1"/>
      <c r="M59842" s="1"/>
      <c r="N59842" s="1"/>
      <c r="P59842" s="1"/>
    </row>
    <row r="59843" spans="12:16" x14ac:dyDescent="0.55000000000000004">
      <c r="L59843" s="1"/>
      <c r="M59843" s="1"/>
      <c r="N59843" s="1"/>
      <c r="P59843" s="1"/>
    </row>
    <row r="59844" spans="12:16" x14ac:dyDescent="0.55000000000000004">
      <c r="L59844" s="1"/>
      <c r="M59844" s="1"/>
      <c r="N59844" s="1"/>
      <c r="P59844" s="1"/>
    </row>
    <row r="59845" spans="12:16" x14ac:dyDescent="0.55000000000000004">
      <c r="L59845" s="1"/>
      <c r="M59845" s="1"/>
      <c r="N59845" s="1"/>
      <c r="P59845" s="1"/>
    </row>
    <row r="59846" spans="12:16" x14ac:dyDescent="0.55000000000000004">
      <c r="L59846" s="1"/>
      <c r="M59846" s="1"/>
      <c r="N59846" s="1"/>
      <c r="P59846" s="1"/>
    </row>
    <row r="59847" spans="12:16" x14ac:dyDescent="0.55000000000000004">
      <c r="L59847" s="1"/>
      <c r="M59847" s="1"/>
      <c r="N59847" s="1"/>
      <c r="P59847" s="1"/>
    </row>
    <row r="59848" spans="12:16" x14ac:dyDescent="0.55000000000000004">
      <c r="L59848" s="1"/>
      <c r="M59848" s="1"/>
      <c r="N59848" s="1"/>
      <c r="P59848" s="1"/>
    </row>
    <row r="59849" spans="12:16" x14ac:dyDescent="0.55000000000000004">
      <c r="L59849" s="1"/>
      <c r="M59849" s="1"/>
      <c r="N59849" s="1"/>
      <c r="P59849" s="1"/>
    </row>
    <row r="59850" spans="12:16" x14ac:dyDescent="0.55000000000000004">
      <c r="L59850" s="1"/>
      <c r="M59850" s="1"/>
      <c r="N59850" s="1"/>
      <c r="P59850" s="1"/>
    </row>
    <row r="59851" spans="12:16" x14ac:dyDescent="0.55000000000000004">
      <c r="L59851" s="1"/>
      <c r="M59851" s="1"/>
      <c r="N59851" s="1"/>
      <c r="P59851" s="1"/>
    </row>
    <row r="59852" spans="12:16" x14ac:dyDescent="0.55000000000000004">
      <c r="L59852" s="1"/>
      <c r="M59852" s="1"/>
      <c r="N59852" s="1"/>
      <c r="P59852" s="1"/>
    </row>
    <row r="59853" spans="12:16" x14ac:dyDescent="0.55000000000000004">
      <c r="L59853" s="1"/>
      <c r="M59853" s="1"/>
      <c r="N59853" s="1"/>
      <c r="P59853" s="1"/>
    </row>
    <row r="59854" spans="12:16" x14ac:dyDescent="0.55000000000000004">
      <c r="L59854" s="1"/>
      <c r="M59854" s="1"/>
      <c r="N59854" s="1"/>
      <c r="P59854" s="1"/>
    </row>
    <row r="59855" spans="12:16" x14ac:dyDescent="0.55000000000000004">
      <c r="L59855" s="1"/>
      <c r="M59855" s="1"/>
      <c r="N59855" s="1"/>
      <c r="P59855" s="1"/>
    </row>
    <row r="59856" spans="12:16" x14ac:dyDescent="0.55000000000000004">
      <c r="L59856" s="1"/>
      <c r="M59856" s="1"/>
      <c r="N59856" s="1"/>
      <c r="P59856" s="1"/>
    </row>
    <row r="59857" spans="12:16" x14ac:dyDescent="0.55000000000000004">
      <c r="L59857" s="1"/>
      <c r="M59857" s="1"/>
      <c r="N59857" s="1"/>
      <c r="P59857" s="1"/>
    </row>
    <row r="59858" spans="12:16" x14ac:dyDescent="0.55000000000000004">
      <c r="L59858" s="1"/>
      <c r="M59858" s="1"/>
      <c r="N59858" s="1"/>
      <c r="P59858" s="1"/>
    </row>
    <row r="59859" spans="12:16" x14ac:dyDescent="0.55000000000000004">
      <c r="L59859" s="1"/>
      <c r="M59859" s="1"/>
      <c r="N59859" s="1"/>
      <c r="P59859" s="1"/>
    </row>
    <row r="59860" spans="12:16" x14ac:dyDescent="0.55000000000000004">
      <c r="L59860" s="1"/>
      <c r="M59860" s="1"/>
      <c r="N59860" s="1"/>
      <c r="P59860" s="1"/>
    </row>
    <row r="59861" spans="12:16" x14ac:dyDescent="0.55000000000000004">
      <c r="L59861" s="1"/>
      <c r="M59861" s="1"/>
      <c r="N59861" s="1"/>
      <c r="P59861" s="1"/>
    </row>
    <row r="59862" spans="12:16" x14ac:dyDescent="0.55000000000000004">
      <c r="L59862" s="1"/>
      <c r="M59862" s="1"/>
      <c r="N59862" s="1"/>
      <c r="P59862" s="1"/>
    </row>
    <row r="59863" spans="12:16" x14ac:dyDescent="0.55000000000000004">
      <c r="L59863" s="1"/>
      <c r="M59863" s="1"/>
      <c r="N59863" s="1"/>
      <c r="P59863" s="1"/>
    </row>
    <row r="59864" spans="12:16" x14ac:dyDescent="0.55000000000000004">
      <c r="L59864" s="1"/>
      <c r="M59864" s="1"/>
      <c r="N59864" s="1"/>
      <c r="P59864" s="1"/>
    </row>
    <row r="59865" spans="12:16" x14ac:dyDescent="0.55000000000000004">
      <c r="L59865" s="1"/>
      <c r="M59865" s="1"/>
      <c r="N59865" s="1"/>
      <c r="P59865" s="1"/>
    </row>
    <row r="59866" spans="12:16" x14ac:dyDescent="0.55000000000000004">
      <c r="L59866" s="1"/>
      <c r="M59866" s="1"/>
      <c r="N59866" s="1"/>
      <c r="P59866" s="1"/>
    </row>
    <row r="59867" spans="12:16" x14ac:dyDescent="0.55000000000000004">
      <c r="L59867" s="1"/>
      <c r="M59867" s="1"/>
      <c r="N59867" s="1"/>
      <c r="P59867" s="1"/>
    </row>
    <row r="59868" spans="12:16" x14ac:dyDescent="0.55000000000000004">
      <c r="L59868" s="1"/>
      <c r="M59868" s="1"/>
      <c r="N59868" s="1"/>
      <c r="P59868" s="1"/>
    </row>
    <row r="59869" spans="12:16" x14ac:dyDescent="0.55000000000000004">
      <c r="L59869" s="1"/>
      <c r="M59869" s="1"/>
      <c r="N59869" s="1"/>
      <c r="P59869" s="1"/>
    </row>
    <row r="59870" spans="12:16" x14ac:dyDescent="0.55000000000000004">
      <c r="L59870" s="1"/>
      <c r="M59870" s="1"/>
      <c r="N59870" s="1"/>
      <c r="P59870" s="1"/>
    </row>
    <row r="59871" spans="12:16" x14ac:dyDescent="0.55000000000000004">
      <c r="L59871" s="1"/>
      <c r="M59871" s="1"/>
      <c r="N59871" s="1"/>
      <c r="P59871" s="1"/>
    </row>
    <row r="59872" spans="12:16" x14ac:dyDescent="0.55000000000000004">
      <c r="L59872" s="1"/>
      <c r="M59872" s="1"/>
      <c r="N59872" s="1"/>
      <c r="P59872" s="1"/>
    </row>
    <row r="59873" spans="12:16" x14ac:dyDescent="0.55000000000000004">
      <c r="L59873" s="1"/>
      <c r="M59873" s="1"/>
      <c r="N59873" s="1"/>
      <c r="P59873" s="1"/>
    </row>
    <row r="59874" spans="12:16" x14ac:dyDescent="0.55000000000000004">
      <c r="L59874" s="1"/>
      <c r="M59874" s="1"/>
      <c r="N59874" s="1"/>
      <c r="P59874" s="1"/>
    </row>
    <row r="59875" spans="12:16" x14ac:dyDescent="0.55000000000000004">
      <c r="L59875" s="1"/>
      <c r="M59875" s="1"/>
      <c r="N59875" s="1"/>
      <c r="P59875" s="1"/>
    </row>
    <row r="59876" spans="12:16" x14ac:dyDescent="0.55000000000000004">
      <c r="L59876" s="1"/>
      <c r="M59876" s="1"/>
      <c r="N59876" s="1"/>
      <c r="P59876" s="1"/>
    </row>
    <row r="59877" spans="12:16" x14ac:dyDescent="0.55000000000000004">
      <c r="L59877" s="1"/>
      <c r="M59877" s="1"/>
      <c r="N59877" s="1"/>
      <c r="P59877" s="1"/>
    </row>
    <row r="59878" spans="12:16" x14ac:dyDescent="0.55000000000000004">
      <c r="L59878" s="1"/>
      <c r="M59878" s="1"/>
      <c r="N59878" s="1"/>
      <c r="P59878" s="1"/>
    </row>
    <row r="59879" spans="12:16" x14ac:dyDescent="0.55000000000000004">
      <c r="L59879" s="1"/>
      <c r="M59879" s="1"/>
      <c r="N59879" s="1"/>
      <c r="P59879" s="1"/>
    </row>
    <row r="59880" spans="12:16" x14ac:dyDescent="0.55000000000000004">
      <c r="L59880" s="1"/>
      <c r="M59880" s="1"/>
      <c r="N59880" s="1"/>
      <c r="P59880" s="1"/>
    </row>
    <row r="59881" spans="12:16" x14ac:dyDescent="0.55000000000000004">
      <c r="L59881" s="1"/>
      <c r="M59881" s="1"/>
      <c r="N59881" s="1"/>
      <c r="P59881" s="1"/>
    </row>
    <row r="59882" spans="12:16" x14ac:dyDescent="0.55000000000000004">
      <c r="L59882" s="1"/>
      <c r="M59882" s="1"/>
      <c r="N59882" s="1"/>
      <c r="P59882" s="1"/>
    </row>
    <row r="59883" spans="12:16" x14ac:dyDescent="0.55000000000000004">
      <c r="L59883" s="1"/>
      <c r="M59883" s="1"/>
      <c r="N59883" s="1"/>
      <c r="P59883" s="1"/>
    </row>
    <row r="59884" spans="12:16" x14ac:dyDescent="0.55000000000000004">
      <c r="L59884" s="1"/>
      <c r="M59884" s="1"/>
      <c r="N59884" s="1"/>
      <c r="P59884" s="1"/>
    </row>
    <row r="59885" spans="12:16" x14ac:dyDescent="0.55000000000000004">
      <c r="L59885" s="1"/>
      <c r="M59885" s="1"/>
      <c r="N59885" s="1"/>
      <c r="P59885" s="1"/>
    </row>
    <row r="59886" spans="12:16" x14ac:dyDescent="0.55000000000000004">
      <c r="L59886" s="1"/>
      <c r="M59886" s="1"/>
      <c r="N59886" s="1"/>
      <c r="P59886" s="1"/>
    </row>
    <row r="59887" spans="12:16" x14ac:dyDescent="0.55000000000000004">
      <c r="L59887" s="1"/>
      <c r="M59887" s="1"/>
      <c r="N59887" s="1"/>
      <c r="P59887" s="1"/>
    </row>
    <row r="59888" spans="12:16" x14ac:dyDescent="0.55000000000000004">
      <c r="L59888" s="1"/>
      <c r="M59888" s="1"/>
      <c r="N59888" s="1"/>
      <c r="P59888" s="1"/>
    </row>
    <row r="59889" spans="12:16" x14ac:dyDescent="0.55000000000000004">
      <c r="L59889" s="1"/>
      <c r="M59889" s="1"/>
      <c r="N59889" s="1"/>
      <c r="P59889" s="1"/>
    </row>
    <row r="59890" spans="12:16" x14ac:dyDescent="0.55000000000000004">
      <c r="L59890" s="1"/>
      <c r="M59890" s="1"/>
      <c r="N59890" s="1"/>
      <c r="P59890" s="1"/>
    </row>
    <row r="59891" spans="12:16" x14ac:dyDescent="0.55000000000000004">
      <c r="L59891" s="1"/>
      <c r="M59891" s="1"/>
      <c r="N59891" s="1"/>
      <c r="P59891" s="1"/>
    </row>
    <row r="59892" spans="12:16" x14ac:dyDescent="0.55000000000000004">
      <c r="L59892" s="1"/>
      <c r="M59892" s="1"/>
      <c r="N59892" s="1"/>
      <c r="P59892" s="1"/>
    </row>
    <row r="59893" spans="12:16" x14ac:dyDescent="0.55000000000000004">
      <c r="L59893" s="1"/>
      <c r="M59893" s="1"/>
      <c r="N59893" s="1"/>
      <c r="P59893" s="1"/>
    </row>
    <row r="59894" spans="12:16" x14ac:dyDescent="0.55000000000000004">
      <c r="L59894" s="1"/>
      <c r="M59894" s="1"/>
      <c r="N59894" s="1"/>
      <c r="P59894" s="1"/>
    </row>
    <row r="59895" spans="12:16" x14ac:dyDescent="0.55000000000000004">
      <c r="L59895" s="1"/>
      <c r="M59895" s="1"/>
      <c r="N59895" s="1"/>
      <c r="P59895" s="1"/>
    </row>
    <row r="59896" spans="12:16" x14ac:dyDescent="0.55000000000000004">
      <c r="L59896" s="1"/>
      <c r="M59896" s="1"/>
      <c r="N59896" s="1"/>
      <c r="P59896" s="1"/>
    </row>
    <row r="59897" spans="12:16" x14ac:dyDescent="0.55000000000000004">
      <c r="L59897" s="1"/>
      <c r="M59897" s="1"/>
      <c r="N59897" s="1"/>
      <c r="P59897" s="1"/>
    </row>
    <row r="59898" spans="12:16" x14ac:dyDescent="0.55000000000000004">
      <c r="L59898" s="1"/>
      <c r="M59898" s="1"/>
      <c r="N59898" s="1"/>
      <c r="P59898" s="1"/>
    </row>
    <row r="59899" spans="12:16" x14ac:dyDescent="0.55000000000000004">
      <c r="L59899" s="1"/>
      <c r="M59899" s="1"/>
      <c r="N59899" s="1"/>
      <c r="P59899" s="1"/>
    </row>
    <row r="59900" spans="12:16" x14ac:dyDescent="0.55000000000000004">
      <c r="L59900" s="1"/>
      <c r="M59900" s="1"/>
      <c r="N59900" s="1"/>
      <c r="P59900" s="1"/>
    </row>
    <row r="59901" spans="12:16" x14ac:dyDescent="0.55000000000000004">
      <c r="L59901" s="1"/>
      <c r="M59901" s="1"/>
      <c r="N59901" s="1"/>
      <c r="P59901" s="1"/>
    </row>
    <row r="59902" spans="12:16" x14ac:dyDescent="0.55000000000000004">
      <c r="L59902" s="1"/>
      <c r="M59902" s="1"/>
      <c r="N59902" s="1"/>
      <c r="P59902" s="1"/>
    </row>
    <row r="59903" spans="12:16" x14ac:dyDescent="0.55000000000000004">
      <c r="L59903" s="1"/>
      <c r="M59903" s="1"/>
      <c r="N59903" s="1"/>
      <c r="P59903" s="1"/>
    </row>
    <row r="59904" spans="12:16" x14ac:dyDescent="0.55000000000000004">
      <c r="L59904" s="1"/>
      <c r="M59904" s="1"/>
      <c r="N59904" s="1"/>
      <c r="P59904" s="1"/>
    </row>
    <row r="59905" spans="12:16" x14ac:dyDescent="0.55000000000000004">
      <c r="L59905" s="1"/>
      <c r="M59905" s="1"/>
      <c r="N59905" s="1"/>
      <c r="P59905" s="1"/>
    </row>
    <row r="59906" spans="12:16" x14ac:dyDescent="0.55000000000000004">
      <c r="L59906" s="1"/>
      <c r="M59906" s="1"/>
      <c r="N59906" s="1"/>
      <c r="P59906" s="1"/>
    </row>
    <row r="59907" spans="12:16" x14ac:dyDescent="0.55000000000000004">
      <c r="L59907" s="1"/>
      <c r="M59907" s="1"/>
      <c r="N59907" s="1"/>
      <c r="P59907" s="1"/>
    </row>
    <row r="59908" spans="12:16" x14ac:dyDescent="0.55000000000000004">
      <c r="L59908" s="1"/>
      <c r="M59908" s="1"/>
      <c r="N59908" s="1"/>
      <c r="P59908" s="1"/>
    </row>
    <row r="59909" spans="12:16" x14ac:dyDescent="0.55000000000000004">
      <c r="L59909" s="1"/>
      <c r="M59909" s="1"/>
      <c r="N59909" s="1"/>
      <c r="P59909" s="1"/>
    </row>
    <row r="59910" spans="12:16" x14ac:dyDescent="0.55000000000000004">
      <c r="L59910" s="1"/>
      <c r="M59910" s="1"/>
      <c r="N59910" s="1"/>
      <c r="P59910" s="1"/>
    </row>
    <row r="59911" spans="12:16" x14ac:dyDescent="0.55000000000000004">
      <c r="L59911" s="1"/>
      <c r="M59911" s="1"/>
      <c r="N59911" s="1"/>
      <c r="P59911" s="1"/>
    </row>
    <row r="59912" spans="12:16" x14ac:dyDescent="0.55000000000000004">
      <c r="L59912" s="1"/>
      <c r="M59912" s="1"/>
      <c r="N59912" s="1"/>
      <c r="P59912" s="1"/>
    </row>
    <row r="59913" spans="12:16" x14ac:dyDescent="0.55000000000000004">
      <c r="L59913" s="1"/>
      <c r="M59913" s="1"/>
      <c r="N59913" s="1"/>
      <c r="P59913" s="1"/>
    </row>
    <row r="59914" spans="12:16" x14ac:dyDescent="0.55000000000000004">
      <c r="L59914" s="1"/>
      <c r="M59914" s="1"/>
      <c r="N59914" s="1"/>
      <c r="P59914" s="1"/>
    </row>
    <row r="59915" spans="12:16" x14ac:dyDescent="0.55000000000000004">
      <c r="L59915" s="1"/>
      <c r="M59915" s="1"/>
      <c r="N59915" s="1"/>
      <c r="P59915" s="1"/>
    </row>
    <row r="59916" spans="12:16" x14ac:dyDescent="0.55000000000000004">
      <c r="L59916" s="1"/>
      <c r="M59916" s="1"/>
      <c r="N59916" s="1"/>
      <c r="P59916" s="1"/>
    </row>
    <row r="59917" spans="12:16" x14ac:dyDescent="0.55000000000000004">
      <c r="L59917" s="1"/>
      <c r="M59917" s="1"/>
      <c r="N59917" s="1"/>
      <c r="P59917" s="1"/>
    </row>
    <row r="59918" spans="12:16" x14ac:dyDescent="0.55000000000000004">
      <c r="L59918" s="1"/>
      <c r="M59918" s="1"/>
      <c r="N59918" s="1"/>
      <c r="P59918" s="1"/>
    </row>
    <row r="59919" spans="12:16" x14ac:dyDescent="0.55000000000000004">
      <c r="L59919" s="1"/>
      <c r="M59919" s="1"/>
      <c r="N59919" s="1"/>
      <c r="P59919" s="1"/>
    </row>
    <row r="59920" spans="12:16" x14ac:dyDescent="0.55000000000000004">
      <c r="L59920" s="1"/>
      <c r="M59920" s="1"/>
      <c r="N59920" s="1"/>
      <c r="P59920" s="1"/>
    </row>
    <row r="59921" spans="12:16" x14ac:dyDescent="0.55000000000000004">
      <c r="L59921" s="1"/>
      <c r="M59921" s="1"/>
      <c r="N59921" s="1"/>
      <c r="P59921" s="1"/>
    </row>
    <row r="59922" spans="12:16" x14ac:dyDescent="0.55000000000000004">
      <c r="L59922" s="1"/>
      <c r="M59922" s="1"/>
      <c r="N59922" s="1"/>
      <c r="P59922" s="1"/>
    </row>
    <row r="59923" spans="12:16" x14ac:dyDescent="0.55000000000000004">
      <c r="L59923" s="1"/>
      <c r="M59923" s="1"/>
      <c r="N59923" s="1"/>
      <c r="P59923" s="1"/>
    </row>
    <row r="59924" spans="12:16" x14ac:dyDescent="0.55000000000000004">
      <c r="L59924" s="1"/>
      <c r="M59924" s="1"/>
      <c r="N59924" s="1"/>
      <c r="P59924" s="1"/>
    </row>
    <row r="59925" spans="12:16" x14ac:dyDescent="0.55000000000000004">
      <c r="L59925" s="1"/>
      <c r="M59925" s="1"/>
      <c r="N59925" s="1"/>
      <c r="P59925" s="1"/>
    </row>
    <row r="59926" spans="12:16" x14ac:dyDescent="0.55000000000000004">
      <c r="L59926" s="1"/>
      <c r="M59926" s="1"/>
      <c r="N59926" s="1"/>
      <c r="P59926" s="1"/>
    </row>
    <row r="59927" spans="12:16" x14ac:dyDescent="0.55000000000000004">
      <c r="L59927" s="1"/>
      <c r="M59927" s="1"/>
      <c r="N59927" s="1"/>
      <c r="P59927" s="1"/>
    </row>
    <row r="59928" spans="12:16" x14ac:dyDescent="0.55000000000000004">
      <c r="L59928" s="1"/>
      <c r="M59928" s="1"/>
      <c r="N59928" s="1"/>
      <c r="P59928" s="1"/>
    </row>
    <row r="59929" spans="12:16" x14ac:dyDescent="0.55000000000000004">
      <c r="L59929" s="1"/>
      <c r="M59929" s="1"/>
      <c r="N59929" s="1"/>
      <c r="P59929" s="1"/>
    </row>
    <row r="59930" spans="12:16" x14ac:dyDescent="0.55000000000000004">
      <c r="L59930" s="1"/>
      <c r="M59930" s="1"/>
      <c r="N59930" s="1"/>
      <c r="P59930" s="1"/>
    </row>
    <row r="59931" spans="12:16" x14ac:dyDescent="0.55000000000000004">
      <c r="L59931" s="1"/>
      <c r="M59931" s="1"/>
      <c r="N59931" s="1"/>
      <c r="P59931" s="1"/>
    </row>
    <row r="59932" spans="12:16" x14ac:dyDescent="0.55000000000000004">
      <c r="L59932" s="1"/>
      <c r="M59932" s="1"/>
      <c r="N59932" s="1"/>
      <c r="P59932" s="1"/>
    </row>
    <row r="59933" spans="12:16" x14ac:dyDescent="0.55000000000000004">
      <c r="L59933" s="1"/>
      <c r="M59933" s="1"/>
      <c r="N59933" s="1"/>
      <c r="P59933" s="1"/>
    </row>
    <row r="59934" spans="12:16" x14ac:dyDescent="0.55000000000000004">
      <c r="L59934" s="1"/>
      <c r="M59934" s="1"/>
      <c r="N59934" s="1"/>
      <c r="P59934" s="1"/>
    </row>
    <row r="59935" spans="12:16" x14ac:dyDescent="0.55000000000000004">
      <c r="L59935" s="1"/>
      <c r="M59935" s="1"/>
      <c r="N59935" s="1"/>
      <c r="P59935" s="1"/>
    </row>
    <row r="59936" spans="12:16" x14ac:dyDescent="0.55000000000000004">
      <c r="L59936" s="1"/>
      <c r="M59936" s="1"/>
      <c r="N59936" s="1"/>
      <c r="P59936" s="1"/>
    </row>
    <row r="59937" spans="12:16" x14ac:dyDescent="0.55000000000000004">
      <c r="L59937" s="1"/>
      <c r="M59937" s="1"/>
      <c r="N59937" s="1"/>
      <c r="P59937" s="1"/>
    </row>
    <row r="59938" spans="12:16" x14ac:dyDescent="0.55000000000000004">
      <c r="L59938" s="1"/>
      <c r="M59938" s="1"/>
      <c r="N59938" s="1"/>
      <c r="P59938" s="1"/>
    </row>
    <row r="59939" spans="12:16" x14ac:dyDescent="0.55000000000000004">
      <c r="L59939" s="1"/>
      <c r="M59939" s="1"/>
      <c r="N59939" s="1"/>
      <c r="P59939" s="1"/>
    </row>
    <row r="59940" spans="12:16" x14ac:dyDescent="0.55000000000000004">
      <c r="L59940" s="1"/>
      <c r="M59940" s="1"/>
      <c r="N59940" s="1"/>
      <c r="P59940" s="1"/>
    </row>
    <row r="59941" spans="12:16" x14ac:dyDescent="0.55000000000000004">
      <c r="L59941" s="1"/>
      <c r="M59941" s="1"/>
      <c r="N59941" s="1"/>
      <c r="P59941" s="1"/>
    </row>
    <row r="59942" spans="12:16" x14ac:dyDescent="0.55000000000000004">
      <c r="L59942" s="1"/>
      <c r="M59942" s="1"/>
      <c r="N59942" s="1"/>
      <c r="P59942" s="1"/>
    </row>
    <row r="59943" spans="12:16" x14ac:dyDescent="0.55000000000000004">
      <c r="L59943" s="1"/>
      <c r="M59943" s="1"/>
      <c r="N59943" s="1"/>
      <c r="P59943" s="1"/>
    </row>
    <row r="59944" spans="12:16" x14ac:dyDescent="0.55000000000000004">
      <c r="L59944" s="1"/>
      <c r="M59944" s="1"/>
      <c r="N59944" s="1"/>
      <c r="P59944" s="1"/>
    </row>
    <row r="59945" spans="12:16" x14ac:dyDescent="0.55000000000000004">
      <c r="L59945" s="1"/>
      <c r="M59945" s="1"/>
      <c r="N59945" s="1"/>
      <c r="P59945" s="1"/>
    </row>
    <row r="59946" spans="12:16" x14ac:dyDescent="0.55000000000000004">
      <c r="L59946" s="1"/>
      <c r="M59946" s="1"/>
      <c r="N59946" s="1"/>
      <c r="P59946" s="1"/>
    </row>
    <row r="59947" spans="12:16" x14ac:dyDescent="0.55000000000000004">
      <c r="L59947" s="1"/>
      <c r="M59947" s="1"/>
      <c r="N59947" s="1"/>
      <c r="P59947" s="1"/>
    </row>
    <row r="59948" spans="12:16" x14ac:dyDescent="0.55000000000000004">
      <c r="L59948" s="1"/>
      <c r="M59948" s="1"/>
      <c r="N59948" s="1"/>
      <c r="P59948" s="1"/>
    </row>
    <row r="59949" spans="12:16" x14ac:dyDescent="0.55000000000000004">
      <c r="L59949" s="1"/>
      <c r="M59949" s="1"/>
      <c r="N59949" s="1"/>
      <c r="P59949" s="1"/>
    </row>
    <row r="59950" spans="12:16" x14ac:dyDescent="0.55000000000000004">
      <c r="L59950" s="1"/>
      <c r="M59950" s="1"/>
      <c r="N59950" s="1"/>
      <c r="P59950" s="1"/>
    </row>
    <row r="59951" spans="12:16" x14ac:dyDescent="0.55000000000000004">
      <c r="L59951" s="1"/>
      <c r="M59951" s="1"/>
      <c r="N59951" s="1"/>
      <c r="P59951" s="1"/>
    </row>
    <row r="59952" spans="12:16" x14ac:dyDescent="0.55000000000000004">
      <c r="L59952" s="1"/>
      <c r="M59952" s="1"/>
      <c r="N59952" s="1"/>
      <c r="P59952" s="1"/>
    </row>
    <row r="59953" spans="12:16" x14ac:dyDescent="0.55000000000000004">
      <c r="L59953" s="1"/>
      <c r="M59953" s="1"/>
      <c r="N59953" s="1"/>
      <c r="P59953" s="1"/>
    </row>
    <row r="59954" spans="12:16" x14ac:dyDescent="0.55000000000000004">
      <c r="L59954" s="1"/>
      <c r="M59954" s="1"/>
      <c r="N59954" s="1"/>
      <c r="P59954" s="1"/>
    </row>
    <row r="59955" spans="12:16" x14ac:dyDescent="0.55000000000000004">
      <c r="L59955" s="1"/>
      <c r="M59955" s="1"/>
      <c r="N59955" s="1"/>
      <c r="P59955" s="1"/>
    </row>
    <row r="59956" spans="12:16" x14ac:dyDescent="0.55000000000000004">
      <c r="L59956" s="1"/>
      <c r="M59956" s="1"/>
      <c r="N59956" s="1"/>
      <c r="P59956" s="1"/>
    </row>
    <row r="59957" spans="12:16" x14ac:dyDescent="0.55000000000000004">
      <c r="L59957" s="1"/>
      <c r="M59957" s="1"/>
      <c r="N59957" s="1"/>
      <c r="P59957" s="1"/>
    </row>
    <row r="59958" spans="12:16" x14ac:dyDescent="0.55000000000000004">
      <c r="L59958" s="1"/>
      <c r="M59958" s="1"/>
      <c r="N59958" s="1"/>
      <c r="P59958" s="1"/>
    </row>
    <row r="59959" spans="12:16" x14ac:dyDescent="0.55000000000000004">
      <c r="L59959" s="1"/>
      <c r="M59959" s="1"/>
      <c r="N59959" s="1"/>
      <c r="P59959" s="1"/>
    </row>
    <row r="59960" spans="12:16" x14ac:dyDescent="0.55000000000000004">
      <c r="L59960" s="1"/>
      <c r="M59960" s="1"/>
      <c r="N59960" s="1"/>
      <c r="P59960" s="1"/>
    </row>
    <row r="59961" spans="12:16" x14ac:dyDescent="0.55000000000000004">
      <c r="L59961" s="1"/>
      <c r="M59961" s="1"/>
      <c r="N59961" s="1"/>
      <c r="P59961" s="1"/>
    </row>
    <row r="59962" spans="12:16" x14ac:dyDescent="0.55000000000000004">
      <c r="L59962" s="1"/>
      <c r="M59962" s="1"/>
      <c r="N59962" s="1"/>
      <c r="P59962" s="1"/>
    </row>
    <row r="59963" spans="12:16" x14ac:dyDescent="0.55000000000000004">
      <c r="L59963" s="1"/>
      <c r="M59963" s="1"/>
      <c r="N59963" s="1"/>
      <c r="P59963" s="1"/>
    </row>
    <row r="59964" spans="12:16" x14ac:dyDescent="0.55000000000000004">
      <c r="L59964" s="1"/>
      <c r="M59964" s="1"/>
      <c r="N59964" s="1"/>
      <c r="P59964" s="1"/>
    </row>
    <row r="59965" spans="12:16" x14ac:dyDescent="0.55000000000000004">
      <c r="L59965" s="1"/>
      <c r="M59965" s="1"/>
      <c r="N59965" s="1"/>
      <c r="P59965" s="1"/>
    </row>
    <row r="59966" spans="12:16" x14ac:dyDescent="0.55000000000000004">
      <c r="L59966" s="1"/>
      <c r="M59966" s="1"/>
      <c r="N59966" s="1"/>
      <c r="P59966" s="1"/>
    </row>
    <row r="59967" spans="12:16" x14ac:dyDescent="0.55000000000000004">
      <c r="L59967" s="1"/>
      <c r="M59967" s="1"/>
      <c r="N59967" s="1"/>
      <c r="P59967" s="1"/>
    </row>
    <row r="59968" spans="12:16" x14ac:dyDescent="0.55000000000000004">
      <c r="L59968" s="1"/>
      <c r="M59968" s="1"/>
      <c r="N59968" s="1"/>
      <c r="P59968" s="1"/>
    </row>
    <row r="59969" spans="12:16" x14ac:dyDescent="0.55000000000000004">
      <c r="L59969" s="1"/>
      <c r="M59969" s="1"/>
      <c r="N59969" s="1"/>
      <c r="P59969" s="1"/>
    </row>
    <row r="59970" spans="12:16" x14ac:dyDescent="0.55000000000000004">
      <c r="L59970" s="1"/>
      <c r="M59970" s="1"/>
      <c r="N59970" s="1"/>
      <c r="P59970" s="1"/>
    </row>
    <row r="59971" spans="12:16" x14ac:dyDescent="0.55000000000000004">
      <c r="L59971" s="1"/>
      <c r="M59971" s="1"/>
      <c r="N59971" s="1"/>
      <c r="P59971" s="1"/>
    </row>
    <row r="59972" spans="12:16" x14ac:dyDescent="0.55000000000000004">
      <c r="L59972" s="1"/>
      <c r="M59972" s="1"/>
      <c r="N59972" s="1"/>
      <c r="P59972" s="1"/>
    </row>
    <row r="59973" spans="12:16" x14ac:dyDescent="0.55000000000000004">
      <c r="L59973" s="1"/>
      <c r="M59973" s="1"/>
      <c r="N59973" s="1"/>
      <c r="P59973" s="1"/>
    </row>
    <row r="59974" spans="12:16" x14ac:dyDescent="0.55000000000000004">
      <c r="L59974" s="1"/>
      <c r="M59974" s="1"/>
      <c r="N59974" s="1"/>
      <c r="P59974" s="1"/>
    </row>
    <row r="59975" spans="12:16" x14ac:dyDescent="0.55000000000000004">
      <c r="L59975" s="1"/>
      <c r="M59975" s="1"/>
      <c r="N59975" s="1"/>
      <c r="P59975" s="1"/>
    </row>
    <row r="59976" spans="12:16" x14ac:dyDescent="0.55000000000000004">
      <c r="L59976" s="1"/>
      <c r="M59976" s="1"/>
      <c r="N59976" s="1"/>
      <c r="P59976" s="1"/>
    </row>
    <row r="59977" spans="12:16" x14ac:dyDescent="0.55000000000000004">
      <c r="L59977" s="1"/>
      <c r="M59977" s="1"/>
      <c r="N59977" s="1"/>
      <c r="P59977" s="1"/>
    </row>
    <row r="59978" spans="12:16" x14ac:dyDescent="0.55000000000000004">
      <c r="L59978" s="1"/>
      <c r="M59978" s="1"/>
      <c r="N59978" s="1"/>
      <c r="P59978" s="1"/>
    </row>
    <row r="59979" spans="12:16" x14ac:dyDescent="0.55000000000000004">
      <c r="L59979" s="1"/>
      <c r="M59979" s="1"/>
      <c r="N59979" s="1"/>
      <c r="P59979" s="1"/>
    </row>
    <row r="59980" spans="12:16" x14ac:dyDescent="0.55000000000000004">
      <c r="L59980" s="1"/>
      <c r="M59980" s="1"/>
      <c r="N59980" s="1"/>
      <c r="P59980" s="1"/>
    </row>
    <row r="59981" spans="12:16" x14ac:dyDescent="0.55000000000000004">
      <c r="L59981" s="1"/>
      <c r="M59981" s="1"/>
      <c r="N59981" s="1"/>
      <c r="P59981" s="1"/>
    </row>
    <row r="59982" spans="12:16" x14ac:dyDescent="0.55000000000000004">
      <c r="L59982" s="1"/>
      <c r="M59982" s="1"/>
      <c r="N59982" s="1"/>
      <c r="P59982" s="1"/>
    </row>
    <row r="59983" spans="12:16" x14ac:dyDescent="0.55000000000000004">
      <c r="L59983" s="1"/>
      <c r="M59983" s="1"/>
      <c r="N59983" s="1"/>
      <c r="P59983" s="1"/>
    </row>
    <row r="59984" spans="12:16" x14ac:dyDescent="0.55000000000000004">
      <c r="L59984" s="1"/>
      <c r="M59984" s="1"/>
      <c r="N59984" s="1"/>
      <c r="P59984" s="1"/>
    </row>
    <row r="59985" spans="12:16" x14ac:dyDescent="0.55000000000000004">
      <c r="L59985" s="1"/>
      <c r="M59985" s="1"/>
      <c r="N59985" s="1"/>
      <c r="P59985" s="1"/>
    </row>
    <row r="59986" spans="12:16" x14ac:dyDescent="0.55000000000000004">
      <c r="L59986" s="1"/>
      <c r="M59986" s="1"/>
      <c r="N59986" s="1"/>
      <c r="P59986" s="1"/>
    </row>
    <row r="59987" spans="12:16" x14ac:dyDescent="0.55000000000000004">
      <c r="L59987" s="1"/>
      <c r="M59987" s="1"/>
      <c r="N59987" s="1"/>
      <c r="P59987" s="1"/>
    </row>
    <row r="59988" spans="12:16" x14ac:dyDescent="0.55000000000000004">
      <c r="L59988" s="1"/>
      <c r="M59988" s="1"/>
      <c r="N59988" s="1"/>
      <c r="P59988" s="1"/>
    </row>
    <row r="59989" spans="12:16" x14ac:dyDescent="0.55000000000000004">
      <c r="L59989" s="1"/>
      <c r="M59989" s="1"/>
      <c r="N59989" s="1"/>
      <c r="P59989" s="1"/>
    </row>
    <row r="59990" spans="12:16" x14ac:dyDescent="0.55000000000000004">
      <c r="L59990" s="1"/>
      <c r="M59990" s="1"/>
      <c r="N59990" s="1"/>
      <c r="P59990" s="1"/>
    </row>
    <row r="59991" spans="12:16" x14ac:dyDescent="0.55000000000000004">
      <c r="L59991" s="1"/>
      <c r="M59991" s="1"/>
      <c r="N59991" s="1"/>
      <c r="P59991" s="1"/>
    </row>
    <row r="59992" spans="12:16" x14ac:dyDescent="0.55000000000000004">
      <c r="L59992" s="1"/>
      <c r="M59992" s="1"/>
      <c r="N59992" s="1"/>
      <c r="P59992" s="1"/>
    </row>
    <row r="59993" spans="12:16" x14ac:dyDescent="0.55000000000000004">
      <c r="L59993" s="1"/>
      <c r="M59993" s="1"/>
      <c r="N59993" s="1"/>
      <c r="P59993" s="1"/>
    </row>
    <row r="59994" spans="12:16" x14ac:dyDescent="0.55000000000000004">
      <c r="L59994" s="1"/>
      <c r="M59994" s="1"/>
      <c r="N59994" s="1"/>
      <c r="P59994" s="1"/>
    </row>
    <row r="59995" spans="12:16" x14ac:dyDescent="0.55000000000000004">
      <c r="L59995" s="1"/>
      <c r="M59995" s="1"/>
      <c r="N59995" s="1"/>
      <c r="P59995" s="1"/>
    </row>
    <row r="59996" spans="12:16" x14ac:dyDescent="0.55000000000000004">
      <c r="L59996" s="1"/>
      <c r="M59996" s="1"/>
      <c r="N59996" s="1"/>
      <c r="P59996" s="1"/>
    </row>
    <row r="59997" spans="12:16" x14ac:dyDescent="0.55000000000000004">
      <c r="L59997" s="1"/>
      <c r="M59997" s="1"/>
      <c r="N59997" s="1"/>
      <c r="P59997" s="1"/>
    </row>
    <row r="59998" spans="12:16" x14ac:dyDescent="0.55000000000000004">
      <c r="L59998" s="1"/>
      <c r="M59998" s="1"/>
      <c r="N59998" s="1"/>
      <c r="P59998" s="1"/>
    </row>
    <row r="59999" spans="12:16" x14ac:dyDescent="0.55000000000000004">
      <c r="L59999" s="1"/>
      <c r="M59999" s="1"/>
      <c r="N59999" s="1"/>
      <c r="P59999" s="1"/>
    </row>
    <row r="60000" spans="12:16" x14ac:dyDescent="0.55000000000000004">
      <c r="L60000" s="1"/>
      <c r="M60000" s="1"/>
      <c r="N60000" s="1"/>
      <c r="P60000" s="1"/>
    </row>
    <row r="60001" spans="12:16" x14ac:dyDescent="0.55000000000000004">
      <c r="L60001" s="1"/>
      <c r="M60001" s="1"/>
      <c r="N60001" s="1"/>
      <c r="P60001" s="1"/>
    </row>
    <row r="60002" spans="12:16" x14ac:dyDescent="0.55000000000000004">
      <c r="L60002" s="1"/>
      <c r="M60002" s="1"/>
      <c r="N60002" s="1"/>
      <c r="P60002" s="1"/>
    </row>
    <row r="60003" spans="12:16" x14ac:dyDescent="0.55000000000000004">
      <c r="L60003" s="1"/>
      <c r="M60003" s="1"/>
      <c r="N60003" s="1"/>
      <c r="P60003" s="1"/>
    </row>
    <row r="60004" spans="12:16" x14ac:dyDescent="0.55000000000000004">
      <c r="L60004" s="1"/>
      <c r="M60004" s="1"/>
      <c r="N60004" s="1"/>
      <c r="P60004" s="1"/>
    </row>
    <row r="60005" spans="12:16" x14ac:dyDescent="0.55000000000000004">
      <c r="L60005" s="1"/>
      <c r="M60005" s="1"/>
      <c r="N60005" s="1"/>
      <c r="P60005" s="1"/>
    </row>
    <row r="60006" spans="12:16" x14ac:dyDescent="0.55000000000000004">
      <c r="L60006" s="1"/>
      <c r="M60006" s="1"/>
      <c r="N60006" s="1"/>
      <c r="P60006" s="1"/>
    </row>
    <row r="60007" spans="12:16" x14ac:dyDescent="0.55000000000000004">
      <c r="L60007" s="1"/>
      <c r="M60007" s="1"/>
      <c r="N60007" s="1"/>
      <c r="P60007" s="1"/>
    </row>
    <row r="60008" spans="12:16" x14ac:dyDescent="0.55000000000000004">
      <c r="L60008" s="1"/>
      <c r="M60008" s="1"/>
      <c r="N60008" s="1"/>
      <c r="P60008" s="1"/>
    </row>
    <row r="60009" spans="12:16" x14ac:dyDescent="0.55000000000000004">
      <c r="L60009" s="1"/>
      <c r="M60009" s="1"/>
      <c r="N60009" s="1"/>
      <c r="P60009" s="1"/>
    </row>
    <row r="60010" spans="12:16" x14ac:dyDescent="0.55000000000000004">
      <c r="L60010" s="1"/>
      <c r="M60010" s="1"/>
      <c r="N60010" s="1"/>
      <c r="P60010" s="1"/>
    </row>
    <row r="60011" spans="12:16" x14ac:dyDescent="0.55000000000000004">
      <c r="L60011" s="1"/>
      <c r="M60011" s="1"/>
      <c r="N60011" s="1"/>
      <c r="P60011" s="1"/>
    </row>
    <row r="60012" spans="12:16" x14ac:dyDescent="0.55000000000000004">
      <c r="L60012" s="1"/>
      <c r="M60012" s="1"/>
      <c r="N60012" s="1"/>
      <c r="P60012" s="1"/>
    </row>
    <row r="60013" spans="12:16" x14ac:dyDescent="0.55000000000000004">
      <c r="L60013" s="1"/>
      <c r="M60013" s="1"/>
      <c r="N60013" s="1"/>
      <c r="P60013" s="1"/>
    </row>
    <row r="60014" spans="12:16" x14ac:dyDescent="0.55000000000000004">
      <c r="L60014" s="1"/>
      <c r="M60014" s="1"/>
      <c r="N60014" s="1"/>
      <c r="P60014" s="1"/>
    </row>
    <row r="60015" spans="12:16" x14ac:dyDescent="0.55000000000000004">
      <c r="L60015" s="1"/>
      <c r="M60015" s="1"/>
      <c r="N60015" s="1"/>
      <c r="P60015" s="1"/>
    </row>
    <row r="60016" spans="12:16" x14ac:dyDescent="0.55000000000000004">
      <c r="L60016" s="1"/>
      <c r="M60016" s="1"/>
      <c r="N60016" s="1"/>
      <c r="P60016" s="1"/>
    </row>
    <row r="60017" spans="12:16" x14ac:dyDescent="0.55000000000000004">
      <c r="L60017" s="1"/>
      <c r="M60017" s="1"/>
      <c r="N60017" s="1"/>
      <c r="P60017" s="1"/>
    </row>
    <row r="60018" spans="12:16" x14ac:dyDescent="0.55000000000000004">
      <c r="L60018" s="1"/>
      <c r="M60018" s="1"/>
      <c r="N60018" s="1"/>
      <c r="P60018" s="1"/>
    </row>
    <row r="60019" spans="12:16" x14ac:dyDescent="0.55000000000000004">
      <c r="L60019" s="1"/>
      <c r="M60019" s="1"/>
      <c r="N60019" s="1"/>
      <c r="P60019" s="1"/>
    </row>
    <row r="60020" spans="12:16" x14ac:dyDescent="0.55000000000000004">
      <c r="L60020" s="1"/>
      <c r="M60020" s="1"/>
      <c r="N60020" s="1"/>
      <c r="P60020" s="1"/>
    </row>
    <row r="60021" spans="12:16" x14ac:dyDescent="0.55000000000000004">
      <c r="L60021" s="1"/>
      <c r="M60021" s="1"/>
      <c r="N60021" s="1"/>
      <c r="P60021" s="1"/>
    </row>
    <row r="60022" spans="12:16" x14ac:dyDescent="0.55000000000000004">
      <c r="L60022" s="1"/>
      <c r="M60022" s="1"/>
      <c r="N60022" s="1"/>
      <c r="P60022" s="1"/>
    </row>
    <row r="60023" spans="12:16" x14ac:dyDescent="0.55000000000000004">
      <c r="L60023" s="1"/>
      <c r="M60023" s="1"/>
      <c r="N60023" s="1"/>
      <c r="P60023" s="1"/>
    </row>
    <row r="60024" spans="12:16" x14ac:dyDescent="0.55000000000000004">
      <c r="L60024" s="1"/>
      <c r="M60024" s="1"/>
      <c r="N60024" s="1"/>
      <c r="P60024" s="1"/>
    </row>
    <row r="60025" spans="12:16" x14ac:dyDescent="0.55000000000000004">
      <c r="L60025" s="1"/>
      <c r="M60025" s="1"/>
      <c r="N60025" s="1"/>
      <c r="P60025" s="1"/>
    </row>
    <row r="60026" spans="12:16" x14ac:dyDescent="0.55000000000000004">
      <c r="L60026" s="1"/>
      <c r="M60026" s="1"/>
      <c r="N60026" s="1"/>
      <c r="P60026" s="1"/>
    </row>
    <row r="60027" spans="12:16" x14ac:dyDescent="0.55000000000000004">
      <c r="L60027" s="1"/>
      <c r="M60027" s="1"/>
      <c r="N60027" s="1"/>
      <c r="P60027" s="1"/>
    </row>
    <row r="60028" spans="12:16" x14ac:dyDescent="0.55000000000000004">
      <c r="L60028" s="1"/>
      <c r="M60028" s="1"/>
      <c r="N60028" s="1"/>
      <c r="P60028" s="1"/>
    </row>
    <row r="60029" spans="12:16" x14ac:dyDescent="0.55000000000000004">
      <c r="L60029" s="1"/>
      <c r="M60029" s="1"/>
      <c r="N60029" s="1"/>
      <c r="P60029" s="1"/>
    </row>
    <row r="60030" spans="12:16" x14ac:dyDescent="0.55000000000000004">
      <c r="L60030" s="1"/>
      <c r="M60030" s="1"/>
      <c r="N60030" s="1"/>
      <c r="P60030" s="1"/>
    </row>
    <row r="60031" spans="12:16" x14ac:dyDescent="0.55000000000000004">
      <c r="L60031" s="1"/>
      <c r="M60031" s="1"/>
      <c r="N60031" s="1"/>
      <c r="P60031" s="1"/>
    </row>
    <row r="60032" spans="12:16" x14ac:dyDescent="0.55000000000000004">
      <c r="L60032" s="1"/>
      <c r="M60032" s="1"/>
      <c r="N60032" s="1"/>
      <c r="P60032" s="1"/>
    </row>
    <row r="60033" spans="12:16" x14ac:dyDescent="0.55000000000000004">
      <c r="L60033" s="1"/>
      <c r="M60033" s="1"/>
      <c r="N60033" s="1"/>
      <c r="P60033" s="1"/>
    </row>
    <row r="60034" spans="12:16" x14ac:dyDescent="0.55000000000000004">
      <c r="L60034" s="1"/>
      <c r="M60034" s="1"/>
      <c r="N60034" s="1"/>
      <c r="P60034" s="1"/>
    </row>
    <row r="60035" spans="12:16" x14ac:dyDescent="0.55000000000000004">
      <c r="L60035" s="1"/>
      <c r="M60035" s="1"/>
      <c r="N60035" s="1"/>
      <c r="P60035" s="1"/>
    </row>
    <row r="60036" spans="12:16" x14ac:dyDescent="0.55000000000000004">
      <c r="L60036" s="1"/>
      <c r="M60036" s="1"/>
      <c r="N60036" s="1"/>
      <c r="P60036" s="1"/>
    </row>
    <row r="60037" spans="12:16" x14ac:dyDescent="0.55000000000000004">
      <c r="L60037" s="1"/>
      <c r="M60037" s="1"/>
      <c r="N60037" s="1"/>
      <c r="P60037" s="1"/>
    </row>
    <row r="60038" spans="12:16" x14ac:dyDescent="0.55000000000000004">
      <c r="L60038" s="1"/>
      <c r="M60038" s="1"/>
      <c r="N60038" s="1"/>
      <c r="P60038" s="1"/>
    </row>
    <row r="60039" spans="12:16" x14ac:dyDescent="0.55000000000000004">
      <c r="L60039" s="1"/>
      <c r="M60039" s="1"/>
      <c r="N60039" s="1"/>
      <c r="P60039" s="1"/>
    </row>
    <row r="60040" spans="12:16" x14ac:dyDescent="0.55000000000000004">
      <c r="L60040" s="1"/>
      <c r="M60040" s="1"/>
      <c r="N60040" s="1"/>
      <c r="P60040" s="1"/>
    </row>
    <row r="60041" spans="12:16" x14ac:dyDescent="0.55000000000000004">
      <c r="L60041" s="1"/>
      <c r="M60041" s="1"/>
      <c r="N60041" s="1"/>
      <c r="P60041" s="1"/>
    </row>
    <row r="60042" spans="12:16" x14ac:dyDescent="0.55000000000000004">
      <c r="L60042" s="1"/>
      <c r="M60042" s="1"/>
      <c r="N60042" s="1"/>
      <c r="P60042" s="1"/>
    </row>
    <row r="60043" spans="12:16" x14ac:dyDescent="0.55000000000000004">
      <c r="L60043" s="1"/>
      <c r="M60043" s="1"/>
      <c r="N60043" s="1"/>
      <c r="P60043" s="1"/>
    </row>
    <row r="60044" spans="12:16" x14ac:dyDescent="0.55000000000000004">
      <c r="L60044" s="1"/>
      <c r="M60044" s="1"/>
      <c r="N60044" s="1"/>
      <c r="P60044" s="1"/>
    </row>
    <row r="60045" spans="12:16" x14ac:dyDescent="0.55000000000000004">
      <c r="L60045" s="1"/>
      <c r="M60045" s="1"/>
      <c r="N60045" s="1"/>
      <c r="P60045" s="1"/>
    </row>
    <row r="60046" spans="12:16" x14ac:dyDescent="0.55000000000000004">
      <c r="L60046" s="1"/>
      <c r="M60046" s="1"/>
      <c r="N60046" s="1"/>
      <c r="P60046" s="1"/>
    </row>
    <row r="60047" spans="12:16" x14ac:dyDescent="0.55000000000000004">
      <c r="L60047" s="1"/>
      <c r="M60047" s="1"/>
      <c r="N60047" s="1"/>
      <c r="P60047" s="1"/>
    </row>
    <row r="60048" spans="12:16" x14ac:dyDescent="0.55000000000000004">
      <c r="L60048" s="1"/>
      <c r="M60048" s="1"/>
      <c r="N60048" s="1"/>
      <c r="P60048" s="1"/>
    </row>
    <row r="60049" spans="12:16" x14ac:dyDescent="0.55000000000000004">
      <c r="L60049" s="1"/>
      <c r="M60049" s="1"/>
      <c r="N60049" s="1"/>
      <c r="P60049" s="1"/>
    </row>
    <row r="60050" spans="12:16" x14ac:dyDescent="0.55000000000000004">
      <c r="L60050" s="1"/>
      <c r="M60050" s="1"/>
      <c r="N60050" s="1"/>
      <c r="P60050" s="1"/>
    </row>
    <row r="60051" spans="12:16" x14ac:dyDescent="0.55000000000000004">
      <c r="L60051" s="1"/>
      <c r="M60051" s="1"/>
      <c r="N60051" s="1"/>
      <c r="P60051" s="1"/>
    </row>
    <row r="60052" spans="12:16" x14ac:dyDescent="0.55000000000000004">
      <c r="L60052" s="1"/>
      <c r="M60052" s="1"/>
      <c r="N60052" s="1"/>
      <c r="P60052" s="1"/>
    </row>
    <row r="60053" spans="12:16" x14ac:dyDescent="0.55000000000000004">
      <c r="L60053" s="1"/>
      <c r="M60053" s="1"/>
      <c r="N60053" s="1"/>
      <c r="P60053" s="1"/>
    </row>
    <row r="60054" spans="12:16" x14ac:dyDescent="0.55000000000000004">
      <c r="L60054" s="1"/>
      <c r="M60054" s="1"/>
      <c r="N60054" s="1"/>
      <c r="P60054" s="1"/>
    </row>
    <row r="60055" spans="12:16" x14ac:dyDescent="0.55000000000000004">
      <c r="L60055" s="1"/>
      <c r="M60055" s="1"/>
      <c r="N60055" s="1"/>
      <c r="P60055" s="1"/>
    </row>
    <row r="60056" spans="12:16" x14ac:dyDescent="0.55000000000000004">
      <c r="L60056" s="1"/>
      <c r="M60056" s="1"/>
      <c r="N60056" s="1"/>
      <c r="P60056" s="1"/>
    </row>
    <row r="60057" spans="12:16" x14ac:dyDescent="0.55000000000000004">
      <c r="L60057" s="1"/>
      <c r="M60057" s="1"/>
      <c r="N60057" s="1"/>
      <c r="P60057" s="1"/>
    </row>
    <row r="60058" spans="12:16" x14ac:dyDescent="0.55000000000000004">
      <c r="L60058" s="1"/>
      <c r="M60058" s="1"/>
      <c r="N60058" s="1"/>
      <c r="P60058" s="1"/>
    </row>
    <row r="60059" spans="12:16" x14ac:dyDescent="0.55000000000000004">
      <c r="L60059" s="1"/>
      <c r="M60059" s="1"/>
      <c r="N60059" s="1"/>
      <c r="P60059" s="1"/>
    </row>
    <row r="60060" spans="12:16" x14ac:dyDescent="0.55000000000000004">
      <c r="L60060" s="1"/>
      <c r="M60060" s="1"/>
      <c r="N60060" s="1"/>
      <c r="P60060" s="1"/>
    </row>
    <row r="60061" spans="12:16" x14ac:dyDescent="0.55000000000000004">
      <c r="L60061" s="1"/>
      <c r="M60061" s="1"/>
      <c r="N60061" s="1"/>
      <c r="P60061" s="1"/>
    </row>
    <row r="60062" spans="12:16" x14ac:dyDescent="0.55000000000000004">
      <c r="L60062" s="1"/>
      <c r="M60062" s="1"/>
      <c r="N60062" s="1"/>
      <c r="P60062" s="1"/>
    </row>
    <row r="60063" spans="12:16" x14ac:dyDescent="0.55000000000000004">
      <c r="L60063" s="1"/>
      <c r="M60063" s="1"/>
      <c r="N60063" s="1"/>
      <c r="P60063" s="1"/>
    </row>
    <row r="60064" spans="12:16" x14ac:dyDescent="0.55000000000000004">
      <c r="L60064" s="1"/>
      <c r="M60064" s="1"/>
      <c r="N60064" s="1"/>
      <c r="P60064" s="1"/>
    </row>
    <row r="60065" spans="12:16" x14ac:dyDescent="0.55000000000000004">
      <c r="L60065" s="1"/>
      <c r="M60065" s="1"/>
      <c r="N60065" s="1"/>
      <c r="P60065" s="1"/>
    </row>
    <row r="60066" spans="12:16" x14ac:dyDescent="0.55000000000000004">
      <c r="L60066" s="1"/>
      <c r="M60066" s="1"/>
      <c r="N60066" s="1"/>
      <c r="P60066" s="1"/>
    </row>
    <row r="60067" spans="12:16" x14ac:dyDescent="0.55000000000000004">
      <c r="L60067" s="1"/>
      <c r="M60067" s="1"/>
      <c r="N60067" s="1"/>
      <c r="P60067" s="1"/>
    </row>
    <row r="60068" spans="12:16" x14ac:dyDescent="0.55000000000000004">
      <c r="L60068" s="1"/>
      <c r="M60068" s="1"/>
      <c r="N60068" s="1"/>
      <c r="P60068" s="1"/>
    </row>
    <row r="60069" spans="12:16" x14ac:dyDescent="0.55000000000000004">
      <c r="L60069" s="1"/>
      <c r="M60069" s="1"/>
      <c r="N60069" s="1"/>
      <c r="P60069" s="1"/>
    </row>
    <row r="60070" spans="12:16" x14ac:dyDescent="0.55000000000000004">
      <c r="L60070" s="1"/>
      <c r="M60070" s="1"/>
      <c r="N60070" s="1"/>
      <c r="P60070" s="1"/>
    </row>
    <row r="60071" spans="12:16" x14ac:dyDescent="0.55000000000000004">
      <c r="L60071" s="1"/>
      <c r="M60071" s="1"/>
      <c r="N60071" s="1"/>
      <c r="P60071" s="1"/>
    </row>
    <row r="60072" spans="12:16" x14ac:dyDescent="0.55000000000000004">
      <c r="L60072" s="1"/>
      <c r="M60072" s="1"/>
      <c r="N60072" s="1"/>
      <c r="P60072" s="1"/>
    </row>
    <row r="60073" spans="12:16" x14ac:dyDescent="0.55000000000000004">
      <c r="L60073" s="1"/>
      <c r="M60073" s="1"/>
      <c r="N60073" s="1"/>
      <c r="P60073" s="1"/>
    </row>
    <row r="60074" spans="12:16" x14ac:dyDescent="0.55000000000000004">
      <c r="L60074" s="1"/>
      <c r="M60074" s="1"/>
      <c r="N60074" s="1"/>
      <c r="P60074" s="1"/>
    </row>
    <row r="60075" spans="12:16" x14ac:dyDescent="0.55000000000000004">
      <c r="L60075" s="1"/>
      <c r="M60075" s="1"/>
      <c r="N60075" s="1"/>
      <c r="P60075" s="1"/>
    </row>
    <row r="60076" spans="12:16" x14ac:dyDescent="0.55000000000000004">
      <c r="L60076" s="1"/>
      <c r="M60076" s="1"/>
      <c r="N60076" s="1"/>
      <c r="P60076" s="1"/>
    </row>
    <row r="60077" spans="12:16" x14ac:dyDescent="0.55000000000000004">
      <c r="L60077" s="1"/>
      <c r="M60077" s="1"/>
      <c r="N60077" s="1"/>
      <c r="P60077" s="1"/>
    </row>
    <row r="60078" spans="12:16" x14ac:dyDescent="0.55000000000000004">
      <c r="L60078" s="1"/>
      <c r="M60078" s="1"/>
      <c r="N60078" s="1"/>
      <c r="P60078" s="1"/>
    </row>
    <row r="60079" spans="12:16" x14ac:dyDescent="0.55000000000000004">
      <c r="L60079" s="1"/>
      <c r="M60079" s="1"/>
      <c r="N60079" s="1"/>
      <c r="P60079" s="1"/>
    </row>
    <row r="60080" spans="12:16" x14ac:dyDescent="0.55000000000000004">
      <c r="L60080" s="1"/>
      <c r="M60080" s="1"/>
      <c r="N60080" s="1"/>
      <c r="P60080" s="1"/>
    </row>
    <row r="60081" spans="12:16" x14ac:dyDescent="0.55000000000000004">
      <c r="L60081" s="1"/>
      <c r="M60081" s="1"/>
      <c r="N60081" s="1"/>
      <c r="P60081" s="1"/>
    </row>
    <row r="60082" spans="12:16" x14ac:dyDescent="0.55000000000000004">
      <c r="L60082" s="1"/>
      <c r="M60082" s="1"/>
      <c r="N60082" s="1"/>
      <c r="P60082" s="1"/>
    </row>
    <row r="60083" spans="12:16" x14ac:dyDescent="0.55000000000000004">
      <c r="L60083" s="1"/>
      <c r="M60083" s="1"/>
      <c r="N60083" s="1"/>
      <c r="P60083" s="1"/>
    </row>
    <row r="60084" spans="12:16" x14ac:dyDescent="0.55000000000000004">
      <c r="L60084" s="1"/>
      <c r="M60084" s="1"/>
      <c r="N60084" s="1"/>
      <c r="P60084" s="1"/>
    </row>
    <row r="60085" spans="12:16" x14ac:dyDescent="0.55000000000000004">
      <c r="L60085" s="1"/>
      <c r="M60085" s="1"/>
      <c r="N60085" s="1"/>
      <c r="P60085" s="1"/>
    </row>
    <row r="60086" spans="12:16" x14ac:dyDescent="0.55000000000000004">
      <c r="L60086" s="1"/>
      <c r="M60086" s="1"/>
      <c r="N60086" s="1"/>
      <c r="P60086" s="1"/>
    </row>
    <row r="60087" spans="12:16" x14ac:dyDescent="0.55000000000000004">
      <c r="L60087" s="1"/>
      <c r="M60087" s="1"/>
      <c r="N60087" s="1"/>
      <c r="P60087" s="1"/>
    </row>
    <row r="60088" spans="12:16" x14ac:dyDescent="0.55000000000000004">
      <c r="L60088" s="1"/>
      <c r="M60088" s="1"/>
      <c r="N60088" s="1"/>
      <c r="P60088" s="1"/>
    </row>
    <row r="60089" spans="12:16" x14ac:dyDescent="0.55000000000000004">
      <c r="L60089" s="1"/>
      <c r="M60089" s="1"/>
      <c r="N60089" s="1"/>
      <c r="P60089" s="1"/>
    </row>
    <row r="60090" spans="12:16" x14ac:dyDescent="0.55000000000000004">
      <c r="L60090" s="1"/>
      <c r="M60090" s="1"/>
      <c r="N60090" s="1"/>
      <c r="P60090" s="1"/>
    </row>
    <row r="60091" spans="12:16" x14ac:dyDescent="0.55000000000000004">
      <c r="L60091" s="1"/>
      <c r="M60091" s="1"/>
      <c r="N60091" s="1"/>
      <c r="P60091" s="1"/>
    </row>
    <row r="60092" spans="12:16" x14ac:dyDescent="0.55000000000000004">
      <c r="L60092" s="1"/>
      <c r="M60092" s="1"/>
      <c r="N60092" s="1"/>
      <c r="P60092" s="1"/>
    </row>
    <row r="60093" spans="12:16" x14ac:dyDescent="0.55000000000000004">
      <c r="L60093" s="1"/>
      <c r="M60093" s="1"/>
      <c r="N60093" s="1"/>
      <c r="P60093" s="1"/>
    </row>
    <row r="60094" spans="12:16" x14ac:dyDescent="0.55000000000000004">
      <c r="L60094" s="1"/>
      <c r="M60094" s="1"/>
      <c r="N60094" s="1"/>
      <c r="P60094" s="1"/>
    </row>
    <row r="60095" spans="12:16" x14ac:dyDescent="0.55000000000000004">
      <c r="L60095" s="1"/>
      <c r="M60095" s="1"/>
      <c r="N60095" s="1"/>
      <c r="P60095" s="1"/>
    </row>
    <row r="60096" spans="12:16" x14ac:dyDescent="0.55000000000000004">
      <c r="L60096" s="1"/>
      <c r="M60096" s="1"/>
      <c r="N60096" s="1"/>
      <c r="P60096" s="1"/>
    </row>
    <row r="60097" spans="12:16" x14ac:dyDescent="0.55000000000000004">
      <c r="L60097" s="1"/>
      <c r="M60097" s="1"/>
      <c r="N60097" s="1"/>
      <c r="P60097" s="1"/>
    </row>
    <row r="60098" spans="12:16" x14ac:dyDescent="0.55000000000000004">
      <c r="L60098" s="1"/>
      <c r="M60098" s="1"/>
      <c r="N60098" s="1"/>
      <c r="P60098" s="1"/>
    </row>
    <row r="60099" spans="12:16" x14ac:dyDescent="0.55000000000000004">
      <c r="L60099" s="1"/>
      <c r="M60099" s="1"/>
      <c r="N60099" s="1"/>
      <c r="P60099" s="1"/>
    </row>
    <row r="60100" spans="12:16" x14ac:dyDescent="0.55000000000000004">
      <c r="L60100" s="1"/>
      <c r="M60100" s="1"/>
      <c r="N60100" s="1"/>
      <c r="P60100" s="1"/>
    </row>
    <row r="60101" spans="12:16" x14ac:dyDescent="0.55000000000000004">
      <c r="L60101" s="1"/>
      <c r="M60101" s="1"/>
      <c r="N60101" s="1"/>
      <c r="P60101" s="1"/>
    </row>
    <row r="60102" spans="12:16" x14ac:dyDescent="0.55000000000000004">
      <c r="L60102" s="1"/>
      <c r="M60102" s="1"/>
      <c r="N60102" s="1"/>
      <c r="P60102" s="1"/>
    </row>
    <row r="60103" spans="12:16" x14ac:dyDescent="0.55000000000000004">
      <c r="L60103" s="1"/>
      <c r="M60103" s="1"/>
      <c r="N60103" s="1"/>
      <c r="P60103" s="1"/>
    </row>
    <row r="60104" spans="12:16" x14ac:dyDescent="0.55000000000000004">
      <c r="L60104" s="1"/>
      <c r="M60104" s="1"/>
      <c r="N60104" s="1"/>
      <c r="P60104" s="1"/>
    </row>
    <row r="60105" spans="12:16" x14ac:dyDescent="0.55000000000000004">
      <c r="L60105" s="1"/>
      <c r="M60105" s="1"/>
      <c r="N60105" s="1"/>
      <c r="P60105" s="1"/>
    </row>
    <row r="60106" spans="12:16" x14ac:dyDescent="0.55000000000000004">
      <c r="L60106" s="1"/>
      <c r="M60106" s="1"/>
      <c r="N60106" s="1"/>
      <c r="P60106" s="1"/>
    </row>
    <row r="60107" spans="12:16" x14ac:dyDescent="0.55000000000000004">
      <c r="L60107" s="1"/>
      <c r="M60107" s="1"/>
      <c r="N60107" s="1"/>
      <c r="P60107" s="1"/>
    </row>
    <row r="60108" spans="12:16" x14ac:dyDescent="0.55000000000000004">
      <c r="L60108" s="1"/>
      <c r="M60108" s="1"/>
      <c r="N60108" s="1"/>
      <c r="P60108" s="1"/>
    </row>
    <row r="60109" spans="12:16" x14ac:dyDescent="0.55000000000000004">
      <c r="L60109" s="1"/>
      <c r="M60109" s="1"/>
      <c r="N60109" s="1"/>
      <c r="P60109" s="1"/>
    </row>
    <row r="60110" spans="12:16" x14ac:dyDescent="0.55000000000000004">
      <c r="L60110" s="1"/>
      <c r="M60110" s="1"/>
      <c r="N60110" s="1"/>
      <c r="P60110" s="1"/>
    </row>
    <row r="60111" spans="12:16" x14ac:dyDescent="0.55000000000000004">
      <c r="L60111" s="1"/>
      <c r="M60111" s="1"/>
      <c r="N60111" s="1"/>
      <c r="P60111" s="1"/>
    </row>
    <row r="60112" spans="12:16" x14ac:dyDescent="0.55000000000000004">
      <c r="L60112" s="1"/>
      <c r="M60112" s="1"/>
      <c r="N60112" s="1"/>
      <c r="P60112" s="1"/>
    </row>
    <row r="60113" spans="12:16" x14ac:dyDescent="0.55000000000000004">
      <c r="L60113" s="1"/>
      <c r="M60113" s="1"/>
      <c r="N60113" s="1"/>
      <c r="P60113" s="1"/>
    </row>
    <row r="60114" spans="12:16" x14ac:dyDescent="0.55000000000000004">
      <c r="L60114" s="1"/>
      <c r="M60114" s="1"/>
      <c r="N60114" s="1"/>
      <c r="P60114" s="1"/>
    </row>
    <row r="60115" spans="12:16" x14ac:dyDescent="0.55000000000000004">
      <c r="L60115" s="1"/>
      <c r="M60115" s="1"/>
      <c r="N60115" s="1"/>
      <c r="P60115" s="1"/>
    </row>
    <row r="60116" spans="12:16" x14ac:dyDescent="0.55000000000000004">
      <c r="L60116" s="1"/>
      <c r="M60116" s="1"/>
      <c r="N60116" s="1"/>
      <c r="P60116" s="1"/>
    </row>
    <row r="60117" spans="12:16" x14ac:dyDescent="0.55000000000000004">
      <c r="L60117" s="1"/>
      <c r="M60117" s="1"/>
      <c r="N60117" s="1"/>
      <c r="P60117" s="1"/>
    </row>
    <row r="60118" spans="12:16" x14ac:dyDescent="0.55000000000000004">
      <c r="L60118" s="1"/>
      <c r="M60118" s="1"/>
      <c r="N60118" s="1"/>
      <c r="P60118" s="1"/>
    </row>
    <row r="60119" spans="12:16" x14ac:dyDescent="0.55000000000000004">
      <c r="L60119" s="1"/>
      <c r="M60119" s="1"/>
      <c r="N60119" s="1"/>
      <c r="P60119" s="1"/>
    </row>
    <row r="60120" spans="12:16" x14ac:dyDescent="0.55000000000000004">
      <c r="L60120" s="1"/>
      <c r="M60120" s="1"/>
      <c r="N60120" s="1"/>
      <c r="P60120" s="1"/>
    </row>
    <row r="60121" spans="12:16" x14ac:dyDescent="0.55000000000000004">
      <c r="L60121" s="1"/>
      <c r="M60121" s="1"/>
      <c r="N60121" s="1"/>
      <c r="P60121" s="1"/>
    </row>
    <row r="60122" spans="12:16" x14ac:dyDescent="0.55000000000000004">
      <c r="L60122" s="1"/>
      <c r="M60122" s="1"/>
      <c r="N60122" s="1"/>
      <c r="P60122" s="1"/>
    </row>
    <row r="60123" spans="12:16" x14ac:dyDescent="0.55000000000000004">
      <c r="L60123" s="1"/>
      <c r="M60123" s="1"/>
      <c r="N60123" s="1"/>
      <c r="P60123" s="1"/>
    </row>
    <row r="60124" spans="12:16" x14ac:dyDescent="0.55000000000000004">
      <c r="L60124" s="1"/>
      <c r="M60124" s="1"/>
      <c r="N60124" s="1"/>
      <c r="P60124" s="1"/>
    </row>
    <row r="60125" spans="12:16" x14ac:dyDescent="0.55000000000000004">
      <c r="L60125" s="1"/>
      <c r="M60125" s="1"/>
      <c r="N60125" s="1"/>
      <c r="P60125" s="1"/>
    </row>
    <row r="60126" spans="12:16" x14ac:dyDescent="0.55000000000000004">
      <c r="L60126" s="1"/>
      <c r="M60126" s="1"/>
      <c r="N60126" s="1"/>
      <c r="P60126" s="1"/>
    </row>
    <row r="60127" spans="12:16" x14ac:dyDescent="0.55000000000000004">
      <c r="L60127" s="1"/>
      <c r="M60127" s="1"/>
      <c r="N60127" s="1"/>
      <c r="P60127" s="1"/>
    </row>
    <row r="60128" spans="12:16" x14ac:dyDescent="0.55000000000000004">
      <c r="L60128" s="1"/>
      <c r="M60128" s="1"/>
      <c r="N60128" s="1"/>
      <c r="P60128" s="1"/>
    </row>
    <row r="60129" spans="12:16" x14ac:dyDescent="0.55000000000000004">
      <c r="L60129" s="1"/>
      <c r="M60129" s="1"/>
      <c r="N60129" s="1"/>
      <c r="P60129" s="1"/>
    </row>
    <row r="60130" spans="12:16" x14ac:dyDescent="0.55000000000000004">
      <c r="L60130" s="1"/>
      <c r="M60130" s="1"/>
      <c r="N60130" s="1"/>
      <c r="P60130" s="1"/>
    </row>
    <row r="60131" spans="12:16" x14ac:dyDescent="0.55000000000000004">
      <c r="L60131" s="1"/>
      <c r="M60131" s="1"/>
      <c r="N60131" s="1"/>
      <c r="P60131" s="1"/>
    </row>
    <row r="60132" spans="12:16" x14ac:dyDescent="0.55000000000000004">
      <c r="L60132" s="1"/>
      <c r="M60132" s="1"/>
      <c r="N60132" s="1"/>
      <c r="P60132" s="1"/>
    </row>
    <row r="60133" spans="12:16" x14ac:dyDescent="0.55000000000000004">
      <c r="L60133" s="1"/>
      <c r="M60133" s="1"/>
      <c r="N60133" s="1"/>
      <c r="P60133" s="1"/>
    </row>
    <row r="60134" spans="12:16" x14ac:dyDescent="0.55000000000000004">
      <c r="L60134" s="1"/>
      <c r="M60134" s="1"/>
      <c r="N60134" s="1"/>
      <c r="P60134" s="1"/>
    </row>
    <row r="60135" spans="12:16" x14ac:dyDescent="0.55000000000000004">
      <c r="L60135" s="1"/>
      <c r="M60135" s="1"/>
      <c r="N60135" s="1"/>
      <c r="P60135" s="1"/>
    </row>
    <row r="60136" spans="12:16" x14ac:dyDescent="0.55000000000000004">
      <c r="L60136" s="1"/>
      <c r="M60136" s="1"/>
      <c r="N60136" s="1"/>
      <c r="P60136" s="1"/>
    </row>
    <row r="60137" spans="12:16" x14ac:dyDescent="0.55000000000000004">
      <c r="L60137" s="1"/>
      <c r="M60137" s="1"/>
      <c r="N60137" s="1"/>
      <c r="P60137" s="1"/>
    </row>
    <row r="60138" spans="12:16" x14ac:dyDescent="0.55000000000000004">
      <c r="L60138" s="1"/>
      <c r="M60138" s="1"/>
      <c r="N60138" s="1"/>
      <c r="P60138" s="1"/>
    </row>
    <row r="60139" spans="12:16" x14ac:dyDescent="0.55000000000000004">
      <c r="L60139" s="1"/>
      <c r="M60139" s="1"/>
      <c r="N60139" s="1"/>
      <c r="P60139" s="1"/>
    </row>
    <row r="60140" spans="12:16" x14ac:dyDescent="0.55000000000000004">
      <c r="L60140" s="1"/>
      <c r="M60140" s="1"/>
      <c r="N60140" s="1"/>
      <c r="P60140" s="1"/>
    </row>
    <row r="60141" spans="12:16" x14ac:dyDescent="0.55000000000000004">
      <c r="L60141" s="1"/>
      <c r="M60141" s="1"/>
      <c r="N60141" s="1"/>
      <c r="P60141" s="1"/>
    </row>
    <row r="60142" spans="12:16" x14ac:dyDescent="0.55000000000000004">
      <c r="L60142" s="1"/>
      <c r="M60142" s="1"/>
      <c r="N60142" s="1"/>
      <c r="P60142" s="1"/>
    </row>
    <row r="60143" spans="12:16" x14ac:dyDescent="0.55000000000000004">
      <c r="L60143" s="1"/>
      <c r="M60143" s="1"/>
      <c r="N60143" s="1"/>
      <c r="P60143" s="1"/>
    </row>
    <row r="60144" spans="12:16" x14ac:dyDescent="0.55000000000000004">
      <c r="L60144" s="1"/>
      <c r="M60144" s="1"/>
      <c r="N60144" s="1"/>
      <c r="P60144" s="1"/>
    </row>
    <row r="60145" spans="12:16" x14ac:dyDescent="0.55000000000000004">
      <c r="L60145" s="1"/>
      <c r="M60145" s="1"/>
      <c r="N60145" s="1"/>
      <c r="P60145" s="1"/>
    </row>
    <row r="60146" spans="12:16" x14ac:dyDescent="0.55000000000000004">
      <c r="L60146" s="1"/>
      <c r="M60146" s="1"/>
      <c r="N60146" s="1"/>
      <c r="P60146" s="1"/>
    </row>
    <row r="60147" spans="12:16" x14ac:dyDescent="0.55000000000000004">
      <c r="L60147" s="1"/>
      <c r="M60147" s="1"/>
      <c r="N60147" s="1"/>
      <c r="P60147" s="1"/>
    </row>
    <row r="60148" spans="12:16" x14ac:dyDescent="0.55000000000000004">
      <c r="L60148" s="1"/>
      <c r="M60148" s="1"/>
      <c r="N60148" s="1"/>
      <c r="P60148" s="1"/>
    </row>
    <row r="60149" spans="12:16" x14ac:dyDescent="0.55000000000000004">
      <c r="L60149" s="1"/>
      <c r="M60149" s="1"/>
      <c r="N60149" s="1"/>
      <c r="P60149" s="1"/>
    </row>
    <row r="60150" spans="12:16" x14ac:dyDescent="0.55000000000000004">
      <c r="L60150" s="1"/>
      <c r="M60150" s="1"/>
      <c r="N60150" s="1"/>
      <c r="P60150" s="1"/>
    </row>
    <row r="60151" spans="12:16" x14ac:dyDescent="0.55000000000000004">
      <c r="L60151" s="1"/>
      <c r="M60151" s="1"/>
      <c r="N60151" s="1"/>
      <c r="P60151" s="1"/>
    </row>
    <row r="60152" spans="12:16" x14ac:dyDescent="0.55000000000000004">
      <c r="L60152" s="1"/>
      <c r="M60152" s="1"/>
      <c r="N60152" s="1"/>
      <c r="P60152" s="1"/>
    </row>
    <row r="60153" spans="12:16" x14ac:dyDescent="0.55000000000000004">
      <c r="L60153" s="1"/>
      <c r="M60153" s="1"/>
      <c r="N60153" s="1"/>
      <c r="P60153" s="1"/>
    </row>
    <row r="60154" spans="12:16" x14ac:dyDescent="0.55000000000000004">
      <c r="L60154" s="1"/>
      <c r="M60154" s="1"/>
      <c r="N60154" s="1"/>
      <c r="P60154" s="1"/>
    </row>
    <row r="60155" spans="12:16" x14ac:dyDescent="0.55000000000000004">
      <c r="L60155" s="1"/>
      <c r="M60155" s="1"/>
      <c r="N60155" s="1"/>
      <c r="P60155" s="1"/>
    </row>
    <row r="60156" spans="12:16" x14ac:dyDescent="0.55000000000000004">
      <c r="L60156" s="1"/>
      <c r="M60156" s="1"/>
      <c r="N60156" s="1"/>
      <c r="P60156" s="1"/>
    </row>
    <row r="60157" spans="12:16" x14ac:dyDescent="0.55000000000000004">
      <c r="L60157" s="1"/>
      <c r="M60157" s="1"/>
      <c r="N60157" s="1"/>
      <c r="P60157" s="1"/>
    </row>
    <row r="60158" spans="12:16" x14ac:dyDescent="0.55000000000000004">
      <c r="L60158" s="1"/>
      <c r="M60158" s="1"/>
      <c r="N60158" s="1"/>
      <c r="P60158" s="1"/>
    </row>
    <row r="60159" spans="12:16" x14ac:dyDescent="0.55000000000000004">
      <c r="L60159" s="1"/>
      <c r="M60159" s="1"/>
      <c r="N60159" s="1"/>
      <c r="P60159" s="1"/>
    </row>
    <row r="60160" spans="12:16" x14ac:dyDescent="0.55000000000000004">
      <c r="L60160" s="1"/>
      <c r="M60160" s="1"/>
      <c r="N60160" s="1"/>
      <c r="P60160" s="1"/>
    </row>
    <row r="60161" spans="12:16" x14ac:dyDescent="0.55000000000000004">
      <c r="L60161" s="1"/>
      <c r="M60161" s="1"/>
      <c r="N60161" s="1"/>
      <c r="P60161" s="1"/>
    </row>
    <row r="60162" spans="12:16" x14ac:dyDescent="0.55000000000000004">
      <c r="L60162" s="1"/>
      <c r="M60162" s="1"/>
      <c r="N60162" s="1"/>
      <c r="P60162" s="1"/>
    </row>
    <row r="60163" spans="12:16" x14ac:dyDescent="0.55000000000000004">
      <c r="L60163" s="1"/>
      <c r="M60163" s="1"/>
      <c r="N60163" s="1"/>
      <c r="P60163" s="1"/>
    </row>
    <row r="60164" spans="12:16" x14ac:dyDescent="0.55000000000000004">
      <c r="L60164" s="1"/>
      <c r="M60164" s="1"/>
      <c r="N60164" s="1"/>
      <c r="P60164" s="1"/>
    </row>
    <row r="60165" spans="12:16" x14ac:dyDescent="0.55000000000000004">
      <c r="L60165" s="1"/>
      <c r="M60165" s="1"/>
      <c r="N60165" s="1"/>
      <c r="P60165" s="1"/>
    </row>
    <row r="60166" spans="12:16" x14ac:dyDescent="0.55000000000000004">
      <c r="L60166" s="1"/>
      <c r="M60166" s="1"/>
      <c r="N60166" s="1"/>
      <c r="P60166" s="1"/>
    </row>
    <row r="60167" spans="12:16" x14ac:dyDescent="0.55000000000000004">
      <c r="L60167" s="1"/>
      <c r="M60167" s="1"/>
      <c r="N60167" s="1"/>
      <c r="P60167" s="1"/>
    </row>
    <row r="60168" spans="12:16" x14ac:dyDescent="0.55000000000000004">
      <c r="L60168" s="1"/>
      <c r="M60168" s="1"/>
      <c r="N60168" s="1"/>
      <c r="P60168" s="1"/>
    </row>
    <row r="60169" spans="12:16" x14ac:dyDescent="0.55000000000000004">
      <c r="L60169" s="1"/>
      <c r="M60169" s="1"/>
      <c r="N60169" s="1"/>
      <c r="P60169" s="1"/>
    </row>
    <row r="60170" spans="12:16" x14ac:dyDescent="0.55000000000000004">
      <c r="L60170" s="1"/>
      <c r="M60170" s="1"/>
      <c r="N60170" s="1"/>
      <c r="P60170" s="1"/>
    </row>
    <row r="60171" spans="12:16" x14ac:dyDescent="0.55000000000000004">
      <c r="L60171" s="1"/>
      <c r="M60171" s="1"/>
      <c r="N60171" s="1"/>
      <c r="P60171" s="1"/>
    </row>
    <row r="60172" spans="12:16" x14ac:dyDescent="0.55000000000000004">
      <c r="L60172" s="1"/>
      <c r="M60172" s="1"/>
      <c r="N60172" s="1"/>
      <c r="P60172" s="1"/>
    </row>
    <row r="60173" spans="12:16" x14ac:dyDescent="0.55000000000000004">
      <c r="L60173" s="1"/>
      <c r="M60173" s="1"/>
      <c r="N60173" s="1"/>
      <c r="P60173" s="1"/>
    </row>
    <row r="60174" spans="12:16" x14ac:dyDescent="0.55000000000000004">
      <c r="L60174" s="1"/>
      <c r="M60174" s="1"/>
      <c r="N60174" s="1"/>
      <c r="P60174" s="1"/>
    </row>
    <row r="60175" spans="12:16" x14ac:dyDescent="0.55000000000000004">
      <c r="L60175" s="1"/>
      <c r="M60175" s="1"/>
      <c r="N60175" s="1"/>
      <c r="P60175" s="1"/>
    </row>
    <row r="60176" spans="12:16" x14ac:dyDescent="0.55000000000000004">
      <c r="L60176" s="1"/>
      <c r="M60176" s="1"/>
      <c r="N60176" s="1"/>
      <c r="P60176" s="1"/>
    </row>
    <row r="60177" spans="12:16" x14ac:dyDescent="0.55000000000000004">
      <c r="L60177" s="1"/>
      <c r="M60177" s="1"/>
      <c r="N60177" s="1"/>
      <c r="P60177" s="1"/>
    </row>
    <row r="60178" spans="12:16" x14ac:dyDescent="0.55000000000000004">
      <c r="L60178" s="1"/>
      <c r="M60178" s="1"/>
      <c r="N60178" s="1"/>
      <c r="P60178" s="1"/>
    </row>
    <row r="60179" spans="12:16" x14ac:dyDescent="0.55000000000000004">
      <c r="L60179" s="1"/>
      <c r="M60179" s="1"/>
      <c r="N60179" s="1"/>
      <c r="P60179" s="1"/>
    </row>
    <row r="60180" spans="12:16" x14ac:dyDescent="0.55000000000000004">
      <c r="L60180" s="1"/>
      <c r="M60180" s="1"/>
      <c r="N60180" s="1"/>
      <c r="P60180" s="1"/>
    </row>
    <row r="60181" spans="12:16" x14ac:dyDescent="0.55000000000000004">
      <c r="L60181" s="1"/>
      <c r="M60181" s="1"/>
      <c r="N60181" s="1"/>
      <c r="P60181" s="1"/>
    </row>
    <row r="60182" spans="12:16" x14ac:dyDescent="0.55000000000000004">
      <c r="L60182" s="1"/>
      <c r="M60182" s="1"/>
      <c r="N60182" s="1"/>
      <c r="P60182" s="1"/>
    </row>
    <row r="60183" spans="12:16" x14ac:dyDescent="0.55000000000000004">
      <c r="L60183" s="1"/>
      <c r="M60183" s="1"/>
      <c r="N60183" s="1"/>
      <c r="P60183" s="1"/>
    </row>
    <row r="60184" spans="12:16" x14ac:dyDescent="0.55000000000000004">
      <c r="L60184" s="1"/>
      <c r="M60184" s="1"/>
      <c r="N60184" s="1"/>
      <c r="P60184" s="1"/>
    </row>
    <row r="60185" spans="12:16" x14ac:dyDescent="0.55000000000000004">
      <c r="L60185" s="1"/>
      <c r="M60185" s="1"/>
      <c r="N60185" s="1"/>
      <c r="P60185" s="1"/>
    </row>
    <row r="60186" spans="12:16" x14ac:dyDescent="0.55000000000000004">
      <c r="L60186" s="1"/>
      <c r="M60186" s="1"/>
      <c r="N60186" s="1"/>
      <c r="P60186" s="1"/>
    </row>
    <row r="60187" spans="12:16" x14ac:dyDescent="0.55000000000000004">
      <c r="L60187" s="1"/>
      <c r="M60187" s="1"/>
      <c r="N60187" s="1"/>
      <c r="P60187" s="1"/>
    </row>
    <row r="60188" spans="12:16" x14ac:dyDescent="0.55000000000000004">
      <c r="L60188" s="1"/>
      <c r="M60188" s="1"/>
      <c r="N60188" s="1"/>
      <c r="P60188" s="1"/>
    </row>
    <row r="60189" spans="12:16" x14ac:dyDescent="0.55000000000000004">
      <c r="L60189" s="1"/>
      <c r="M60189" s="1"/>
      <c r="N60189" s="1"/>
      <c r="P60189" s="1"/>
    </row>
    <row r="60190" spans="12:16" x14ac:dyDescent="0.55000000000000004">
      <c r="L60190" s="1"/>
      <c r="M60190" s="1"/>
      <c r="N60190" s="1"/>
      <c r="P60190" s="1"/>
    </row>
    <row r="60191" spans="12:16" x14ac:dyDescent="0.55000000000000004">
      <c r="L60191" s="1"/>
      <c r="M60191" s="1"/>
      <c r="N60191" s="1"/>
      <c r="P60191" s="1"/>
    </row>
    <row r="60192" spans="12:16" x14ac:dyDescent="0.55000000000000004">
      <c r="L60192" s="1"/>
      <c r="M60192" s="1"/>
      <c r="N60192" s="1"/>
      <c r="P60192" s="1"/>
    </row>
    <row r="60193" spans="12:16" x14ac:dyDescent="0.55000000000000004">
      <c r="L60193" s="1"/>
      <c r="M60193" s="1"/>
      <c r="N60193" s="1"/>
      <c r="P60193" s="1"/>
    </row>
    <row r="60194" spans="12:16" x14ac:dyDescent="0.55000000000000004">
      <c r="L60194" s="1"/>
      <c r="M60194" s="1"/>
      <c r="N60194" s="1"/>
      <c r="P60194" s="1"/>
    </row>
    <row r="60195" spans="12:16" x14ac:dyDescent="0.55000000000000004">
      <c r="L60195" s="1"/>
      <c r="M60195" s="1"/>
      <c r="N60195" s="1"/>
      <c r="P60195" s="1"/>
    </row>
    <row r="60196" spans="12:16" x14ac:dyDescent="0.55000000000000004">
      <c r="L60196" s="1"/>
      <c r="M60196" s="1"/>
      <c r="N60196" s="1"/>
      <c r="P60196" s="1"/>
    </row>
    <row r="60197" spans="12:16" x14ac:dyDescent="0.55000000000000004">
      <c r="L60197" s="1"/>
      <c r="M60197" s="1"/>
      <c r="N60197" s="1"/>
      <c r="P60197" s="1"/>
    </row>
    <row r="60198" spans="12:16" x14ac:dyDescent="0.55000000000000004">
      <c r="L60198" s="1"/>
      <c r="M60198" s="1"/>
      <c r="N60198" s="1"/>
      <c r="P60198" s="1"/>
    </row>
    <row r="60199" spans="12:16" x14ac:dyDescent="0.55000000000000004">
      <c r="L60199" s="1"/>
      <c r="M60199" s="1"/>
      <c r="N60199" s="1"/>
      <c r="P60199" s="1"/>
    </row>
    <row r="60200" spans="12:16" x14ac:dyDescent="0.55000000000000004">
      <c r="L60200" s="1"/>
      <c r="M60200" s="1"/>
      <c r="N60200" s="1"/>
      <c r="P60200" s="1"/>
    </row>
    <row r="60201" spans="12:16" x14ac:dyDescent="0.55000000000000004">
      <c r="L60201" s="1"/>
      <c r="M60201" s="1"/>
      <c r="N60201" s="1"/>
      <c r="P60201" s="1"/>
    </row>
    <row r="60202" spans="12:16" x14ac:dyDescent="0.55000000000000004">
      <c r="L60202" s="1"/>
      <c r="M60202" s="1"/>
      <c r="N60202" s="1"/>
      <c r="P60202" s="1"/>
    </row>
    <row r="60203" spans="12:16" x14ac:dyDescent="0.55000000000000004">
      <c r="L60203" s="1"/>
      <c r="M60203" s="1"/>
      <c r="N60203" s="1"/>
      <c r="P60203" s="1"/>
    </row>
    <row r="60204" spans="12:16" x14ac:dyDescent="0.55000000000000004">
      <c r="L60204" s="1"/>
      <c r="M60204" s="1"/>
      <c r="N60204" s="1"/>
      <c r="P60204" s="1"/>
    </row>
    <row r="60205" spans="12:16" x14ac:dyDescent="0.55000000000000004">
      <c r="L60205" s="1"/>
      <c r="M60205" s="1"/>
      <c r="N60205" s="1"/>
      <c r="P60205" s="1"/>
    </row>
    <row r="60206" spans="12:16" x14ac:dyDescent="0.55000000000000004">
      <c r="L60206" s="1"/>
      <c r="M60206" s="1"/>
      <c r="N60206" s="1"/>
      <c r="P60206" s="1"/>
    </row>
    <row r="60207" spans="12:16" x14ac:dyDescent="0.55000000000000004">
      <c r="L60207" s="1"/>
      <c r="M60207" s="1"/>
      <c r="N60207" s="1"/>
      <c r="P60207" s="1"/>
    </row>
    <row r="60208" spans="12:16" x14ac:dyDescent="0.55000000000000004">
      <c r="L60208" s="1"/>
      <c r="M60208" s="1"/>
      <c r="N60208" s="1"/>
      <c r="P60208" s="1"/>
    </row>
    <row r="60209" spans="12:16" x14ac:dyDescent="0.55000000000000004">
      <c r="L60209" s="1"/>
      <c r="M60209" s="1"/>
      <c r="N60209" s="1"/>
      <c r="P60209" s="1"/>
    </row>
    <row r="60210" spans="12:16" x14ac:dyDescent="0.55000000000000004">
      <c r="L60210" s="1"/>
      <c r="M60210" s="1"/>
      <c r="N60210" s="1"/>
      <c r="P60210" s="1"/>
    </row>
    <row r="60211" spans="12:16" x14ac:dyDescent="0.55000000000000004">
      <c r="L60211" s="1"/>
      <c r="M60211" s="1"/>
      <c r="N60211" s="1"/>
      <c r="P60211" s="1"/>
    </row>
    <row r="60212" spans="12:16" x14ac:dyDescent="0.55000000000000004">
      <c r="L60212" s="1"/>
      <c r="M60212" s="1"/>
      <c r="N60212" s="1"/>
      <c r="P60212" s="1"/>
    </row>
    <row r="60213" spans="12:16" x14ac:dyDescent="0.55000000000000004">
      <c r="L60213" s="1"/>
      <c r="M60213" s="1"/>
      <c r="N60213" s="1"/>
      <c r="P60213" s="1"/>
    </row>
    <row r="60214" spans="12:16" x14ac:dyDescent="0.55000000000000004">
      <c r="L60214" s="1"/>
      <c r="M60214" s="1"/>
      <c r="N60214" s="1"/>
      <c r="P60214" s="1"/>
    </row>
    <row r="60215" spans="12:16" x14ac:dyDescent="0.55000000000000004">
      <c r="L60215" s="1"/>
      <c r="M60215" s="1"/>
      <c r="N60215" s="1"/>
      <c r="P60215" s="1"/>
    </row>
    <row r="60216" spans="12:16" x14ac:dyDescent="0.55000000000000004">
      <c r="L60216" s="1"/>
      <c r="M60216" s="1"/>
      <c r="N60216" s="1"/>
      <c r="P60216" s="1"/>
    </row>
    <row r="60217" spans="12:16" x14ac:dyDescent="0.55000000000000004">
      <c r="L60217" s="1"/>
      <c r="M60217" s="1"/>
      <c r="N60217" s="1"/>
      <c r="P60217" s="1"/>
    </row>
    <row r="60218" spans="12:16" x14ac:dyDescent="0.55000000000000004">
      <c r="L60218" s="1"/>
      <c r="M60218" s="1"/>
      <c r="N60218" s="1"/>
      <c r="P60218" s="1"/>
    </row>
    <row r="60219" spans="12:16" x14ac:dyDescent="0.55000000000000004">
      <c r="L60219" s="1"/>
      <c r="M60219" s="1"/>
      <c r="N60219" s="1"/>
      <c r="P60219" s="1"/>
    </row>
    <row r="60220" spans="12:16" x14ac:dyDescent="0.55000000000000004">
      <c r="L60220" s="1"/>
      <c r="M60220" s="1"/>
      <c r="N60220" s="1"/>
      <c r="P60220" s="1"/>
    </row>
    <row r="60221" spans="12:16" x14ac:dyDescent="0.55000000000000004">
      <c r="L60221" s="1"/>
      <c r="M60221" s="1"/>
      <c r="N60221" s="1"/>
      <c r="P60221" s="1"/>
    </row>
    <row r="60222" spans="12:16" x14ac:dyDescent="0.55000000000000004">
      <c r="L60222" s="1"/>
      <c r="M60222" s="1"/>
      <c r="N60222" s="1"/>
      <c r="P60222" s="1"/>
    </row>
    <row r="60223" spans="12:16" x14ac:dyDescent="0.55000000000000004">
      <c r="L60223" s="1"/>
      <c r="M60223" s="1"/>
      <c r="N60223" s="1"/>
      <c r="P60223" s="1"/>
    </row>
    <row r="60224" spans="12:16" x14ac:dyDescent="0.55000000000000004">
      <c r="L60224" s="1"/>
      <c r="M60224" s="1"/>
      <c r="N60224" s="1"/>
      <c r="P60224" s="1"/>
    </row>
    <row r="60225" spans="12:16" x14ac:dyDescent="0.55000000000000004">
      <c r="L60225" s="1"/>
      <c r="M60225" s="1"/>
      <c r="N60225" s="1"/>
      <c r="P60225" s="1"/>
    </row>
    <row r="60226" spans="12:16" x14ac:dyDescent="0.55000000000000004">
      <c r="L60226" s="1"/>
      <c r="M60226" s="1"/>
      <c r="N60226" s="1"/>
      <c r="P60226" s="1"/>
    </row>
    <row r="60227" spans="12:16" x14ac:dyDescent="0.55000000000000004">
      <c r="L60227" s="1"/>
      <c r="M60227" s="1"/>
      <c r="N60227" s="1"/>
      <c r="P60227" s="1"/>
    </row>
    <row r="60228" spans="12:16" x14ac:dyDescent="0.55000000000000004">
      <c r="L60228" s="1"/>
      <c r="M60228" s="1"/>
      <c r="N60228" s="1"/>
      <c r="P60228" s="1"/>
    </row>
    <row r="60229" spans="12:16" x14ac:dyDescent="0.55000000000000004">
      <c r="L60229" s="1"/>
      <c r="M60229" s="1"/>
      <c r="N60229" s="1"/>
      <c r="P60229" s="1"/>
    </row>
    <row r="60230" spans="12:16" x14ac:dyDescent="0.55000000000000004">
      <c r="L60230" s="1"/>
      <c r="M60230" s="1"/>
      <c r="N60230" s="1"/>
      <c r="P60230" s="1"/>
    </row>
    <row r="60231" spans="12:16" x14ac:dyDescent="0.55000000000000004">
      <c r="L60231" s="1"/>
      <c r="M60231" s="1"/>
      <c r="N60231" s="1"/>
      <c r="P60231" s="1"/>
    </row>
    <row r="60232" spans="12:16" x14ac:dyDescent="0.55000000000000004">
      <c r="L60232" s="1"/>
      <c r="M60232" s="1"/>
      <c r="N60232" s="1"/>
      <c r="P60232" s="1"/>
    </row>
    <row r="60233" spans="12:16" x14ac:dyDescent="0.55000000000000004">
      <c r="L60233" s="1"/>
      <c r="M60233" s="1"/>
      <c r="N60233" s="1"/>
      <c r="P60233" s="1"/>
    </row>
    <row r="60234" spans="12:16" x14ac:dyDescent="0.55000000000000004">
      <c r="L60234" s="1"/>
      <c r="M60234" s="1"/>
      <c r="N60234" s="1"/>
      <c r="P60234" s="1"/>
    </row>
    <row r="60235" spans="12:16" x14ac:dyDescent="0.55000000000000004">
      <c r="L60235" s="1"/>
      <c r="M60235" s="1"/>
      <c r="N60235" s="1"/>
      <c r="P60235" s="1"/>
    </row>
    <row r="60236" spans="12:16" x14ac:dyDescent="0.55000000000000004">
      <c r="L60236" s="1"/>
      <c r="M60236" s="1"/>
      <c r="N60236" s="1"/>
      <c r="P60236" s="1"/>
    </row>
    <row r="60237" spans="12:16" x14ac:dyDescent="0.55000000000000004">
      <c r="L60237" s="1"/>
      <c r="M60237" s="1"/>
      <c r="N60237" s="1"/>
      <c r="P60237" s="1"/>
    </row>
    <row r="60238" spans="12:16" x14ac:dyDescent="0.55000000000000004">
      <c r="L60238" s="1"/>
      <c r="M60238" s="1"/>
      <c r="N60238" s="1"/>
      <c r="P60238" s="1"/>
    </row>
    <row r="60239" spans="12:16" x14ac:dyDescent="0.55000000000000004">
      <c r="L60239" s="1"/>
      <c r="M60239" s="1"/>
      <c r="N60239" s="1"/>
      <c r="P60239" s="1"/>
    </row>
    <row r="60240" spans="12:16" x14ac:dyDescent="0.55000000000000004">
      <c r="L60240" s="1"/>
      <c r="M60240" s="1"/>
      <c r="N60240" s="1"/>
      <c r="P60240" s="1"/>
    </row>
    <row r="60241" spans="12:16" x14ac:dyDescent="0.55000000000000004">
      <c r="L60241" s="1"/>
      <c r="M60241" s="1"/>
      <c r="N60241" s="1"/>
      <c r="P60241" s="1"/>
    </row>
    <row r="60242" spans="12:16" x14ac:dyDescent="0.55000000000000004">
      <c r="L60242" s="1"/>
      <c r="M60242" s="1"/>
      <c r="N60242" s="1"/>
      <c r="P60242" s="1"/>
    </row>
    <row r="60243" spans="12:16" x14ac:dyDescent="0.55000000000000004">
      <c r="L60243" s="1"/>
      <c r="M60243" s="1"/>
      <c r="N60243" s="1"/>
      <c r="P60243" s="1"/>
    </row>
    <row r="60244" spans="12:16" x14ac:dyDescent="0.55000000000000004">
      <c r="L60244" s="1"/>
      <c r="M60244" s="1"/>
      <c r="N60244" s="1"/>
      <c r="P60244" s="1"/>
    </row>
    <row r="60245" spans="12:16" x14ac:dyDescent="0.55000000000000004">
      <c r="L60245" s="1"/>
      <c r="M60245" s="1"/>
      <c r="N60245" s="1"/>
      <c r="P60245" s="1"/>
    </row>
    <row r="60246" spans="12:16" x14ac:dyDescent="0.55000000000000004">
      <c r="L60246" s="1"/>
      <c r="M60246" s="1"/>
      <c r="N60246" s="1"/>
      <c r="P60246" s="1"/>
    </row>
    <row r="60247" spans="12:16" x14ac:dyDescent="0.55000000000000004">
      <c r="L60247" s="1"/>
      <c r="M60247" s="1"/>
      <c r="N60247" s="1"/>
      <c r="P60247" s="1"/>
    </row>
    <row r="60248" spans="12:16" x14ac:dyDescent="0.55000000000000004">
      <c r="L60248" s="1"/>
      <c r="M60248" s="1"/>
      <c r="N60248" s="1"/>
      <c r="P60248" s="1"/>
    </row>
    <row r="60249" spans="12:16" x14ac:dyDescent="0.55000000000000004">
      <c r="L60249" s="1"/>
      <c r="M60249" s="1"/>
      <c r="N60249" s="1"/>
      <c r="P60249" s="1"/>
    </row>
    <row r="60250" spans="12:16" x14ac:dyDescent="0.55000000000000004">
      <c r="L60250" s="1"/>
      <c r="M60250" s="1"/>
      <c r="N60250" s="1"/>
      <c r="P60250" s="1"/>
    </row>
    <row r="60251" spans="12:16" x14ac:dyDescent="0.55000000000000004">
      <c r="L60251" s="1"/>
      <c r="M60251" s="1"/>
      <c r="N60251" s="1"/>
      <c r="P60251" s="1"/>
    </row>
    <row r="60252" spans="12:16" x14ac:dyDescent="0.55000000000000004">
      <c r="L60252" s="1"/>
      <c r="M60252" s="1"/>
      <c r="N60252" s="1"/>
      <c r="P60252" s="1"/>
    </row>
    <row r="60253" spans="12:16" x14ac:dyDescent="0.55000000000000004">
      <c r="L60253" s="1"/>
      <c r="M60253" s="1"/>
      <c r="N60253" s="1"/>
      <c r="P60253" s="1"/>
    </row>
    <row r="60254" spans="12:16" x14ac:dyDescent="0.55000000000000004">
      <c r="L60254" s="1"/>
      <c r="M60254" s="1"/>
      <c r="N60254" s="1"/>
      <c r="P60254" s="1"/>
    </row>
    <row r="60255" spans="12:16" x14ac:dyDescent="0.55000000000000004">
      <c r="L60255" s="1"/>
      <c r="M60255" s="1"/>
      <c r="N60255" s="1"/>
      <c r="P60255" s="1"/>
    </row>
    <row r="60256" spans="12:16" x14ac:dyDescent="0.55000000000000004">
      <c r="L60256" s="1"/>
      <c r="M60256" s="1"/>
      <c r="N60256" s="1"/>
      <c r="P60256" s="1"/>
    </row>
    <row r="60257" spans="12:16" x14ac:dyDescent="0.55000000000000004">
      <c r="L60257" s="1"/>
      <c r="M60257" s="1"/>
      <c r="N60257" s="1"/>
      <c r="P60257" s="1"/>
    </row>
    <row r="60258" spans="12:16" x14ac:dyDescent="0.55000000000000004">
      <c r="L60258" s="1"/>
      <c r="M60258" s="1"/>
      <c r="N60258" s="1"/>
      <c r="P60258" s="1"/>
    </row>
    <row r="60259" spans="12:16" x14ac:dyDescent="0.55000000000000004">
      <c r="L60259" s="1"/>
      <c r="M60259" s="1"/>
      <c r="N60259" s="1"/>
      <c r="P60259" s="1"/>
    </row>
    <row r="60260" spans="12:16" x14ac:dyDescent="0.55000000000000004">
      <c r="L60260" s="1"/>
      <c r="M60260" s="1"/>
      <c r="N60260" s="1"/>
      <c r="P60260" s="1"/>
    </row>
    <row r="60261" spans="12:16" x14ac:dyDescent="0.55000000000000004">
      <c r="L60261" s="1"/>
      <c r="M60261" s="1"/>
      <c r="N60261" s="1"/>
      <c r="P60261" s="1"/>
    </row>
    <row r="60262" spans="12:16" x14ac:dyDescent="0.55000000000000004">
      <c r="L60262" s="1"/>
      <c r="M60262" s="1"/>
      <c r="N60262" s="1"/>
      <c r="P60262" s="1"/>
    </row>
    <row r="60263" spans="12:16" x14ac:dyDescent="0.55000000000000004">
      <c r="L60263" s="1"/>
      <c r="M60263" s="1"/>
      <c r="N60263" s="1"/>
      <c r="P60263" s="1"/>
    </row>
    <row r="60264" spans="12:16" x14ac:dyDescent="0.55000000000000004">
      <c r="L60264" s="1"/>
      <c r="M60264" s="1"/>
      <c r="N60264" s="1"/>
      <c r="P60264" s="1"/>
    </row>
    <row r="60265" spans="12:16" x14ac:dyDescent="0.55000000000000004">
      <c r="L60265" s="1"/>
      <c r="M60265" s="1"/>
      <c r="N60265" s="1"/>
      <c r="P60265" s="1"/>
    </row>
    <row r="60266" spans="12:16" x14ac:dyDescent="0.55000000000000004">
      <c r="L60266" s="1"/>
      <c r="M60266" s="1"/>
      <c r="N60266" s="1"/>
      <c r="P60266" s="1"/>
    </row>
    <row r="60267" spans="12:16" x14ac:dyDescent="0.55000000000000004">
      <c r="L60267" s="1"/>
      <c r="M60267" s="1"/>
      <c r="N60267" s="1"/>
      <c r="P60267" s="1"/>
    </row>
    <row r="60268" spans="12:16" x14ac:dyDescent="0.55000000000000004">
      <c r="L60268" s="1"/>
      <c r="M60268" s="1"/>
      <c r="N60268" s="1"/>
      <c r="P60268" s="1"/>
    </row>
    <row r="60269" spans="12:16" x14ac:dyDescent="0.55000000000000004">
      <c r="L60269" s="1"/>
      <c r="M60269" s="1"/>
      <c r="N60269" s="1"/>
      <c r="P60269" s="1"/>
    </row>
    <row r="60270" spans="12:16" x14ac:dyDescent="0.55000000000000004">
      <c r="L60270" s="1"/>
      <c r="M60270" s="1"/>
      <c r="N60270" s="1"/>
      <c r="P60270" s="1"/>
    </row>
    <row r="60271" spans="12:16" x14ac:dyDescent="0.55000000000000004">
      <c r="L60271" s="1"/>
      <c r="M60271" s="1"/>
      <c r="N60271" s="1"/>
      <c r="P60271" s="1"/>
    </row>
    <row r="60272" spans="12:16" x14ac:dyDescent="0.55000000000000004">
      <c r="L60272" s="1"/>
      <c r="M60272" s="1"/>
      <c r="N60272" s="1"/>
      <c r="P60272" s="1"/>
    </row>
    <row r="60273" spans="12:16" x14ac:dyDescent="0.55000000000000004">
      <c r="L60273" s="1"/>
      <c r="M60273" s="1"/>
      <c r="N60273" s="1"/>
      <c r="P60273" s="1"/>
    </row>
    <row r="60274" spans="12:16" x14ac:dyDescent="0.55000000000000004">
      <c r="L60274" s="1"/>
      <c r="M60274" s="1"/>
      <c r="N60274" s="1"/>
      <c r="P60274" s="1"/>
    </row>
    <row r="60275" spans="12:16" x14ac:dyDescent="0.55000000000000004">
      <c r="L60275" s="1"/>
      <c r="M60275" s="1"/>
      <c r="N60275" s="1"/>
      <c r="P60275" s="1"/>
    </row>
    <row r="60276" spans="12:16" x14ac:dyDescent="0.55000000000000004">
      <c r="L60276" s="1"/>
      <c r="M60276" s="1"/>
      <c r="N60276" s="1"/>
      <c r="P60276" s="1"/>
    </row>
    <row r="60277" spans="12:16" x14ac:dyDescent="0.55000000000000004">
      <c r="L60277" s="1"/>
      <c r="M60277" s="1"/>
      <c r="N60277" s="1"/>
      <c r="P60277" s="1"/>
    </row>
    <row r="60278" spans="12:16" x14ac:dyDescent="0.55000000000000004">
      <c r="L60278" s="1"/>
      <c r="M60278" s="1"/>
      <c r="N60278" s="1"/>
      <c r="P60278" s="1"/>
    </row>
    <row r="60279" spans="12:16" x14ac:dyDescent="0.55000000000000004">
      <c r="L60279" s="1"/>
      <c r="M60279" s="1"/>
      <c r="N60279" s="1"/>
      <c r="P60279" s="1"/>
    </row>
    <row r="60280" spans="12:16" x14ac:dyDescent="0.55000000000000004">
      <c r="L60280" s="1"/>
      <c r="M60280" s="1"/>
      <c r="N60280" s="1"/>
      <c r="P60280" s="1"/>
    </row>
    <row r="60281" spans="12:16" x14ac:dyDescent="0.55000000000000004">
      <c r="L60281" s="1"/>
      <c r="M60281" s="1"/>
      <c r="N60281" s="1"/>
      <c r="P60281" s="1"/>
    </row>
    <row r="60282" spans="12:16" x14ac:dyDescent="0.55000000000000004">
      <c r="L60282" s="1"/>
      <c r="M60282" s="1"/>
      <c r="N60282" s="1"/>
      <c r="P60282" s="1"/>
    </row>
    <row r="60283" spans="12:16" x14ac:dyDescent="0.55000000000000004">
      <c r="L60283" s="1"/>
      <c r="M60283" s="1"/>
      <c r="N60283" s="1"/>
      <c r="P60283" s="1"/>
    </row>
    <row r="60284" spans="12:16" x14ac:dyDescent="0.55000000000000004">
      <c r="L60284" s="1"/>
      <c r="M60284" s="1"/>
      <c r="N60284" s="1"/>
      <c r="P60284" s="1"/>
    </row>
    <row r="60285" spans="12:16" x14ac:dyDescent="0.55000000000000004">
      <c r="L60285" s="1"/>
      <c r="M60285" s="1"/>
      <c r="N60285" s="1"/>
      <c r="P60285" s="1"/>
    </row>
    <row r="60286" spans="12:16" x14ac:dyDescent="0.55000000000000004">
      <c r="L60286" s="1"/>
      <c r="M60286" s="1"/>
      <c r="N60286" s="1"/>
      <c r="P60286" s="1"/>
    </row>
    <row r="60287" spans="12:16" x14ac:dyDescent="0.55000000000000004">
      <c r="L60287" s="1"/>
      <c r="M60287" s="1"/>
      <c r="N60287" s="1"/>
      <c r="P60287" s="1"/>
    </row>
    <row r="60288" spans="12:16" x14ac:dyDescent="0.55000000000000004">
      <c r="L60288" s="1"/>
      <c r="M60288" s="1"/>
      <c r="N60288" s="1"/>
      <c r="P60288" s="1"/>
    </row>
    <row r="60289" spans="12:16" x14ac:dyDescent="0.55000000000000004">
      <c r="L60289" s="1"/>
      <c r="M60289" s="1"/>
      <c r="N60289" s="1"/>
      <c r="P60289" s="1"/>
    </row>
    <row r="60290" spans="12:16" x14ac:dyDescent="0.55000000000000004">
      <c r="L60290" s="1"/>
      <c r="M60290" s="1"/>
      <c r="N60290" s="1"/>
      <c r="P60290" s="1"/>
    </row>
    <row r="60291" spans="12:16" x14ac:dyDescent="0.55000000000000004">
      <c r="L60291" s="1"/>
      <c r="M60291" s="1"/>
      <c r="N60291" s="1"/>
      <c r="P60291" s="1"/>
    </row>
    <row r="60292" spans="12:16" x14ac:dyDescent="0.55000000000000004">
      <c r="L60292" s="1"/>
      <c r="M60292" s="1"/>
      <c r="N60292" s="1"/>
      <c r="P60292" s="1"/>
    </row>
    <row r="60293" spans="12:16" x14ac:dyDescent="0.55000000000000004">
      <c r="L60293" s="1"/>
      <c r="M60293" s="1"/>
      <c r="N60293" s="1"/>
      <c r="P60293" s="1"/>
    </row>
    <row r="60294" spans="12:16" x14ac:dyDescent="0.55000000000000004">
      <c r="L60294" s="1"/>
      <c r="M60294" s="1"/>
      <c r="N60294" s="1"/>
      <c r="P60294" s="1"/>
    </row>
    <row r="60295" spans="12:16" x14ac:dyDescent="0.55000000000000004">
      <c r="L60295" s="1"/>
      <c r="M60295" s="1"/>
      <c r="N60295" s="1"/>
      <c r="P60295" s="1"/>
    </row>
    <row r="60296" spans="12:16" x14ac:dyDescent="0.55000000000000004">
      <c r="L60296" s="1"/>
      <c r="M60296" s="1"/>
      <c r="N60296" s="1"/>
      <c r="P60296" s="1"/>
    </row>
    <row r="60297" spans="12:16" x14ac:dyDescent="0.55000000000000004">
      <c r="L60297" s="1"/>
      <c r="M60297" s="1"/>
      <c r="N60297" s="1"/>
      <c r="P60297" s="1"/>
    </row>
    <row r="60298" spans="12:16" x14ac:dyDescent="0.55000000000000004">
      <c r="L60298" s="1"/>
      <c r="M60298" s="1"/>
      <c r="N60298" s="1"/>
      <c r="P60298" s="1"/>
    </row>
    <row r="60299" spans="12:16" x14ac:dyDescent="0.55000000000000004">
      <c r="L60299" s="1"/>
      <c r="M60299" s="1"/>
      <c r="N60299" s="1"/>
      <c r="P60299" s="1"/>
    </row>
    <row r="60300" spans="12:16" x14ac:dyDescent="0.55000000000000004">
      <c r="L60300" s="1"/>
      <c r="M60300" s="1"/>
      <c r="N60300" s="1"/>
      <c r="P60300" s="1"/>
    </row>
    <row r="60301" spans="12:16" x14ac:dyDescent="0.55000000000000004">
      <c r="L60301" s="1"/>
      <c r="M60301" s="1"/>
      <c r="N60301" s="1"/>
      <c r="P60301" s="1"/>
    </row>
    <row r="60302" spans="12:16" x14ac:dyDescent="0.55000000000000004">
      <c r="L60302" s="1"/>
      <c r="M60302" s="1"/>
      <c r="N60302" s="1"/>
      <c r="P60302" s="1"/>
    </row>
    <row r="60303" spans="12:16" x14ac:dyDescent="0.55000000000000004">
      <c r="L60303" s="1"/>
      <c r="M60303" s="1"/>
      <c r="N60303" s="1"/>
      <c r="P60303" s="1"/>
    </row>
    <row r="60304" spans="12:16" x14ac:dyDescent="0.55000000000000004">
      <c r="L60304" s="1"/>
      <c r="M60304" s="1"/>
      <c r="N60304" s="1"/>
      <c r="P60304" s="1"/>
    </row>
    <row r="60305" spans="12:16" x14ac:dyDescent="0.55000000000000004">
      <c r="L60305" s="1"/>
      <c r="M60305" s="1"/>
      <c r="N60305" s="1"/>
      <c r="P60305" s="1"/>
    </row>
    <row r="60306" spans="12:16" x14ac:dyDescent="0.55000000000000004">
      <c r="L60306" s="1"/>
      <c r="M60306" s="1"/>
      <c r="N60306" s="1"/>
      <c r="P60306" s="1"/>
    </row>
    <row r="60307" spans="12:16" x14ac:dyDescent="0.55000000000000004">
      <c r="L60307" s="1"/>
      <c r="M60307" s="1"/>
      <c r="N60307" s="1"/>
      <c r="P60307" s="1"/>
    </row>
    <row r="60308" spans="12:16" x14ac:dyDescent="0.55000000000000004">
      <c r="L60308" s="1"/>
      <c r="M60308" s="1"/>
      <c r="N60308" s="1"/>
      <c r="P60308" s="1"/>
    </row>
    <row r="60309" spans="12:16" x14ac:dyDescent="0.55000000000000004">
      <c r="L60309" s="1"/>
      <c r="M60309" s="1"/>
      <c r="N60309" s="1"/>
      <c r="P60309" s="1"/>
    </row>
    <row r="60310" spans="12:16" x14ac:dyDescent="0.55000000000000004">
      <c r="L60310" s="1"/>
      <c r="M60310" s="1"/>
      <c r="N60310" s="1"/>
      <c r="P60310" s="1"/>
    </row>
    <row r="60311" spans="12:16" x14ac:dyDescent="0.55000000000000004">
      <c r="L60311" s="1"/>
      <c r="M60311" s="1"/>
      <c r="N60311" s="1"/>
      <c r="P60311" s="1"/>
    </row>
    <row r="60312" spans="12:16" x14ac:dyDescent="0.55000000000000004">
      <c r="L60312" s="1"/>
      <c r="M60312" s="1"/>
      <c r="N60312" s="1"/>
      <c r="P60312" s="1"/>
    </row>
    <row r="60313" spans="12:16" x14ac:dyDescent="0.55000000000000004">
      <c r="L60313" s="1"/>
      <c r="M60313" s="1"/>
      <c r="N60313" s="1"/>
      <c r="P60313" s="1"/>
    </row>
    <row r="60314" spans="12:16" x14ac:dyDescent="0.55000000000000004">
      <c r="L60314" s="1"/>
      <c r="M60314" s="1"/>
      <c r="N60314" s="1"/>
      <c r="P60314" s="1"/>
    </row>
    <row r="60315" spans="12:16" x14ac:dyDescent="0.55000000000000004">
      <c r="L60315" s="1"/>
      <c r="M60315" s="1"/>
      <c r="N60315" s="1"/>
      <c r="P60315" s="1"/>
    </row>
    <row r="60316" spans="12:16" x14ac:dyDescent="0.55000000000000004">
      <c r="L60316" s="1"/>
      <c r="M60316" s="1"/>
      <c r="N60316" s="1"/>
      <c r="P60316" s="1"/>
    </row>
    <row r="60317" spans="12:16" x14ac:dyDescent="0.55000000000000004">
      <c r="L60317" s="1"/>
      <c r="M60317" s="1"/>
      <c r="N60317" s="1"/>
      <c r="P60317" s="1"/>
    </row>
    <row r="60318" spans="12:16" x14ac:dyDescent="0.55000000000000004">
      <c r="L60318" s="1"/>
      <c r="M60318" s="1"/>
      <c r="N60318" s="1"/>
      <c r="P60318" s="1"/>
    </row>
    <row r="60319" spans="12:16" x14ac:dyDescent="0.55000000000000004">
      <c r="L60319" s="1"/>
      <c r="M60319" s="1"/>
      <c r="N60319" s="1"/>
      <c r="P60319" s="1"/>
    </row>
    <row r="60320" spans="12:16" x14ac:dyDescent="0.55000000000000004">
      <c r="L60320" s="1"/>
      <c r="M60320" s="1"/>
      <c r="N60320" s="1"/>
      <c r="P60320" s="1"/>
    </row>
    <row r="60321" spans="12:16" x14ac:dyDescent="0.55000000000000004">
      <c r="L60321" s="1"/>
      <c r="M60321" s="1"/>
      <c r="N60321" s="1"/>
      <c r="P60321" s="1"/>
    </row>
    <row r="60322" spans="12:16" x14ac:dyDescent="0.55000000000000004">
      <c r="L60322" s="1"/>
      <c r="M60322" s="1"/>
      <c r="N60322" s="1"/>
      <c r="P60322" s="1"/>
    </row>
    <row r="60323" spans="12:16" x14ac:dyDescent="0.55000000000000004">
      <c r="L60323" s="1"/>
      <c r="M60323" s="1"/>
      <c r="N60323" s="1"/>
      <c r="P60323" s="1"/>
    </row>
    <row r="60324" spans="12:16" x14ac:dyDescent="0.55000000000000004">
      <c r="L60324" s="1"/>
      <c r="M60324" s="1"/>
      <c r="N60324" s="1"/>
      <c r="P60324" s="1"/>
    </row>
    <row r="60325" spans="12:16" x14ac:dyDescent="0.55000000000000004">
      <c r="L60325" s="1"/>
      <c r="M60325" s="1"/>
      <c r="N60325" s="1"/>
      <c r="P60325" s="1"/>
    </row>
    <row r="60326" spans="12:16" x14ac:dyDescent="0.55000000000000004">
      <c r="L60326" s="1"/>
      <c r="M60326" s="1"/>
      <c r="N60326" s="1"/>
      <c r="P60326" s="1"/>
    </row>
    <row r="60327" spans="12:16" x14ac:dyDescent="0.55000000000000004">
      <c r="L60327" s="1"/>
      <c r="M60327" s="1"/>
      <c r="N60327" s="1"/>
      <c r="P60327" s="1"/>
    </row>
    <row r="60328" spans="12:16" x14ac:dyDescent="0.55000000000000004">
      <c r="L60328" s="1"/>
      <c r="M60328" s="1"/>
      <c r="N60328" s="1"/>
      <c r="P60328" s="1"/>
    </row>
    <row r="60329" spans="12:16" x14ac:dyDescent="0.55000000000000004">
      <c r="L60329" s="1"/>
      <c r="M60329" s="1"/>
      <c r="N60329" s="1"/>
      <c r="P60329" s="1"/>
    </row>
    <row r="60330" spans="12:16" x14ac:dyDescent="0.55000000000000004">
      <c r="L60330" s="1"/>
      <c r="M60330" s="1"/>
      <c r="N60330" s="1"/>
      <c r="P60330" s="1"/>
    </row>
    <row r="60331" spans="12:16" x14ac:dyDescent="0.55000000000000004">
      <c r="L60331" s="1"/>
      <c r="M60331" s="1"/>
      <c r="N60331" s="1"/>
      <c r="P60331" s="1"/>
    </row>
    <row r="60332" spans="12:16" x14ac:dyDescent="0.55000000000000004">
      <c r="L60332" s="1"/>
      <c r="M60332" s="1"/>
      <c r="N60332" s="1"/>
      <c r="P60332" s="1"/>
    </row>
    <row r="60333" spans="12:16" x14ac:dyDescent="0.55000000000000004">
      <c r="L60333" s="1"/>
      <c r="M60333" s="1"/>
      <c r="N60333" s="1"/>
      <c r="P60333" s="1"/>
    </row>
    <row r="60334" spans="12:16" x14ac:dyDescent="0.55000000000000004">
      <c r="L60334" s="1"/>
      <c r="M60334" s="1"/>
      <c r="N60334" s="1"/>
      <c r="P60334" s="1"/>
    </row>
    <row r="60335" spans="12:16" x14ac:dyDescent="0.55000000000000004">
      <c r="L60335" s="1"/>
      <c r="M60335" s="1"/>
      <c r="N60335" s="1"/>
      <c r="P60335" s="1"/>
    </row>
    <row r="60336" spans="12:16" x14ac:dyDescent="0.55000000000000004">
      <c r="L60336" s="1"/>
      <c r="M60336" s="1"/>
      <c r="N60336" s="1"/>
      <c r="P60336" s="1"/>
    </row>
    <row r="60337" spans="12:16" x14ac:dyDescent="0.55000000000000004">
      <c r="L60337" s="1"/>
      <c r="M60337" s="1"/>
      <c r="N60337" s="1"/>
      <c r="P60337" s="1"/>
    </row>
    <row r="60338" spans="12:16" x14ac:dyDescent="0.55000000000000004">
      <c r="L60338" s="1"/>
      <c r="M60338" s="1"/>
      <c r="N60338" s="1"/>
      <c r="P60338" s="1"/>
    </row>
    <row r="60339" spans="12:16" x14ac:dyDescent="0.55000000000000004">
      <c r="L60339" s="1"/>
      <c r="M60339" s="1"/>
      <c r="N60339" s="1"/>
      <c r="P60339" s="1"/>
    </row>
    <row r="60340" spans="12:16" x14ac:dyDescent="0.55000000000000004">
      <c r="L60340" s="1"/>
      <c r="M60340" s="1"/>
      <c r="N60340" s="1"/>
      <c r="P60340" s="1"/>
    </row>
    <row r="60341" spans="12:16" x14ac:dyDescent="0.55000000000000004">
      <c r="L60341" s="1"/>
      <c r="M60341" s="1"/>
      <c r="N60341" s="1"/>
      <c r="P60341" s="1"/>
    </row>
    <row r="60342" spans="12:16" x14ac:dyDescent="0.55000000000000004">
      <c r="L60342" s="1"/>
      <c r="M60342" s="1"/>
      <c r="N60342" s="1"/>
      <c r="P60342" s="1"/>
    </row>
    <row r="60343" spans="12:16" x14ac:dyDescent="0.55000000000000004">
      <c r="L60343" s="1"/>
      <c r="M60343" s="1"/>
      <c r="N60343" s="1"/>
      <c r="P60343" s="1"/>
    </row>
    <row r="60344" spans="12:16" x14ac:dyDescent="0.55000000000000004">
      <c r="L60344" s="1"/>
      <c r="M60344" s="1"/>
      <c r="N60344" s="1"/>
      <c r="P60344" s="1"/>
    </row>
    <row r="60345" spans="12:16" x14ac:dyDescent="0.55000000000000004">
      <c r="L60345" s="1"/>
      <c r="M60345" s="1"/>
      <c r="N60345" s="1"/>
      <c r="P60345" s="1"/>
    </row>
    <row r="60346" spans="12:16" x14ac:dyDescent="0.55000000000000004">
      <c r="L60346" s="1"/>
      <c r="M60346" s="1"/>
      <c r="N60346" s="1"/>
      <c r="P60346" s="1"/>
    </row>
    <row r="60347" spans="12:16" x14ac:dyDescent="0.55000000000000004">
      <c r="L60347" s="1"/>
      <c r="M60347" s="1"/>
      <c r="N60347" s="1"/>
      <c r="P60347" s="1"/>
    </row>
    <row r="60348" spans="12:16" x14ac:dyDescent="0.55000000000000004">
      <c r="L60348" s="1"/>
      <c r="M60348" s="1"/>
      <c r="N60348" s="1"/>
      <c r="P60348" s="1"/>
    </row>
    <row r="60349" spans="12:16" x14ac:dyDescent="0.55000000000000004">
      <c r="L60349" s="1"/>
      <c r="M60349" s="1"/>
      <c r="N60349" s="1"/>
      <c r="P60349" s="1"/>
    </row>
    <row r="60350" spans="12:16" x14ac:dyDescent="0.55000000000000004">
      <c r="L60350" s="1"/>
      <c r="M60350" s="1"/>
      <c r="N60350" s="1"/>
      <c r="P60350" s="1"/>
    </row>
    <row r="60351" spans="12:16" x14ac:dyDescent="0.55000000000000004">
      <c r="L60351" s="1"/>
      <c r="M60351" s="1"/>
      <c r="N60351" s="1"/>
      <c r="P60351" s="1"/>
    </row>
    <row r="60352" spans="12:16" x14ac:dyDescent="0.55000000000000004">
      <c r="L60352" s="1"/>
      <c r="M60352" s="1"/>
      <c r="N60352" s="1"/>
      <c r="P60352" s="1"/>
    </row>
    <row r="60353" spans="12:16" x14ac:dyDescent="0.55000000000000004">
      <c r="L60353" s="1"/>
      <c r="M60353" s="1"/>
      <c r="N60353" s="1"/>
      <c r="P60353" s="1"/>
    </row>
    <row r="60354" spans="12:16" x14ac:dyDescent="0.55000000000000004">
      <c r="L60354" s="1"/>
      <c r="M60354" s="1"/>
      <c r="N60354" s="1"/>
      <c r="P60354" s="1"/>
    </row>
    <row r="60355" spans="12:16" x14ac:dyDescent="0.55000000000000004">
      <c r="L60355" s="1"/>
      <c r="M60355" s="1"/>
      <c r="N60355" s="1"/>
      <c r="P60355" s="1"/>
    </row>
    <row r="60356" spans="12:16" x14ac:dyDescent="0.55000000000000004">
      <c r="L60356" s="1"/>
      <c r="M60356" s="1"/>
      <c r="N60356" s="1"/>
      <c r="P60356" s="1"/>
    </row>
    <row r="60357" spans="12:16" x14ac:dyDescent="0.55000000000000004">
      <c r="L60357" s="1"/>
      <c r="M60357" s="1"/>
      <c r="N60357" s="1"/>
      <c r="P60357" s="1"/>
    </row>
    <row r="60358" spans="12:16" x14ac:dyDescent="0.55000000000000004">
      <c r="L60358" s="1"/>
      <c r="M60358" s="1"/>
      <c r="N60358" s="1"/>
      <c r="P60358" s="1"/>
    </row>
    <row r="60359" spans="12:16" x14ac:dyDescent="0.55000000000000004">
      <c r="L60359" s="1"/>
      <c r="M60359" s="1"/>
      <c r="N60359" s="1"/>
      <c r="P60359" s="1"/>
    </row>
    <row r="60360" spans="12:16" x14ac:dyDescent="0.55000000000000004">
      <c r="L60360" s="1"/>
      <c r="M60360" s="1"/>
      <c r="N60360" s="1"/>
      <c r="P60360" s="1"/>
    </row>
    <row r="60361" spans="12:16" x14ac:dyDescent="0.55000000000000004">
      <c r="L60361" s="1"/>
      <c r="M60361" s="1"/>
      <c r="N60361" s="1"/>
      <c r="P60361" s="1"/>
    </row>
    <row r="60362" spans="12:16" x14ac:dyDescent="0.55000000000000004">
      <c r="L60362" s="1"/>
      <c r="M60362" s="1"/>
      <c r="N60362" s="1"/>
      <c r="P60362" s="1"/>
    </row>
    <row r="60363" spans="12:16" x14ac:dyDescent="0.55000000000000004">
      <c r="L60363" s="1"/>
      <c r="M60363" s="1"/>
      <c r="N60363" s="1"/>
      <c r="P60363" s="1"/>
    </row>
    <row r="60364" spans="12:16" x14ac:dyDescent="0.55000000000000004">
      <c r="L60364" s="1"/>
      <c r="M60364" s="1"/>
      <c r="N60364" s="1"/>
      <c r="P60364" s="1"/>
    </row>
    <row r="60365" spans="12:16" x14ac:dyDescent="0.55000000000000004">
      <c r="L60365" s="1"/>
      <c r="M60365" s="1"/>
      <c r="N60365" s="1"/>
      <c r="P60365" s="1"/>
    </row>
    <row r="60366" spans="12:16" x14ac:dyDescent="0.55000000000000004">
      <c r="L60366" s="1"/>
      <c r="M60366" s="1"/>
      <c r="N60366" s="1"/>
      <c r="P60366" s="1"/>
    </row>
    <row r="60367" spans="12:16" x14ac:dyDescent="0.55000000000000004">
      <c r="L60367" s="1"/>
      <c r="M60367" s="1"/>
      <c r="N60367" s="1"/>
      <c r="P60367" s="1"/>
    </row>
    <row r="60368" spans="12:16" x14ac:dyDescent="0.55000000000000004">
      <c r="L60368" s="1"/>
      <c r="M60368" s="1"/>
      <c r="N60368" s="1"/>
      <c r="P60368" s="1"/>
    </row>
    <row r="60369" spans="12:16" x14ac:dyDescent="0.55000000000000004">
      <c r="L60369" s="1"/>
      <c r="M60369" s="1"/>
      <c r="N60369" s="1"/>
      <c r="P60369" s="1"/>
    </row>
    <row r="60370" spans="12:16" x14ac:dyDescent="0.55000000000000004">
      <c r="L60370" s="1"/>
      <c r="M60370" s="1"/>
      <c r="N60370" s="1"/>
      <c r="P60370" s="1"/>
    </row>
    <row r="60371" spans="12:16" x14ac:dyDescent="0.55000000000000004">
      <c r="L60371" s="1"/>
      <c r="M60371" s="1"/>
      <c r="N60371" s="1"/>
      <c r="P60371" s="1"/>
    </row>
    <row r="60372" spans="12:16" x14ac:dyDescent="0.55000000000000004">
      <c r="L60372" s="1"/>
      <c r="M60372" s="1"/>
      <c r="N60372" s="1"/>
      <c r="P60372" s="1"/>
    </row>
    <row r="60373" spans="12:16" x14ac:dyDescent="0.55000000000000004">
      <c r="L60373" s="1"/>
      <c r="M60373" s="1"/>
      <c r="N60373" s="1"/>
      <c r="P60373" s="1"/>
    </row>
    <row r="60374" spans="12:16" x14ac:dyDescent="0.55000000000000004">
      <c r="L60374" s="1"/>
      <c r="M60374" s="1"/>
      <c r="N60374" s="1"/>
      <c r="P60374" s="1"/>
    </row>
    <row r="60375" spans="12:16" x14ac:dyDescent="0.55000000000000004">
      <c r="L60375" s="1"/>
      <c r="M60375" s="1"/>
      <c r="N60375" s="1"/>
      <c r="P60375" s="1"/>
    </row>
    <row r="60376" spans="12:16" x14ac:dyDescent="0.55000000000000004">
      <c r="L60376" s="1"/>
      <c r="M60376" s="1"/>
      <c r="N60376" s="1"/>
      <c r="P60376" s="1"/>
    </row>
    <row r="60377" spans="12:16" x14ac:dyDescent="0.55000000000000004">
      <c r="L60377" s="1"/>
      <c r="M60377" s="1"/>
      <c r="N60377" s="1"/>
      <c r="P60377" s="1"/>
    </row>
    <row r="60378" spans="12:16" x14ac:dyDescent="0.55000000000000004">
      <c r="L60378" s="1"/>
      <c r="M60378" s="1"/>
      <c r="N60378" s="1"/>
      <c r="P60378" s="1"/>
    </row>
    <row r="60379" spans="12:16" x14ac:dyDescent="0.55000000000000004">
      <c r="L60379" s="1"/>
      <c r="M60379" s="1"/>
      <c r="N60379" s="1"/>
      <c r="P60379" s="1"/>
    </row>
    <row r="60380" spans="12:16" x14ac:dyDescent="0.55000000000000004">
      <c r="L60380" s="1"/>
      <c r="M60380" s="1"/>
      <c r="N60380" s="1"/>
      <c r="P60380" s="1"/>
    </row>
    <row r="60381" spans="12:16" x14ac:dyDescent="0.55000000000000004">
      <c r="L60381" s="1"/>
      <c r="M60381" s="1"/>
      <c r="N60381" s="1"/>
      <c r="P60381" s="1"/>
    </row>
    <row r="60382" spans="12:16" x14ac:dyDescent="0.55000000000000004">
      <c r="L60382" s="1"/>
      <c r="M60382" s="1"/>
      <c r="N60382" s="1"/>
      <c r="P60382" s="1"/>
    </row>
    <row r="60383" spans="12:16" x14ac:dyDescent="0.55000000000000004">
      <c r="L60383" s="1"/>
      <c r="M60383" s="1"/>
      <c r="N60383" s="1"/>
      <c r="P60383" s="1"/>
    </row>
    <row r="60384" spans="12:16" x14ac:dyDescent="0.55000000000000004">
      <c r="L60384" s="1"/>
      <c r="M60384" s="1"/>
      <c r="N60384" s="1"/>
      <c r="P60384" s="1"/>
    </row>
    <row r="60385" spans="12:16" x14ac:dyDescent="0.55000000000000004">
      <c r="L60385" s="1"/>
      <c r="M60385" s="1"/>
      <c r="N60385" s="1"/>
      <c r="P60385" s="1"/>
    </row>
    <row r="60386" spans="12:16" x14ac:dyDescent="0.55000000000000004">
      <c r="L60386" s="1"/>
      <c r="M60386" s="1"/>
      <c r="N60386" s="1"/>
      <c r="P60386" s="1"/>
    </row>
    <row r="60387" spans="12:16" x14ac:dyDescent="0.55000000000000004">
      <c r="L60387" s="1"/>
      <c r="M60387" s="1"/>
      <c r="N60387" s="1"/>
      <c r="P60387" s="1"/>
    </row>
    <row r="60388" spans="12:16" x14ac:dyDescent="0.55000000000000004">
      <c r="L60388" s="1"/>
      <c r="M60388" s="1"/>
      <c r="N60388" s="1"/>
      <c r="P60388" s="1"/>
    </row>
    <row r="60389" spans="12:16" x14ac:dyDescent="0.55000000000000004">
      <c r="L60389" s="1"/>
      <c r="M60389" s="1"/>
      <c r="N60389" s="1"/>
      <c r="P60389" s="1"/>
    </row>
    <row r="60390" spans="12:16" x14ac:dyDescent="0.55000000000000004">
      <c r="L60390" s="1"/>
      <c r="M60390" s="1"/>
      <c r="N60390" s="1"/>
      <c r="P60390" s="1"/>
    </row>
    <row r="60391" spans="12:16" x14ac:dyDescent="0.55000000000000004">
      <c r="L60391" s="1"/>
      <c r="M60391" s="1"/>
      <c r="N60391" s="1"/>
      <c r="P60391" s="1"/>
    </row>
    <row r="60392" spans="12:16" x14ac:dyDescent="0.55000000000000004">
      <c r="L60392" s="1"/>
      <c r="M60392" s="1"/>
      <c r="N60392" s="1"/>
      <c r="P60392" s="1"/>
    </row>
    <row r="60393" spans="12:16" x14ac:dyDescent="0.55000000000000004">
      <c r="L60393" s="1"/>
      <c r="M60393" s="1"/>
      <c r="N60393" s="1"/>
      <c r="P60393" s="1"/>
    </row>
    <row r="60394" spans="12:16" x14ac:dyDescent="0.55000000000000004">
      <c r="L60394" s="1"/>
      <c r="M60394" s="1"/>
      <c r="N60394" s="1"/>
      <c r="P60394" s="1"/>
    </row>
    <row r="60395" spans="12:16" x14ac:dyDescent="0.55000000000000004">
      <c r="L60395" s="1"/>
      <c r="M60395" s="1"/>
      <c r="N60395" s="1"/>
      <c r="P60395" s="1"/>
    </row>
    <row r="60396" spans="12:16" x14ac:dyDescent="0.55000000000000004">
      <c r="L60396" s="1"/>
      <c r="M60396" s="1"/>
      <c r="N60396" s="1"/>
      <c r="P60396" s="1"/>
    </row>
    <row r="60397" spans="12:16" x14ac:dyDescent="0.55000000000000004">
      <c r="L60397" s="1"/>
      <c r="M60397" s="1"/>
      <c r="N60397" s="1"/>
      <c r="P60397" s="1"/>
    </row>
    <row r="60398" spans="12:16" x14ac:dyDescent="0.55000000000000004">
      <c r="L60398" s="1"/>
      <c r="M60398" s="1"/>
      <c r="N60398" s="1"/>
      <c r="P60398" s="1"/>
    </row>
    <row r="60399" spans="12:16" x14ac:dyDescent="0.55000000000000004">
      <c r="L60399" s="1"/>
      <c r="M60399" s="1"/>
      <c r="N60399" s="1"/>
      <c r="P60399" s="1"/>
    </row>
    <row r="60400" spans="12:16" x14ac:dyDescent="0.55000000000000004">
      <c r="L60400" s="1"/>
      <c r="M60400" s="1"/>
      <c r="N60400" s="1"/>
      <c r="P60400" s="1"/>
    </row>
    <row r="60401" spans="12:16" x14ac:dyDescent="0.55000000000000004">
      <c r="L60401" s="1"/>
      <c r="M60401" s="1"/>
      <c r="N60401" s="1"/>
      <c r="P60401" s="1"/>
    </row>
    <row r="60402" spans="12:16" x14ac:dyDescent="0.55000000000000004">
      <c r="L60402" s="1"/>
      <c r="M60402" s="1"/>
      <c r="N60402" s="1"/>
      <c r="P60402" s="1"/>
    </row>
    <row r="60403" spans="12:16" x14ac:dyDescent="0.55000000000000004">
      <c r="L60403" s="1"/>
      <c r="M60403" s="1"/>
      <c r="N60403" s="1"/>
      <c r="P60403" s="1"/>
    </row>
    <row r="60404" spans="12:16" x14ac:dyDescent="0.55000000000000004">
      <c r="L60404" s="1"/>
      <c r="M60404" s="1"/>
      <c r="N60404" s="1"/>
      <c r="P60404" s="1"/>
    </row>
    <row r="60405" spans="12:16" x14ac:dyDescent="0.55000000000000004">
      <c r="L60405" s="1"/>
      <c r="M60405" s="1"/>
      <c r="N60405" s="1"/>
      <c r="P60405" s="1"/>
    </row>
    <row r="60406" spans="12:16" x14ac:dyDescent="0.55000000000000004">
      <c r="L60406" s="1"/>
      <c r="M60406" s="1"/>
      <c r="N60406" s="1"/>
      <c r="P60406" s="1"/>
    </row>
    <row r="60407" spans="12:16" x14ac:dyDescent="0.55000000000000004">
      <c r="L60407" s="1"/>
      <c r="M60407" s="1"/>
      <c r="N60407" s="1"/>
      <c r="P60407" s="1"/>
    </row>
    <row r="60408" spans="12:16" x14ac:dyDescent="0.55000000000000004">
      <c r="L60408" s="1"/>
      <c r="M60408" s="1"/>
      <c r="N60408" s="1"/>
      <c r="P60408" s="1"/>
    </row>
    <row r="60409" spans="12:16" x14ac:dyDescent="0.55000000000000004">
      <c r="L60409" s="1"/>
      <c r="M60409" s="1"/>
      <c r="N60409" s="1"/>
      <c r="P60409" s="1"/>
    </row>
    <row r="60410" spans="12:16" x14ac:dyDescent="0.55000000000000004">
      <c r="L60410" s="1"/>
      <c r="M60410" s="1"/>
      <c r="N60410" s="1"/>
      <c r="P60410" s="1"/>
    </row>
    <row r="60411" spans="12:16" x14ac:dyDescent="0.55000000000000004">
      <c r="L60411" s="1"/>
      <c r="M60411" s="1"/>
      <c r="N60411" s="1"/>
      <c r="P60411" s="1"/>
    </row>
    <row r="60412" spans="12:16" x14ac:dyDescent="0.55000000000000004">
      <c r="L60412" s="1"/>
      <c r="M60412" s="1"/>
      <c r="N60412" s="1"/>
      <c r="P60412" s="1"/>
    </row>
    <row r="60413" spans="12:16" x14ac:dyDescent="0.55000000000000004">
      <c r="L60413" s="1"/>
      <c r="M60413" s="1"/>
      <c r="N60413" s="1"/>
      <c r="P60413" s="1"/>
    </row>
    <row r="60414" spans="12:16" x14ac:dyDescent="0.55000000000000004">
      <c r="L60414" s="1"/>
      <c r="M60414" s="1"/>
      <c r="N60414" s="1"/>
      <c r="P60414" s="1"/>
    </row>
    <row r="60415" spans="12:16" x14ac:dyDescent="0.55000000000000004">
      <c r="L60415" s="1"/>
      <c r="M60415" s="1"/>
      <c r="N60415" s="1"/>
      <c r="P60415" s="1"/>
    </row>
    <row r="60416" spans="12:16" x14ac:dyDescent="0.55000000000000004">
      <c r="L60416" s="1"/>
      <c r="M60416" s="1"/>
      <c r="N60416" s="1"/>
      <c r="P60416" s="1"/>
    </row>
    <row r="60417" spans="12:16" x14ac:dyDescent="0.55000000000000004">
      <c r="L60417" s="1"/>
      <c r="M60417" s="1"/>
      <c r="N60417" s="1"/>
      <c r="P60417" s="1"/>
    </row>
    <row r="60418" spans="12:16" x14ac:dyDescent="0.55000000000000004">
      <c r="L60418" s="1"/>
      <c r="M60418" s="1"/>
      <c r="N60418" s="1"/>
      <c r="P60418" s="1"/>
    </row>
    <row r="60419" spans="12:16" x14ac:dyDescent="0.55000000000000004">
      <c r="L60419" s="1"/>
      <c r="M60419" s="1"/>
      <c r="N60419" s="1"/>
      <c r="P60419" s="1"/>
    </row>
    <row r="60420" spans="12:16" x14ac:dyDescent="0.55000000000000004">
      <c r="L60420" s="1"/>
      <c r="M60420" s="1"/>
      <c r="N60420" s="1"/>
      <c r="P60420" s="1"/>
    </row>
    <row r="60421" spans="12:16" x14ac:dyDescent="0.55000000000000004">
      <c r="L60421" s="1"/>
      <c r="M60421" s="1"/>
      <c r="N60421" s="1"/>
      <c r="P60421" s="1"/>
    </row>
    <row r="60422" spans="12:16" x14ac:dyDescent="0.55000000000000004">
      <c r="L60422" s="1"/>
      <c r="M60422" s="1"/>
      <c r="N60422" s="1"/>
      <c r="P60422" s="1"/>
    </row>
    <row r="60423" spans="12:16" x14ac:dyDescent="0.55000000000000004">
      <c r="L60423" s="1"/>
      <c r="M60423" s="1"/>
      <c r="N60423" s="1"/>
      <c r="P60423" s="1"/>
    </row>
    <row r="60424" spans="12:16" x14ac:dyDescent="0.55000000000000004">
      <c r="L60424" s="1"/>
      <c r="M60424" s="1"/>
      <c r="N60424" s="1"/>
      <c r="P60424" s="1"/>
    </row>
    <row r="60425" spans="12:16" x14ac:dyDescent="0.55000000000000004">
      <c r="L60425" s="1"/>
      <c r="M60425" s="1"/>
      <c r="N60425" s="1"/>
      <c r="P60425" s="1"/>
    </row>
    <row r="60426" spans="12:16" x14ac:dyDescent="0.55000000000000004">
      <c r="L60426" s="1"/>
      <c r="M60426" s="1"/>
      <c r="N60426" s="1"/>
      <c r="P60426" s="1"/>
    </row>
    <row r="60427" spans="12:16" x14ac:dyDescent="0.55000000000000004">
      <c r="L60427" s="1"/>
      <c r="M60427" s="1"/>
      <c r="N60427" s="1"/>
      <c r="P60427" s="1"/>
    </row>
    <row r="60428" spans="12:16" x14ac:dyDescent="0.55000000000000004">
      <c r="L60428" s="1"/>
      <c r="M60428" s="1"/>
      <c r="N60428" s="1"/>
      <c r="P60428" s="1"/>
    </row>
    <row r="60429" spans="12:16" x14ac:dyDescent="0.55000000000000004">
      <c r="L60429" s="1"/>
      <c r="M60429" s="1"/>
      <c r="N60429" s="1"/>
      <c r="P60429" s="1"/>
    </row>
    <row r="60430" spans="12:16" x14ac:dyDescent="0.55000000000000004">
      <c r="L60430" s="1"/>
      <c r="M60430" s="1"/>
      <c r="N60430" s="1"/>
      <c r="P60430" s="1"/>
    </row>
    <row r="60431" spans="12:16" x14ac:dyDescent="0.55000000000000004">
      <c r="L60431" s="1"/>
      <c r="M60431" s="1"/>
      <c r="N60431" s="1"/>
      <c r="P60431" s="1"/>
    </row>
    <row r="60432" spans="12:16" x14ac:dyDescent="0.55000000000000004">
      <c r="L60432" s="1"/>
      <c r="M60432" s="1"/>
      <c r="N60432" s="1"/>
      <c r="P60432" s="1"/>
    </row>
    <row r="60433" spans="12:16" x14ac:dyDescent="0.55000000000000004">
      <c r="L60433" s="1"/>
      <c r="M60433" s="1"/>
      <c r="N60433" s="1"/>
      <c r="P60433" s="1"/>
    </row>
    <row r="60434" spans="12:16" x14ac:dyDescent="0.55000000000000004">
      <c r="L60434" s="1"/>
      <c r="M60434" s="1"/>
      <c r="N60434" s="1"/>
      <c r="P60434" s="1"/>
    </row>
    <row r="60435" spans="12:16" x14ac:dyDescent="0.55000000000000004">
      <c r="L60435" s="1"/>
      <c r="M60435" s="1"/>
      <c r="N60435" s="1"/>
      <c r="P60435" s="1"/>
    </row>
    <row r="60436" spans="12:16" x14ac:dyDescent="0.55000000000000004">
      <c r="L60436" s="1"/>
      <c r="M60436" s="1"/>
      <c r="N60436" s="1"/>
      <c r="P60436" s="1"/>
    </row>
    <row r="60437" spans="12:16" x14ac:dyDescent="0.55000000000000004">
      <c r="L60437" s="1"/>
      <c r="M60437" s="1"/>
      <c r="N60437" s="1"/>
      <c r="P60437" s="1"/>
    </row>
    <row r="60438" spans="12:16" x14ac:dyDescent="0.55000000000000004">
      <c r="L60438" s="1"/>
      <c r="M60438" s="1"/>
      <c r="N60438" s="1"/>
      <c r="P60438" s="1"/>
    </row>
    <row r="60439" spans="12:16" x14ac:dyDescent="0.55000000000000004">
      <c r="L60439" s="1"/>
      <c r="M60439" s="1"/>
      <c r="N60439" s="1"/>
      <c r="P60439" s="1"/>
    </row>
    <row r="60440" spans="12:16" x14ac:dyDescent="0.55000000000000004">
      <c r="L60440" s="1"/>
      <c r="M60440" s="1"/>
      <c r="N60440" s="1"/>
      <c r="P60440" s="1"/>
    </row>
    <row r="60441" spans="12:16" x14ac:dyDescent="0.55000000000000004">
      <c r="L60441" s="1"/>
      <c r="M60441" s="1"/>
      <c r="N60441" s="1"/>
      <c r="P60441" s="1"/>
    </row>
    <row r="60442" spans="12:16" x14ac:dyDescent="0.55000000000000004">
      <c r="L60442" s="1"/>
      <c r="M60442" s="1"/>
      <c r="N60442" s="1"/>
      <c r="P60442" s="1"/>
    </row>
    <row r="60443" spans="12:16" x14ac:dyDescent="0.55000000000000004">
      <c r="L60443" s="1"/>
      <c r="M60443" s="1"/>
      <c r="N60443" s="1"/>
      <c r="P60443" s="1"/>
    </row>
    <row r="60444" spans="12:16" x14ac:dyDescent="0.55000000000000004">
      <c r="L60444" s="1"/>
      <c r="M60444" s="1"/>
      <c r="N60444" s="1"/>
      <c r="P60444" s="1"/>
    </row>
    <row r="60445" spans="12:16" x14ac:dyDescent="0.55000000000000004">
      <c r="L60445" s="1"/>
      <c r="M60445" s="1"/>
      <c r="N60445" s="1"/>
      <c r="P60445" s="1"/>
    </row>
    <row r="60446" spans="12:16" x14ac:dyDescent="0.55000000000000004">
      <c r="L60446" s="1"/>
      <c r="M60446" s="1"/>
      <c r="N60446" s="1"/>
      <c r="P60446" s="1"/>
    </row>
    <row r="60447" spans="12:16" x14ac:dyDescent="0.55000000000000004">
      <c r="L60447" s="1"/>
      <c r="M60447" s="1"/>
      <c r="N60447" s="1"/>
      <c r="P60447" s="1"/>
    </row>
    <row r="60448" spans="12:16" x14ac:dyDescent="0.55000000000000004">
      <c r="L60448" s="1"/>
      <c r="M60448" s="1"/>
      <c r="N60448" s="1"/>
      <c r="P60448" s="1"/>
    </row>
    <row r="60449" spans="12:16" x14ac:dyDescent="0.55000000000000004">
      <c r="L60449" s="1"/>
      <c r="M60449" s="1"/>
      <c r="N60449" s="1"/>
      <c r="P60449" s="1"/>
    </row>
    <row r="60450" spans="12:16" x14ac:dyDescent="0.55000000000000004">
      <c r="L60450" s="1"/>
      <c r="M60450" s="1"/>
      <c r="N60450" s="1"/>
      <c r="P60450" s="1"/>
    </row>
    <row r="60451" spans="12:16" x14ac:dyDescent="0.55000000000000004">
      <c r="L60451" s="1"/>
      <c r="M60451" s="1"/>
      <c r="N60451" s="1"/>
      <c r="P60451" s="1"/>
    </row>
    <row r="60452" spans="12:16" x14ac:dyDescent="0.55000000000000004">
      <c r="L60452" s="1"/>
      <c r="M60452" s="1"/>
      <c r="N60452" s="1"/>
      <c r="P60452" s="1"/>
    </row>
    <row r="60453" spans="12:16" x14ac:dyDescent="0.55000000000000004">
      <c r="L60453" s="1"/>
      <c r="M60453" s="1"/>
      <c r="N60453" s="1"/>
      <c r="P60453" s="1"/>
    </row>
    <row r="60454" spans="12:16" x14ac:dyDescent="0.55000000000000004">
      <c r="L60454" s="1"/>
      <c r="M60454" s="1"/>
      <c r="N60454" s="1"/>
      <c r="P60454" s="1"/>
    </row>
    <row r="60455" spans="12:16" x14ac:dyDescent="0.55000000000000004">
      <c r="L60455" s="1"/>
      <c r="M60455" s="1"/>
      <c r="N60455" s="1"/>
      <c r="P60455" s="1"/>
    </row>
    <row r="60456" spans="12:16" x14ac:dyDescent="0.55000000000000004">
      <c r="L60456" s="1"/>
      <c r="M60456" s="1"/>
      <c r="N60456" s="1"/>
      <c r="P60456" s="1"/>
    </row>
    <row r="60457" spans="12:16" x14ac:dyDescent="0.55000000000000004">
      <c r="L60457" s="1"/>
      <c r="M60457" s="1"/>
      <c r="N60457" s="1"/>
      <c r="P60457" s="1"/>
    </row>
    <row r="60458" spans="12:16" x14ac:dyDescent="0.55000000000000004">
      <c r="L60458" s="1"/>
      <c r="M60458" s="1"/>
      <c r="N60458" s="1"/>
      <c r="P60458" s="1"/>
    </row>
    <row r="60459" spans="12:16" x14ac:dyDescent="0.55000000000000004">
      <c r="L60459" s="1"/>
      <c r="M60459" s="1"/>
      <c r="N60459" s="1"/>
      <c r="P60459" s="1"/>
    </row>
    <row r="60460" spans="12:16" x14ac:dyDescent="0.55000000000000004">
      <c r="L60460" s="1"/>
      <c r="M60460" s="1"/>
      <c r="N60460" s="1"/>
      <c r="P60460" s="1"/>
    </row>
    <row r="60461" spans="12:16" x14ac:dyDescent="0.55000000000000004">
      <c r="L60461" s="1"/>
      <c r="M60461" s="1"/>
      <c r="N60461" s="1"/>
      <c r="P60461" s="1"/>
    </row>
    <row r="60462" spans="12:16" x14ac:dyDescent="0.55000000000000004">
      <c r="L60462" s="1"/>
      <c r="M60462" s="1"/>
      <c r="N60462" s="1"/>
      <c r="P60462" s="1"/>
    </row>
    <row r="60463" spans="12:16" x14ac:dyDescent="0.55000000000000004">
      <c r="L60463" s="1"/>
      <c r="M60463" s="1"/>
      <c r="N60463" s="1"/>
      <c r="P60463" s="1"/>
    </row>
    <row r="60464" spans="12:16" x14ac:dyDescent="0.55000000000000004">
      <c r="L60464" s="1"/>
      <c r="M60464" s="1"/>
      <c r="N60464" s="1"/>
      <c r="P60464" s="1"/>
    </row>
    <row r="60465" spans="12:16" x14ac:dyDescent="0.55000000000000004">
      <c r="L60465" s="1"/>
      <c r="M60465" s="1"/>
      <c r="N60465" s="1"/>
      <c r="P60465" s="1"/>
    </row>
    <row r="60466" spans="12:16" x14ac:dyDescent="0.55000000000000004">
      <c r="L60466" s="1"/>
      <c r="M60466" s="1"/>
      <c r="N60466" s="1"/>
      <c r="P60466" s="1"/>
    </row>
    <row r="60467" spans="12:16" x14ac:dyDescent="0.55000000000000004">
      <c r="L60467" s="1"/>
      <c r="M60467" s="1"/>
      <c r="N60467" s="1"/>
      <c r="P60467" s="1"/>
    </row>
    <row r="60468" spans="12:16" x14ac:dyDescent="0.55000000000000004">
      <c r="L60468" s="1"/>
      <c r="M60468" s="1"/>
      <c r="N60468" s="1"/>
      <c r="P60468" s="1"/>
    </row>
    <row r="60469" spans="12:16" x14ac:dyDescent="0.55000000000000004">
      <c r="L60469" s="1"/>
      <c r="M60469" s="1"/>
      <c r="N60469" s="1"/>
      <c r="P60469" s="1"/>
    </row>
    <row r="60470" spans="12:16" x14ac:dyDescent="0.55000000000000004">
      <c r="L60470" s="1"/>
      <c r="M60470" s="1"/>
      <c r="N60470" s="1"/>
      <c r="P60470" s="1"/>
    </row>
    <row r="60471" spans="12:16" x14ac:dyDescent="0.55000000000000004">
      <c r="L60471" s="1"/>
      <c r="M60471" s="1"/>
      <c r="N60471" s="1"/>
      <c r="P60471" s="1"/>
    </row>
    <row r="60472" spans="12:16" x14ac:dyDescent="0.55000000000000004">
      <c r="L60472" s="1"/>
      <c r="M60472" s="1"/>
      <c r="N60472" s="1"/>
      <c r="P60472" s="1"/>
    </row>
    <row r="60473" spans="12:16" x14ac:dyDescent="0.55000000000000004">
      <c r="L60473" s="1"/>
      <c r="M60473" s="1"/>
      <c r="N60473" s="1"/>
      <c r="P60473" s="1"/>
    </row>
    <row r="60474" spans="12:16" x14ac:dyDescent="0.55000000000000004">
      <c r="L60474" s="1"/>
      <c r="M60474" s="1"/>
      <c r="N60474" s="1"/>
      <c r="P60474" s="1"/>
    </row>
    <row r="60475" spans="12:16" x14ac:dyDescent="0.55000000000000004">
      <c r="L60475" s="1"/>
      <c r="M60475" s="1"/>
      <c r="N60475" s="1"/>
      <c r="P60475" s="1"/>
    </row>
    <row r="60476" spans="12:16" x14ac:dyDescent="0.55000000000000004">
      <c r="L60476" s="1"/>
      <c r="M60476" s="1"/>
      <c r="N60476" s="1"/>
      <c r="P60476" s="1"/>
    </row>
    <row r="60477" spans="12:16" x14ac:dyDescent="0.55000000000000004">
      <c r="L60477" s="1"/>
      <c r="M60477" s="1"/>
      <c r="N60477" s="1"/>
      <c r="P60477" s="1"/>
    </row>
    <row r="60478" spans="12:16" x14ac:dyDescent="0.55000000000000004">
      <c r="L60478" s="1"/>
      <c r="M60478" s="1"/>
      <c r="N60478" s="1"/>
      <c r="P60478" s="1"/>
    </row>
    <row r="60479" spans="12:16" x14ac:dyDescent="0.55000000000000004">
      <c r="L60479" s="1"/>
      <c r="M60479" s="1"/>
      <c r="N60479" s="1"/>
      <c r="P60479" s="1"/>
    </row>
    <row r="60480" spans="12:16" x14ac:dyDescent="0.55000000000000004">
      <c r="L60480" s="1"/>
      <c r="M60480" s="1"/>
      <c r="N60480" s="1"/>
      <c r="P60480" s="1"/>
    </row>
    <row r="60481" spans="12:16" x14ac:dyDescent="0.55000000000000004">
      <c r="L60481" s="1"/>
      <c r="M60481" s="1"/>
      <c r="N60481" s="1"/>
      <c r="P60481" s="1"/>
    </row>
    <row r="60482" spans="12:16" x14ac:dyDescent="0.55000000000000004">
      <c r="L60482" s="1"/>
      <c r="M60482" s="1"/>
      <c r="N60482" s="1"/>
      <c r="P60482" s="1"/>
    </row>
    <row r="60483" spans="12:16" x14ac:dyDescent="0.55000000000000004">
      <c r="L60483" s="1"/>
      <c r="M60483" s="1"/>
      <c r="N60483" s="1"/>
      <c r="P60483" s="1"/>
    </row>
    <row r="60484" spans="12:16" x14ac:dyDescent="0.55000000000000004">
      <c r="L60484" s="1"/>
      <c r="M60484" s="1"/>
      <c r="N60484" s="1"/>
      <c r="P60484" s="1"/>
    </row>
    <row r="60485" spans="12:16" x14ac:dyDescent="0.55000000000000004">
      <c r="L60485" s="1"/>
      <c r="M60485" s="1"/>
      <c r="N60485" s="1"/>
      <c r="P60485" s="1"/>
    </row>
    <row r="60486" spans="12:16" x14ac:dyDescent="0.55000000000000004">
      <c r="L60486" s="1"/>
      <c r="M60486" s="1"/>
      <c r="N60486" s="1"/>
      <c r="P60486" s="1"/>
    </row>
    <row r="60487" spans="12:16" x14ac:dyDescent="0.55000000000000004">
      <c r="L60487" s="1"/>
      <c r="M60487" s="1"/>
      <c r="N60487" s="1"/>
      <c r="P60487" s="1"/>
    </row>
    <row r="60488" spans="12:16" x14ac:dyDescent="0.55000000000000004">
      <c r="L60488" s="1"/>
      <c r="M60488" s="1"/>
      <c r="N60488" s="1"/>
      <c r="P60488" s="1"/>
    </row>
    <row r="60489" spans="12:16" x14ac:dyDescent="0.55000000000000004">
      <c r="L60489" s="1"/>
      <c r="M60489" s="1"/>
      <c r="N60489" s="1"/>
      <c r="P60489" s="1"/>
    </row>
    <row r="60490" spans="12:16" x14ac:dyDescent="0.55000000000000004">
      <c r="L60490" s="1"/>
      <c r="M60490" s="1"/>
      <c r="N60490" s="1"/>
      <c r="P60490" s="1"/>
    </row>
    <row r="60491" spans="12:16" x14ac:dyDescent="0.55000000000000004">
      <c r="L60491" s="1"/>
      <c r="M60491" s="1"/>
      <c r="N60491" s="1"/>
      <c r="P60491" s="1"/>
    </row>
    <row r="60492" spans="12:16" x14ac:dyDescent="0.55000000000000004">
      <c r="L60492" s="1"/>
      <c r="M60492" s="1"/>
      <c r="N60492" s="1"/>
      <c r="P60492" s="1"/>
    </row>
    <row r="60493" spans="12:16" x14ac:dyDescent="0.55000000000000004">
      <c r="L60493" s="1"/>
      <c r="M60493" s="1"/>
      <c r="N60493" s="1"/>
      <c r="P60493" s="1"/>
    </row>
    <row r="60494" spans="12:16" x14ac:dyDescent="0.55000000000000004">
      <c r="L60494" s="1"/>
      <c r="M60494" s="1"/>
      <c r="N60494" s="1"/>
      <c r="P60494" s="1"/>
    </row>
    <row r="60495" spans="12:16" x14ac:dyDescent="0.55000000000000004">
      <c r="L60495" s="1"/>
      <c r="M60495" s="1"/>
      <c r="N60495" s="1"/>
      <c r="P60495" s="1"/>
    </row>
    <row r="60496" spans="12:16" x14ac:dyDescent="0.55000000000000004">
      <c r="L60496" s="1"/>
      <c r="M60496" s="1"/>
      <c r="N60496" s="1"/>
      <c r="P60496" s="1"/>
    </row>
    <row r="60497" spans="12:16" x14ac:dyDescent="0.55000000000000004">
      <c r="L60497" s="1"/>
      <c r="M60497" s="1"/>
      <c r="N60497" s="1"/>
      <c r="P60497" s="1"/>
    </row>
    <row r="60498" spans="12:16" x14ac:dyDescent="0.55000000000000004">
      <c r="L60498" s="1"/>
      <c r="M60498" s="1"/>
      <c r="N60498" s="1"/>
      <c r="P60498" s="1"/>
    </row>
    <row r="60499" spans="12:16" x14ac:dyDescent="0.55000000000000004">
      <c r="L60499" s="1"/>
      <c r="M60499" s="1"/>
      <c r="N60499" s="1"/>
      <c r="P60499" s="1"/>
    </row>
    <row r="60500" spans="12:16" x14ac:dyDescent="0.55000000000000004">
      <c r="L60500" s="1"/>
      <c r="M60500" s="1"/>
      <c r="N60500" s="1"/>
      <c r="P60500" s="1"/>
    </row>
    <row r="60501" spans="12:16" x14ac:dyDescent="0.55000000000000004">
      <c r="L60501" s="1"/>
      <c r="M60501" s="1"/>
      <c r="N60501" s="1"/>
      <c r="P60501" s="1"/>
    </row>
    <row r="60502" spans="12:16" x14ac:dyDescent="0.55000000000000004">
      <c r="L60502" s="1"/>
      <c r="M60502" s="1"/>
      <c r="N60502" s="1"/>
      <c r="P60502" s="1"/>
    </row>
    <row r="60503" spans="12:16" x14ac:dyDescent="0.55000000000000004">
      <c r="L60503" s="1"/>
      <c r="M60503" s="1"/>
      <c r="N60503" s="1"/>
      <c r="P60503" s="1"/>
    </row>
    <row r="60504" spans="12:16" x14ac:dyDescent="0.55000000000000004">
      <c r="L60504" s="1"/>
      <c r="M60504" s="1"/>
      <c r="N60504" s="1"/>
      <c r="P60504" s="1"/>
    </row>
    <row r="60505" spans="12:16" x14ac:dyDescent="0.55000000000000004">
      <c r="L60505" s="1"/>
      <c r="M60505" s="1"/>
      <c r="N60505" s="1"/>
      <c r="P60505" s="1"/>
    </row>
    <row r="60506" spans="12:16" x14ac:dyDescent="0.55000000000000004">
      <c r="L60506" s="1"/>
      <c r="M60506" s="1"/>
      <c r="N60506" s="1"/>
      <c r="P60506" s="1"/>
    </row>
    <row r="60507" spans="12:16" x14ac:dyDescent="0.55000000000000004">
      <c r="L60507" s="1"/>
      <c r="M60507" s="1"/>
      <c r="N60507" s="1"/>
      <c r="P60507" s="1"/>
    </row>
    <row r="60508" spans="12:16" x14ac:dyDescent="0.55000000000000004">
      <c r="L60508" s="1"/>
      <c r="M60508" s="1"/>
      <c r="N60508" s="1"/>
      <c r="P60508" s="1"/>
    </row>
    <row r="60509" spans="12:16" x14ac:dyDescent="0.55000000000000004">
      <c r="L60509" s="1"/>
      <c r="M60509" s="1"/>
      <c r="N60509" s="1"/>
      <c r="P60509" s="1"/>
    </row>
    <row r="60510" spans="12:16" x14ac:dyDescent="0.55000000000000004">
      <c r="L60510" s="1"/>
      <c r="M60510" s="1"/>
      <c r="N60510" s="1"/>
      <c r="P60510" s="1"/>
    </row>
    <row r="60511" spans="12:16" x14ac:dyDescent="0.55000000000000004">
      <c r="L60511" s="1"/>
      <c r="M60511" s="1"/>
      <c r="N60511" s="1"/>
      <c r="P60511" s="1"/>
    </row>
    <row r="60512" spans="12:16" x14ac:dyDescent="0.55000000000000004">
      <c r="L60512" s="1"/>
      <c r="M60512" s="1"/>
      <c r="N60512" s="1"/>
      <c r="P60512" s="1"/>
    </row>
    <row r="60513" spans="12:16" x14ac:dyDescent="0.55000000000000004">
      <c r="L60513" s="1"/>
      <c r="M60513" s="1"/>
      <c r="N60513" s="1"/>
      <c r="P60513" s="1"/>
    </row>
    <row r="60514" spans="12:16" x14ac:dyDescent="0.55000000000000004">
      <c r="L60514" s="1"/>
      <c r="M60514" s="1"/>
      <c r="N60514" s="1"/>
      <c r="P60514" s="1"/>
    </row>
    <row r="60515" spans="12:16" x14ac:dyDescent="0.55000000000000004">
      <c r="L60515" s="1"/>
      <c r="M60515" s="1"/>
      <c r="N60515" s="1"/>
      <c r="P60515" s="1"/>
    </row>
    <row r="60516" spans="12:16" x14ac:dyDescent="0.55000000000000004">
      <c r="L60516" s="1"/>
      <c r="M60516" s="1"/>
      <c r="N60516" s="1"/>
      <c r="P60516" s="1"/>
    </row>
    <row r="60517" spans="12:16" x14ac:dyDescent="0.55000000000000004">
      <c r="L60517" s="1"/>
      <c r="M60517" s="1"/>
      <c r="N60517" s="1"/>
      <c r="P60517" s="1"/>
    </row>
    <row r="60518" spans="12:16" x14ac:dyDescent="0.55000000000000004">
      <c r="L60518" s="1"/>
      <c r="M60518" s="1"/>
      <c r="N60518" s="1"/>
      <c r="P60518" s="1"/>
    </row>
    <row r="60519" spans="12:16" x14ac:dyDescent="0.55000000000000004">
      <c r="L60519" s="1"/>
      <c r="M60519" s="1"/>
      <c r="N60519" s="1"/>
      <c r="P60519" s="1"/>
    </row>
    <row r="60520" spans="12:16" x14ac:dyDescent="0.55000000000000004">
      <c r="L60520" s="1"/>
      <c r="M60520" s="1"/>
      <c r="N60520" s="1"/>
      <c r="P60520" s="1"/>
    </row>
    <row r="60521" spans="12:16" x14ac:dyDescent="0.55000000000000004">
      <c r="L60521" s="1"/>
      <c r="M60521" s="1"/>
      <c r="N60521" s="1"/>
      <c r="P60521" s="1"/>
    </row>
    <row r="60522" spans="12:16" x14ac:dyDescent="0.55000000000000004">
      <c r="L60522" s="1"/>
      <c r="M60522" s="1"/>
      <c r="N60522" s="1"/>
      <c r="P60522" s="1"/>
    </row>
    <row r="60523" spans="12:16" x14ac:dyDescent="0.55000000000000004">
      <c r="L60523" s="1"/>
      <c r="M60523" s="1"/>
      <c r="N60523" s="1"/>
      <c r="P60523" s="1"/>
    </row>
    <row r="60524" spans="12:16" x14ac:dyDescent="0.55000000000000004">
      <c r="L60524" s="1"/>
      <c r="M60524" s="1"/>
      <c r="N60524" s="1"/>
      <c r="P60524" s="1"/>
    </row>
    <row r="60525" spans="12:16" x14ac:dyDescent="0.55000000000000004">
      <c r="L60525" s="1"/>
      <c r="M60525" s="1"/>
      <c r="N60525" s="1"/>
      <c r="P60525" s="1"/>
    </row>
    <row r="60526" spans="12:16" x14ac:dyDescent="0.55000000000000004">
      <c r="L60526" s="1"/>
      <c r="M60526" s="1"/>
      <c r="N60526" s="1"/>
      <c r="P60526" s="1"/>
    </row>
    <row r="60527" spans="12:16" x14ac:dyDescent="0.55000000000000004">
      <c r="L60527" s="1"/>
      <c r="M60527" s="1"/>
      <c r="N60527" s="1"/>
      <c r="P60527" s="1"/>
    </row>
    <row r="60528" spans="12:16" x14ac:dyDescent="0.55000000000000004">
      <c r="L60528" s="1"/>
      <c r="M60528" s="1"/>
      <c r="N60528" s="1"/>
      <c r="P60528" s="1"/>
    </row>
    <row r="60529" spans="12:16" x14ac:dyDescent="0.55000000000000004">
      <c r="L60529" s="1"/>
      <c r="M60529" s="1"/>
      <c r="N60529" s="1"/>
      <c r="P60529" s="1"/>
    </row>
    <row r="60530" spans="12:16" x14ac:dyDescent="0.55000000000000004">
      <c r="L60530" s="1"/>
      <c r="M60530" s="1"/>
      <c r="N60530" s="1"/>
      <c r="P60530" s="1"/>
    </row>
    <row r="60531" spans="12:16" x14ac:dyDescent="0.55000000000000004">
      <c r="L60531" s="1"/>
      <c r="M60531" s="1"/>
      <c r="N60531" s="1"/>
      <c r="P60531" s="1"/>
    </row>
    <row r="60532" spans="12:16" x14ac:dyDescent="0.55000000000000004">
      <c r="L60532" s="1"/>
      <c r="M60532" s="1"/>
      <c r="N60532" s="1"/>
      <c r="P60532" s="1"/>
    </row>
    <row r="60533" spans="12:16" x14ac:dyDescent="0.55000000000000004">
      <c r="L60533" s="1"/>
      <c r="M60533" s="1"/>
      <c r="N60533" s="1"/>
      <c r="P60533" s="1"/>
    </row>
    <row r="60534" spans="12:16" x14ac:dyDescent="0.55000000000000004">
      <c r="L60534" s="1"/>
      <c r="M60534" s="1"/>
      <c r="N60534" s="1"/>
      <c r="P60534" s="1"/>
    </row>
    <row r="60535" spans="12:16" x14ac:dyDescent="0.55000000000000004">
      <c r="L60535" s="1"/>
      <c r="M60535" s="1"/>
      <c r="N60535" s="1"/>
      <c r="P60535" s="1"/>
    </row>
    <row r="60536" spans="12:16" x14ac:dyDescent="0.55000000000000004">
      <c r="L60536" s="1"/>
      <c r="M60536" s="1"/>
      <c r="N60536" s="1"/>
      <c r="P60536" s="1"/>
    </row>
    <row r="60537" spans="12:16" x14ac:dyDescent="0.55000000000000004">
      <c r="L60537" s="1"/>
      <c r="M60537" s="1"/>
      <c r="N60537" s="1"/>
      <c r="P60537" s="1"/>
    </row>
    <row r="60538" spans="12:16" x14ac:dyDescent="0.55000000000000004">
      <c r="L60538" s="1"/>
      <c r="M60538" s="1"/>
      <c r="N60538" s="1"/>
      <c r="P60538" s="1"/>
    </row>
    <row r="60539" spans="12:16" x14ac:dyDescent="0.55000000000000004">
      <c r="L60539" s="1"/>
      <c r="M60539" s="1"/>
      <c r="N60539" s="1"/>
      <c r="P60539" s="1"/>
    </row>
    <row r="60540" spans="12:16" x14ac:dyDescent="0.55000000000000004">
      <c r="L60540" s="1"/>
      <c r="M60540" s="1"/>
      <c r="N60540" s="1"/>
      <c r="P60540" s="1"/>
    </row>
    <row r="60541" spans="12:16" x14ac:dyDescent="0.55000000000000004">
      <c r="L60541" s="1"/>
      <c r="M60541" s="1"/>
      <c r="N60541" s="1"/>
      <c r="P60541" s="1"/>
    </row>
    <row r="60542" spans="12:16" x14ac:dyDescent="0.55000000000000004">
      <c r="L60542" s="1"/>
      <c r="M60542" s="1"/>
      <c r="N60542" s="1"/>
      <c r="P60542" s="1"/>
    </row>
    <row r="60543" spans="12:16" x14ac:dyDescent="0.55000000000000004">
      <c r="L60543" s="1"/>
      <c r="M60543" s="1"/>
      <c r="N60543" s="1"/>
      <c r="P60543" s="1"/>
    </row>
    <row r="60544" spans="12:16" x14ac:dyDescent="0.55000000000000004">
      <c r="L60544" s="1"/>
      <c r="M60544" s="1"/>
      <c r="N60544" s="1"/>
      <c r="P60544" s="1"/>
    </row>
    <row r="60545" spans="12:16" x14ac:dyDescent="0.55000000000000004">
      <c r="L60545" s="1"/>
      <c r="M60545" s="1"/>
      <c r="N60545" s="1"/>
      <c r="P60545" s="1"/>
    </row>
    <row r="60546" spans="12:16" x14ac:dyDescent="0.55000000000000004">
      <c r="L60546" s="1"/>
      <c r="M60546" s="1"/>
      <c r="N60546" s="1"/>
      <c r="P60546" s="1"/>
    </row>
    <row r="60547" spans="12:16" x14ac:dyDescent="0.55000000000000004">
      <c r="L60547" s="1"/>
      <c r="M60547" s="1"/>
      <c r="N60547" s="1"/>
      <c r="P60547" s="1"/>
    </row>
    <row r="60548" spans="12:16" x14ac:dyDescent="0.55000000000000004">
      <c r="L60548" s="1"/>
      <c r="M60548" s="1"/>
      <c r="N60548" s="1"/>
      <c r="P60548" s="1"/>
    </row>
    <row r="60549" spans="12:16" x14ac:dyDescent="0.55000000000000004">
      <c r="L60549" s="1"/>
      <c r="M60549" s="1"/>
      <c r="N60549" s="1"/>
      <c r="P60549" s="1"/>
    </row>
    <row r="60550" spans="12:16" x14ac:dyDescent="0.55000000000000004">
      <c r="L60550" s="1"/>
      <c r="M60550" s="1"/>
      <c r="N60550" s="1"/>
      <c r="P60550" s="1"/>
    </row>
    <row r="60551" spans="12:16" x14ac:dyDescent="0.55000000000000004">
      <c r="L60551" s="1"/>
      <c r="M60551" s="1"/>
      <c r="N60551" s="1"/>
      <c r="P60551" s="1"/>
    </row>
    <row r="60552" spans="12:16" x14ac:dyDescent="0.55000000000000004">
      <c r="L60552" s="1"/>
      <c r="M60552" s="1"/>
      <c r="N60552" s="1"/>
      <c r="P60552" s="1"/>
    </row>
    <row r="60553" spans="12:16" x14ac:dyDescent="0.55000000000000004">
      <c r="L60553" s="1"/>
      <c r="M60553" s="1"/>
      <c r="N60553" s="1"/>
      <c r="P60553" s="1"/>
    </row>
    <row r="60554" spans="12:16" x14ac:dyDescent="0.55000000000000004">
      <c r="L60554" s="1"/>
      <c r="M60554" s="1"/>
      <c r="N60554" s="1"/>
      <c r="P60554" s="1"/>
    </row>
    <row r="60555" spans="12:16" x14ac:dyDescent="0.55000000000000004">
      <c r="L60555" s="1"/>
      <c r="M60555" s="1"/>
      <c r="N60555" s="1"/>
      <c r="P60555" s="1"/>
    </row>
    <row r="60556" spans="12:16" x14ac:dyDescent="0.55000000000000004">
      <c r="L60556" s="1"/>
      <c r="M60556" s="1"/>
      <c r="N60556" s="1"/>
      <c r="P60556" s="1"/>
    </row>
    <row r="60557" spans="12:16" x14ac:dyDescent="0.55000000000000004">
      <c r="L60557" s="1"/>
      <c r="M60557" s="1"/>
      <c r="N60557" s="1"/>
      <c r="P60557" s="1"/>
    </row>
    <row r="60558" spans="12:16" x14ac:dyDescent="0.55000000000000004">
      <c r="L60558" s="1"/>
      <c r="M60558" s="1"/>
      <c r="N60558" s="1"/>
      <c r="P60558" s="1"/>
    </row>
    <row r="60559" spans="12:16" x14ac:dyDescent="0.55000000000000004">
      <c r="L60559" s="1"/>
      <c r="M60559" s="1"/>
      <c r="N60559" s="1"/>
      <c r="P60559" s="1"/>
    </row>
    <row r="60560" spans="12:16" x14ac:dyDescent="0.55000000000000004">
      <c r="L60560" s="1"/>
      <c r="M60560" s="1"/>
      <c r="N60560" s="1"/>
      <c r="P60560" s="1"/>
    </row>
    <row r="60561" spans="12:16" x14ac:dyDescent="0.55000000000000004">
      <c r="L60561" s="1"/>
      <c r="M60561" s="1"/>
      <c r="N60561" s="1"/>
      <c r="P60561" s="1"/>
    </row>
    <row r="60562" spans="12:16" x14ac:dyDescent="0.55000000000000004">
      <c r="L60562" s="1"/>
      <c r="M60562" s="1"/>
      <c r="N60562" s="1"/>
      <c r="P60562" s="1"/>
    </row>
    <row r="60563" spans="12:16" x14ac:dyDescent="0.55000000000000004">
      <c r="L60563" s="1"/>
      <c r="M60563" s="1"/>
      <c r="N60563" s="1"/>
      <c r="P60563" s="1"/>
    </row>
    <row r="60564" spans="12:16" x14ac:dyDescent="0.55000000000000004">
      <c r="L60564" s="1"/>
      <c r="M60564" s="1"/>
      <c r="N60564" s="1"/>
      <c r="P60564" s="1"/>
    </row>
    <row r="60565" spans="12:16" x14ac:dyDescent="0.55000000000000004">
      <c r="L60565" s="1"/>
      <c r="M60565" s="1"/>
      <c r="N60565" s="1"/>
      <c r="P60565" s="1"/>
    </row>
    <row r="60566" spans="12:16" x14ac:dyDescent="0.55000000000000004">
      <c r="L60566" s="1"/>
      <c r="M60566" s="1"/>
      <c r="N60566" s="1"/>
      <c r="P60566" s="1"/>
    </row>
    <row r="60567" spans="12:16" x14ac:dyDescent="0.55000000000000004">
      <c r="L60567" s="1"/>
      <c r="M60567" s="1"/>
      <c r="N60567" s="1"/>
      <c r="P60567" s="1"/>
    </row>
    <row r="60568" spans="12:16" x14ac:dyDescent="0.55000000000000004">
      <c r="L60568" s="1"/>
      <c r="M60568" s="1"/>
      <c r="N60568" s="1"/>
      <c r="P60568" s="1"/>
    </row>
    <row r="60569" spans="12:16" x14ac:dyDescent="0.55000000000000004">
      <c r="L60569" s="1"/>
      <c r="M60569" s="1"/>
      <c r="N60569" s="1"/>
      <c r="P60569" s="1"/>
    </row>
    <row r="60570" spans="12:16" x14ac:dyDescent="0.55000000000000004">
      <c r="L60570" s="1"/>
      <c r="M60570" s="1"/>
      <c r="N60570" s="1"/>
      <c r="P60570" s="1"/>
    </row>
    <row r="60571" spans="12:16" x14ac:dyDescent="0.55000000000000004">
      <c r="L60571" s="1"/>
      <c r="M60571" s="1"/>
      <c r="N60571" s="1"/>
      <c r="P60571" s="1"/>
    </row>
    <row r="60572" spans="12:16" x14ac:dyDescent="0.55000000000000004">
      <c r="L60572" s="1"/>
      <c r="M60572" s="1"/>
      <c r="N60572" s="1"/>
      <c r="P60572" s="1"/>
    </row>
    <row r="60573" spans="12:16" x14ac:dyDescent="0.55000000000000004">
      <c r="L60573" s="1"/>
      <c r="M60573" s="1"/>
      <c r="N60573" s="1"/>
      <c r="P60573" s="1"/>
    </row>
    <row r="60574" spans="12:16" x14ac:dyDescent="0.55000000000000004">
      <c r="L60574" s="1"/>
      <c r="M60574" s="1"/>
      <c r="N60574" s="1"/>
      <c r="P60574" s="1"/>
    </row>
    <row r="60575" spans="12:16" x14ac:dyDescent="0.55000000000000004">
      <c r="L60575" s="1"/>
      <c r="M60575" s="1"/>
      <c r="N60575" s="1"/>
      <c r="P60575" s="1"/>
    </row>
    <row r="60576" spans="12:16" x14ac:dyDescent="0.55000000000000004">
      <c r="L60576" s="1"/>
      <c r="M60576" s="1"/>
      <c r="N60576" s="1"/>
      <c r="P60576" s="1"/>
    </row>
    <row r="60577" spans="12:16" x14ac:dyDescent="0.55000000000000004">
      <c r="L60577" s="1"/>
      <c r="M60577" s="1"/>
      <c r="N60577" s="1"/>
      <c r="P60577" s="1"/>
    </row>
    <row r="60578" spans="12:16" x14ac:dyDescent="0.55000000000000004">
      <c r="L60578" s="1"/>
      <c r="M60578" s="1"/>
      <c r="N60578" s="1"/>
      <c r="P60578" s="1"/>
    </row>
    <row r="60579" spans="12:16" x14ac:dyDescent="0.55000000000000004">
      <c r="L60579" s="1"/>
      <c r="M60579" s="1"/>
      <c r="N60579" s="1"/>
      <c r="P60579" s="1"/>
    </row>
    <row r="60580" spans="12:16" x14ac:dyDescent="0.55000000000000004">
      <c r="L60580" s="1"/>
      <c r="M60580" s="1"/>
      <c r="N60580" s="1"/>
      <c r="P60580" s="1"/>
    </row>
    <row r="60581" spans="12:16" x14ac:dyDescent="0.55000000000000004">
      <c r="L60581" s="1"/>
      <c r="M60581" s="1"/>
      <c r="N60581" s="1"/>
      <c r="P60581" s="1"/>
    </row>
    <row r="60582" spans="12:16" x14ac:dyDescent="0.55000000000000004">
      <c r="L60582" s="1"/>
      <c r="M60582" s="1"/>
      <c r="N60582" s="1"/>
      <c r="P60582" s="1"/>
    </row>
    <row r="60583" spans="12:16" x14ac:dyDescent="0.55000000000000004">
      <c r="L60583" s="1"/>
      <c r="M60583" s="1"/>
      <c r="N60583" s="1"/>
      <c r="P60583" s="1"/>
    </row>
    <row r="60584" spans="12:16" x14ac:dyDescent="0.55000000000000004">
      <c r="L60584" s="1"/>
      <c r="M60584" s="1"/>
      <c r="N60584" s="1"/>
      <c r="P60584" s="1"/>
    </row>
    <row r="60585" spans="12:16" x14ac:dyDescent="0.55000000000000004">
      <c r="L60585" s="1"/>
      <c r="M60585" s="1"/>
      <c r="N60585" s="1"/>
      <c r="P60585" s="1"/>
    </row>
    <row r="60586" spans="12:16" x14ac:dyDescent="0.55000000000000004">
      <c r="L60586" s="1"/>
      <c r="M60586" s="1"/>
      <c r="N60586" s="1"/>
      <c r="P60586" s="1"/>
    </row>
    <row r="60587" spans="12:16" x14ac:dyDescent="0.55000000000000004">
      <c r="L60587" s="1"/>
      <c r="M60587" s="1"/>
      <c r="N60587" s="1"/>
      <c r="P60587" s="1"/>
    </row>
    <row r="60588" spans="12:16" x14ac:dyDescent="0.55000000000000004">
      <c r="L60588" s="1"/>
      <c r="M60588" s="1"/>
      <c r="N60588" s="1"/>
      <c r="P60588" s="1"/>
    </row>
    <row r="60589" spans="12:16" x14ac:dyDescent="0.55000000000000004">
      <c r="L60589" s="1"/>
      <c r="M60589" s="1"/>
      <c r="N60589" s="1"/>
      <c r="P60589" s="1"/>
    </row>
    <row r="60590" spans="12:16" x14ac:dyDescent="0.55000000000000004">
      <c r="L60590" s="1"/>
      <c r="M60590" s="1"/>
      <c r="N60590" s="1"/>
      <c r="P60590" s="1"/>
    </row>
    <row r="60591" spans="12:16" x14ac:dyDescent="0.55000000000000004">
      <c r="L60591" s="1"/>
      <c r="M60591" s="1"/>
      <c r="N60591" s="1"/>
      <c r="P60591" s="1"/>
    </row>
    <row r="60592" spans="12:16" x14ac:dyDescent="0.55000000000000004">
      <c r="L60592" s="1"/>
      <c r="M60592" s="1"/>
      <c r="N60592" s="1"/>
      <c r="P60592" s="1"/>
    </row>
    <row r="60593" spans="12:16" x14ac:dyDescent="0.55000000000000004">
      <c r="L60593" s="1"/>
      <c r="M60593" s="1"/>
      <c r="N60593" s="1"/>
      <c r="P60593" s="1"/>
    </row>
    <row r="60594" spans="12:16" x14ac:dyDescent="0.55000000000000004">
      <c r="L60594" s="1"/>
      <c r="M60594" s="1"/>
      <c r="N60594" s="1"/>
      <c r="P60594" s="1"/>
    </row>
    <row r="60595" spans="12:16" x14ac:dyDescent="0.55000000000000004">
      <c r="L60595" s="1"/>
      <c r="M60595" s="1"/>
      <c r="N60595" s="1"/>
      <c r="P60595" s="1"/>
    </row>
    <row r="60596" spans="12:16" x14ac:dyDescent="0.55000000000000004">
      <c r="L60596" s="1"/>
      <c r="M60596" s="1"/>
      <c r="N60596" s="1"/>
      <c r="P60596" s="1"/>
    </row>
    <row r="60597" spans="12:16" x14ac:dyDescent="0.55000000000000004">
      <c r="L60597" s="1"/>
      <c r="M60597" s="1"/>
      <c r="N60597" s="1"/>
      <c r="P60597" s="1"/>
    </row>
    <row r="60598" spans="12:16" x14ac:dyDescent="0.55000000000000004">
      <c r="L60598" s="1"/>
      <c r="M60598" s="1"/>
      <c r="N60598" s="1"/>
      <c r="P60598" s="1"/>
    </row>
    <row r="60599" spans="12:16" x14ac:dyDescent="0.55000000000000004">
      <c r="L60599" s="1"/>
      <c r="M60599" s="1"/>
      <c r="N60599" s="1"/>
      <c r="P60599" s="1"/>
    </row>
    <row r="60600" spans="12:16" x14ac:dyDescent="0.55000000000000004">
      <c r="L60600" s="1"/>
      <c r="M60600" s="1"/>
      <c r="N60600" s="1"/>
      <c r="P60600" s="1"/>
    </row>
    <row r="60601" spans="12:16" x14ac:dyDescent="0.55000000000000004">
      <c r="L60601" s="1"/>
      <c r="M60601" s="1"/>
      <c r="N60601" s="1"/>
      <c r="P60601" s="1"/>
    </row>
    <row r="60602" spans="12:16" x14ac:dyDescent="0.55000000000000004">
      <c r="L60602" s="1"/>
      <c r="M60602" s="1"/>
      <c r="N60602" s="1"/>
      <c r="P60602" s="1"/>
    </row>
    <row r="60603" spans="12:16" x14ac:dyDescent="0.55000000000000004">
      <c r="L60603" s="1"/>
      <c r="M60603" s="1"/>
      <c r="N60603" s="1"/>
      <c r="P60603" s="1"/>
    </row>
    <row r="60604" spans="12:16" x14ac:dyDescent="0.55000000000000004">
      <c r="L60604" s="1"/>
      <c r="M60604" s="1"/>
      <c r="N60604" s="1"/>
      <c r="P60604" s="1"/>
    </row>
    <row r="60605" spans="12:16" x14ac:dyDescent="0.55000000000000004">
      <c r="L60605" s="1"/>
      <c r="M60605" s="1"/>
      <c r="N60605" s="1"/>
      <c r="P60605" s="1"/>
    </row>
    <row r="60606" spans="12:16" x14ac:dyDescent="0.55000000000000004">
      <c r="L60606" s="1"/>
      <c r="M60606" s="1"/>
      <c r="N60606" s="1"/>
      <c r="P60606" s="1"/>
    </row>
    <row r="60607" spans="12:16" x14ac:dyDescent="0.55000000000000004">
      <c r="L60607" s="1"/>
      <c r="M60607" s="1"/>
      <c r="N60607" s="1"/>
      <c r="P60607" s="1"/>
    </row>
    <row r="60608" spans="12:16" x14ac:dyDescent="0.55000000000000004">
      <c r="L60608" s="1"/>
      <c r="M60608" s="1"/>
      <c r="N60608" s="1"/>
      <c r="P60608" s="1"/>
    </row>
    <row r="60609" spans="12:16" x14ac:dyDescent="0.55000000000000004">
      <c r="L60609" s="1"/>
      <c r="M60609" s="1"/>
      <c r="N60609" s="1"/>
      <c r="P60609" s="1"/>
    </row>
    <row r="60610" spans="12:16" x14ac:dyDescent="0.55000000000000004">
      <c r="L60610" s="1"/>
      <c r="M60610" s="1"/>
      <c r="N60610" s="1"/>
      <c r="P60610" s="1"/>
    </row>
    <row r="60611" spans="12:16" x14ac:dyDescent="0.55000000000000004">
      <c r="L60611" s="1"/>
      <c r="M60611" s="1"/>
      <c r="N60611" s="1"/>
      <c r="P60611" s="1"/>
    </row>
    <row r="60612" spans="12:16" x14ac:dyDescent="0.55000000000000004">
      <c r="L60612" s="1"/>
      <c r="M60612" s="1"/>
      <c r="N60612" s="1"/>
      <c r="P60612" s="1"/>
    </row>
    <row r="60613" spans="12:16" x14ac:dyDescent="0.55000000000000004">
      <c r="L60613" s="1"/>
      <c r="M60613" s="1"/>
      <c r="N60613" s="1"/>
      <c r="P60613" s="1"/>
    </row>
    <row r="60614" spans="12:16" x14ac:dyDescent="0.55000000000000004">
      <c r="L60614" s="1"/>
      <c r="M60614" s="1"/>
      <c r="N60614" s="1"/>
      <c r="P60614" s="1"/>
    </row>
    <row r="60615" spans="12:16" x14ac:dyDescent="0.55000000000000004">
      <c r="L60615" s="1"/>
      <c r="M60615" s="1"/>
      <c r="N60615" s="1"/>
      <c r="P60615" s="1"/>
    </row>
    <row r="60616" spans="12:16" x14ac:dyDescent="0.55000000000000004">
      <c r="L60616" s="1"/>
      <c r="M60616" s="1"/>
      <c r="N60616" s="1"/>
      <c r="P60616" s="1"/>
    </row>
    <row r="60617" spans="12:16" x14ac:dyDescent="0.55000000000000004">
      <c r="L60617" s="1"/>
      <c r="M60617" s="1"/>
      <c r="N60617" s="1"/>
      <c r="P60617" s="1"/>
    </row>
    <row r="60618" spans="12:16" x14ac:dyDescent="0.55000000000000004">
      <c r="L60618" s="1"/>
      <c r="M60618" s="1"/>
      <c r="N60618" s="1"/>
      <c r="P60618" s="1"/>
    </row>
    <row r="60619" spans="12:16" x14ac:dyDescent="0.55000000000000004">
      <c r="L60619" s="1"/>
      <c r="M60619" s="1"/>
      <c r="N60619" s="1"/>
      <c r="P60619" s="1"/>
    </row>
    <row r="60620" spans="12:16" x14ac:dyDescent="0.55000000000000004">
      <c r="L60620" s="1"/>
      <c r="M60620" s="1"/>
      <c r="N60620" s="1"/>
      <c r="P60620" s="1"/>
    </row>
    <row r="60621" spans="12:16" x14ac:dyDescent="0.55000000000000004">
      <c r="L60621" s="1"/>
      <c r="M60621" s="1"/>
      <c r="N60621" s="1"/>
      <c r="P60621" s="1"/>
    </row>
    <row r="60622" spans="12:16" x14ac:dyDescent="0.55000000000000004">
      <c r="L60622" s="1"/>
      <c r="M60622" s="1"/>
      <c r="N60622" s="1"/>
      <c r="P60622" s="1"/>
    </row>
    <row r="60623" spans="12:16" x14ac:dyDescent="0.55000000000000004">
      <c r="L60623" s="1"/>
      <c r="M60623" s="1"/>
      <c r="N60623" s="1"/>
      <c r="P60623" s="1"/>
    </row>
    <row r="60624" spans="12:16" x14ac:dyDescent="0.55000000000000004">
      <c r="L60624" s="1"/>
      <c r="M60624" s="1"/>
      <c r="N60624" s="1"/>
      <c r="P60624" s="1"/>
    </row>
    <row r="60625" spans="12:16" x14ac:dyDescent="0.55000000000000004">
      <c r="L60625" s="1"/>
      <c r="M60625" s="1"/>
      <c r="N60625" s="1"/>
      <c r="P60625" s="1"/>
    </row>
    <row r="60626" spans="12:16" x14ac:dyDescent="0.55000000000000004">
      <c r="L60626" s="1"/>
      <c r="M60626" s="1"/>
      <c r="N60626" s="1"/>
      <c r="P60626" s="1"/>
    </row>
    <row r="60627" spans="12:16" x14ac:dyDescent="0.55000000000000004">
      <c r="L60627" s="1"/>
      <c r="M60627" s="1"/>
      <c r="N60627" s="1"/>
      <c r="P60627" s="1"/>
    </row>
    <row r="60628" spans="12:16" x14ac:dyDescent="0.55000000000000004">
      <c r="L60628" s="1"/>
      <c r="M60628" s="1"/>
      <c r="N60628" s="1"/>
      <c r="P60628" s="1"/>
    </row>
    <row r="60629" spans="12:16" x14ac:dyDescent="0.55000000000000004">
      <c r="L60629" s="1"/>
      <c r="M60629" s="1"/>
      <c r="N60629" s="1"/>
      <c r="P60629" s="1"/>
    </row>
    <row r="60630" spans="12:16" x14ac:dyDescent="0.55000000000000004">
      <c r="L60630" s="1"/>
      <c r="M60630" s="1"/>
      <c r="N60630" s="1"/>
      <c r="P60630" s="1"/>
    </row>
    <row r="60631" spans="12:16" x14ac:dyDescent="0.55000000000000004">
      <c r="L60631" s="1"/>
      <c r="M60631" s="1"/>
      <c r="N60631" s="1"/>
      <c r="P60631" s="1"/>
    </row>
    <row r="60632" spans="12:16" x14ac:dyDescent="0.55000000000000004">
      <c r="L60632" s="1"/>
      <c r="M60632" s="1"/>
      <c r="N60632" s="1"/>
      <c r="P60632" s="1"/>
    </row>
    <row r="60633" spans="12:16" x14ac:dyDescent="0.55000000000000004">
      <c r="L60633" s="1"/>
      <c r="M60633" s="1"/>
      <c r="N60633" s="1"/>
      <c r="P60633" s="1"/>
    </row>
    <row r="60634" spans="12:16" x14ac:dyDescent="0.55000000000000004">
      <c r="L60634" s="1"/>
      <c r="M60634" s="1"/>
      <c r="N60634" s="1"/>
      <c r="P60634" s="1"/>
    </row>
    <row r="60635" spans="12:16" x14ac:dyDescent="0.55000000000000004">
      <c r="L60635" s="1"/>
      <c r="M60635" s="1"/>
      <c r="N60635" s="1"/>
      <c r="P60635" s="1"/>
    </row>
    <row r="60636" spans="12:16" x14ac:dyDescent="0.55000000000000004">
      <c r="L60636" s="1"/>
      <c r="M60636" s="1"/>
      <c r="N60636" s="1"/>
      <c r="P60636" s="1"/>
    </row>
    <row r="60637" spans="12:16" x14ac:dyDescent="0.55000000000000004">
      <c r="L60637" s="1"/>
      <c r="M60637" s="1"/>
      <c r="N60637" s="1"/>
      <c r="P60637" s="1"/>
    </row>
    <row r="60638" spans="12:16" x14ac:dyDescent="0.55000000000000004">
      <c r="L60638" s="1"/>
      <c r="M60638" s="1"/>
      <c r="N60638" s="1"/>
      <c r="P60638" s="1"/>
    </row>
    <row r="60639" spans="12:16" x14ac:dyDescent="0.55000000000000004">
      <c r="L60639" s="1"/>
      <c r="M60639" s="1"/>
      <c r="N60639" s="1"/>
      <c r="P60639" s="1"/>
    </row>
    <row r="60640" spans="12:16" x14ac:dyDescent="0.55000000000000004">
      <c r="L60640" s="1"/>
      <c r="M60640" s="1"/>
      <c r="N60640" s="1"/>
      <c r="P60640" s="1"/>
    </row>
    <row r="60641" spans="12:16" x14ac:dyDescent="0.55000000000000004">
      <c r="L60641" s="1"/>
      <c r="M60641" s="1"/>
      <c r="N60641" s="1"/>
      <c r="P60641" s="1"/>
    </row>
    <row r="60642" spans="12:16" x14ac:dyDescent="0.55000000000000004">
      <c r="L60642" s="1"/>
      <c r="M60642" s="1"/>
      <c r="N60642" s="1"/>
      <c r="P60642" s="1"/>
    </row>
    <row r="60643" spans="12:16" x14ac:dyDescent="0.55000000000000004">
      <c r="L60643" s="1"/>
      <c r="M60643" s="1"/>
      <c r="N60643" s="1"/>
      <c r="P60643" s="1"/>
    </row>
    <row r="60644" spans="12:16" x14ac:dyDescent="0.55000000000000004">
      <c r="L60644" s="1"/>
      <c r="M60644" s="1"/>
      <c r="N60644" s="1"/>
      <c r="P60644" s="1"/>
    </row>
    <row r="60645" spans="12:16" x14ac:dyDescent="0.55000000000000004">
      <c r="L60645" s="1"/>
      <c r="M60645" s="1"/>
      <c r="N60645" s="1"/>
      <c r="P60645" s="1"/>
    </row>
    <row r="60646" spans="12:16" x14ac:dyDescent="0.55000000000000004">
      <c r="L60646" s="1"/>
      <c r="M60646" s="1"/>
      <c r="N60646" s="1"/>
      <c r="P60646" s="1"/>
    </row>
    <row r="60647" spans="12:16" x14ac:dyDescent="0.55000000000000004">
      <c r="L60647" s="1"/>
      <c r="M60647" s="1"/>
      <c r="N60647" s="1"/>
      <c r="P60647" s="1"/>
    </row>
    <row r="60648" spans="12:16" x14ac:dyDescent="0.55000000000000004">
      <c r="L60648" s="1"/>
      <c r="M60648" s="1"/>
      <c r="N60648" s="1"/>
      <c r="P60648" s="1"/>
    </row>
    <row r="60649" spans="12:16" x14ac:dyDescent="0.55000000000000004">
      <c r="L60649" s="1"/>
      <c r="M60649" s="1"/>
      <c r="N60649" s="1"/>
      <c r="P60649" s="1"/>
    </row>
    <row r="60650" spans="12:16" x14ac:dyDescent="0.55000000000000004">
      <c r="L60650" s="1"/>
      <c r="M60650" s="1"/>
      <c r="N60650" s="1"/>
      <c r="P60650" s="1"/>
    </row>
    <row r="60651" spans="12:16" x14ac:dyDescent="0.55000000000000004">
      <c r="L60651" s="1"/>
      <c r="M60651" s="1"/>
      <c r="N60651" s="1"/>
      <c r="P60651" s="1"/>
    </row>
    <row r="60652" spans="12:16" x14ac:dyDescent="0.55000000000000004">
      <c r="L60652" s="1"/>
      <c r="M60652" s="1"/>
      <c r="N60652" s="1"/>
      <c r="P60652" s="1"/>
    </row>
    <row r="60653" spans="12:16" x14ac:dyDescent="0.55000000000000004">
      <c r="L60653" s="1"/>
      <c r="M60653" s="1"/>
      <c r="N60653" s="1"/>
      <c r="P60653" s="1"/>
    </row>
    <row r="60654" spans="12:16" x14ac:dyDescent="0.55000000000000004">
      <c r="L60654" s="1"/>
      <c r="M60654" s="1"/>
      <c r="N60654" s="1"/>
      <c r="P60654" s="1"/>
    </row>
    <row r="60655" spans="12:16" x14ac:dyDescent="0.55000000000000004">
      <c r="L60655" s="1"/>
      <c r="M60655" s="1"/>
      <c r="N60655" s="1"/>
      <c r="P60655" s="1"/>
    </row>
    <row r="60656" spans="12:16" x14ac:dyDescent="0.55000000000000004">
      <c r="L60656" s="1"/>
      <c r="M60656" s="1"/>
      <c r="N60656" s="1"/>
      <c r="P60656" s="1"/>
    </row>
    <row r="60657" spans="12:16" x14ac:dyDescent="0.55000000000000004">
      <c r="L60657" s="1"/>
      <c r="M60657" s="1"/>
      <c r="N60657" s="1"/>
      <c r="P60657" s="1"/>
    </row>
    <row r="60658" spans="12:16" x14ac:dyDescent="0.55000000000000004">
      <c r="L60658" s="1"/>
      <c r="M60658" s="1"/>
      <c r="N60658" s="1"/>
      <c r="P60658" s="1"/>
    </row>
    <row r="60659" spans="12:16" x14ac:dyDescent="0.55000000000000004">
      <c r="L60659" s="1"/>
      <c r="M60659" s="1"/>
      <c r="N60659" s="1"/>
      <c r="P60659" s="1"/>
    </row>
    <row r="60660" spans="12:16" x14ac:dyDescent="0.55000000000000004">
      <c r="L60660" s="1"/>
      <c r="M60660" s="1"/>
      <c r="N60660" s="1"/>
      <c r="P60660" s="1"/>
    </row>
    <row r="60661" spans="12:16" x14ac:dyDescent="0.55000000000000004">
      <c r="L60661" s="1"/>
      <c r="M60661" s="1"/>
      <c r="N60661" s="1"/>
      <c r="P60661" s="1"/>
    </row>
    <row r="60662" spans="12:16" x14ac:dyDescent="0.55000000000000004">
      <c r="L60662" s="1"/>
      <c r="M60662" s="1"/>
      <c r="N60662" s="1"/>
      <c r="P60662" s="1"/>
    </row>
    <row r="60663" spans="12:16" x14ac:dyDescent="0.55000000000000004">
      <c r="L60663" s="1"/>
      <c r="M60663" s="1"/>
      <c r="N60663" s="1"/>
      <c r="P60663" s="1"/>
    </row>
    <row r="60664" spans="12:16" x14ac:dyDescent="0.55000000000000004">
      <c r="L60664" s="1"/>
      <c r="M60664" s="1"/>
      <c r="N60664" s="1"/>
      <c r="P60664" s="1"/>
    </row>
    <row r="60665" spans="12:16" x14ac:dyDescent="0.55000000000000004">
      <c r="L60665" s="1"/>
      <c r="M60665" s="1"/>
      <c r="N60665" s="1"/>
      <c r="P60665" s="1"/>
    </row>
    <row r="60666" spans="12:16" x14ac:dyDescent="0.55000000000000004">
      <c r="L60666" s="1"/>
      <c r="M60666" s="1"/>
      <c r="N60666" s="1"/>
      <c r="P60666" s="1"/>
    </row>
    <row r="60667" spans="12:16" x14ac:dyDescent="0.55000000000000004">
      <c r="L60667" s="1"/>
      <c r="M60667" s="1"/>
      <c r="N60667" s="1"/>
      <c r="P60667" s="1"/>
    </row>
    <row r="60668" spans="12:16" x14ac:dyDescent="0.55000000000000004">
      <c r="L60668" s="1"/>
      <c r="M60668" s="1"/>
      <c r="N60668" s="1"/>
      <c r="P60668" s="1"/>
    </row>
    <row r="60669" spans="12:16" x14ac:dyDescent="0.55000000000000004">
      <c r="L60669" s="1"/>
      <c r="M60669" s="1"/>
      <c r="N60669" s="1"/>
      <c r="P60669" s="1"/>
    </row>
    <row r="60670" spans="12:16" x14ac:dyDescent="0.55000000000000004">
      <c r="L60670" s="1"/>
      <c r="M60670" s="1"/>
      <c r="N60670" s="1"/>
      <c r="P60670" s="1"/>
    </row>
    <row r="60671" spans="12:16" x14ac:dyDescent="0.55000000000000004">
      <c r="L60671" s="1"/>
      <c r="M60671" s="1"/>
      <c r="N60671" s="1"/>
      <c r="P60671" s="1"/>
    </row>
    <row r="60672" spans="12:16" x14ac:dyDescent="0.55000000000000004">
      <c r="L60672" s="1"/>
      <c r="M60672" s="1"/>
      <c r="N60672" s="1"/>
      <c r="P60672" s="1"/>
    </row>
    <row r="60673" spans="12:16" x14ac:dyDescent="0.55000000000000004">
      <c r="L60673" s="1"/>
      <c r="M60673" s="1"/>
      <c r="N60673" s="1"/>
      <c r="P60673" s="1"/>
    </row>
    <row r="60674" spans="12:16" x14ac:dyDescent="0.55000000000000004">
      <c r="L60674" s="1"/>
      <c r="M60674" s="1"/>
      <c r="N60674" s="1"/>
      <c r="P60674" s="1"/>
    </row>
    <row r="60675" spans="12:16" x14ac:dyDescent="0.55000000000000004">
      <c r="L60675" s="1"/>
      <c r="M60675" s="1"/>
      <c r="N60675" s="1"/>
      <c r="P60675" s="1"/>
    </row>
    <row r="60676" spans="12:16" x14ac:dyDescent="0.55000000000000004">
      <c r="L60676" s="1"/>
      <c r="M60676" s="1"/>
      <c r="N60676" s="1"/>
      <c r="P60676" s="1"/>
    </row>
    <row r="60677" spans="12:16" x14ac:dyDescent="0.55000000000000004">
      <c r="L60677" s="1"/>
      <c r="M60677" s="1"/>
      <c r="N60677" s="1"/>
      <c r="P60677" s="1"/>
    </row>
    <row r="60678" spans="12:16" x14ac:dyDescent="0.55000000000000004">
      <c r="L60678" s="1"/>
      <c r="M60678" s="1"/>
      <c r="N60678" s="1"/>
      <c r="P60678" s="1"/>
    </row>
    <row r="60679" spans="12:16" x14ac:dyDescent="0.55000000000000004">
      <c r="L60679" s="1"/>
      <c r="M60679" s="1"/>
      <c r="N60679" s="1"/>
      <c r="P60679" s="1"/>
    </row>
    <row r="60680" spans="12:16" x14ac:dyDescent="0.55000000000000004">
      <c r="L60680" s="1"/>
      <c r="M60680" s="1"/>
      <c r="N60680" s="1"/>
      <c r="P60680" s="1"/>
    </row>
    <row r="60681" spans="12:16" x14ac:dyDescent="0.55000000000000004">
      <c r="L60681" s="1"/>
      <c r="M60681" s="1"/>
      <c r="N60681" s="1"/>
      <c r="P60681" s="1"/>
    </row>
    <row r="60682" spans="12:16" x14ac:dyDescent="0.55000000000000004">
      <c r="L60682" s="1"/>
      <c r="M60682" s="1"/>
      <c r="N60682" s="1"/>
      <c r="P60682" s="1"/>
    </row>
    <row r="60683" spans="12:16" x14ac:dyDescent="0.55000000000000004">
      <c r="L60683" s="1"/>
      <c r="M60683" s="1"/>
      <c r="N60683" s="1"/>
      <c r="P60683" s="1"/>
    </row>
    <row r="60684" spans="12:16" x14ac:dyDescent="0.55000000000000004">
      <c r="L60684" s="1"/>
      <c r="M60684" s="1"/>
      <c r="N60684" s="1"/>
      <c r="P60684" s="1"/>
    </row>
    <row r="60685" spans="12:16" x14ac:dyDescent="0.55000000000000004">
      <c r="L60685" s="1"/>
      <c r="M60685" s="1"/>
      <c r="N60685" s="1"/>
      <c r="P60685" s="1"/>
    </row>
    <row r="60686" spans="12:16" x14ac:dyDescent="0.55000000000000004">
      <c r="L60686" s="1"/>
      <c r="M60686" s="1"/>
      <c r="N60686" s="1"/>
      <c r="P60686" s="1"/>
    </row>
    <row r="60687" spans="12:16" x14ac:dyDescent="0.55000000000000004">
      <c r="L60687" s="1"/>
      <c r="M60687" s="1"/>
      <c r="N60687" s="1"/>
      <c r="P60687" s="1"/>
    </row>
    <row r="60688" spans="12:16" x14ac:dyDescent="0.55000000000000004">
      <c r="L60688" s="1"/>
      <c r="M60688" s="1"/>
      <c r="N60688" s="1"/>
      <c r="P60688" s="1"/>
    </row>
    <row r="60689" spans="12:16" x14ac:dyDescent="0.55000000000000004">
      <c r="L60689" s="1"/>
      <c r="M60689" s="1"/>
      <c r="N60689" s="1"/>
      <c r="P60689" s="1"/>
    </row>
    <row r="60690" spans="12:16" x14ac:dyDescent="0.55000000000000004">
      <c r="L60690" s="1"/>
      <c r="M60690" s="1"/>
      <c r="N60690" s="1"/>
      <c r="P60690" s="1"/>
    </row>
    <row r="60691" spans="12:16" x14ac:dyDescent="0.55000000000000004">
      <c r="L60691" s="1"/>
      <c r="M60691" s="1"/>
      <c r="N60691" s="1"/>
      <c r="P60691" s="1"/>
    </row>
    <row r="60692" spans="12:16" x14ac:dyDescent="0.55000000000000004">
      <c r="L60692" s="1"/>
      <c r="M60692" s="1"/>
      <c r="N60692" s="1"/>
      <c r="P60692" s="1"/>
    </row>
    <row r="60693" spans="12:16" x14ac:dyDescent="0.55000000000000004">
      <c r="L60693" s="1"/>
      <c r="M60693" s="1"/>
      <c r="N60693" s="1"/>
      <c r="P60693" s="1"/>
    </row>
    <row r="60694" spans="12:16" x14ac:dyDescent="0.55000000000000004">
      <c r="L60694" s="1"/>
      <c r="M60694" s="1"/>
      <c r="N60694" s="1"/>
      <c r="P60694" s="1"/>
    </row>
    <row r="60695" spans="12:16" x14ac:dyDescent="0.55000000000000004">
      <c r="L60695" s="1"/>
      <c r="M60695" s="1"/>
      <c r="N60695" s="1"/>
      <c r="P60695" s="1"/>
    </row>
    <row r="60696" spans="12:16" x14ac:dyDescent="0.55000000000000004">
      <c r="L60696" s="1"/>
      <c r="M60696" s="1"/>
      <c r="N60696" s="1"/>
      <c r="P60696" s="1"/>
    </row>
    <row r="60697" spans="12:16" x14ac:dyDescent="0.55000000000000004">
      <c r="L60697" s="1"/>
      <c r="M60697" s="1"/>
      <c r="N60697" s="1"/>
      <c r="P60697" s="1"/>
    </row>
    <row r="60698" spans="12:16" x14ac:dyDescent="0.55000000000000004">
      <c r="L60698" s="1"/>
      <c r="M60698" s="1"/>
      <c r="N60698" s="1"/>
      <c r="P60698" s="1"/>
    </row>
    <row r="60699" spans="12:16" x14ac:dyDescent="0.55000000000000004">
      <c r="L60699" s="1"/>
      <c r="M60699" s="1"/>
      <c r="N60699" s="1"/>
      <c r="P60699" s="1"/>
    </row>
    <row r="60700" spans="12:16" x14ac:dyDescent="0.55000000000000004">
      <c r="L60700" s="1"/>
      <c r="M60700" s="1"/>
      <c r="N60700" s="1"/>
      <c r="P60700" s="1"/>
    </row>
    <row r="60701" spans="12:16" x14ac:dyDescent="0.55000000000000004">
      <c r="L60701" s="1"/>
      <c r="M60701" s="1"/>
      <c r="N60701" s="1"/>
      <c r="P60701" s="1"/>
    </row>
    <row r="60702" spans="12:16" x14ac:dyDescent="0.55000000000000004">
      <c r="L60702" s="1"/>
      <c r="M60702" s="1"/>
      <c r="N60702" s="1"/>
      <c r="P60702" s="1"/>
    </row>
    <row r="60703" spans="12:16" x14ac:dyDescent="0.55000000000000004">
      <c r="L60703" s="1"/>
      <c r="M60703" s="1"/>
      <c r="N60703" s="1"/>
      <c r="P60703" s="1"/>
    </row>
    <row r="60704" spans="12:16" x14ac:dyDescent="0.55000000000000004">
      <c r="L60704" s="1"/>
      <c r="M60704" s="1"/>
      <c r="N60704" s="1"/>
      <c r="P60704" s="1"/>
    </row>
    <row r="60705" spans="12:16" x14ac:dyDescent="0.55000000000000004">
      <c r="L60705" s="1"/>
      <c r="M60705" s="1"/>
      <c r="N60705" s="1"/>
      <c r="P60705" s="1"/>
    </row>
    <row r="60706" spans="12:16" x14ac:dyDescent="0.55000000000000004">
      <c r="L60706" s="1"/>
      <c r="M60706" s="1"/>
      <c r="N60706" s="1"/>
      <c r="P60706" s="1"/>
    </row>
    <row r="60707" spans="12:16" x14ac:dyDescent="0.55000000000000004">
      <c r="L60707" s="1"/>
      <c r="M60707" s="1"/>
      <c r="N60707" s="1"/>
      <c r="P60707" s="1"/>
    </row>
    <row r="60708" spans="12:16" x14ac:dyDescent="0.55000000000000004">
      <c r="L60708" s="1"/>
      <c r="M60708" s="1"/>
      <c r="N60708" s="1"/>
      <c r="P60708" s="1"/>
    </row>
    <row r="60709" spans="12:16" x14ac:dyDescent="0.55000000000000004">
      <c r="L60709" s="1"/>
      <c r="M60709" s="1"/>
      <c r="N60709" s="1"/>
      <c r="P60709" s="1"/>
    </row>
    <row r="60710" spans="12:16" x14ac:dyDescent="0.55000000000000004">
      <c r="L60710" s="1"/>
      <c r="M60710" s="1"/>
      <c r="N60710" s="1"/>
      <c r="P60710" s="1"/>
    </row>
    <row r="60711" spans="12:16" x14ac:dyDescent="0.55000000000000004">
      <c r="L60711" s="1"/>
      <c r="M60711" s="1"/>
      <c r="N60711" s="1"/>
      <c r="P60711" s="1"/>
    </row>
    <row r="60712" spans="12:16" x14ac:dyDescent="0.55000000000000004">
      <c r="L60712" s="1"/>
      <c r="M60712" s="1"/>
      <c r="N60712" s="1"/>
      <c r="P60712" s="1"/>
    </row>
    <row r="60713" spans="12:16" x14ac:dyDescent="0.55000000000000004">
      <c r="L60713" s="1"/>
      <c r="M60713" s="1"/>
      <c r="N60713" s="1"/>
      <c r="P60713" s="1"/>
    </row>
    <row r="60714" spans="12:16" x14ac:dyDescent="0.55000000000000004">
      <c r="L60714" s="1"/>
      <c r="M60714" s="1"/>
      <c r="N60714" s="1"/>
      <c r="P60714" s="1"/>
    </row>
    <row r="60715" spans="12:16" x14ac:dyDescent="0.55000000000000004">
      <c r="L60715" s="1"/>
      <c r="M60715" s="1"/>
      <c r="N60715" s="1"/>
      <c r="P60715" s="1"/>
    </row>
    <row r="60716" spans="12:16" x14ac:dyDescent="0.55000000000000004">
      <c r="L60716" s="1"/>
      <c r="M60716" s="1"/>
      <c r="N60716" s="1"/>
      <c r="P60716" s="1"/>
    </row>
    <row r="60717" spans="12:16" x14ac:dyDescent="0.55000000000000004">
      <c r="L60717" s="1"/>
      <c r="M60717" s="1"/>
      <c r="N60717" s="1"/>
      <c r="P60717" s="1"/>
    </row>
    <row r="60718" spans="12:16" x14ac:dyDescent="0.55000000000000004">
      <c r="L60718" s="1"/>
      <c r="M60718" s="1"/>
      <c r="N60718" s="1"/>
      <c r="P60718" s="1"/>
    </row>
    <row r="60719" spans="12:16" x14ac:dyDescent="0.55000000000000004">
      <c r="L60719" s="1"/>
      <c r="M60719" s="1"/>
      <c r="N60719" s="1"/>
      <c r="P60719" s="1"/>
    </row>
    <row r="60720" spans="12:16" x14ac:dyDescent="0.55000000000000004">
      <c r="L60720" s="1"/>
      <c r="M60720" s="1"/>
      <c r="N60720" s="1"/>
      <c r="P60720" s="1"/>
    </row>
    <row r="60721" spans="12:16" x14ac:dyDescent="0.55000000000000004">
      <c r="L60721" s="1"/>
      <c r="M60721" s="1"/>
      <c r="N60721" s="1"/>
      <c r="P60721" s="1"/>
    </row>
    <row r="60722" spans="12:16" x14ac:dyDescent="0.55000000000000004">
      <c r="L60722" s="1"/>
      <c r="M60722" s="1"/>
      <c r="N60722" s="1"/>
      <c r="P60722" s="1"/>
    </row>
    <row r="60723" spans="12:16" x14ac:dyDescent="0.55000000000000004">
      <c r="L60723" s="1"/>
      <c r="M60723" s="1"/>
      <c r="N60723" s="1"/>
      <c r="P60723" s="1"/>
    </row>
    <row r="60724" spans="12:16" x14ac:dyDescent="0.55000000000000004">
      <c r="L60724" s="1"/>
      <c r="M60724" s="1"/>
      <c r="N60724" s="1"/>
      <c r="P60724" s="1"/>
    </row>
    <row r="60725" spans="12:16" x14ac:dyDescent="0.55000000000000004">
      <c r="L60725" s="1"/>
      <c r="M60725" s="1"/>
      <c r="N60725" s="1"/>
      <c r="P60725" s="1"/>
    </row>
    <row r="60726" spans="12:16" x14ac:dyDescent="0.55000000000000004">
      <c r="L60726" s="1"/>
      <c r="M60726" s="1"/>
      <c r="N60726" s="1"/>
      <c r="P60726" s="1"/>
    </row>
    <row r="60727" spans="12:16" x14ac:dyDescent="0.55000000000000004">
      <c r="L60727" s="1"/>
      <c r="M60727" s="1"/>
      <c r="N60727" s="1"/>
      <c r="P60727" s="1"/>
    </row>
    <row r="60728" spans="12:16" x14ac:dyDescent="0.55000000000000004">
      <c r="L60728" s="1"/>
      <c r="M60728" s="1"/>
      <c r="N60728" s="1"/>
      <c r="P60728" s="1"/>
    </row>
    <row r="60729" spans="12:16" x14ac:dyDescent="0.55000000000000004">
      <c r="L60729" s="1"/>
      <c r="M60729" s="1"/>
      <c r="N60729" s="1"/>
      <c r="P60729" s="1"/>
    </row>
    <row r="60730" spans="12:16" x14ac:dyDescent="0.55000000000000004">
      <c r="L60730" s="1"/>
      <c r="M60730" s="1"/>
      <c r="N60730" s="1"/>
      <c r="P60730" s="1"/>
    </row>
    <row r="60731" spans="12:16" x14ac:dyDescent="0.55000000000000004">
      <c r="L60731" s="1"/>
      <c r="M60731" s="1"/>
      <c r="N60731" s="1"/>
      <c r="P60731" s="1"/>
    </row>
    <row r="60732" spans="12:16" x14ac:dyDescent="0.55000000000000004">
      <c r="L60732" s="1"/>
      <c r="M60732" s="1"/>
      <c r="N60732" s="1"/>
      <c r="P60732" s="1"/>
    </row>
    <row r="60733" spans="12:16" x14ac:dyDescent="0.55000000000000004">
      <c r="L60733" s="1"/>
      <c r="M60733" s="1"/>
      <c r="N60733" s="1"/>
      <c r="P60733" s="1"/>
    </row>
    <row r="60734" spans="12:16" x14ac:dyDescent="0.55000000000000004">
      <c r="L60734" s="1"/>
      <c r="M60734" s="1"/>
      <c r="N60734" s="1"/>
      <c r="P60734" s="1"/>
    </row>
    <row r="60735" spans="12:16" x14ac:dyDescent="0.55000000000000004">
      <c r="L60735" s="1"/>
      <c r="M60735" s="1"/>
      <c r="N60735" s="1"/>
      <c r="P60735" s="1"/>
    </row>
    <row r="60736" spans="12:16" x14ac:dyDescent="0.55000000000000004">
      <c r="L60736" s="1"/>
      <c r="M60736" s="1"/>
      <c r="N60736" s="1"/>
      <c r="P60736" s="1"/>
    </row>
    <row r="60737" spans="12:16" x14ac:dyDescent="0.55000000000000004">
      <c r="L60737" s="1"/>
      <c r="M60737" s="1"/>
      <c r="N60737" s="1"/>
      <c r="P60737" s="1"/>
    </row>
    <row r="60738" spans="12:16" x14ac:dyDescent="0.55000000000000004">
      <c r="L60738" s="1"/>
      <c r="M60738" s="1"/>
      <c r="N60738" s="1"/>
      <c r="P60738" s="1"/>
    </row>
    <row r="60739" spans="12:16" x14ac:dyDescent="0.55000000000000004">
      <c r="L60739" s="1"/>
      <c r="M60739" s="1"/>
      <c r="N60739" s="1"/>
      <c r="P60739" s="1"/>
    </row>
    <row r="60740" spans="12:16" x14ac:dyDescent="0.55000000000000004">
      <c r="L60740" s="1"/>
      <c r="M60740" s="1"/>
      <c r="N60740" s="1"/>
      <c r="P60740" s="1"/>
    </row>
    <row r="60741" spans="12:16" x14ac:dyDescent="0.55000000000000004">
      <c r="L60741" s="1"/>
      <c r="M60741" s="1"/>
      <c r="N60741" s="1"/>
      <c r="P60741" s="1"/>
    </row>
    <row r="60742" spans="12:16" x14ac:dyDescent="0.55000000000000004">
      <c r="L60742" s="1"/>
      <c r="M60742" s="1"/>
      <c r="N60742" s="1"/>
      <c r="P60742" s="1"/>
    </row>
    <row r="60743" spans="12:16" x14ac:dyDescent="0.55000000000000004">
      <c r="L60743" s="1"/>
      <c r="M60743" s="1"/>
      <c r="N60743" s="1"/>
      <c r="P60743" s="1"/>
    </row>
    <row r="60744" spans="12:16" x14ac:dyDescent="0.55000000000000004">
      <c r="L60744" s="1"/>
      <c r="M60744" s="1"/>
      <c r="N60744" s="1"/>
      <c r="P60744" s="1"/>
    </row>
    <row r="60745" spans="12:16" x14ac:dyDescent="0.55000000000000004">
      <c r="L60745" s="1"/>
      <c r="M60745" s="1"/>
      <c r="N60745" s="1"/>
      <c r="P60745" s="1"/>
    </row>
    <row r="60746" spans="12:16" x14ac:dyDescent="0.55000000000000004">
      <c r="L60746" s="1"/>
      <c r="M60746" s="1"/>
      <c r="N60746" s="1"/>
      <c r="P60746" s="1"/>
    </row>
    <row r="60747" spans="12:16" x14ac:dyDescent="0.55000000000000004">
      <c r="L60747" s="1"/>
      <c r="M60747" s="1"/>
      <c r="N60747" s="1"/>
      <c r="P60747" s="1"/>
    </row>
    <row r="60748" spans="12:16" x14ac:dyDescent="0.55000000000000004">
      <c r="L60748" s="1"/>
      <c r="M60748" s="1"/>
      <c r="N60748" s="1"/>
      <c r="P60748" s="1"/>
    </row>
    <row r="60749" spans="12:16" x14ac:dyDescent="0.55000000000000004">
      <c r="L60749" s="1"/>
      <c r="M60749" s="1"/>
      <c r="N60749" s="1"/>
      <c r="P60749" s="1"/>
    </row>
    <row r="60750" spans="12:16" x14ac:dyDescent="0.55000000000000004">
      <c r="L60750" s="1"/>
      <c r="M60750" s="1"/>
      <c r="N60750" s="1"/>
      <c r="P60750" s="1"/>
    </row>
    <row r="60751" spans="12:16" x14ac:dyDescent="0.55000000000000004">
      <c r="L60751" s="1"/>
      <c r="M60751" s="1"/>
      <c r="N60751" s="1"/>
      <c r="P60751" s="1"/>
    </row>
    <row r="60752" spans="12:16" x14ac:dyDescent="0.55000000000000004">
      <c r="L60752" s="1"/>
      <c r="M60752" s="1"/>
      <c r="N60752" s="1"/>
      <c r="P60752" s="1"/>
    </row>
    <row r="60753" spans="12:16" x14ac:dyDescent="0.55000000000000004">
      <c r="L60753" s="1"/>
      <c r="M60753" s="1"/>
      <c r="N60753" s="1"/>
      <c r="P60753" s="1"/>
    </row>
    <row r="60754" spans="12:16" x14ac:dyDescent="0.55000000000000004">
      <c r="L60754" s="1"/>
      <c r="M60754" s="1"/>
      <c r="N60754" s="1"/>
      <c r="P60754" s="1"/>
    </row>
    <row r="60755" spans="12:16" x14ac:dyDescent="0.55000000000000004">
      <c r="L60755" s="1"/>
      <c r="M60755" s="1"/>
      <c r="N60755" s="1"/>
      <c r="P60755" s="1"/>
    </row>
    <row r="60756" spans="12:16" x14ac:dyDescent="0.55000000000000004">
      <c r="L60756" s="1"/>
      <c r="M60756" s="1"/>
      <c r="N60756" s="1"/>
      <c r="P60756" s="1"/>
    </row>
    <row r="60757" spans="12:16" x14ac:dyDescent="0.55000000000000004">
      <c r="L60757" s="1"/>
      <c r="M60757" s="1"/>
      <c r="N60757" s="1"/>
      <c r="P60757" s="1"/>
    </row>
    <row r="60758" spans="12:16" x14ac:dyDescent="0.55000000000000004">
      <c r="L60758" s="1"/>
      <c r="M60758" s="1"/>
      <c r="N60758" s="1"/>
      <c r="P60758" s="1"/>
    </row>
    <row r="60759" spans="12:16" x14ac:dyDescent="0.55000000000000004">
      <c r="L60759" s="1"/>
      <c r="M60759" s="1"/>
      <c r="N60759" s="1"/>
      <c r="P60759" s="1"/>
    </row>
    <row r="60760" spans="12:16" x14ac:dyDescent="0.55000000000000004">
      <c r="L60760" s="1"/>
      <c r="M60760" s="1"/>
      <c r="N60760" s="1"/>
      <c r="P60760" s="1"/>
    </row>
    <row r="60761" spans="12:16" x14ac:dyDescent="0.55000000000000004">
      <c r="L60761" s="1"/>
      <c r="M60761" s="1"/>
      <c r="N60761" s="1"/>
      <c r="P60761" s="1"/>
    </row>
    <row r="60762" spans="12:16" x14ac:dyDescent="0.55000000000000004">
      <c r="L60762" s="1"/>
      <c r="M60762" s="1"/>
      <c r="N60762" s="1"/>
      <c r="P60762" s="1"/>
    </row>
    <row r="60763" spans="12:16" x14ac:dyDescent="0.55000000000000004">
      <c r="L60763" s="1"/>
      <c r="M60763" s="1"/>
      <c r="N60763" s="1"/>
      <c r="P60763" s="1"/>
    </row>
    <row r="60764" spans="12:16" x14ac:dyDescent="0.55000000000000004">
      <c r="L60764" s="1"/>
      <c r="M60764" s="1"/>
      <c r="N60764" s="1"/>
      <c r="P60764" s="1"/>
    </row>
    <row r="60765" spans="12:16" x14ac:dyDescent="0.55000000000000004">
      <c r="L60765" s="1"/>
      <c r="M60765" s="1"/>
      <c r="N60765" s="1"/>
      <c r="P60765" s="1"/>
    </row>
    <row r="60766" spans="12:16" x14ac:dyDescent="0.55000000000000004">
      <c r="L60766" s="1"/>
      <c r="M60766" s="1"/>
      <c r="N60766" s="1"/>
      <c r="P60766" s="1"/>
    </row>
    <row r="60767" spans="12:16" x14ac:dyDescent="0.55000000000000004">
      <c r="L60767" s="1"/>
      <c r="M60767" s="1"/>
      <c r="N60767" s="1"/>
      <c r="P60767" s="1"/>
    </row>
    <row r="60768" spans="12:16" x14ac:dyDescent="0.55000000000000004">
      <c r="L60768" s="1"/>
      <c r="M60768" s="1"/>
      <c r="N60768" s="1"/>
      <c r="P60768" s="1"/>
    </row>
    <row r="60769" spans="12:16" x14ac:dyDescent="0.55000000000000004">
      <c r="L60769" s="1"/>
      <c r="M60769" s="1"/>
      <c r="N60769" s="1"/>
      <c r="P60769" s="1"/>
    </row>
    <row r="60770" spans="12:16" x14ac:dyDescent="0.55000000000000004">
      <c r="L60770" s="1"/>
      <c r="M60770" s="1"/>
      <c r="N60770" s="1"/>
      <c r="P60770" s="1"/>
    </row>
    <row r="60771" spans="12:16" x14ac:dyDescent="0.55000000000000004">
      <c r="L60771" s="1"/>
      <c r="M60771" s="1"/>
      <c r="N60771" s="1"/>
      <c r="P60771" s="1"/>
    </row>
    <row r="60772" spans="12:16" x14ac:dyDescent="0.55000000000000004">
      <c r="L60772" s="1"/>
      <c r="M60772" s="1"/>
      <c r="N60772" s="1"/>
      <c r="P60772" s="1"/>
    </row>
    <row r="60773" spans="12:16" x14ac:dyDescent="0.55000000000000004">
      <c r="L60773" s="1"/>
      <c r="M60773" s="1"/>
      <c r="N60773" s="1"/>
      <c r="P60773" s="1"/>
    </row>
    <row r="60774" spans="12:16" x14ac:dyDescent="0.55000000000000004">
      <c r="L60774" s="1"/>
      <c r="M60774" s="1"/>
      <c r="N60774" s="1"/>
      <c r="P60774" s="1"/>
    </row>
    <row r="60775" spans="12:16" x14ac:dyDescent="0.55000000000000004">
      <c r="L60775" s="1"/>
      <c r="M60775" s="1"/>
      <c r="N60775" s="1"/>
      <c r="P60775" s="1"/>
    </row>
    <row r="60776" spans="12:16" x14ac:dyDescent="0.55000000000000004">
      <c r="L60776" s="1"/>
      <c r="M60776" s="1"/>
      <c r="N60776" s="1"/>
      <c r="P60776" s="1"/>
    </row>
    <row r="60777" spans="12:16" x14ac:dyDescent="0.55000000000000004">
      <c r="L60777" s="1"/>
      <c r="M60777" s="1"/>
      <c r="N60777" s="1"/>
      <c r="P60777" s="1"/>
    </row>
    <row r="60778" spans="12:16" x14ac:dyDescent="0.55000000000000004">
      <c r="L60778" s="1"/>
      <c r="M60778" s="1"/>
      <c r="N60778" s="1"/>
      <c r="P60778" s="1"/>
    </row>
    <row r="60779" spans="12:16" x14ac:dyDescent="0.55000000000000004">
      <c r="L60779" s="1"/>
      <c r="M60779" s="1"/>
      <c r="N60779" s="1"/>
      <c r="P60779" s="1"/>
    </row>
    <row r="60780" spans="12:16" x14ac:dyDescent="0.55000000000000004">
      <c r="L60780" s="1"/>
      <c r="M60780" s="1"/>
      <c r="N60780" s="1"/>
      <c r="P60780" s="1"/>
    </row>
    <row r="60781" spans="12:16" x14ac:dyDescent="0.55000000000000004">
      <c r="L60781" s="1"/>
      <c r="M60781" s="1"/>
      <c r="N60781" s="1"/>
      <c r="P60781" s="1"/>
    </row>
    <row r="60782" spans="12:16" x14ac:dyDescent="0.55000000000000004">
      <c r="L60782" s="1"/>
      <c r="M60782" s="1"/>
      <c r="N60782" s="1"/>
      <c r="P60782" s="1"/>
    </row>
    <row r="60783" spans="12:16" x14ac:dyDescent="0.55000000000000004">
      <c r="L60783" s="1"/>
      <c r="M60783" s="1"/>
      <c r="N60783" s="1"/>
      <c r="P60783" s="1"/>
    </row>
    <row r="60784" spans="12:16" x14ac:dyDescent="0.55000000000000004">
      <c r="L60784" s="1"/>
      <c r="M60784" s="1"/>
      <c r="N60784" s="1"/>
      <c r="P60784" s="1"/>
    </row>
    <row r="60785" spans="12:16" x14ac:dyDescent="0.55000000000000004">
      <c r="L60785" s="1"/>
      <c r="M60785" s="1"/>
      <c r="N60785" s="1"/>
      <c r="P60785" s="1"/>
    </row>
    <row r="60786" spans="12:16" x14ac:dyDescent="0.55000000000000004">
      <c r="L60786" s="1"/>
      <c r="M60786" s="1"/>
      <c r="N60786" s="1"/>
      <c r="P60786" s="1"/>
    </row>
    <row r="60787" spans="12:16" x14ac:dyDescent="0.55000000000000004">
      <c r="L60787" s="1"/>
      <c r="M60787" s="1"/>
      <c r="N60787" s="1"/>
      <c r="P60787" s="1"/>
    </row>
    <row r="60788" spans="12:16" x14ac:dyDescent="0.55000000000000004">
      <c r="L60788" s="1"/>
      <c r="M60788" s="1"/>
      <c r="N60788" s="1"/>
      <c r="P60788" s="1"/>
    </row>
    <row r="60789" spans="12:16" x14ac:dyDescent="0.55000000000000004">
      <c r="L60789" s="1"/>
      <c r="M60789" s="1"/>
      <c r="N60789" s="1"/>
      <c r="P60789" s="1"/>
    </row>
    <row r="60790" spans="12:16" x14ac:dyDescent="0.55000000000000004">
      <c r="L60790" s="1"/>
      <c r="M60790" s="1"/>
      <c r="N60790" s="1"/>
      <c r="P60790" s="1"/>
    </row>
    <row r="60791" spans="12:16" x14ac:dyDescent="0.55000000000000004">
      <c r="L60791" s="1"/>
      <c r="M60791" s="1"/>
      <c r="N60791" s="1"/>
      <c r="P60791" s="1"/>
    </row>
    <row r="60792" spans="12:16" x14ac:dyDescent="0.55000000000000004">
      <c r="L60792" s="1"/>
      <c r="M60792" s="1"/>
      <c r="N60792" s="1"/>
      <c r="P60792" s="1"/>
    </row>
    <row r="60793" spans="12:16" x14ac:dyDescent="0.55000000000000004">
      <c r="L60793" s="1"/>
      <c r="M60793" s="1"/>
      <c r="N60793" s="1"/>
      <c r="P60793" s="1"/>
    </row>
    <row r="60794" spans="12:16" x14ac:dyDescent="0.55000000000000004">
      <c r="L60794" s="1"/>
      <c r="M60794" s="1"/>
      <c r="N60794" s="1"/>
      <c r="P60794" s="1"/>
    </row>
    <row r="60795" spans="12:16" x14ac:dyDescent="0.55000000000000004">
      <c r="L60795" s="1"/>
      <c r="M60795" s="1"/>
      <c r="N60795" s="1"/>
      <c r="P60795" s="1"/>
    </row>
    <row r="60796" spans="12:16" x14ac:dyDescent="0.55000000000000004">
      <c r="L60796" s="1"/>
      <c r="M60796" s="1"/>
      <c r="N60796" s="1"/>
      <c r="P60796" s="1"/>
    </row>
    <row r="60797" spans="12:16" x14ac:dyDescent="0.55000000000000004">
      <c r="L60797" s="1"/>
      <c r="M60797" s="1"/>
      <c r="N60797" s="1"/>
      <c r="P60797" s="1"/>
    </row>
    <row r="60798" spans="12:16" x14ac:dyDescent="0.55000000000000004">
      <c r="L60798" s="1"/>
      <c r="M60798" s="1"/>
      <c r="N60798" s="1"/>
      <c r="P60798" s="1"/>
    </row>
    <row r="60799" spans="12:16" x14ac:dyDescent="0.55000000000000004">
      <c r="L60799" s="1"/>
      <c r="M60799" s="1"/>
      <c r="N60799" s="1"/>
      <c r="P60799" s="1"/>
    </row>
    <row r="60800" spans="12:16" x14ac:dyDescent="0.55000000000000004">
      <c r="L60800" s="1"/>
      <c r="M60800" s="1"/>
      <c r="N60800" s="1"/>
      <c r="P60800" s="1"/>
    </row>
    <row r="60801" spans="12:16" x14ac:dyDescent="0.55000000000000004">
      <c r="L60801" s="1"/>
      <c r="M60801" s="1"/>
      <c r="N60801" s="1"/>
      <c r="P60801" s="1"/>
    </row>
    <row r="60802" spans="12:16" x14ac:dyDescent="0.55000000000000004">
      <c r="L60802" s="1"/>
      <c r="M60802" s="1"/>
      <c r="N60802" s="1"/>
      <c r="P60802" s="1"/>
    </row>
    <row r="60803" spans="12:16" x14ac:dyDescent="0.55000000000000004">
      <c r="L60803" s="1"/>
      <c r="M60803" s="1"/>
      <c r="N60803" s="1"/>
      <c r="P60803" s="1"/>
    </row>
    <row r="60804" spans="12:16" x14ac:dyDescent="0.55000000000000004">
      <c r="L60804" s="1"/>
      <c r="M60804" s="1"/>
      <c r="N60804" s="1"/>
      <c r="P60804" s="1"/>
    </row>
    <row r="60805" spans="12:16" x14ac:dyDescent="0.55000000000000004">
      <c r="L60805" s="1"/>
      <c r="M60805" s="1"/>
      <c r="N60805" s="1"/>
      <c r="P60805" s="1"/>
    </row>
    <row r="60806" spans="12:16" x14ac:dyDescent="0.55000000000000004">
      <c r="L60806" s="1"/>
      <c r="M60806" s="1"/>
      <c r="N60806" s="1"/>
      <c r="P60806" s="1"/>
    </row>
    <row r="60807" spans="12:16" x14ac:dyDescent="0.55000000000000004">
      <c r="L60807" s="1"/>
      <c r="M60807" s="1"/>
      <c r="N60807" s="1"/>
      <c r="P60807" s="1"/>
    </row>
    <row r="60808" spans="12:16" x14ac:dyDescent="0.55000000000000004">
      <c r="L60808" s="1"/>
      <c r="M60808" s="1"/>
      <c r="N60808" s="1"/>
      <c r="P60808" s="1"/>
    </row>
    <row r="60809" spans="12:16" x14ac:dyDescent="0.55000000000000004">
      <c r="L60809" s="1"/>
      <c r="M60809" s="1"/>
      <c r="N60809" s="1"/>
      <c r="P60809" s="1"/>
    </row>
    <row r="60810" spans="12:16" x14ac:dyDescent="0.55000000000000004">
      <c r="L60810" s="1"/>
      <c r="M60810" s="1"/>
      <c r="N60810" s="1"/>
      <c r="P60810" s="1"/>
    </row>
    <row r="60811" spans="12:16" x14ac:dyDescent="0.55000000000000004">
      <c r="L60811" s="1"/>
      <c r="M60811" s="1"/>
      <c r="N60811" s="1"/>
      <c r="P60811" s="1"/>
    </row>
    <row r="60812" spans="12:16" x14ac:dyDescent="0.55000000000000004">
      <c r="L60812" s="1"/>
      <c r="M60812" s="1"/>
      <c r="N60812" s="1"/>
      <c r="P60812" s="1"/>
    </row>
    <row r="60813" spans="12:16" x14ac:dyDescent="0.55000000000000004">
      <c r="L60813" s="1"/>
      <c r="M60813" s="1"/>
      <c r="N60813" s="1"/>
      <c r="P60813" s="1"/>
    </row>
    <row r="60814" spans="12:16" x14ac:dyDescent="0.55000000000000004">
      <c r="L60814" s="1"/>
      <c r="M60814" s="1"/>
      <c r="N60814" s="1"/>
      <c r="P60814" s="1"/>
    </row>
    <row r="60815" spans="12:16" x14ac:dyDescent="0.55000000000000004">
      <c r="L60815" s="1"/>
      <c r="M60815" s="1"/>
      <c r="N60815" s="1"/>
      <c r="P60815" s="1"/>
    </row>
    <row r="60816" spans="12:16" x14ac:dyDescent="0.55000000000000004">
      <c r="L60816" s="1"/>
      <c r="M60816" s="1"/>
      <c r="N60816" s="1"/>
      <c r="P60816" s="1"/>
    </row>
    <row r="60817" spans="12:16" x14ac:dyDescent="0.55000000000000004">
      <c r="L60817" s="1"/>
      <c r="M60817" s="1"/>
      <c r="N60817" s="1"/>
      <c r="P60817" s="1"/>
    </row>
    <row r="60818" spans="12:16" x14ac:dyDescent="0.55000000000000004">
      <c r="L60818" s="1"/>
      <c r="M60818" s="1"/>
      <c r="N60818" s="1"/>
      <c r="P60818" s="1"/>
    </row>
    <row r="60819" spans="12:16" x14ac:dyDescent="0.55000000000000004">
      <c r="L60819" s="1"/>
      <c r="M60819" s="1"/>
      <c r="N60819" s="1"/>
      <c r="P60819" s="1"/>
    </row>
    <row r="60820" spans="12:16" x14ac:dyDescent="0.55000000000000004">
      <c r="L60820" s="1"/>
      <c r="M60820" s="1"/>
      <c r="N60820" s="1"/>
      <c r="P60820" s="1"/>
    </row>
    <row r="60821" spans="12:16" x14ac:dyDescent="0.55000000000000004">
      <c r="L60821" s="1"/>
      <c r="M60821" s="1"/>
      <c r="N60821" s="1"/>
      <c r="P60821" s="1"/>
    </row>
    <row r="60822" spans="12:16" x14ac:dyDescent="0.55000000000000004">
      <c r="L60822" s="1"/>
      <c r="M60822" s="1"/>
      <c r="N60822" s="1"/>
      <c r="P60822" s="1"/>
    </row>
    <row r="60823" spans="12:16" x14ac:dyDescent="0.55000000000000004">
      <c r="L60823" s="1"/>
      <c r="M60823" s="1"/>
      <c r="N60823" s="1"/>
      <c r="P60823" s="1"/>
    </row>
    <row r="60824" spans="12:16" x14ac:dyDescent="0.55000000000000004">
      <c r="L60824" s="1"/>
      <c r="M60824" s="1"/>
      <c r="N60824" s="1"/>
      <c r="P60824" s="1"/>
    </row>
    <row r="60825" spans="12:16" x14ac:dyDescent="0.55000000000000004">
      <c r="L60825" s="1"/>
      <c r="M60825" s="1"/>
      <c r="N60825" s="1"/>
      <c r="P60825" s="1"/>
    </row>
    <row r="60826" spans="12:16" x14ac:dyDescent="0.55000000000000004">
      <c r="L60826" s="1"/>
      <c r="M60826" s="1"/>
      <c r="N60826" s="1"/>
      <c r="P60826" s="1"/>
    </row>
    <row r="60827" spans="12:16" x14ac:dyDescent="0.55000000000000004">
      <c r="L60827" s="1"/>
      <c r="M60827" s="1"/>
      <c r="N60827" s="1"/>
      <c r="P60827" s="1"/>
    </row>
    <row r="60828" spans="12:16" x14ac:dyDescent="0.55000000000000004">
      <c r="L60828" s="1"/>
      <c r="M60828" s="1"/>
      <c r="N60828" s="1"/>
      <c r="P60828" s="1"/>
    </row>
    <row r="60829" spans="12:16" x14ac:dyDescent="0.55000000000000004">
      <c r="L60829" s="1"/>
      <c r="M60829" s="1"/>
      <c r="N60829" s="1"/>
      <c r="P60829" s="1"/>
    </row>
    <row r="60830" spans="12:16" x14ac:dyDescent="0.55000000000000004">
      <c r="L60830" s="1"/>
      <c r="M60830" s="1"/>
      <c r="N60830" s="1"/>
      <c r="P60830" s="1"/>
    </row>
    <row r="60831" spans="12:16" x14ac:dyDescent="0.55000000000000004">
      <c r="L60831" s="1"/>
      <c r="M60831" s="1"/>
      <c r="N60831" s="1"/>
      <c r="P60831" s="1"/>
    </row>
    <row r="60832" spans="12:16" x14ac:dyDescent="0.55000000000000004">
      <c r="L60832" s="1"/>
      <c r="M60832" s="1"/>
      <c r="N60832" s="1"/>
      <c r="P60832" s="1"/>
    </row>
    <row r="60833" spans="12:16" x14ac:dyDescent="0.55000000000000004">
      <c r="L60833" s="1"/>
      <c r="M60833" s="1"/>
      <c r="N60833" s="1"/>
      <c r="P60833" s="1"/>
    </row>
    <row r="60834" spans="12:16" x14ac:dyDescent="0.55000000000000004">
      <c r="L60834" s="1"/>
      <c r="M60834" s="1"/>
      <c r="N60834" s="1"/>
      <c r="P60834" s="1"/>
    </row>
    <row r="60835" spans="12:16" x14ac:dyDescent="0.55000000000000004">
      <c r="L60835" s="1"/>
      <c r="M60835" s="1"/>
      <c r="N60835" s="1"/>
      <c r="P60835" s="1"/>
    </row>
    <row r="60836" spans="12:16" x14ac:dyDescent="0.55000000000000004">
      <c r="L60836" s="1"/>
      <c r="M60836" s="1"/>
      <c r="N60836" s="1"/>
      <c r="P60836" s="1"/>
    </row>
    <row r="60837" spans="12:16" x14ac:dyDescent="0.55000000000000004">
      <c r="L60837" s="1"/>
      <c r="M60837" s="1"/>
      <c r="N60837" s="1"/>
      <c r="P60837" s="1"/>
    </row>
    <row r="60838" spans="12:16" x14ac:dyDescent="0.55000000000000004">
      <c r="L60838" s="1"/>
      <c r="M60838" s="1"/>
      <c r="N60838" s="1"/>
      <c r="P60838" s="1"/>
    </row>
    <row r="60839" spans="12:16" x14ac:dyDescent="0.55000000000000004">
      <c r="L60839" s="1"/>
      <c r="M60839" s="1"/>
      <c r="N60839" s="1"/>
      <c r="P60839" s="1"/>
    </row>
    <row r="60840" spans="12:16" x14ac:dyDescent="0.55000000000000004">
      <c r="L60840" s="1"/>
      <c r="M60840" s="1"/>
      <c r="N60840" s="1"/>
      <c r="P60840" s="1"/>
    </row>
    <row r="60841" spans="12:16" x14ac:dyDescent="0.55000000000000004">
      <c r="L60841" s="1"/>
      <c r="M60841" s="1"/>
      <c r="N60841" s="1"/>
      <c r="P60841" s="1"/>
    </row>
    <row r="60842" spans="12:16" x14ac:dyDescent="0.55000000000000004">
      <c r="L60842" s="1"/>
      <c r="M60842" s="1"/>
      <c r="N60842" s="1"/>
      <c r="P60842" s="1"/>
    </row>
    <row r="60843" spans="12:16" x14ac:dyDescent="0.55000000000000004">
      <c r="L60843" s="1"/>
      <c r="M60843" s="1"/>
      <c r="N60843" s="1"/>
      <c r="P60843" s="1"/>
    </row>
    <row r="60844" spans="12:16" x14ac:dyDescent="0.55000000000000004">
      <c r="L60844" s="1"/>
      <c r="M60844" s="1"/>
      <c r="N60844" s="1"/>
      <c r="P60844" s="1"/>
    </row>
    <row r="60845" spans="12:16" x14ac:dyDescent="0.55000000000000004">
      <c r="L60845" s="1"/>
      <c r="M60845" s="1"/>
      <c r="N60845" s="1"/>
      <c r="P60845" s="1"/>
    </row>
    <row r="60846" spans="12:16" x14ac:dyDescent="0.55000000000000004">
      <c r="L60846" s="1"/>
      <c r="M60846" s="1"/>
      <c r="N60846" s="1"/>
      <c r="P60846" s="1"/>
    </row>
    <row r="60847" spans="12:16" x14ac:dyDescent="0.55000000000000004">
      <c r="L60847" s="1"/>
      <c r="M60847" s="1"/>
      <c r="N60847" s="1"/>
      <c r="P60847" s="1"/>
    </row>
    <row r="60848" spans="12:16" x14ac:dyDescent="0.55000000000000004">
      <c r="L60848" s="1"/>
      <c r="M60848" s="1"/>
      <c r="N60848" s="1"/>
      <c r="P60848" s="1"/>
    </row>
    <row r="60849" spans="12:16" x14ac:dyDescent="0.55000000000000004">
      <c r="L60849" s="1"/>
      <c r="M60849" s="1"/>
      <c r="N60849" s="1"/>
      <c r="P60849" s="1"/>
    </row>
    <row r="60850" spans="12:16" x14ac:dyDescent="0.55000000000000004">
      <c r="L60850" s="1"/>
      <c r="M60850" s="1"/>
      <c r="N60850" s="1"/>
      <c r="P60850" s="1"/>
    </row>
    <row r="60851" spans="12:16" x14ac:dyDescent="0.55000000000000004">
      <c r="L60851" s="1"/>
      <c r="M60851" s="1"/>
      <c r="N60851" s="1"/>
      <c r="P60851" s="1"/>
    </row>
    <row r="60852" spans="12:16" x14ac:dyDescent="0.55000000000000004">
      <c r="L60852" s="1"/>
      <c r="M60852" s="1"/>
      <c r="N60852" s="1"/>
      <c r="P60852" s="1"/>
    </row>
    <row r="60853" spans="12:16" x14ac:dyDescent="0.55000000000000004">
      <c r="L60853" s="1"/>
      <c r="M60853" s="1"/>
      <c r="N60853" s="1"/>
      <c r="P60853" s="1"/>
    </row>
    <row r="60854" spans="12:16" x14ac:dyDescent="0.55000000000000004">
      <c r="L60854" s="1"/>
      <c r="M60854" s="1"/>
      <c r="N60854" s="1"/>
      <c r="P60854" s="1"/>
    </row>
    <row r="60855" spans="12:16" x14ac:dyDescent="0.55000000000000004">
      <c r="L60855" s="1"/>
      <c r="M60855" s="1"/>
      <c r="N60855" s="1"/>
      <c r="P60855" s="1"/>
    </row>
    <row r="60856" spans="12:16" x14ac:dyDescent="0.55000000000000004">
      <c r="L60856" s="1"/>
      <c r="M60856" s="1"/>
      <c r="N60856" s="1"/>
      <c r="P60856" s="1"/>
    </row>
    <row r="60857" spans="12:16" x14ac:dyDescent="0.55000000000000004">
      <c r="L60857" s="1"/>
      <c r="M60857" s="1"/>
      <c r="N60857" s="1"/>
      <c r="P60857" s="1"/>
    </row>
    <row r="60858" spans="12:16" x14ac:dyDescent="0.55000000000000004">
      <c r="L60858" s="1"/>
      <c r="M60858" s="1"/>
      <c r="N60858" s="1"/>
      <c r="P60858" s="1"/>
    </row>
    <row r="60859" spans="12:16" x14ac:dyDescent="0.55000000000000004">
      <c r="L60859" s="1"/>
      <c r="M60859" s="1"/>
      <c r="N60859" s="1"/>
      <c r="P60859" s="1"/>
    </row>
    <row r="60860" spans="12:16" x14ac:dyDescent="0.55000000000000004">
      <c r="L60860" s="1"/>
      <c r="M60860" s="1"/>
      <c r="N60860" s="1"/>
      <c r="P60860" s="1"/>
    </row>
    <row r="60861" spans="12:16" x14ac:dyDescent="0.55000000000000004">
      <c r="L60861" s="1"/>
      <c r="M60861" s="1"/>
      <c r="N60861" s="1"/>
      <c r="P60861" s="1"/>
    </row>
    <row r="60862" spans="12:16" x14ac:dyDescent="0.55000000000000004">
      <c r="L60862" s="1"/>
      <c r="M60862" s="1"/>
      <c r="N60862" s="1"/>
      <c r="P60862" s="1"/>
    </row>
    <row r="60863" spans="12:16" x14ac:dyDescent="0.55000000000000004">
      <c r="L60863" s="1"/>
      <c r="M60863" s="1"/>
      <c r="N60863" s="1"/>
      <c r="P60863" s="1"/>
    </row>
    <row r="60864" spans="12:16" x14ac:dyDescent="0.55000000000000004">
      <c r="L60864" s="1"/>
      <c r="M60864" s="1"/>
      <c r="N60864" s="1"/>
      <c r="P60864" s="1"/>
    </row>
    <row r="60865" spans="12:16" x14ac:dyDescent="0.55000000000000004">
      <c r="L60865" s="1"/>
      <c r="M60865" s="1"/>
      <c r="N60865" s="1"/>
      <c r="P60865" s="1"/>
    </row>
    <row r="60866" spans="12:16" x14ac:dyDescent="0.55000000000000004">
      <c r="L60866" s="1"/>
      <c r="M60866" s="1"/>
      <c r="N60866" s="1"/>
      <c r="P60866" s="1"/>
    </row>
    <row r="60867" spans="12:16" x14ac:dyDescent="0.55000000000000004">
      <c r="L60867" s="1"/>
      <c r="M60867" s="1"/>
      <c r="N60867" s="1"/>
      <c r="P60867" s="1"/>
    </row>
    <row r="60868" spans="12:16" x14ac:dyDescent="0.55000000000000004">
      <c r="L60868" s="1"/>
      <c r="M60868" s="1"/>
      <c r="N60868" s="1"/>
      <c r="P60868" s="1"/>
    </row>
    <row r="60869" spans="12:16" x14ac:dyDescent="0.55000000000000004">
      <c r="L60869" s="1"/>
      <c r="M60869" s="1"/>
      <c r="N60869" s="1"/>
      <c r="P60869" s="1"/>
    </row>
    <row r="60870" spans="12:16" x14ac:dyDescent="0.55000000000000004">
      <c r="L60870" s="1"/>
      <c r="M60870" s="1"/>
      <c r="N60870" s="1"/>
      <c r="P60870" s="1"/>
    </row>
    <row r="60871" spans="12:16" x14ac:dyDescent="0.55000000000000004">
      <c r="L60871" s="1"/>
      <c r="M60871" s="1"/>
      <c r="N60871" s="1"/>
      <c r="P60871" s="1"/>
    </row>
    <row r="60872" spans="12:16" x14ac:dyDescent="0.55000000000000004">
      <c r="L60872" s="1"/>
      <c r="M60872" s="1"/>
      <c r="N60872" s="1"/>
      <c r="P60872" s="1"/>
    </row>
    <row r="60873" spans="12:16" x14ac:dyDescent="0.55000000000000004">
      <c r="L60873" s="1"/>
      <c r="M60873" s="1"/>
      <c r="N60873" s="1"/>
      <c r="P60873" s="1"/>
    </row>
    <row r="60874" spans="12:16" x14ac:dyDescent="0.55000000000000004">
      <c r="L60874" s="1"/>
      <c r="M60874" s="1"/>
      <c r="N60874" s="1"/>
      <c r="P60874" s="1"/>
    </row>
    <row r="60875" spans="12:16" x14ac:dyDescent="0.55000000000000004">
      <c r="L60875" s="1"/>
      <c r="M60875" s="1"/>
      <c r="N60875" s="1"/>
      <c r="P60875" s="1"/>
    </row>
    <row r="60876" spans="12:16" x14ac:dyDescent="0.55000000000000004">
      <c r="L60876" s="1"/>
      <c r="M60876" s="1"/>
      <c r="N60876" s="1"/>
      <c r="P60876" s="1"/>
    </row>
    <row r="60877" spans="12:16" x14ac:dyDescent="0.55000000000000004">
      <c r="L60877" s="1"/>
      <c r="M60877" s="1"/>
      <c r="N60877" s="1"/>
      <c r="P60877" s="1"/>
    </row>
    <row r="60878" spans="12:16" x14ac:dyDescent="0.55000000000000004">
      <c r="L60878" s="1"/>
      <c r="M60878" s="1"/>
      <c r="N60878" s="1"/>
      <c r="P60878" s="1"/>
    </row>
    <row r="60879" spans="12:16" x14ac:dyDescent="0.55000000000000004">
      <c r="L60879" s="1"/>
      <c r="M60879" s="1"/>
      <c r="N60879" s="1"/>
      <c r="P60879" s="1"/>
    </row>
    <row r="60880" spans="12:16" x14ac:dyDescent="0.55000000000000004">
      <c r="L60880" s="1"/>
      <c r="M60880" s="1"/>
      <c r="N60880" s="1"/>
      <c r="P60880" s="1"/>
    </row>
    <row r="60881" spans="12:16" x14ac:dyDescent="0.55000000000000004">
      <c r="L60881" s="1"/>
      <c r="M60881" s="1"/>
      <c r="N60881" s="1"/>
      <c r="P60881" s="1"/>
    </row>
    <row r="60882" spans="12:16" x14ac:dyDescent="0.55000000000000004">
      <c r="L60882" s="1"/>
      <c r="M60882" s="1"/>
      <c r="N60882" s="1"/>
      <c r="P60882" s="1"/>
    </row>
    <row r="60883" spans="12:16" x14ac:dyDescent="0.55000000000000004">
      <c r="L60883" s="1"/>
      <c r="M60883" s="1"/>
      <c r="N60883" s="1"/>
      <c r="P60883" s="1"/>
    </row>
    <row r="60884" spans="12:16" x14ac:dyDescent="0.55000000000000004">
      <c r="L60884" s="1"/>
      <c r="M60884" s="1"/>
      <c r="N60884" s="1"/>
      <c r="P60884" s="1"/>
    </row>
    <row r="60885" spans="12:16" x14ac:dyDescent="0.55000000000000004">
      <c r="L60885" s="1"/>
      <c r="M60885" s="1"/>
      <c r="N60885" s="1"/>
      <c r="P60885" s="1"/>
    </row>
    <row r="60886" spans="12:16" x14ac:dyDescent="0.55000000000000004">
      <c r="L60886" s="1"/>
      <c r="M60886" s="1"/>
      <c r="N60886" s="1"/>
      <c r="P60886" s="1"/>
    </row>
    <row r="60887" spans="12:16" x14ac:dyDescent="0.55000000000000004">
      <c r="L60887" s="1"/>
      <c r="M60887" s="1"/>
      <c r="N60887" s="1"/>
      <c r="P60887" s="1"/>
    </row>
    <row r="60888" spans="12:16" x14ac:dyDescent="0.55000000000000004">
      <c r="L60888" s="1"/>
      <c r="M60888" s="1"/>
      <c r="N60888" s="1"/>
      <c r="P60888" s="1"/>
    </row>
    <row r="60889" spans="12:16" x14ac:dyDescent="0.55000000000000004">
      <c r="L60889" s="1"/>
      <c r="M60889" s="1"/>
      <c r="N60889" s="1"/>
      <c r="P60889" s="1"/>
    </row>
    <row r="60890" spans="12:16" x14ac:dyDescent="0.55000000000000004">
      <c r="L60890" s="1"/>
      <c r="M60890" s="1"/>
      <c r="N60890" s="1"/>
      <c r="P60890" s="1"/>
    </row>
    <row r="60891" spans="12:16" x14ac:dyDescent="0.55000000000000004">
      <c r="L60891" s="1"/>
      <c r="M60891" s="1"/>
      <c r="N60891" s="1"/>
      <c r="P60891" s="1"/>
    </row>
    <row r="60892" spans="12:16" x14ac:dyDescent="0.55000000000000004">
      <c r="L60892" s="1"/>
      <c r="M60892" s="1"/>
      <c r="N60892" s="1"/>
      <c r="P60892" s="1"/>
    </row>
    <row r="60893" spans="12:16" x14ac:dyDescent="0.55000000000000004">
      <c r="L60893" s="1"/>
      <c r="M60893" s="1"/>
      <c r="N60893" s="1"/>
      <c r="P60893" s="1"/>
    </row>
    <row r="60894" spans="12:16" x14ac:dyDescent="0.55000000000000004">
      <c r="L60894" s="1"/>
      <c r="M60894" s="1"/>
      <c r="N60894" s="1"/>
      <c r="P60894" s="1"/>
    </row>
    <row r="60895" spans="12:16" x14ac:dyDescent="0.55000000000000004">
      <c r="L60895" s="1"/>
      <c r="M60895" s="1"/>
      <c r="N60895" s="1"/>
      <c r="P60895" s="1"/>
    </row>
    <row r="60896" spans="12:16" x14ac:dyDescent="0.55000000000000004">
      <c r="L60896" s="1"/>
      <c r="M60896" s="1"/>
      <c r="N60896" s="1"/>
      <c r="P60896" s="1"/>
    </row>
    <row r="60897" spans="12:16" x14ac:dyDescent="0.55000000000000004">
      <c r="L60897" s="1"/>
      <c r="M60897" s="1"/>
      <c r="N60897" s="1"/>
      <c r="P60897" s="1"/>
    </row>
    <row r="60898" spans="12:16" x14ac:dyDescent="0.55000000000000004">
      <c r="L60898" s="1"/>
      <c r="M60898" s="1"/>
      <c r="N60898" s="1"/>
      <c r="P60898" s="1"/>
    </row>
    <row r="60899" spans="12:16" x14ac:dyDescent="0.55000000000000004">
      <c r="L60899" s="1"/>
      <c r="M60899" s="1"/>
      <c r="N60899" s="1"/>
      <c r="P60899" s="1"/>
    </row>
    <row r="60900" spans="12:16" x14ac:dyDescent="0.55000000000000004">
      <c r="L60900" s="1"/>
      <c r="M60900" s="1"/>
      <c r="N60900" s="1"/>
      <c r="P60900" s="1"/>
    </row>
    <row r="60901" spans="12:16" x14ac:dyDescent="0.55000000000000004">
      <c r="L60901" s="1"/>
      <c r="M60901" s="1"/>
      <c r="N60901" s="1"/>
      <c r="P60901" s="1"/>
    </row>
    <row r="60902" spans="12:16" x14ac:dyDescent="0.55000000000000004">
      <c r="L60902" s="1"/>
      <c r="M60902" s="1"/>
      <c r="N60902" s="1"/>
      <c r="P60902" s="1"/>
    </row>
    <row r="60903" spans="12:16" x14ac:dyDescent="0.55000000000000004">
      <c r="L60903" s="1"/>
      <c r="M60903" s="1"/>
      <c r="N60903" s="1"/>
      <c r="P60903" s="1"/>
    </row>
    <row r="60904" spans="12:16" x14ac:dyDescent="0.55000000000000004">
      <c r="L60904" s="1"/>
      <c r="M60904" s="1"/>
      <c r="N60904" s="1"/>
      <c r="P60904" s="1"/>
    </row>
    <row r="60905" spans="12:16" x14ac:dyDescent="0.55000000000000004">
      <c r="L60905" s="1"/>
      <c r="M60905" s="1"/>
      <c r="N60905" s="1"/>
      <c r="P60905" s="1"/>
    </row>
    <row r="60906" spans="12:16" x14ac:dyDescent="0.55000000000000004">
      <c r="L60906" s="1"/>
      <c r="M60906" s="1"/>
      <c r="N60906" s="1"/>
      <c r="P60906" s="1"/>
    </row>
    <row r="60907" spans="12:16" x14ac:dyDescent="0.55000000000000004">
      <c r="L60907" s="1"/>
      <c r="M60907" s="1"/>
      <c r="N60907" s="1"/>
      <c r="P60907" s="1"/>
    </row>
    <row r="60908" spans="12:16" x14ac:dyDescent="0.55000000000000004">
      <c r="L60908" s="1"/>
      <c r="M60908" s="1"/>
      <c r="N60908" s="1"/>
      <c r="P60908" s="1"/>
    </row>
    <row r="60909" spans="12:16" x14ac:dyDescent="0.55000000000000004">
      <c r="L60909" s="1"/>
      <c r="M60909" s="1"/>
      <c r="N60909" s="1"/>
      <c r="P60909" s="1"/>
    </row>
    <row r="60910" spans="12:16" x14ac:dyDescent="0.55000000000000004">
      <c r="L60910" s="1"/>
      <c r="M60910" s="1"/>
      <c r="N60910" s="1"/>
      <c r="P60910" s="1"/>
    </row>
    <row r="60911" spans="12:16" x14ac:dyDescent="0.55000000000000004">
      <c r="L60911" s="1"/>
      <c r="M60911" s="1"/>
      <c r="N60911" s="1"/>
      <c r="P60911" s="1"/>
    </row>
    <row r="60912" spans="12:16" x14ac:dyDescent="0.55000000000000004">
      <c r="L60912" s="1"/>
      <c r="M60912" s="1"/>
      <c r="N60912" s="1"/>
      <c r="P60912" s="1"/>
    </row>
    <row r="60913" spans="12:16" x14ac:dyDescent="0.55000000000000004">
      <c r="L60913" s="1"/>
      <c r="M60913" s="1"/>
      <c r="N60913" s="1"/>
      <c r="P60913" s="1"/>
    </row>
    <row r="60914" spans="12:16" x14ac:dyDescent="0.55000000000000004">
      <c r="L60914" s="1"/>
      <c r="M60914" s="1"/>
      <c r="N60914" s="1"/>
      <c r="P60914" s="1"/>
    </row>
    <row r="60915" spans="12:16" x14ac:dyDescent="0.55000000000000004">
      <c r="L60915" s="1"/>
      <c r="M60915" s="1"/>
      <c r="N60915" s="1"/>
      <c r="P60915" s="1"/>
    </row>
    <row r="60916" spans="12:16" x14ac:dyDescent="0.55000000000000004">
      <c r="L60916" s="1"/>
      <c r="M60916" s="1"/>
      <c r="N60916" s="1"/>
      <c r="P60916" s="1"/>
    </row>
    <row r="60917" spans="12:16" x14ac:dyDescent="0.55000000000000004">
      <c r="L60917" s="1"/>
      <c r="M60917" s="1"/>
      <c r="N60917" s="1"/>
      <c r="P60917" s="1"/>
    </row>
    <row r="60918" spans="12:16" x14ac:dyDescent="0.55000000000000004">
      <c r="L60918" s="1"/>
      <c r="M60918" s="1"/>
      <c r="N60918" s="1"/>
      <c r="P60918" s="1"/>
    </row>
    <row r="60919" spans="12:16" x14ac:dyDescent="0.55000000000000004">
      <c r="L60919" s="1"/>
      <c r="M60919" s="1"/>
      <c r="N60919" s="1"/>
      <c r="P60919" s="1"/>
    </row>
    <row r="60920" spans="12:16" x14ac:dyDescent="0.55000000000000004">
      <c r="L60920" s="1"/>
      <c r="M60920" s="1"/>
      <c r="N60920" s="1"/>
      <c r="P60920" s="1"/>
    </row>
    <row r="60921" spans="12:16" x14ac:dyDescent="0.55000000000000004">
      <c r="L60921" s="1"/>
      <c r="M60921" s="1"/>
      <c r="N60921" s="1"/>
      <c r="P60921" s="1"/>
    </row>
    <row r="60922" spans="12:16" x14ac:dyDescent="0.55000000000000004">
      <c r="L60922" s="1"/>
      <c r="M60922" s="1"/>
      <c r="N60922" s="1"/>
      <c r="P60922" s="1"/>
    </row>
    <row r="60923" spans="12:16" x14ac:dyDescent="0.55000000000000004">
      <c r="L60923" s="1"/>
      <c r="M60923" s="1"/>
      <c r="N60923" s="1"/>
      <c r="P60923" s="1"/>
    </row>
    <row r="60924" spans="12:16" x14ac:dyDescent="0.55000000000000004">
      <c r="L60924" s="1"/>
      <c r="M60924" s="1"/>
      <c r="N60924" s="1"/>
      <c r="P60924" s="1"/>
    </row>
    <row r="60925" spans="12:16" x14ac:dyDescent="0.55000000000000004">
      <c r="L60925" s="1"/>
      <c r="M60925" s="1"/>
      <c r="N60925" s="1"/>
      <c r="P60925" s="1"/>
    </row>
    <row r="60926" spans="12:16" x14ac:dyDescent="0.55000000000000004">
      <c r="L60926" s="1"/>
      <c r="M60926" s="1"/>
      <c r="N60926" s="1"/>
      <c r="P60926" s="1"/>
    </row>
    <row r="60927" spans="12:16" x14ac:dyDescent="0.55000000000000004">
      <c r="L60927" s="1"/>
      <c r="M60927" s="1"/>
      <c r="N60927" s="1"/>
      <c r="P60927" s="1"/>
    </row>
    <row r="60928" spans="12:16" x14ac:dyDescent="0.55000000000000004">
      <c r="L60928" s="1"/>
      <c r="M60928" s="1"/>
      <c r="N60928" s="1"/>
      <c r="P60928" s="1"/>
    </row>
    <row r="60929" spans="12:16" x14ac:dyDescent="0.55000000000000004">
      <c r="L60929" s="1"/>
      <c r="M60929" s="1"/>
      <c r="N60929" s="1"/>
      <c r="P60929" s="1"/>
    </row>
    <row r="60930" spans="12:16" x14ac:dyDescent="0.55000000000000004">
      <c r="L60930" s="1"/>
      <c r="M60930" s="1"/>
      <c r="N60930" s="1"/>
      <c r="P60930" s="1"/>
    </row>
    <row r="60931" spans="12:16" x14ac:dyDescent="0.55000000000000004">
      <c r="L60931" s="1"/>
      <c r="M60931" s="1"/>
      <c r="N60931" s="1"/>
      <c r="P60931" s="1"/>
    </row>
    <row r="60932" spans="12:16" x14ac:dyDescent="0.55000000000000004">
      <c r="L60932" s="1"/>
      <c r="M60932" s="1"/>
      <c r="N60932" s="1"/>
      <c r="P60932" s="1"/>
    </row>
    <row r="60933" spans="12:16" x14ac:dyDescent="0.55000000000000004">
      <c r="L60933" s="1"/>
      <c r="M60933" s="1"/>
      <c r="N60933" s="1"/>
      <c r="P60933" s="1"/>
    </row>
    <row r="60934" spans="12:16" x14ac:dyDescent="0.55000000000000004">
      <c r="L60934" s="1"/>
      <c r="M60934" s="1"/>
      <c r="N60934" s="1"/>
      <c r="P60934" s="1"/>
    </row>
    <row r="60935" spans="12:16" x14ac:dyDescent="0.55000000000000004">
      <c r="L60935" s="1"/>
      <c r="M60935" s="1"/>
      <c r="N60935" s="1"/>
      <c r="P60935" s="1"/>
    </row>
    <row r="60936" spans="12:16" x14ac:dyDescent="0.55000000000000004">
      <c r="L60936" s="1"/>
      <c r="M60936" s="1"/>
      <c r="N60936" s="1"/>
      <c r="P60936" s="1"/>
    </row>
    <row r="60937" spans="12:16" x14ac:dyDescent="0.55000000000000004">
      <c r="L60937" s="1"/>
      <c r="M60937" s="1"/>
      <c r="N60937" s="1"/>
      <c r="P60937" s="1"/>
    </row>
    <row r="60938" spans="12:16" x14ac:dyDescent="0.55000000000000004">
      <c r="L60938" s="1"/>
      <c r="M60938" s="1"/>
      <c r="N60938" s="1"/>
      <c r="P60938" s="1"/>
    </row>
    <row r="60939" spans="12:16" x14ac:dyDescent="0.55000000000000004">
      <c r="L60939" s="1"/>
      <c r="M60939" s="1"/>
      <c r="N60939" s="1"/>
      <c r="P60939" s="1"/>
    </row>
    <row r="60940" spans="12:16" x14ac:dyDescent="0.55000000000000004">
      <c r="L60940" s="1"/>
      <c r="M60940" s="1"/>
      <c r="N60940" s="1"/>
      <c r="P60940" s="1"/>
    </row>
    <row r="60941" spans="12:16" x14ac:dyDescent="0.55000000000000004">
      <c r="L60941" s="1"/>
      <c r="M60941" s="1"/>
      <c r="N60941" s="1"/>
      <c r="P60941" s="1"/>
    </row>
    <row r="60942" spans="12:16" x14ac:dyDescent="0.55000000000000004">
      <c r="L60942" s="1"/>
      <c r="M60942" s="1"/>
      <c r="N60942" s="1"/>
      <c r="P60942" s="1"/>
    </row>
    <row r="60943" spans="12:16" x14ac:dyDescent="0.55000000000000004">
      <c r="L60943" s="1"/>
      <c r="M60943" s="1"/>
      <c r="N60943" s="1"/>
      <c r="P60943" s="1"/>
    </row>
    <row r="60944" spans="12:16" x14ac:dyDescent="0.55000000000000004">
      <c r="L60944" s="1"/>
      <c r="M60944" s="1"/>
      <c r="N60944" s="1"/>
      <c r="P60944" s="1"/>
    </row>
    <row r="60945" spans="12:16" x14ac:dyDescent="0.55000000000000004">
      <c r="L60945" s="1"/>
      <c r="M60945" s="1"/>
      <c r="N60945" s="1"/>
      <c r="P60945" s="1"/>
    </row>
    <row r="60946" spans="12:16" x14ac:dyDescent="0.55000000000000004">
      <c r="L60946" s="1"/>
      <c r="M60946" s="1"/>
      <c r="N60946" s="1"/>
      <c r="P60946" s="1"/>
    </row>
    <row r="60947" spans="12:16" x14ac:dyDescent="0.55000000000000004">
      <c r="L60947" s="1"/>
      <c r="M60947" s="1"/>
      <c r="N60947" s="1"/>
      <c r="P60947" s="1"/>
    </row>
    <row r="60948" spans="12:16" x14ac:dyDescent="0.55000000000000004">
      <c r="L60948" s="1"/>
      <c r="M60948" s="1"/>
      <c r="N60948" s="1"/>
      <c r="P60948" s="1"/>
    </row>
    <row r="60949" spans="12:16" x14ac:dyDescent="0.55000000000000004">
      <c r="L60949" s="1"/>
      <c r="M60949" s="1"/>
      <c r="N60949" s="1"/>
      <c r="P60949" s="1"/>
    </row>
    <row r="60950" spans="12:16" x14ac:dyDescent="0.55000000000000004">
      <c r="L60950" s="1"/>
      <c r="M60950" s="1"/>
      <c r="N60950" s="1"/>
      <c r="P60950" s="1"/>
    </row>
    <row r="60951" spans="12:16" x14ac:dyDescent="0.55000000000000004">
      <c r="L60951" s="1"/>
      <c r="M60951" s="1"/>
      <c r="N60951" s="1"/>
      <c r="P60951" s="1"/>
    </row>
    <row r="60952" spans="12:16" x14ac:dyDescent="0.55000000000000004">
      <c r="L60952" s="1"/>
      <c r="M60952" s="1"/>
      <c r="N60952" s="1"/>
      <c r="P60952" s="1"/>
    </row>
    <row r="60953" spans="12:16" x14ac:dyDescent="0.55000000000000004">
      <c r="L60953" s="1"/>
      <c r="M60953" s="1"/>
      <c r="N60953" s="1"/>
      <c r="P60953" s="1"/>
    </row>
    <row r="60954" spans="12:16" x14ac:dyDescent="0.55000000000000004">
      <c r="L60954" s="1"/>
      <c r="M60954" s="1"/>
      <c r="N60954" s="1"/>
      <c r="P60954" s="1"/>
    </row>
    <row r="60955" spans="12:16" x14ac:dyDescent="0.55000000000000004">
      <c r="L60955" s="1"/>
      <c r="M60955" s="1"/>
      <c r="N60955" s="1"/>
      <c r="P60955" s="1"/>
    </row>
    <row r="60956" spans="12:16" x14ac:dyDescent="0.55000000000000004">
      <c r="L60956" s="1"/>
      <c r="M60956" s="1"/>
      <c r="N60956" s="1"/>
      <c r="P60956" s="1"/>
    </row>
    <row r="60957" spans="12:16" x14ac:dyDescent="0.55000000000000004">
      <c r="L60957" s="1"/>
      <c r="M60957" s="1"/>
      <c r="N60957" s="1"/>
      <c r="P60957" s="1"/>
    </row>
    <row r="60958" spans="12:16" x14ac:dyDescent="0.55000000000000004">
      <c r="L60958" s="1"/>
      <c r="M60958" s="1"/>
      <c r="N60958" s="1"/>
      <c r="P60958" s="1"/>
    </row>
    <row r="60959" spans="12:16" x14ac:dyDescent="0.55000000000000004">
      <c r="L60959" s="1"/>
      <c r="M60959" s="1"/>
      <c r="N60959" s="1"/>
      <c r="P60959" s="1"/>
    </row>
    <row r="60960" spans="12:16" x14ac:dyDescent="0.55000000000000004">
      <c r="L60960" s="1"/>
      <c r="M60960" s="1"/>
      <c r="N60960" s="1"/>
      <c r="P60960" s="1"/>
    </row>
    <row r="60961" spans="12:16" x14ac:dyDescent="0.55000000000000004">
      <c r="L60961" s="1"/>
      <c r="M60961" s="1"/>
      <c r="N60961" s="1"/>
      <c r="P60961" s="1"/>
    </row>
    <row r="60962" spans="12:16" x14ac:dyDescent="0.55000000000000004">
      <c r="L60962" s="1"/>
      <c r="M60962" s="1"/>
      <c r="N60962" s="1"/>
      <c r="P60962" s="1"/>
    </row>
    <row r="60963" spans="12:16" x14ac:dyDescent="0.55000000000000004">
      <c r="L60963" s="1"/>
      <c r="M60963" s="1"/>
      <c r="N60963" s="1"/>
      <c r="P60963" s="1"/>
    </row>
    <row r="60964" spans="12:16" x14ac:dyDescent="0.55000000000000004">
      <c r="L60964" s="1"/>
      <c r="M60964" s="1"/>
      <c r="N60964" s="1"/>
      <c r="P60964" s="1"/>
    </row>
    <row r="60965" spans="12:16" x14ac:dyDescent="0.55000000000000004">
      <c r="L60965" s="1"/>
      <c r="M60965" s="1"/>
      <c r="N60965" s="1"/>
      <c r="P60965" s="1"/>
    </row>
    <row r="60966" spans="12:16" x14ac:dyDescent="0.55000000000000004">
      <c r="L60966" s="1"/>
      <c r="M60966" s="1"/>
      <c r="N60966" s="1"/>
      <c r="P60966" s="1"/>
    </row>
    <row r="60967" spans="12:16" x14ac:dyDescent="0.55000000000000004">
      <c r="L60967" s="1"/>
      <c r="M60967" s="1"/>
      <c r="N60967" s="1"/>
      <c r="P60967" s="1"/>
    </row>
    <row r="60968" spans="12:16" x14ac:dyDescent="0.55000000000000004">
      <c r="L60968" s="1"/>
      <c r="M60968" s="1"/>
      <c r="N60968" s="1"/>
      <c r="P60968" s="1"/>
    </row>
    <row r="60969" spans="12:16" x14ac:dyDescent="0.55000000000000004">
      <c r="L60969" s="1"/>
      <c r="M60969" s="1"/>
      <c r="N60969" s="1"/>
      <c r="P60969" s="1"/>
    </row>
    <row r="60970" spans="12:16" x14ac:dyDescent="0.55000000000000004">
      <c r="L60970" s="1"/>
      <c r="M60970" s="1"/>
      <c r="N60970" s="1"/>
      <c r="P60970" s="1"/>
    </row>
    <row r="60971" spans="12:16" x14ac:dyDescent="0.55000000000000004">
      <c r="L60971" s="1"/>
      <c r="M60971" s="1"/>
      <c r="N60971" s="1"/>
      <c r="P60971" s="1"/>
    </row>
    <row r="60972" spans="12:16" x14ac:dyDescent="0.55000000000000004">
      <c r="L60972" s="1"/>
      <c r="M60972" s="1"/>
      <c r="N60972" s="1"/>
      <c r="P60972" s="1"/>
    </row>
    <row r="60973" spans="12:16" x14ac:dyDescent="0.55000000000000004">
      <c r="L60973" s="1"/>
      <c r="M60973" s="1"/>
      <c r="N60973" s="1"/>
      <c r="P60973" s="1"/>
    </row>
    <row r="60974" spans="12:16" x14ac:dyDescent="0.55000000000000004">
      <c r="L60974" s="1"/>
      <c r="M60974" s="1"/>
      <c r="N60974" s="1"/>
      <c r="P60974" s="1"/>
    </row>
    <row r="60975" spans="12:16" x14ac:dyDescent="0.55000000000000004">
      <c r="L60975" s="1"/>
      <c r="M60975" s="1"/>
      <c r="N60975" s="1"/>
      <c r="P60975" s="1"/>
    </row>
    <row r="60976" spans="12:16" x14ac:dyDescent="0.55000000000000004">
      <c r="L60976" s="1"/>
      <c r="M60976" s="1"/>
      <c r="N60976" s="1"/>
      <c r="P60976" s="1"/>
    </row>
    <row r="60977" spans="12:16" x14ac:dyDescent="0.55000000000000004">
      <c r="L60977" s="1"/>
      <c r="M60977" s="1"/>
      <c r="N60977" s="1"/>
      <c r="P60977" s="1"/>
    </row>
    <row r="60978" spans="12:16" x14ac:dyDescent="0.55000000000000004">
      <c r="L60978" s="1"/>
      <c r="M60978" s="1"/>
      <c r="N60978" s="1"/>
      <c r="P60978" s="1"/>
    </row>
    <row r="60979" spans="12:16" x14ac:dyDescent="0.55000000000000004">
      <c r="L60979" s="1"/>
      <c r="M60979" s="1"/>
      <c r="N60979" s="1"/>
      <c r="P60979" s="1"/>
    </row>
    <row r="60980" spans="12:16" x14ac:dyDescent="0.55000000000000004">
      <c r="L60980" s="1"/>
      <c r="M60980" s="1"/>
      <c r="N60980" s="1"/>
      <c r="P60980" s="1"/>
    </row>
    <row r="60981" spans="12:16" x14ac:dyDescent="0.55000000000000004">
      <c r="L60981" s="1"/>
      <c r="M60981" s="1"/>
      <c r="N60981" s="1"/>
      <c r="P60981" s="1"/>
    </row>
    <row r="60982" spans="12:16" x14ac:dyDescent="0.55000000000000004">
      <c r="L60982" s="1"/>
      <c r="M60982" s="1"/>
      <c r="N60982" s="1"/>
      <c r="P60982" s="1"/>
    </row>
    <row r="60983" spans="12:16" x14ac:dyDescent="0.55000000000000004">
      <c r="L60983" s="1"/>
      <c r="M60983" s="1"/>
      <c r="N60983" s="1"/>
      <c r="P60983" s="1"/>
    </row>
    <row r="60984" spans="12:16" x14ac:dyDescent="0.55000000000000004">
      <c r="L60984" s="1"/>
      <c r="M60984" s="1"/>
      <c r="N60984" s="1"/>
      <c r="P60984" s="1"/>
    </row>
    <row r="60985" spans="12:16" x14ac:dyDescent="0.55000000000000004">
      <c r="L60985" s="1"/>
      <c r="M60985" s="1"/>
      <c r="N60985" s="1"/>
      <c r="P60985" s="1"/>
    </row>
    <row r="60986" spans="12:16" x14ac:dyDescent="0.55000000000000004">
      <c r="L60986" s="1"/>
      <c r="M60986" s="1"/>
      <c r="N60986" s="1"/>
      <c r="P60986" s="1"/>
    </row>
    <row r="60987" spans="12:16" x14ac:dyDescent="0.55000000000000004">
      <c r="L60987" s="1"/>
      <c r="M60987" s="1"/>
      <c r="N60987" s="1"/>
      <c r="P60987" s="1"/>
    </row>
    <row r="60988" spans="12:16" x14ac:dyDescent="0.55000000000000004">
      <c r="L60988" s="1"/>
      <c r="M60988" s="1"/>
      <c r="N60988" s="1"/>
      <c r="P60988" s="1"/>
    </row>
    <row r="60989" spans="12:16" x14ac:dyDescent="0.55000000000000004">
      <c r="L60989" s="1"/>
      <c r="M60989" s="1"/>
      <c r="N60989" s="1"/>
      <c r="P60989" s="1"/>
    </row>
    <row r="60990" spans="12:16" x14ac:dyDescent="0.55000000000000004">
      <c r="L60990" s="1"/>
      <c r="M60990" s="1"/>
      <c r="N60990" s="1"/>
      <c r="P60990" s="1"/>
    </row>
    <row r="60991" spans="12:16" x14ac:dyDescent="0.55000000000000004">
      <c r="L60991" s="1"/>
      <c r="M60991" s="1"/>
      <c r="N60991" s="1"/>
      <c r="P60991" s="1"/>
    </row>
    <row r="60992" spans="12:16" x14ac:dyDescent="0.55000000000000004">
      <c r="L60992" s="1"/>
      <c r="M60992" s="1"/>
      <c r="N60992" s="1"/>
      <c r="P60992" s="1"/>
    </row>
    <row r="60993" spans="12:16" x14ac:dyDescent="0.55000000000000004">
      <c r="L60993" s="1"/>
      <c r="M60993" s="1"/>
      <c r="N60993" s="1"/>
      <c r="P60993" s="1"/>
    </row>
    <row r="60994" spans="12:16" x14ac:dyDescent="0.55000000000000004">
      <c r="L60994" s="1"/>
      <c r="M60994" s="1"/>
      <c r="N60994" s="1"/>
      <c r="P60994" s="1"/>
    </row>
    <row r="60995" spans="12:16" x14ac:dyDescent="0.55000000000000004">
      <c r="L60995" s="1"/>
      <c r="M60995" s="1"/>
      <c r="N60995" s="1"/>
      <c r="P60995" s="1"/>
    </row>
    <row r="60996" spans="12:16" x14ac:dyDescent="0.55000000000000004">
      <c r="L60996" s="1"/>
      <c r="M60996" s="1"/>
      <c r="N60996" s="1"/>
      <c r="P60996" s="1"/>
    </row>
    <row r="60997" spans="12:16" x14ac:dyDescent="0.55000000000000004">
      <c r="L60997" s="1"/>
      <c r="M60997" s="1"/>
      <c r="N60997" s="1"/>
      <c r="P60997" s="1"/>
    </row>
    <row r="60998" spans="12:16" x14ac:dyDescent="0.55000000000000004">
      <c r="L60998" s="1"/>
      <c r="M60998" s="1"/>
      <c r="N60998" s="1"/>
      <c r="P60998" s="1"/>
    </row>
    <row r="60999" spans="12:16" x14ac:dyDescent="0.55000000000000004">
      <c r="L60999" s="1"/>
      <c r="M60999" s="1"/>
      <c r="N60999" s="1"/>
      <c r="P60999" s="1"/>
    </row>
    <row r="61000" spans="12:16" x14ac:dyDescent="0.55000000000000004">
      <c r="L61000" s="1"/>
      <c r="M61000" s="1"/>
      <c r="N61000" s="1"/>
      <c r="P61000" s="1"/>
    </row>
    <row r="61001" spans="12:16" x14ac:dyDescent="0.55000000000000004">
      <c r="L61001" s="1"/>
      <c r="M61001" s="1"/>
      <c r="N61001" s="1"/>
      <c r="P61001" s="1"/>
    </row>
    <row r="61002" spans="12:16" x14ac:dyDescent="0.55000000000000004">
      <c r="L61002" s="1"/>
      <c r="M61002" s="1"/>
      <c r="N61002" s="1"/>
      <c r="P61002" s="1"/>
    </row>
    <row r="61003" spans="12:16" x14ac:dyDescent="0.55000000000000004">
      <c r="L61003" s="1"/>
      <c r="M61003" s="1"/>
      <c r="N61003" s="1"/>
      <c r="P61003" s="1"/>
    </row>
    <row r="61004" spans="12:16" x14ac:dyDescent="0.55000000000000004">
      <c r="L61004" s="1"/>
      <c r="M61004" s="1"/>
      <c r="N61004" s="1"/>
      <c r="P61004" s="1"/>
    </row>
    <row r="61005" spans="12:16" x14ac:dyDescent="0.55000000000000004">
      <c r="L61005" s="1"/>
      <c r="M61005" s="1"/>
      <c r="N61005" s="1"/>
      <c r="P61005" s="1"/>
    </row>
    <row r="61006" spans="12:16" x14ac:dyDescent="0.55000000000000004">
      <c r="L61006" s="1"/>
      <c r="M61006" s="1"/>
      <c r="N61006" s="1"/>
      <c r="P61006" s="1"/>
    </row>
    <row r="61007" spans="12:16" x14ac:dyDescent="0.55000000000000004">
      <c r="L61007" s="1"/>
      <c r="M61007" s="1"/>
      <c r="N61007" s="1"/>
      <c r="P61007" s="1"/>
    </row>
    <row r="61008" spans="12:16" x14ac:dyDescent="0.55000000000000004">
      <c r="L61008" s="1"/>
      <c r="M61008" s="1"/>
      <c r="N61008" s="1"/>
      <c r="P61008" s="1"/>
    </row>
    <row r="61009" spans="12:16" x14ac:dyDescent="0.55000000000000004">
      <c r="L61009" s="1"/>
      <c r="M61009" s="1"/>
      <c r="N61009" s="1"/>
      <c r="P61009" s="1"/>
    </row>
    <row r="61010" spans="12:16" x14ac:dyDescent="0.55000000000000004">
      <c r="L61010" s="1"/>
      <c r="M61010" s="1"/>
      <c r="N61010" s="1"/>
      <c r="P61010" s="1"/>
    </row>
    <row r="61011" spans="12:16" x14ac:dyDescent="0.55000000000000004">
      <c r="L61011" s="1"/>
      <c r="M61011" s="1"/>
      <c r="N61011" s="1"/>
      <c r="P61011" s="1"/>
    </row>
    <row r="61012" spans="12:16" x14ac:dyDescent="0.55000000000000004">
      <c r="L61012" s="1"/>
      <c r="M61012" s="1"/>
      <c r="N61012" s="1"/>
      <c r="P61012" s="1"/>
    </row>
    <row r="61013" spans="12:16" x14ac:dyDescent="0.55000000000000004">
      <c r="L61013" s="1"/>
      <c r="M61013" s="1"/>
      <c r="N61013" s="1"/>
      <c r="P61013" s="1"/>
    </row>
    <row r="61014" spans="12:16" x14ac:dyDescent="0.55000000000000004">
      <c r="L61014" s="1"/>
      <c r="M61014" s="1"/>
      <c r="N61014" s="1"/>
      <c r="P61014" s="1"/>
    </row>
    <row r="61015" spans="12:16" x14ac:dyDescent="0.55000000000000004">
      <c r="L61015" s="1"/>
      <c r="M61015" s="1"/>
      <c r="N61015" s="1"/>
      <c r="P61015" s="1"/>
    </row>
    <row r="61016" spans="12:16" x14ac:dyDescent="0.55000000000000004">
      <c r="L61016" s="1"/>
      <c r="M61016" s="1"/>
      <c r="N61016" s="1"/>
      <c r="P61016" s="1"/>
    </row>
    <row r="61017" spans="12:16" x14ac:dyDescent="0.55000000000000004">
      <c r="L61017" s="1"/>
      <c r="M61017" s="1"/>
      <c r="N61017" s="1"/>
      <c r="P61017" s="1"/>
    </row>
    <row r="61018" spans="12:16" x14ac:dyDescent="0.55000000000000004">
      <c r="L61018" s="1"/>
      <c r="M61018" s="1"/>
      <c r="N61018" s="1"/>
      <c r="P61018" s="1"/>
    </row>
    <row r="61019" spans="12:16" x14ac:dyDescent="0.55000000000000004">
      <c r="L61019" s="1"/>
      <c r="M61019" s="1"/>
      <c r="N61019" s="1"/>
      <c r="P61019" s="1"/>
    </row>
    <row r="61020" spans="12:16" x14ac:dyDescent="0.55000000000000004">
      <c r="L61020" s="1"/>
      <c r="M61020" s="1"/>
      <c r="N61020" s="1"/>
      <c r="P61020" s="1"/>
    </row>
    <row r="61021" spans="12:16" x14ac:dyDescent="0.55000000000000004">
      <c r="L61021" s="1"/>
      <c r="M61021" s="1"/>
      <c r="N61021" s="1"/>
      <c r="P61021" s="1"/>
    </row>
    <row r="61022" spans="12:16" x14ac:dyDescent="0.55000000000000004">
      <c r="L61022" s="1"/>
      <c r="M61022" s="1"/>
      <c r="N61022" s="1"/>
      <c r="P61022" s="1"/>
    </row>
    <row r="61023" spans="12:16" x14ac:dyDescent="0.55000000000000004">
      <c r="L61023" s="1"/>
      <c r="M61023" s="1"/>
      <c r="N61023" s="1"/>
      <c r="P61023" s="1"/>
    </row>
    <row r="61024" spans="12:16" x14ac:dyDescent="0.55000000000000004">
      <c r="L61024" s="1"/>
      <c r="M61024" s="1"/>
      <c r="N61024" s="1"/>
      <c r="P61024" s="1"/>
    </row>
    <row r="61025" spans="12:16" x14ac:dyDescent="0.55000000000000004">
      <c r="L61025" s="1"/>
      <c r="M61025" s="1"/>
      <c r="N61025" s="1"/>
      <c r="P61025" s="1"/>
    </row>
    <row r="61026" spans="12:16" x14ac:dyDescent="0.55000000000000004">
      <c r="L61026" s="1"/>
      <c r="M61026" s="1"/>
      <c r="N61026" s="1"/>
      <c r="P61026" s="1"/>
    </row>
    <row r="61027" spans="12:16" x14ac:dyDescent="0.55000000000000004">
      <c r="L61027" s="1"/>
      <c r="M61027" s="1"/>
      <c r="N61027" s="1"/>
      <c r="P61027" s="1"/>
    </row>
    <row r="61028" spans="12:16" x14ac:dyDescent="0.55000000000000004">
      <c r="L61028" s="1"/>
      <c r="M61028" s="1"/>
      <c r="N61028" s="1"/>
      <c r="P61028" s="1"/>
    </row>
    <row r="61029" spans="12:16" x14ac:dyDescent="0.55000000000000004">
      <c r="L61029" s="1"/>
      <c r="M61029" s="1"/>
      <c r="N61029" s="1"/>
      <c r="P61029" s="1"/>
    </row>
    <row r="61030" spans="12:16" x14ac:dyDescent="0.55000000000000004">
      <c r="L61030" s="1"/>
      <c r="M61030" s="1"/>
      <c r="N61030" s="1"/>
      <c r="P61030" s="1"/>
    </row>
    <row r="61031" spans="12:16" x14ac:dyDescent="0.55000000000000004">
      <c r="L61031" s="1"/>
      <c r="M61031" s="1"/>
      <c r="N61031" s="1"/>
      <c r="P61031" s="1"/>
    </row>
    <row r="61032" spans="12:16" x14ac:dyDescent="0.55000000000000004">
      <c r="L61032" s="1"/>
      <c r="M61032" s="1"/>
      <c r="N61032" s="1"/>
      <c r="P61032" s="1"/>
    </row>
    <row r="61033" spans="12:16" x14ac:dyDescent="0.55000000000000004">
      <c r="L61033" s="1"/>
      <c r="M61033" s="1"/>
      <c r="N61033" s="1"/>
      <c r="P61033" s="1"/>
    </row>
    <row r="61034" spans="12:16" x14ac:dyDescent="0.55000000000000004">
      <c r="L61034" s="1"/>
      <c r="M61034" s="1"/>
      <c r="N61034" s="1"/>
      <c r="P61034" s="1"/>
    </row>
    <row r="61035" spans="12:16" x14ac:dyDescent="0.55000000000000004">
      <c r="L61035" s="1"/>
      <c r="M61035" s="1"/>
      <c r="N61035" s="1"/>
      <c r="P61035" s="1"/>
    </row>
    <row r="61036" spans="12:16" x14ac:dyDescent="0.55000000000000004">
      <c r="L61036" s="1"/>
      <c r="M61036" s="1"/>
      <c r="N61036" s="1"/>
      <c r="P61036" s="1"/>
    </row>
    <row r="61037" spans="12:16" x14ac:dyDescent="0.55000000000000004">
      <c r="L61037" s="1"/>
      <c r="M61037" s="1"/>
      <c r="N61037" s="1"/>
      <c r="P61037" s="1"/>
    </row>
    <row r="61038" spans="12:16" x14ac:dyDescent="0.55000000000000004">
      <c r="L61038" s="1"/>
      <c r="M61038" s="1"/>
      <c r="N61038" s="1"/>
      <c r="P61038" s="1"/>
    </row>
    <row r="61039" spans="12:16" x14ac:dyDescent="0.55000000000000004">
      <c r="L61039" s="1"/>
      <c r="M61039" s="1"/>
      <c r="N61039" s="1"/>
      <c r="P61039" s="1"/>
    </row>
    <row r="61040" spans="12:16" x14ac:dyDescent="0.55000000000000004">
      <c r="L61040" s="1"/>
      <c r="M61040" s="1"/>
      <c r="N61040" s="1"/>
      <c r="P61040" s="1"/>
    </row>
    <row r="61041" spans="12:16" x14ac:dyDescent="0.55000000000000004">
      <c r="L61041" s="1"/>
      <c r="M61041" s="1"/>
      <c r="N61041" s="1"/>
      <c r="P61041" s="1"/>
    </row>
    <row r="61042" spans="12:16" x14ac:dyDescent="0.55000000000000004">
      <c r="L61042" s="1"/>
      <c r="M61042" s="1"/>
      <c r="N61042" s="1"/>
      <c r="P61042" s="1"/>
    </row>
    <row r="61043" spans="12:16" x14ac:dyDescent="0.55000000000000004">
      <c r="L61043" s="1"/>
      <c r="M61043" s="1"/>
      <c r="N61043" s="1"/>
      <c r="P61043" s="1"/>
    </row>
    <row r="61044" spans="12:16" x14ac:dyDescent="0.55000000000000004">
      <c r="L61044" s="1"/>
      <c r="M61044" s="1"/>
      <c r="N61044" s="1"/>
      <c r="P61044" s="1"/>
    </row>
    <row r="61045" spans="12:16" x14ac:dyDescent="0.55000000000000004">
      <c r="L61045" s="1"/>
      <c r="M61045" s="1"/>
      <c r="N61045" s="1"/>
      <c r="P61045" s="1"/>
    </row>
    <row r="61046" spans="12:16" x14ac:dyDescent="0.55000000000000004">
      <c r="L61046" s="1"/>
      <c r="M61046" s="1"/>
      <c r="N61046" s="1"/>
      <c r="P61046" s="1"/>
    </row>
    <row r="61047" spans="12:16" x14ac:dyDescent="0.55000000000000004">
      <c r="L61047" s="1"/>
      <c r="M61047" s="1"/>
      <c r="N61047" s="1"/>
      <c r="P61047" s="1"/>
    </row>
    <row r="61048" spans="12:16" x14ac:dyDescent="0.55000000000000004">
      <c r="L61048" s="1"/>
      <c r="M61048" s="1"/>
      <c r="N61048" s="1"/>
      <c r="P61048" s="1"/>
    </row>
    <row r="61049" spans="12:16" x14ac:dyDescent="0.55000000000000004">
      <c r="L61049" s="1"/>
      <c r="M61049" s="1"/>
      <c r="N61049" s="1"/>
      <c r="P61049" s="1"/>
    </row>
    <row r="61050" spans="12:16" x14ac:dyDescent="0.55000000000000004">
      <c r="L61050" s="1"/>
      <c r="M61050" s="1"/>
      <c r="N61050" s="1"/>
      <c r="P61050" s="1"/>
    </row>
    <row r="61051" spans="12:16" x14ac:dyDescent="0.55000000000000004">
      <c r="L61051" s="1"/>
      <c r="M61051" s="1"/>
      <c r="N61051" s="1"/>
      <c r="P61051" s="1"/>
    </row>
    <row r="61052" spans="12:16" x14ac:dyDescent="0.55000000000000004">
      <c r="L61052" s="1"/>
      <c r="M61052" s="1"/>
      <c r="N61052" s="1"/>
      <c r="P61052" s="1"/>
    </row>
    <row r="61053" spans="12:16" x14ac:dyDescent="0.55000000000000004">
      <c r="L61053" s="1"/>
      <c r="M61053" s="1"/>
      <c r="N61053" s="1"/>
      <c r="P61053" s="1"/>
    </row>
    <row r="61054" spans="12:16" x14ac:dyDescent="0.55000000000000004">
      <c r="L61054" s="1"/>
      <c r="M61054" s="1"/>
      <c r="N61054" s="1"/>
      <c r="P61054" s="1"/>
    </row>
    <row r="61055" spans="12:16" x14ac:dyDescent="0.55000000000000004">
      <c r="L61055" s="1"/>
      <c r="M61055" s="1"/>
      <c r="N61055" s="1"/>
      <c r="P61055" s="1"/>
    </row>
    <row r="61056" spans="12:16" x14ac:dyDescent="0.55000000000000004">
      <c r="L61056" s="1"/>
      <c r="M61056" s="1"/>
      <c r="N61056" s="1"/>
      <c r="P61056" s="1"/>
    </row>
    <row r="61057" spans="12:16" x14ac:dyDescent="0.55000000000000004">
      <c r="L61057" s="1"/>
      <c r="M61057" s="1"/>
      <c r="N61057" s="1"/>
      <c r="P61057" s="1"/>
    </row>
    <row r="61058" spans="12:16" x14ac:dyDescent="0.55000000000000004">
      <c r="L61058" s="1"/>
      <c r="M61058" s="1"/>
      <c r="N61058" s="1"/>
      <c r="P61058" s="1"/>
    </row>
    <row r="61059" spans="12:16" x14ac:dyDescent="0.55000000000000004">
      <c r="L61059" s="1"/>
      <c r="M61059" s="1"/>
      <c r="N61059" s="1"/>
      <c r="P61059" s="1"/>
    </row>
    <row r="61060" spans="12:16" x14ac:dyDescent="0.55000000000000004">
      <c r="L61060" s="1"/>
      <c r="M61060" s="1"/>
      <c r="N61060" s="1"/>
      <c r="P61060" s="1"/>
    </row>
    <row r="61061" spans="12:16" x14ac:dyDescent="0.55000000000000004">
      <c r="L61061" s="1"/>
      <c r="M61061" s="1"/>
      <c r="N61061" s="1"/>
      <c r="P61061" s="1"/>
    </row>
    <row r="61062" spans="12:16" x14ac:dyDescent="0.55000000000000004">
      <c r="L61062" s="1"/>
      <c r="M61062" s="1"/>
      <c r="N61062" s="1"/>
      <c r="P61062" s="1"/>
    </row>
    <row r="61063" spans="12:16" x14ac:dyDescent="0.55000000000000004">
      <c r="L61063" s="1"/>
      <c r="M61063" s="1"/>
      <c r="N61063" s="1"/>
      <c r="P61063" s="1"/>
    </row>
    <row r="61064" spans="12:16" x14ac:dyDescent="0.55000000000000004">
      <c r="L61064" s="1"/>
      <c r="M61064" s="1"/>
      <c r="N61064" s="1"/>
      <c r="P61064" s="1"/>
    </row>
    <row r="61065" spans="12:16" x14ac:dyDescent="0.55000000000000004">
      <c r="L61065" s="1"/>
      <c r="M61065" s="1"/>
      <c r="N61065" s="1"/>
      <c r="P61065" s="1"/>
    </row>
    <row r="61066" spans="12:16" x14ac:dyDescent="0.55000000000000004">
      <c r="L61066" s="1"/>
      <c r="M61066" s="1"/>
      <c r="N61066" s="1"/>
      <c r="P61066" s="1"/>
    </row>
    <row r="61067" spans="12:16" x14ac:dyDescent="0.55000000000000004">
      <c r="L61067" s="1"/>
      <c r="M61067" s="1"/>
      <c r="N61067" s="1"/>
      <c r="P61067" s="1"/>
    </row>
    <row r="61068" spans="12:16" x14ac:dyDescent="0.55000000000000004">
      <c r="L61068" s="1"/>
      <c r="M61068" s="1"/>
      <c r="N61068" s="1"/>
      <c r="P61068" s="1"/>
    </row>
    <row r="61069" spans="12:16" x14ac:dyDescent="0.55000000000000004">
      <c r="L61069" s="1"/>
      <c r="M61069" s="1"/>
      <c r="N61069" s="1"/>
      <c r="P61069" s="1"/>
    </row>
    <row r="61070" spans="12:16" x14ac:dyDescent="0.55000000000000004">
      <c r="L61070" s="1"/>
      <c r="M61070" s="1"/>
      <c r="N61070" s="1"/>
      <c r="P61070" s="1"/>
    </row>
    <row r="61071" spans="12:16" x14ac:dyDescent="0.55000000000000004">
      <c r="L61071" s="1"/>
      <c r="M61071" s="1"/>
      <c r="N61071" s="1"/>
      <c r="P61071" s="1"/>
    </row>
    <row r="61072" spans="12:16" x14ac:dyDescent="0.55000000000000004">
      <c r="L61072" s="1"/>
      <c r="M61072" s="1"/>
      <c r="N61072" s="1"/>
      <c r="P61072" s="1"/>
    </row>
    <row r="61073" spans="12:16" x14ac:dyDescent="0.55000000000000004">
      <c r="L61073" s="1"/>
      <c r="M61073" s="1"/>
      <c r="N61073" s="1"/>
      <c r="P61073" s="1"/>
    </row>
    <row r="61074" spans="12:16" x14ac:dyDescent="0.55000000000000004">
      <c r="L61074" s="1"/>
      <c r="M61074" s="1"/>
      <c r="N61074" s="1"/>
      <c r="P61074" s="1"/>
    </row>
    <row r="61075" spans="12:16" x14ac:dyDescent="0.55000000000000004">
      <c r="L61075" s="1"/>
      <c r="M61075" s="1"/>
      <c r="N61075" s="1"/>
      <c r="P61075" s="1"/>
    </row>
    <row r="61076" spans="12:16" x14ac:dyDescent="0.55000000000000004">
      <c r="L61076" s="1"/>
      <c r="M61076" s="1"/>
      <c r="N61076" s="1"/>
      <c r="P61076" s="1"/>
    </row>
    <row r="61077" spans="12:16" x14ac:dyDescent="0.55000000000000004">
      <c r="L61077" s="1"/>
      <c r="M61077" s="1"/>
      <c r="N61077" s="1"/>
      <c r="P61077" s="1"/>
    </row>
    <row r="61078" spans="12:16" x14ac:dyDescent="0.55000000000000004">
      <c r="L61078" s="1"/>
      <c r="M61078" s="1"/>
      <c r="N61078" s="1"/>
      <c r="P61078" s="1"/>
    </row>
    <row r="61079" spans="12:16" x14ac:dyDescent="0.55000000000000004">
      <c r="L61079" s="1"/>
      <c r="M61079" s="1"/>
      <c r="N61079" s="1"/>
      <c r="P61079" s="1"/>
    </row>
    <row r="61080" spans="12:16" x14ac:dyDescent="0.55000000000000004">
      <c r="L61080" s="1"/>
      <c r="M61080" s="1"/>
      <c r="N61080" s="1"/>
      <c r="P61080" s="1"/>
    </row>
    <row r="61081" spans="12:16" x14ac:dyDescent="0.55000000000000004">
      <c r="L61081" s="1"/>
      <c r="M61081" s="1"/>
      <c r="N61081" s="1"/>
      <c r="P61081" s="1"/>
    </row>
    <row r="61082" spans="12:16" x14ac:dyDescent="0.55000000000000004">
      <c r="L61082" s="1"/>
      <c r="M61082" s="1"/>
      <c r="N61082" s="1"/>
      <c r="P61082" s="1"/>
    </row>
    <row r="61083" spans="12:16" x14ac:dyDescent="0.55000000000000004">
      <c r="L61083" s="1"/>
      <c r="M61083" s="1"/>
      <c r="N61083" s="1"/>
      <c r="P61083" s="1"/>
    </row>
    <row r="61084" spans="12:16" x14ac:dyDescent="0.55000000000000004">
      <c r="L61084" s="1"/>
      <c r="M61084" s="1"/>
      <c r="N61084" s="1"/>
      <c r="P61084" s="1"/>
    </row>
    <row r="61085" spans="12:16" x14ac:dyDescent="0.55000000000000004">
      <c r="L61085" s="1"/>
      <c r="M61085" s="1"/>
      <c r="N61085" s="1"/>
      <c r="P61085" s="1"/>
    </row>
    <row r="61086" spans="12:16" x14ac:dyDescent="0.55000000000000004">
      <c r="L61086" s="1"/>
      <c r="M61086" s="1"/>
      <c r="N61086" s="1"/>
      <c r="P61086" s="1"/>
    </row>
    <row r="61087" spans="12:16" x14ac:dyDescent="0.55000000000000004">
      <c r="L61087" s="1"/>
      <c r="M61087" s="1"/>
      <c r="N61087" s="1"/>
      <c r="P61087" s="1"/>
    </row>
    <row r="61088" spans="12:16" x14ac:dyDescent="0.55000000000000004">
      <c r="L61088" s="1"/>
      <c r="M61088" s="1"/>
      <c r="N61088" s="1"/>
      <c r="P61088" s="1"/>
    </row>
    <row r="61089" spans="12:16" x14ac:dyDescent="0.55000000000000004">
      <c r="L61089" s="1"/>
      <c r="M61089" s="1"/>
      <c r="N61089" s="1"/>
      <c r="P61089" s="1"/>
    </row>
    <row r="61090" spans="12:16" x14ac:dyDescent="0.55000000000000004">
      <c r="L61090" s="1"/>
      <c r="M61090" s="1"/>
      <c r="N61090" s="1"/>
      <c r="P61090" s="1"/>
    </row>
    <row r="61091" spans="12:16" x14ac:dyDescent="0.55000000000000004">
      <c r="L61091" s="1"/>
      <c r="M61091" s="1"/>
      <c r="N61091" s="1"/>
      <c r="P61091" s="1"/>
    </row>
    <row r="61092" spans="12:16" x14ac:dyDescent="0.55000000000000004">
      <c r="L61092" s="1"/>
      <c r="M61092" s="1"/>
      <c r="N61092" s="1"/>
      <c r="P61092" s="1"/>
    </row>
    <row r="61093" spans="12:16" x14ac:dyDescent="0.55000000000000004">
      <c r="L61093" s="1"/>
      <c r="M61093" s="1"/>
      <c r="N61093" s="1"/>
      <c r="P61093" s="1"/>
    </row>
    <row r="61094" spans="12:16" x14ac:dyDescent="0.55000000000000004">
      <c r="L61094" s="1"/>
      <c r="M61094" s="1"/>
      <c r="N61094" s="1"/>
      <c r="P61094" s="1"/>
    </row>
    <row r="61095" spans="12:16" x14ac:dyDescent="0.55000000000000004">
      <c r="L61095" s="1"/>
      <c r="M61095" s="1"/>
      <c r="N61095" s="1"/>
      <c r="P61095" s="1"/>
    </row>
    <row r="61096" spans="12:16" x14ac:dyDescent="0.55000000000000004">
      <c r="L61096" s="1"/>
      <c r="M61096" s="1"/>
      <c r="N61096" s="1"/>
      <c r="P61096" s="1"/>
    </row>
    <row r="61097" spans="12:16" x14ac:dyDescent="0.55000000000000004">
      <c r="L61097" s="1"/>
      <c r="M61097" s="1"/>
      <c r="N61097" s="1"/>
      <c r="P61097" s="1"/>
    </row>
    <row r="61098" spans="12:16" x14ac:dyDescent="0.55000000000000004">
      <c r="L61098" s="1"/>
      <c r="M61098" s="1"/>
      <c r="N61098" s="1"/>
      <c r="P61098" s="1"/>
    </row>
    <row r="61099" spans="12:16" x14ac:dyDescent="0.55000000000000004">
      <c r="L61099" s="1"/>
      <c r="M61099" s="1"/>
      <c r="N61099" s="1"/>
      <c r="P61099" s="1"/>
    </row>
    <row r="61100" spans="12:16" x14ac:dyDescent="0.55000000000000004">
      <c r="L61100" s="1"/>
      <c r="M61100" s="1"/>
      <c r="N61100" s="1"/>
      <c r="P61100" s="1"/>
    </row>
    <row r="61101" spans="12:16" x14ac:dyDescent="0.55000000000000004">
      <c r="L61101" s="1"/>
      <c r="M61101" s="1"/>
      <c r="N61101" s="1"/>
      <c r="P61101" s="1"/>
    </row>
    <row r="61102" spans="12:16" x14ac:dyDescent="0.55000000000000004">
      <c r="L61102" s="1"/>
      <c r="M61102" s="1"/>
      <c r="N61102" s="1"/>
      <c r="P61102" s="1"/>
    </row>
    <row r="61103" spans="12:16" x14ac:dyDescent="0.55000000000000004">
      <c r="L61103" s="1"/>
      <c r="M61103" s="1"/>
      <c r="N61103" s="1"/>
      <c r="P61103" s="1"/>
    </row>
    <row r="61104" spans="12:16" x14ac:dyDescent="0.55000000000000004">
      <c r="L61104" s="1"/>
      <c r="M61104" s="1"/>
      <c r="N61104" s="1"/>
      <c r="P61104" s="1"/>
    </row>
    <row r="61105" spans="12:16" x14ac:dyDescent="0.55000000000000004">
      <c r="L61105" s="1"/>
      <c r="M61105" s="1"/>
      <c r="N61105" s="1"/>
      <c r="P61105" s="1"/>
    </row>
    <row r="61106" spans="12:16" x14ac:dyDescent="0.55000000000000004">
      <c r="L61106" s="1"/>
      <c r="M61106" s="1"/>
      <c r="N61106" s="1"/>
      <c r="P61106" s="1"/>
    </row>
    <row r="61107" spans="12:16" x14ac:dyDescent="0.55000000000000004">
      <c r="L61107" s="1"/>
      <c r="M61107" s="1"/>
      <c r="N61107" s="1"/>
      <c r="P61107" s="1"/>
    </row>
    <row r="61108" spans="12:16" x14ac:dyDescent="0.55000000000000004">
      <c r="L61108" s="1"/>
      <c r="M61108" s="1"/>
      <c r="N61108" s="1"/>
      <c r="P61108" s="1"/>
    </row>
    <row r="61109" spans="12:16" x14ac:dyDescent="0.55000000000000004">
      <c r="L61109" s="1"/>
      <c r="M61109" s="1"/>
      <c r="N61109" s="1"/>
      <c r="P61109" s="1"/>
    </row>
    <row r="61110" spans="12:16" x14ac:dyDescent="0.55000000000000004">
      <c r="L61110" s="1"/>
      <c r="M61110" s="1"/>
      <c r="N61110" s="1"/>
      <c r="P61110" s="1"/>
    </row>
    <row r="61111" spans="12:16" x14ac:dyDescent="0.55000000000000004">
      <c r="L61111" s="1"/>
      <c r="M61111" s="1"/>
      <c r="N61111" s="1"/>
      <c r="P61111" s="1"/>
    </row>
    <row r="61112" spans="12:16" x14ac:dyDescent="0.55000000000000004">
      <c r="L61112" s="1"/>
      <c r="M61112" s="1"/>
      <c r="N61112" s="1"/>
      <c r="P61112" s="1"/>
    </row>
    <row r="61113" spans="12:16" x14ac:dyDescent="0.55000000000000004">
      <c r="L61113" s="1"/>
      <c r="M61113" s="1"/>
      <c r="N61113" s="1"/>
      <c r="P61113" s="1"/>
    </row>
    <row r="61114" spans="12:16" x14ac:dyDescent="0.55000000000000004">
      <c r="L61114" s="1"/>
      <c r="M61114" s="1"/>
      <c r="N61114" s="1"/>
      <c r="P61114" s="1"/>
    </row>
    <row r="61115" spans="12:16" x14ac:dyDescent="0.55000000000000004">
      <c r="L61115" s="1"/>
      <c r="M61115" s="1"/>
      <c r="N61115" s="1"/>
      <c r="P61115" s="1"/>
    </row>
    <row r="61116" spans="12:16" x14ac:dyDescent="0.55000000000000004">
      <c r="L61116" s="1"/>
      <c r="M61116" s="1"/>
      <c r="N61116" s="1"/>
      <c r="P61116" s="1"/>
    </row>
    <row r="61117" spans="12:16" x14ac:dyDescent="0.55000000000000004">
      <c r="L61117" s="1"/>
      <c r="M61117" s="1"/>
      <c r="N61117" s="1"/>
      <c r="P61117" s="1"/>
    </row>
    <row r="61118" spans="12:16" x14ac:dyDescent="0.55000000000000004">
      <c r="L61118" s="1"/>
      <c r="M61118" s="1"/>
      <c r="N61118" s="1"/>
      <c r="P61118" s="1"/>
    </row>
    <row r="61119" spans="12:16" x14ac:dyDescent="0.55000000000000004">
      <c r="L61119" s="1"/>
      <c r="M61119" s="1"/>
      <c r="N61119" s="1"/>
      <c r="P61119" s="1"/>
    </row>
    <row r="61120" spans="12:16" x14ac:dyDescent="0.55000000000000004">
      <c r="L61120" s="1"/>
      <c r="M61120" s="1"/>
      <c r="N61120" s="1"/>
      <c r="P61120" s="1"/>
    </row>
    <row r="61121" spans="12:16" x14ac:dyDescent="0.55000000000000004">
      <c r="L61121" s="1"/>
      <c r="M61121" s="1"/>
      <c r="N61121" s="1"/>
      <c r="P61121" s="1"/>
    </row>
    <row r="61122" spans="12:16" x14ac:dyDescent="0.55000000000000004">
      <c r="L61122" s="1"/>
      <c r="M61122" s="1"/>
      <c r="N61122" s="1"/>
      <c r="P61122" s="1"/>
    </row>
    <row r="61123" spans="12:16" x14ac:dyDescent="0.55000000000000004">
      <c r="L61123" s="1"/>
      <c r="M61123" s="1"/>
      <c r="N61123" s="1"/>
      <c r="P61123" s="1"/>
    </row>
    <row r="61124" spans="12:16" x14ac:dyDescent="0.55000000000000004">
      <c r="L61124" s="1"/>
      <c r="M61124" s="1"/>
      <c r="N61124" s="1"/>
      <c r="P61124" s="1"/>
    </row>
    <row r="61125" spans="12:16" x14ac:dyDescent="0.55000000000000004">
      <c r="L61125" s="1"/>
      <c r="M61125" s="1"/>
      <c r="N61125" s="1"/>
      <c r="P61125" s="1"/>
    </row>
    <row r="61126" spans="12:16" x14ac:dyDescent="0.55000000000000004">
      <c r="L61126" s="1"/>
      <c r="M61126" s="1"/>
      <c r="N61126" s="1"/>
      <c r="P61126" s="1"/>
    </row>
    <row r="61127" spans="12:16" x14ac:dyDescent="0.55000000000000004">
      <c r="L61127" s="1"/>
      <c r="M61127" s="1"/>
      <c r="N61127" s="1"/>
      <c r="P61127" s="1"/>
    </row>
    <row r="61128" spans="12:16" x14ac:dyDescent="0.55000000000000004">
      <c r="L61128" s="1"/>
      <c r="M61128" s="1"/>
      <c r="N61128" s="1"/>
      <c r="P61128" s="1"/>
    </row>
    <row r="61129" spans="12:16" x14ac:dyDescent="0.55000000000000004">
      <c r="L61129" s="1"/>
      <c r="M61129" s="1"/>
      <c r="N61129" s="1"/>
      <c r="P61129" s="1"/>
    </row>
    <row r="61130" spans="12:16" x14ac:dyDescent="0.55000000000000004">
      <c r="L61130" s="1"/>
      <c r="M61130" s="1"/>
      <c r="N61130" s="1"/>
      <c r="P61130" s="1"/>
    </row>
    <row r="61131" spans="12:16" x14ac:dyDescent="0.55000000000000004">
      <c r="L61131" s="1"/>
      <c r="M61131" s="1"/>
      <c r="N61131" s="1"/>
      <c r="P61131" s="1"/>
    </row>
    <row r="61132" spans="12:16" x14ac:dyDescent="0.55000000000000004">
      <c r="L61132" s="1"/>
      <c r="M61132" s="1"/>
      <c r="N61132" s="1"/>
      <c r="P61132" s="1"/>
    </row>
    <row r="61133" spans="12:16" x14ac:dyDescent="0.55000000000000004">
      <c r="L61133" s="1"/>
      <c r="M61133" s="1"/>
      <c r="N61133" s="1"/>
      <c r="P61133" s="1"/>
    </row>
    <row r="61134" spans="12:16" x14ac:dyDescent="0.55000000000000004">
      <c r="L61134" s="1"/>
      <c r="M61134" s="1"/>
      <c r="N61134" s="1"/>
      <c r="P61134" s="1"/>
    </row>
    <row r="61135" spans="12:16" x14ac:dyDescent="0.55000000000000004">
      <c r="L61135" s="1"/>
      <c r="M61135" s="1"/>
      <c r="N61135" s="1"/>
      <c r="P61135" s="1"/>
    </row>
    <row r="61136" spans="12:16" x14ac:dyDescent="0.55000000000000004">
      <c r="L61136" s="1"/>
      <c r="M61136" s="1"/>
      <c r="N61136" s="1"/>
      <c r="P61136" s="1"/>
    </row>
    <row r="61137" spans="12:16" x14ac:dyDescent="0.55000000000000004">
      <c r="L61137" s="1"/>
      <c r="M61137" s="1"/>
      <c r="N61137" s="1"/>
      <c r="P61137" s="1"/>
    </row>
    <row r="61138" spans="12:16" x14ac:dyDescent="0.55000000000000004">
      <c r="L61138" s="1"/>
      <c r="M61138" s="1"/>
      <c r="N61138" s="1"/>
      <c r="P61138" s="1"/>
    </row>
    <row r="61139" spans="12:16" x14ac:dyDescent="0.55000000000000004">
      <c r="L61139" s="1"/>
      <c r="M61139" s="1"/>
      <c r="N61139" s="1"/>
      <c r="P61139" s="1"/>
    </row>
    <row r="61140" spans="12:16" x14ac:dyDescent="0.55000000000000004">
      <c r="L61140" s="1"/>
      <c r="M61140" s="1"/>
      <c r="N61140" s="1"/>
      <c r="P61140" s="1"/>
    </row>
    <row r="61141" spans="12:16" x14ac:dyDescent="0.55000000000000004">
      <c r="L61141" s="1"/>
      <c r="M61141" s="1"/>
      <c r="N61141" s="1"/>
      <c r="P61141" s="1"/>
    </row>
    <row r="61142" spans="12:16" x14ac:dyDescent="0.55000000000000004">
      <c r="L61142" s="1"/>
      <c r="M61142" s="1"/>
      <c r="N61142" s="1"/>
      <c r="P61142" s="1"/>
    </row>
    <row r="61143" spans="12:16" x14ac:dyDescent="0.55000000000000004">
      <c r="L61143" s="1"/>
      <c r="M61143" s="1"/>
      <c r="N61143" s="1"/>
      <c r="P61143" s="1"/>
    </row>
    <row r="61144" spans="12:16" x14ac:dyDescent="0.55000000000000004">
      <c r="L61144" s="1"/>
      <c r="M61144" s="1"/>
      <c r="N61144" s="1"/>
      <c r="P61144" s="1"/>
    </row>
    <row r="61145" spans="12:16" x14ac:dyDescent="0.55000000000000004">
      <c r="L61145" s="1"/>
      <c r="M61145" s="1"/>
      <c r="N61145" s="1"/>
      <c r="P61145" s="1"/>
    </row>
    <row r="61146" spans="12:16" x14ac:dyDescent="0.55000000000000004">
      <c r="L61146" s="1"/>
      <c r="M61146" s="1"/>
      <c r="N61146" s="1"/>
      <c r="P61146" s="1"/>
    </row>
    <row r="61147" spans="12:16" x14ac:dyDescent="0.55000000000000004">
      <c r="L61147" s="1"/>
      <c r="M61147" s="1"/>
      <c r="N61147" s="1"/>
      <c r="P61147" s="1"/>
    </row>
    <row r="61148" spans="12:16" x14ac:dyDescent="0.55000000000000004">
      <c r="L61148" s="1"/>
      <c r="M61148" s="1"/>
      <c r="N61148" s="1"/>
      <c r="P61148" s="1"/>
    </row>
    <row r="61149" spans="12:16" x14ac:dyDescent="0.55000000000000004">
      <c r="L61149" s="1"/>
      <c r="M61149" s="1"/>
      <c r="N61149" s="1"/>
      <c r="P61149" s="1"/>
    </row>
    <row r="61150" spans="12:16" x14ac:dyDescent="0.55000000000000004">
      <c r="L61150" s="1"/>
      <c r="M61150" s="1"/>
      <c r="N61150" s="1"/>
      <c r="P61150" s="1"/>
    </row>
    <row r="61151" spans="12:16" x14ac:dyDescent="0.55000000000000004">
      <c r="L61151" s="1"/>
      <c r="M61151" s="1"/>
      <c r="N61151" s="1"/>
      <c r="P61151" s="1"/>
    </row>
    <row r="61152" spans="12:16" x14ac:dyDescent="0.55000000000000004">
      <c r="L61152" s="1"/>
      <c r="M61152" s="1"/>
      <c r="N61152" s="1"/>
      <c r="P61152" s="1"/>
    </row>
    <row r="61153" spans="12:16" x14ac:dyDescent="0.55000000000000004">
      <c r="L61153" s="1"/>
      <c r="M61153" s="1"/>
      <c r="N61153" s="1"/>
      <c r="P61153" s="1"/>
    </row>
    <row r="61154" spans="12:16" x14ac:dyDescent="0.55000000000000004">
      <c r="L61154" s="1"/>
      <c r="M61154" s="1"/>
      <c r="N61154" s="1"/>
      <c r="P61154" s="1"/>
    </row>
    <row r="61155" spans="12:16" x14ac:dyDescent="0.55000000000000004">
      <c r="L61155" s="1"/>
      <c r="M61155" s="1"/>
      <c r="N61155" s="1"/>
      <c r="P61155" s="1"/>
    </row>
    <row r="61156" spans="12:16" x14ac:dyDescent="0.55000000000000004">
      <c r="L61156" s="1"/>
      <c r="M61156" s="1"/>
      <c r="N61156" s="1"/>
      <c r="P61156" s="1"/>
    </row>
    <row r="61157" spans="12:16" x14ac:dyDescent="0.55000000000000004">
      <c r="L61157" s="1"/>
      <c r="M61157" s="1"/>
      <c r="N61157" s="1"/>
      <c r="P61157" s="1"/>
    </row>
    <row r="61158" spans="12:16" x14ac:dyDescent="0.55000000000000004">
      <c r="L61158" s="1"/>
      <c r="M61158" s="1"/>
      <c r="N61158" s="1"/>
      <c r="P61158" s="1"/>
    </row>
    <row r="61159" spans="12:16" x14ac:dyDescent="0.55000000000000004">
      <c r="L61159" s="1"/>
      <c r="M61159" s="1"/>
      <c r="N61159" s="1"/>
      <c r="P61159" s="1"/>
    </row>
    <row r="61160" spans="12:16" x14ac:dyDescent="0.55000000000000004">
      <c r="L61160" s="1"/>
      <c r="M61160" s="1"/>
      <c r="N61160" s="1"/>
      <c r="P61160" s="1"/>
    </row>
    <row r="61161" spans="12:16" x14ac:dyDescent="0.55000000000000004">
      <c r="L61161" s="1"/>
      <c r="M61161" s="1"/>
      <c r="N61161" s="1"/>
      <c r="P61161" s="1"/>
    </row>
    <row r="61162" spans="12:16" x14ac:dyDescent="0.55000000000000004">
      <c r="L61162" s="1"/>
      <c r="M61162" s="1"/>
      <c r="N61162" s="1"/>
      <c r="P61162" s="1"/>
    </row>
    <row r="61163" spans="12:16" x14ac:dyDescent="0.55000000000000004">
      <c r="L61163" s="1"/>
      <c r="M61163" s="1"/>
      <c r="N61163" s="1"/>
      <c r="P61163" s="1"/>
    </row>
    <row r="61164" spans="12:16" x14ac:dyDescent="0.55000000000000004">
      <c r="L61164" s="1"/>
      <c r="M61164" s="1"/>
      <c r="N61164" s="1"/>
      <c r="P61164" s="1"/>
    </row>
    <row r="61165" spans="12:16" x14ac:dyDescent="0.55000000000000004">
      <c r="L61165" s="1"/>
      <c r="M61165" s="1"/>
      <c r="N61165" s="1"/>
      <c r="P61165" s="1"/>
    </row>
    <row r="61166" spans="12:16" x14ac:dyDescent="0.55000000000000004">
      <c r="L61166" s="1"/>
      <c r="M61166" s="1"/>
      <c r="N61166" s="1"/>
      <c r="P61166" s="1"/>
    </row>
    <row r="61167" spans="12:16" x14ac:dyDescent="0.55000000000000004">
      <c r="L61167" s="1"/>
      <c r="M61167" s="1"/>
      <c r="N61167" s="1"/>
      <c r="P61167" s="1"/>
    </row>
    <row r="61168" spans="12:16" x14ac:dyDescent="0.55000000000000004">
      <c r="L61168" s="1"/>
      <c r="M61168" s="1"/>
      <c r="N61168" s="1"/>
      <c r="P61168" s="1"/>
    </row>
    <row r="61169" spans="12:16" x14ac:dyDescent="0.55000000000000004">
      <c r="L61169" s="1"/>
      <c r="M61169" s="1"/>
      <c r="N61169" s="1"/>
      <c r="P61169" s="1"/>
    </row>
    <row r="61170" spans="12:16" x14ac:dyDescent="0.55000000000000004">
      <c r="L61170" s="1"/>
      <c r="M61170" s="1"/>
      <c r="N61170" s="1"/>
      <c r="P61170" s="1"/>
    </row>
    <row r="61171" spans="12:16" x14ac:dyDescent="0.55000000000000004">
      <c r="L61171" s="1"/>
      <c r="M61171" s="1"/>
      <c r="N61171" s="1"/>
      <c r="P61171" s="1"/>
    </row>
    <row r="61172" spans="12:16" x14ac:dyDescent="0.55000000000000004">
      <c r="L61172" s="1"/>
      <c r="M61172" s="1"/>
      <c r="N61172" s="1"/>
      <c r="P61172" s="1"/>
    </row>
    <row r="61173" spans="12:16" x14ac:dyDescent="0.55000000000000004">
      <c r="L61173" s="1"/>
      <c r="M61173" s="1"/>
      <c r="N61173" s="1"/>
      <c r="P61173" s="1"/>
    </row>
    <row r="61174" spans="12:16" x14ac:dyDescent="0.55000000000000004">
      <c r="L61174" s="1"/>
      <c r="M61174" s="1"/>
      <c r="N61174" s="1"/>
      <c r="P61174" s="1"/>
    </row>
    <row r="61175" spans="12:16" x14ac:dyDescent="0.55000000000000004">
      <c r="L61175" s="1"/>
      <c r="M61175" s="1"/>
      <c r="N61175" s="1"/>
      <c r="P61175" s="1"/>
    </row>
    <row r="61176" spans="12:16" x14ac:dyDescent="0.55000000000000004">
      <c r="L61176" s="1"/>
      <c r="M61176" s="1"/>
      <c r="N61176" s="1"/>
      <c r="P61176" s="1"/>
    </row>
    <row r="61177" spans="12:16" x14ac:dyDescent="0.55000000000000004">
      <c r="L61177" s="1"/>
      <c r="M61177" s="1"/>
      <c r="N61177" s="1"/>
      <c r="P61177" s="1"/>
    </row>
    <row r="61178" spans="12:16" x14ac:dyDescent="0.55000000000000004">
      <c r="L61178" s="1"/>
      <c r="M61178" s="1"/>
      <c r="N61178" s="1"/>
      <c r="P61178" s="1"/>
    </row>
    <row r="61179" spans="12:16" x14ac:dyDescent="0.55000000000000004">
      <c r="L61179" s="1"/>
      <c r="M61179" s="1"/>
      <c r="N61179" s="1"/>
      <c r="P61179" s="1"/>
    </row>
    <row r="61180" spans="12:16" x14ac:dyDescent="0.55000000000000004">
      <c r="L61180" s="1"/>
      <c r="M61180" s="1"/>
      <c r="N61180" s="1"/>
      <c r="P61180" s="1"/>
    </row>
    <row r="61181" spans="12:16" x14ac:dyDescent="0.55000000000000004">
      <c r="L61181" s="1"/>
      <c r="M61181" s="1"/>
      <c r="N61181" s="1"/>
      <c r="P61181" s="1"/>
    </row>
    <row r="61182" spans="12:16" x14ac:dyDescent="0.55000000000000004">
      <c r="L61182" s="1"/>
      <c r="M61182" s="1"/>
      <c r="N61182" s="1"/>
      <c r="P61182" s="1"/>
    </row>
    <row r="61183" spans="12:16" x14ac:dyDescent="0.55000000000000004">
      <c r="L61183" s="1"/>
      <c r="M61183" s="1"/>
      <c r="N61183" s="1"/>
      <c r="P61183" s="1"/>
    </row>
    <row r="61184" spans="12:16" x14ac:dyDescent="0.55000000000000004">
      <c r="L61184" s="1"/>
      <c r="M61184" s="1"/>
      <c r="N61184" s="1"/>
      <c r="P61184" s="1"/>
    </row>
    <row r="61185" spans="12:16" x14ac:dyDescent="0.55000000000000004">
      <c r="L61185" s="1"/>
      <c r="M61185" s="1"/>
      <c r="N61185" s="1"/>
      <c r="P61185" s="1"/>
    </row>
    <row r="61186" spans="12:16" x14ac:dyDescent="0.55000000000000004">
      <c r="L61186" s="1"/>
      <c r="M61186" s="1"/>
      <c r="N61186" s="1"/>
      <c r="P61186" s="1"/>
    </row>
    <row r="61187" spans="12:16" x14ac:dyDescent="0.55000000000000004">
      <c r="L61187" s="1"/>
      <c r="M61187" s="1"/>
      <c r="N61187" s="1"/>
      <c r="P61187" s="1"/>
    </row>
    <row r="61188" spans="12:16" x14ac:dyDescent="0.55000000000000004">
      <c r="L61188" s="1"/>
      <c r="M61188" s="1"/>
      <c r="N61188" s="1"/>
      <c r="P61188" s="1"/>
    </row>
    <row r="61189" spans="12:16" x14ac:dyDescent="0.55000000000000004">
      <c r="L61189" s="1"/>
      <c r="M61189" s="1"/>
      <c r="N61189" s="1"/>
      <c r="P61189" s="1"/>
    </row>
    <row r="61190" spans="12:16" x14ac:dyDescent="0.55000000000000004">
      <c r="L61190" s="1"/>
      <c r="M61190" s="1"/>
      <c r="N61190" s="1"/>
      <c r="P61190" s="1"/>
    </row>
    <row r="61191" spans="12:16" x14ac:dyDescent="0.55000000000000004">
      <c r="L61191" s="1"/>
      <c r="M61191" s="1"/>
      <c r="N61191" s="1"/>
      <c r="P61191" s="1"/>
    </row>
    <row r="61192" spans="12:16" x14ac:dyDescent="0.55000000000000004">
      <c r="L61192" s="1"/>
      <c r="M61192" s="1"/>
      <c r="N61192" s="1"/>
      <c r="P61192" s="1"/>
    </row>
    <row r="61193" spans="12:16" x14ac:dyDescent="0.55000000000000004">
      <c r="L61193" s="1"/>
      <c r="M61193" s="1"/>
      <c r="N61193" s="1"/>
      <c r="P61193" s="1"/>
    </row>
    <row r="61194" spans="12:16" x14ac:dyDescent="0.55000000000000004">
      <c r="L61194" s="1"/>
      <c r="M61194" s="1"/>
      <c r="N61194" s="1"/>
      <c r="P61194" s="1"/>
    </row>
    <row r="61195" spans="12:16" x14ac:dyDescent="0.55000000000000004">
      <c r="L61195" s="1"/>
      <c r="M61195" s="1"/>
      <c r="N61195" s="1"/>
      <c r="P61195" s="1"/>
    </row>
    <row r="61196" spans="12:16" x14ac:dyDescent="0.55000000000000004">
      <c r="L61196" s="1"/>
      <c r="M61196" s="1"/>
      <c r="N61196" s="1"/>
      <c r="P61196" s="1"/>
    </row>
    <row r="61197" spans="12:16" x14ac:dyDescent="0.55000000000000004">
      <c r="L61197" s="1"/>
      <c r="M61197" s="1"/>
      <c r="N61197" s="1"/>
      <c r="P61197" s="1"/>
    </row>
    <row r="61198" spans="12:16" x14ac:dyDescent="0.55000000000000004">
      <c r="L61198" s="1"/>
      <c r="M61198" s="1"/>
      <c r="N61198" s="1"/>
      <c r="P61198" s="1"/>
    </row>
    <row r="61199" spans="12:16" x14ac:dyDescent="0.55000000000000004">
      <c r="L61199" s="1"/>
      <c r="M61199" s="1"/>
      <c r="N61199" s="1"/>
      <c r="P61199" s="1"/>
    </row>
    <row r="61200" spans="12:16" x14ac:dyDescent="0.55000000000000004">
      <c r="L61200" s="1"/>
      <c r="M61200" s="1"/>
      <c r="N61200" s="1"/>
      <c r="P61200" s="1"/>
    </row>
    <row r="61201" spans="12:16" x14ac:dyDescent="0.55000000000000004">
      <c r="L61201" s="1"/>
      <c r="M61201" s="1"/>
      <c r="N61201" s="1"/>
      <c r="P61201" s="1"/>
    </row>
    <row r="61202" spans="12:16" x14ac:dyDescent="0.55000000000000004">
      <c r="L61202" s="1"/>
      <c r="M61202" s="1"/>
      <c r="N61202" s="1"/>
      <c r="P61202" s="1"/>
    </row>
    <row r="61203" spans="12:16" x14ac:dyDescent="0.55000000000000004">
      <c r="L61203" s="1"/>
      <c r="M61203" s="1"/>
      <c r="N61203" s="1"/>
      <c r="P61203" s="1"/>
    </row>
    <row r="61204" spans="12:16" x14ac:dyDescent="0.55000000000000004">
      <c r="L61204" s="1"/>
      <c r="M61204" s="1"/>
      <c r="N61204" s="1"/>
      <c r="P61204" s="1"/>
    </row>
    <row r="61205" spans="12:16" x14ac:dyDescent="0.55000000000000004">
      <c r="L61205" s="1"/>
      <c r="M61205" s="1"/>
      <c r="N61205" s="1"/>
      <c r="P61205" s="1"/>
    </row>
    <row r="61206" spans="12:16" x14ac:dyDescent="0.55000000000000004">
      <c r="L61206" s="1"/>
      <c r="M61206" s="1"/>
      <c r="N61206" s="1"/>
      <c r="P61206" s="1"/>
    </row>
    <row r="61207" spans="12:16" x14ac:dyDescent="0.55000000000000004">
      <c r="L61207" s="1"/>
      <c r="M61207" s="1"/>
      <c r="N61207" s="1"/>
      <c r="P61207" s="1"/>
    </row>
    <row r="61208" spans="12:16" x14ac:dyDescent="0.55000000000000004">
      <c r="L61208" s="1"/>
      <c r="M61208" s="1"/>
      <c r="N61208" s="1"/>
      <c r="P61208" s="1"/>
    </row>
    <row r="61209" spans="12:16" x14ac:dyDescent="0.55000000000000004">
      <c r="L61209" s="1"/>
      <c r="M61209" s="1"/>
      <c r="N61209" s="1"/>
      <c r="P61209" s="1"/>
    </row>
    <row r="61210" spans="12:16" x14ac:dyDescent="0.55000000000000004">
      <c r="L61210" s="1"/>
      <c r="M61210" s="1"/>
      <c r="N61210" s="1"/>
      <c r="P61210" s="1"/>
    </row>
    <row r="61211" spans="12:16" x14ac:dyDescent="0.55000000000000004">
      <c r="L61211" s="1"/>
      <c r="M61211" s="1"/>
      <c r="N61211" s="1"/>
      <c r="P61211" s="1"/>
    </row>
    <row r="61212" spans="12:16" x14ac:dyDescent="0.55000000000000004">
      <c r="L61212" s="1"/>
      <c r="M61212" s="1"/>
      <c r="N61212" s="1"/>
      <c r="P61212" s="1"/>
    </row>
    <row r="61213" spans="12:16" x14ac:dyDescent="0.55000000000000004">
      <c r="L61213" s="1"/>
      <c r="M61213" s="1"/>
      <c r="N61213" s="1"/>
      <c r="P61213" s="1"/>
    </row>
    <row r="61214" spans="12:16" x14ac:dyDescent="0.55000000000000004">
      <c r="L61214" s="1"/>
      <c r="M61214" s="1"/>
      <c r="N61214" s="1"/>
      <c r="P61214" s="1"/>
    </row>
    <row r="61215" spans="12:16" x14ac:dyDescent="0.55000000000000004">
      <c r="L61215" s="1"/>
      <c r="M61215" s="1"/>
      <c r="N61215" s="1"/>
      <c r="P61215" s="1"/>
    </row>
    <row r="61216" spans="12:16" x14ac:dyDescent="0.55000000000000004">
      <c r="L61216" s="1"/>
      <c r="M61216" s="1"/>
      <c r="N61216" s="1"/>
      <c r="P61216" s="1"/>
    </row>
    <row r="61217" spans="12:16" x14ac:dyDescent="0.55000000000000004">
      <c r="L61217" s="1"/>
      <c r="M61217" s="1"/>
      <c r="N61217" s="1"/>
      <c r="P61217" s="1"/>
    </row>
    <row r="61218" spans="12:16" x14ac:dyDescent="0.55000000000000004">
      <c r="L61218" s="1"/>
      <c r="M61218" s="1"/>
      <c r="N61218" s="1"/>
      <c r="P61218" s="1"/>
    </row>
    <row r="61219" spans="12:16" x14ac:dyDescent="0.55000000000000004">
      <c r="L61219" s="1"/>
      <c r="M61219" s="1"/>
      <c r="N61219" s="1"/>
      <c r="P61219" s="1"/>
    </row>
    <row r="61220" spans="12:16" x14ac:dyDescent="0.55000000000000004">
      <c r="L61220" s="1"/>
      <c r="M61220" s="1"/>
      <c r="N61220" s="1"/>
      <c r="P61220" s="1"/>
    </row>
    <row r="61221" spans="12:16" x14ac:dyDescent="0.55000000000000004">
      <c r="L61221" s="1"/>
      <c r="M61221" s="1"/>
      <c r="N61221" s="1"/>
      <c r="P61221" s="1"/>
    </row>
    <row r="61222" spans="12:16" x14ac:dyDescent="0.55000000000000004">
      <c r="L61222" s="1"/>
      <c r="M61222" s="1"/>
      <c r="N61222" s="1"/>
      <c r="P61222" s="1"/>
    </row>
    <row r="61223" spans="12:16" x14ac:dyDescent="0.55000000000000004">
      <c r="L61223" s="1"/>
      <c r="M61223" s="1"/>
      <c r="N61223" s="1"/>
      <c r="P61223" s="1"/>
    </row>
    <row r="61224" spans="12:16" x14ac:dyDescent="0.55000000000000004">
      <c r="L61224" s="1"/>
      <c r="M61224" s="1"/>
      <c r="N61224" s="1"/>
      <c r="P61224" s="1"/>
    </row>
    <row r="61225" spans="12:16" x14ac:dyDescent="0.55000000000000004">
      <c r="L61225" s="1"/>
      <c r="M61225" s="1"/>
      <c r="N61225" s="1"/>
      <c r="P61225" s="1"/>
    </row>
    <row r="61226" spans="12:16" x14ac:dyDescent="0.55000000000000004">
      <c r="L61226" s="1"/>
      <c r="M61226" s="1"/>
      <c r="N61226" s="1"/>
      <c r="P61226" s="1"/>
    </row>
    <row r="61227" spans="12:16" x14ac:dyDescent="0.55000000000000004">
      <c r="L61227" s="1"/>
      <c r="M61227" s="1"/>
      <c r="N61227" s="1"/>
      <c r="P61227" s="1"/>
    </row>
    <row r="61228" spans="12:16" x14ac:dyDescent="0.55000000000000004">
      <c r="L61228" s="1"/>
      <c r="M61228" s="1"/>
      <c r="N61228" s="1"/>
      <c r="P61228" s="1"/>
    </row>
    <row r="61229" spans="12:16" x14ac:dyDescent="0.55000000000000004">
      <c r="L61229" s="1"/>
      <c r="M61229" s="1"/>
      <c r="N61229" s="1"/>
      <c r="P61229" s="1"/>
    </row>
    <row r="61230" spans="12:16" x14ac:dyDescent="0.55000000000000004">
      <c r="L61230" s="1"/>
      <c r="M61230" s="1"/>
      <c r="N61230" s="1"/>
      <c r="P61230" s="1"/>
    </row>
    <row r="61231" spans="12:16" x14ac:dyDescent="0.55000000000000004">
      <c r="L61231" s="1"/>
      <c r="M61231" s="1"/>
      <c r="N61231" s="1"/>
      <c r="P61231" s="1"/>
    </row>
    <row r="61232" spans="12:16" x14ac:dyDescent="0.55000000000000004">
      <c r="L61232" s="1"/>
      <c r="M61232" s="1"/>
      <c r="N61232" s="1"/>
      <c r="P61232" s="1"/>
    </row>
    <row r="61233" spans="12:16" x14ac:dyDescent="0.55000000000000004">
      <c r="L61233" s="1"/>
      <c r="M61233" s="1"/>
      <c r="N61233" s="1"/>
      <c r="P61233" s="1"/>
    </row>
    <row r="61234" spans="12:16" x14ac:dyDescent="0.55000000000000004">
      <c r="L61234" s="1"/>
      <c r="M61234" s="1"/>
      <c r="N61234" s="1"/>
      <c r="P61234" s="1"/>
    </row>
    <row r="61235" spans="12:16" x14ac:dyDescent="0.55000000000000004">
      <c r="L61235" s="1"/>
      <c r="M61235" s="1"/>
      <c r="N61235" s="1"/>
      <c r="P61235" s="1"/>
    </row>
    <row r="61236" spans="12:16" x14ac:dyDescent="0.55000000000000004">
      <c r="L61236" s="1"/>
      <c r="M61236" s="1"/>
      <c r="N61236" s="1"/>
      <c r="P61236" s="1"/>
    </row>
    <row r="61237" spans="12:16" x14ac:dyDescent="0.55000000000000004">
      <c r="L61237" s="1"/>
      <c r="M61237" s="1"/>
      <c r="N61237" s="1"/>
      <c r="P61237" s="1"/>
    </row>
    <row r="61238" spans="12:16" x14ac:dyDescent="0.55000000000000004">
      <c r="L61238" s="1"/>
      <c r="M61238" s="1"/>
      <c r="N61238" s="1"/>
      <c r="P61238" s="1"/>
    </row>
    <row r="61239" spans="12:16" x14ac:dyDescent="0.55000000000000004">
      <c r="L61239" s="1"/>
      <c r="M61239" s="1"/>
      <c r="N61239" s="1"/>
      <c r="P61239" s="1"/>
    </row>
    <row r="61240" spans="12:16" x14ac:dyDescent="0.55000000000000004">
      <c r="L61240" s="1"/>
      <c r="M61240" s="1"/>
      <c r="N61240" s="1"/>
      <c r="P61240" s="1"/>
    </row>
    <row r="61241" spans="12:16" x14ac:dyDescent="0.55000000000000004">
      <c r="L61241" s="1"/>
      <c r="M61241" s="1"/>
      <c r="N61241" s="1"/>
      <c r="P61241" s="1"/>
    </row>
    <row r="61242" spans="12:16" x14ac:dyDescent="0.55000000000000004">
      <c r="L61242" s="1"/>
      <c r="M61242" s="1"/>
      <c r="N61242" s="1"/>
      <c r="P61242" s="1"/>
    </row>
    <row r="61243" spans="12:16" x14ac:dyDescent="0.55000000000000004">
      <c r="L61243" s="1"/>
      <c r="M61243" s="1"/>
      <c r="N61243" s="1"/>
      <c r="P61243" s="1"/>
    </row>
    <row r="61244" spans="12:16" x14ac:dyDescent="0.55000000000000004">
      <c r="L61244" s="1"/>
      <c r="M61244" s="1"/>
      <c r="N61244" s="1"/>
      <c r="P61244" s="1"/>
    </row>
    <row r="61245" spans="12:16" x14ac:dyDescent="0.55000000000000004">
      <c r="L61245" s="1"/>
      <c r="M61245" s="1"/>
      <c r="N61245" s="1"/>
      <c r="P61245" s="1"/>
    </row>
    <row r="61246" spans="12:16" x14ac:dyDescent="0.55000000000000004">
      <c r="L61246" s="1"/>
      <c r="M61246" s="1"/>
      <c r="N61246" s="1"/>
      <c r="P61246" s="1"/>
    </row>
    <row r="61247" spans="12:16" x14ac:dyDescent="0.55000000000000004">
      <c r="L61247" s="1"/>
      <c r="M61247" s="1"/>
      <c r="N61247" s="1"/>
      <c r="P61247" s="1"/>
    </row>
    <row r="61248" spans="12:16" x14ac:dyDescent="0.55000000000000004">
      <c r="L61248" s="1"/>
      <c r="M61248" s="1"/>
      <c r="N61248" s="1"/>
      <c r="P61248" s="1"/>
    </row>
    <row r="61249" spans="12:16" x14ac:dyDescent="0.55000000000000004">
      <c r="L61249" s="1"/>
      <c r="M61249" s="1"/>
      <c r="N61249" s="1"/>
      <c r="P61249" s="1"/>
    </row>
    <row r="61250" spans="12:16" x14ac:dyDescent="0.55000000000000004">
      <c r="L61250" s="1"/>
      <c r="M61250" s="1"/>
      <c r="N61250" s="1"/>
      <c r="P61250" s="1"/>
    </row>
    <row r="61251" spans="12:16" x14ac:dyDescent="0.55000000000000004">
      <c r="L61251" s="1"/>
      <c r="M61251" s="1"/>
      <c r="N61251" s="1"/>
      <c r="P61251" s="1"/>
    </row>
    <row r="61252" spans="12:16" x14ac:dyDescent="0.55000000000000004">
      <c r="L61252" s="1"/>
      <c r="M61252" s="1"/>
      <c r="N61252" s="1"/>
      <c r="P61252" s="1"/>
    </row>
    <row r="61253" spans="12:16" x14ac:dyDescent="0.55000000000000004">
      <c r="L61253" s="1"/>
      <c r="M61253" s="1"/>
      <c r="N61253" s="1"/>
      <c r="P61253" s="1"/>
    </row>
    <row r="61254" spans="12:16" x14ac:dyDescent="0.55000000000000004">
      <c r="L61254" s="1"/>
      <c r="M61254" s="1"/>
      <c r="N61254" s="1"/>
      <c r="P61254" s="1"/>
    </row>
    <row r="61255" spans="12:16" x14ac:dyDescent="0.55000000000000004">
      <c r="L61255" s="1"/>
      <c r="M61255" s="1"/>
      <c r="N61255" s="1"/>
      <c r="P61255" s="1"/>
    </row>
    <row r="61256" spans="12:16" x14ac:dyDescent="0.55000000000000004">
      <c r="L61256" s="1"/>
      <c r="M61256" s="1"/>
      <c r="N61256" s="1"/>
      <c r="P61256" s="1"/>
    </row>
    <row r="61257" spans="12:16" x14ac:dyDescent="0.55000000000000004">
      <c r="L61257" s="1"/>
      <c r="M61257" s="1"/>
      <c r="N61257" s="1"/>
      <c r="P61257" s="1"/>
    </row>
    <row r="61258" spans="12:16" x14ac:dyDescent="0.55000000000000004">
      <c r="L61258" s="1"/>
      <c r="M61258" s="1"/>
      <c r="N61258" s="1"/>
      <c r="P61258" s="1"/>
    </row>
    <row r="61259" spans="12:16" x14ac:dyDescent="0.55000000000000004">
      <c r="L61259" s="1"/>
      <c r="M61259" s="1"/>
      <c r="N61259" s="1"/>
      <c r="P61259" s="1"/>
    </row>
    <row r="61260" spans="12:16" x14ac:dyDescent="0.55000000000000004">
      <c r="L61260" s="1"/>
      <c r="M61260" s="1"/>
      <c r="N61260" s="1"/>
      <c r="P61260" s="1"/>
    </row>
    <row r="61261" spans="12:16" x14ac:dyDescent="0.55000000000000004">
      <c r="L61261" s="1"/>
      <c r="M61261" s="1"/>
      <c r="N61261" s="1"/>
      <c r="P61261" s="1"/>
    </row>
    <row r="61262" spans="12:16" x14ac:dyDescent="0.55000000000000004">
      <c r="L61262" s="1"/>
      <c r="M61262" s="1"/>
      <c r="N61262" s="1"/>
      <c r="P61262" s="1"/>
    </row>
    <row r="61263" spans="12:16" x14ac:dyDescent="0.55000000000000004">
      <c r="L61263" s="1"/>
      <c r="M61263" s="1"/>
      <c r="N61263" s="1"/>
      <c r="P61263" s="1"/>
    </row>
    <row r="61264" spans="12:16" x14ac:dyDescent="0.55000000000000004">
      <c r="L61264" s="1"/>
      <c r="M61264" s="1"/>
      <c r="N61264" s="1"/>
      <c r="P61264" s="1"/>
    </row>
    <row r="61265" spans="12:16" x14ac:dyDescent="0.55000000000000004">
      <c r="L61265" s="1"/>
      <c r="M61265" s="1"/>
      <c r="N61265" s="1"/>
      <c r="P61265" s="1"/>
    </row>
    <row r="61266" spans="12:16" x14ac:dyDescent="0.55000000000000004">
      <c r="L61266" s="1"/>
      <c r="M61266" s="1"/>
      <c r="N61266" s="1"/>
      <c r="P61266" s="1"/>
    </row>
    <row r="61267" spans="12:16" x14ac:dyDescent="0.55000000000000004">
      <c r="L61267" s="1"/>
      <c r="M61267" s="1"/>
      <c r="N61267" s="1"/>
      <c r="P61267" s="1"/>
    </row>
    <row r="61268" spans="12:16" x14ac:dyDescent="0.55000000000000004">
      <c r="L61268" s="1"/>
      <c r="M61268" s="1"/>
      <c r="N61268" s="1"/>
      <c r="P61268" s="1"/>
    </row>
    <row r="61269" spans="12:16" x14ac:dyDescent="0.55000000000000004">
      <c r="L61269" s="1"/>
      <c r="M61269" s="1"/>
      <c r="N61269" s="1"/>
      <c r="P61269" s="1"/>
    </row>
    <row r="61270" spans="12:16" x14ac:dyDescent="0.55000000000000004">
      <c r="L61270" s="1"/>
      <c r="M61270" s="1"/>
      <c r="N61270" s="1"/>
      <c r="P61270" s="1"/>
    </row>
    <row r="61271" spans="12:16" x14ac:dyDescent="0.55000000000000004">
      <c r="L61271" s="1"/>
      <c r="M61271" s="1"/>
      <c r="N61271" s="1"/>
      <c r="P61271" s="1"/>
    </row>
    <row r="61272" spans="12:16" x14ac:dyDescent="0.55000000000000004">
      <c r="L61272" s="1"/>
      <c r="M61272" s="1"/>
      <c r="N61272" s="1"/>
      <c r="P61272" s="1"/>
    </row>
    <row r="61273" spans="12:16" x14ac:dyDescent="0.55000000000000004">
      <c r="L61273" s="1"/>
      <c r="M61273" s="1"/>
      <c r="N61273" s="1"/>
      <c r="P61273" s="1"/>
    </row>
    <row r="61274" spans="12:16" x14ac:dyDescent="0.55000000000000004">
      <c r="L61274" s="1"/>
      <c r="M61274" s="1"/>
      <c r="N61274" s="1"/>
      <c r="P61274" s="1"/>
    </row>
    <row r="61275" spans="12:16" x14ac:dyDescent="0.55000000000000004">
      <c r="L61275" s="1"/>
      <c r="M61275" s="1"/>
      <c r="N61275" s="1"/>
      <c r="P61275" s="1"/>
    </row>
    <row r="61276" spans="12:16" x14ac:dyDescent="0.55000000000000004">
      <c r="L61276" s="1"/>
      <c r="M61276" s="1"/>
      <c r="N61276" s="1"/>
      <c r="P61276" s="1"/>
    </row>
    <row r="61277" spans="12:16" x14ac:dyDescent="0.55000000000000004">
      <c r="L61277" s="1"/>
      <c r="M61277" s="1"/>
      <c r="N61277" s="1"/>
      <c r="P61277" s="1"/>
    </row>
    <row r="61278" spans="12:16" x14ac:dyDescent="0.55000000000000004">
      <c r="L61278" s="1"/>
      <c r="M61278" s="1"/>
      <c r="N61278" s="1"/>
      <c r="P61278" s="1"/>
    </row>
    <row r="61279" spans="12:16" x14ac:dyDescent="0.55000000000000004">
      <c r="L61279" s="1"/>
      <c r="M61279" s="1"/>
      <c r="N61279" s="1"/>
      <c r="P61279" s="1"/>
    </row>
    <row r="61280" spans="12:16" x14ac:dyDescent="0.55000000000000004">
      <c r="L61280" s="1"/>
      <c r="M61280" s="1"/>
      <c r="N61280" s="1"/>
      <c r="P61280" s="1"/>
    </row>
    <row r="61281" spans="12:16" x14ac:dyDescent="0.55000000000000004">
      <c r="L61281" s="1"/>
      <c r="M61281" s="1"/>
      <c r="N61281" s="1"/>
      <c r="P61281" s="1"/>
    </row>
    <row r="61282" spans="12:16" x14ac:dyDescent="0.55000000000000004">
      <c r="L61282" s="1"/>
      <c r="M61282" s="1"/>
      <c r="N61282" s="1"/>
      <c r="P61282" s="1"/>
    </row>
    <row r="61283" spans="12:16" x14ac:dyDescent="0.55000000000000004">
      <c r="L61283" s="1"/>
      <c r="M61283" s="1"/>
      <c r="N61283" s="1"/>
      <c r="P61283" s="1"/>
    </row>
    <row r="61284" spans="12:16" x14ac:dyDescent="0.55000000000000004">
      <c r="L61284" s="1"/>
      <c r="M61284" s="1"/>
      <c r="N61284" s="1"/>
      <c r="P61284" s="1"/>
    </row>
    <row r="61285" spans="12:16" x14ac:dyDescent="0.55000000000000004">
      <c r="L61285" s="1"/>
      <c r="M61285" s="1"/>
      <c r="N61285" s="1"/>
      <c r="P61285" s="1"/>
    </row>
    <row r="61286" spans="12:16" x14ac:dyDescent="0.55000000000000004">
      <c r="L61286" s="1"/>
      <c r="M61286" s="1"/>
      <c r="N61286" s="1"/>
      <c r="P61286" s="1"/>
    </row>
    <row r="61287" spans="12:16" x14ac:dyDescent="0.55000000000000004">
      <c r="L61287" s="1"/>
      <c r="M61287" s="1"/>
      <c r="N61287" s="1"/>
      <c r="P61287" s="1"/>
    </row>
    <row r="61288" spans="12:16" x14ac:dyDescent="0.55000000000000004">
      <c r="L61288" s="1"/>
      <c r="M61288" s="1"/>
      <c r="N61288" s="1"/>
      <c r="P61288" s="1"/>
    </row>
    <row r="61289" spans="12:16" x14ac:dyDescent="0.55000000000000004">
      <c r="L61289" s="1"/>
      <c r="M61289" s="1"/>
      <c r="N61289" s="1"/>
      <c r="P61289" s="1"/>
    </row>
    <row r="61290" spans="12:16" x14ac:dyDescent="0.55000000000000004">
      <c r="L61290" s="1"/>
      <c r="M61290" s="1"/>
      <c r="N61290" s="1"/>
      <c r="P61290" s="1"/>
    </row>
    <row r="61291" spans="12:16" x14ac:dyDescent="0.55000000000000004">
      <c r="L61291" s="1"/>
      <c r="M61291" s="1"/>
      <c r="N61291" s="1"/>
      <c r="P61291" s="1"/>
    </row>
    <row r="61292" spans="12:16" x14ac:dyDescent="0.55000000000000004">
      <c r="L61292" s="1"/>
      <c r="M61292" s="1"/>
      <c r="N61292" s="1"/>
      <c r="P61292" s="1"/>
    </row>
    <row r="61293" spans="12:16" x14ac:dyDescent="0.55000000000000004">
      <c r="L61293" s="1"/>
      <c r="M61293" s="1"/>
      <c r="N61293" s="1"/>
      <c r="P61293" s="1"/>
    </row>
    <row r="61294" spans="12:16" x14ac:dyDescent="0.55000000000000004">
      <c r="L61294" s="1"/>
      <c r="M61294" s="1"/>
      <c r="N61294" s="1"/>
      <c r="P61294" s="1"/>
    </row>
    <row r="61295" spans="12:16" x14ac:dyDescent="0.55000000000000004">
      <c r="L61295" s="1"/>
      <c r="M61295" s="1"/>
      <c r="N61295" s="1"/>
      <c r="P61295" s="1"/>
    </row>
    <row r="61296" spans="12:16" x14ac:dyDescent="0.55000000000000004">
      <c r="L61296" s="1"/>
      <c r="M61296" s="1"/>
      <c r="N61296" s="1"/>
      <c r="P61296" s="1"/>
    </row>
    <row r="61297" spans="12:16" x14ac:dyDescent="0.55000000000000004">
      <c r="L61297" s="1"/>
      <c r="M61297" s="1"/>
      <c r="N61297" s="1"/>
      <c r="P61297" s="1"/>
    </row>
    <row r="61298" spans="12:16" x14ac:dyDescent="0.55000000000000004">
      <c r="L61298" s="1"/>
      <c r="M61298" s="1"/>
      <c r="N61298" s="1"/>
      <c r="P61298" s="1"/>
    </row>
    <row r="61299" spans="12:16" x14ac:dyDescent="0.55000000000000004">
      <c r="L61299" s="1"/>
      <c r="M61299" s="1"/>
      <c r="N61299" s="1"/>
      <c r="P61299" s="1"/>
    </row>
    <row r="61300" spans="12:16" x14ac:dyDescent="0.55000000000000004">
      <c r="L61300" s="1"/>
      <c r="M61300" s="1"/>
      <c r="N61300" s="1"/>
      <c r="P61300" s="1"/>
    </row>
    <row r="61301" spans="12:16" x14ac:dyDescent="0.55000000000000004">
      <c r="L61301" s="1"/>
      <c r="M61301" s="1"/>
      <c r="N61301" s="1"/>
      <c r="P61301" s="1"/>
    </row>
    <row r="61302" spans="12:16" x14ac:dyDescent="0.55000000000000004">
      <c r="L61302" s="1"/>
      <c r="M61302" s="1"/>
      <c r="N61302" s="1"/>
      <c r="P61302" s="1"/>
    </row>
    <row r="61303" spans="12:16" x14ac:dyDescent="0.55000000000000004">
      <c r="L61303" s="1"/>
      <c r="M61303" s="1"/>
      <c r="N61303" s="1"/>
      <c r="P61303" s="1"/>
    </row>
    <row r="61304" spans="12:16" x14ac:dyDescent="0.55000000000000004">
      <c r="L61304" s="1"/>
      <c r="M61304" s="1"/>
      <c r="N61304" s="1"/>
      <c r="P61304" s="1"/>
    </row>
    <row r="61305" spans="12:16" x14ac:dyDescent="0.55000000000000004">
      <c r="L61305" s="1"/>
      <c r="M61305" s="1"/>
      <c r="N61305" s="1"/>
      <c r="P61305" s="1"/>
    </row>
    <row r="61306" spans="12:16" x14ac:dyDescent="0.55000000000000004">
      <c r="L61306" s="1"/>
      <c r="M61306" s="1"/>
      <c r="N61306" s="1"/>
      <c r="P61306" s="1"/>
    </row>
    <row r="61307" spans="12:16" x14ac:dyDescent="0.55000000000000004">
      <c r="L61307" s="1"/>
      <c r="M61307" s="1"/>
      <c r="N61307" s="1"/>
      <c r="P61307" s="1"/>
    </row>
    <row r="61308" spans="12:16" x14ac:dyDescent="0.55000000000000004">
      <c r="L61308" s="1"/>
      <c r="M61308" s="1"/>
      <c r="N61308" s="1"/>
      <c r="P61308" s="1"/>
    </row>
    <row r="61309" spans="12:16" x14ac:dyDescent="0.55000000000000004">
      <c r="L61309" s="1"/>
      <c r="M61309" s="1"/>
      <c r="N61309" s="1"/>
      <c r="P61309" s="1"/>
    </row>
    <row r="61310" spans="12:16" x14ac:dyDescent="0.55000000000000004">
      <c r="L61310" s="1"/>
      <c r="M61310" s="1"/>
      <c r="N61310" s="1"/>
      <c r="P61310" s="1"/>
    </row>
    <row r="61311" spans="12:16" x14ac:dyDescent="0.55000000000000004">
      <c r="L61311" s="1"/>
      <c r="M61311" s="1"/>
      <c r="N61311" s="1"/>
      <c r="P61311" s="1"/>
    </row>
    <row r="61312" spans="12:16" x14ac:dyDescent="0.55000000000000004">
      <c r="L61312" s="1"/>
      <c r="M61312" s="1"/>
      <c r="N61312" s="1"/>
      <c r="P61312" s="1"/>
    </row>
    <row r="61313" spans="12:16" x14ac:dyDescent="0.55000000000000004">
      <c r="L61313" s="1"/>
      <c r="M61313" s="1"/>
      <c r="N61313" s="1"/>
      <c r="P61313" s="1"/>
    </row>
    <row r="61314" spans="12:16" x14ac:dyDescent="0.55000000000000004">
      <c r="L61314" s="1"/>
      <c r="M61314" s="1"/>
      <c r="N61314" s="1"/>
      <c r="P61314" s="1"/>
    </row>
    <row r="61315" spans="12:16" x14ac:dyDescent="0.55000000000000004">
      <c r="L61315" s="1"/>
      <c r="M61315" s="1"/>
      <c r="N61315" s="1"/>
      <c r="P61315" s="1"/>
    </row>
    <row r="61316" spans="12:16" x14ac:dyDescent="0.55000000000000004">
      <c r="L61316" s="1"/>
      <c r="M61316" s="1"/>
      <c r="N61316" s="1"/>
      <c r="P61316" s="1"/>
    </row>
    <row r="61317" spans="12:16" x14ac:dyDescent="0.55000000000000004">
      <c r="L61317" s="1"/>
      <c r="M61317" s="1"/>
      <c r="N61317" s="1"/>
      <c r="P61317" s="1"/>
    </row>
    <row r="61318" spans="12:16" x14ac:dyDescent="0.55000000000000004">
      <c r="L61318" s="1"/>
      <c r="M61318" s="1"/>
      <c r="N61318" s="1"/>
      <c r="P61318" s="1"/>
    </row>
    <row r="61319" spans="12:16" x14ac:dyDescent="0.55000000000000004">
      <c r="L61319" s="1"/>
      <c r="M61319" s="1"/>
      <c r="N61319" s="1"/>
      <c r="P61319" s="1"/>
    </row>
    <row r="61320" spans="12:16" x14ac:dyDescent="0.55000000000000004">
      <c r="L61320" s="1"/>
      <c r="M61320" s="1"/>
      <c r="N61320" s="1"/>
      <c r="P61320" s="1"/>
    </row>
    <row r="61321" spans="12:16" x14ac:dyDescent="0.55000000000000004">
      <c r="L61321" s="1"/>
      <c r="M61321" s="1"/>
      <c r="N61321" s="1"/>
      <c r="P61321" s="1"/>
    </row>
    <row r="61322" spans="12:16" x14ac:dyDescent="0.55000000000000004">
      <c r="L61322" s="1"/>
      <c r="M61322" s="1"/>
      <c r="N61322" s="1"/>
      <c r="P61322" s="1"/>
    </row>
    <row r="61323" spans="12:16" x14ac:dyDescent="0.55000000000000004">
      <c r="L61323" s="1"/>
      <c r="M61323" s="1"/>
      <c r="N61323" s="1"/>
      <c r="P61323" s="1"/>
    </row>
    <row r="61324" spans="12:16" x14ac:dyDescent="0.55000000000000004">
      <c r="L61324" s="1"/>
      <c r="M61324" s="1"/>
      <c r="N61324" s="1"/>
      <c r="P61324" s="1"/>
    </row>
    <row r="61325" spans="12:16" x14ac:dyDescent="0.55000000000000004">
      <c r="L61325" s="1"/>
      <c r="M61325" s="1"/>
      <c r="N61325" s="1"/>
      <c r="P61325" s="1"/>
    </row>
    <row r="61326" spans="12:16" x14ac:dyDescent="0.55000000000000004">
      <c r="L61326" s="1"/>
      <c r="M61326" s="1"/>
      <c r="N61326" s="1"/>
      <c r="P61326" s="1"/>
    </row>
    <row r="61327" spans="12:16" x14ac:dyDescent="0.55000000000000004">
      <c r="L61327" s="1"/>
      <c r="M61327" s="1"/>
      <c r="N61327" s="1"/>
      <c r="P61327" s="1"/>
    </row>
    <row r="61328" spans="12:16" x14ac:dyDescent="0.55000000000000004">
      <c r="L61328" s="1"/>
      <c r="M61328" s="1"/>
      <c r="N61328" s="1"/>
      <c r="P61328" s="1"/>
    </row>
    <row r="61329" spans="12:16" x14ac:dyDescent="0.55000000000000004">
      <c r="L61329" s="1"/>
      <c r="M61329" s="1"/>
      <c r="N61329" s="1"/>
      <c r="P61329" s="1"/>
    </row>
    <row r="61330" spans="12:16" x14ac:dyDescent="0.55000000000000004">
      <c r="L61330" s="1"/>
      <c r="M61330" s="1"/>
      <c r="N61330" s="1"/>
      <c r="P61330" s="1"/>
    </row>
    <row r="61331" spans="12:16" x14ac:dyDescent="0.55000000000000004">
      <c r="L61331" s="1"/>
      <c r="M61331" s="1"/>
      <c r="N61331" s="1"/>
      <c r="P61331" s="1"/>
    </row>
    <row r="61332" spans="12:16" x14ac:dyDescent="0.55000000000000004">
      <c r="L61332" s="1"/>
      <c r="M61332" s="1"/>
      <c r="N61332" s="1"/>
      <c r="P61332" s="1"/>
    </row>
    <row r="61333" spans="12:16" x14ac:dyDescent="0.55000000000000004">
      <c r="L61333" s="1"/>
      <c r="M61333" s="1"/>
      <c r="N61333" s="1"/>
      <c r="P61333" s="1"/>
    </row>
    <row r="61334" spans="12:16" x14ac:dyDescent="0.55000000000000004">
      <c r="L61334" s="1"/>
      <c r="M61334" s="1"/>
      <c r="N61334" s="1"/>
      <c r="P61334" s="1"/>
    </row>
    <row r="61335" spans="12:16" x14ac:dyDescent="0.55000000000000004">
      <c r="L61335" s="1"/>
      <c r="M61335" s="1"/>
      <c r="N61335" s="1"/>
      <c r="P61335" s="1"/>
    </row>
    <row r="61336" spans="12:16" x14ac:dyDescent="0.55000000000000004">
      <c r="L61336" s="1"/>
      <c r="M61336" s="1"/>
      <c r="N61336" s="1"/>
      <c r="P61336" s="1"/>
    </row>
    <row r="61337" spans="12:16" x14ac:dyDescent="0.55000000000000004">
      <c r="L61337" s="1"/>
      <c r="M61337" s="1"/>
      <c r="N61337" s="1"/>
      <c r="P61337" s="1"/>
    </row>
    <row r="61338" spans="12:16" x14ac:dyDescent="0.55000000000000004">
      <c r="L61338" s="1"/>
      <c r="M61338" s="1"/>
      <c r="N61338" s="1"/>
      <c r="P61338" s="1"/>
    </row>
    <row r="61339" spans="12:16" x14ac:dyDescent="0.55000000000000004">
      <c r="L61339" s="1"/>
      <c r="M61339" s="1"/>
      <c r="N61339" s="1"/>
      <c r="P61339" s="1"/>
    </row>
    <row r="61340" spans="12:16" x14ac:dyDescent="0.55000000000000004">
      <c r="L61340" s="1"/>
      <c r="M61340" s="1"/>
      <c r="N61340" s="1"/>
      <c r="P61340" s="1"/>
    </row>
    <row r="61341" spans="12:16" x14ac:dyDescent="0.55000000000000004">
      <c r="L61341" s="1"/>
      <c r="M61341" s="1"/>
      <c r="N61341" s="1"/>
      <c r="P61341" s="1"/>
    </row>
    <row r="61342" spans="12:16" x14ac:dyDescent="0.55000000000000004">
      <c r="L61342" s="1"/>
      <c r="M61342" s="1"/>
      <c r="N61342" s="1"/>
      <c r="P61342" s="1"/>
    </row>
    <row r="61343" spans="12:16" x14ac:dyDescent="0.55000000000000004">
      <c r="L61343" s="1"/>
      <c r="M61343" s="1"/>
      <c r="N61343" s="1"/>
      <c r="P61343" s="1"/>
    </row>
    <row r="61344" spans="12:16" x14ac:dyDescent="0.55000000000000004">
      <c r="L61344" s="1"/>
      <c r="M61344" s="1"/>
      <c r="N61344" s="1"/>
      <c r="P61344" s="1"/>
    </row>
    <row r="61345" spans="12:16" x14ac:dyDescent="0.55000000000000004">
      <c r="L61345" s="1"/>
      <c r="M61345" s="1"/>
      <c r="N61345" s="1"/>
      <c r="P61345" s="1"/>
    </row>
    <row r="61346" spans="12:16" x14ac:dyDescent="0.55000000000000004">
      <c r="L61346" s="1"/>
      <c r="M61346" s="1"/>
      <c r="N61346" s="1"/>
      <c r="P61346" s="1"/>
    </row>
    <row r="61347" spans="12:16" x14ac:dyDescent="0.55000000000000004">
      <c r="L61347" s="1"/>
      <c r="M61347" s="1"/>
      <c r="N61347" s="1"/>
      <c r="P61347" s="1"/>
    </row>
    <row r="61348" spans="12:16" x14ac:dyDescent="0.55000000000000004">
      <c r="L61348" s="1"/>
      <c r="M61348" s="1"/>
      <c r="N61348" s="1"/>
      <c r="P61348" s="1"/>
    </row>
    <row r="61349" spans="12:16" x14ac:dyDescent="0.55000000000000004">
      <c r="L61349" s="1"/>
      <c r="M61349" s="1"/>
      <c r="N61349" s="1"/>
      <c r="P61349" s="1"/>
    </row>
    <row r="61350" spans="12:16" x14ac:dyDescent="0.55000000000000004">
      <c r="L61350" s="1"/>
      <c r="M61350" s="1"/>
      <c r="N61350" s="1"/>
      <c r="P61350" s="1"/>
    </row>
    <row r="61351" spans="12:16" x14ac:dyDescent="0.55000000000000004">
      <c r="L61351" s="1"/>
      <c r="M61351" s="1"/>
      <c r="N61351" s="1"/>
      <c r="P61351" s="1"/>
    </row>
    <row r="61352" spans="12:16" x14ac:dyDescent="0.55000000000000004">
      <c r="L61352" s="1"/>
      <c r="M61352" s="1"/>
      <c r="N61352" s="1"/>
      <c r="P61352" s="1"/>
    </row>
    <row r="61353" spans="12:16" x14ac:dyDescent="0.55000000000000004">
      <c r="L61353" s="1"/>
      <c r="M61353" s="1"/>
      <c r="N61353" s="1"/>
      <c r="P61353" s="1"/>
    </row>
    <row r="61354" spans="12:16" x14ac:dyDescent="0.55000000000000004">
      <c r="L61354" s="1"/>
      <c r="M61354" s="1"/>
      <c r="N61354" s="1"/>
      <c r="P61354" s="1"/>
    </row>
    <row r="61355" spans="12:16" x14ac:dyDescent="0.55000000000000004">
      <c r="L61355" s="1"/>
      <c r="M61355" s="1"/>
      <c r="N61355" s="1"/>
      <c r="P61355" s="1"/>
    </row>
    <row r="61356" spans="12:16" x14ac:dyDescent="0.55000000000000004">
      <c r="L61356" s="1"/>
      <c r="M61356" s="1"/>
      <c r="N61356" s="1"/>
      <c r="P61356" s="1"/>
    </row>
    <row r="61357" spans="12:16" x14ac:dyDescent="0.55000000000000004">
      <c r="L61357" s="1"/>
      <c r="M61357" s="1"/>
      <c r="N61357" s="1"/>
      <c r="P61357" s="1"/>
    </row>
    <row r="61358" spans="12:16" x14ac:dyDescent="0.55000000000000004">
      <c r="L61358" s="1"/>
      <c r="M61358" s="1"/>
      <c r="N61358" s="1"/>
      <c r="P61358" s="1"/>
    </row>
    <row r="61359" spans="12:16" x14ac:dyDescent="0.55000000000000004">
      <c r="L61359" s="1"/>
      <c r="M61359" s="1"/>
      <c r="N61359" s="1"/>
      <c r="P61359" s="1"/>
    </row>
    <row r="61360" spans="12:16" x14ac:dyDescent="0.55000000000000004">
      <c r="L61360" s="1"/>
      <c r="M61360" s="1"/>
      <c r="N61360" s="1"/>
      <c r="P61360" s="1"/>
    </row>
    <row r="61361" spans="12:16" x14ac:dyDescent="0.55000000000000004">
      <c r="L61361" s="1"/>
      <c r="M61361" s="1"/>
      <c r="N61361" s="1"/>
      <c r="P61361" s="1"/>
    </row>
    <row r="61362" spans="12:16" x14ac:dyDescent="0.55000000000000004">
      <c r="L61362" s="1"/>
      <c r="M61362" s="1"/>
      <c r="N61362" s="1"/>
      <c r="P61362" s="1"/>
    </row>
    <row r="61363" spans="12:16" x14ac:dyDescent="0.55000000000000004">
      <c r="L61363" s="1"/>
      <c r="M61363" s="1"/>
      <c r="N61363" s="1"/>
      <c r="P61363" s="1"/>
    </row>
    <row r="61364" spans="12:16" x14ac:dyDescent="0.55000000000000004">
      <c r="L61364" s="1"/>
      <c r="M61364" s="1"/>
      <c r="N61364" s="1"/>
      <c r="P61364" s="1"/>
    </row>
    <row r="61365" spans="12:16" x14ac:dyDescent="0.55000000000000004">
      <c r="L61365" s="1"/>
      <c r="M61365" s="1"/>
      <c r="N61365" s="1"/>
      <c r="P61365" s="1"/>
    </row>
    <row r="61366" spans="12:16" x14ac:dyDescent="0.55000000000000004">
      <c r="L61366" s="1"/>
      <c r="M61366" s="1"/>
      <c r="N61366" s="1"/>
      <c r="P61366" s="1"/>
    </row>
    <row r="61367" spans="12:16" x14ac:dyDescent="0.55000000000000004">
      <c r="L61367" s="1"/>
      <c r="M61367" s="1"/>
      <c r="N61367" s="1"/>
      <c r="P61367" s="1"/>
    </row>
    <row r="61368" spans="12:16" x14ac:dyDescent="0.55000000000000004">
      <c r="L61368" s="1"/>
      <c r="M61368" s="1"/>
      <c r="N61368" s="1"/>
      <c r="P61368" s="1"/>
    </row>
    <row r="61369" spans="12:16" x14ac:dyDescent="0.55000000000000004">
      <c r="L61369" s="1"/>
      <c r="M61369" s="1"/>
      <c r="N61369" s="1"/>
      <c r="P61369" s="1"/>
    </row>
    <row r="61370" spans="12:16" x14ac:dyDescent="0.55000000000000004">
      <c r="L61370" s="1"/>
      <c r="M61370" s="1"/>
      <c r="N61370" s="1"/>
      <c r="P61370" s="1"/>
    </row>
    <row r="61371" spans="12:16" x14ac:dyDescent="0.55000000000000004">
      <c r="L61371" s="1"/>
      <c r="M61371" s="1"/>
      <c r="N61371" s="1"/>
      <c r="P61371" s="1"/>
    </row>
    <row r="61372" spans="12:16" x14ac:dyDescent="0.55000000000000004">
      <c r="L61372" s="1"/>
      <c r="M61372" s="1"/>
      <c r="N61372" s="1"/>
      <c r="P61372" s="1"/>
    </row>
    <row r="61373" spans="12:16" x14ac:dyDescent="0.55000000000000004">
      <c r="L61373" s="1"/>
      <c r="M61373" s="1"/>
      <c r="N61373" s="1"/>
      <c r="P61373" s="1"/>
    </row>
    <row r="61374" spans="12:16" x14ac:dyDescent="0.55000000000000004">
      <c r="L61374" s="1"/>
      <c r="M61374" s="1"/>
      <c r="N61374" s="1"/>
      <c r="P61374" s="1"/>
    </row>
    <row r="61375" spans="12:16" x14ac:dyDescent="0.55000000000000004">
      <c r="L61375" s="1"/>
      <c r="M61375" s="1"/>
      <c r="N61375" s="1"/>
      <c r="P61375" s="1"/>
    </row>
    <row r="61376" spans="12:16" x14ac:dyDescent="0.55000000000000004">
      <c r="L61376" s="1"/>
      <c r="M61376" s="1"/>
      <c r="N61376" s="1"/>
      <c r="P61376" s="1"/>
    </row>
    <row r="61377" spans="12:16" x14ac:dyDescent="0.55000000000000004">
      <c r="L61377" s="1"/>
      <c r="M61377" s="1"/>
      <c r="N61377" s="1"/>
      <c r="P61377" s="1"/>
    </row>
    <row r="61378" spans="12:16" x14ac:dyDescent="0.55000000000000004">
      <c r="L61378" s="1"/>
      <c r="M61378" s="1"/>
      <c r="N61378" s="1"/>
      <c r="P61378" s="1"/>
    </row>
    <row r="61379" spans="12:16" x14ac:dyDescent="0.55000000000000004">
      <c r="L61379" s="1"/>
      <c r="M61379" s="1"/>
      <c r="N61379" s="1"/>
      <c r="P61379" s="1"/>
    </row>
    <row r="61380" spans="12:16" x14ac:dyDescent="0.55000000000000004">
      <c r="L61380" s="1"/>
      <c r="M61380" s="1"/>
      <c r="N61380" s="1"/>
      <c r="P61380" s="1"/>
    </row>
    <row r="61381" spans="12:16" x14ac:dyDescent="0.55000000000000004">
      <c r="L61381" s="1"/>
      <c r="M61381" s="1"/>
      <c r="N61381" s="1"/>
      <c r="P61381" s="1"/>
    </row>
    <row r="61382" spans="12:16" x14ac:dyDescent="0.55000000000000004">
      <c r="L61382" s="1"/>
      <c r="M61382" s="1"/>
      <c r="N61382" s="1"/>
      <c r="P61382" s="1"/>
    </row>
    <row r="61383" spans="12:16" x14ac:dyDescent="0.55000000000000004">
      <c r="L61383" s="1"/>
      <c r="M61383" s="1"/>
      <c r="N61383" s="1"/>
      <c r="P61383" s="1"/>
    </row>
    <row r="61384" spans="12:16" x14ac:dyDescent="0.55000000000000004">
      <c r="L61384" s="1"/>
      <c r="M61384" s="1"/>
      <c r="N61384" s="1"/>
      <c r="P61384" s="1"/>
    </row>
    <row r="61385" spans="12:16" x14ac:dyDescent="0.55000000000000004">
      <c r="L61385" s="1"/>
      <c r="M61385" s="1"/>
      <c r="N61385" s="1"/>
      <c r="P61385" s="1"/>
    </row>
    <row r="61386" spans="12:16" x14ac:dyDescent="0.55000000000000004">
      <c r="L61386" s="1"/>
      <c r="M61386" s="1"/>
      <c r="N61386" s="1"/>
      <c r="P61386" s="1"/>
    </row>
    <row r="61387" spans="12:16" x14ac:dyDescent="0.55000000000000004">
      <c r="L61387" s="1"/>
      <c r="M61387" s="1"/>
      <c r="N61387" s="1"/>
      <c r="P61387" s="1"/>
    </row>
    <row r="61388" spans="12:16" x14ac:dyDescent="0.55000000000000004">
      <c r="L61388" s="1"/>
      <c r="M61388" s="1"/>
      <c r="N61388" s="1"/>
      <c r="P61388" s="1"/>
    </row>
    <row r="61389" spans="12:16" x14ac:dyDescent="0.55000000000000004">
      <c r="L61389" s="1"/>
      <c r="M61389" s="1"/>
      <c r="N61389" s="1"/>
      <c r="P61389" s="1"/>
    </row>
    <row r="61390" spans="12:16" x14ac:dyDescent="0.55000000000000004">
      <c r="L61390" s="1"/>
      <c r="M61390" s="1"/>
      <c r="N61390" s="1"/>
      <c r="P61390" s="1"/>
    </row>
    <row r="61391" spans="12:16" x14ac:dyDescent="0.55000000000000004">
      <c r="L61391" s="1"/>
      <c r="M61391" s="1"/>
      <c r="N61391" s="1"/>
      <c r="P61391" s="1"/>
    </row>
    <row r="61392" spans="12:16" x14ac:dyDescent="0.55000000000000004">
      <c r="L61392" s="1"/>
      <c r="M61392" s="1"/>
      <c r="N61392" s="1"/>
      <c r="P61392" s="1"/>
    </row>
    <row r="61393" spans="12:16" x14ac:dyDescent="0.55000000000000004">
      <c r="L61393" s="1"/>
      <c r="M61393" s="1"/>
      <c r="N61393" s="1"/>
      <c r="P61393" s="1"/>
    </row>
    <row r="61394" spans="12:16" x14ac:dyDescent="0.55000000000000004">
      <c r="L61394" s="1"/>
      <c r="M61394" s="1"/>
      <c r="N61394" s="1"/>
      <c r="P61394" s="1"/>
    </row>
    <row r="61395" spans="12:16" x14ac:dyDescent="0.55000000000000004">
      <c r="L61395" s="1"/>
      <c r="M61395" s="1"/>
      <c r="N61395" s="1"/>
      <c r="P61395" s="1"/>
    </row>
    <row r="61396" spans="12:16" x14ac:dyDescent="0.55000000000000004">
      <c r="L61396" s="1"/>
      <c r="M61396" s="1"/>
      <c r="N61396" s="1"/>
      <c r="P61396" s="1"/>
    </row>
    <row r="61397" spans="12:16" x14ac:dyDescent="0.55000000000000004">
      <c r="L61397" s="1"/>
      <c r="M61397" s="1"/>
      <c r="N61397" s="1"/>
      <c r="P61397" s="1"/>
    </row>
    <row r="61398" spans="12:16" x14ac:dyDescent="0.55000000000000004">
      <c r="L61398" s="1"/>
      <c r="M61398" s="1"/>
      <c r="N61398" s="1"/>
      <c r="P61398" s="1"/>
    </row>
    <row r="61399" spans="12:16" x14ac:dyDescent="0.55000000000000004">
      <c r="L61399" s="1"/>
      <c r="M61399" s="1"/>
      <c r="N61399" s="1"/>
      <c r="P61399" s="1"/>
    </row>
    <row r="61400" spans="12:16" x14ac:dyDescent="0.55000000000000004">
      <c r="L61400" s="1"/>
      <c r="M61400" s="1"/>
      <c r="N61400" s="1"/>
      <c r="P61400" s="1"/>
    </row>
    <row r="61401" spans="12:16" x14ac:dyDescent="0.55000000000000004">
      <c r="L61401" s="1"/>
      <c r="M61401" s="1"/>
      <c r="N61401" s="1"/>
      <c r="P61401" s="1"/>
    </row>
    <row r="61402" spans="12:16" x14ac:dyDescent="0.55000000000000004">
      <c r="L61402" s="1"/>
      <c r="M61402" s="1"/>
      <c r="N61402" s="1"/>
      <c r="P61402" s="1"/>
    </row>
    <row r="61403" spans="12:16" x14ac:dyDescent="0.55000000000000004">
      <c r="L61403" s="1"/>
      <c r="M61403" s="1"/>
      <c r="N61403" s="1"/>
      <c r="P61403" s="1"/>
    </row>
    <row r="61404" spans="12:16" x14ac:dyDescent="0.55000000000000004">
      <c r="L61404" s="1"/>
      <c r="M61404" s="1"/>
      <c r="N61404" s="1"/>
      <c r="P61404" s="1"/>
    </row>
    <row r="61405" spans="12:16" x14ac:dyDescent="0.55000000000000004">
      <c r="L61405" s="1"/>
      <c r="M61405" s="1"/>
      <c r="N61405" s="1"/>
      <c r="P61405" s="1"/>
    </row>
    <row r="61406" spans="12:16" x14ac:dyDescent="0.55000000000000004">
      <c r="L61406" s="1"/>
      <c r="M61406" s="1"/>
      <c r="N61406" s="1"/>
      <c r="P61406" s="1"/>
    </row>
    <row r="61407" spans="12:16" x14ac:dyDescent="0.55000000000000004">
      <c r="L61407" s="1"/>
      <c r="M61407" s="1"/>
      <c r="N61407" s="1"/>
      <c r="P61407" s="1"/>
    </row>
    <row r="61408" spans="12:16" x14ac:dyDescent="0.55000000000000004">
      <c r="L61408" s="1"/>
      <c r="M61408" s="1"/>
      <c r="N61408" s="1"/>
      <c r="P61408" s="1"/>
    </row>
    <row r="61409" spans="12:16" x14ac:dyDescent="0.55000000000000004">
      <c r="L61409" s="1"/>
      <c r="M61409" s="1"/>
      <c r="N61409" s="1"/>
      <c r="P61409" s="1"/>
    </row>
    <row r="61410" spans="12:16" x14ac:dyDescent="0.55000000000000004">
      <c r="L61410" s="1"/>
      <c r="M61410" s="1"/>
      <c r="N61410" s="1"/>
      <c r="P61410" s="1"/>
    </row>
    <row r="61411" spans="12:16" x14ac:dyDescent="0.55000000000000004">
      <c r="L61411" s="1"/>
      <c r="M61411" s="1"/>
      <c r="N61411" s="1"/>
      <c r="P61411" s="1"/>
    </row>
    <row r="61412" spans="12:16" x14ac:dyDescent="0.55000000000000004">
      <c r="L61412" s="1"/>
      <c r="M61412" s="1"/>
      <c r="N61412" s="1"/>
      <c r="P61412" s="1"/>
    </row>
    <row r="61413" spans="12:16" x14ac:dyDescent="0.55000000000000004">
      <c r="L61413" s="1"/>
      <c r="M61413" s="1"/>
      <c r="N61413" s="1"/>
      <c r="P61413" s="1"/>
    </row>
    <row r="61414" spans="12:16" x14ac:dyDescent="0.55000000000000004">
      <c r="L61414" s="1"/>
      <c r="M61414" s="1"/>
      <c r="N61414" s="1"/>
      <c r="P61414" s="1"/>
    </row>
    <row r="61415" spans="12:16" x14ac:dyDescent="0.55000000000000004">
      <c r="L61415" s="1"/>
      <c r="M61415" s="1"/>
      <c r="N61415" s="1"/>
      <c r="P61415" s="1"/>
    </row>
    <row r="61416" spans="12:16" x14ac:dyDescent="0.55000000000000004">
      <c r="L61416" s="1"/>
      <c r="M61416" s="1"/>
      <c r="N61416" s="1"/>
      <c r="P61416" s="1"/>
    </row>
    <row r="61417" spans="12:16" x14ac:dyDescent="0.55000000000000004">
      <c r="L61417" s="1"/>
      <c r="M61417" s="1"/>
      <c r="N61417" s="1"/>
      <c r="P61417" s="1"/>
    </row>
    <row r="61418" spans="12:16" x14ac:dyDescent="0.55000000000000004">
      <c r="L61418" s="1"/>
      <c r="M61418" s="1"/>
      <c r="N61418" s="1"/>
      <c r="P61418" s="1"/>
    </row>
    <row r="61419" spans="12:16" x14ac:dyDescent="0.55000000000000004">
      <c r="L61419" s="1"/>
      <c r="M61419" s="1"/>
      <c r="N61419" s="1"/>
      <c r="P61419" s="1"/>
    </row>
    <row r="61420" spans="12:16" x14ac:dyDescent="0.55000000000000004">
      <c r="L61420" s="1"/>
      <c r="M61420" s="1"/>
      <c r="N61420" s="1"/>
      <c r="P61420" s="1"/>
    </row>
    <row r="61421" spans="12:16" x14ac:dyDescent="0.55000000000000004">
      <c r="L61421" s="1"/>
      <c r="M61421" s="1"/>
      <c r="N61421" s="1"/>
      <c r="P61421" s="1"/>
    </row>
    <row r="61422" spans="12:16" x14ac:dyDescent="0.55000000000000004">
      <c r="L61422" s="1"/>
      <c r="M61422" s="1"/>
      <c r="N61422" s="1"/>
      <c r="P61422" s="1"/>
    </row>
    <row r="61423" spans="12:16" x14ac:dyDescent="0.55000000000000004">
      <c r="L61423" s="1"/>
      <c r="M61423" s="1"/>
      <c r="N61423" s="1"/>
      <c r="P61423" s="1"/>
    </row>
    <row r="61424" spans="12:16" x14ac:dyDescent="0.55000000000000004">
      <c r="L61424" s="1"/>
      <c r="M61424" s="1"/>
      <c r="N61424" s="1"/>
      <c r="P61424" s="1"/>
    </row>
    <row r="61425" spans="12:16" x14ac:dyDescent="0.55000000000000004">
      <c r="L61425" s="1"/>
      <c r="M61425" s="1"/>
      <c r="N61425" s="1"/>
      <c r="P61425" s="1"/>
    </row>
    <row r="61426" spans="12:16" x14ac:dyDescent="0.55000000000000004">
      <c r="L61426" s="1"/>
      <c r="M61426" s="1"/>
      <c r="N61426" s="1"/>
      <c r="P61426" s="1"/>
    </row>
    <row r="61427" spans="12:16" x14ac:dyDescent="0.55000000000000004">
      <c r="L61427" s="1"/>
      <c r="M61427" s="1"/>
      <c r="N61427" s="1"/>
      <c r="P61427" s="1"/>
    </row>
    <row r="61428" spans="12:16" x14ac:dyDescent="0.55000000000000004">
      <c r="L61428" s="1"/>
      <c r="M61428" s="1"/>
      <c r="N61428" s="1"/>
      <c r="P61428" s="1"/>
    </row>
    <row r="61429" spans="12:16" x14ac:dyDescent="0.55000000000000004">
      <c r="L61429" s="1"/>
      <c r="M61429" s="1"/>
      <c r="N61429" s="1"/>
      <c r="P61429" s="1"/>
    </row>
    <row r="61430" spans="12:16" x14ac:dyDescent="0.55000000000000004">
      <c r="L61430" s="1"/>
      <c r="M61430" s="1"/>
      <c r="N61430" s="1"/>
      <c r="P61430" s="1"/>
    </row>
    <row r="61431" spans="12:16" x14ac:dyDescent="0.55000000000000004">
      <c r="L61431" s="1"/>
      <c r="M61431" s="1"/>
      <c r="N61431" s="1"/>
      <c r="P61431" s="1"/>
    </row>
    <row r="61432" spans="12:16" x14ac:dyDescent="0.55000000000000004">
      <c r="L61432" s="1"/>
      <c r="M61432" s="1"/>
      <c r="N61432" s="1"/>
      <c r="P61432" s="1"/>
    </row>
    <row r="61433" spans="12:16" x14ac:dyDescent="0.55000000000000004">
      <c r="L61433" s="1"/>
      <c r="M61433" s="1"/>
      <c r="N61433" s="1"/>
      <c r="P61433" s="1"/>
    </row>
    <row r="61434" spans="12:16" x14ac:dyDescent="0.55000000000000004">
      <c r="L61434" s="1"/>
      <c r="M61434" s="1"/>
      <c r="N61434" s="1"/>
      <c r="P61434" s="1"/>
    </row>
    <row r="61435" spans="12:16" x14ac:dyDescent="0.55000000000000004">
      <c r="L61435" s="1"/>
      <c r="M61435" s="1"/>
      <c r="N61435" s="1"/>
      <c r="P61435" s="1"/>
    </row>
    <row r="61436" spans="12:16" x14ac:dyDescent="0.55000000000000004">
      <c r="L61436" s="1"/>
      <c r="M61436" s="1"/>
      <c r="N61436" s="1"/>
      <c r="P61436" s="1"/>
    </row>
    <row r="61437" spans="12:16" x14ac:dyDescent="0.55000000000000004">
      <c r="L61437" s="1"/>
      <c r="M61437" s="1"/>
      <c r="N61437" s="1"/>
      <c r="P61437" s="1"/>
    </row>
    <row r="61438" spans="12:16" x14ac:dyDescent="0.55000000000000004">
      <c r="L61438" s="1"/>
      <c r="M61438" s="1"/>
      <c r="N61438" s="1"/>
      <c r="P61438" s="1"/>
    </row>
    <row r="61439" spans="12:16" x14ac:dyDescent="0.55000000000000004">
      <c r="L61439" s="1"/>
      <c r="M61439" s="1"/>
      <c r="N61439" s="1"/>
      <c r="P61439" s="1"/>
    </row>
    <row r="61440" spans="12:16" x14ac:dyDescent="0.55000000000000004">
      <c r="L61440" s="1"/>
      <c r="M61440" s="1"/>
      <c r="N61440" s="1"/>
      <c r="P61440" s="1"/>
    </row>
    <row r="61441" spans="12:16" x14ac:dyDescent="0.55000000000000004">
      <c r="L61441" s="1"/>
      <c r="M61441" s="1"/>
      <c r="N61441" s="1"/>
      <c r="P61441" s="1"/>
    </row>
    <row r="61442" spans="12:16" x14ac:dyDescent="0.55000000000000004">
      <c r="L61442" s="1"/>
      <c r="M61442" s="1"/>
      <c r="N61442" s="1"/>
      <c r="P61442" s="1"/>
    </row>
    <row r="61443" spans="12:16" x14ac:dyDescent="0.55000000000000004">
      <c r="L61443" s="1"/>
      <c r="M61443" s="1"/>
      <c r="N61443" s="1"/>
      <c r="P61443" s="1"/>
    </row>
    <row r="61444" spans="12:16" x14ac:dyDescent="0.55000000000000004">
      <c r="L61444" s="1"/>
      <c r="M61444" s="1"/>
      <c r="N61444" s="1"/>
      <c r="P61444" s="1"/>
    </row>
    <row r="61445" spans="12:16" x14ac:dyDescent="0.55000000000000004">
      <c r="L61445" s="1"/>
      <c r="M61445" s="1"/>
      <c r="N61445" s="1"/>
      <c r="P61445" s="1"/>
    </row>
    <row r="61446" spans="12:16" x14ac:dyDescent="0.55000000000000004">
      <c r="L61446" s="1"/>
      <c r="M61446" s="1"/>
      <c r="N61446" s="1"/>
      <c r="P61446" s="1"/>
    </row>
    <row r="61447" spans="12:16" x14ac:dyDescent="0.55000000000000004">
      <c r="L61447" s="1"/>
      <c r="M61447" s="1"/>
      <c r="N61447" s="1"/>
      <c r="P61447" s="1"/>
    </row>
    <row r="61448" spans="12:16" x14ac:dyDescent="0.55000000000000004">
      <c r="L61448" s="1"/>
      <c r="M61448" s="1"/>
      <c r="N61448" s="1"/>
      <c r="P61448" s="1"/>
    </row>
    <row r="61449" spans="12:16" x14ac:dyDescent="0.55000000000000004">
      <c r="L61449" s="1"/>
      <c r="M61449" s="1"/>
      <c r="N61449" s="1"/>
      <c r="P61449" s="1"/>
    </row>
    <row r="61450" spans="12:16" x14ac:dyDescent="0.55000000000000004">
      <c r="L61450" s="1"/>
      <c r="M61450" s="1"/>
      <c r="N61450" s="1"/>
      <c r="P61450" s="1"/>
    </row>
    <row r="61451" spans="12:16" x14ac:dyDescent="0.55000000000000004">
      <c r="L61451" s="1"/>
      <c r="M61451" s="1"/>
      <c r="N61451" s="1"/>
      <c r="P61451" s="1"/>
    </row>
    <row r="61452" spans="12:16" x14ac:dyDescent="0.55000000000000004">
      <c r="L61452" s="1"/>
      <c r="M61452" s="1"/>
      <c r="N61452" s="1"/>
      <c r="P61452" s="1"/>
    </row>
    <row r="61453" spans="12:16" x14ac:dyDescent="0.55000000000000004">
      <c r="L61453" s="1"/>
      <c r="M61453" s="1"/>
      <c r="N61453" s="1"/>
      <c r="P61453" s="1"/>
    </row>
    <row r="61454" spans="12:16" x14ac:dyDescent="0.55000000000000004">
      <c r="L61454" s="1"/>
      <c r="M61454" s="1"/>
      <c r="N61454" s="1"/>
      <c r="P61454" s="1"/>
    </row>
    <row r="61455" spans="12:16" x14ac:dyDescent="0.55000000000000004">
      <c r="L61455" s="1"/>
      <c r="M61455" s="1"/>
      <c r="N61455" s="1"/>
      <c r="P61455" s="1"/>
    </row>
    <row r="61456" spans="12:16" x14ac:dyDescent="0.55000000000000004">
      <c r="L61456" s="1"/>
      <c r="M61456" s="1"/>
      <c r="N61456" s="1"/>
      <c r="P61456" s="1"/>
    </row>
    <row r="61457" spans="12:16" x14ac:dyDescent="0.55000000000000004">
      <c r="L61457" s="1"/>
      <c r="M61457" s="1"/>
      <c r="N61457" s="1"/>
      <c r="P61457" s="1"/>
    </row>
    <row r="61458" spans="12:16" x14ac:dyDescent="0.55000000000000004">
      <c r="L61458" s="1"/>
      <c r="M61458" s="1"/>
      <c r="N61458" s="1"/>
      <c r="P61458" s="1"/>
    </row>
    <row r="61459" spans="12:16" x14ac:dyDescent="0.55000000000000004">
      <c r="L61459" s="1"/>
      <c r="M61459" s="1"/>
      <c r="N61459" s="1"/>
      <c r="P61459" s="1"/>
    </row>
    <row r="61460" spans="12:16" x14ac:dyDescent="0.55000000000000004">
      <c r="L61460" s="1"/>
      <c r="M61460" s="1"/>
      <c r="N61460" s="1"/>
      <c r="P61460" s="1"/>
    </row>
    <row r="61461" spans="12:16" x14ac:dyDescent="0.55000000000000004">
      <c r="L61461" s="1"/>
      <c r="M61461" s="1"/>
      <c r="N61461" s="1"/>
      <c r="P61461" s="1"/>
    </row>
    <row r="61462" spans="12:16" x14ac:dyDescent="0.55000000000000004">
      <c r="L61462" s="1"/>
      <c r="M61462" s="1"/>
      <c r="N61462" s="1"/>
      <c r="P61462" s="1"/>
    </row>
    <row r="61463" spans="12:16" x14ac:dyDescent="0.55000000000000004">
      <c r="L61463" s="1"/>
      <c r="M61463" s="1"/>
      <c r="N61463" s="1"/>
      <c r="P61463" s="1"/>
    </row>
    <row r="61464" spans="12:16" x14ac:dyDescent="0.55000000000000004">
      <c r="L61464" s="1"/>
      <c r="M61464" s="1"/>
      <c r="N61464" s="1"/>
      <c r="P61464" s="1"/>
    </row>
    <row r="61465" spans="12:16" x14ac:dyDescent="0.55000000000000004">
      <c r="L61465" s="1"/>
      <c r="M61465" s="1"/>
      <c r="N61465" s="1"/>
      <c r="P61465" s="1"/>
    </row>
    <row r="61466" spans="12:16" x14ac:dyDescent="0.55000000000000004">
      <c r="L61466" s="1"/>
      <c r="M61466" s="1"/>
      <c r="N61466" s="1"/>
      <c r="P61466" s="1"/>
    </row>
    <row r="61467" spans="12:16" x14ac:dyDescent="0.55000000000000004">
      <c r="L61467" s="1"/>
      <c r="M61467" s="1"/>
      <c r="N61467" s="1"/>
      <c r="P61467" s="1"/>
    </row>
    <row r="61468" spans="12:16" x14ac:dyDescent="0.55000000000000004">
      <c r="L61468" s="1"/>
      <c r="M61468" s="1"/>
      <c r="N61468" s="1"/>
      <c r="P61468" s="1"/>
    </row>
    <row r="61469" spans="12:16" x14ac:dyDescent="0.55000000000000004">
      <c r="L61469" s="1"/>
      <c r="M61469" s="1"/>
      <c r="N61469" s="1"/>
      <c r="P61469" s="1"/>
    </row>
    <row r="61470" spans="12:16" x14ac:dyDescent="0.55000000000000004">
      <c r="L61470" s="1"/>
      <c r="M61470" s="1"/>
      <c r="N61470" s="1"/>
      <c r="P61470" s="1"/>
    </row>
    <row r="61471" spans="12:16" x14ac:dyDescent="0.55000000000000004">
      <c r="L61471" s="1"/>
      <c r="M61471" s="1"/>
      <c r="N61471" s="1"/>
      <c r="P61471" s="1"/>
    </row>
    <row r="61472" spans="12:16" x14ac:dyDescent="0.55000000000000004">
      <c r="L61472" s="1"/>
      <c r="M61472" s="1"/>
      <c r="N61472" s="1"/>
      <c r="P61472" s="1"/>
    </row>
    <row r="61473" spans="12:16" x14ac:dyDescent="0.55000000000000004">
      <c r="L61473" s="1"/>
      <c r="M61473" s="1"/>
      <c r="N61473" s="1"/>
      <c r="P61473" s="1"/>
    </row>
    <row r="61474" spans="12:16" x14ac:dyDescent="0.55000000000000004">
      <c r="L61474" s="1"/>
      <c r="M61474" s="1"/>
      <c r="N61474" s="1"/>
      <c r="P61474" s="1"/>
    </row>
    <row r="61475" spans="12:16" x14ac:dyDescent="0.55000000000000004">
      <c r="L61475" s="1"/>
      <c r="M61475" s="1"/>
      <c r="N61475" s="1"/>
      <c r="P61475" s="1"/>
    </row>
    <row r="61476" spans="12:16" x14ac:dyDescent="0.55000000000000004">
      <c r="L61476" s="1"/>
      <c r="M61476" s="1"/>
      <c r="N61476" s="1"/>
      <c r="P61476" s="1"/>
    </row>
    <row r="61477" spans="12:16" x14ac:dyDescent="0.55000000000000004">
      <c r="L61477" s="1"/>
      <c r="M61477" s="1"/>
      <c r="N61477" s="1"/>
      <c r="P61477" s="1"/>
    </row>
    <row r="61478" spans="12:16" x14ac:dyDescent="0.55000000000000004">
      <c r="L61478" s="1"/>
      <c r="M61478" s="1"/>
      <c r="N61478" s="1"/>
      <c r="P61478" s="1"/>
    </row>
    <row r="61479" spans="12:16" x14ac:dyDescent="0.55000000000000004">
      <c r="L61479" s="1"/>
      <c r="M61479" s="1"/>
      <c r="N61479" s="1"/>
      <c r="P61479" s="1"/>
    </row>
    <row r="61480" spans="12:16" x14ac:dyDescent="0.55000000000000004">
      <c r="L61480" s="1"/>
      <c r="M61480" s="1"/>
      <c r="N61480" s="1"/>
      <c r="P61480" s="1"/>
    </row>
    <row r="61481" spans="12:16" x14ac:dyDescent="0.55000000000000004">
      <c r="L61481" s="1"/>
      <c r="M61481" s="1"/>
      <c r="N61481" s="1"/>
      <c r="P61481" s="1"/>
    </row>
    <row r="61482" spans="12:16" x14ac:dyDescent="0.55000000000000004">
      <c r="L61482" s="1"/>
      <c r="M61482" s="1"/>
      <c r="N61482" s="1"/>
      <c r="P61482" s="1"/>
    </row>
    <row r="61483" spans="12:16" x14ac:dyDescent="0.55000000000000004">
      <c r="L61483" s="1"/>
      <c r="M61483" s="1"/>
      <c r="N61483" s="1"/>
      <c r="P61483" s="1"/>
    </row>
    <row r="61484" spans="12:16" x14ac:dyDescent="0.55000000000000004">
      <c r="L61484" s="1"/>
      <c r="M61484" s="1"/>
      <c r="N61484" s="1"/>
      <c r="P61484" s="1"/>
    </row>
    <row r="61485" spans="12:16" x14ac:dyDescent="0.55000000000000004">
      <c r="L61485" s="1"/>
      <c r="M61485" s="1"/>
      <c r="N61485" s="1"/>
      <c r="P61485" s="1"/>
    </row>
    <row r="61486" spans="12:16" x14ac:dyDescent="0.55000000000000004">
      <c r="L61486" s="1"/>
      <c r="M61486" s="1"/>
      <c r="N61486" s="1"/>
      <c r="P61486" s="1"/>
    </row>
    <row r="61487" spans="12:16" x14ac:dyDescent="0.55000000000000004">
      <c r="L61487" s="1"/>
      <c r="M61487" s="1"/>
      <c r="N61487" s="1"/>
      <c r="P61487" s="1"/>
    </row>
    <row r="61488" spans="12:16" x14ac:dyDescent="0.55000000000000004">
      <c r="L61488" s="1"/>
      <c r="M61488" s="1"/>
      <c r="N61488" s="1"/>
      <c r="P61488" s="1"/>
    </row>
    <row r="61489" spans="12:16" x14ac:dyDescent="0.55000000000000004">
      <c r="L61489" s="1"/>
      <c r="M61489" s="1"/>
      <c r="N61489" s="1"/>
      <c r="P61489" s="1"/>
    </row>
    <row r="61490" spans="12:16" x14ac:dyDescent="0.55000000000000004">
      <c r="L61490" s="1"/>
      <c r="M61490" s="1"/>
      <c r="N61490" s="1"/>
      <c r="P61490" s="1"/>
    </row>
    <row r="61491" spans="12:16" x14ac:dyDescent="0.55000000000000004">
      <c r="L61491" s="1"/>
      <c r="M61491" s="1"/>
      <c r="N61491" s="1"/>
      <c r="P61491" s="1"/>
    </row>
    <row r="61492" spans="12:16" x14ac:dyDescent="0.55000000000000004">
      <c r="L61492" s="1"/>
      <c r="M61492" s="1"/>
      <c r="N61492" s="1"/>
      <c r="P61492" s="1"/>
    </row>
    <row r="61493" spans="12:16" x14ac:dyDescent="0.55000000000000004">
      <c r="L61493" s="1"/>
      <c r="M61493" s="1"/>
      <c r="N61493" s="1"/>
      <c r="P61493" s="1"/>
    </row>
    <row r="61494" spans="12:16" x14ac:dyDescent="0.55000000000000004">
      <c r="L61494" s="1"/>
      <c r="M61494" s="1"/>
      <c r="N61494" s="1"/>
      <c r="P61494" s="1"/>
    </row>
    <row r="61495" spans="12:16" x14ac:dyDescent="0.55000000000000004">
      <c r="L61495" s="1"/>
      <c r="M61495" s="1"/>
      <c r="N61495" s="1"/>
      <c r="P61495" s="1"/>
    </row>
    <row r="61496" spans="12:16" x14ac:dyDescent="0.55000000000000004">
      <c r="L61496" s="1"/>
      <c r="M61496" s="1"/>
      <c r="N61496" s="1"/>
      <c r="P61496" s="1"/>
    </row>
    <row r="61497" spans="12:16" x14ac:dyDescent="0.55000000000000004">
      <c r="L61497" s="1"/>
      <c r="M61497" s="1"/>
      <c r="N61497" s="1"/>
      <c r="P61497" s="1"/>
    </row>
    <row r="61498" spans="12:16" x14ac:dyDescent="0.55000000000000004">
      <c r="L61498" s="1"/>
      <c r="M61498" s="1"/>
      <c r="N61498" s="1"/>
      <c r="P61498" s="1"/>
    </row>
    <row r="61499" spans="12:16" x14ac:dyDescent="0.55000000000000004">
      <c r="L61499" s="1"/>
      <c r="M61499" s="1"/>
      <c r="N61499" s="1"/>
      <c r="P61499" s="1"/>
    </row>
    <row r="61500" spans="12:16" x14ac:dyDescent="0.55000000000000004">
      <c r="L61500" s="1"/>
      <c r="M61500" s="1"/>
      <c r="N61500" s="1"/>
      <c r="P61500" s="1"/>
    </row>
    <row r="61501" spans="12:16" x14ac:dyDescent="0.55000000000000004">
      <c r="L61501" s="1"/>
      <c r="M61501" s="1"/>
      <c r="N61501" s="1"/>
      <c r="P61501" s="1"/>
    </row>
    <row r="61502" spans="12:16" x14ac:dyDescent="0.55000000000000004">
      <c r="L61502" s="1"/>
      <c r="M61502" s="1"/>
      <c r="N61502" s="1"/>
      <c r="P61502" s="1"/>
    </row>
    <row r="61503" spans="12:16" x14ac:dyDescent="0.55000000000000004">
      <c r="L61503" s="1"/>
      <c r="M61503" s="1"/>
      <c r="N61503" s="1"/>
      <c r="P61503" s="1"/>
    </row>
    <row r="61504" spans="12:16" x14ac:dyDescent="0.55000000000000004">
      <c r="L61504" s="1"/>
      <c r="M61504" s="1"/>
      <c r="N61504" s="1"/>
      <c r="P61504" s="1"/>
    </row>
    <row r="61505" spans="12:16" x14ac:dyDescent="0.55000000000000004">
      <c r="L61505" s="1"/>
      <c r="M61505" s="1"/>
      <c r="N61505" s="1"/>
      <c r="P61505" s="1"/>
    </row>
    <row r="61506" spans="12:16" x14ac:dyDescent="0.55000000000000004">
      <c r="L61506" s="1"/>
      <c r="M61506" s="1"/>
      <c r="N61506" s="1"/>
      <c r="P61506" s="1"/>
    </row>
    <row r="61507" spans="12:16" x14ac:dyDescent="0.55000000000000004">
      <c r="L61507" s="1"/>
      <c r="M61507" s="1"/>
      <c r="N61507" s="1"/>
      <c r="P61507" s="1"/>
    </row>
    <row r="61508" spans="12:16" x14ac:dyDescent="0.55000000000000004">
      <c r="L61508" s="1"/>
      <c r="M61508" s="1"/>
      <c r="N61508" s="1"/>
      <c r="P61508" s="1"/>
    </row>
    <row r="61509" spans="12:16" x14ac:dyDescent="0.55000000000000004">
      <c r="L61509" s="1"/>
      <c r="M61509" s="1"/>
      <c r="N61509" s="1"/>
      <c r="P61509" s="1"/>
    </row>
    <row r="61510" spans="12:16" x14ac:dyDescent="0.55000000000000004">
      <c r="L61510" s="1"/>
      <c r="M61510" s="1"/>
      <c r="N61510" s="1"/>
      <c r="P61510" s="1"/>
    </row>
    <row r="61511" spans="12:16" x14ac:dyDescent="0.55000000000000004">
      <c r="L61511" s="1"/>
      <c r="M61511" s="1"/>
      <c r="N61511" s="1"/>
      <c r="P61511" s="1"/>
    </row>
    <row r="61512" spans="12:16" x14ac:dyDescent="0.55000000000000004">
      <c r="L61512" s="1"/>
      <c r="M61512" s="1"/>
      <c r="N61512" s="1"/>
      <c r="P61512" s="1"/>
    </row>
    <row r="61513" spans="12:16" x14ac:dyDescent="0.55000000000000004">
      <c r="L61513" s="1"/>
      <c r="M61513" s="1"/>
      <c r="N61513" s="1"/>
      <c r="P61513" s="1"/>
    </row>
    <row r="61514" spans="12:16" x14ac:dyDescent="0.55000000000000004">
      <c r="L61514" s="1"/>
      <c r="M61514" s="1"/>
      <c r="N61514" s="1"/>
      <c r="P61514" s="1"/>
    </row>
    <row r="61515" spans="12:16" x14ac:dyDescent="0.55000000000000004">
      <c r="L61515" s="1"/>
      <c r="M61515" s="1"/>
      <c r="N61515" s="1"/>
      <c r="P61515" s="1"/>
    </row>
    <row r="61516" spans="12:16" x14ac:dyDescent="0.55000000000000004">
      <c r="L61516" s="1"/>
      <c r="M61516" s="1"/>
      <c r="N61516" s="1"/>
      <c r="P61516" s="1"/>
    </row>
    <row r="61517" spans="12:16" x14ac:dyDescent="0.55000000000000004">
      <c r="L61517" s="1"/>
      <c r="M61517" s="1"/>
      <c r="N61517" s="1"/>
      <c r="P61517" s="1"/>
    </row>
    <row r="61518" spans="12:16" x14ac:dyDescent="0.55000000000000004">
      <c r="L61518" s="1"/>
      <c r="M61518" s="1"/>
      <c r="N61518" s="1"/>
      <c r="P61518" s="1"/>
    </row>
    <row r="61519" spans="12:16" x14ac:dyDescent="0.55000000000000004">
      <c r="L61519" s="1"/>
      <c r="M61519" s="1"/>
      <c r="N61519" s="1"/>
      <c r="P61519" s="1"/>
    </row>
    <row r="61520" spans="12:16" x14ac:dyDescent="0.55000000000000004">
      <c r="L61520" s="1"/>
      <c r="M61520" s="1"/>
      <c r="N61520" s="1"/>
      <c r="P61520" s="1"/>
    </row>
    <row r="61521" spans="12:16" x14ac:dyDescent="0.55000000000000004">
      <c r="L61521" s="1"/>
      <c r="M61521" s="1"/>
      <c r="N61521" s="1"/>
      <c r="P61521" s="1"/>
    </row>
    <row r="61522" spans="12:16" x14ac:dyDescent="0.55000000000000004">
      <c r="L61522" s="1"/>
      <c r="M61522" s="1"/>
      <c r="N61522" s="1"/>
      <c r="P61522" s="1"/>
    </row>
    <row r="61523" spans="12:16" x14ac:dyDescent="0.55000000000000004">
      <c r="L61523" s="1"/>
      <c r="M61523" s="1"/>
      <c r="N61523" s="1"/>
      <c r="P61523" s="1"/>
    </row>
    <row r="61524" spans="12:16" x14ac:dyDescent="0.55000000000000004">
      <c r="L61524" s="1"/>
      <c r="M61524" s="1"/>
      <c r="N61524" s="1"/>
      <c r="P61524" s="1"/>
    </row>
    <row r="61525" spans="12:16" x14ac:dyDescent="0.55000000000000004">
      <c r="L61525" s="1"/>
      <c r="M61525" s="1"/>
      <c r="N61525" s="1"/>
      <c r="P61525" s="1"/>
    </row>
    <row r="61526" spans="12:16" x14ac:dyDescent="0.55000000000000004">
      <c r="L61526" s="1"/>
      <c r="M61526" s="1"/>
      <c r="N61526" s="1"/>
      <c r="P61526" s="1"/>
    </row>
    <row r="61527" spans="12:16" x14ac:dyDescent="0.55000000000000004">
      <c r="L61527" s="1"/>
      <c r="M61527" s="1"/>
      <c r="N61527" s="1"/>
      <c r="P61527" s="1"/>
    </row>
    <row r="61528" spans="12:16" x14ac:dyDescent="0.55000000000000004">
      <c r="L61528" s="1"/>
      <c r="M61528" s="1"/>
      <c r="N61528" s="1"/>
      <c r="P61528" s="1"/>
    </row>
    <row r="61529" spans="12:16" x14ac:dyDescent="0.55000000000000004">
      <c r="L61529" s="1"/>
      <c r="M61529" s="1"/>
      <c r="N61529" s="1"/>
      <c r="P61529" s="1"/>
    </row>
    <row r="61530" spans="12:16" x14ac:dyDescent="0.55000000000000004">
      <c r="L61530" s="1"/>
      <c r="M61530" s="1"/>
      <c r="N61530" s="1"/>
      <c r="P61530" s="1"/>
    </row>
    <row r="61531" spans="12:16" x14ac:dyDescent="0.55000000000000004">
      <c r="L61531" s="1"/>
      <c r="M61531" s="1"/>
      <c r="N61531" s="1"/>
      <c r="P61531" s="1"/>
    </row>
    <row r="61532" spans="12:16" x14ac:dyDescent="0.55000000000000004">
      <c r="L61532" s="1"/>
      <c r="M61532" s="1"/>
      <c r="N61532" s="1"/>
      <c r="P61532" s="1"/>
    </row>
    <row r="61533" spans="12:16" x14ac:dyDescent="0.55000000000000004">
      <c r="L61533" s="1"/>
      <c r="M61533" s="1"/>
      <c r="N61533" s="1"/>
      <c r="P61533" s="1"/>
    </row>
    <row r="61534" spans="12:16" x14ac:dyDescent="0.55000000000000004">
      <c r="L61534" s="1"/>
      <c r="M61534" s="1"/>
      <c r="N61534" s="1"/>
      <c r="P61534" s="1"/>
    </row>
    <row r="61535" spans="12:16" x14ac:dyDescent="0.55000000000000004">
      <c r="L61535" s="1"/>
      <c r="M61535" s="1"/>
      <c r="N61535" s="1"/>
      <c r="P61535" s="1"/>
    </row>
    <row r="61536" spans="12:16" x14ac:dyDescent="0.55000000000000004">
      <c r="L61536" s="1"/>
      <c r="M61536" s="1"/>
      <c r="N61536" s="1"/>
      <c r="P61536" s="1"/>
    </row>
    <row r="61537" spans="12:16" x14ac:dyDescent="0.55000000000000004">
      <c r="L61537" s="1"/>
      <c r="M61537" s="1"/>
      <c r="N61537" s="1"/>
      <c r="P61537" s="1"/>
    </row>
    <row r="61538" spans="12:16" x14ac:dyDescent="0.55000000000000004">
      <c r="L61538" s="1"/>
      <c r="M61538" s="1"/>
      <c r="N61538" s="1"/>
      <c r="P61538" s="1"/>
    </row>
    <row r="61539" spans="12:16" x14ac:dyDescent="0.55000000000000004">
      <c r="L61539" s="1"/>
      <c r="M61539" s="1"/>
      <c r="N61539" s="1"/>
      <c r="P61539" s="1"/>
    </row>
    <row r="61540" spans="12:16" x14ac:dyDescent="0.55000000000000004">
      <c r="L61540" s="1"/>
      <c r="M61540" s="1"/>
      <c r="N61540" s="1"/>
      <c r="P61540" s="1"/>
    </row>
    <row r="61541" spans="12:16" x14ac:dyDescent="0.55000000000000004">
      <c r="L61541" s="1"/>
      <c r="M61541" s="1"/>
      <c r="N61541" s="1"/>
      <c r="P61541" s="1"/>
    </row>
    <row r="61542" spans="12:16" x14ac:dyDescent="0.55000000000000004">
      <c r="L61542" s="1"/>
      <c r="M61542" s="1"/>
      <c r="N61542" s="1"/>
      <c r="P61542" s="1"/>
    </row>
    <row r="61543" spans="12:16" x14ac:dyDescent="0.55000000000000004">
      <c r="L61543" s="1"/>
      <c r="M61543" s="1"/>
      <c r="N61543" s="1"/>
      <c r="P61543" s="1"/>
    </row>
    <row r="61544" spans="12:16" x14ac:dyDescent="0.55000000000000004">
      <c r="L61544" s="1"/>
      <c r="M61544" s="1"/>
      <c r="N61544" s="1"/>
      <c r="P61544" s="1"/>
    </row>
    <row r="61545" spans="12:16" x14ac:dyDescent="0.55000000000000004">
      <c r="L61545" s="1"/>
      <c r="M61545" s="1"/>
      <c r="N61545" s="1"/>
      <c r="P61545" s="1"/>
    </row>
    <row r="61546" spans="12:16" x14ac:dyDescent="0.55000000000000004">
      <c r="L61546" s="1"/>
      <c r="M61546" s="1"/>
      <c r="N61546" s="1"/>
      <c r="P61546" s="1"/>
    </row>
    <row r="61547" spans="12:16" x14ac:dyDescent="0.55000000000000004">
      <c r="L61547" s="1"/>
      <c r="M61547" s="1"/>
      <c r="N61547" s="1"/>
      <c r="P61547" s="1"/>
    </row>
    <row r="61548" spans="12:16" x14ac:dyDescent="0.55000000000000004">
      <c r="L61548" s="1"/>
      <c r="M61548" s="1"/>
      <c r="N61548" s="1"/>
      <c r="P61548" s="1"/>
    </row>
    <row r="61549" spans="12:16" x14ac:dyDescent="0.55000000000000004">
      <c r="L61549" s="1"/>
      <c r="M61549" s="1"/>
      <c r="N61549" s="1"/>
      <c r="P61549" s="1"/>
    </row>
    <row r="61550" spans="12:16" x14ac:dyDescent="0.55000000000000004">
      <c r="L61550" s="1"/>
      <c r="M61550" s="1"/>
      <c r="N61550" s="1"/>
      <c r="P61550" s="1"/>
    </row>
    <row r="61551" spans="12:16" x14ac:dyDescent="0.55000000000000004">
      <c r="L61551" s="1"/>
      <c r="M61551" s="1"/>
      <c r="N61551" s="1"/>
      <c r="P61551" s="1"/>
    </row>
    <row r="61552" spans="12:16" x14ac:dyDescent="0.55000000000000004">
      <c r="L61552" s="1"/>
      <c r="M61552" s="1"/>
      <c r="N61552" s="1"/>
      <c r="P61552" s="1"/>
    </row>
    <row r="61553" spans="12:16" x14ac:dyDescent="0.55000000000000004">
      <c r="L61553" s="1"/>
      <c r="M61553" s="1"/>
      <c r="N61553" s="1"/>
      <c r="P61553" s="1"/>
    </row>
    <row r="61554" spans="12:16" x14ac:dyDescent="0.55000000000000004">
      <c r="L61554" s="1"/>
      <c r="M61554" s="1"/>
      <c r="N61554" s="1"/>
      <c r="P61554" s="1"/>
    </row>
    <row r="61555" spans="12:16" x14ac:dyDescent="0.55000000000000004">
      <c r="L61555" s="1"/>
      <c r="M61555" s="1"/>
      <c r="N61555" s="1"/>
      <c r="P61555" s="1"/>
    </row>
    <row r="61556" spans="12:16" x14ac:dyDescent="0.55000000000000004">
      <c r="L61556" s="1"/>
      <c r="M61556" s="1"/>
      <c r="N61556" s="1"/>
      <c r="P61556" s="1"/>
    </row>
    <row r="61557" spans="12:16" x14ac:dyDescent="0.55000000000000004">
      <c r="L61557" s="1"/>
      <c r="M61557" s="1"/>
      <c r="N61557" s="1"/>
      <c r="P61557" s="1"/>
    </row>
    <row r="61558" spans="12:16" x14ac:dyDescent="0.55000000000000004">
      <c r="L61558" s="1"/>
      <c r="M61558" s="1"/>
      <c r="N61558" s="1"/>
      <c r="P61558" s="1"/>
    </row>
    <row r="61559" spans="12:16" x14ac:dyDescent="0.55000000000000004">
      <c r="L61559" s="1"/>
      <c r="M61559" s="1"/>
      <c r="N61559" s="1"/>
      <c r="P61559" s="1"/>
    </row>
    <row r="61560" spans="12:16" x14ac:dyDescent="0.55000000000000004">
      <c r="L61560" s="1"/>
      <c r="M61560" s="1"/>
      <c r="N61560" s="1"/>
      <c r="P61560" s="1"/>
    </row>
    <row r="61561" spans="12:16" x14ac:dyDescent="0.55000000000000004">
      <c r="L61561" s="1"/>
      <c r="M61561" s="1"/>
      <c r="N61561" s="1"/>
      <c r="P61561" s="1"/>
    </row>
    <row r="61562" spans="12:16" x14ac:dyDescent="0.55000000000000004">
      <c r="L61562" s="1"/>
      <c r="M61562" s="1"/>
      <c r="N61562" s="1"/>
      <c r="P61562" s="1"/>
    </row>
    <row r="61563" spans="12:16" x14ac:dyDescent="0.55000000000000004">
      <c r="L61563" s="1"/>
      <c r="M61563" s="1"/>
      <c r="N61563" s="1"/>
      <c r="P61563" s="1"/>
    </row>
    <row r="61564" spans="12:16" x14ac:dyDescent="0.55000000000000004">
      <c r="L61564" s="1"/>
      <c r="M61564" s="1"/>
      <c r="N61564" s="1"/>
      <c r="P61564" s="1"/>
    </row>
    <row r="61565" spans="12:16" x14ac:dyDescent="0.55000000000000004">
      <c r="L61565" s="1"/>
      <c r="M61565" s="1"/>
      <c r="N61565" s="1"/>
      <c r="P61565" s="1"/>
    </row>
    <row r="61566" spans="12:16" x14ac:dyDescent="0.55000000000000004">
      <c r="L61566" s="1"/>
      <c r="M61566" s="1"/>
      <c r="N61566" s="1"/>
      <c r="P61566" s="1"/>
    </row>
    <row r="61567" spans="12:16" x14ac:dyDescent="0.55000000000000004">
      <c r="L61567" s="1"/>
      <c r="M61567" s="1"/>
      <c r="N61567" s="1"/>
      <c r="P61567" s="1"/>
    </row>
    <row r="61568" spans="12:16" x14ac:dyDescent="0.55000000000000004">
      <c r="L61568" s="1"/>
      <c r="M61568" s="1"/>
      <c r="N61568" s="1"/>
      <c r="P61568" s="1"/>
    </row>
    <row r="61569" spans="12:16" x14ac:dyDescent="0.55000000000000004">
      <c r="L61569" s="1"/>
      <c r="M61569" s="1"/>
      <c r="N61569" s="1"/>
      <c r="P61569" s="1"/>
    </row>
    <row r="61570" spans="12:16" x14ac:dyDescent="0.55000000000000004">
      <c r="L61570" s="1"/>
      <c r="M61570" s="1"/>
      <c r="N61570" s="1"/>
      <c r="P61570" s="1"/>
    </row>
    <row r="61571" spans="12:16" x14ac:dyDescent="0.55000000000000004">
      <c r="L61571" s="1"/>
      <c r="M61571" s="1"/>
      <c r="N61571" s="1"/>
      <c r="P61571" s="1"/>
    </row>
    <row r="61572" spans="12:16" x14ac:dyDescent="0.55000000000000004">
      <c r="L61572" s="1"/>
      <c r="M61572" s="1"/>
      <c r="N61572" s="1"/>
      <c r="P61572" s="1"/>
    </row>
    <row r="61573" spans="12:16" x14ac:dyDescent="0.55000000000000004">
      <c r="L61573" s="1"/>
      <c r="M61573" s="1"/>
      <c r="N61573" s="1"/>
      <c r="P61573" s="1"/>
    </row>
    <row r="61574" spans="12:16" x14ac:dyDescent="0.55000000000000004">
      <c r="L61574" s="1"/>
      <c r="M61574" s="1"/>
      <c r="N61574" s="1"/>
      <c r="P61574" s="1"/>
    </row>
    <row r="61575" spans="12:16" x14ac:dyDescent="0.55000000000000004">
      <c r="L61575" s="1"/>
      <c r="M61575" s="1"/>
      <c r="N61575" s="1"/>
      <c r="P61575" s="1"/>
    </row>
    <row r="61576" spans="12:16" x14ac:dyDescent="0.55000000000000004">
      <c r="L61576" s="1"/>
      <c r="M61576" s="1"/>
      <c r="N61576" s="1"/>
      <c r="P61576" s="1"/>
    </row>
    <row r="61577" spans="12:16" x14ac:dyDescent="0.55000000000000004">
      <c r="L61577" s="1"/>
      <c r="M61577" s="1"/>
      <c r="N61577" s="1"/>
      <c r="P61577" s="1"/>
    </row>
    <row r="61578" spans="12:16" x14ac:dyDescent="0.55000000000000004">
      <c r="L61578" s="1"/>
      <c r="M61578" s="1"/>
      <c r="N61578" s="1"/>
      <c r="P61578" s="1"/>
    </row>
    <row r="61579" spans="12:16" x14ac:dyDescent="0.55000000000000004">
      <c r="L61579" s="1"/>
      <c r="M61579" s="1"/>
      <c r="N61579" s="1"/>
      <c r="P61579" s="1"/>
    </row>
    <row r="61580" spans="12:16" x14ac:dyDescent="0.55000000000000004">
      <c r="L61580" s="1"/>
      <c r="M61580" s="1"/>
      <c r="N61580" s="1"/>
      <c r="P61580" s="1"/>
    </row>
    <row r="61581" spans="12:16" x14ac:dyDescent="0.55000000000000004">
      <c r="L61581" s="1"/>
      <c r="M61581" s="1"/>
      <c r="N61581" s="1"/>
      <c r="P61581" s="1"/>
    </row>
    <row r="61582" spans="12:16" x14ac:dyDescent="0.55000000000000004">
      <c r="L61582" s="1"/>
      <c r="M61582" s="1"/>
      <c r="N61582" s="1"/>
      <c r="P61582" s="1"/>
    </row>
    <row r="61583" spans="12:16" x14ac:dyDescent="0.55000000000000004">
      <c r="L61583" s="1"/>
      <c r="M61583" s="1"/>
      <c r="N61583" s="1"/>
      <c r="P61583" s="1"/>
    </row>
    <row r="61584" spans="12:16" x14ac:dyDescent="0.55000000000000004">
      <c r="L61584" s="1"/>
      <c r="M61584" s="1"/>
      <c r="N61584" s="1"/>
      <c r="P61584" s="1"/>
    </row>
    <row r="61585" spans="12:16" x14ac:dyDescent="0.55000000000000004">
      <c r="L61585" s="1"/>
      <c r="M61585" s="1"/>
      <c r="N61585" s="1"/>
      <c r="P61585" s="1"/>
    </row>
    <row r="61586" spans="12:16" x14ac:dyDescent="0.55000000000000004">
      <c r="L61586" s="1"/>
      <c r="M61586" s="1"/>
      <c r="N61586" s="1"/>
      <c r="P61586" s="1"/>
    </row>
    <row r="61587" spans="12:16" x14ac:dyDescent="0.55000000000000004">
      <c r="L61587" s="1"/>
      <c r="M61587" s="1"/>
      <c r="N61587" s="1"/>
      <c r="P61587" s="1"/>
    </row>
    <row r="61588" spans="12:16" x14ac:dyDescent="0.55000000000000004">
      <c r="L61588" s="1"/>
      <c r="M61588" s="1"/>
      <c r="N61588" s="1"/>
      <c r="P61588" s="1"/>
    </row>
    <row r="61589" spans="12:16" x14ac:dyDescent="0.55000000000000004">
      <c r="L61589" s="1"/>
      <c r="M61589" s="1"/>
      <c r="N61589" s="1"/>
      <c r="P61589" s="1"/>
    </row>
    <row r="61590" spans="12:16" x14ac:dyDescent="0.55000000000000004">
      <c r="L61590" s="1"/>
      <c r="M61590" s="1"/>
      <c r="N61590" s="1"/>
      <c r="P61590" s="1"/>
    </row>
    <row r="61591" spans="12:16" x14ac:dyDescent="0.55000000000000004">
      <c r="L61591" s="1"/>
      <c r="M61591" s="1"/>
      <c r="N61591" s="1"/>
      <c r="P61591" s="1"/>
    </row>
    <row r="61592" spans="12:16" x14ac:dyDescent="0.55000000000000004">
      <c r="L61592" s="1"/>
      <c r="M61592" s="1"/>
      <c r="N61592" s="1"/>
      <c r="P61592" s="1"/>
    </row>
    <row r="61593" spans="12:16" x14ac:dyDescent="0.55000000000000004">
      <c r="L61593" s="1"/>
      <c r="M61593" s="1"/>
      <c r="N61593" s="1"/>
      <c r="P61593" s="1"/>
    </row>
    <row r="61594" spans="12:16" x14ac:dyDescent="0.55000000000000004">
      <c r="L61594" s="1"/>
      <c r="M61594" s="1"/>
      <c r="N61594" s="1"/>
      <c r="P61594" s="1"/>
    </row>
    <row r="61595" spans="12:16" x14ac:dyDescent="0.55000000000000004">
      <c r="L61595" s="1"/>
      <c r="M61595" s="1"/>
      <c r="N61595" s="1"/>
      <c r="P61595" s="1"/>
    </row>
    <row r="61596" spans="12:16" x14ac:dyDescent="0.55000000000000004">
      <c r="L61596" s="1"/>
      <c r="M61596" s="1"/>
      <c r="N61596" s="1"/>
      <c r="P61596" s="1"/>
    </row>
    <row r="61597" spans="12:16" x14ac:dyDescent="0.55000000000000004">
      <c r="L61597" s="1"/>
      <c r="M61597" s="1"/>
      <c r="N61597" s="1"/>
      <c r="P61597" s="1"/>
    </row>
    <row r="61598" spans="12:16" x14ac:dyDescent="0.55000000000000004">
      <c r="L61598" s="1"/>
      <c r="M61598" s="1"/>
      <c r="N61598" s="1"/>
      <c r="P61598" s="1"/>
    </row>
    <row r="61599" spans="12:16" x14ac:dyDescent="0.55000000000000004">
      <c r="L61599" s="1"/>
      <c r="M61599" s="1"/>
      <c r="N61599" s="1"/>
      <c r="P61599" s="1"/>
    </row>
    <row r="61600" spans="12:16" x14ac:dyDescent="0.55000000000000004">
      <c r="L61600" s="1"/>
      <c r="M61600" s="1"/>
      <c r="N61600" s="1"/>
      <c r="P61600" s="1"/>
    </row>
    <row r="61601" spans="12:16" x14ac:dyDescent="0.55000000000000004">
      <c r="L61601" s="1"/>
      <c r="M61601" s="1"/>
      <c r="N61601" s="1"/>
      <c r="P61601" s="1"/>
    </row>
    <row r="61602" spans="12:16" x14ac:dyDescent="0.55000000000000004">
      <c r="L61602" s="1"/>
      <c r="M61602" s="1"/>
      <c r="N61602" s="1"/>
      <c r="P61602" s="1"/>
    </row>
    <row r="61603" spans="12:16" x14ac:dyDescent="0.55000000000000004">
      <c r="L61603" s="1"/>
      <c r="M61603" s="1"/>
      <c r="N61603" s="1"/>
      <c r="P61603" s="1"/>
    </row>
    <row r="61604" spans="12:16" x14ac:dyDescent="0.55000000000000004">
      <c r="L61604" s="1"/>
      <c r="M61604" s="1"/>
      <c r="N61604" s="1"/>
      <c r="P61604" s="1"/>
    </row>
    <row r="61605" spans="12:16" x14ac:dyDescent="0.55000000000000004">
      <c r="L61605" s="1"/>
      <c r="M61605" s="1"/>
      <c r="N61605" s="1"/>
      <c r="P61605" s="1"/>
    </row>
    <row r="61606" spans="12:16" x14ac:dyDescent="0.55000000000000004">
      <c r="L61606" s="1"/>
      <c r="M61606" s="1"/>
      <c r="N61606" s="1"/>
      <c r="P61606" s="1"/>
    </row>
    <row r="61607" spans="12:16" x14ac:dyDescent="0.55000000000000004">
      <c r="L61607" s="1"/>
      <c r="M61607" s="1"/>
      <c r="N61607" s="1"/>
      <c r="P61607" s="1"/>
    </row>
    <row r="61608" spans="12:16" x14ac:dyDescent="0.55000000000000004">
      <c r="L61608" s="1"/>
      <c r="M61608" s="1"/>
      <c r="N61608" s="1"/>
      <c r="P61608" s="1"/>
    </row>
    <row r="61609" spans="12:16" x14ac:dyDescent="0.55000000000000004">
      <c r="L61609" s="1"/>
      <c r="M61609" s="1"/>
      <c r="N61609" s="1"/>
      <c r="P61609" s="1"/>
    </row>
    <row r="61610" spans="12:16" x14ac:dyDescent="0.55000000000000004">
      <c r="L61610" s="1"/>
      <c r="M61610" s="1"/>
      <c r="N61610" s="1"/>
      <c r="P61610" s="1"/>
    </row>
    <row r="61611" spans="12:16" x14ac:dyDescent="0.55000000000000004">
      <c r="L61611" s="1"/>
      <c r="M61611" s="1"/>
      <c r="N61611" s="1"/>
      <c r="P61611" s="1"/>
    </row>
    <row r="61612" spans="12:16" x14ac:dyDescent="0.55000000000000004">
      <c r="L61612" s="1"/>
      <c r="M61612" s="1"/>
      <c r="N61612" s="1"/>
      <c r="P61612" s="1"/>
    </row>
    <row r="61613" spans="12:16" x14ac:dyDescent="0.55000000000000004">
      <c r="L61613" s="1"/>
      <c r="M61613" s="1"/>
      <c r="N61613" s="1"/>
      <c r="P61613" s="1"/>
    </row>
    <row r="61614" spans="12:16" x14ac:dyDescent="0.55000000000000004">
      <c r="L61614" s="1"/>
      <c r="M61614" s="1"/>
      <c r="N61614" s="1"/>
      <c r="P61614" s="1"/>
    </row>
    <row r="61615" spans="12:16" x14ac:dyDescent="0.55000000000000004">
      <c r="L61615" s="1"/>
      <c r="M61615" s="1"/>
      <c r="N61615" s="1"/>
      <c r="P61615" s="1"/>
    </row>
    <row r="61616" spans="12:16" x14ac:dyDescent="0.55000000000000004">
      <c r="L61616" s="1"/>
      <c r="M61616" s="1"/>
      <c r="N61616" s="1"/>
      <c r="P61616" s="1"/>
    </row>
    <row r="61617" spans="12:16" x14ac:dyDescent="0.55000000000000004">
      <c r="L61617" s="1"/>
      <c r="M61617" s="1"/>
      <c r="N61617" s="1"/>
      <c r="P61617" s="1"/>
    </row>
    <row r="61618" spans="12:16" x14ac:dyDescent="0.55000000000000004">
      <c r="L61618" s="1"/>
      <c r="M61618" s="1"/>
      <c r="N61618" s="1"/>
      <c r="P61618" s="1"/>
    </row>
    <row r="61619" spans="12:16" x14ac:dyDescent="0.55000000000000004">
      <c r="L61619" s="1"/>
      <c r="M61619" s="1"/>
      <c r="N61619" s="1"/>
      <c r="P61619" s="1"/>
    </row>
    <row r="61620" spans="12:16" x14ac:dyDescent="0.55000000000000004">
      <c r="L61620" s="1"/>
      <c r="M61620" s="1"/>
      <c r="N61620" s="1"/>
      <c r="P61620" s="1"/>
    </row>
    <row r="61621" spans="12:16" x14ac:dyDescent="0.55000000000000004">
      <c r="L61621" s="1"/>
      <c r="M61621" s="1"/>
      <c r="N61621" s="1"/>
      <c r="P61621" s="1"/>
    </row>
    <row r="61622" spans="12:16" x14ac:dyDescent="0.55000000000000004">
      <c r="L61622" s="1"/>
      <c r="M61622" s="1"/>
      <c r="N61622" s="1"/>
      <c r="P61622" s="1"/>
    </row>
    <row r="61623" spans="12:16" x14ac:dyDescent="0.55000000000000004">
      <c r="L61623" s="1"/>
      <c r="M61623" s="1"/>
      <c r="N61623" s="1"/>
      <c r="P61623" s="1"/>
    </row>
    <row r="61624" spans="12:16" x14ac:dyDescent="0.55000000000000004">
      <c r="L61624" s="1"/>
      <c r="M61624" s="1"/>
      <c r="N61624" s="1"/>
      <c r="P61624" s="1"/>
    </row>
    <row r="61625" spans="12:16" x14ac:dyDescent="0.55000000000000004">
      <c r="L61625" s="1"/>
      <c r="M61625" s="1"/>
      <c r="N61625" s="1"/>
      <c r="P61625" s="1"/>
    </row>
    <row r="61626" spans="12:16" x14ac:dyDescent="0.55000000000000004">
      <c r="L61626" s="1"/>
      <c r="M61626" s="1"/>
      <c r="N61626" s="1"/>
      <c r="P61626" s="1"/>
    </row>
    <row r="61627" spans="12:16" x14ac:dyDescent="0.55000000000000004">
      <c r="L61627" s="1"/>
      <c r="M61627" s="1"/>
      <c r="N61627" s="1"/>
      <c r="P61627" s="1"/>
    </row>
    <row r="61628" spans="12:16" x14ac:dyDescent="0.55000000000000004">
      <c r="L61628" s="1"/>
      <c r="M61628" s="1"/>
      <c r="N61628" s="1"/>
      <c r="P61628" s="1"/>
    </row>
    <row r="61629" spans="12:16" x14ac:dyDescent="0.55000000000000004">
      <c r="L61629" s="1"/>
      <c r="M61629" s="1"/>
      <c r="N61629" s="1"/>
      <c r="P61629" s="1"/>
    </row>
    <row r="61630" spans="12:16" x14ac:dyDescent="0.55000000000000004">
      <c r="L61630" s="1"/>
      <c r="M61630" s="1"/>
      <c r="N61630" s="1"/>
      <c r="P61630" s="1"/>
    </row>
    <row r="61631" spans="12:16" x14ac:dyDescent="0.55000000000000004">
      <c r="L61631" s="1"/>
      <c r="M61631" s="1"/>
      <c r="N61631" s="1"/>
      <c r="P61631" s="1"/>
    </row>
    <row r="61632" spans="12:16" x14ac:dyDescent="0.55000000000000004">
      <c r="L61632" s="1"/>
      <c r="M61632" s="1"/>
      <c r="N61632" s="1"/>
      <c r="P61632" s="1"/>
    </row>
    <row r="61633" spans="12:16" x14ac:dyDescent="0.55000000000000004">
      <c r="L61633" s="1"/>
      <c r="M61633" s="1"/>
      <c r="N61633" s="1"/>
      <c r="P61633" s="1"/>
    </row>
    <row r="61634" spans="12:16" x14ac:dyDescent="0.55000000000000004">
      <c r="L61634" s="1"/>
      <c r="M61634" s="1"/>
      <c r="N61634" s="1"/>
      <c r="P61634" s="1"/>
    </row>
    <row r="61635" spans="12:16" x14ac:dyDescent="0.55000000000000004">
      <c r="L61635" s="1"/>
      <c r="M61635" s="1"/>
      <c r="N61635" s="1"/>
      <c r="P61635" s="1"/>
    </row>
    <row r="61636" spans="12:16" x14ac:dyDescent="0.55000000000000004">
      <c r="L61636" s="1"/>
      <c r="M61636" s="1"/>
      <c r="N61636" s="1"/>
      <c r="P61636" s="1"/>
    </row>
    <row r="61637" spans="12:16" x14ac:dyDescent="0.55000000000000004">
      <c r="L61637" s="1"/>
      <c r="M61637" s="1"/>
      <c r="N61637" s="1"/>
      <c r="P61637" s="1"/>
    </row>
    <row r="61638" spans="12:16" x14ac:dyDescent="0.55000000000000004">
      <c r="L61638" s="1"/>
      <c r="M61638" s="1"/>
      <c r="N61638" s="1"/>
      <c r="P61638" s="1"/>
    </row>
    <row r="61639" spans="12:16" x14ac:dyDescent="0.55000000000000004">
      <c r="L61639" s="1"/>
      <c r="M61639" s="1"/>
      <c r="N61639" s="1"/>
      <c r="P61639" s="1"/>
    </row>
    <row r="61640" spans="12:16" x14ac:dyDescent="0.55000000000000004">
      <c r="L61640" s="1"/>
      <c r="M61640" s="1"/>
      <c r="N61640" s="1"/>
      <c r="P61640" s="1"/>
    </row>
    <row r="61641" spans="12:16" x14ac:dyDescent="0.55000000000000004">
      <c r="L61641" s="1"/>
      <c r="M61641" s="1"/>
      <c r="N61641" s="1"/>
      <c r="P61641" s="1"/>
    </row>
    <row r="61642" spans="12:16" x14ac:dyDescent="0.55000000000000004">
      <c r="L61642" s="1"/>
      <c r="M61642" s="1"/>
      <c r="N61642" s="1"/>
      <c r="P61642" s="1"/>
    </row>
    <row r="61643" spans="12:16" x14ac:dyDescent="0.55000000000000004">
      <c r="L61643" s="1"/>
      <c r="M61643" s="1"/>
      <c r="N61643" s="1"/>
      <c r="P61643" s="1"/>
    </row>
    <row r="61644" spans="12:16" x14ac:dyDescent="0.55000000000000004">
      <c r="L61644" s="1"/>
      <c r="M61644" s="1"/>
      <c r="N61644" s="1"/>
      <c r="P61644" s="1"/>
    </row>
    <row r="61645" spans="12:16" x14ac:dyDescent="0.55000000000000004">
      <c r="L61645" s="1"/>
      <c r="M61645" s="1"/>
      <c r="N61645" s="1"/>
      <c r="P61645" s="1"/>
    </row>
    <row r="61646" spans="12:16" x14ac:dyDescent="0.55000000000000004">
      <c r="L61646" s="1"/>
      <c r="M61646" s="1"/>
      <c r="N61646" s="1"/>
      <c r="P61646" s="1"/>
    </row>
    <row r="61647" spans="12:16" x14ac:dyDescent="0.55000000000000004">
      <c r="L61647" s="1"/>
      <c r="M61647" s="1"/>
      <c r="N61647" s="1"/>
      <c r="P61647" s="1"/>
    </row>
    <row r="61648" spans="12:16" x14ac:dyDescent="0.55000000000000004">
      <c r="L61648" s="1"/>
      <c r="M61648" s="1"/>
      <c r="N61648" s="1"/>
      <c r="P61648" s="1"/>
    </row>
    <row r="61649" spans="12:16" x14ac:dyDescent="0.55000000000000004">
      <c r="L61649" s="1"/>
      <c r="M61649" s="1"/>
      <c r="N61649" s="1"/>
      <c r="P61649" s="1"/>
    </row>
    <row r="61650" spans="12:16" x14ac:dyDescent="0.55000000000000004">
      <c r="L61650" s="1"/>
      <c r="M61650" s="1"/>
      <c r="N61650" s="1"/>
      <c r="P61650" s="1"/>
    </row>
    <row r="61651" spans="12:16" x14ac:dyDescent="0.55000000000000004">
      <c r="L61651" s="1"/>
      <c r="M61651" s="1"/>
      <c r="N61651" s="1"/>
      <c r="P61651" s="1"/>
    </row>
    <row r="61652" spans="12:16" x14ac:dyDescent="0.55000000000000004">
      <c r="L61652" s="1"/>
      <c r="M61652" s="1"/>
      <c r="N61652" s="1"/>
      <c r="P61652" s="1"/>
    </row>
    <row r="61653" spans="12:16" x14ac:dyDescent="0.55000000000000004">
      <c r="L61653" s="1"/>
      <c r="M61653" s="1"/>
      <c r="N61653" s="1"/>
      <c r="P61653" s="1"/>
    </row>
    <row r="61654" spans="12:16" x14ac:dyDescent="0.55000000000000004">
      <c r="L61654" s="1"/>
      <c r="M61654" s="1"/>
      <c r="N61654" s="1"/>
      <c r="P61654" s="1"/>
    </row>
    <row r="61655" spans="12:16" x14ac:dyDescent="0.55000000000000004">
      <c r="L61655" s="1"/>
      <c r="M61655" s="1"/>
      <c r="N61655" s="1"/>
      <c r="P61655" s="1"/>
    </row>
    <row r="61656" spans="12:16" x14ac:dyDescent="0.55000000000000004">
      <c r="L61656" s="1"/>
      <c r="M61656" s="1"/>
      <c r="N61656" s="1"/>
      <c r="P61656" s="1"/>
    </row>
    <row r="61657" spans="12:16" x14ac:dyDescent="0.55000000000000004">
      <c r="L61657" s="1"/>
      <c r="M61657" s="1"/>
      <c r="N61657" s="1"/>
      <c r="P61657" s="1"/>
    </row>
    <row r="61658" spans="12:16" x14ac:dyDescent="0.55000000000000004">
      <c r="L61658" s="1"/>
      <c r="M61658" s="1"/>
      <c r="N61658" s="1"/>
      <c r="P61658" s="1"/>
    </row>
    <row r="61659" spans="12:16" x14ac:dyDescent="0.55000000000000004">
      <c r="L61659" s="1"/>
      <c r="M61659" s="1"/>
      <c r="N61659" s="1"/>
      <c r="P61659" s="1"/>
    </row>
    <row r="61660" spans="12:16" x14ac:dyDescent="0.55000000000000004">
      <c r="L61660" s="1"/>
      <c r="M61660" s="1"/>
      <c r="N61660" s="1"/>
      <c r="P61660" s="1"/>
    </row>
    <row r="61661" spans="12:16" x14ac:dyDescent="0.55000000000000004">
      <c r="L61661" s="1"/>
      <c r="M61661" s="1"/>
      <c r="N61661" s="1"/>
      <c r="P61661" s="1"/>
    </row>
    <row r="61662" spans="12:16" x14ac:dyDescent="0.55000000000000004">
      <c r="L61662" s="1"/>
      <c r="M61662" s="1"/>
      <c r="N61662" s="1"/>
      <c r="P61662" s="1"/>
    </row>
    <row r="61663" spans="12:16" x14ac:dyDescent="0.55000000000000004">
      <c r="L61663" s="1"/>
      <c r="M61663" s="1"/>
      <c r="N61663" s="1"/>
      <c r="P61663" s="1"/>
    </row>
    <row r="61664" spans="12:16" x14ac:dyDescent="0.55000000000000004">
      <c r="L61664" s="1"/>
      <c r="M61664" s="1"/>
      <c r="N61664" s="1"/>
      <c r="P61664" s="1"/>
    </row>
    <row r="61665" spans="12:16" x14ac:dyDescent="0.55000000000000004">
      <c r="L61665" s="1"/>
      <c r="M61665" s="1"/>
      <c r="N61665" s="1"/>
      <c r="P61665" s="1"/>
    </row>
    <row r="61666" spans="12:16" x14ac:dyDescent="0.55000000000000004">
      <c r="L61666" s="1"/>
      <c r="M61666" s="1"/>
      <c r="N61666" s="1"/>
      <c r="P61666" s="1"/>
    </row>
    <row r="61667" spans="12:16" x14ac:dyDescent="0.55000000000000004">
      <c r="L61667" s="1"/>
      <c r="M61667" s="1"/>
      <c r="N61667" s="1"/>
      <c r="P61667" s="1"/>
    </row>
    <row r="61668" spans="12:16" x14ac:dyDescent="0.55000000000000004">
      <c r="L61668" s="1"/>
      <c r="M61668" s="1"/>
      <c r="N61668" s="1"/>
      <c r="P61668" s="1"/>
    </row>
    <row r="61669" spans="12:16" x14ac:dyDescent="0.55000000000000004">
      <c r="L61669" s="1"/>
      <c r="M61669" s="1"/>
      <c r="N61669" s="1"/>
      <c r="P61669" s="1"/>
    </row>
    <row r="61670" spans="12:16" x14ac:dyDescent="0.55000000000000004">
      <c r="L61670" s="1"/>
      <c r="M61670" s="1"/>
      <c r="N61670" s="1"/>
      <c r="P61670" s="1"/>
    </row>
    <row r="61671" spans="12:16" x14ac:dyDescent="0.55000000000000004">
      <c r="L61671" s="1"/>
      <c r="M61671" s="1"/>
      <c r="N61671" s="1"/>
      <c r="P61671" s="1"/>
    </row>
    <row r="61672" spans="12:16" x14ac:dyDescent="0.55000000000000004">
      <c r="L61672" s="1"/>
      <c r="M61672" s="1"/>
      <c r="N61672" s="1"/>
      <c r="P61672" s="1"/>
    </row>
    <row r="61673" spans="12:16" x14ac:dyDescent="0.55000000000000004">
      <c r="L61673" s="1"/>
      <c r="M61673" s="1"/>
      <c r="N61673" s="1"/>
      <c r="P61673" s="1"/>
    </row>
    <row r="61674" spans="12:16" x14ac:dyDescent="0.55000000000000004">
      <c r="L61674" s="1"/>
      <c r="M61674" s="1"/>
      <c r="N61674" s="1"/>
      <c r="P61674" s="1"/>
    </row>
    <row r="61675" spans="12:16" x14ac:dyDescent="0.55000000000000004">
      <c r="L61675" s="1"/>
      <c r="M61675" s="1"/>
      <c r="N61675" s="1"/>
      <c r="P61675" s="1"/>
    </row>
    <row r="61676" spans="12:16" x14ac:dyDescent="0.55000000000000004">
      <c r="L61676" s="1"/>
      <c r="M61676" s="1"/>
      <c r="N61676" s="1"/>
      <c r="P61676" s="1"/>
    </row>
    <row r="61677" spans="12:16" x14ac:dyDescent="0.55000000000000004">
      <c r="L61677" s="1"/>
      <c r="M61677" s="1"/>
      <c r="N61677" s="1"/>
      <c r="P61677" s="1"/>
    </row>
    <row r="61678" spans="12:16" x14ac:dyDescent="0.55000000000000004">
      <c r="L61678" s="1"/>
      <c r="M61678" s="1"/>
      <c r="N61678" s="1"/>
      <c r="P61678" s="1"/>
    </row>
    <row r="61679" spans="12:16" x14ac:dyDescent="0.55000000000000004">
      <c r="L61679" s="1"/>
      <c r="M61679" s="1"/>
      <c r="N61679" s="1"/>
      <c r="P61679" s="1"/>
    </row>
    <row r="61680" spans="12:16" x14ac:dyDescent="0.55000000000000004">
      <c r="L61680" s="1"/>
      <c r="M61680" s="1"/>
      <c r="N61680" s="1"/>
      <c r="P61680" s="1"/>
    </row>
    <row r="61681" spans="12:16" x14ac:dyDescent="0.55000000000000004">
      <c r="L61681" s="1"/>
      <c r="M61681" s="1"/>
      <c r="N61681" s="1"/>
      <c r="P61681" s="1"/>
    </row>
    <row r="61682" spans="12:16" x14ac:dyDescent="0.55000000000000004">
      <c r="L61682" s="1"/>
      <c r="M61682" s="1"/>
      <c r="N61682" s="1"/>
      <c r="P61682" s="1"/>
    </row>
    <row r="61683" spans="12:16" x14ac:dyDescent="0.55000000000000004">
      <c r="L61683" s="1"/>
      <c r="M61683" s="1"/>
      <c r="N61683" s="1"/>
      <c r="P61683" s="1"/>
    </row>
    <row r="61684" spans="12:16" x14ac:dyDescent="0.55000000000000004">
      <c r="L61684" s="1"/>
      <c r="M61684" s="1"/>
      <c r="N61684" s="1"/>
      <c r="P61684" s="1"/>
    </row>
    <row r="61685" spans="12:16" x14ac:dyDescent="0.55000000000000004">
      <c r="L61685" s="1"/>
      <c r="M61685" s="1"/>
      <c r="N61685" s="1"/>
      <c r="P61685" s="1"/>
    </row>
    <row r="61686" spans="12:16" x14ac:dyDescent="0.55000000000000004">
      <c r="L61686" s="1"/>
      <c r="M61686" s="1"/>
      <c r="N61686" s="1"/>
      <c r="P61686" s="1"/>
    </row>
    <row r="61687" spans="12:16" x14ac:dyDescent="0.55000000000000004">
      <c r="L61687" s="1"/>
      <c r="M61687" s="1"/>
      <c r="N61687" s="1"/>
      <c r="P61687" s="1"/>
    </row>
    <row r="61688" spans="12:16" x14ac:dyDescent="0.55000000000000004">
      <c r="L61688" s="1"/>
      <c r="M61688" s="1"/>
      <c r="N61688" s="1"/>
      <c r="P61688" s="1"/>
    </row>
    <row r="61689" spans="12:16" x14ac:dyDescent="0.55000000000000004">
      <c r="L61689" s="1"/>
      <c r="M61689" s="1"/>
      <c r="N61689" s="1"/>
      <c r="P61689" s="1"/>
    </row>
    <row r="61690" spans="12:16" x14ac:dyDescent="0.55000000000000004">
      <c r="L61690" s="1"/>
      <c r="M61690" s="1"/>
      <c r="N61690" s="1"/>
      <c r="P61690" s="1"/>
    </row>
    <row r="61691" spans="12:16" x14ac:dyDescent="0.55000000000000004">
      <c r="L61691" s="1"/>
      <c r="M61691" s="1"/>
      <c r="N61691" s="1"/>
      <c r="P61691" s="1"/>
    </row>
    <row r="61692" spans="12:16" x14ac:dyDescent="0.55000000000000004">
      <c r="L61692" s="1"/>
      <c r="M61692" s="1"/>
      <c r="N61692" s="1"/>
      <c r="P61692" s="1"/>
    </row>
    <row r="61693" spans="12:16" x14ac:dyDescent="0.55000000000000004">
      <c r="L61693" s="1"/>
      <c r="M61693" s="1"/>
      <c r="N61693" s="1"/>
      <c r="P61693" s="1"/>
    </row>
    <row r="61694" spans="12:16" x14ac:dyDescent="0.55000000000000004">
      <c r="L61694" s="1"/>
      <c r="M61694" s="1"/>
      <c r="N61694" s="1"/>
      <c r="P61694" s="1"/>
    </row>
    <row r="61695" spans="12:16" x14ac:dyDescent="0.55000000000000004">
      <c r="L61695" s="1"/>
      <c r="M61695" s="1"/>
      <c r="N61695" s="1"/>
      <c r="P61695" s="1"/>
    </row>
    <row r="61696" spans="12:16" x14ac:dyDescent="0.55000000000000004">
      <c r="L61696" s="1"/>
      <c r="M61696" s="1"/>
      <c r="N61696" s="1"/>
      <c r="P61696" s="1"/>
    </row>
    <row r="61697" spans="12:16" x14ac:dyDescent="0.55000000000000004">
      <c r="L61697" s="1"/>
      <c r="M61697" s="1"/>
      <c r="N61697" s="1"/>
      <c r="P61697" s="1"/>
    </row>
    <row r="61698" spans="12:16" x14ac:dyDescent="0.55000000000000004">
      <c r="L61698" s="1"/>
      <c r="M61698" s="1"/>
      <c r="N61698" s="1"/>
      <c r="P61698" s="1"/>
    </row>
    <row r="61699" spans="12:16" x14ac:dyDescent="0.55000000000000004">
      <c r="L61699" s="1"/>
      <c r="M61699" s="1"/>
      <c r="N61699" s="1"/>
      <c r="P61699" s="1"/>
    </row>
    <row r="61700" spans="12:16" x14ac:dyDescent="0.55000000000000004">
      <c r="L61700" s="1"/>
      <c r="M61700" s="1"/>
      <c r="N61700" s="1"/>
      <c r="P61700" s="1"/>
    </row>
    <row r="61701" spans="12:16" x14ac:dyDescent="0.55000000000000004">
      <c r="L61701" s="1"/>
      <c r="M61701" s="1"/>
      <c r="N61701" s="1"/>
      <c r="P61701" s="1"/>
    </row>
    <row r="61702" spans="12:16" x14ac:dyDescent="0.55000000000000004">
      <c r="L61702" s="1"/>
      <c r="M61702" s="1"/>
      <c r="N61702" s="1"/>
      <c r="P61702" s="1"/>
    </row>
    <row r="61703" spans="12:16" x14ac:dyDescent="0.55000000000000004">
      <c r="L61703" s="1"/>
      <c r="M61703" s="1"/>
      <c r="N61703" s="1"/>
      <c r="P61703" s="1"/>
    </row>
    <row r="61704" spans="12:16" x14ac:dyDescent="0.55000000000000004">
      <c r="L61704" s="1"/>
      <c r="M61704" s="1"/>
      <c r="N61704" s="1"/>
      <c r="P61704" s="1"/>
    </row>
    <row r="61705" spans="12:16" x14ac:dyDescent="0.55000000000000004">
      <c r="L61705" s="1"/>
      <c r="M61705" s="1"/>
      <c r="N61705" s="1"/>
      <c r="P61705" s="1"/>
    </row>
    <row r="61706" spans="12:16" x14ac:dyDescent="0.55000000000000004">
      <c r="L61706" s="1"/>
      <c r="M61706" s="1"/>
      <c r="N61706" s="1"/>
      <c r="P61706" s="1"/>
    </row>
    <row r="61707" spans="12:16" x14ac:dyDescent="0.55000000000000004">
      <c r="L61707" s="1"/>
      <c r="M61707" s="1"/>
      <c r="N61707" s="1"/>
      <c r="P61707" s="1"/>
    </row>
    <row r="61708" spans="12:16" x14ac:dyDescent="0.55000000000000004">
      <c r="L61708" s="1"/>
      <c r="M61708" s="1"/>
      <c r="N61708" s="1"/>
      <c r="P61708" s="1"/>
    </row>
    <row r="61709" spans="12:16" x14ac:dyDescent="0.55000000000000004">
      <c r="L61709" s="1"/>
      <c r="M61709" s="1"/>
      <c r="N61709" s="1"/>
      <c r="P61709" s="1"/>
    </row>
    <row r="61710" spans="12:16" x14ac:dyDescent="0.55000000000000004">
      <c r="L61710" s="1"/>
      <c r="M61710" s="1"/>
      <c r="N61710" s="1"/>
      <c r="P61710" s="1"/>
    </row>
    <row r="61711" spans="12:16" x14ac:dyDescent="0.55000000000000004">
      <c r="L61711" s="1"/>
      <c r="M61711" s="1"/>
      <c r="N61711" s="1"/>
      <c r="P61711" s="1"/>
    </row>
    <row r="61712" spans="12:16" x14ac:dyDescent="0.55000000000000004">
      <c r="L61712" s="1"/>
      <c r="M61712" s="1"/>
      <c r="N61712" s="1"/>
      <c r="P61712" s="1"/>
    </row>
    <row r="61713" spans="12:16" x14ac:dyDescent="0.55000000000000004">
      <c r="L61713" s="1"/>
      <c r="M61713" s="1"/>
      <c r="N61713" s="1"/>
      <c r="P61713" s="1"/>
    </row>
    <row r="61714" spans="12:16" x14ac:dyDescent="0.55000000000000004">
      <c r="L61714" s="1"/>
      <c r="M61714" s="1"/>
      <c r="N61714" s="1"/>
      <c r="P61714" s="1"/>
    </row>
    <row r="61715" spans="12:16" x14ac:dyDescent="0.55000000000000004">
      <c r="L61715" s="1"/>
      <c r="M61715" s="1"/>
      <c r="N61715" s="1"/>
      <c r="P61715" s="1"/>
    </row>
    <row r="61716" spans="12:16" x14ac:dyDescent="0.55000000000000004">
      <c r="L61716" s="1"/>
      <c r="M61716" s="1"/>
      <c r="N61716" s="1"/>
      <c r="P61716" s="1"/>
    </row>
    <row r="61717" spans="12:16" x14ac:dyDescent="0.55000000000000004">
      <c r="L61717" s="1"/>
      <c r="M61717" s="1"/>
      <c r="N61717" s="1"/>
      <c r="P61717" s="1"/>
    </row>
    <row r="61718" spans="12:16" x14ac:dyDescent="0.55000000000000004">
      <c r="L61718" s="1"/>
      <c r="M61718" s="1"/>
      <c r="N61718" s="1"/>
      <c r="P61718" s="1"/>
    </row>
    <row r="61719" spans="12:16" x14ac:dyDescent="0.55000000000000004">
      <c r="L61719" s="1"/>
      <c r="M61719" s="1"/>
      <c r="N61719" s="1"/>
      <c r="P61719" s="1"/>
    </row>
    <row r="61720" spans="12:16" x14ac:dyDescent="0.55000000000000004">
      <c r="L61720" s="1"/>
      <c r="M61720" s="1"/>
      <c r="N61720" s="1"/>
      <c r="P61720" s="1"/>
    </row>
    <row r="61721" spans="12:16" x14ac:dyDescent="0.55000000000000004">
      <c r="L61721" s="1"/>
      <c r="M61721" s="1"/>
      <c r="N61721" s="1"/>
      <c r="P61721" s="1"/>
    </row>
    <row r="61722" spans="12:16" x14ac:dyDescent="0.55000000000000004">
      <c r="L61722" s="1"/>
      <c r="M61722" s="1"/>
      <c r="N61722" s="1"/>
      <c r="P61722" s="1"/>
    </row>
    <row r="61723" spans="12:16" x14ac:dyDescent="0.55000000000000004">
      <c r="L61723" s="1"/>
      <c r="M61723" s="1"/>
      <c r="N61723" s="1"/>
      <c r="P61723" s="1"/>
    </row>
    <row r="61724" spans="12:16" x14ac:dyDescent="0.55000000000000004">
      <c r="L61724" s="1"/>
      <c r="M61724" s="1"/>
      <c r="N61724" s="1"/>
      <c r="P61724" s="1"/>
    </row>
    <row r="61725" spans="12:16" x14ac:dyDescent="0.55000000000000004">
      <c r="L61725" s="1"/>
      <c r="M61725" s="1"/>
      <c r="N61725" s="1"/>
      <c r="P61725" s="1"/>
    </row>
    <row r="61726" spans="12:16" x14ac:dyDescent="0.55000000000000004">
      <c r="L61726" s="1"/>
      <c r="M61726" s="1"/>
      <c r="N61726" s="1"/>
      <c r="P61726" s="1"/>
    </row>
    <row r="61727" spans="12:16" x14ac:dyDescent="0.55000000000000004">
      <c r="L61727" s="1"/>
      <c r="M61727" s="1"/>
      <c r="N61727" s="1"/>
      <c r="P61727" s="1"/>
    </row>
    <row r="61728" spans="12:16" x14ac:dyDescent="0.55000000000000004">
      <c r="L61728" s="1"/>
      <c r="M61728" s="1"/>
      <c r="N61728" s="1"/>
      <c r="P61728" s="1"/>
    </row>
    <row r="61729" spans="12:16" x14ac:dyDescent="0.55000000000000004">
      <c r="L61729" s="1"/>
      <c r="M61729" s="1"/>
      <c r="N61729" s="1"/>
      <c r="P61729" s="1"/>
    </row>
    <row r="61730" spans="12:16" x14ac:dyDescent="0.55000000000000004">
      <c r="L61730" s="1"/>
      <c r="M61730" s="1"/>
      <c r="N61730" s="1"/>
      <c r="P61730" s="1"/>
    </row>
    <row r="61731" spans="12:16" x14ac:dyDescent="0.55000000000000004">
      <c r="L61731" s="1"/>
      <c r="M61731" s="1"/>
      <c r="N61731" s="1"/>
      <c r="P61731" s="1"/>
    </row>
    <row r="61732" spans="12:16" x14ac:dyDescent="0.55000000000000004">
      <c r="L61732" s="1"/>
      <c r="M61732" s="1"/>
      <c r="N61732" s="1"/>
      <c r="P61732" s="1"/>
    </row>
    <row r="61733" spans="12:16" x14ac:dyDescent="0.55000000000000004">
      <c r="L61733" s="1"/>
      <c r="M61733" s="1"/>
      <c r="N61733" s="1"/>
      <c r="P61733" s="1"/>
    </row>
    <row r="61734" spans="12:16" x14ac:dyDescent="0.55000000000000004">
      <c r="L61734" s="1"/>
      <c r="M61734" s="1"/>
      <c r="N61734" s="1"/>
      <c r="P61734" s="1"/>
    </row>
    <row r="61735" spans="12:16" x14ac:dyDescent="0.55000000000000004">
      <c r="L61735" s="1"/>
      <c r="M61735" s="1"/>
      <c r="N61735" s="1"/>
      <c r="P61735" s="1"/>
    </row>
    <row r="61736" spans="12:16" x14ac:dyDescent="0.55000000000000004">
      <c r="L61736" s="1"/>
      <c r="M61736" s="1"/>
      <c r="N61736" s="1"/>
      <c r="P61736" s="1"/>
    </row>
    <row r="61737" spans="12:16" x14ac:dyDescent="0.55000000000000004">
      <c r="L61737" s="1"/>
      <c r="M61737" s="1"/>
      <c r="N61737" s="1"/>
      <c r="P61737" s="1"/>
    </row>
    <row r="61738" spans="12:16" x14ac:dyDescent="0.55000000000000004">
      <c r="L61738" s="1"/>
      <c r="M61738" s="1"/>
      <c r="N61738" s="1"/>
      <c r="P61738" s="1"/>
    </row>
    <row r="61739" spans="12:16" x14ac:dyDescent="0.55000000000000004">
      <c r="L61739" s="1"/>
      <c r="M61739" s="1"/>
      <c r="N61739" s="1"/>
      <c r="P61739" s="1"/>
    </row>
    <row r="61740" spans="12:16" x14ac:dyDescent="0.55000000000000004">
      <c r="L61740" s="1"/>
      <c r="M61740" s="1"/>
      <c r="N61740" s="1"/>
      <c r="P61740" s="1"/>
    </row>
    <row r="61741" spans="12:16" x14ac:dyDescent="0.55000000000000004">
      <c r="L61741" s="1"/>
      <c r="M61741" s="1"/>
      <c r="N61741" s="1"/>
      <c r="P61741" s="1"/>
    </row>
    <row r="61742" spans="12:16" x14ac:dyDescent="0.55000000000000004">
      <c r="L61742" s="1"/>
      <c r="M61742" s="1"/>
      <c r="N61742" s="1"/>
      <c r="P61742" s="1"/>
    </row>
    <row r="61743" spans="12:16" x14ac:dyDescent="0.55000000000000004">
      <c r="L61743" s="1"/>
      <c r="M61743" s="1"/>
      <c r="N61743" s="1"/>
      <c r="P61743" s="1"/>
    </row>
    <row r="61744" spans="12:16" x14ac:dyDescent="0.55000000000000004">
      <c r="L61744" s="1"/>
      <c r="M61744" s="1"/>
      <c r="N61744" s="1"/>
      <c r="P61744" s="1"/>
    </row>
    <row r="61745" spans="12:16" x14ac:dyDescent="0.55000000000000004">
      <c r="L61745" s="1"/>
      <c r="M61745" s="1"/>
      <c r="N61745" s="1"/>
      <c r="P61745" s="1"/>
    </row>
    <row r="61746" spans="12:16" x14ac:dyDescent="0.55000000000000004">
      <c r="L61746" s="1"/>
      <c r="M61746" s="1"/>
      <c r="N61746" s="1"/>
      <c r="P61746" s="1"/>
    </row>
    <row r="61747" spans="12:16" x14ac:dyDescent="0.55000000000000004">
      <c r="L61747" s="1"/>
      <c r="M61747" s="1"/>
      <c r="N61747" s="1"/>
      <c r="P61747" s="1"/>
    </row>
    <row r="61748" spans="12:16" x14ac:dyDescent="0.55000000000000004">
      <c r="L61748" s="1"/>
      <c r="M61748" s="1"/>
      <c r="N61748" s="1"/>
      <c r="P61748" s="1"/>
    </row>
    <row r="61749" spans="12:16" x14ac:dyDescent="0.55000000000000004">
      <c r="L61749" s="1"/>
      <c r="M61749" s="1"/>
      <c r="N61749" s="1"/>
      <c r="P61749" s="1"/>
    </row>
    <row r="61750" spans="12:16" x14ac:dyDescent="0.55000000000000004">
      <c r="L61750" s="1"/>
      <c r="M61750" s="1"/>
      <c r="N61750" s="1"/>
      <c r="P61750" s="1"/>
    </row>
    <row r="61751" spans="12:16" x14ac:dyDescent="0.55000000000000004">
      <c r="L61751" s="1"/>
      <c r="M61751" s="1"/>
      <c r="N61751" s="1"/>
      <c r="P61751" s="1"/>
    </row>
    <row r="61752" spans="12:16" x14ac:dyDescent="0.55000000000000004">
      <c r="L61752" s="1"/>
      <c r="M61752" s="1"/>
      <c r="N61752" s="1"/>
      <c r="P61752" s="1"/>
    </row>
    <row r="61753" spans="12:16" x14ac:dyDescent="0.55000000000000004">
      <c r="L61753" s="1"/>
      <c r="M61753" s="1"/>
      <c r="N61753" s="1"/>
      <c r="P61753" s="1"/>
    </row>
    <row r="61754" spans="12:16" x14ac:dyDescent="0.55000000000000004">
      <c r="L61754" s="1"/>
      <c r="M61754" s="1"/>
      <c r="N61754" s="1"/>
      <c r="P61754" s="1"/>
    </row>
    <row r="61755" spans="12:16" x14ac:dyDescent="0.55000000000000004">
      <c r="L61755" s="1"/>
      <c r="M61755" s="1"/>
      <c r="N61755" s="1"/>
      <c r="P61755" s="1"/>
    </row>
    <row r="61756" spans="12:16" x14ac:dyDescent="0.55000000000000004">
      <c r="L61756" s="1"/>
      <c r="M61756" s="1"/>
      <c r="N61756" s="1"/>
      <c r="P61756" s="1"/>
    </row>
    <row r="61757" spans="12:16" x14ac:dyDescent="0.55000000000000004">
      <c r="L61757" s="1"/>
      <c r="M61757" s="1"/>
      <c r="N61757" s="1"/>
      <c r="P61757" s="1"/>
    </row>
    <row r="61758" spans="12:16" x14ac:dyDescent="0.55000000000000004">
      <c r="L61758" s="1"/>
      <c r="M61758" s="1"/>
      <c r="N61758" s="1"/>
      <c r="P61758" s="1"/>
    </row>
    <row r="61759" spans="12:16" x14ac:dyDescent="0.55000000000000004">
      <c r="L61759" s="1"/>
      <c r="M61759" s="1"/>
      <c r="N61759" s="1"/>
      <c r="P61759" s="1"/>
    </row>
    <row r="61760" spans="12:16" x14ac:dyDescent="0.55000000000000004">
      <c r="L61760" s="1"/>
      <c r="M61760" s="1"/>
      <c r="N61760" s="1"/>
      <c r="P61760" s="1"/>
    </row>
    <row r="61761" spans="12:16" x14ac:dyDescent="0.55000000000000004">
      <c r="L61761" s="1"/>
      <c r="M61761" s="1"/>
      <c r="N61761" s="1"/>
      <c r="P61761" s="1"/>
    </row>
    <row r="61762" spans="12:16" x14ac:dyDescent="0.55000000000000004">
      <c r="L61762" s="1"/>
      <c r="M61762" s="1"/>
      <c r="N61762" s="1"/>
      <c r="P61762" s="1"/>
    </row>
    <row r="61763" spans="12:16" x14ac:dyDescent="0.55000000000000004">
      <c r="L61763" s="1"/>
      <c r="M61763" s="1"/>
      <c r="N61763" s="1"/>
      <c r="P61763" s="1"/>
    </row>
    <row r="61764" spans="12:16" x14ac:dyDescent="0.55000000000000004">
      <c r="L61764" s="1"/>
      <c r="M61764" s="1"/>
      <c r="N61764" s="1"/>
      <c r="P61764" s="1"/>
    </row>
    <row r="61765" spans="12:16" x14ac:dyDescent="0.55000000000000004">
      <c r="L61765" s="1"/>
      <c r="M61765" s="1"/>
      <c r="N61765" s="1"/>
      <c r="P61765" s="1"/>
    </row>
    <row r="61766" spans="12:16" x14ac:dyDescent="0.55000000000000004">
      <c r="L61766" s="1"/>
      <c r="M61766" s="1"/>
      <c r="N61766" s="1"/>
      <c r="P61766" s="1"/>
    </row>
    <row r="61767" spans="12:16" x14ac:dyDescent="0.55000000000000004">
      <c r="L61767" s="1"/>
      <c r="M61767" s="1"/>
      <c r="N61767" s="1"/>
      <c r="P61767" s="1"/>
    </row>
    <row r="61768" spans="12:16" x14ac:dyDescent="0.55000000000000004">
      <c r="L61768" s="1"/>
      <c r="M61768" s="1"/>
      <c r="N61768" s="1"/>
      <c r="P61768" s="1"/>
    </row>
    <row r="61769" spans="12:16" x14ac:dyDescent="0.55000000000000004">
      <c r="L61769" s="1"/>
      <c r="M61769" s="1"/>
      <c r="N61769" s="1"/>
      <c r="P61769" s="1"/>
    </row>
    <row r="61770" spans="12:16" x14ac:dyDescent="0.55000000000000004">
      <c r="L61770" s="1"/>
      <c r="M61770" s="1"/>
      <c r="N61770" s="1"/>
      <c r="P61770" s="1"/>
    </row>
    <row r="61771" spans="12:16" x14ac:dyDescent="0.55000000000000004">
      <c r="L61771" s="1"/>
      <c r="M61771" s="1"/>
      <c r="N61771" s="1"/>
      <c r="P61771" s="1"/>
    </row>
    <row r="61772" spans="12:16" x14ac:dyDescent="0.55000000000000004">
      <c r="L61772" s="1"/>
      <c r="M61772" s="1"/>
      <c r="N61772" s="1"/>
      <c r="P61772" s="1"/>
    </row>
    <row r="61773" spans="12:16" x14ac:dyDescent="0.55000000000000004">
      <c r="L61773" s="1"/>
      <c r="M61773" s="1"/>
      <c r="N61773" s="1"/>
      <c r="P61773" s="1"/>
    </row>
    <row r="61774" spans="12:16" x14ac:dyDescent="0.55000000000000004">
      <c r="L61774" s="1"/>
      <c r="M61774" s="1"/>
      <c r="N61774" s="1"/>
      <c r="P61774" s="1"/>
    </row>
    <row r="61775" spans="12:16" x14ac:dyDescent="0.55000000000000004">
      <c r="L61775" s="1"/>
      <c r="M61775" s="1"/>
      <c r="N61775" s="1"/>
      <c r="P61775" s="1"/>
    </row>
    <row r="61776" spans="12:16" x14ac:dyDescent="0.55000000000000004">
      <c r="L61776" s="1"/>
      <c r="M61776" s="1"/>
      <c r="N61776" s="1"/>
      <c r="P61776" s="1"/>
    </row>
    <row r="61777" spans="12:16" x14ac:dyDescent="0.55000000000000004">
      <c r="L61777" s="1"/>
      <c r="M61777" s="1"/>
      <c r="N61777" s="1"/>
      <c r="P61777" s="1"/>
    </row>
    <row r="61778" spans="12:16" x14ac:dyDescent="0.55000000000000004">
      <c r="L61778" s="1"/>
      <c r="M61778" s="1"/>
      <c r="N61778" s="1"/>
      <c r="P61778" s="1"/>
    </row>
    <row r="61779" spans="12:16" x14ac:dyDescent="0.55000000000000004">
      <c r="L61779" s="1"/>
      <c r="M61779" s="1"/>
      <c r="N61779" s="1"/>
      <c r="P61779" s="1"/>
    </row>
    <row r="61780" spans="12:16" x14ac:dyDescent="0.55000000000000004">
      <c r="L61780" s="1"/>
      <c r="M61780" s="1"/>
      <c r="N61780" s="1"/>
      <c r="P61780" s="1"/>
    </row>
    <row r="61781" spans="12:16" x14ac:dyDescent="0.55000000000000004">
      <c r="L61781" s="1"/>
      <c r="M61781" s="1"/>
      <c r="N61781" s="1"/>
      <c r="P61781" s="1"/>
    </row>
    <row r="61782" spans="12:16" x14ac:dyDescent="0.55000000000000004">
      <c r="L61782" s="1"/>
      <c r="M61782" s="1"/>
      <c r="N61782" s="1"/>
      <c r="P61782" s="1"/>
    </row>
    <row r="61783" spans="12:16" x14ac:dyDescent="0.55000000000000004">
      <c r="L61783" s="1"/>
      <c r="M61783" s="1"/>
      <c r="N61783" s="1"/>
      <c r="P61783" s="1"/>
    </row>
    <row r="61784" spans="12:16" x14ac:dyDescent="0.55000000000000004">
      <c r="L61784" s="1"/>
      <c r="M61784" s="1"/>
      <c r="N61784" s="1"/>
      <c r="P61784" s="1"/>
    </row>
    <row r="61785" spans="12:16" x14ac:dyDescent="0.55000000000000004">
      <c r="L61785" s="1"/>
      <c r="M61785" s="1"/>
      <c r="N61785" s="1"/>
      <c r="P61785" s="1"/>
    </row>
    <row r="61786" spans="12:16" x14ac:dyDescent="0.55000000000000004">
      <c r="L61786" s="1"/>
      <c r="M61786" s="1"/>
      <c r="N61786" s="1"/>
      <c r="P61786" s="1"/>
    </row>
    <row r="61787" spans="12:16" x14ac:dyDescent="0.55000000000000004">
      <c r="L61787" s="1"/>
      <c r="M61787" s="1"/>
      <c r="N61787" s="1"/>
      <c r="P61787" s="1"/>
    </row>
    <row r="61788" spans="12:16" x14ac:dyDescent="0.55000000000000004">
      <c r="L61788" s="1"/>
      <c r="M61788" s="1"/>
      <c r="N61788" s="1"/>
      <c r="P61788" s="1"/>
    </row>
    <row r="61789" spans="12:16" x14ac:dyDescent="0.55000000000000004">
      <c r="L61789" s="1"/>
      <c r="M61789" s="1"/>
      <c r="N61789" s="1"/>
      <c r="P61789" s="1"/>
    </row>
    <row r="61790" spans="12:16" x14ac:dyDescent="0.55000000000000004">
      <c r="L61790" s="1"/>
      <c r="M61790" s="1"/>
      <c r="N61790" s="1"/>
      <c r="P61790" s="1"/>
    </row>
    <row r="61791" spans="12:16" x14ac:dyDescent="0.55000000000000004">
      <c r="L61791" s="1"/>
      <c r="M61791" s="1"/>
      <c r="N61791" s="1"/>
      <c r="P61791" s="1"/>
    </row>
    <row r="61792" spans="12:16" x14ac:dyDescent="0.55000000000000004">
      <c r="L61792" s="1"/>
      <c r="M61792" s="1"/>
      <c r="N61792" s="1"/>
      <c r="P61792" s="1"/>
    </row>
    <row r="61793" spans="12:16" x14ac:dyDescent="0.55000000000000004">
      <c r="L61793" s="1"/>
      <c r="M61793" s="1"/>
      <c r="N61793" s="1"/>
      <c r="P61793" s="1"/>
    </row>
    <row r="61794" spans="12:16" x14ac:dyDescent="0.55000000000000004">
      <c r="L61794" s="1"/>
      <c r="M61794" s="1"/>
      <c r="N61794" s="1"/>
      <c r="P61794" s="1"/>
    </row>
    <row r="61795" spans="12:16" x14ac:dyDescent="0.55000000000000004">
      <c r="L61795" s="1"/>
      <c r="M61795" s="1"/>
      <c r="N61795" s="1"/>
      <c r="P61795" s="1"/>
    </row>
    <row r="61796" spans="12:16" x14ac:dyDescent="0.55000000000000004">
      <c r="L61796" s="1"/>
      <c r="M61796" s="1"/>
      <c r="N61796" s="1"/>
      <c r="P61796" s="1"/>
    </row>
    <row r="61797" spans="12:16" x14ac:dyDescent="0.55000000000000004">
      <c r="L61797" s="1"/>
      <c r="M61797" s="1"/>
      <c r="N61797" s="1"/>
      <c r="P61797" s="1"/>
    </row>
    <row r="61798" spans="12:16" x14ac:dyDescent="0.55000000000000004">
      <c r="L61798" s="1"/>
      <c r="M61798" s="1"/>
      <c r="N61798" s="1"/>
      <c r="P61798" s="1"/>
    </row>
    <row r="61799" spans="12:16" x14ac:dyDescent="0.55000000000000004">
      <c r="L61799" s="1"/>
      <c r="M61799" s="1"/>
      <c r="N61799" s="1"/>
      <c r="P61799" s="1"/>
    </row>
    <row r="61800" spans="12:16" x14ac:dyDescent="0.55000000000000004">
      <c r="L61800" s="1"/>
      <c r="M61800" s="1"/>
      <c r="N61800" s="1"/>
      <c r="P61800" s="1"/>
    </row>
    <row r="61801" spans="12:16" x14ac:dyDescent="0.55000000000000004">
      <c r="L61801" s="1"/>
      <c r="M61801" s="1"/>
      <c r="N61801" s="1"/>
      <c r="P61801" s="1"/>
    </row>
    <row r="61802" spans="12:16" x14ac:dyDescent="0.55000000000000004">
      <c r="L61802" s="1"/>
      <c r="M61802" s="1"/>
      <c r="N61802" s="1"/>
      <c r="P61802" s="1"/>
    </row>
    <row r="61803" spans="12:16" x14ac:dyDescent="0.55000000000000004">
      <c r="L61803" s="1"/>
      <c r="M61803" s="1"/>
      <c r="N61803" s="1"/>
      <c r="P61803" s="1"/>
    </row>
    <row r="61804" spans="12:16" x14ac:dyDescent="0.55000000000000004">
      <c r="L61804" s="1"/>
      <c r="M61804" s="1"/>
      <c r="N61804" s="1"/>
      <c r="P61804" s="1"/>
    </row>
    <row r="61805" spans="12:16" x14ac:dyDescent="0.55000000000000004">
      <c r="L61805" s="1"/>
      <c r="M61805" s="1"/>
      <c r="N61805" s="1"/>
      <c r="P61805" s="1"/>
    </row>
    <row r="61806" spans="12:16" x14ac:dyDescent="0.55000000000000004">
      <c r="L61806" s="1"/>
      <c r="M61806" s="1"/>
      <c r="N61806" s="1"/>
      <c r="P61806" s="1"/>
    </row>
    <row r="61807" spans="12:16" x14ac:dyDescent="0.55000000000000004">
      <c r="L61807" s="1"/>
      <c r="M61807" s="1"/>
      <c r="N61807" s="1"/>
      <c r="P61807" s="1"/>
    </row>
    <row r="61808" spans="12:16" x14ac:dyDescent="0.55000000000000004">
      <c r="L61808" s="1"/>
      <c r="M61808" s="1"/>
      <c r="N61808" s="1"/>
      <c r="P61808" s="1"/>
    </row>
    <row r="61809" spans="12:16" x14ac:dyDescent="0.55000000000000004">
      <c r="L61809" s="1"/>
      <c r="M61809" s="1"/>
      <c r="N61809" s="1"/>
      <c r="P61809" s="1"/>
    </row>
    <row r="61810" spans="12:16" x14ac:dyDescent="0.55000000000000004">
      <c r="L61810" s="1"/>
      <c r="M61810" s="1"/>
      <c r="N61810" s="1"/>
      <c r="P61810" s="1"/>
    </row>
    <row r="61811" spans="12:16" x14ac:dyDescent="0.55000000000000004">
      <c r="L61811" s="1"/>
      <c r="M61811" s="1"/>
      <c r="N61811" s="1"/>
      <c r="P61811" s="1"/>
    </row>
    <row r="61812" spans="12:16" x14ac:dyDescent="0.55000000000000004">
      <c r="L61812" s="1"/>
      <c r="M61812" s="1"/>
      <c r="N61812" s="1"/>
      <c r="P61812" s="1"/>
    </row>
    <row r="61813" spans="12:16" x14ac:dyDescent="0.55000000000000004">
      <c r="L61813" s="1"/>
      <c r="M61813" s="1"/>
      <c r="N61813" s="1"/>
      <c r="P61813" s="1"/>
    </row>
    <row r="61814" spans="12:16" x14ac:dyDescent="0.55000000000000004">
      <c r="L61814" s="1"/>
      <c r="M61814" s="1"/>
      <c r="N61814" s="1"/>
      <c r="P61814" s="1"/>
    </row>
    <row r="61815" spans="12:16" x14ac:dyDescent="0.55000000000000004">
      <c r="L61815" s="1"/>
      <c r="M61815" s="1"/>
      <c r="N61815" s="1"/>
      <c r="P61815" s="1"/>
    </row>
    <row r="61816" spans="12:16" x14ac:dyDescent="0.55000000000000004">
      <c r="L61816" s="1"/>
      <c r="M61816" s="1"/>
      <c r="N61816" s="1"/>
      <c r="P61816" s="1"/>
    </row>
    <row r="61817" spans="12:16" x14ac:dyDescent="0.55000000000000004">
      <c r="L61817" s="1"/>
      <c r="M61817" s="1"/>
      <c r="N61817" s="1"/>
      <c r="P61817" s="1"/>
    </row>
    <row r="61818" spans="12:16" x14ac:dyDescent="0.55000000000000004">
      <c r="L61818" s="1"/>
      <c r="M61818" s="1"/>
      <c r="N61818" s="1"/>
      <c r="P61818" s="1"/>
    </row>
    <row r="61819" spans="12:16" x14ac:dyDescent="0.55000000000000004">
      <c r="L61819" s="1"/>
      <c r="M61819" s="1"/>
      <c r="N61819" s="1"/>
      <c r="P61819" s="1"/>
    </row>
    <row r="61820" spans="12:16" x14ac:dyDescent="0.55000000000000004">
      <c r="L61820" s="1"/>
      <c r="M61820" s="1"/>
      <c r="N61820" s="1"/>
      <c r="P61820" s="1"/>
    </row>
    <row r="61821" spans="12:16" x14ac:dyDescent="0.55000000000000004">
      <c r="L61821" s="1"/>
      <c r="M61821" s="1"/>
      <c r="N61821" s="1"/>
      <c r="P61821" s="1"/>
    </row>
    <row r="61822" spans="12:16" x14ac:dyDescent="0.55000000000000004">
      <c r="L61822" s="1"/>
      <c r="M61822" s="1"/>
      <c r="N61822" s="1"/>
      <c r="P61822" s="1"/>
    </row>
    <row r="61823" spans="12:16" x14ac:dyDescent="0.55000000000000004">
      <c r="L61823" s="1"/>
      <c r="M61823" s="1"/>
      <c r="N61823" s="1"/>
      <c r="P61823" s="1"/>
    </row>
    <row r="61824" spans="12:16" x14ac:dyDescent="0.55000000000000004">
      <c r="L61824" s="1"/>
      <c r="M61824" s="1"/>
      <c r="N61824" s="1"/>
      <c r="P61824" s="1"/>
    </row>
    <row r="61825" spans="12:16" x14ac:dyDescent="0.55000000000000004">
      <c r="L61825" s="1"/>
      <c r="M61825" s="1"/>
      <c r="N61825" s="1"/>
      <c r="P61825" s="1"/>
    </row>
    <row r="61826" spans="12:16" x14ac:dyDescent="0.55000000000000004">
      <c r="L61826" s="1"/>
      <c r="M61826" s="1"/>
      <c r="N61826" s="1"/>
      <c r="P61826" s="1"/>
    </row>
    <row r="61827" spans="12:16" x14ac:dyDescent="0.55000000000000004">
      <c r="L61827" s="1"/>
      <c r="M61827" s="1"/>
      <c r="N61827" s="1"/>
      <c r="P61827" s="1"/>
    </row>
    <row r="61828" spans="12:16" x14ac:dyDescent="0.55000000000000004">
      <c r="L61828" s="1"/>
      <c r="M61828" s="1"/>
      <c r="N61828" s="1"/>
      <c r="P61828" s="1"/>
    </row>
    <row r="61829" spans="12:16" x14ac:dyDescent="0.55000000000000004">
      <c r="L61829" s="1"/>
      <c r="M61829" s="1"/>
      <c r="N61829" s="1"/>
      <c r="P61829" s="1"/>
    </row>
    <row r="61830" spans="12:16" x14ac:dyDescent="0.55000000000000004">
      <c r="L61830" s="1"/>
      <c r="M61830" s="1"/>
      <c r="N61830" s="1"/>
      <c r="P61830" s="1"/>
    </row>
    <row r="61831" spans="12:16" x14ac:dyDescent="0.55000000000000004">
      <c r="L61831" s="1"/>
      <c r="M61831" s="1"/>
      <c r="N61831" s="1"/>
      <c r="P61831" s="1"/>
    </row>
    <row r="61832" spans="12:16" x14ac:dyDescent="0.55000000000000004">
      <c r="L61832" s="1"/>
      <c r="M61832" s="1"/>
      <c r="N61832" s="1"/>
      <c r="P61832" s="1"/>
    </row>
    <row r="61833" spans="12:16" x14ac:dyDescent="0.55000000000000004">
      <c r="L61833" s="1"/>
      <c r="M61833" s="1"/>
      <c r="N61833" s="1"/>
      <c r="P61833" s="1"/>
    </row>
    <row r="61834" spans="12:16" x14ac:dyDescent="0.55000000000000004">
      <c r="L61834" s="1"/>
      <c r="M61834" s="1"/>
      <c r="N61834" s="1"/>
      <c r="P61834" s="1"/>
    </row>
    <row r="61835" spans="12:16" x14ac:dyDescent="0.55000000000000004">
      <c r="L61835" s="1"/>
      <c r="M61835" s="1"/>
      <c r="N61835" s="1"/>
      <c r="P61835" s="1"/>
    </row>
    <row r="61836" spans="12:16" x14ac:dyDescent="0.55000000000000004">
      <c r="L61836" s="1"/>
      <c r="M61836" s="1"/>
      <c r="N61836" s="1"/>
      <c r="P61836" s="1"/>
    </row>
    <row r="61837" spans="12:16" x14ac:dyDescent="0.55000000000000004">
      <c r="L61837" s="1"/>
      <c r="M61837" s="1"/>
      <c r="N61837" s="1"/>
      <c r="P61837" s="1"/>
    </row>
    <row r="61838" spans="12:16" x14ac:dyDescent="0.55000000000000004">
      <c r="L61838" s="1"/>
      <c r="M61838" s="1"/>
      <c r="N61838" s="1"/>
      <c r="P61838" s="1"/>
    </row>
    <row r="61839" spans="12:16" x14ac:dyDescent="0.55000000000000004">
      <c r="L61839" s="1"/>
      <c r="M61839" s="1"/>
      <c r="N61839" s="1"/>
      <c r="P61839" s="1"/>
    </row>
    <row r="61840" spans="12:16" x14ac:dyDescent="0.55000000000000004">
      <c r="L61840" s="1"/>
      <c r="M61840" s="1"/>
      <c r="N61840" s="1"/>
      <c r="P61840" s="1"/>
    </row>
    <row r="61841" spans="12:16" x14ac:dyDescent="0.55000000000000004">
      <c r="L61841" s="1"/>
      <c r="M61841" s="1"/>
      <c r="N61841" s="1"/>
      <c r="P61841" s="1"/>
    </row>
    <row r="61842" spans="12:16" x14ac:dyDescent="0.55000000000000004">
      <c r="L61842" s="1"/>
      <c r="M61842" s="1"/>
      <c r="N61842" s="1"/>
      <c r="P61842" s="1"/>
    </row>
    <row r="61843" spans="12:16" x14ac:dyDescent="0.55000000000000004">
      <c r="L61843" s="1"/>
      <c r="M61843" s="1"/>
      <c r="N61843" s="1"/>
      <c r="P61843" s="1"/>
    </row>
    <row r="61844" spans="12:16" x14ac:dyDescent="0.55000000000000004">
      <c r="L61844" s="1"/>
      <c r="M61844" s="1"/>
      <c r="N61844" s="1"/>
      <c r="P61844" s="1"/>
    </row>
    <row r="61845" spans="12:16" x14ac:dyDescent="0.55000000000000004">
      <c r="L61845" s="1"/>
      <c r="M61845" s="1"/>
      <c r="N61845" s="1"/>
      <c r="P61845" s="1"/>
    </row>
    <row r="61846" spans="12:16" x14ac:dyDescent="0.55000000000000004">
      <c r="L61846" s="1"/>
      <c r="M61846" s="1"/>
      <c r="N61846" s="1"/>
      <c r="P61846" s="1"/>
    </row>
    <row r="61847" spans="12:16" x14ac:dyDescent="0.55000000000000004">
      <c r="L61847" s="1"/>
      <c r="M61847" s="1"/>
      <c r="N61847" s="1"/>
      <c r="P61847" s="1"/>
    </row>
    <row r="61848" spans="12:16" x14ac:dyDescent="0.55000000000000004">
      <c r="L61848" s="1"/>
      <c r="M61848" s="1"/>
      <c r="N61848" s="1"/>
      <c r="P61848" s="1"/>
    </row>
    <row r="61849" spans="12:16" x14ac:dyDescent="0.55000000000000004">
      <c r="L61849" s="1"/>
      <c r="M61849" s="1"/>
      <c r="N61849" s="1"/>
      <c r="P61849" s="1"/>
    </row>
    <row r="61850" spans="12:16" x14ac:dyDescent="0.55000000000000004">
      <c r="L61850" s="1"/>
      <c r="M61850" s="1"/>
      <c r="N61850" s="1"/>
      <c r="P61850" s="1"/>
    </row>
    <row r="61851" spans="12:16" x14ac:dyDescent="0.55000000000000004">
      <c r="L61851" s="1"/>
      <c r="M61851" s="1"/>
      <c r="N61851" s="1"/>
      <c r="P61851" s="1"/>
    </row>
    <row r="61852" spans="12:16" x14ac:dyDescent="0.55000000000000004">
      <c r="L61852" s="1"/>
      <c r="M61852" s="1"/>
      <c r="N61852" s="1"/>
      <c r="P61852" s="1"/>
    </row>
    <row r="61853" spans="12:16" x14ac:dyDescent="0.55000000000000004">
      <c r="L61853" s="1"/>
      <c r="M61853" s="1"/>
      <c r="N61853" s="1"/>
      <c r="P61853" s="1"/>
    </row>
    <row r="61854" spans="12:16" x14ac:dyDescent="0.55000000000000004">
      <c r="L61854" s="1"/>
      <c r="M61854" s="1"/>
      <c r="N61854" s="1"/>
      <c r="P61854" s="1"/>
    </row>
    <row r="61855" spans="12:16" x14ac:dyDescent="0.55000000000000004">
      <c r="L61855" s="1"/>
      <c r="M61855" s="1"/>
      <c r="N61855" s="1"/>
      <c r="P61855" s="1"/>
    </row>
    <row r="61856" spans="12:16" x14ac:dyDescent="0.55000000000000004">
      <c r="L61856" s="1"/>
      <c r="M61856" s="1"/>
      <c r="N61856" s="1"/>
      <c r="P61856" s="1"/>
    </row>
    <row r="61857" spans="12:16" x14ac:dyDescent="0.55000000000000004">
      <c r="L61857" s="1"/>
      <c r="M61857" s="1"/>
      <c r="N61857" s="1"/>
      <c r="P61857" s="1"/>
    </row>
    <row r="61858" spans="12:16" x14ac:dyDescent="0.55000000000000004">
      <c r="L61858" s="1"/>
      <c r="M61858" s="1"/>
      <c r="N61858" s="1"/>
      <c r="P61858" s="1"/>
    </row>
    <row r="61859" spans="12:16" x14ac:dyDescent="0.55000000000000004">
      <c r="L61859" s="1"/>
      <c r="M61859" s="1"/>
      <c r="N61859" s="1"/>
      <c r="P61859" s="1"/>
    </row>
    <row r="61860" spans="12:16" x14ac:dyDescent="0.55000000000000004">
      <c r="L61860" s="1"/>
      <c r="M61860" s="1"/>
      <c r="N61860" s="1"/>
      <c r="P61860" s="1"/>
    </row>
    <row r="61861" spans="12:16" x14ac:dyDescent="0.55000000000000004">
      <c r="L61861" s="1"/>
      <c r="M61861" s="1"/>
      <c r="N61861" s="1"/>
      <c r="P61861" s="1"/>
    </row>
    <row r="61862" spans="12:16" x14ac:dyDescent="0.55000000000000004">
      <c r="L61862" s="1"/>
      <c r="M61862" s="1"/>
      <c r="N61862" s="1"/>
      <c r="P61862" s="1"/>
    </row>
    <row r="61863" spans="12:16" x14ac:dyDescent="0.55000000000000004">
      <c r="L61863" s="1"/>
      <c r="M61863" s="1"/>
      <c r="N61863" s="1"/>
      <c r="P61863" s="1"/>
    </row>
    <row r="61864" spans="12:16" x14ac:dyDescent="0.55000000000000004">
      <c r="L61864" s="1"/>
      <c r="M61864" s="1"/>
      <c r="N61864" s="1"/>
      <c r="P61864" s="1"/>
    </row>
    <row r="61865" spans="12:16" x14ac:dyDescent="0.55000000000000004">
      <c r="L61865" s="1"/>
      <c r="M61865" s="1"/>
      <c r="N61865" s="1"/>
      <c r="P61865" s="1"/>
    </row>
    <row r="61866" spans="12:16" x14ac:dyDescent="0.55000000000000004">
      <c r="L61866" s="1"/>
      <c r="M61866" s="1"/>
      <c r="N61866" s="1"/>
      <c r="P61866" s="1"/>
    </row>
    <row r="61867" spans="12:16" x14ac:dyDescent="0.55000000000000004">
      <c r="L61867" s="1"/>
      <c r="M61867" s="1"/>
      <c r="N61867" s="1"/>
      <c r="P61867" s="1"/>
    </row>
    <row r="61868" spans="12:16" x14ac:dyDescent="0.55000000000000004">
      <c r="L61868" s="1"/>
      <c r="M61868" s="1"/>
      <c r="N61868" s="1"/>
      <c r="P61868" s="1"/>
    </row>
    <row r="61869" spans="12:16" x14ac:dyDescent="0.55000000000000004">
      <c r="L61869" s="1"/>
      <c r="M61869" s="1"/>
      <c r="N61869" s="1"/>
      <c r="P61869" s="1"/>
    </row>
    <row r="61870" spans="12:16" x14ac:dyDescent="0.55000000000000004">
      <c r="L61870" s="1"/>
      <c r="M61870" s="1"/>
      <c r="N61870" s="1"/>
      <c r="P61870" s="1"/>
    </row>
    <row r="61871" spans="12:16" x14ac:dyDescent="0.55000000000000004">
      <c r="L61871" s="1"/>
      <c r="M61871" s="1"/>
      <c r="N61871" s="1"/>
      <c r="P61871" s="1"/>
    </row>
    <row r="61872" spans="12:16" x14ac:dyDescent="0.55000000000000004">
      <c r="L61872" s="1"/>
      <c r="M61872" s="1"/>
      <c r="N61872" s="1"/>
      <c r="P61872" s="1"/>
    </row>
    <row r="61873" spans="12:16" x14ac:dyDescent="0.55000000000000004">
      <c r="L61873" s="1"/>
      <c r="M61873" s="1"/>
      <c r="N61873" s="1"/>
      <c r="P61873" s="1"/>
    </row>
    <row r="61874" spans="12:16" x14ac:dyDescent="0.55000000000000004">
      <c r="L61874" s="1"/>
      <c r="M61874" s="1"/>
      <c r="N61874" s="1"/>
      <c r="P61874" s="1"/>
    </row>
    <row r="61875" spans="12:16" x14ac:dyDescent="0.55000000000000004">
      <c r="L61875" s="1"/>
      <c r="M61875" s="1"/>
      <c r="N61875" s="1"/>
      <c r="P61875" s="1"/>
    </row>
    <row r="61876" spans="12:16" x14ac:dyDescent="0.55000000000000004">
      <c r="L61876" s="1"/>
      <c r="M61876" s="1"/>
      <c r="N61876" s="1"/>
      <c r="P61876" s="1"/>
    </row>
    <row r="61877" spans="12:16" x14ac:dyDescent="0.55000000000000004">
      <c r="L61877" s="1"/>
      <c r="M61877" s="1"/>
      <c r="N61877" s="1"/>
      <c r="P61877" s="1"/>
    </row>
    <row r="61878" spans="12:16" x14ac:dyDescent="0.55000000000000004">
      <c r="L61878" s="1"/>
      <c r="M61878" s="1"/>
      <c r="N61878" s="1"/>
      <c r="P61878" s="1"/>
    </row>
    <row r="61879" spans="12:16" x14ac:dyDescent="0.55000000000000004">
      <c r="L61879" s="1"/>
      <c r="M61879" s="1"/>
      <c r="N61879" s="1"/>
      <c r="P61879" s="1"/>
    </row>
    <row r="61880" spans="12:16" x14ac:dyDescent="0.55000000000000004">
      <c r="L61880" s="1"/>
      <c r="M61880" s="1"/>
      <c r="N61880" s="1"/>
      <c r="P61880" s="1"/>
    </row>
    <row r="61881" spans="12:16" x14ac:dyDescent="0.55000000000000004">
      <c r="L61881" s="1"/>
      <c r="M61881" s="1"/>
      <c r="N61881" s="1"/>
      <c r="P61881" s="1"/>
    </row>
    <row r="61882" spans="12:16" x14ac:dyDescent="0.55000000000000004">
      <c r="L61882" s="1"/>
      <c r="M61882" s="1"/>
      <c r="N61882" s="1"/>
      <c r="P61882" s="1"/>
    </row>
    <row r="61883" spans="12:16" x14ac:dyDescent="0.55000000000000004">
      <c r="L61883" s="1"/>
      <c r="M61883" s="1"/>
      <c r="N61883" s="1"/>
      <c r="P61883" s="1"/>
    </row>
    <row r="61884" spans="12:16" x14ac:dyDescent="0.55000000000000004">
      <c r="L61884" s="1"/>
      <c r="M61884" s="1"/>
      <c r="N61884" s="1"/>
      <c r="P61884" s="1"/>
    </row>
    <row r="61885" spans="12:16" x14ac:dyDescent="0.55000000000000004">
      <c r="L61885" s="1"/>
      <c r="M61885" s="1"/>
      <c r="N61885" s="1"/>
      <c r="P61885" s="1"/>
    </row>
    <row r="61886" spans="12:16" x14ac:dyDescent="0.55000000000000004">
      <c r="L61886" s="1"/>
      <c r="M61886" s="1"/>
      <c r="N61886" s="1"/>
      <c r="P61886" s="1"/>
    </row>
    <row r="61887" spans="12:16" x14ac:dyDescent="0.55000000000000004">
      <c r="L61887" s="1"/>
      <c r="M61887" s="1"/>
      <c r="N61887" s="1"/>
      <c r="P61887" s="1"/>
    </row>
    <row r="61888" spans="12:16" x14ac:dyDescent="0.55000000000000004">
      <c r="L61888" s="1"/>
      <c r="M61888" s="1"/>
      <c r="N61888" s="1"/>
      <c r="P61888" s="1"/>
    </row>
    <row r="61889" spans="12:16" x14ac:dyDescent="0.55000000000000004">
      <c r="L61889" s="1"/>
      <c r="M61889" s="1"/>
      <c r="N61889" s="1"/>
      <c r="P61889" s="1"/>
    </row>
    <row r="61890" spans="12:16" x14ac:dyDescent="0.55000000000000004">
      <c r="L61890" s="1"/>
      <c r="M61890" s="1"/>
      <c r="N61890" s="1"/>
      <c r="P61890" s="1"/>
    </row>
    <row r="61891" spans="12:16" x14ac:dyDescent="0.55000000000000004">
      <c r="L61891" s="1"/>
      <c r="M61891" s="1"/>
      <c r="N61891" s="1"/>
      <c r="P61891" s="1"/>
    </row>
    <row r="61892" spans="12:16" x14ac:dyDescent="0.55000000000000004">
      <c r="L61892" s="1"/>
      <c r="M61892" s="1"/>
      <c r="N61892" s="1"/>
      <c r="P61892" s="1"/>
    </row>
    <row r="61893" spans="12:16" x14ac:dyDescent="0.55000000000000004">
      <c r="L61893" s="1"/>
      <c r="M61893" s="1"/>
      <c r="N61893" s="1"/>
      <c r="P61893" s="1"/>
    </row>
    <row r="61894" spans="12:16" x14ac:dyDescent="0.55000000000000004">
      <c r="L61894" s="1"/>
      <c r="M61894" s="1"/>
      <c r="N61894" s="1"/>
      <c r="P61894" s="1"/>
    </row>
    <row r="61895" spans="12:16" x14ac:dyDescent="0.55000000000000004">
      <c r="L61895" s="1"/>
      <c r="M61895" s="1"/>
      <c r="N61895" s="1"/>
      <c r="P61895" s="1"/>
    </row>
    <row r="61896" spans="12:16" x14ac:dyDescent="0.55000000000000004">
      <c r="L61896" s="1"/>
      <c r="M61896" s="1"/>
      <c r="N61896" s="1"/>
      <c r="P61896" s="1"/>
    </row>
    <row r="61897" spans="12:16" x14ac:dyDescent="0.55000000000000004">
      <c r="L61897" s="1"/>
      <c r="M61897" s="1"/>
      <c r="N61897" s="1"/>
      <c r="P61897" s="1"/>
    </row>
    <row r="61898" spans="12:16" x14ac:dyDescent="0.55000000000000004">
      <c r="L61898" s="1"/>
      <c r="M61898" s="1"/>
      <c r="N61898" s="1"/>
      <c r="P61898" s="1"/>
    </row>
    <row r="61899" spans="12:16" x14ac:dyDescent="0.55000000000000004">
      <c r="L61899" s="1"/>
      <c r="M61899" s="1"/>
      <c r="N61899" s="1"/>
      <c r="P61899" s="1"/>
    </row>
    <row r="61900" spans="12:16" x14ac:dyDescent="0.55000000000000004">
      <c r="L61900" s="1"/>
      <c r="M61900" s="1"/>
      <c r="N61900" s="1"/>
      <c r="P61900" s="1"/>
    </row>
    <row r="61901" spans="12:16" x14ac:dyDescent="0.55000000000000004">
      <c r="L61901" s="1"/>
      <c r="M61901" s="1"/>
      <c r="N61901" s="1"/>
      <c r="P61901" s="1"/>
    </row>
    <row r="61902" spans="12:16" x14ac:dyDescent="0.55000000000000004">
      <c r="L61902" s="1"/>
      <c r="M61902" s="1"/>
      <c r="N61902" s="1"/>
      <c r="P61902" s="1"/>
    </row>
    <row r="61903" spans="12:16" x14ac:dyDescent="0.55000000000000004">
      <c r="L61903" s="1"/>
      <c r="M61903" s="1"/>
      <c r="N61903" s="1"/>
      <c r="P61903" s="1"/>
    </row>
    <row r="61904" spans="12:16" x14ac:dyDescent="0.55000000000000004">
      <c r="L61904" s="1"/>
      <c r="M61904" s="1"/>
      <c r="N61904" s="1"/>
      <c r="P61904" s="1"/>
    </row>
    <row r="61905" spans="12:16" x14ac:dyDescent="0.55000000000000004">
      <c r="L61905" s="1"/>
      <c r="M61905" s="1"/>
      <c r="N61905" s="1"/>
      <c r="P61905" s="1"/>
    </row>
    <row r="61906" spans="12:16" x14ac:dyDescent="0.55000000000000004">
      <c r="L61906" s="1"/>
      <c r="M61906" s="1"/>
      <c r="N61906" s="1"/>
      <c r="P61906" s="1"/>
    </row>
    <row r="61907" spans="12:16" x14ac:dyDescent="0.55000000000000004">
      <c r="L61907" s="1"/>
      <c r="M61907" s="1"/>
      <c r="N61907" s="1"/>
      <c r="P61907" s="1"/>
    </row>
    <row r="61908" spans="12:16" x14ac:dyDescent="0.55000000000000004">
      <c r="L61908" s="1"/>
      <c r="M61908" s="1"/>
      <c r="N61908" s="1"/>
      <c r="P61908" s="1"/>
    </row>
    <row r="61909" spans="12:16" x14ac:dyDescent="0.55000000000000004">
      <c r="L61909" s="1"/>
      <c r="M61909" s="1"/>
      <c r="N61909" s="1"/>
      <c r="P61909" s="1"/>
    </row>
    <row r="61910" spans="12:16" x14ac:dyDescent="0.55000000000000004">
      <c r="L61910" s="1"/>
      <c r="M61910" s="1"/>
      <c r="N61910" s="1"/>
      <c r="P61910" s="1"/>
    </row>
    <row r="61911" spans="12:16" x14ac:dyDescent="0.55000000000000004">
      <c r="L61911" s="1"/>
      <c r="M61911" s="1"/>
      <c r="N61911" s="1"/>
      <c r="P61911" s="1"/>
    </row>
    <row r="61912" spans="12:16" x14ac:dyDescent="0.55000000000000004">
      <c r="L61912" s="1"/>
      <c r="M61912" s="1"/>
      <c r="N61912" s="1"/>
      <c r="P61912" s="1"/>
    </row>
    <row r="61913" spans="12:16" x14ac:dyDescent="0.55000000000000004">
      <c r="L61913" s="1"/>
      <c r="M61913" s="1"/>
      <c r="N61913" s="1"/>
      <c r="P61913" s="1"/>
    </row>
    <row r="61914" spans="12:16" x14ac:dyDescent="0.55000000000000004">
      <c r="L61914" s="1"/>
      <c r="M61914" s="1"/>
      <c r="N61914" s="1"/>
      <c r="P61914" s="1"/>
    </row>
    <row r="61915" spans="12:16" x14ac:dyDescent="0.55000000000000004">
      <c r="L61915" s="1"/>
      <c r="M61915" s="1"/>
      <c r="N61915" s="1"/>
      <c r="P61915" s="1"/>
    </row>
    <row r="61916" spans="12:16" x14ac:dyDescent="0.55000000000000004">
      <c r="L61916" s="1"/>
      <c r="M61916" s="1"/>
      <c r="N61916" s="1"/>
      <c r="P61916" s="1"/>
    </row>
    <row r="61917" spans="12:16" x14ac:dyDescent="0.55000000000000004">
      <c r="L61917" s="1"/>
      <c r="M61917" s="1"/>
      <c r="N61917" s="1"/>
      <c r="P61917" s="1"/>
    </row>
    <row r="61918" spans="12:16" x14ac:dyDescent="0.55000000000000004">
      <c r="L61918" s="1"/>
      <c r="M61918" s="1"/>
      <c r="N61918" s="1"/>
      <c r="P61918" s="1"/>
    </row>
    <row r="61919" spans="12:16" x14ac:dyDescent="0.55000000000000004">
      <c r="L61919" s="1"/>
      <c r="M61919" s="1"/>
      <c r="N61919" s="1"/>
      <c r="P61919" s="1"/>
    </row>
    <row r="61920" spans="12:16" x14ac:dyDescent="0.55000000000000004">
      <c r="L61920" s="1"/>
      <c r="M61920" s="1"/>
      <c r="N61920" s="1"/>
      <c r="P61920" s="1"/>
    </row>
    <row r="61921" spans="12:16" x14ac:dyDescent="0.55000000000000004">
      <c r="L61921" s="1"/>
      <c r="M61921" s="1"/>
      <c r="N61921" s="1"/>
      <c r="P61921" s="1"/>
    </row>
    <row r="61922" spans="12:16" x14ac:dyDescent="0.55000000000000004">
      <c r="L61922" s="1"/>
      <c r="M61922" s="1"/>
      <c r="N61922" s="1"/>
      <c r="P61922" s="1"/>
    </row>
    <row r="61923" spans="12:16" x14ac:dyDescent="0.55000000000000004">
      <c r="L61923" s="1"/>
      <c r="M61923" s="1"/>
      <c r="N61923" s="1"/>
      <c r="P61923" s="1"/>
    </row>
    <row r="61924" spans="12:16" x14ac:dyDescent="0.55000000000000004">
      <c r="L61924" s="1"/>
      <c r="M61924" s="1"/>
      <c r="N61924" s="1"/>
      <c r="P61924" s="1"/>
    </row>
    <row r="61925" spans="12:16" x14ac:dyDescent="0.55000000000000004">
      <c r="L61925" s="1"/>
      <c r="M61925" s="1"/>
      <c r="N61925" s="1"/>
      <c r="P61925" s="1"/>
    </row>
    <row r="61926" spans="12:16" x14ac:dyDescent="0.55000000000000004">
      <c r="L61926" s="1"/>
      <c r="M61926" s="1"/>
      <c r="N61926" s="1"/>
      <c r="P61926" s="1"/>
    </row>
    <row r="61927" spans="12:16" x14ac:dyDescent="0.55000000000000004">
      <c r="L61927" s="1"/>
      <c r="M61927" s="1"/>
      <c r="N61927" s="1"/>
      <c r="P61927" s="1"/>
    </row>
    <row r="61928" spans="12:16" x14ac:dyDescent="0.55000000000000004">
      <c r="L61928" s="1"/>
      <c r="M61928" s="1"/>
      <c r="N61928" s="1"/>
      <c r="P61928" s="1"/>
    </row>
    <row r="61929" spans="12:16" x14ac:dyDescent="0.55000000000000004">
      <c r="L61929" s="1"/>
      <c r="M61929" s="1"/>
      <c r="N61929" s="1"/>
      <c r="P61929" s="1"/>
    </row>
    <row r="61930" spans="12:16" x14ac:dyDescent="0.55000000000000004">
      <c r="L61930" s="1"/>
      <c r="M61930" s="1"/>
      <c r="N61930" s="1"/>
      <c r="P61930" s="1"/>
    </row>
    <row r="61931" spans="12:16" x14ac:dyDescent="0.55000000000000004">
      <c r="L61931" s="1"/>
      <c r="M61931" s="1"/>
      <c r="N61931" s="1"/>
      <c r="P61931" s="1"/>
    </row>
    <row r="61932" spans="12:16" x14ac:dyDescent="0.55000000000000004">
      <c r="L61932" s="1"/>
      <c r="M61932" s="1"/>
      <c r="N61932" s="1"/>
      <c r="P61932" s="1"/>
    </row>
    <row r="61933" spans="12:16" x14ac:dyDescent="0.55000000000000004">
      <c r="L61933" s="1"/>
      <c r="M61933" s="1"/>
      <c r="N61933" s="1"/>
      <c r="P61933" s="1"/>
    </row>
    <row r="61934" spans="12:16" x14ac:dyDescent="0.55000000000000004">
      <c r="L61934" s="1"/>
      <c r="M61934" s="1"/>
      <c r="N61934" s="1"/>
      <c r="P61934" s="1"/>
    </row>
    <row r="61935" spans="12:16" x14ac:dyDescent="0.55000000000000004">
      <c r="L61935" s="1"/>
      <c r="M61935" s="1"/>
      <c r="N61935" s="1"/>
      <c r="P61935" s="1"/>
    </row>
    <row r="61936" spans="12:16" x14ac:dyDescent="0.55000000000000004">
      <c r="L61936" s="1"/>
      <c r="M61936" s="1"/>
      <c r="N61936" s="1"/>
      <c r="P61936" s="1"/>
    </row>
    <row r="61937" spans="12:16" x14ac:dyDescent="0.55000000000000004">
      <c r="L61937" s="1"/>
      <c r="M61937" s="1"/>
      <c r="N61937" s="1"/>
      <c r="P61937" s="1"/>
    </row>
    <row r="61938" spans="12:16" x14ac:dyDescent="0.55000000000000004">
      <c r="L61938" s="1"/>
      <c r="M61938" s="1"/>
      <c r="N61938" s="1"/>
      <c r="P61938" s="1"/>
    </row>
    <row r="61939" spans="12:16" x14ac:dyDescent="0.55000000000000004">
      <c r="L61939" s="1"/>
      <c r="M61939" s="1"/>
      <c r="N61939" s="1"/>
      <c r="P61939" s="1"/>
    </row>
    <row r="61940" spans="12:16" x14ac:dyDescent="0.55000000000000004">
      <c r="L61940" s="1"/>
      <c r="M61940" s="1"/>
      <c r="N61940" s="1"/>
      <c r="P61940" s="1"/>
    </row>
    <row r="61941" spans="12:16" x14ac:dyDescent="0.55000000000000004">
      <c r="L61941" s="1"/>
      <c r="M61941" s="1"/>
      <c r="N61941" s="1"/>
      <c r="P61941" s="1"/>
    </row>
    <row r="61942" spans="12:16" x14ac:dyDescent="0.55000000000000004">
      <c r="L61942" s="1"/>
      <c r="M61942" s="1"/>
      <c r="N61942" s="1"/>
      <c r="P61942" s="1"/>
    </row>
    <row r="61943" spans="12:16" x14ac:dyDescent="0.55000000000000004">
      <c r="L61943" s="1"/>
      <c r="M61943" s="1"/>
      <c r="N61943" s="1"/>
      <c r="P61943" s="1"/>
    </row>
    <row r="61944" spans="12:16" x14ac:dyDescent="0.55000000000000004">
      <c r="L61944" s="1"/>
      <c r="M61944" s="1"/>
      <c r="N61944" s="1"/>
      <c r="P61944" s="1"/>
    </row>
    <row r="61945" spans="12:16" x14ac:dyDescent="0.55000000000000004">
      <c r="L61945" s="1"/>
      <c r="M61945" s="1"/>
      <c r="N61945" s="1"/>
      <c r="P61945" s="1"/>
    </row>
    <row r="61946" spans="12:16" x14ac:dyDescent="0.55000000000000004">
      <c r="L61946" s="1"/>
      <c r="M61946" s="1"/>
      <c r="N61946" s="1"/>
      <c r="P61946" s="1"/>
    </row>
    <row r="61947" spans="12:16" x14ac:dyDescent="0.55000000000000004">
      <c r="L61947" s="1"/>
      <c r="M61947" s="1"/>
      <c r="N61947" s="1"/>
      <c r="P61947" s="1"/>
    </row>
    <row r="61948" spans="12:16" x14ac:dyDescent="0.55000000000000004">
      <c r="L61948" s="1"/>
      <c r="M61948" s="1"/>
      <c r="N61948" s="1"/>
      <c r="P61948" s="1"/>
    </row>
    <row r="61949" spans="12:16" x14ac:dyDescent="0.55000000000000004">
      <c r="L61949" s="1"/>
      <c r="M61949" s="1"/>
      <c r="N61949" s="1"/>
      <c r="P61949" s="1"/>
    </row>
    <row r="61950" spans="12:16" x14ac:dyDescent="0.55000000000000004">
      <c r="L61950" s="1"/>
      <c r="M61950" s="1"/>
      <c r="N61950" s="1"/>
      <c r="P61950" s="1"/>
    </row>
    <row r="61951" spans="12:16" x14ac:dyDescent="0.55000000000000004">
      <c r="L61951" s="1"/>
      <c r="M61951" s="1"/>
      <c r="N61951" s="1"/>
      <c r="P61951" s="1"/>
    </row>
    <row r="61952" spans="12:16" x14ac:dyDescent="0.55000000000000004">
      <c r="L61952" s="1"/>
      <c r="M61952" s="1"/>
      <c r="N61952" s="1"/>
      <c r="P61952" s="1"/>
    </row>
    <row r="61953" spans="12:16" x14ac:dyDescent="0.55000000000000004">
      <c r="L61953" s="1"/>
      <c r="M61953" s="1"/>
      <c r="N61953" s="1"/>
      <c r="P61953" s="1"/>
    </row>
    <row r="61954" spans="12:16" x14ac:dyDescent="0.55000000000000004">
      <c r="L61954" s="1"/>
      <c r="M61954" s="1"/>
      <c r="N61954" s="1"/>
      <c r="P61954" s="1"/>
    </row>
    <row r="61955" spans="12:16" x14ac:dyDescent="0.55000000000000004">
      <c r="L61955" s="1"/>
      <c r="M61955" s="1"/>
      <c r="N61955" s="1"/>
      <c r="P61955" s="1"/>
    </row>
    <row r="61956" spans="12:16" x14ac:dyDescent="0.55000000000000004">
      <c r="L61956" s="1"/>
      <c r="M61956" s="1"/>
      <c r="N61956" s="1"/>
      <c r="P61956" s="1"/>
    </row>
    <row r="61957" spans="12:16" x14ac:dyDescent="0.55000000000000004">
      <c r="L61957" s="1"/>
      <c r="M61957" s="1"/>
      <c r="N61957" s="1"/>
      <c r="P61957" s="1"/>
    </row>
    <row r="61958" spans="12:16" x14ac:dyDescent="0.55000000000000004">
      <c r="L61958" s="1"/>
      <c r="M61958" s="1"/>
      <c r="N61958" s="1"/>
      <c r="P61958" s="1"/>
    </row>
    <row r="61959" spans="12:16" x14ac:dyDescent="0.55000000000000004">
      <c r="L61959" s="1"/>
      <c r="M61959" s="1"/>
      <c r="N61959" s="1"/>
      <c r="P61959" s="1"/>
    </row>
    <row r="61960" spans="12:16" x14ac:dyDescent="0.55000000000000004">
      <c r="L61960" s="1"/>
      <c r="M61960" s="1"/>
      <c r="N61960" s="1"/>
      <c r="P61960" s="1"/>
    </row>
    <row r="61961" spans="12:16" x14ac:dyDescent="0.55000000000000004">
      <c r="L61961" s="1"/>
      <c r="M61961" s="1"/>
      <c r="N61961" s="1"/>
      <c r="P61961" s="1"/>
    </row>
    <row r="61962" spans="12:16" x14ac:dyDescent="0.55000000000000004">
      <c r="L61962" s="1"/>
      <c r="M61962" s="1"/>
      <c r="N61962" s="1"/>
      <c r="P61962" s="1"/>
    </row>
    <row r="61963" spans="12:16" x14ac:dyDescent="0.55000000000000004">
      <c r="L61963" s="1"/>
      <c r="M61963" s="1"/>
      <c r="N61963" s="1"/>
      <c r="P61963" s="1"/>
    </row>
    <row r="61964" spans="12:16" x14ac:dyDescent="0.55000000000000004">
      <c r="L61964" s="1"/>
      <c r="M61964" s="1"/>
      <c r="N61964" s="1"/>
      <c r="P61964" s="1"/>
    </row>
    <row r="61965" spans="12:16" x14ac:dyDescent="0.55000000000000004">
      <c r="L61965" s="1"/>
      <c r="M61965" s="1"/>
      <c r="N61965" s="1"/>
      <c r="P61965" s="1"/>
    </row>
    <row r="61966" spans="12:16" x14ac:dyDescent="0.55000000000000004">
      <c r="L61966" s="1"/>
      <c r="M61966" s="1"/>
      <c r="N61966" s="1"/>
      <c r="P61966" s="1"/>
    </row>
    <row r="61967" spans="12:16" x14ac:dyDescent="0.55000000000000004">
      <c r="L61967" s="1"/>
      <c r="M61967" s="1"/>
      <c r="N61967" s="1"/>
      <c r="P61967" s="1"/>
    </row>
    <row r="61968" spans="12:16" x14ac:dyDescent="0.55000000000000004">
      <c r="L61968" s="1"/>
      <c r="M61968" s="1"/>
      <c r="N61968" s="1"/>
      <c r="P61968" s="1"/>
    </row>
    <row r="61969" spans="12:16" x14ac:dyDescent="0.55000000000000004">
      <c r="L61969" s="1"/>
      <c r="M61969" s="1"/>
      <c r="N61969" s="1"/>
      <c r="P61969" s="1"/>
    </row>
    <row r="61970" spans="12:16" x14ac:dyDescent="0.55000000000000004">
      <c r="L61970" s="1"/>
      <c r="M61970" s="1"/>
      <c r="N61970" s="1"/>
      <c r="P61970" s="1"/>
    </row>
    <row r="61971" spans="12:16" x14ac:dyDescent="0.55000000000000004">
      <c r="L61971" s="1"/>
      <c r="M61971" s="1"/>
      <c r="N61971" s="1"/>
      <c r="P61971" s="1"/>
    </row>
    <row r="61972" spans="12:16" x14ac:dyDescent="0.55000000000000004">
      <c r="L61972" s="1"/>
      <c r="M61972" s="1"/>
      <c r="N61972" s="1"/>
      <c r="P61972" s="1"/>
    </row>
    <row r="61973" spans="12:16" x14ac:dyDescent="0.55000000000000004">
      <c r="L61973" s="1"/>
      <c r="M61973" s="1"/>
      <c r="N61973" s="1"/>
      <c r="P61973" s="1"/>
    </row>
    <row r="61974" spans="12:16" x14ac:dyDescent="0.55000000000000004">
      <c r="L61974" s="1"/>
      <c r="M61974" s="1"/>
      <c r="N61974" s="1"/>
      <c r="P61974" s="1"/>
    </row>
    <row r="61975" spans="12:16" x14ac:dyDescent="0.55000000000000004">
      <c r="L61975" s="1"/>
      <c r="M61975" s="1"/>
      <c r="N61975" s="1"/>
      <c r="P61975" s="1"/>
    </row>
    <row r="61976" spans="12:16" x14ac:dyDescent="0.55000000000000004">
      <c r="L61976" s="1"/>
      <c r="M61976" s="1"/>
      <c r="N61976" s="1"/>
      <c r="P61976" s="1"/>
    </row>
    <row r="61977" spans="12:16" x14ac:dyDescent="0.55000000000000004">
      <c r="L61977" s="1"/>
      <c r="M61977" s="1"/>
      <c r="N61977" s="1"/>
      <c r="P61977" s="1"/>
    </row>
    <row r="61978" spans="12:16" x14ac:dyDescent="0.55000000000000004">
      <c r="L61978" s="1"/>
      <c r="M61978" s="1"/>
      <c r="N61978" s="1"/>
      <c r="P61978" s="1"/>
    </row>
    <row r="61979" spans="12:16" x14ac:dyDescent="0.55000000000000004">
      <c r="L61979" s="1"/>
      <c r="M61979" s="1"/>
      <c r="N61979" s="1"/>
      <c r="P61979" s="1"/>
    </row>
    <row r="61980" spans="12:16" x14ac:dyDescent="0.55000000000000004">
      <c r="L61980" s="1"/>
      <c r="M61980" s="1"/>
      <c r="N61980" s="1"/>
      <c r="P61980" s="1"/>
    </row>
    <row r="61981" spans="12:16" x14ac:dyDescent="0.55000000000000004">
      <c r="L61981" s="1"/>
      <c r="M61981" s="1"/>
      <c r="N61981" s="1"/>
      <c r="P61981" s="1"/>
    </row>
    <row r="61982" spans="12:16" x14ac:dyDescent="0.55000000000000004">
      <c r="L61982" s="1"/>
      <c r="M61982" s="1"/>
      <c r="N61982" s="1"/>
      <c r="P61982" s="1"/>
    </row>
    <row r="61983" spans="12:16" x14ac:dyDescent="0.55000000000000004">
      <c r="L61983" s="1"/>
      <c r="M61983" s="1"/>
      <c r="N61983" s="1"/>
      <c r="P61983" s="1"/>
    </row>
    <row r="61984" spans="12:16" x14ac:dyDescent="0.55000000000000004">
      <c r="L61984" s="1"/>
      <c r="M61984" s="1"/>
      <c r="N61984" s="1"/>
      <c r="P61984" s="1"/>
    </row>
    <row r="61985" spans="12:16" x14ac:dyDescent="0.55000000000000004">
      <c r="L61985" s="1"/>
      <c r="M61985" s="1"/>
      <c r="N61985" s="1"/>
      <c r="P61985" s="1"/>
    </row>
    <row r="61986" spans="12:16" x14ac:dyDescent="0.55000000000000004">
      <c r="L61986" s="1"/>
      <c r="M61986" s="1"/>
      <c r="N61986" s="1"/>
      <c r="P61986" s="1"/>
    </row>
    <row r="61987" spans="12:16" x14ac:dyDescent="0.55000000000000004">
      <c r="L61987" s="1"/>
      <c r="M61987" s="1"/>
      <c r="N61987" s="1"/>
      <c r="P61987" s="1"/>
    </row>
    <row r="61988" spans="12:16" x14ac:dyDescent="0.55000000000000004">
      <c r="L61988" s="1"/>
      <c r="M61988" s="1"/>
      <c r="N61988" s="1"/>
      <c r="P61988" s="1"/>
    </row>
    <row r="61989" spans="12:16" x14ac:dyDescent="0.55000000000000004">
      <c r="L61989" s="1"/>
      <c r="M61989" s="1"/>
      <c r="N61989" s="1"/>
      <c r="P61989" s="1"/>
    </row>
    <row r="61990" spans="12:16" x14ac:dyDescent="0.55000000000000004">
      <c r="L61990" s="1"/>
      <c r="M61990" s="1"/>
      <c r="N61990" s="1"/>
      <c r="P61990" s="1"/>
    </row>
    <row r="61991" spans="12:16" x14ac:dyDescent="0.55000000000000004">
      <c r="L61991" s="1"/>
      <c r="M61991" s="1"/>
      <c r="N61991" s="1"/>
      <c r="P61991" s="1"/>
    </row>
    <row r="61992" spans="12:16" x14ac:dyDescent="0.55000000000000004">
      <c r="L61992" s="1"/>
      <c r="M61992" s="1"/>
      <c r="N61992" s="1"/>
      <c r="P61992" s="1"/>
    </row>
    <row r="61993" spans="12:16" x14ac:dyDescent="0.55000000000000004">
      <c r="L61993" s="1"/>
      <c r="M61993" s="1"/>
      <c r="N61993" s="1"/>
      <c r="P61993" s="1"/>
    </row>
    <row r="61994" spans="12:16" x14ac:dyDescent="0.55000000000000004">
      <c r="L61994" s="1"/>
      <c r="M61994" s="1"/>
      <c r="N61994" s="1"/>
      <c r="P61994" s="1"/>
    </row>
    <row r="61995" spans="12:16" x14ac:dyDescent="0.55000000000000004">
      <c r="L61995" s="1"/>
      <c r="M61995" s="1"/>
      <c r="N61995" s="1"/>
      <c r="P61995" s="1"/>
    </row>
    <row r="61996" spans="12:16" x14ac:dyDescent="0.55000000000000004">
      <c r="L61996" s="1"/>
      <c r="M61996" s="1"/>
      <c r="N61996" s="1"/>
      <c r="P61996" s="1"/>
    </row>
    <row r="61997" spans="12:16" x14ac:dyDescent="0.55000000000000004">
      <c r="L61997" s="1"/>
      <c r="M61997" s="1"/>
      <c r="N61997" s="1"/>
      <c r="P61997" s="1"/>
    </row>
    <row r="61998" spans="12:16" x14ac:dyDescent="0.55000000000000004">
      <c r="L61998" s="1"/>
      <c r="M61998" s="1"/>
      <c r="N61998" s="1"/>
      <c r="P61998" s="1"/>
    </row>
    <row r="61999" spans="12:16" x14ac:dyDescent="0.55000000000000004">
      <c r="L61999" s="1"/>
      <c r="M61999" s="1"/>
      <c r="N61999" s="1"/>
      <c r="P61999" s="1"/>
    </row>
    <row r="62000" spans="12:16" x14ac:dyDescent="0.55000000000000004">
      <c r="L62000" s="1"/>
      <c r="M62000" s="1"/>
      <c r="N62000" s="1"/>
      <c r="P62000" s="1"/>
    </row>
    <row r="62001" spans="12:16" x14ac:dyDescent="0.55000000000000004">
      <c r="L62001" s="1"/>
      <c r="M62001" s="1"/>
      <c r="N62001" s="1"/>
      <c r="P62001" s="1"/>
    </row>
    <row r="62002" spans="12:16" x14ac:dyDescent="0.55000000000000004">
      <c r="L62002" s="1"/>
      <c r="M62002" s="1"/>
      <c r="N62002" s="1"/>
      <c r="P62002" s="1"/>
    </row>
    <row r="62003" spans="12:16" x14ac:dyDescent="0.55000000000000004">
      <c r="L62003" s="1"/>
      <c r="M62003" s="1"/>
      <c r="N62003" s="1"/>
      <c r="P62003" s="1"/>
    </row>
    <row r="62004" spans="12:16" x14ac:dyDescent="0.55000000000000004">
      <c r="L62004" s="1"/>
      <c r="M62004" s="1"/>
      <c r="N62004" s="1"/>
      <c r="P62004" s="1"/>
    </row>
    <row r="62005" spans="12:16" x14ac:dyDescent="0.55000000000000004">
      <c r="L62005" s="1"/>
      <c r="M62005" s="1"/>
      <c r="N62005" s="1"/>
      <c r="P62005" s="1"/>
    </row>
    <row r="62006" spans="12:16" x14ac:dyDescent="0.55000000000000004">
      <c r="L62006" s="1"/>
      <c r="M62006" s="1"/>
      <c r="N62006" s="1"/>
      <c r="P62006" s="1"/>
    </row>
    <row r="62007" spans="12:16" x14ac:dyDescent="0.55000000000000004">
      <c r="L62007" s="1"/>
      <c r="M62007" s="1"/>
      <c r="N62007" s="1"/>
      <c r="P62007" s="1"/>
    </row>
    <row r="62008" spans="12:16" x14ac:dyDescent="0.55000000000000004">
      <c r="L62008" s="1"/>
      <c r="M62008" s="1"/>
      <c r="N62008" s="1"/>
      <c r="P62008" s="1"/>
    </row>
    <row r="62009" spans="12:16" x14ac:dyDescent="0.55000000000000004">
      <c r="L62009" s="1"/>
      <c r="M62009" s="1"/>
      <c r="N62009" s="1"/>
      <c r="P62009" s="1"/>
    </row>
    <row r="62010" spans="12:16" x14ac:dyDescent="0.55000000000000004">
      <c r="L62010" s="1"/>
      <c r="M62010" s="1"/>
      <c r="N62010" s="1"/>
      <c r="P62010" s="1"/>
    </row>
    <row r="62011" spans="12:16" x14ac:dyDescent="0.55000000000000004">
      <c r="L62011" s="1"/>
      <c r="M62011" s="1"/>
      <c r="N62011" s="1"/>
      <c r="P62011" s="1"/>
    </row>
    <row r="62012" spans="12:16" x14ac:dyDescent="0.55000000000000004">
      <c r="L62012" s="1"/>
      <c r="M62012" s="1"/>
      <c r="N62012" s="1"/>
      <c r="P62012" s="1"/>
    </row>
    <row r="62013" spans="12:16" x14ac:dyDescent="0.55000000000000004">
      <c r="L62013" s="1"/>
      <c r="M62013" s="1"/>
      <c r="N62013" s="1"/>
      <c r="P62013" s="1"/>
    </row>
    <row r="62014" spans="12:16" x14ac:dyDescent="0.55000000000000004">
      <c r="L62014" s="1"/>
      <c r="M62014" s="1"/>
      <c r="N62014" s="1"/>
      <c r="P62014" s="1"/>
    </row>
    <row r="62015" spans="12:16" x14ac:dyDescent="0.55000000000000004">
      <c r="L62015" s="1"/>
      <c r="M62015" s="1"/>
      <c r="N62015" s="1"/>
      <c r="P62015" s="1"/>
    </row>
    <row r="62016" spans="12:16" x14ac:dyDescent="0.55000000000000004">
      <c r="L62016" s="1"/>
      <c r="M62016" s="1"/>
      <c r="N62016" s="1"/>
      <c r="P62016" s="1"/>
    </row>
    <row r="62017" spans="12:16" x14ac:dyDescent="0.55000000000000004">
      <c r="L62017" s="1"/>
      <c r="M62017" s="1"/>
      <c r="N62017" s="1"/>
      <c r="P62017" s="1"/>
    </row>
    <row r="62018" spans="12:16" x14ac:dyDescent="0.55000000000000004">
      <c r="L62018" s="1"/>
      <c r="M62018" s="1"/>
      <c r="N62018" s="1"/>
      <c r="P62018" s="1"/>
    </row>
    <row r="62019" spans="12:16" x14ac:dyDescent="0.55000000000000004">
      <c r="L62019" s="1"/>
      <c r="M62019" s="1"/>
      <c r="N62019" s="1"/>
      <c r="P62019" s="1"/>
    </row>
    <row r="62020" spans="12:16" x14ac:dyDescent="0.55000000000000004">
      <c r="L62020" s="1"/>
      <c r="M62020" s="1"/>
      <c r="N62020" s="1"/>
      <c r="P62020" s="1"/>
    </row>
    <row r="62021" spans="12:16" x14ac:dyDescent="0.55000000000000004">
      <c r="L62021" s="1"/>
      <c r="M62021" s="1"/>
      <c r="N62021" s="1"/>
      <c r="P62021" s="1"/>
    </row>
    <row r="62022" spans="12:16" x14ac:dyDescent="0.55000000000000004">
      <c r="L62022" s="1"/>
      <c r="M62022" s="1"/>
      <c r="N62022" s="1"/>
      <c r="P62022" s="1"/>
    </row>
    <row r="62023" spans="12:16" x14ac:dyDescent="0.55000000000000004">
      <c r="L62023" s="1"/>
      <c r="M62023" s="1"/>
      <c r="N62023" s="1"/>
      <c r="P62023" s="1"/>
    </row>
    <row r="62024" spans="12:16" x14ac:dyDescent="0.55000000000000004">
      <c r="L62024" s="1"/>
      <c r="M62024" s="1"/>
      <c r="N62024" s="1"/>
      <c r="P62024" s="1"/>
    </row>
    <row r="62025" spans="12:16" x14ac:dyDescent="0.55000000000000004">
      <c r="L62025" s="1"/>
      <c r="M62025" s="1"/>
      <c r="N62025" s="1"/>
      <c r="P62025" s="1"/>
    </row>
    <row r="62026" spans="12:16" x14ac:dyDescent="0.55000000000000004">
      <c r="L62026" s="1"/>
      <c r="M62026" s="1"/>
      <c r="N62026" s="1"/>
      <c r="P62026" s="1"/>
    </row>
    <row r="62027" spans="12:16" x14ac:dyDescent="0.55000000000000004">
      <c r="L62027" s="1"/>
      <c r="M62027" s="1"/>
      <c r="N62027" s="1"/>
      <c r="P62027" s="1"/>
    </row>
    <row r="62028" spans="12:16" x14ac:dyDescent="0.55000000000000004">
      <c r="L62028" s="1"/>
      <c r="M62028" s="1"/>
      <c r="N62028" s="1"/>
      <c r="P62028" s="1"/>
    </row>
    <row r="62029" spans="12:16" x14ac:dyDescent="0.55000000000000004">
      <c r="L62029" s="1"/>
      <c r="M62029" s="1"/>
      <c r="N62029" s="1"/>
      <c r="P62029" s="1"/>
    </row>
    <row r="62030" spans="12:16" x14ac:dyDescent="0.55000000000000004">
      <c r="L62030" s="1"/>
      <c r="M62030" s="1"/>
      <c r="N62030" s="1"/>
      <c r="P62030" s="1"/>
    </row>
    <row r="62031" spans="12:16" x14ac:dyDescent="0.55000000000000004">
      <c r="L62031" s="1"/>
      <c r="M62031" s="1"/>
      <c r="N62031" s="1"/>
      <c r="P62031" s="1"/>
    </row>
    <row r="62032" spans="12:16" x14ac:dyDescent="0.55000000000000004">
      <c r="L62032" s="1"/>
      <c r="M62032" s="1"/>
      <c r="N62032" s="1"/>
      <c r="P62032" s="1"/>
    </row>
    <row r="62033" spans="12:16" x14ac:dyDescent="0.55000000000000004">
      <c r="L62033" s="1"/>
      <c r="M62033" s="1"/>
      <c r="N62033" s="1"/>
      <c r="P62033" s="1"/>
    </row>
    <row r="62034" spans="12:16" x14ac:dyDescent="0.55000000000000004">
      <c r="L62034" s="1"/>
      <c r="M62034" s="1"/>
      <c r="N62034" s="1"/>
      <c r="P62034" s="1"/>
    </row>
    <row r="62035" spans="12:16" x14ac:dyDescent="0.55000000000000004">
      <c r="L62035" s="1"/>
      <c r="M62035" s="1"/>
      <c r="N62035" s="1"/>
      <c r="P62035" s="1"/>
    </row>
    <row r="62036" spans="12:16" x14ac:dyDescent="0.55000000000000004">
      <c r="L62036" s="1"/>
      <c r="M62036" s="1"/>
      <c r="N62036" s="1"/>
      <c r="P62036" s="1"/>
    </row>
    <row r="62037" spans="12:16" x14ac:dyDescent="0.55000000000000004">
      <c r="L62037" s="1"/>
      <c r="M62037" s="1"/>
      <c r="N62037" s="1"/>
      <c r="P62037" s="1"/>
    </row>
    <row r="62038" spans="12:16" x14ac:dyDescent="0.55000000000000004">
      <c r="L62038" s="1"/>
      <c r="M62038" s="1"/>
      <c r="N62038" s="1"/>
      <c r="P62038" s="1"/>
    </row>
    <row r="62039" spans="12:16" x14ac:dyDescent="0.55000000000000004">
      <c r="L62039" s="1"/>
      <c r="M62039" s="1"/>
      <c r="N62039" s="1"/>
      <c r="P62039" s="1"/>
    </row>
    <row r="62040" spans="12:16" x14ac:dyDescent="0.55000000000000004">
      <c r="L62040" s="1"/>
      <c r="M62040" s="1"/>
      <c r="N62040" s="1"/>
      <c r="P62040" s="1"/>
    </row>
    <row r="62041" spans="12:16" x14ac:dyDescent="0.55000000000000004">
      <c r="L62041" s="1"/>
      <c r="M62041" s="1"/>
      <c r="N62041" s="1"/>
      <c r="P62041" s="1"/>
    </row>
    <row r="62042" spans="12:16" x14ac:dyDescent="0.55000000000000004">
      <c r="L62042" s="1"/>
      <c r="M62042" s="1"/>
      <c r="N62042" s="1"/>
      <c r="P62042" s="1"/>
    </row>
    <row r="62043" spans="12:16" x14ac:dyDescent="0.55000000000000004">
      <c r="L62043" s="1"/>
      <c r="M62043" s="1"/>
      <c r="N62043" s="1"/>
      <c r="P62043" s="1"/>
    </row>
    <row r="62044" spans="12:16" x14ac:dyDescent="0.55000000000000004">
      <c r="L62044" s="1"/>
      <c r="M62044" s="1"/>
      <c r="N62044" s="1"/>
      <c r="P62044" s="1"/>
    </row>
    <row r="62045" spans="12:16" x14ac:dyDescent="0.55000000000000004">
      <c r="L62045" s="1"/>
      <c r="M62045" s="1"/>
      <c r="N62045" s="1"/>
      <c r="P62045" s="1"/>
    </row>
    <row r="62046" spans="12:16" x14ac:dyDescent="0.55000000000000004">
      <c r="L62046" s="1"/>
      <c r="M62046" s="1"/>
      <c r="N62046" s="1"/>
      <c r="P62046" s="1"/>
    </row>
    <row r="62047" spans="12:16" x14ac:dyDescent="0.55000000000000004">
      <c r="L62047" s="1"/>
      <c r="M62047" s="1"/>
      <c r="N62047" s="1"/>
      <c r="P62047" s="1"/>
    </row>
    <row r="62048" spans="12:16" x14ac:dyDescent="0.55000000000000004">
      <c r="L62048" s="1"/>
      <c r="M62048" s="1"/>
      <c r="N62048" s="1"/>
      <c r="P62048" s="1"/>
    </row>
    <row r="62049" spans="12:16" x14ac:dyDescent="0.55000000000000004">
      <c r="L62049" s="1"/>
      <c r="M62049" s="1"/>
      <c r="N62049" s="1"/>
      <c r="P62049" s="1"/>
    </row>
    <row r="62050" spans="12:16" x14ac:dyDescent="0.55000000000000004">
      <c r="L62050" s="1"/>
      <c r="M62050" s="1"/>
      <c r="N62050" s="1"/>
      <c r="P62050" s="1"/>
    </row>
    <row r="62051" spans="12:16" x14ac:dyDescent="0.55000000000000004">
      <c r="L62051" s="1"/>
      <c r="M62051" s="1"/>
      <c r="N62051" s="1"/>
      <c r="P62051" s="1"/>
    </row>
    <row r="62052" spans="12:16" x14ac:dyDescent="0.55000000000000004">
      <c r="L62052" s="1"/>
      <c r="M62052" s="1"/>
      <c r="N62052" s="1"/>
      <c r="P62052" s="1"/>
    </row>
    <row r="62053" spans="12:16" x14ac:dyDescent="0.55000000000000004">
      <c r="L62053" s="1"/>
      <c r="M62053" s="1"/>
      <c r="N62053" s="1"/>
      <c r="P62053" s="1"/>
    </row>
    <row r="62054" spans="12:16" x14ac:dyDescent="0.55000000000000004">
      <c r="L62054" s="1"/>
      <c r="M62054" s="1"/>
      <c r="N62054" s="1"/>
      <c r="P62054" s="1"/>
    </row>
    <row r="62055" spans="12:16" x14ac:dyDescent="0.55000000000000004">
      <c r="L62055" s="1"/>
      <c r="M62055" s="1"/>
      <c r="N62055" s="1"/>
      <c r="P62055" s="1"/>
    </row>
    <row r="62056" spans="12:16" x14ac:dyDescent="0.55000000000000004">
      <c r="L62056" s="1"/>
      <c r="M62056" s="1"/>
      <c r="N62056" s="1"/>
      <c r="P62056" s="1"/>
    </row>
    <row r="62057" spans="12:16" x14ac:dyDescent="0.55000000000000004">
      <c r="L62057" s="1"/>
      <c r="M62057" s="1"/>
      <c r="N62057" s="1"/>
      <c r="P62057" s="1"/>
    </row>
    <row r="62058" spans="12:16" x14ac:dyDescent="0.55000000000000004">
      <c r="L62058" s="1"/>
      <c r="M62058" s="1"/>
      <c r="N62058" s="1"/>
      <c r="P62058" s="1"/>
    </row>
    <row r="62059" spans="12:16" x14ac:dyDescent="0.55000000000000004">
      <c r="L62059" s="1"/>
      <c r="M62059" s="1"/>
      <c r="N62059" s="1"/>
      <c r="P62059" s="1"/>
    </row>
    <row r="62060" spans="12:16" x14ac:dyDescent="0.55000000000000004">
      <c r="L62060" s="1"/>
      <c r="M62060" s="1"/>
      <c r="N62060" s="1"/>
      <c r="P62060" s="1"/>
    </row>
    <row r="62061" spans="12:16" x14ac:dyDescent="0.55000000000000004">
      <c r="L62061" s="1"/>
      <c r="M62061" s="1"/>
      <c r="N62061" s="1"/>
      <c r="P62061" s="1"/>
    </row>
    <row r="62062" spans="12:16" x14ac:dyDescent="0.55000000000000004">
      <c r="L62062" s="1"/>
      <c r="M62062" s="1"/>
      <c r="N62062" s="1"/>
      <c r="P62062" s="1"/>
    </row>
    <row r="62063" spans="12:16" x14ac:dyDescent="0.55000000000000004">
      <c r="L62063" s="1"/>
      <c r="M62063" s="1"/>
      <c r="N62063" s="1"/>
      <c r="P62063" s="1"/>
    </row>
    <row r="62064" spans="12:16" x14ac:dyDescent="0.55000000000000004">
      <c r="L62064" s="1"/>
      <c r="M62064" s="1"/>
      <c r="N62064" s="1"/>
      <c r="P62064" s="1"/>
    </row>
    <row r="62065" spans="12:16" x14ac:dyDescent="0.55000000000000004">
      <c r="L62065" s="1"/>
      <c r="M62065" s="1"/>
      <c r="N62065" s="1"/>
      <c r="P62065" s="1"/>
    </row>
    <row r="62066" spans="12:16" x14ac:dyDescent="0.55000000000000004">
      <c r="L62066" s="1"/>
      <c r="M62066" s="1"/>
      <c r="N62066" s="1"/>
      <c r="P62066" s="1"/>
    </row>
    <row r="62067" spans="12:16" x14ac:dyDescent="0.55000000000000004">
      <c r="L62067" s="1"/>
      <c r="M62067" s="1"/>
      <c r="N62067" s="1"/>
      <c r="P62067" s="1"/>
    </row>
    <row r="62068" spans="12:16" x14ac:dyDescent="0.55000000000000004">
      <c r="L62068" s="1"/>
      <c r="M62068" s="1"/>
      <c r="N62068" s="1"/>
      <c r="P62068" s="1"/>
    </row>
    <row r="62069" spans="12:16" x14ac:dyDescent="0.55000000000000004">
      <c r="L62069" s="1"/>
      <c r="M62069" s="1"/>
      <c r="N62069" s="1"/>
      <c r="P62069" s="1"/>
    </row>
    <row r="62070" spans="12:16" x14ac:dyDescent="0.55000000000000004">
      <c r="L62070" s="1"/>
      <c r="M62070" s="1"/>
      <c r="N62070" s="1"/>
      <c r="P62070" s="1"/>
    </row>
    <row r="62071" spans="12:16" x14ac:dyDescent="0.55000000000000004">
      <c r="L62071" s="1"/>
      <c r="M62071" s="1"/>
      <c r="N62071" s="1"/>
      <c r="P62071" s="1"/>
    </row>
    <row r="62072" spans="12:16" x14ac:dyDescent="0.55000000000000004">
      <c r="L62072" s="1"/>
      <c r="M62072" s="1"/>
      <c r="N62072" s="1"/>
      <c r="P62072" s="1"/>
    </row>
    <row r="62073" spans="12:16" x14ac:dyDescent="0.55000000000000004">
      <c r="L62073" s="1"/>
      <c r="M62073" s="1"/>
      <c r="N62073" s="1"/>
      <c r="P62073" s="1"/>
    </row>
    <row r="62074" spans="12:16" x14ac:dyDescent="0.55000000000000004">
      <c r="L62074" s="1"/>
      <c r="M62074" s="1"/>
      <c r="N62074" s="1"/>
      <c r="P62074" s="1"/>
    </row>
    <row r="62075" spans="12:16" x14ac:dyDescent="0.55000000000000004">
      <c r="L62075" s="1"/>
      <c r="M62075" s="1"/>
      <c r="N62075" s="1"/>
      <c r="P62075" s="1"/>
    </row>
    <row r="62076" spans="12:16" x14ac:dyDescent="0.55000000000000004">
      <c r="L62076" s="1"/>
      <c r="M62076" s="1"/>
      <c r="N62076" s="1"/>
      <c r="P62076" s="1"/>
    </row>
    <row r="62077" spans="12:16" x14ac:dyDescent="0.55000000000000004">
      <c r="L62077" s="1"/>
      <c r="M62077" s="1"/>
      <c r="N62077" s="1"/>
      <c r="P62077" s="1"/>
    </row>
    <row r="62078" spans="12:16" x14ac:dyDescent="0.55000000000000004">
      <c r="L62078" s="1"/>
      <c r="M62078" s="1"/>
      <c r="N62078" s="1"/>
      <c r="P62078" s="1"/>
    </row>
    <row r="62079" spans="12:16" x14ac:dyDescent="0.55000000000000004">
      <c r="L62079" s="1"/>
      <c r="M62079" s="1"/>
      <c r="N62079" s="1"/>
      <c r="P62079" s="1"/>
    </row>
    <row r="62080" spans="12:16" x14ac:dyDescent="0.55000000000000004">
      <c r="L62080" s="1"/>
      <c r="M62080" s="1"/>
      <c r="N62080" s="1"/>
      <c r="P62080" s="1"/>
    </row>
    <row r="62081" spans="12:16" x14ac:dyDescent="0.55000000000000004">
      <c r="L62081" s="1"/>
      <c r="M62081" s="1"/>
      <c r="N62081" s="1"/>
      <c r="P62081" s="1"/>
    </row>
    <row r="62082" spans="12:16" x14ac:dyDescent="0.55000000000000004">
      <c r="L62082" s="1"/>
      <c r="M62082" s="1"/>
      <c r="N62082" s="1"/>
      <c r="P62082" s="1"/>
    </row>
    <row r="62083" spans="12:16" x14ac:dyDescent="0.55000000000000004">
      <c r="L62083" s="1"/>
      <c r="M62083" s="1"/>
      <c r="N62083" s="1"/>
      <c r="P62083" s="1"/>
    </row>
    <row r="62084" spans="12:16" x14ac:dyDescent="0.55000000000000004">
      <c r="L62084" s="1"/>
      <c r="M62084" s="1"/>
      <c r="N62084" s="1"/>
      <c r="P62084" s="1"/>
    </row>
    <row r="62085" spans="12:16" x14ac:dyDescent="0.55000000000000004">
      <c r="L62085" s="1"/>
      <c r="M62085" s="1"/>
      <c r="N62085" s="1"/>
      <c r="P62085" s="1"/>
    </row>
    <row r="62086" spans="12:16" x14ac:dyDescent="0.55000000000000004">
      <c r="L62086" s="1"/>
      <c r="M62086" s="1"/>
      <c r="N62086" s="1"/>
      <c r="P62086" s="1"/>
    </row>
    <row r="62087" spans="12:16" x14ac:dyDescent="0.55000000000000004">
      <c r="L62087" s="1"/>
      <c r="M62087" s="1"/>
      <c r="N62087" s="1"/>
      <c r="P62087" s="1"/>
    </row>
    <row r="62088" spans="12:16" x14ac:dyDescent="0.55000000000000004">
      <c r="L62088" s="1"/>
      <c r="M62088" s="1"/>
      <c r="N62088" s="1"/>
      <c r="P62088" s="1"/>
    </row>
    <row r="62089" spans="12:16" x14ac:dyDescent="0.55000000000000004">
      <c r="L62089" s="1"/>
      <c r="M62089" s="1"/>
      <c r="N62089" s="1"/>
      <c r="P62089" s="1"/>
    </row>
    <row r="62090" spans="12:16" x14ac:dyDescent="0.55000000000000004">
      <c r="L62090" s="1"/>
      <c r="M62090" s="1"/>
      <c r="N62090" s="1"/>
      <c r="P62090" s="1"/>
    </row>
    <row r="62091" spans="12:16" x14ac:dyDescent="0.55000000000000004">
      <c r="L62091" s="1"/>
      <c r="M62091" s="1"/>
      <c r="N62091" s="1"/>
      <c r="P62091" s="1"/>
    </row>
    <row r="62092" spans="12:16" x14ac:dyDescent="0.55000000000000004">
      <c r="L62092" s="1"/>
      <c r="M62092" s="1"/>
      <c r="N62092" s="1"/>
      <c r="P62092" s="1"/>
    </row>
    <row r="62093" spans="12:16" x14ac:dyDescent="0.55000000000000004">
      <c r="L62093" s="1"/>
      <c r="M62093" s="1"/>
      <c r="N62093" s="1"/>
      <c r="P62093" s="1"/>
    </row>
    <row r="62094" spans="12:16" x14ac:dyDescent="0.55000000000000004">
      <c r="L62094" s="1"/>
      <c r="M62094" s="1"/>
      <c r="N62094" s="1"/>
      <c r="P62094" s="1"/>
    </row>
    <row r="62095" spans="12:16" x14ac:dyDescent="0.55000000000000004">
      <c r="L62095" s="1"/>
      <c r="M62095" s="1"/>
      <c r="N62095" s="1"/>
      <c r="P62095" s="1"/>
    </row>
    <row r="62096" spans="12:16" x14ac:dyDescent="0.55000000000000004">
      <c r="L62096" s="1"/>
      <c r="M62096" s="1"/>
      <c r="N62096" s="1"/>
      <c r="P62096" s="1"/>
    </row>
    <row r="62097" spans="12:16" x14ac:dyDescent="0.55000000000000004">
      <c r="L62097" s="1"/>
      <c r="M62097" s="1"/>
      <c r="N62097" s="1"/>
      <c r="P62097" s="1"/>
    </row>
    <row r="62098" spans="12:16" x14ac:dyDescent="0.55000000000000004">
      <c r="L62098" s="1"/>
      <c r="M62098" s="1"/>
      <c r="N62098" s="1"/>
      <c r="P62098" s="1"/>
    </row>
    <row r="62099" spans="12:16" x14ac:dyDescent="0.55000000000000004">
      <c r="L62099" s="1"/>
      <c r="M62099" s="1"/>
      <c r="N62099" s="1"/>
      <c r="P62099" s="1"/>
    </row>
    <row r="62100" spans="12:16" x14ac:dyDescent="0.55000000000000004">
      <c r="L62100" s="1"/>
      <c r="M62100" s="1"/>
      <c r="N62100" s="1"/>
      <c r="P62100" s="1"/>
    </row>
    <row r="62101" spans="12:16" x14ac:dyDescent="0.55000000000000004">
      <c r="L62101" s="1"/>
      <c r="M62101" s="1"/>
      <c r="N62101" s="1"/>
      <c r="P62101" s="1"/>
    </row>
    <row r="62102" spans="12:16" x14ac:dyDescent="0.55000000000000004">
      <c r="L62102" s="1"/>
      <c r="M62102" s="1"/>
      <c r="N62102" s="1"/>
      <c r="P62102" s="1"/>
    </row>
    <row r="62103" spans="12:16" x14ac:dyDescent="0.55000000000000004">
      <c r="L62103" s="1"/>
      <c r="M62103" s="1"/>
      <c r="N62103" s="1"/>
      <c r="P62103" s="1"/>
    </row>
    <row r="62104" spans="12:16" x14ac:dyDescent="0.55000000000000004">
      <c r="L62104" s="1"/>
      <c r="M62104" s="1"/>
      <c r="N62104" s="1"/>
      <c r="P62104" s="1"/>
    </row>
    <row r="62105" spans="12:16" x14ac:dyDescent="0.55000000000000004">
      <c r="L62105" s="1"/>
      <c r="M62105" s="1"/>
      <c r="N62105" s="1"/>
      <c r="P62105" s="1"/>
    </row>
    <row r="62106" spans="12:16" x14ac:dyDescent="0.55000000000000004">
      <c r="L62106" s="1"/>
      <c r="M62106" s="1"/>
      <c r="N62106" s="1"/>
      <c r="P62106" s="1"/>
    </row>
    <row r="62107" spans="12:16" x14ac:dyDescent="0.55000000000000004">
      <c r="L62107" s="1"/>
      <c r="M62107" s="1"/>
      <c r="N62107" s="1"/>
      <c r="P62107" s="1"/>
    </row>
    <row r="62108" spans="12:16" x14ac:dyDescent="0.55000000000000004">
      <c r="L62108" s="1"/>
      <c r="M62108" s="1"/>
      <c r="N62108" s="1"/>
      <c r="P62108" s="1"/>
    </row>
    <row r="62109" spans="12:16" x14ac:dyDescent="0.55000000000000004">
      <c r="L62109" s="1"/>
      <c r="M62109" s="1"/>
      <c r="N62109" s="1"/>
      <c r="P62109" s="1"/>
    </row>
    <row r="62110" spans="12:16" x14ac:dyDescent="0.55000000000000004">
      <c r="L62110" s="1"/>
      <c r="M62110" s="1"/>
      <c r="N62110" s="1"/>
      <c r="P62110" s="1"/>
    </row>
    <row r="62111" spans="12:16" x14ac:dyDescent="0.55000000000000004">
      <c r="L62111" s="1"/>
      <c r="M62111" s="1"/>
      <c r="N62111" s="1"/>
      <c r="P62111" s="1"/>
    </row>
    <row r="62112" spans="12:16" x14ac:dyDescent="0.55000000000000004">
      <c r="L62112" s="1"/>
      <c r="M62112" s="1"/>
      <c r="N62112" s="1"/>
      <c r="P62112" s="1"/>
    </row>
    <row r="62113" spans="12:16" x14ac:dyDescent="0.55000000000000004">
      <c r="L62113" s="1"/>
      <c r="M62113" s="1"/>
      <c r="N62113" s="1"/>
      <c r="P62113" s="1"/>
    </row>
    <row r="62114" spans="12:16" x14ac:dyDescent="0.55000000000000004">
      <c r="L62114" s="1"/>
      <c r="M62114" s="1"/>
      <c r="N62114" s="1"/>
      <c r="P62114" s="1"/>
    </row>
    <row r="62115" spans="12:16" x14ac:dyDescent="0.55000000000000004">
      <c r="L62115" s="1"/>
      <c r="M62115" s="1"/>
      <c r="N62115" s="1"/>
      <c r="P62115" s="1"/>
    </row>
    <row r="62116" spans="12:16" x14ac:dyDescent="0.55000000000000004">
      <c r="L62116" s="1"/>
      <c r="M62116" s="1"/>
      <c r="N62116" s="1"/>
      <c r="P62116" s="1"/>
    </row>
    <row r="62117" spans="12:16" x14ac:dyDescent="0.55000000000000004">
      <c r="L62117" s="1"/>
      <c r="M62117" s="1"/>
      <c r="N62117" s="1"/>
      <c r="P62117" s="1"/>
    </row>
    <row r="62118" spans="12:16" x14ac:dyDescent="0.55000000000000004">
      <c r="L62118" s="1"/>
      <c r="M62118" s="1"/>
      <c r="N62118" s="1"/>
      <c r="P62118" s="1"/>
    </row>
    <row r="62119" spans="12:16" x14ac:dyDescent="0.55000000000000004">
      <c r="L62119" s="1"/>
      <c r="M62119" s="1"/>
      <c r="N62119" s="1"/>
      <c r="P62119" s="1"/>
    </row>
    <row r="62120" spans="12:16" x14ac:dyDescent="0.55000000000000004">
      <c r="L62120" s="1"/>
      <c r="M62120" s="1"/>
      <c r="N62120" s="1"/>
      <c r="P62120" s="1"/>
    </row>
    <row r="62121" spans="12:16" x14ac:dyDescent="0.55000000000000004">
      <c r="L62121" s="1"/>
      <c r="M62121" s="1"/>
      <c r="N62121" s="1"/>
      <c r="P62121" s="1"/>
    </row>
    <row r="62122" spans="12:16" x14ac:dyDescent="0.55000000000000004">
      <c r="L62122" s="1"/>
      <c r="M62122" s="1"/>
      <c r="N62122" s="1"/>
      <c r="P62122" s="1"/>
    </row>
    <row r="62123" spans="12:16" x14ac:dyDescent="0.55000000000000004">
      <c r="L62123" s="1"/>
      <c r="M62123" s="1"/>
      <c r="N62123" s="1"/>
      <c r="P62123" s="1"/>
    </row>
    <row r="62124" spans="12:16" x14ac:dyDescent="0.55000000000000004">
      <c r="L62124" s="1"/>
      <c r="M62124" s="1"/>
      <c r="N62124" s="1"/>
      <c r="P62124" s="1"/>
    </row>
    <row r="62125" spans="12:16" x14ac:dyDescent="0.55000000000000004">
      <c r="L62125" s="1"/>
      <c r="M62125" s="1"/>
      <c r="N62125" s="1"/>
      <c r="P62125" s="1"/>
    </row>
    <row r="62126" spans="12:16" x14ac:dyDescent="0.55000000000000004">
      <c r="L62126" s="1"/>
      <c r="M62126" s="1"/>
      <c r="N62126" s="1"/>
      <c r="P62126" s="1"/>
    </row>
    <row r="62127" spans="12:16" x14ac:dyDescent="0.55000000000000004">
      <c r="L62127" s="1"/>
      <c r="M62127" s="1"/>
      <c r="N62127" s="1"/>
      <c r="P62127" s="1"/>
    </row>
    <row r="62128" spans="12:16" x14ac:dyDescent="0.55000000000000004">
      <c r="L62128" s="1"/>
      <c r="M62128" s="1"/>
      <c r="N62128" s="1"/>
      <c r="P62128" s="1"/>
    </row>
    <row r="62129" spans="12:16" x14ac:dyDescent="0.55000000000000004">
      <c r="L62129" s="1"/>
      <c r="M62129" s="1"/>
      <c r="N62129" s="1"/>
      <c r="P62129" s="1"/>
    </row>
    <row r="62130" spans="12:16" x14ac:dyDescent="0.55000000000000004">
      <c r="L62130" s="1"/>
      <c r="M62130" s="1"/>
      <c r="N62130" s="1"/>
      <c r="P62130" s="1"/>
    </row>
    <row r="62131" spans="12:16" x14ac:dyDescent="0.55000000000000004">
      <c r="L62131" s="1"/>
      <c r="M62131" s="1"/>
      <c r="N62131" s="1"/>
      <c r="P62131" s="1"/>
    </row>
    <row r="62132" spans="12:16" x14ac:dyDescent="0.55000000000000004">
      <c r="L62132" s="1"/>
      <c r="M62132" s="1"/>
      <c r="N62132" s="1"/>
      <c r="P62132" s="1"/>
    </row>
    <row r="62133" spans="12:16" x14ac:dyDescent="0.55000000000000004">
      <c r="L62133" s="1"/>
      <c r="M62133" s="1"/>
      <c r="N62133" s="1"/>
      <c r="P62133" s="1"/>
    </row>
    <row r="62134" spans="12:16" x14ac:dyDescent="0.55000000000000004">
      <c r="L62134" s="1"/>
      <c r="M62134" s="1"/>
      <c r="N62134" s="1"/>
      <c r="P62134" s="1"/>
    </row>
    <row r="62135" spans="12:16" x14ac:dyDescent="0.55000000000000004">
      <c r="L62135" s="1"/>
      <c r="M62135" s="1"/>
      <c r="N62135" s="1"/>
      <c r="P62135" s="1"/>
    </row>
    <row r="62136" spans="12:16" x14ac:dyDescent="0.55000000000000004">
      <c r="L62136" s="1"/>
      <c r="M62136" s="1"/>
      <c r="N62136" s="1"/>
      <c r="P62136" s="1"/>
    </row>
    <row r="62137" spans="12:16" x14ac:dyDescent="0.55000000000000004">
      <c r="L62137" s="1"/>
      <c r="M62137" s="1"/>
      <c r="N62137" s="1"/>
      <c r="P62137" s="1"/>
    </row>
    <row r="62138" spans="12:16" x14ac:dyDescent="0.55000000000000004">
      <c r="L62138" s="1"/>
      <c r="M62138" s="1"/>
      <c r="N62138" s="1"/>
      <c r="P62138" s="1"/>
    </row>
    <row r="62139" spans="12:16" x14ac:dyDescent="0.55000000000000004">
      <c r="L62139" s="1"/>
      <c r="M62139" s="1"/>
      <c r="N62139" s="1"/>
      <c r="P62139" s="1"/>
    </row>
    <row r="62140" spans="12:16" x14ac:dyDescent="0.55000000000000004">
      <c r="L62140" s="1"/>
      <c r="M62140" s="1"/>
      <c r="N62140" s="1"/>
      <c r="P62140" s="1"/>
    </row>
    <row r="62141" spans="12:16" x14ac:dyDescent="0.55000000000000004">
      <c r="L62141" s="1"/>
      <c r="M62141" s="1"/>
      <c r="N62141" s="1"/>
      <c r="P62141" s="1"/>
    </row>
    <row r="62142" spans="12:16" x14ac:dyDescent="0.55000000000000004">
      <c r="L62142" s="1"/>
      <c r="M62142" s="1"/>
      <c r="N62142" s="1"/>
      <c r="P62142" s="1"/>
    </row>
    <row r="62143" spans="12:16" x14ac:dyDescent="0.55000000000000004">
      <c r="L62143" s="1"/>
      <c r="M62143" s="1"/>
      <c r="N62143" s="1"/>
      <c r="P62143" s="1"/>
    </row>
    <row r="62144" spans="12:16" x14ac:dyDescent="0.55000000000000004">
      <c r="L62144" s="1"/>
      <c r="M62144" s="1"/>
      <c r="N62144" s="1"/>
      <c r="P62144" s="1"/>
    </row>
    <row r="62145" spans="12:16" x14ac:dyDescent="0.55000000000000004">
      <c r="L62145" s="1"/>
      <c r="M62145" s="1"/>
      <c r="N62145" s="1"/>
      <c r="P62145" s="1"/>
    </row>
    <row r="62146" spans="12:16" x14ac:dyDescent="0.55000000000000004">
      <c r="L62146" s="1"/>
      <c r="M62146" s="1"/>
      <c r="N62146" s="1"/>
      <c r="P62146" s="1"/>
    </row>
    <row r="62147" spans="12:16" x14ac:dyDescent="0.55000000000000004">
      <c r="L62147" s="1"/>
      <c r="M62147" s="1"/>
      <c r="N62147" s="1"/>
      <c r="P62147" s="1"/>
    </row>
    <row r="62148" spans="12:16" x14ac:dyDescent="0.55000000000000004">
      <c r="L62148" s="1"/>
      <c r="M62148" s="1"/>
      <c r="N62148" s="1"/>
      <c r="P62148" s="1"/>
    </row>
    <row r="62149" spans="12:16" x14ac:dyDescent="0.55000000000000004">
      <c r="L62149" s="1"/>
      <c r="M62149" s="1"/>
      <c r="N62149" s="1"/>
      <c r="P62149" s="1"/>
    </row>
    <row r="62150" spans="12:16" x14ac:dyDescent="0.55000000000000004">
      <c r="L62150" s="1"/>
      <c r="M62150" s="1"/>
      <c r="N62150" s="1"/>
      <c r="P62150" s="1"/>
    </row>
    <row r="62151" spans="12:16" x14ac:dyDescent="0.55000000000000004">
      <c r="L62151" s="1"/>
      <c r="M62151" s="1"/>
      <c r="N62151" s="1"/>
      <c r="P62151" s="1"/>
    </row>
    <row r="62152" spans="12:16" x14ac:dyDescent="0.55000000000000004">
      <c r="L62152" s="1"/>
      <c r="M62152" s="1"/>
      <c r="N62152" s="1"/>
      <c r="P62152" s="1"/>
    </row>
    <row r="62153" spans="12:16" x14ac:dyDescent="0.55000000000000004">
      <c r="L62153" s="1"/>
      <c r="M62153" s="1"/>
      <c r="N62153" s="1"/>
      <c r="P62153" s="1"/>
    </row>
    <row r="62154" spans="12:16" x14ac:dyDescent="0.55000000000000004">
      <c r="L62154" s="1"/>
      <c r="M62154" s="1"/>
      <c r="N62154" s="1"/>
      <c r="P62154" s="1"/>
    </row>
    <row r="62155" spans="12:16" x14ac:dyDescent="0.55000000000000004">
      <c r="L62155" s="1"/>
      <c r="M62155" s="1"/>
      <c r="N62155" s="1"/>
      <c r="P62155" s="1"/>
    </row>
    <row r="62156" spans="12:16" x14ac:dyDescent="0.55000000000000004">
      <c r="L62156" s="1"/>
      <c r="M62156" s="1"/>
      <c r="N62156" s="1"/>
      <c r="P62156" s="1"/>
    </row>
    <row r="62157" spans="12:16" x14ac:dyDescent="0.55000000000000004">
      <c r="L62157" s="1"/>
      <c r="M62157" s="1"/>
      <c r="N62157" s="1"/>
      <c r="P62157" s="1"/>
    </row>
    <row r="62158" spans="12:16" x14ac:dyDescent="0.55000000000000004">
      <c r="L62158" s="1"/>
      <c r="M62158" s="1"/>
      <c r="N62158" s="1"/>
      <c r="P62158" s="1"/>
    </row>
    <row r="62159" spans="12:16" x14ac:dyDescent="0.55000000000000004">
      <c r="L62159" s="1"/>
      <c r="M62159" s="1"/>
      <c r="N62159" s="1"/>
      <c r="P62159" s="1"/>
    </row>
    <row r="62160" spans="12:16" x14ac:dyDescent="0.55000000000000004">
      <c r="L62160" s="1"/>
      <c r="M62160" s="1"/>
      <c r="N62160" s="1"/>
      <c r="P62160" s="1"/>
    </row>
    <row r="62161" spans="12:16" x14ac:dyDescent="0.55000000000000004">
      <c r="L62161" s="1"/>
      <c r="M62161" s="1"/>
      <c r="N62161" s="1"/>
      <c r="P62161" s="1"/>
    </row>
    <row r="62162" spans="12:16" x14ac:dyDescent="0.55000000000000004">
      <c r="L62162" s="1"/>
      <c r="M62162" s="1"/>
      <c r="N62162" s="1"/>
      <c r="P62162" s="1"/>
    </row>
    <row r="62163" spans="12:16" x14ac:dyDescent="0.55000000000000004">
      <c r="L62163" s="1"/>
      <c r="M62163" s="1"/>
      <c r="N62163" s="1"/>
      <c r="P62163" s="1"/>
    </row>
    <row r="62164" spans="12:16" x14ac:dyDescent="0.55000000000000004">
      <c r="L62164" s="1"/>
      <c r="M62164" s="1"/>
      <c r="N62164" s="1"/>
      <c r="P62164" s="1"/>
    </row>
    <row r="62165" spans="12:16" x14ac:dyDescent="0.55000000000000004">
      <c r="L62165" s="1"/>
      <c r="M62165" s="1"/>
      <c r="N62165" s="1"/>
      <c r="P62165" s="1"/>
    </row>
    <row r="62166" spans="12:16" x14ac:dyDescent="0.55000000000000004">
      <c r="L62166" s="1"/>
      <c r="M62166" s="1"/>
      <c r="N62166" s="1"/>
      <c r="P62166" s="1"/>
    </row>
    <row r="62167" spans="12:16" x14ac:dyDescent="0.55000000000000004">
      <c r="L62167" s="1"/>
      <c r="M62167" s="1"/>
      <c r="N62167" s="1"/>
      <c r="P62167" s="1"/>
    </row>
    <row r="62168" spans="12:16" x14ac:dyDescent="0.55000000000000004">
      <c r="L62168" s="1"/>
      <c r="M62168" s="1"/>
      <c r="N62168" s="1"/>
      <c r="P62168" s="1"/>
    </row>
    <row r="62169" spans="12:16" x14ac:dyDescent="0.55000000000000004">
      <c r="L62169" s="1"/>
      <c r="M62169" s="1"/>
      <c r="N62169" s="1"/>
      <c r="P62169" s="1"/>
    </row>
    <row r="62170" spans="12:16" x14ac:dyDescent="0.55000000000000004">
      <c r="L62170" s="1"/>
      <c r="M62170" s="1"/>
      <c r="N62170" s="1"/>
      <c r="P62170" s="1"/>
    </row>
    <row r="62171" spans="12:16" x14ac:dyDescent="0.55000000000000004">
      <c r="L62171" s="1"/>
      <c r="M62171" s="1"/>
      <c r="N62171" s="1"/>
      <c r="P62171" s="1"/>
    </row>
    <row r="62172" spans="12:16" x14ac:dyDescent="0.55000000000000004">
      <c r="L62172" s="1"/>
      <c r="M62172" s="1"/>
      <c r="N62172" s="1"/>
      <c r="P62172" s="1"/>
    </row>
    <row r="62173" spans="12:16" x14ac:dyDescent="0.55000000000000004">
      <c r="L62173" s="1"/>
      <c r="M62173" s="1"/>
      <c r="N62173" s="1"/>
      <c r="P62173" s="1"/>
    </row>
    <row r="62174" spans="12:16" x14ac:dyDescent="0.55000000000000004">
      <c r="L62174" s="1"/>
      <c r="M62174" s="1"/>
      <c r="N62174" s="1"/>
      <c r="P62174" s="1"/>
    </row>
    <row r="62175" spans="12:16" x14ac:dyDescent="0.55000000000000004">
      <c r="L62175" s="1"/>
      <c r="M62175" s="1"/>
      <c r="N62175" s="1"/>
      <c r="P62175" s="1"/>
    </row>
    <row r="62176" spans="12:16" x14ac:dyDescent="0.55000000000000004">
      <c r="L62176" s="1"/>
      <c r="M62176" s="1"/>
      <c r="N62176" s="1"/>
      <c r="P62176" s="1"/>
    </row>
    <row r="62177" spans="12:16" x14ac:dyDescent="0.55000000000000004">
      <c r="L62177" s="1"/>
      <c r="M62177" s="1"/>
      <c r="N62177" s="1"/>
      <c r="P62177" s="1"/>
    </row>
    <row r="62178" spans="12:16" x14ac:dyDescent="0.55000000000000004">
      <c r="L62178" s="1"/>
      <c r="M62178" s="1"/>
      <c r="N62178" s="1"/>
      <c r="P62178" s="1"/>
    </row>
    <row r="62179" spans="12:16" x14ac:dyDescent="0.55000000000000004">
      <c r="L62179" s="1"/>
      <c r="M62179" s="1"/>
      <c r="N62179" s="1"/>
      <c r="P62179" s="1"/>
    </row>
    <row r="62180" spans="12:16" x14ac:dyDescent="0.55000000000000004">
      <c r="L62180" s="1"/>
      <c r="M62180" s="1"/>
      <c r="N62180" s="1"/>
      <c r="P62180" s="1"/>
    </row>
    <row r="62181" spans="12:16" x14ac:dyDescent="0.55000000000000004">
      <c r="L62181" s="1"/>
      <c r="M62181" s="1"/>
      <c r="N62181" s="1"/>
      <c r="P62181" s="1"/>
    </row>
    <row r="62182" spans="12:16" x14ac:dyDescent="0.55000000000000004">
      <c r="L62182" s="1"/>
      <c r="M62182" s="1"/>
      <c r="N62182" s="1"/>
      <c r="P62182" s="1"/>
    </row>
    <row r="62183" spans="12:16" x14ac:dyDescent="0.55000000000000004">
      <c r="L62183" s="1"/>
      <c r="M62183" s="1"/>
      <c r="N62183" s="1"/>
      <c r="P62183" s="1"/>
    </row>
    <row r="62184" spans="12:16" x14ac:dyDescent="0.55000000000000004">
      <c r="L62184" s="1"/>
      <c r="M62184" s="1"/>
      <c r="N62184" s="1"/>
      <c r="P62184" s="1"/>
    </row>
    <row r="62185" spans="12:16" x14ac:dyDescent="0.55000000000000004">
      <c r="L62185" s="1"/>
      <c r="M62185" s="1"/>
      <c r="N62185" s="1"/>
      <c r="P62185" s="1"/>
    </row>
    <row r="62186" spans="12:16" x14ac:dyDescent="0.55000000000000004">
      <c r="L62186" s="1"/>
      <c r="M62186" s="1"/>
      <c r="N62186" s="1"/>
      <c r="P62186" s="1"/>
    </row>
    <row r="62187" spans="12:16" x14ac:dyDescent="0.55000000000000004">
      <c r="L62187" s="1"/>
      <c r="M62187" s="1"/>
      <c r="N62187" s="1"/>
      <c r="P62187" s="1"/>
    </row>
    <row r="62188" spans="12:16" x14ac:dyDescent="0.55000000000000004">
      <c r="L62188" s="1"/>
      <c r="M62188" s="1"/>
      <c r="N62188" s="1"/>
      <c r="P62188" s="1"/>
    </row>
    <row r="62189" spans="12:16" x14ac:dyDescent="0.55000000000000004">
      <c r="L62189" s="1"/>
      <c r="M62189" s="1"/>
      <c r="N62189" s="1"/>
      <c r="P62189" s="1"/>
    </row>
    <row r="62190" spans="12:16" x14ac:dyDescent="0.55000000000000004">
      <c r="L62190" s="1"/>
      <c r="M62190" s="1"/>
      <c r="N62190" s="1"/>
      <c r="P62190" s="1"/>
    </row>
    <row r="62191" spans="12:16" x14ac:dyDescent="0.55000000000000004">
      <c r="L62191" s="1"/>
      <c r="M62191" s="1"/>
      <c r="N62191" s="1"/>
      <c r="P62191" s="1"/>
    </row>
    <row r="62192" spans="12:16" x14ac:dyDescent="0.55000000000000004">
      <c r="L62192" s="1"/>
      <c r="M62192" s="1"/>
      <c r="N62192" s="1"/>
      <c r="P62192" s="1"/>
    </row>
    <row r="62193" spans="12:16" x14ac:dyDescent="0.55000000000000004">
      <c r="L62193" s="1"/>
      <c r="M62193" s="1"/>
      <c r="N62193" s="1"/>
      <c r="P62193" s="1"/>
    </row>
    <row r="62194" spans="12:16" x14ac:dyDescent="0.55000000000000004">
      <c r="L62194" s="1"/>
      <c r="M62194" s="1"/>
      <c r="N62194" s="1"/>
      <c r="P62194" s="1"/>
    </row>
    <row r="62195" spans="12:16" x14ac:dyDescent="0.55000000000000004">
      <c r="L62195" s="1"/>
      <c r="M62195" s="1"/>
      <c r="N62195" s="1"/>
      <c r="P62195" s="1"/>
    </row>
    <row r="62196" spans="12:16" x14ac:dyDescent="0.55000000000000004">
      <c r="L62196" s="1"/>
      <c r="M62196" s="1"/>
      <c r="N62196" s="1"/>
      <c r="P62196" s="1"/>
    </row>
    <row r="62197" spans="12:16" x14ac:dyDescent="0.55000000000000004">
      <c r="L62197" s="1"/>
      <c r="M62197" s="1"/>
      <c r="N62197" s="1"/>
      <c r="P62197" s="1"/>
    </row>
    <row r="62198" spans="12:16" x14ac:dyDescent="0.55000000000000004">
      <c r="L62198" s="1"/>
      <c r="M62198" s="1"/>
      <c r="N62198" s="1"/>
      <c r="P62198" s="1"/>
    </row>
    <row r="62199" spans="12:16" x14ac:dyDescent="0.55000000000000004">
      <c r="L62199" s="1"/>
      <c r="M62199" s="1"/>
      <c r="N62199" s="1"/>
      <c r="P62199" s="1"/>
    </row>
    <row r="62200" spans="12:16" x14ac:dyDescent="0.55000000000000004">
      <c r="L62200" s="1"/>
      <c r="M62200" s="1"/>
      <c r="N62200" s="1"/>
      <c r="P62200" s="1"/>
    </row>
    <row r="62201" spans="12:16" x14ac:dyDescent="0.55000000000000004">
      <c r="L62201" s="1"/>
      <c r="M62201" s="1"/>
      <c r="N62201" s="1"/>
      <c r="P62201" s="1"/>
    </row>
    <row r="62202" spans="12:16" x14ac:dyDescent="0.55000000000000004">
      <c r="L62202" s="1"/>
      <c r="M62202" s="1"/>
      <c r="N62202" s="1"/>
      <c r="P62202" s="1"/>
    </row>
    <row r="62203" spans="12:16" x14ac:dyDescent="0.55000000000000004">
      <c r="L62203" s="1"/>
      <c r="M62203" s="1"/>
      <c r="N62203" s="1"/>
      <c r="P62203" s="1"/>
    </row>
    <row r="62204" spans="12:16" x14ac:dyDescent="0.55000000000000004">
      <c r="L62204" s="1"/>
      <c r="M62204" s="1"/>
      <c r="N62204" s="1"/>
      <c r="P62204" s="1"/>
    </row>
    <row r="62205" spans="12:16" x14ac:dyDescent="0.55000000000000004">
      <c r="L62205" s="1"/>
      <c r="M62205" s="1"/>
      <c r="N62205" s="1"/>
      <c r="P62205" s="1"/>
    </row>
    <row r="62206" spans="12:16" x14ac:dyDescent="0.55000000000000004">
      <c r="L62206" s="1"/>
      <c r="M62206" s="1"/>
      <c r="N62206" s="1"/>
      <c r="P62206" s="1"/>
    </row>
    <row r="62207" spans="12:16" x14ac:dyDescent="0.55000000000000004">
      <c r="L62207" s="1"/>
      <c r="M62207" s="1"/>
      <c r="N62207" s="1"/>
      <c r="P62207" s="1"/>
    </row>
    <row r="62208" spans="12:16" x14ac:dyDescent="0.55000000000000004">
      <c r="L62208" s="1"/>
      <c r="M62208" s="1"/>
      <c r="N62208" s="1"/>
      <c r="P62208" s="1"/>
    </row>
    <row r="62209" spans="12:16" x14ac:dyDescent="0.55000000000000004">
      <c r="L62209" s="1"/>
      <c r="M62209" s="1"/>
      <c r="N62209" s="1"/>
      <c r="P62209" s="1"/>
    </row>
    <row r="62210" spans="12:16" x14ac:dyDescent="0.55000000000000004">
      <c r="L62210" s="1"/>
      <c r="M62210" s="1"/>
      <c r="N62210" s="1"/>
      <c r="P62210" s="1"/>
    </row>
    <row r="62211" spans="12:16" x14ac:dyDescent="0.55000000000000004">
      <c r="L62211" s="1"/>
      <c r="M62211" s="1"/>
      <c r="N62211" s="1"/>
      <c r="P62211" s="1"/>
    </row>
    <row r="62212" spans="12:16" x14ac:dyDescent="0.55000000000000004">
      <c r="L62212" s="1"/>
      <c r="M62212" s="1"/>
      <c r="N62212" s="1"/>
      <c r="P62212" s="1"/>
    </row>
    <row r="62213" spans="12:16" x14ac:dyDescent="0.55000000000000004">
      <c r="L62213" s="1"/>
      <c r="M62213" s="1"/>
      <c r="N62213" s="1"/>
      <c r="P62213" s="1"/>
    </row>
    <row r="62214" spans="12:16" x14ac:dyDescent="0.55000000000000004">
      <c r="L62214" s="1"/>
      <c r="M62214" s="1"/>
      <c r="N62214" s="1"/>
      <c r="P62214" s="1"/>
    </row>
    <row r="62215" spans="12:16" x14ac:dyDescent="0.55000000000000004">
      <c r="L62215" s="1"/>
      <c r="M62215" s="1"/>
      <c r="N62215" s="1"/>
      <c r="P62215" s="1"/>
    </row>
    <row r="62216" spans="12:16" x14ac:dyDescent="0.55000000000000004">
      <c r="L62216" s="1"/>
      <c r="M62216" s="1"/>
      <c r="N62216" s="1"/>
      <c r="P62216" s="1"/>
    </row>
    <row r="62217" spans="12:16" x14ac:dyDescent="0.55000000000000004">
      <c r="L62217" s="1"/>
      <c r="M62217" s="1"/>
      <c r="N62217" s="1"/>
      <c r="P62217" s="1"/>
    </row>
    <row r="62218" spans="12:16" x14ac:dyDescent="0.55000000000000004">
      <c r="L62218" s="1"/>
      <c r="M62218" s="1"/>
      <c r="N62218" s="1"/>
      <c r="P62218" s="1"/>
    </row>
    <row r="62219" spans="12:16" x14ac:dyDescent="0.55000000000000004">
      <c r="L62219" s="1"/>
      <c r="M62219" s="1"/>
      <c r="N62219" s="1"/>
      <c r="P62219" s="1"/>
    </row>
    <row r="62220" spans="12:16" x14ac:dyDescent="0.55000000000000004">
      <c r="L62220" s="1"/>
      <c r="M62220" s="1"/>
      <c r="N62220" s="1"/>
      <c r="P62220" s="1"/>
    </row>
    <row r="62221" spans="12:16" x14ac:dyDescent="0.55000000000000004">
      <c r="L62221" s="1"/>
      <c r="M62221" s="1"/>
      <c r="N62221" s="1"/>
      <c r="P62221" s="1"/>
    </row>
    <row r="62222" spans="12:16" x14ac:dyDescent="0.55000000000000004">
      <c r="L62222" s="1"/>
      <c r="M62222" s="1"/>
      <c r="N62222" s="1"/>
      <c r="P62222" s="1"/>
    </row>
    <row r="62223" spans="12:16" x14ac:dyDescent="0.55000000000000004">
      <c r="L62223" s="1"/>
      <c r="M62223" s="1"/>
      <c r="N62223" s="1"/>
      <c r="P62223" s="1"/>
    </row>
    <row r="62224" spans="12:16" x14ac:dyDescent="0.55000000000000004">
      <c r="L62224" s="1"/>
      <c r="M62224" s="1"/>
      <c r="N62224" s="1"/>
      <c r="P62224" s="1"/>
    </row>
    <row r="62225" spans="12:16" x14ac:dyDescent="0.55000000000000004">
      <c r="L62225" s="1"/>
      <c r="M62225" s="1"/>
      <c r="N62225" s="1"/>
      <c r="P62225" s="1"/>
    </row>
    <row r="62226" spans="12:16" x14ac:dyDescent="0.55000000000000004">
      <c r="L62226" s="1"/>
      <c r="M62226" s="1"/>
      <c r="N62226" s="1"/>
      <c r="P62226" s="1"/>
    </row>
    <row r="62227" spans="12:16" x14ac:dyDescent="0.55000000000000004">
      <c r="L62227" s="1"/>
      <c r="M62227" s="1"/>
      <c r="N62227" s="1"/>
      <c r="P62227" s="1"/>
    </row>
    <row r="62228" spans="12:16" x14ac:dyDescent="0.55000000000000004">
      <c r="L62228" s="1"/>
      <c r="M62228" s="1"/>
      <c r="N62228" s="1"/>
      <c r="P62228" s="1"/>
    </row>
    <row r="62229" spans="12:16" x14ac:dyDescent="0.55000000000000004">
      <c r="L62229" s="1"/>
      <c r="M62229" s="1"/>
      <c r="N62229" s="1"/>
      <c r="P62229" s="1"/>
    </row>
    <row r="62230" spans="12:16" x14ac:dyDescent="0.55000000000000004">
      <c r="L62230" s="1"/>
      <c r="M62230" s="1"/>
      <c r="N62230" s="1"/>
      <c r="P62230" s="1"/>
    </row>
    <row r="62231" spans="12:16" x14ac:dyDescent="0.55000000000000004">
      <c r="L62231" s="1"/>
      <c r="M62231" s="1"/>
      <c r="N62231" s="1"/>
      <c r="P62231" s="1"/>
    </row>
    <row r="62232" spans="12:16" x14ac:dyDescent="0.55000000000000004">
      <c r="L62232" s="1"/>
      <c r="M62232" s="1"/>
      <c r="N62232" s="1"/>
      <c r="P62232" s="1"/>
    </row>
    <row r="62233" spans="12:16" x14ac:dyDescent="0.55000000000000004">
      <c r="L62233" s="1"/>
      <c r="M62233" s="1"/>
      <c r="N62233" s="1"/>
      <c r="P62233" s="1"/>
    </row>
    <row r="62234" spans="12:16" x14ac:dyDescent="0.55000000000000004">
      <c r="L62234" s="1"/>
      <c r="M62234" s="1"/>
      <c r="N62234" s="1"/>
      <c r="P62234" s="1"/>
    </row>
    <row r="62235" spans="12:16" x14ac:dyDescent="0.55000000000000004">
      <c r="L62235" s="1"/>
      <c r="M62235" s="1"/>
      <c r="N62235" s="1"/>
      <c r="P62235" s="1"/>
    </row>
    <row r="62236" spans="12:16" x14ac:dyDescent="0.55000000000000004">
      <c r="L62236" s="1"/>
      <c r="M62236" s="1"/>
      <c r="N62236" s="1"/>
      <c r="P62236" s="1"/>
    </row>
    <row r="62237" spans="12:16" x14ac:dyDescent="0.55000000000000004">
      <c r="L62237" s="1"/>
      <c r="M62237" s="1"/>
      <c r="N62237" s="1"/>
      <c r="P62237" s="1"/>
    </row>
    <row r="62238" spans="12:16" x14ac:dyDescent="0.55000000000000004">
      <c r="L62238" s="1"/>
      <c r="M62238" s="1"/>
      <c r="N62238" s="1"/>
      <c r="P62238" s="1"/>
    </row>
    <row r="62239" spans="12:16" x14ac:dyDescent="0.55000000000000004">
      <c r="L62239" s="1"/>
      <c r="M62239" s="1"/>
      <c r="N62239" s="1"/>
      <c r="P62239" s="1"/>
    </row>
    <row r="62240" spans="12:16" x14ac:dyDescent="0.55000000000000004">
      <c r="L62240" s="1"/>
      <c r="M62240" s="1"/>
      <c r="N62240" s="1"/>
      <c r="P62240" s="1"/>
    </row>
    <row r="62241" spans="12:16" x14ac:dyDescent="0.55000000000000004">
      <c r="L62241" s="1"/>
      <c r="M62241" s="1"/>
      <c r="N62241" s="1"/>
      <c r="P62241" s="1"/>
    </row>
    <row r="62242" spans="12:16" x14ac:dyDescent="0.55000000000000004">
      <c r="L62242" s="1"/>
      <c r="M62242" s="1"/>
      <c r="N62242" s="1"/>
      <c r="P62242" s="1"/>
    </row>
    <row r="62243" spans="12:16" x14ac:dyDescent="0.55000000000000004">
      <c r="L62243" s="1"/>
      <c r="M62243" s="1"/>
      <c r="N62243" s="1"/>
      <c r="P62243" s="1"/>
    </row>
    <row r="62244" spans="12:16" x14ac:dyDescent="0.55000000000000004">
      <c r="L62244" s="1"/>
      <c r="M62244" s="1"/>
      <c r="N62244" s="1"/>
      <c r="P62244" s="1"/>
    </row>
    <row r="62245" spans="12:16" x14ac:dyDescent="0.55000000000000004">
      <c r="L62245" s="1"/>
      <c r="M62245" s="1"/>
      <c r="N62245" s="1"/>
      <c r="P62245" s="1"/>
    </row>
    <row r="62246" spans="12:16" x14ac:dyDescent="0.55000000000000004">
      <c r="L62246" s="1"/>
      <c r="M62246" s="1"/>
      <c r="N62246" s="1"/>
      <c r="P62246" s="1"/>
    </row>
    <row r="62247" spans="12:16" x14ac:dyDescent="0.55000000000000004">
      <c r="L62247" s="1"/>
      <c r="M62247" s="1"/>
      <c r="N62247" s="1"/>
      <c r="P62247" s="1"/>
    </row>
    <row r="62248" spans="12:16" x14ac:dyDescent="0.55000000000000004">
      <c r="L62248" s="1"/>
      <c r="M62248" s="1"/>
      <c r="N62248" s="1"/>
      <c r="P62248" s="1"/>
    </row>
    <row r="62249" spans="12:16" x14ac:dyDescent="0.55000000000000004">
      <c r="L62249" s="1"/>
      <c r="M62249" s="1"/>
      <c r="N62249" s="1"/>
      <c r="P62249" s="1"/>
    </row>
    <row r="62250" spans="12:16" x14ac:dyDescent="0.55000000000000004">
      <c r="L62250" s="1"/>
      <c r="M62250" s="1"/>
      <c r="N62250" s="1"/>
      <c r="P62250" s="1"/>
    </row>
    <row r="62251" spans="12:16" x14ac:dyDescent="0.55000000000000004">
      <c r="L62251" s="1"/>
      <c r="M62251" s="1"/>
      <c r="N62251" s="1"/>
      <c r="P62251" s="1"/>
    </row>
    <row r="62252" spans="12:16" x14ac:dyDescent="0.55000000000000004">
      <c r="L62252" s="1"/>
      <c r="M62252" s="1"/>
      <c r="N62252" s="1"/>
      <c r="P62252" s="1"/>
    </row>
    <row r="62253" spans="12:16" x14ac:dyDescent="0.55000000000000004">
      <c r="L62253" s="1"/>
      <c r="M62253" s="1"/>
      <c r="N62253" s="1"/>
      <c r="P62253" s="1"/>
    </row>
    <row r="62254" spans="12:16" x14ac:dyDescent="0.55000000000000004">
      <c r="L62254" s="1"/>
      <c r="M62254" s="1"/>
      <c r="N62254" s="1"/>
      <c r="P62254" s="1"/>
    </row>
    <row r="62255" spans="12:16" x14ac:dyDescent="0.55000000000000004">
      <c r="L62255" s="1"/>
      <c r="M62255" s="1"/>
      <c r="N62255" s="1"/>
      <c r="P62255" s="1"/>
    </row>
    <row r="62256" spans="12:16" x14ac:dyDescent="0.55000000000000004">
      <c r="L62256" s="1"/>
      <c r="M62256" s="1"/>
      <c r="N62256" s="1"/>
      <c r="P62256" s="1"/>
    </row>
    <row r="62257" spans="12:16" x14ac:dyDescent="0.55000000000000004">
      <c r="L62257" s="1"/>
      <c r="M62257" s="1"/>
      <c r="N62257" s="1"/>
      <c r="P62257" s="1"/>
    </row>
    <row r="62258" spans="12:16" x14ac:dyDescent="0.55000000000000004">
      <c r="L62258" s="1"/>
      <c r="M62258" s="1"/>
      <c r="N62258" s="1"/>
      <c r="P62258" s="1"/>
    </row>
    <row r="62259" spans="12:16" x14ac:dyDescent="0.55000000000000004">
      <c r="L62259" s="1"/>
      <c r="M62259" s="1"/>
      <c r="N62259" s="1"/>
      <c r="P62259" s="1"/>
    </row>
    <row r="62260" spans="12:16" x14ac:dyDescent="0.55000000000000004">
      <c r="L62260" s="1"/>
      <c r="M62260" s="1"/>
      <c r="N62260" s="1"/>
      <c r="P62260" s="1"/>
    </row>
    <row r="62261" spans="12:16" x14ac:dyDescent="0.55000000000000004">
      <c r="L62261" s="1"/>
      <c r="M62261" s="1"/>
      <c r="N62261" s="1"/>
      <c r="P62261" s="1"/>
    </row>
    <row r="62262" spans="12:16" x14ac:dyDescent="0.55000000000000004">
      <c r="L62262" s="1"/>
      <c r="M62262" s="1"/>
      <c r="N62262" s="1"/>
      <c r="P62262" s="1"/>
    </row>
    <row r="62263" spans="12:16" x14ac:dyDescent="0.55000000000000004">
      <c r="L62263" s="1"/>
      <c r="M62263" s="1"/>
      <c r="N62263" s="1"/>
      <c r="P62263" s="1"/>
    </row>
    <row r="62264" spans="12:16" x14ac:dyDescent="0.55000000000000004">
      <c r="L62264" s="1"/>
      <c r="M62264" s="1"/>
      <c r="N62264" s="1"/>
      <c r="P62264" s="1"/>
    </row>
    <row r="62265" spans="12:16" x14ac:dyDescent="0.55000000000000004">
      <c r="L62265" s="1"/>
      <c r="M62265" s="1"/>
      <c r="N62265" s="1"/>
      <c r="P62265" s="1"/>
    </row>
    <row r="62266" spans="12:16" x14ac:dyDescent="0.55000000000000004">
      <c r="L62266" s="1"/>
      <c r="M62266" s="1"/>
      <c r="N62266" s="1"/>
      <c r="P62266" s="1"/>
    </row>
    <row r="62267" spans="12:16" x14ac:dyDescent="0.55000000000000004">
      <c r="L62267" s="1"/>
      <c r="M62267" s="1"/>
      <c r="N62267" s="1"/>
      <c r="P62267" s="1"/>
    </row>
    <row r="62268" spans="12:16" x14ac:dyDescent="0.55000000000000004">
      <c r="L62268" s="1"/>
      <c r="M62268" s="1"/>
      <c r="N62268" s="1"/>
      <c r="P62268" s="1"/>
    </row>
    <row r="62269" spans="12:16" x14ac:dyDescent="0.55000000000000004">
      <c r="L62269" s="1"/>
      <c r="M62269" s="1"/>
      <c r="N62269" s="1"/>
      <c r="P62269" s="1"/>
    </row>
    <row r="62270" spans="12:16" x14ac:dyDescent="0.55000000000000004">
      <c r="L62270" s="1"/>
      <c r="M62270" s="1"/>
      <c r="N62270" s="1"/>
      <c r="P62270" s="1"/>
    </row>
    <row r="62271" spans="12:16" x14ac:dyDescent="0.55000000000000004">
      <c r="L62271" s="1"/>
      <c r="M62271" s="1"/>
      <c r="N62271" s="1"/>
      <c r="P62271" s="1"/>
    </row>
    <row r="62272" spans="12:16" x14ac:dyDescent="0.55000000000000004">
      <c r="L62272" s="1"/>
      <c r="M62272" s="1"/>
      <c r="N62272" s="1"/>
      <c r="P62272" s="1"/>
    </row>
    <row r="62273" spans="12:16" x14ac:dyDescent="0.55000000000000004">
      <c r="L62273" s="1"/>
      <c r="M62273" s="1"/>
      <c r="N62273" s="1"/>
      <c r="P62273" s="1"/>
    </row>
    <row r="62274" spans="12:16" x14ac:dyDescent="0.55000000000000004">
      <c r="L62274" s="1"/>
      <c r="M62274" s="1"/>
      <c r="N62274" s="1"/>
      <c r="P62274" s="1"/>
    </row>
    <row r="62275" spans="12:16" x14ac:dyDescent="0.55000000000000004">
      <c r="L62275" s="1"/>
      <c r="M62275" s="1"/>
      <c r="N62275" s="1"/>
      <c r="P62275" s="1"/>
    </row>
    <row r="62276" spans="12:16" x14ac:dyDescent="0.55000000000000004">
      <c r="L62276" s="1"/>
      <c r="M62276" s="1"/>
      <c r="N62276" s="1"/>
      <c r="P62276" s="1"/>
    </row>
    <row r="62277" spans="12:16" x14ac:dyDescent="0.55000000000000004">
      <c r="L62277" s="1"/>
      <c r="M62277" s="1"/>
      <c r="N62277" s="1"/>
      <c r="P62277" s="1"/>
    </row>
    <row r="62278" spans="12:16" x14ac:dyDescent="0.55000000000000004">
      <c r="L62278" s="1"/>
      <c r="M62278" s="1"/>
      <c r="N62278" s="1"/>
      <c r="P62278" s="1"/>
    </row>
    <row r="62279" spans="12:16" x14ac:dyDescent="0.55000000000000004">
      <c r="L62279" s="1"/>
      <c r="M62279" s="1"/>
      <c r="N62279" s="1"/>
      <c r="P62279" s="1"/>
    </row>
    <row r="62280" spans="12:16" x14ac:dyDescent="0.55000000000000004">
      <c r="L62280" s="1"/>
      <c r="M62280" s="1"/>
      <c r="N62280" s="1"/>
      <c r="P62280" s="1"/>
    </row>
    <row r="62281" spans="12:16" x14ac:dyDescent="0.55000000000000004">
      <c r="L62281" s="1"/>
      <c r="M62281" s="1"/>
      <c r="N62281" s="1"/>
      <c r="P62281" s="1"/>
    </row>
    <row r="62282" spans="12:16" x14ac:dyDescent="0.55000000000000004">
      <c r="L62282" s="1"/>
      <c r="M62282" s="1"/>
      <c r="N62282" s="1"/>
      <c r="P62282" s="1"/>
    </row>
    <row r="62283" spans="12:16" x14ac:dyDescent="0.55000000000000004">
      <c r="L62283" s="1"/>
      <c r="M62283" s="1"/>
      <c r="N62283" s="1"/>
      <c r="P62283" s="1"/>
    </row>
    <row r="62284" spans="12:16" x14ac:dyDescent="0.55000000000000004">
      <c r="L62284" s="1"/>
      <c r="M62284" s="1"/>
      <c r="N62284" s="1"/>
      <c r="P62284" s="1"/>
    </row>
    <row r="62285" spans="12:16" x14ac:dyDescent="0.55000000000000004">
      <c r="L62285" s="1"/>
      <c r="M62285" s="1"/>
      <c r="N62285" s="1"/>
      <c r="P62285" s="1"/>
    </row>
    <row r="62286" spans="12:16" x14ac:dyDescent="0.55000000000000004">
      <c r="L62286" s="1"/>
      <c r="M62286" s="1"/>
      <c r="N62286" s="1"/>
      <c r="P62286" s="1"/>
    </row>
    <row r="62287" spans="12:16" x14ac:dyDescent="0.55000000000000004">
      <c r="L62287" s="1"/>
      <c r="M62287" s="1"/>
      <c r="N62287" s="1"/>
      <c r="P62287" s="1"/>
    </row>
    <row r="62288" spans="12:16" x14ac:dyDescent="0.55000000000000004">
      <c r="L62288" s="1"/>
      <c r="M62288" s="1"/>
      <c r="N62288" s="1"/>
      <c r="P62288" s="1"/>
    </row>
    <row r="62289" spans="12:16" x14ac:dyDescent="0.55000000000000004">
      <c r="L62289" s="1"/>
      <c r="M62289" s="1"/>
      <c r="N62289" s="1"/>
      <c r="P62289" s="1"/>
    </row>
    <row r="62290" spans="12:16" x14ac:dyDescent="0.55000000000000004">
      <c r="L62290" s="1"/>
      <c r="M62290" s="1"/>
      <c r="N62290" s="1"/>
      <c r="P62290" s="1"/>
    </row>
    <row r="62291" spans="12:16" x14ac:dyDescent="0.55000000000000004">
      <c r="L62291" s="1"/>
      <c r="M62291" s="1"/>
      <c r="N62291" s="1"/>
      <c r="P62291" s="1"/>
    </row>
    <row r="62292" spans="12:16" x14ac:dyDescent="0.55000000000000004">
      <c r="L62292" s="1"/>
      <c r="M62292" s="1"/>
      <c r="N62292" s="1"/>
      <c r="P62292" s="1"/>
    </row>
    <row r="62293" spans="12:16" x14ac:dyDescent="0.55000000000000004">
      <c r="L62293" s="1"/>
      <c r="M62293" s="1"/>
      <c r="N62293" s="1"/>
      <c r="P62293" s="1"/>
    </row>
    <row r="62294" spans="12:16" x14ac:dyDescent="0.55000000000000004">
      <c r="L62294" s="1"/>
      <c r="M62294" s="1"/>
      <c r="N62294" s="1"/>
      <c r="P62294" s="1"/>
    </row>
    <row r="62295" spans="12:16" x14ac:dyDescent="0.55000000000000004">
      <c r="L62295" s="1"/>
      <c r="M62295" s="1"/>
      <c r="N62295" s="1"/>
      <c r="P62295" s="1"/>
    </row>
    <row r="62296" spans="12:16" x14ac:dyDescent="0.55000000000000004">
      <c r="L62296" s="1"/>
      <c r="M62296" s="1"/>
      <c r="N62296" s="1"/>
      <c r="P62296" s="1"/>
    </row>
    <row r="62297" spans="12:16" x14ac:dyDescent="0.55000000000000004">
      <c r="L62297" s="1"/>
      <c r="M62297" s="1"/>
      <c r="N62297" s="1"/>
      <c r="P62297" s="1"/>
    </row>
    <row r="62298" spans="12:16" x14ac:dyDescent="0.55000000000000004">
      <c r="L62298" s="1"/>
      <c r="M62298" s="1"/>
      <c r="N62298" s="1"/>
      <c r="P62298" s="1"/>
    </row>
    <row r="62299" spans="12:16" x14ac:dyDescent="0.55000000000000004">
      <c r="L62299" s="1"/>
      <c r="M62299" s="1"/>
      <c r="N62299" s="1"/>
      <c r="P62299" s="1"/>
    </row>
    <row r="62300" spans="12:16" x14ac:dyDescent="0.55000000000000004">
      <c r="L62300" s="1"/>
      <c r="M62300" s="1"/>
      <c r="N62300" s="1"/>
      <c r="P62300" s="1"/>
    </row>
    <row r="62301" spans="12:16" x14ac:dyDescent="0.55000000000000004">
      <c r="L62301" s="1"/>
      <c r="M62301" s="1"/>
      <c r="N62301" s="1"/>
      <c r="P62301" s="1"/>
    </row>
    <row r="62302" spans="12:16" x14ac:dyDescent="0.55000000000000004">
      <c r="L62302" s="1"/>
      <c r="M62302" s="1"/>
      <c r="N62302" s="1"/>
      <c r="P62302" s="1"/>
    </row>
    <row r="62303" spans="12:16" x14ac:dyDescent="0.55000000000000004">
      <c r="L62303" s="1"/>
      <c r="M62303" s="1"/>
      <c r="N62303" s="1"/>
      <c r="P62303" s="1"/>
    </row>
    <row r="62304" spans="12:16" x14ac:dyDescent="0.55000000000000004">
      <c r="L62304" s="1"/>
      <c r="M62304" s="1"/>
      <c r="N62304" s="1"/>
      <c r="P62304" s="1"/>
    </row>
    <row r="62305" spans="12:16" x14ac:dyDescent="0.55000000000000004">
      <c r="L62305" s="1"/>
      <c r="M62305" s="1"/>
      <c r="N62305" s="1"/>
      <c r="P62305" s="1"/>
    </row>
    <row r="62306" spans="12:16" x14ac:dyDescent="0.55000000000000004">
      <c r="L62306" s="1"/>
      <c r="M62306" s="1"/>
      <c r="N62306" s="1"/>
      <c r="P62306" s="1"/>
    </row>
    <row r="62307" spans="12:16" x14ac:dyDescent="0.55000000000000004">
      <c r="L62307" s="1"/>
      <c r="M62307" s="1"/>
      <c r="N62307" s="1"/>
      <c r="P62307" s="1"/>
    </row>
    <row r="62308" spans="12:16" x14ac:dyDescent="0.55000000000000004">
      <c r="L62308" s="1"/>
      <c r="M62308" s="1"/>
      <c r="N62308" s="1"/>
      <c r="P62308" s="1"/>
    </row>
    <row r="62309" spans="12:16" x14ac:dyDescent="0.55000000000000004">
      <c r="L62309" s="1"/>
      <c r="M62309" s="1"/>
      <c r="N62309" s="1"/>
      <c r="P62309" s="1"/>
    </row>
    <row r="62310" spans="12:16" x14ac:dyDescent="0.55000000000000004">
      <c r="L62310" s="1"/>
      <c r="M62310" s="1"/>
      <c r="N62310" s="1"/>
      <c r="P62310" s="1"/>
    </row>
    <row r="62311" spans="12:16" x14ac:dyDescent="0.55000000000000004">
      <c r="L62311" s="1"/>
      <c r="M62311" s="1"/>
      <c r="N62311" s="1"/>
      <c r="P62311" s="1"/>
    </row>
    <row r="62312" spans="12:16" x14ac:dyDescent="0.55000000000000004">
      <c r="L62312" s="1"/>
      <c r="M62312" s="1"/>
      <c r="N62312" s="1"/>
      <c r="P62312" s="1"/>
    </row>
    <row r="62313" spans="12:16" x14ac:dyDescent="0.55000000000000004">
      <c r="L62313" s="1"/>
      <c r="M62313" s="1"/>
      <c r="N62313" s="1"/>
      <c r="P62313" s="1"/>
    </row>
    <row r="62314" spans="12:16" x14ac:dyDescent="0.55000000000000004">
      <c r="L62314" s="1"/>
      <c r="M62314" s="1"/>
      <c r="N62314" s="1"/>
      <c r="P62314" s="1"/>
    </row>
    <row r="62315" spans="12:16" x14ac:dyDescent="0.55000000000000004">
      <c r="L62315" s="1"/>
      <c r="M62315" s="1"/>
      <c r="N62315" s="1"/>
      <c r="P62315" s="1"/>
    </row>
    <row r="62316" spans="12:16" x14ac:dyDescent="0.55000000000000004">
      <c r="L62316" s="1"/>
      <c r="M62316" s="1"/>
      <c r="N62316" s="1"/>
      <c r="P62316" s="1"/>
    </row>
    <row r="62317" spans="12:16" x14ac:dyDescent="0.55000000000000004">
      <c r="L62317" s="1"/>
      <c r="M62317" s="1"/>
      <c r="N62317" s="1"/>
      <c r="P62317" s="1"/>
    </row>
    <row r="62318" spans="12:16" x14ac:dyDescent="0.55000000000000004">
      <c r="L62318" s="1"/>
      <c r="M62318" s="1"/>
      <c r="N62318" s="1"/>
      <c r="P62318" s="1"/>
    </row>
    <row r="62319" spans="12:16" x14ac:dyDescent="0.55000000000000004">
      <c r="L62319" s="1"/>
      <c r="M62319" s="1"/>
      <c r="N62319" s="1"/>
      <c r="P62319" s="1"/>
    </row>
    <row r="62320" spans="12:16" x14ac:dyDescent="0.55000000000000004">
      <c r="L62320" s="1"/>
      <c r="M62320" s="1"/>
      <c r="N62320" s="1"/>
      <c r="P62320" s="1"/>
    </row>
    <row r="62321" spans="12:16" x14ac:dyDescent="0.55000000000000004">
      <c r="L62321" s="1"/>
      <c r="M62321" s="1"/>
      <c r="N62321" s="1"/>
      <c r="P62321" s="1"/>
    </row>
    <row r="62322" spans="12:16" x14ac:dyDescent="0.55000000000000004">
      <c r="L62322" s="1"/>
      <c r="M62322" s="1"/>
      <c r="N62322" s="1"/>
      <c r="P62322" s="1"/>
    </row>
    <row r="62323" spans="12:16" x14ac:dyDescent="0.55000000000000004">
      <c r="L62323" s="1"/>
      <c r="M62323" s="1"/>
      <c r="N62323" s="1"/>
      <c r="P62323" s="1"/>
    </row>
    <row r="62324" spans="12:16" x14ac:dyDescent="0.55000000000000004">
      <c r="L62324" s="1"/>
      <c r="M62324" s="1"/>
      <c r="N62324" s="1"/>
      <c r="P62324" s="1"/>
    </row>
    <row r="62325" spans="12:16" x14ac:dyDescent="0.55000000000000004">
      <c r="L62325" s="1"/>
      <c r="M62325" s="1"/>
      <c r="N62325" s="1"/>
      <c r="P62325" s="1"/>
    </row>
    <row r="62326" spans="12:16" x14ac:dyDescent="0.55000000000000004">
      <c r="L62326" s="1"/>
      <c r="M62326" s="1"/>
      <c r="N62326" s="1"/>
      <c r="P62326" s="1"/>
    </row>
    <row r="62327" spans="12:16" x14ac:dyDescent="0.55000000000000004">
      <c r="L62327" s="1"/>
      <c r="M62327" s="1"/>
      <c r="N62327" s="1"/>
      <c r="P62327" s="1"/>
    </row>
    <row r="62328" spans="12:16" x14ac:dyDescent="0.55000000000000004">
      <c r="L62328" s="1"/>
      <c r="M62328" s="1"/>
      <c r="N62328" s="1"/>
      <c r="P62328" s="1"/>
    </row>
    <row r="62329" spans="12:16" x14ac:dyDescent="0.55000000000000004">
      <c r="L62329" s="1"/>
      <c r="M62329" s="1"/>
      <c r="N62329" s="1"/>
      <c r="P62329" s="1"/>
    </row>
    <row r="62330" spans="12:16" x14ac:dyDescent="0.55000000000000004">
      <c r="L62330" s="1"/>
      <c r="M62330" s="1"/>
      <c r="N62330" s="1"/>
      <c r="P62330" s="1"/>
    </row>
    <row r="62331" spans="12:16" x14ac:dyDescent="0.55000000000000004">
      <c r="L62331" s="1"/>
      <c r="M62331" s="1"/>
      <c r="N62331" s="1"/>
      <c r="P62331" s="1"/>
    </row>
    <row r="62332" spans="12:16" x14ac:dyDescent="0.55000000000000004">
      <c r="L62332" s="1"/>
      <c r="M62332" s="1"/>
      <c r="N62332" s="1"/>
      <c r="P62332" s="1"/>
    </row>
    <row r="62333" spans="12:16" x14ac:dyDescent="0.55000000000000004">
      <c r="L62333" s="1"/>
      <c r="M62333" s="1"/>
      <c r="N62333" s="1"/>
      <c r="P62333" s="1"/>
    </row>
    <row r="62334" spans="12:16" x14ac:dyDescent="0.55000000000000004">
      <c r="L62334" s="1"/>
      <c r="M62334" s="1"/>
      <c r="N62334" s="1"/>
      <c r="P62334" s="1"/>
    </row>
    <row r="62335" spans="12:16" x14ac:dyDescent="0.55000000000000004">
      <c r="L62335" s="1"/>
      <c r="M62335" s="1"/>
      <c r="N62335" s="1"/>
      <c r="P62335" s="1"/>
    </row>
    <row r="62336" spans="12:16" x14ac:dyDescent="0.55000000000000004">
      <c r="L62336" s="1"/>
      <c r="M62336" s="1"/>
      <c r="N62336" s="1"/>
      <c r="P62336" s="1"/>
    </row>
    <row r="62337" spans="12:16" x14ac:dyDescent="0.55000000000000004">
      <c r="L62337" s="1"/>
      <c r="M62337" s="1"/>
      <c r="N62337" s="1"/>
      <c r="P62337" s="1"/>
    </row>
    <row r="62338" spans="12:16" x14ac:dyDescent="0.55000000000000004">
      <c r="L62338" s="1"/>
      <c r="M62338" s="1"/>
      <c r="N62338" s="1"/>
      <c r="P62338" s="1"/>
    </row>
    <row r="62339" spans="12:16" x14ac:dyDescent="0.55000000000000004">
      <c r="L62339" s="1"/>
      <c r="M62339" s="1"/>
      <c r="N62339" s="1"/>
      <c r="P62339" s="1"/>
    </row>
    <row r="62340" spans="12:16" x14ac:dyDescent="0.55000000000000004">
      <c r="L62340" s="1"/>
      <c r="M62340" s="1"/>
      <c r="N62340" s="1"/>
      <c r="P62340" s="1"/>
    </row>
    <row r="62341" spans="12:16" x14ac:dyDescent="0.55000000000000004">
      <c r="L62341" s="1"/>
      <c r="M62341" s="1"/>
      <c r="N62341" s="1"/>
      <c r="P62341" s="1"/>
    </row>
    <row r="62342" spans="12:16" x14ac:dyDescent="0.55000000000000004">
      <c r="L62342" s="1"/>
      <c r="M62342" s="1"/>
      <c r="N62342" s="1"/>
      <c r="P62342" s="1"/>
    </row>
    <row r="62343" spans="12:16" x14ac:dyDescent="0.55000000000000004">
      <c r="L62343" s="1"/>
      <c r="M62343" s="1"/>
      <c r="N62343" s="1"/>
      <c r="P62343" s="1"/>
    </row>
    <row r="62344" spans="12:16" x14ac:dyDescent="0.55000000000000004">
      <c r="L62344" s="1"/>
      <c r="M62344" s="1"/>
      <c r="N62344" s="1"/>
      <c r="P62344" s="1"/>
    </row>
    <row r="62345" spans="12:16" x14ac:dyDescent="0.55000000000000004">
      <c r="L62345" s="1"/>
      <c r="M62345" s="1"/>
      <c r="N62345" s="1"/>
      <c r="P62345" s="1"/>
    </row>
    <row r="62346" spans="12:16" x14ac:dyDescent="0.55000000000000004">
      <c r="L62346" s="1"/>
      <c r="M62346" s="1"/>
      <c r="N62346" s="1"/>
      <c r="P62346" s="1"/>
    </row>
    <row r="62347" spans="12:16" x14ac:dyDescent="0.55000000000000004">
      <c r="L62347" s="1"/>
      <c r="M62347" s="1"/>
      <c r="N62347" s="1"/>
      <c r="P62347" s="1"/>
    </row>
    <row r="62348" spans="12:16" x14ac:dyDescent="0.55000000000000004">
      <c r="L62348" s="1"/>
      <c r="M62348" s="1"/>
      <c r="N62348" s="1"/>
      <c r="P62348" s="1"/>
    </row>
    <row r="62349" spans="12:16" x14ac:dyDescent="0.55000000000000004">
      <c r="L62349" s="1"/>
      <c r="M62349" s="1"/>
      <c r="N62349" s="1"/>
      <c r="P62349" s="1"/>
    </row>
    <row r="62350" spans="12:16" x14ac:dyDescent="0.55000000000000004">
      <c r="L62350" s="1"/>
      <c r="M62350" s="1"/>
      <c r="N62350" s="1"/>
      <c r="P62350" s="1"/>
    </row>
    <row r="62351" spans="12:16" x14ac:dyDescent="0.55000000000000004">
      <c r="L62351" s="1"/>
      <c r="M62351" s="1"/>
      <c r="N62351" s="1"/>
      <c r="P62351" s="1"/>
    </row>
    <row r="62352" spans="12:16" x14ac:dyDescent="0.55000000000000004">
      <c r="L62352" s="1"/>
      <c r="M62352" s="1"/>
      <c r="N62352" s="1"/>
      <c r="P62352" s="1"/>
    </row>
    <row r="62353" spans="12:16" x14ac:dyDescent="0.55000000000000004">
      <c r="L62353" s="1"/>
      <c r="M62353" s="1"/>
      <c r="N62353" s="1"/>
      <c r="P62353" s="1"/>
    </row>
    <row r="62354" spans="12:16" x14ac:dyDescent="0.55000000000000004">
      <c r="L62354" s="1"/>
      <c r="M62354" s="1"/>
      <c r="N62354" s="1"/>
      <c r="P62354" s="1"/>
    </row>
    <row r="62355" spans="12:16" x14ac:dyDescent="0.55000000000000004">
      <c r="L62355" s="1"/>
      <c r="M62355" s="1"/>
      <c r="N62355" s="1"/>
      <c r="P62355" s="1"/>
    </row>
    <row r="62356" spans="12:16" x14ac:dyDescent="0.55000000000000004">
      <c r="L62356" s="1"/>
      <c r="M62356" s="1"/>
      <c r="N62356" s="1"/>
      <c r="P62356" s="1"/>
    </row>
    <row r="62357" spans="12:16" x14ac:dyDescent="0.55000000000000004">
      <c r="L62357" s="1"/>
      <c r="M62357" s="1"/>
      <c r="N62357" s="1"/>
      <c r="P62357" s="1"/>
    </row>
    <row r="62358" spans="12:16" x14ac:dyDescent="0.55000000000000004">
      <c r="L62358" s="1"/>
      <c r="M62358" s="1"/>
      <c r="N62358" s="1"/>
      <c r="P62358" s="1"/>
    </row>
    <row r="62359" spans="12:16" x14ac:dyDescent="0.55000000000000004">
      <c r="L62359" s="1"/>
      <c r="M62359" s="1"/>
      <c r="N62359" s="1"/>
      <c r="P62359" s="1"/>
    </row>
    <row r="62360" spans="12:16" x14ac:dyDescent="0.55000000000000004">
      <c r="L62360" s="1"/>
      <c r="M62360" s="1"/>
      <c r="N62360" s="1"/>
      <c r="P62360" s="1"/>
    </row>
    <row r="62361" spans="12:16" x14ac:dyDescent="0.55000000000000004">
      <c r="L62361" s="1"/>
      <c r="M62361" s="1"/>
      <c r="N62361" s="1"/>
      <c r="P62361" s="1"/>
    </row>
    <row r="62362" spans="12:16" x14ac:dyDescent="0.55000000000000004">
      <c r="L62362" s="1"/>
      <c r="M62362" s="1"/>
      <c r="N62362" s="1"/>
      <c r="P62362" s="1"/>
    </row>
    <row r="62363" spans="12:16" x14ac:dyDescent="0.55000000000000004">
      <c r="L62363" s="1"/>
      <c r="M62363" s="1"/>
      <c r="N62363" s="1"/>
      <c r="P62363" s="1"/>
    </row>
    <row r="62364" spans="12:16" x14ac:dyDescent="0.55000000000000004">
      <c r="L62364" s="1"/>
      <c r="M62364" s="1"/>
      <c r="N62364" s="1"/>
      <c r="P62364" s="1"/>
    </row>
    <row r="62365" spans="12:16" x14ac:dyDescent="0.55000000000000004">
      <c r="L62365" s="1"/>
      <c r="M62365" s="1"/>
      <c r="N62365" s="1"/>
      <c r="P62365" s="1"/>
    </row>
    <row r="62366" spans="12:16" x14ac:dyDescent="0.55000000000000004">
      <c r="L62366" s="1"/>
      <c r="M62366" s="1"/>
      <c r="N62366" s="1"/>
      <c r="P62366" s="1"/>
    </row>
    <row r="62367" spans="12:16" x14ac:dyDescent="0.55000000000000004">
      <c r="L62367" s="1"/>
      <c r="M62367" s="1"/>
      <c r="N62367" s="1"/>
      <c r="P62367" s="1"/>
    </row>
    <row r="62368" spans="12:16" x14ac:dyDescent="0.55000000000000004">
      <c r="L62368" s="1"/>
      <c r="M62368" s="1"/>
      <c r="N62368" s="1"/>
      <c r="P62368" s="1"/>
    </row>
    <row r="62369" spans="12:16" x14ac:dyDescent="0.55000000000000004">
      <c r="L62369" s="1"/>
      <c r="M62369" s="1"/>
      <c r="N62369" s="1"/>
      <c r="P62369" s="1"/>
    </row>
    <row r="62370" spans="12:16" x14ac:dyDescent="0.55000000000000004">
      <c r="L62370" s="1"/>
      <c r="M62370" s="1"/>
      <c r="N62370" s="1"/>
      <c r="P62370" s="1"/>
    </row>
    <row r="62371" spans="12:16" x14ac:dyDescent="0.55000000000000004">
      <c r="L62371" s="1"/>
      <c r="M62371" s="1"/>
      <c r="N62371" s="1"/>
      <c r="P62371" s="1"/>
    </row>
    <row r="62372" spans="12:16" x14ac:dyDescent="0.55000000000000004">
      <c r="L62372" s="1"/>
      <c r="M62372" s="1"/>
      <c r="N62372" s="1"/>
      <c r="P62372" s="1"/>
    </row>
    <row r="62373" spans="12:16" x14ac:dyDescent="0.55000000000000004">
      <c r="L62373" s="1"/>
      <c r="M62373" s="1"/>
      <c r="N62373" s="1"/>
      <c r="P62373" s="1"/>
    </row>
    <row r="62374" spans="12:16" x14ac:dyDescent="0.55000000000000004">
      <c r="L62374" s="1"/>
      <c r="M62374" s="1"/>
      <c r="N62374" s="1"/>
      <c r="P62374" s="1"/>
    </row>
    <row r="62375" spans="12:16" x14ac:dyDescent="0.55000000000000004">
      <c r="L62375" s="1"/>
      <c r="M62375" s="1"/>
      <c r="N62375" s="1"/>
      <c r="P62375" s="1"/>
    </row>
    <row r="62376" spans="12:16" x14ac:dyDescent="0.55000000000000004">
      <c r="L62376" s="1"/>
      <c r="M62376" s="1"/>
      <c r="N62376" s="1"/>
      <c r="P62376" s="1"/>
    </row>
    <row r="62377" spans="12:16" x14ac:dyDescent="0.55000000000000004">
      <c r="L62377" s="1"/>
      <c r="M62377" s="1"/>
      <c r="N62377" s="1"/>
      <c r="P62377" s="1"/>
    </row>
    <row r="62378" spans="12:16" x14ac:dyDescent="0.55000000000000004">
      <c r="L62378" s="1"/>
      <c r="M62378" s="1"/>
      <c r="N62378" s="1"/>
      <c r="P62378" s="1"/>
    </row>
    <row r="62379" spans="12:16" x14ac:dyDescent="0.55000000000000004">
      <c r="L62379" s="1"/>
      <c r="M62379" s="1"/>
      <c r="N62379" s="1"/>
      <c r="P62379" s="1"/>
    </row>
    <row r="62380" spans="12:16" x14ac:dyDescent="0.55000000000000004">
      <c r="L62380" s="1"/>
      <c r="M62380" s="1"/>
      <c r="N62380" s="1"/>
      <c r="P62380" s="1"/>
    </row>
    <row r="62381" spans="12:16" x14ac:dyDescent="0.55000000000000004">
      <c r="L62381" s="1"/>
      <c r="M62381" s="1"/>
      <c r="N62381" s="1"/>
      <c r="P62381" s="1"/>
    </row>
    <row r="62382" spans="12:16" x14ac:dyDescent="0.55000000000000004">
      <c r="L62382" s="1"/>
      <c r="M62382" s="1"/>
      <c r="N62382" s="1"/>
      <c r="P62382" s="1"/>
    </row>
    <row r="62383" spans="12:16" x14ac:dyDescent="0.55000000000000004">
      <c r="L62383" s="1"/>
      <c r="M62383" s="1"/>
      <c r="N62383" s="1"/>
      <c r="P62383" s="1"/>
    </row>
    <row r="62384" spans="12:16" x14ac:dyDescent="0.55000000000000004">
      <c r="L62384" s="1"/>
      <c r="M62384" s="1"/>
      <c r="N62384" s="1"/>
      <c r="P62384" s="1"/>
    </row>
    <row r="62385" spans="12:16" x14ac:dyDescent="0.55000000000000004">
      <c r="L62385" s="1"/>
      <c r="M62385" s="1"/>
      <c r="N62385" s="1"/>
      <c r="P62385" s="1"/>
    </row>
    <row r="62386" spans="12:16" x14ac:dyDescent="0.55000000000000004">
      <c r="L62386" s="1"/>
      <c r="M62386" s="1"/>
      <c r="N62386" s="1"/>
      <c r="P62386" s="1"/>
    </row>
    <row r="62387" spans="12:16" x14ac:dyDescent="0.55000000000000004">
      <c r="L62387" s="1"/>
      <c r="M62387" s="1"/>
      <c r="N62387" s="1"/>
      <c r="P62387" s="1"/>
    </row>
    <row r="62388" spans="12:16" x14ac:dyDescent="0.55000000000000004">
      <c r="L62388" s="1"/>
      <c r="M62388" s="1"/>
      <c r="N62388" s="1"/>
      <c r="P62388" s="1"/>
    </row>
    <row r="62389" spans="12:16" x14ac:dyDescent="0.55000000000000004">
      <c r="L62389" s="1"/>
      <c r="M62389" s="1"/>
      <c r="N62389" s="1"/>
      <c r="P62389" s="1"/>
    </row>
    <row r="62390" spans="12:16" x14ac:dyDescent="0.55000000000000004">
      <c r="L62390" s="1"/>
      <c r="M62390" s="1"/>
      <c r="N62390" s="1"/>
      <c r="P62390" s="1"/>
    </row>
    <row r="62391" spans="12:16" x14ac:dyDescent="0.55000000000000004">
      <c r="L62391" s="1"/>
      <c r="M62391" s="1"/>
      <c r="N62391" s="1"/>
      <c r="P62391" s="1"/>
    </row>
    <row r="62392" spans="12:16" x14ac:dyDescent="0.55000000000000004">
      <c r="L62392" s="1"/>
      <c r="M62392" s="1"/>
      <c r="N62392" s="1"/>
      <c r="P62392" s="1"/>
    </row>
    <row r="62393" spans="12:16" x14ac:dyDescent="0.55000000000000004">
      <c r="L62393" s="1"/>
      <c r="M62393" s="1"/>
      <c r="N62393" s="1"/>
      <c r="P62393" s="1"/>
    </row>
    <row r="62394" spans="12:16" x14ac:dyDescent="0.55000000000000004">
      <c r="L62394" s="1"/>
      <c r="M62394" s="1"/>
      <c r="N62394" s="1"/>
      <c r="P62394" s="1"/>
    </row>
    <row r="62395" spans="12:16" x14ac:dyDescent="0.55000000000000004">
      <c r="L62395" s="1"/>
      <c r="M62395" s="1"/>
      <c r="N62395" s="1"/>
      <c r="P62395" s="1"/>
    </row>
    <row r="62396" spans="12:16" x14ac:dyDescent="0.55000000000000004">
      <c r="L62396" s="1"/>
      <c r="M62396" s="1"/>
      <c r="N62396" s="1"/>
      <c r="P62396" s="1"/>
    </row>
    <row r="62397" spans="12:16" x14ac:dyDescent="0.55000000000000004">
      <c r="L62397" s="1"/>
      <c r="M62397" s="1"/>
      <c r="N62397" s="1"/>
      <c r="P62397" s="1"/>
    </row>
    <row r="62398" spans="12:16" x14ac:dyDescent="0.55000000000000004">
      <c r="L62398" s="1"/>
      <c r="M62398" s="1"/>
      <c r="N62398" s="1"/>
      <c r="P62398" s="1"/>
    </row>
    <row r="62399" spans="12:16" x14ac:dyDescent="0.55000000000000004">
      <c r="L62399" s="1"/>
      <c r="M62399" s="1"/>
      <c r="N62399" s="1"/>
      <c r="P62399" s="1"/>
    </row>
    <row r="62400" spans="12:16" x14ac:dyDescent="0.55000000000000004">
      <c r="L62400" s="1"/>
      <c r="M62400" s="1"/>
      <c r="N62400" s="1"/>
      <c r="P62400" s="1"/>
    </row>
    <row r="62401" spans="12:16" x14ac:dyDescent="0.55000000000000004">
      <c r="L62401" s="1"/>
      <c r="M62401" s="1"/>
      <c r="N62401" s="1"/>
      <c r="P62401" s="1"/>
    </row>
    <row r="62402" spans="12:16" x14ac:dyDescent="0.55000000000000004">
      <c r="L62402" s="1"/>
      <c r="M62402" s="1"/>
      <c r="N62402" s="1"/>
      <c r="P62402" s="1"/>
    </row>
    <row r="62403" spans="12:16" x14ac:dyDescent="0.55000000000000004">
      <c r="L62403" s="1"/>
      <c r="M62403" s="1"/>
      <c r="N62403" s="1"/>
      <c r="P62403" s="1"/>
    </row>
    <row r="62404" spans="12:16" x14ac:dyDescent="0.55000000000000004">
      <c r="L62404" s="1"/>
      <c r="M62404" s="1"/>
      <c r="N62404" s="1"/>
      <c r="P62404" s="1"/>
    </row>
    <row r="62405" spans="12:16" x14ac:dyDescent="0.55000000000000004">
      <c r="L62405" s="1"/>
      <c r="M62405" s="1"/>
      <c r="N62405" s="1"/>
      <c r="P62405" s="1"/>
    </row>
    <row r="62406" spans="12:16" x14ac:dyDescent="0.55000000000000004">
      <c r="L62406" s="1"/>
      <c r="M62406" s="1"/>
      <c r="N62406" s="1"/>
      <c r="P62406" s="1"/>
    </row>
    <row r="62407" spans="12:16" x14ac:dyDescent="0.55000000000000004">
      <c r="L62407" s="1"/>
      <c r="M62407" s="1"/>
      <c r="N62407" s="1"/>
      <c r="P62407" s="1"/>
    </row>
    <row r="62408" spans="12:16" x14ac:dyDescent="0.55000000000000004">
      <c r="L62408" s="1"/>
      <c r="M62408" s="1"/>
      <c r="N62408" s="1"/>
      <c r="P62408" s="1"/>
    </row>
    <row r="62409" spans="12:16" x14ac:dyDescent="0.55000000000000004">
      <c r="L62409" s="1"/>
      <c r="M62409" s="1"/>
      <c r="N62409" s="1"/>
      <c r="P62409" s="1"/>
    </row>
    <row r="62410" spans="12:16" x14ac:dyDescent="0.55000000000000004">
      <c r="L62410" s="1"/>
      <c r="M62410" s="1"/>
      <c r="N62410" s="1"/>
      <c r="P62410" s="1"/>
    </row>
    <row r="62411" spans="12:16" x14ac:dyDescent="0.55000000000000004">
      <c r="L62411" s="1"/>
      <c r="M62411" s="1"/>
      <c r="N62411" s="1"/>
      <c r="P62411" s="1"/>
    </row>
    <row r="62412" spans="12:16" x14ac:dyDescent="0.55000000000000004">
      <c r="L62412" s="1"/>
      <c r="M62412" s="1"/>
      <c r="N62412" s="1"/>
      <c r="P62412" s="1"/>
    </row>
    <row r="62413" spans="12:16" x14ac:dyDescent="0.55000000000000004">
      <c r="L62413" s="1"/>
      <c r="M62413" s="1"/>
      <c r="N62413" s="1"/>
      <c r="P62413" s="1"/>
    </row>
    <row r="62414" spans="12:16" x14ac:dyDescent="0.55000000000000004">
      <c r="L62414" s="1"/>
      <c r="M62414" s="1"/>
      <c r="N62414" s="1"/>
      <c r="P62414" s="1"/>
    </row>
    <row r="62415" spans="12:16" x14ac:dyDescent="0.55000000000000004">
      <c r="L62415" s="1"/>
      <c r="M62415" s="1"/>
      <c r="N62415" s="1"/>
      <c r="P62415" s="1"/>
    </row>
    <row r="62416" spans="12:16" x14ac:dyDescent="0.55000000000000004">
      <c r="L62416" s="1"/>
      <c r="M62416" s="1"/>
      <c r="N62416" s="1"/>
      <c r="P62416" s="1"/>
    </row>
    <row r="62417" spans="12:16" x14ac:dyDescent="0.55000000000000004">
      <c r="L62417" s="1"/>
      <c r="M62417" s="1"/>
      <c r="N62417" s="1"/>
      <c r="P62417" s="1"/>
    </row>
    <row r="62418" spans="12:16" x14ac:dyDescent="0.55000000000000004">
      <c r="L62418" s="1"/>
      <c r="M62418" s="1"/>
      <c r="N62418" s="1"/>
      <c r="P62418" s="1"/>
    </row>
    <row r="62419" spans="12:16" x14ac:dyDescent="0.55000000000000004">
      <c r="L62419" s="1"/>
      <c r="M62419" s="1"/>
      <c r="N62419" s="1"/>
      <c r="P62419" s="1"/>
    </row>
    <row r="62420" spans="12:16" x14ac:dyDescent="0.55000000000000004">
      <c r="L62420" s="1"/>
      <c r="M62420" s="1"/>
      <c r="N62420" s="1"/>
      <c r="P62420" s="1"/>
    </row>
    <row r="62421" spans="12:16" x14ac:dyDescent="0.55000000000000004">
      <c r="L62421" s="1"/>
      <c r="M62421" s="1"/>
      <c r="N62421" s="1"/>
      <c r="P62421" s="1"/>
    </row>
    <row r="62422" spans="12:16" x14ac:dyDescent="0.55000000000000004">
      <c r="L62422" s="1"/>
      <c r="M62422" s="1"/>
      <c r="N62422" s="1"/>
      <c r="P62422" s="1"/>
    </row>
    <row r="62423" spans="12:16" x14ac:dyDescent="0.55000000000000004">
      <c r="L62423" s="1"/>
      <c r="M62423" s="1"/>
      <c r="N62423" s="1"/>
      <c r="P62423" s="1"/>
    </row>
    <row r="62424" spans="12:16" x14ac:dyDescent="0.55000000000000004">
      <c r="L62424" s="1"/>
      <c r="M62424" s="1"/>
      <c r="N62424" s="1"/>
      <c r="P62424" s="1"/>
    </row>
    <row r="62425" spans="12:16" x14ac:dyDescent="0.55000000000000004">
      <c r="L62425" s="1"/>
      <c r="M62425" s="1"/>
      <c r="N62425" s="1"/>
      <c r="P62425" s="1"/>
    </row>
    <row r="62426" spans="12:16" x14ac:dyDescent="0.55000000000000004">
      <c r="L62426" s="1"/>
      <c r="M62426" s="1"/>
      <c r="N62426" s="1"/>
      <c r="P62426" s="1"/>
    </row>
    <row r="62427" spans="12:16" x14ac:dyDescent="0.55000000000000004">
      <c r="L62427" s="1"/>
      <c r="M62427" s="1"/>
      <c r="N62427" s="1"/>
      <c r="P62427" s="1"/>
    </row>
    <row r="62428" spans="12:16" x14ac:dyDescent="0.55000000000000004">
      <c r="L62428" s="1"/>
      <c r="M62428" s="1"/>
      <c r="N62428" s="1"/>
      <c r="P62428" s="1"/>
    </row>
    <row r="62429" spans="12:16" x14ac:dyDescent="0.55000000000000004">
      <c r="L62429" s="1"/>
      <c r="M62429" s="1"/>
      <c r="N62429" s="1"/>
      <c r="P62429" s="1"/>
    </row>
    <row r="62430" spans="12:16" x14ac:dyDescent="0.55000000000000004">
      <c r="L62430" s="1"/>
      <c r="M62430" s="1"/>
      <c r="N62430" s="1"/>
      <c r="P62430" s="1"/>
    </row>
    <row r="62431" spans="12:16" x14ac:dyDescent="0.55000000000000004">
      <c r="L62431" s="1"/>
      <c r="M62431" s="1"/>
      <c r="N62431" s="1"/>
      <c r="P62431" s="1"/>
    </row>
    <row r="62432" spans="12:16" x14ac:dyDescent="0.55000000000000004">
      <c r="L62432" s="1"/>
      <c r="M62432" s="1"/>
      <c r="N62432" s="1"/>
      <c r="P62432" s="1"/>
    </row>
    <row r="62433" spans="12:16" x14ac:dyDescent="0.55000000000000004">
      <c r="L62433" s="1"/>
      <c r="M62433" s="1"/>
      <c r="N62433" s="1"/>
      <c r="P62433" s="1"/>
    </row>
    <row r="62434" spans="12:16" x14ac:dyDescent="0.55000000000000004">
      <c r="L62434" s="1"/>
      <c r="M62434" s="1"/>
      <c r="N62434" s="1"/>
      <c r="P62434" s="1"/>
    </row>
    <row r="62435" spans="12:16" x14ac:dyDescent="0.55000000000000004">
      <c r="L62435" s="1"/>
      <c r="M62435" s="1"/>
      <c r="N62435" s="1"/>
      <c r="P62435" s="1"/>
    </row>
    <row r="62436" spans="12:16" x14ac:dyDescent="0.55000000000000004">
      <c r="L62436" s="1"/>
      <c r="M62436" s="1"/>
      <c r="N62436" s="1"/>
      <c r="P62436" s="1"/>
    </row>
    <row r="62437" spans="12:16" x14ac:dyDescent="0.55000000000000004">
      <c r="L62437" s="1"/>
      <c r="M62437" s="1"/>
      <c r="N62437" s="1"/>
      <c r="P62437" s="1"/>
    </row>
    <row r="62438" spans="12:16" x14ac:dyDescent="0.55000000000000004">
      <c r="L62438" s="1"/>
      <c r="M62438" s="1"/>
      <c r="N62438" s="1"/>
      <c r="P62438" s="1"/>
    </row>
    <row r="62439" spans="12:16" x14ac:dyDescent="0.55000000000000004">
      <c r="L62439" s="1"/>
      <c r="M62439" s="1"/>
      <c r="N62439" s="1"/>
      <c r="P62439" s="1"/>
    </row>
    <row r="62440" spans="12:16" x14ac:dyDescent="0.55000000000000004">
      <c r="L62440" s="1"/>
      <c r="M62440" s="1"/>
      <c r="N62440" s="1"/>
      <c r="P62440" s="1"/>
    </row>
    <row r="62441" spans="12:16" x14ac:dyDescent="0.55000000000000004">
      <c r="L62441" s="1"/>
      <c r="M62441" s="1"/>
      <c r="N62441" s="1"/>
      <c r="P62441" s="1"/>
    </row>
    <row r="62442" spans="12:16" x14ac:dyDescent="0.55000000000000004">
      <c r="L62442" s="1"/>
      <c r="M62442" s="1"/>
      <c r="N62442" s="1"/>
      <c r="P62442" s="1"/>
    </row>
    <row r="62443" spans="12:16" x14ac:dyDescent="0.55000000000000004">
      <c r="L62443" s="1"/>
      <c r="M62443" s="1"/>
      <c r="N62443" s="1"/>
      <c r="P62443" s="1"/>
    </row>
    <row r="62444" spans="12:16" x14ac:dyDescent="0.55000000000000004">
      <c r="L62444" s="1"/>
      <c r="M62444" s="1"/>
      <c r="N62444" s="1"/>
      <c r="P62444" s="1"/>
    </row>
    <row r="62445" spans="12:16" x14ac:dyDescent="0.55000000000000004">
      <c r="L62445" s="1"/>
      <c r="M62445" s="1"/>
      <c r="N62445" s="1"/>
      <c r="P62445" s="1"/>
    </row>
    <row r="62446" spans="12:16" x14ac:dyDescent="0.55000000000000004">
      <c r="L62446" s="1"/>
      <c r="M62446" s="1"/>
      <c r="N62446" s="1"/>
      <c r="P62446" s="1"/>
    </row>
    <row r="62447" spans="12:16" x14ac:dyDescent="0.55000000000000004">
      <c r="L62447" s="1"/>
      <c r="M62447" s="1"/>
      <c r="N62447" s="1"/>
      <c r="P62447" s="1"/>
    </row>
    <row r="62448" spans="12:16" x14ac:dyDescent="0.55000000000000004">
      <c r="L62448" s="1"/>
      <c r="M62448" s="1"/>
      <c r="N62448" s="1"/>
      <c r="P62448" s="1"/>
    </row>
    <row r="62449" spans="12:16" x14ac:dyDescent="0.55000000000000004">
      <c r="L62449" s="1"/>
      <c r="M62449" s="1"/>
      <c r="N62449" s="1"/>
      <c r="P62449" s="1"/>
    </row>
    <row r="62450" spans="12:16" x14ac:dyDescent="0.55000000000000004">
      <c r="L62450" s="1"/>
      <c r="M62450" s="1"/>
      <c r="N62450" s="1"/>
      <c r="P62450" s="1"/>
    </row>
    <row r="62451" spans="12:16" x14ac:dyDescent="0.55000000000000004">
      <c r="L62451" s="1"/>
      <c r="M62451" s="1"/>
      <c r="N62451" s="1"/>
      <c r="P62451" s="1"/>
    </row>
    <row r="62452" spans="12:16" x14ac:dyDescent="0.55000000000000004">
      <c r="L62452" s="1"/>
      <c r="M62452" s="1"/>
      <c r="N62452" s="1"/>
      <c r="P62452" s="1"/>
    </row>
    <row r="62453" spans="12:16" x14ac:dyDescent="0.55000000000000004">
      <c r="L62453" s="1"/>
      <c r="M62453" s="1"/>
      <c r="N62453" s="1"/>
      <c r="P62453" s="1"/>
    </row>
    <row r="62454" spans="12:16" x14ac:dyDescent="0.55000000000000004">
      <c r="L62454" s="1"/>
      <c r="M62454" s="1"/>
      <c r="N62454" s="1"/>
      <c r="P62454" s="1"/>
    </row>
    <row r="62455" spans="12:16" x14ac:dyDescent="0.55000000000000004">
      <c r="L62455" s="1"/>
      <c r="M62455" s="1"/>
      <c r="N62455" s="1"/>
      <c r="P62455" s="1"/>
    </row>
    <row r="62456" spans="12:16" x14ac:dyDescent="0.55000000000000004">
      <c r="L62456" s="1"/>
      <c r="M62456" s="1"/>
      <c r="N62456" s="1"/>
      <c r="P62456" s="1"/>
    </row>
    <row r="62457" spans="12:16" x14ac:dyDescent="0.55000000000000004">
      <c r="L62457" s="1"/>
      <c r="M62457" s="1"/>
      <c r="N62457" s="1"/>
      <c r="P62457" s="1"/>
    </row>
    <row r="62458" spans="12:16" x14ac:dyDescent="0.55000000000000004">
      <c r="L62458" s="1"/>
      <c r="M62458" s="1"/>
      <c r="N62458" s="1"/>
      <c r="P62458" s="1"/>
    </row>
    <row r="62459" spans="12:16" x14ac:dyDescent="0.55000000000000004">
      <c r="L62459" s="1"/>
      <c r="M62459" s="1"/>
      <c r="N62459" s="1"/>
      <c r="P62459" s="1"/>
    </row>
    <row r="62460" spans="12:16" x14ac:dyDescent="0.55000000000000004">
      <c r="L62460" s="1"/>
      <c r="M62460" s="1"/>
      <c r="N62460" s="1"/>
      <c r="P62460" s="1"/>
    </row>
    <row r="62461" spans="12:16" x14ac:dyDescent="0.55000000000000004">
      <c r="L62461" s="1"/>
      <c r="M62461" s="1"/>
      <c r="N62461" s="1"/>
      <c r="P62461" s="1"/>
    </row>
    <row r="62462" spans="12:16" x14ac:dyDescent="0.55000000000000004">
      <c r="L62462" s="1"/>
      <c r="M62462" s="1"/>
      <c r="N62462" s="1"/>
      <c r="P62462" s="1"/>
    </row>
    <row r="62463" spans="12:16" x14ac:dyDescent="0.55000000000000004">
      <c r="L62463" s="1"/>
      <c r="M62463" s="1"/>
      <c r="N62463" s="1"/>
      <c r="P62463" s="1"/>
    </row>
    <row r="62464" spans="12:16" x14ac:dyDescent="0.55000000000000004">
      <c r="L62464" s="1"/>
      <c r="M62464" s="1"/>
      <c r="N62464" s="1"/>
      <c r="P62464" s="1"/>
    </row>
    <row r="62465" spans="12:16" x14ac:dyDescent="0.55000000000000004">
      <c r="L62465" s="1"/>
      <c r="M62465" s="1"/>
      <c r="N62465" s="1"/>
      <c r="P62465" s="1"/>
    </row>
    <row r="62466" spans="12:16" x14ac:dyDescent="0.55000000000000004">
      <c r="L62466" s="1"/>
      <c r="M62466" s="1"/>
      <c r="N62466" s="1"/>
      <c r="P62466" s="1"/>
    </row>
    <row r="62467" spans="12:16" x14ac:dyDescent="0.55000000000000004">
      <c r="L62467" s="1"/>
      <c r="M62467" s="1"/>
      <c r="N62467" s="1"/>
      <c r="P62467" s="1"/>
    </row>
    <row r="62468" spans="12:16" x14ac:dyDescent="0.55000000000000004">
      <c r="L62468" s="1"/>
      <c r="M62468" s="1"/>
      <c r="N62468" s="1"/>
      <c r="P62468" s="1"/>
    </row>
    <row r="62469" spans="12:16" x14ac:dyDescent="0.55000000000000004">
      <c r="L62469" s="1"/>
      <c r="M62469" s="1"/>
      <c r="N62469" s="1"/>
      <c r="P62469" s="1"/>
    </row>
    <row r="62470" spans="12:16" x14ac:dyDescent="0.55000000000000004">
      <c r="L62470" s="1"/>
      <c r="M62470" s="1"/>
      <c r="N62470" s="1"/>
      <c r="P62470" s="1"/>
    </row>
    <row r="62471" spans="12:16" x14ac:dyDescent="0.55000000000000004">
      <c r="L62471" s="1"/>
      <c r="M62471" s="1"/>
      <c r="N62471" s="1"/>
      <c r="P62471" s="1"/>
    </row>
    <row r="62472" spans="12:16" x14ac:dyDescent="0.55000000000000004">
      <c r="L62472" s="1"/>
      <c r="M62472" s="1"/>
      <c r="N62472" s="1"/>
      <c r="P62472" s="1"/>
    </row>
    <row r="62473" spans="12:16" x14ac:dyDescent="0.55000000000000004">
      <c r="L62473" s="1"/>
      <c r="M62473" s="1"/>
      <c r="N62473" s="1"/>
      <c r="P62473" s="1"/>
    </row>
    <row r="62474" spans="12:16" x14ac:dyDescent="0.55000000000000004">
      <c r="L62474" s="1"/>
      <c r="M62474" s="1"/>
      <c r="N62474" s="1"/>
      <c r="P62474" s="1"/>
    </row>
    <row r="62475" spans="12:16" x14ac:dyDescent="0.55000000000000004">
      <c r="L62475" s="1"/>
      <c r="M62475" s="1"/>
      <c r="N62475" s="1"/>
      <c r="P62475" s="1"/>
    </row>
    <row r="62476" spans="12:16" x14ac:dyDescent="0.55000000000000004">
      <c r="L62476" s="1"/>
      <c r="M62476" s="1"/>
      <c r="N62476" s="1"/>
      <c r="P62476" s="1"/>
    </row>
    <row r="62477" spans="12:16" x14ac:dyDescent="0.55000000000000004">
      <c r="L62477" s="1"/>
      <c r="M62477" s="1"/>
      <c r="N62477" s="1"/>
      <c r="P62477" s="1"/>
    </row>
    <row r="62478" spans="12:16" x14ac:dyDescent="0.55000000000000004">
      <c r="L62478" s="1"/>
      <c r="M62478" s="1"/>
      <c r="N62478" s="1"/>
      <c r="P62478" s="1"/>
    </row>
    <row r="62479" spans="12:16" x14ac:dyDescent="0.55000000000000004">
      <c r="L62479" s="1"/>
      <c r="M62479" s="1"/>
      <c r="N62479" s="1"/>
      <c r="P62479" s="1"/>
    </row>
    <row r="62480" spans="12:16" x14ac:dyDescent="0.55000000000000004">
      <c r="L62480" s="1"/>
      <c r="M62480" s="1"/>
      <c r="N62480" s="1"/>
      <c r="P62480" s="1"/>
    </row>
    <row r="62481" spans="12:16" x14ac:dyDescent="0.55000000000000004">
      <c r="L62481" s="1"/>
      <c r="M62481" s="1"/>
      <c r="N62481" s="1"/>
      <c r="P62481" s="1"/>
    </row>
    <row r="62482" spans="12:16" x14ac:dyDescent="0.55000000000000004">
      <c r="L62482" s="1"/>
      <c r="M62482" s="1"/>
      <c r="N62482" s="1"/>
      <c r="P62482" s="1"/>
    </row>
    <row r="62483" spans="12:16" x14ac:dyDescent="0.55000000000000004">
      <c r="L62483" s="1"/>
      <c r="M62483" s="1"/>
      <c r="N62483" s="1"/>
      <c r="P62483" s="1"/>
    </row>
    <row r="62484" spans="12:16" x14ac:dyDescent="0.55000000000000004">
      <c r="L62484" s="1"/>
      <c r="M62484" s="1"/>
      <c r="N62484" s="1"/>
      <c r="P62484" s="1"/>
    </row>
    <row r="62485" spans="12:16" x14ac:dyDescent="0.55000000000000004">
      <c r="L62485" s="1"/>
      <c r="M62485" s="1"/>
      <c r="N62485" s="1"/>
      <c r="P62485" s="1"/>
    </row>
    <row r="62486" spans="12:16" x14ac:dyDescent="0.55000000000000004">
      <c r="L62486" s="1"/>
      <c r="M62486" s="1"/>
      <c r="N62486" s="1"/>
      <c r="P62486" s="1"/>
    </row>
    <row r="62487" spans="12:16" x14ac:dyDescent="0.55000000000000004">
      <c r="L62487" s="1"/>
      <c r="M62487" s="1"/>
      <c r="N62487" s="1"/>
      <c r="P62487" s="1"/>
    </row>
    <row r="62488" spans="12:16" x14ac:dyDescent="0.55000000000000004">
      <c r="L62488" s="1"/>
      <c r="M62488" s="1"/>
      <c r="N62488" s="1"/>
      <c r="P62488" s="1"/>
    </row>
    <row r="62489" spans="12:16" x14ac:dyDescent="0.55000000000000004">
      <c r="L62489" s="1"/>
      <c r="M62489" s="1"/>
      <c r="N62489" s="1"/>
      <c r="P62489" s="1"/>
    </row>
    <row r="62490" spans="12:16" x14ac:dyDescent="0.55000000000000004">
      <c r="L62490" s="1"/>
      <c r="M62490" s="1"/>
      <c r="N62490" s="1"/>
      <c r="P62490" s="1"/>
    </row>
    <row r="62491" spans="12:16" x14ac:dyDescent="0.55000000000000004">
      <c r="L62491" s="1"/>
      <c r="M62491" s="1"/>
      <c r="N62491" s="1"/>
      <c r="P62491" s="1"/>
    </row>
    <row r="62492" spans="12:16" x14ac:dyDescent="0.55000000000000004">
      <c r="L62492" s="1"/>
      <c r="M62492" s="1"/>
      <c r="N62492" s="1"/>
      <c r="P62492" s="1"/>
    </row>
    <row r="62493" spans="12:16" x14ac:dyDescent="0.55000000000000004">
      <c r="L62493" s="1"/>
      <c r="M62493" s="1"/>
      <c r="N62493" s="1"/>
      <c r="P62493" s="1"/>
    </row>
    <row r="62494" spans="12:16" x14ac:dyDescent="0.55000000000000004">
      <c r="L62494" s="1"/>
      <c r="M62494" s="1"/>
      <c r="N62494" s="1"/>
      <c r="P62494" s="1"/>
    </row>
    <row r="62495" spans="12:16" x14ac:dyDescent="0.55000000000000004">
      <c r="L62495" s="1"/>
      <c r="M62495" s="1"/>
      <c r="N62495" s="1"/>
      <c r="P62495" s="1"/>
    </row>
    <row r="62496" spans="12:16" x14ac:dyDescent="0.55000000000000004">
      <c r="L62496" s="1"/>
      <c r="M62496" s="1"/>
      <c r="N62496" s="1"/>
      <c r="P62496" s="1"/>
    </row>
    <row r="62497" spans="12:16" x14ac:dyDescent="0.55000000000000004">
      <c r="L62497" s="1"/>
      <c r="M62497" s="1"/>
      <c r="N62497" s="1"/>
      <c r="P62497" s="1"/>
    </row>
    <row r="62498" spans="12:16" x14ac:dyDescent="0.55000000000000004">
      <c r="L62498" s="1"/>
      <c r="M62498" s="1"/>
      <c r="N62498" s="1"/>
      <c r="P62498" s="1"/>
    </row>
    <row r="62499" spans="12:16" x14ac:dyDescent="0.55000000000000004">
      <c r="L62499" s="1"/>
      <c r="M62499" s="1"/>
      <c r="N62499" s="1"/>
      <c r="P62499" s="1"/>
    </row>
    <row r="62500" spans="12:16" x14ac:dyDescent="0.55000000000000004">
      <c r="L62500" s="1"/>
      <c r="M62500" s="1"/>
      <c r="N62500" s="1"/>
      <c r="P62500" s="1"/>
    </row>
    <row r="62501" spans="12:16" x14ac:dyDescent="0.55000000000000004">
      <c r="L62501" s="1"/>
      <c r="M62501" s="1"/>
      <c r="N62501" s="1"/>
      <c r="P62501" s="1"/>
    </row>
    <row r="62502" spans="12:16" x14ac:dyDescent="0.55000000000000004">
      <c r="L62502" s="1"/>
      <c r="M62502" s="1"/>
      <c r="N62502" s="1"/>
      <c r="P62502" s="1"/>
    </row>
    <row r="62503" spans="12:16" x14ac:dyDescent="0.55000000000000004">
      <c r="L62503" s="1"/>
      <c r="M62503" s="1"/>
      <c r="N62503" s="1"/>
      <c r="P62503" s="1"/>
    </row>
    <row r="62504" spans="12:16" x14ac:dyDescent="0.55000000000000004">
      <c r="L62504" s="1"/>
      <c r="M62504" s="1"/>
      <c r="N62504" s="1"/>
      <c r="P62504" s="1"/>
    </row>
    <row r="62505" spans="12:16" x14ac:dyDescent="0.55000000000000004">
      <c r="L62505" s="1"/>
      <c r="M62505" s="1"/>
      <c r="N62505" s="1"/>
      <c r="P62505" s="1"/>
    </row>
    <row r="62506" spans="12:16" x14ac:dyDescent="0.55000000000000004">
      <c r="L62506" s="1"/>
      <c r="M62506" s="1"/>
      <c r="N62506" s="1"/>
      <c r="P62506" s="1"/>
    </row>
    <row r="62507" spans="12:16" x14ac:dyDescent="0.55000000000000004">
      <c r="L62507" s="1"/>
      <c r="M62507" s="1"/>
      <c r="N62507" s="1"/>
      <c r="P62507" s="1"/>
    </row>
    <row r="62508" spans="12:16" x14ac:dyDescent="0.55000000000000004">
      <c r="L62508" s="1"/>
      <c r="M62508" s="1"/>
      <c r="N62508" s="1"/>
      <c r="P62508" s="1"/>
    </row>
    <row r="62509" spans="12:16" x14ac:dyDescent="0.55000000000000004">
      <c r="L62509" s="1"/>
      <c r="M62509" s="1"/>
      <c r="N62509" s="1"/>
      <c r="P62509" s="1"/>
    </row>
    <row r="62510" spans="12:16" x14ac:dyDescent="0.55000000000000004">
      <c r="L62510" s="1"/>
      <c r="M62510" s="1"/>
      <c r="N62510" s="1"/>
      <c r="P62510" s="1"/>
    </row>
    <row r="62511" spans="12:16" x14ac:dyDescent="0.55000000000000004">
      <c r="L62511" s="1"/>
      <c r="M62511" s="1"/>
      <c r="N62511" s="1"/>
      <c r="P62511" s="1"/>
    </row>
    <row r="62512" spans="12:16" x14ac:dyDescent="0.55000000000000004">
      <c r="L62512" s="1"/>
      <c r="M62512" s="1"/>
      <c r="N62512" s="1"/>
      <c r="P62512" s="1"/>
    </row>
    <row r="62513" spans="12:16" x14ac:dyDescent="0.55000000000000004">
      <c r="L62513" s="1"/>
      <c r="M62513" s="1"/>
      <c r="N62513" s="1"/>
      <c r="P62513" s="1"/>
    </row>
    <row r="62514" spans="12:16" x14ac:dyDescent="0.55000000000000004">
      <c r="L62514" s="1"/>
      <c r="M62514" s="1"/>
      <c r="N62514" s="1"/>
      <c r="P62514" s="1"/>
    </row>
    <row r="62515" spans="12:16" x14ac:dyDescent="0.55000000000000004">
      <c r="L62515" s="1"/>
      <c r="M62515" s="1"/>
      <c r="N62515" s="1"/>
      <c r="P62515" s="1"/>
    </row>
    <row r="62516" spans="12:16" x14ac:dyDescent="0.55000000000000004">
      <c r="L62516" s="1"/>
      <c r="M62516" s="1"/>
      <c r="N62516" s="1"/>
      <c r="P62516" s="1"/>
    </row>
    <row r="62517" spans="12:16" x14ac:dyDescent="0.55000000000000004">
      <c r="L62517" s="1"/>
      <c r="M62517" s="1"/>
      <c r="N62517" s="1"/>
      <c r="P62517" s="1"/>
    </row>
    <row r="62518" spans="12:16" x14ac:dyDescent="0.55000000000000004">
      <c r="L62518" s="1"/>
      <c r="M62518" s="1"/>
      <c r="N62518" s="1"/>
      <c r="P62518" s="1"/>
    </row>
    <row r="62519" spans="12:16" x14ac:dyDescent="0.55000000000000004">
      <c r="L62519" s="1"/>
      <c r="M62519" s="1"/>
      <c r="N62519" s="1"/>
      <c r="P62519" s="1"/>
    </row>
    <row r="62520" spans="12:16" x14ac:dyDescent="0.55000000000000004">
      <c r="L62520" s="1"/>
      <c r="M62520" s="1"/>
      <c r="N62520" s="1"/>
      <c r="P62520" s="1"/>
    </row>
    <row r="62521" spans="12:16" x14ac:dyDescent="0.55000000000000004">
      <c r="L62521" s="1"/>
      <c r="M62521" s="1"/>
      <c r="N62521" s="1"/>
      <c r="P62521" s="1"/>
    </row>
    <row r="62522" spans="12:16" x14ac:dyDescent="0.55000000000000004">
      <c r="L62522" s="1"/>
      <c r="M62522" s="1"/>
      <c r="N62522" s="1"/>
      <c r="P62522" s="1"/>
    </row>
    <row r="62523" spans="12:16" x14ac:dyDescent="0.55000000000000004">
      <c r="L62523" s="1"/>
      <c r="M62523" s="1"/>
      <c r="N62523" s="1"/>
      <c r="P62523" s="1"/>
    </row>
    <row r="62524" spans="12:16" x14ac:dyDescent="0.55000000000000004">
      <c r="L62524" s="1"/>
      <c r="M62524" s="1"/>
      <c r="N62524" s="1"/>
      <c r="P62524" s="1"/>
    </row>
    <row r="62525" spans="12:16" x14ac:dyDescent="0.55000000000000004">
      <c r="L62525" s="1"/>
      <c r="M62525" s="1"/>
      <c r="N62525" s="1"/>
      <c r="P62525" s="1"/>
    </row>
    <row r="62526" spans="12:16" x14ac:dyDescent="0.55000000000000004">
      <c r="L62526" s="1"/>
      <c r="M62526" s="1"/>
      <c r="N62526" s="1"/>
      <c r="P62526" s="1"/>
    </row>
    <row r="62527" spans="12:16" x14ac:dyDescent="0.55000000000000004">
      <c r="L62527" s="1"/>
      <c r="M62527" s="1"/>
      <c r="N62527" s="1"/>
      <c r="P62527" s="1"/>
    </row>
    <row r="62528" spans="12:16" x14ac:dyDescent="0.55000000000000004">
      <c r="L62528" s="1"/>
      <c r="M62528" s="1"/>
      <c r="N62528" s="1"/>
      <c r="P62528" s="1"/>
    </row>
    <row r="62529" spans="12:16" x14ac:dyDescent="0.55000000000000004">
      <c r="L62529" s="1"/>
      <c r="M62529" s="1"/>
      <c r="N62529" s="1"/>
      <c r="P62529" s="1"/>
    </row>
    <row r="62530" spans="12:16" x14ac:dyDescent="0.55000000000000004">
      <c r="L62530" s="1"/>
      <c r="M62530" s="1"/>
      <c r="N62530" s="1"/>
      <c r="P62530" s="1"/>
    </row>
    <row r="62531" spans="12:16" x14ac:dyDescent="0.55000000000000004">
      <c r="L62531" s="1"/>
      <c r="M62531" s="1"/>
      <c r="N62531" s="1"/>
      <c r="P62531" s="1"/>
    </row>
    <row r="62532" spans="12:16" x14ac:dyDescent="0.55000000000000004">
      <c r="L62532" s="1"/>
      <c r="M62532" s="1"/>
      <c r="N62532" s="1"/>
      <c r="P62532" s="1"/>
    </row>
    <row r="62533" spans="12:16" x14ac:dyDescent="0.55000000000000004">
      <c r="L62533" s="1"/>
      <c r="M62533" s="1"/>
      <c r="N62533" s="1"/>
      <c r="P62533" s="1"/>
    </row>
    <row r="62534" spans="12:16" x14ac:dyDescent="0.55000000000000004">
      <c r="L62534" s="1"/>
      <c r="M62534" s="1"/>
      <c r="N62534" s="1"/>
      <c r="P62534" s="1"/>
    </row>
    <row r="62535" spans="12:16" x14ac:dyDescent="0.55000000000000004">
      <c r="L62535" s="1"/>
      <c r="M62535" s="1"/>
      <c r="N62535" s="1"/>
      <c r="P62535" s="1"/>
    </row>
    <row r="62536" spans="12:16" x14ac:dyDescent="0.55000000000000004">
      <c r="L62536" s="1"/>
      <c r="M62536" s="1"/>
      <c r="N62536" s="1"/>
      <c r="P62536" s="1"/>
    </row>
    <row r="62537" spans="12:16" x14ac:dyDescent="0.55000000000000004">
      <c r="L62537" s="1"/>
      <c r="M62537" s="1"/>
      <c r="N62537" s="1"/>
      <c r="P62537" s="1"/>
    </row>
    <row r="62538" spans="12:16" x14ac:dyDescent="0.55000000000000004">
      <c r="L62538" s="1"/>
      <c r="M62538" s="1"/>
      <c r="N62538" s="1"/>
      <c r="P62538" s="1"/>
    </row>
    <row r="62539" spans="12:16" x14ac:dyDescent="0.55000000000000004">
      <c r="L62539" s="1"/>
      <c r="M62539" s="1"/>
      <c r="N62539" s="1"/>
      <c r="P62539" s="1"/>
    </row>
    <row r="62540" spans="12:16" x14ac:dyDescent="0.55000000000000004">
      <c r="L62540" s="1"/>
      <c r="M62540" s="1"/>
      <c r="N62540" s="1"/>
      <c r="P62540" s="1"/>
    </row>
    <row r="62541" spans="12:16" x14ac:dyDescent="0.55000000000000004">
      <c r="L62541" s="1"/>
      <c r="M62541" s="1"/>
      <c r="N62541" s="1"/>
      <c r="P62541" s="1"/>
    </row>
    <row r="62542" spans="12:16" x14ac:dyDescent="0.55000000000000004">
      <c r="L62542" s="1"/>
      <c r="M62542" s="1"/>
      <c r="N62542" s="1"/>
      <c r="P62542" s="1"/>
    </row>
    <row r="62543" spans="12:16" x14ac:dyDescent="0.55000000000000004">
      <c r="L62543" s="1"/>
      <c r="M62543" s="1"/>
      <c r="N62543" s="1"/>
      <c r="P62543" s="1"/>
    </row>
    <row r="62544" spans="12:16" x14ac:dyDescent="0.55000000000000004">
      <c r="L62544" s="1"/>
      <c r="M62544" s="1"/>
      <c r="N62544" s="1"/>
      <c r="P62544" s="1"/>
    </row>
    <row r="62545" spans="12:16" x14ac:dyDescent="0.55000000000000004">
      <c r="L62545" s="1"/>
      <c r="M62545" s="1"/>
      <c r="N62545" s="1"/>
      <c r="P62545" s="1"/>
    </row>
    <row r="62546" spans="12:16" x14ac:dyDescent="0.55000000000000004">
      <c r="L62546" s="1"/>
      <c r="M62546" s="1"/>
      <c r="N62546" s="1"/>
      <c r="P62546" s="1"/>
    </row>
    <row r="62547" spans="12:16" x14ac:dyDescent="0.55000000000000004">
      <c r="L62547" s="1"/>
      <c r="M62547" s="1"/>
      <c r="N62547" s="1"/>
      <c r="P62547" s="1"/>
    </row>
    <row r="62548" spans="12:16" x14ac:dyDescent="0.55000000000000004">
      <c r="L62548" s="1"/>
      <c r="M62548" s="1"/>
      <c r="N62548" s="1"/>
      <c r="P62548" s="1"/>
    </row>
    <row r="62549" spans="12:16" x14ac:dyDescent="0.55000000000000004">
      <c r="L62549" s="1"/>
      <c r="M62549" s="1"/>
      <c r="N62549" s="1"/>
      <c r="P62549" s="1"/>
    </row>
    <row r="62550" spans="12:16" x14ac:dyDescent="0.55000000000000004">
      <c r="L62550" s="1"/>
      <c r="M62550" s="1"/>
      <c r="N62550" s="1"/>
      <c r="P62550" s="1"/>
    </row>
    <row r="62551" spans="12:16" x14ac:dyDescent="0.55000000000000004">
      <c r="L62551" s="1"/>
      <c r="M62551" s="1"/>
      <c r="N62551" s="1"/>
      <c r="P62551" s="1"/>
    </row>
    <row r="62552" spans="12:16" x14ac:dyDescent="0.55000000000000004">
      <c r="L62552" s="1"/>
      <c r="M62552" s="1"/>
      <c r="N62552" s="1"/>
      <c r="P62552" s="1"/>
    </row>
    <row r="62553" spans="12:16" x14ac:dyDescent="0.55000000000000004">
      <c r="L62553" s="1"/>
      <c r="M62553" s="1"/>
      <c r="N62553" s="1"/>
      <c r="P62553" s="1"/>
    </row>
    <row r="62554" spans="12:16" x14ac:dyDescent="0.55000000000000004">
      <c r="L62554" s="1"/>
      <c r="M62554" s="1"/>
      <c r="N62554" s="1"/>
      <c r="P62554" s="1"/>
    </row>
    <row r="62555" spans="12:16" x14ac:dyDescent="0.55000000000000004">
      <c r="L62555" s="1"/>
      <c r="M62555" s="1"/>
      <c r="N62555" s="1"/>
      <c r="P62555" s="1"/>
    </row>
    <row r="62556" spans="12:16" x14ac:dyDescent="0.55000000000000004">
      <c r="L62556" s="1"/>
      <c r="M62556" s="1"/>
      <c r="N62556" s="1"/>
      <c r="P62556" s="1"/>
    </row>
    <row r="62557" spans="12:16" x14ac:dyDescent="0.55000000000000004">
      <c r="L62557" s="1"/>
      <c r="M62557" s="1"/>
      <c r="N62557" s="1"/>
      <c r="P62557" s="1"/>
    </row>
    <row r="62558" spans="12:16" x14ac:dyDescent="0.55000000000000004">
      <c r="L62558" s="1"/>
      <c r="M62558" s="1"/>
      <c r="N62558" s="1"/>
      <c r="P62558" s="1"/>
    </row>
    <row r="62559" spans="12:16" x14ac:dyDescent="0.55000000000000004">
      <c r="L62559" s="1"/>
      <c r="M62559" s="1"/>
      <c r="N62559" s="1"/>
      <c r="P62559" s="1"/>
    </row>
    <row r="62560" spans="12:16" x14ac:dyDescent="0.55000000000000004">
      <c r="L62560" s="1"/>
      <c r="M62560" s="1"/>
      <c r="N62560" s="1"/>
      <c r="P62560" s="1"/>
    </row>
    <row r="62561" spans="12:16" x14ac:dyDescent="0.55000000000000004">
      <c r="L62561" s="1"/>
      <c r="M62561" s="1"/>
      <c r="N62561" s="1"/>
      <c r="P62561" s="1"/>
    </row>
    <row r="62562" spans="12:16" x14ac:dyDescent="0.55000000000000004">
      <c r="L62562" s="1"/>
      <c r="M62562" s="1"/>
      <c r="N62562" s="1"/>
      <c r="P62562" s="1"/>
    </row>
    <row r="62563" spans="12:16" x14ac:dyDescent="0.55000000000000004">
      <c r="L62563" s="1"/>
      <c r="M62563" s="1"/>
      <c r="N62563" s="1"/>
      <c r="P62563" s="1"/>
    </row>
    <row r="62564" spans="12:16" x14ac:dyDescent="0.55000000000000004">
      <c r="L62564" s="1"/>
      <c r="M62564" s="1"/>
      <c r="N62564" s="1"/>
      <c r="P62564" s="1"/>
    </row>
    <row r="62565" spans="12:16" x14ac:dyDescent="0.55000000000000004">
      <c r="L62565" s="1"/>
      <c r="M62565" s="1"/>
      <c r="N62565" s="1"/>
      <c r="P62565" s="1"/>
    </row>
    <row r="62566" spans="12:16" x14ac:dyDescent="0.55000000000000004">
      <c r="L62566" s="1"/>
      <c r="M62566" s="1"/>
      <c r="N62566" s="1"/>
      <c r="P62566" s="1"/>
    </row>
    <row r="62567" spans="12:16" x14ac:dyDescent="0.55000000000000004">
      <c r="L62567" s="1"/>
      <c r="M62567" s="1"/>
      <c r="N62567" s="1"/>
      <c r="P62567" s="1"/>
    </row>
    <row r="62568" spans="12:16" x14ac:dyDescent="0.55000000000000004">
      <c r="L62568" s="1"/>
      <c r="M62568" s="1"/>
      <c r="N62568" s="1"/>
      <c r="P62568" s="1"/>
    </row>
    <row r="62569" spans="12:16" x14ac:dyDescent="0.55000000000000004">
      <c r="L62569" s="1"/>
      <c r="M62569" s="1"/>
      <c r="N62569" s="1"/>
      <c r="P62569" s="1"/>
    </row>
    <row r="62570" spans="12:16" x14ac:dyDescent="0.55000000000000004">
      <c r="L62570" s="1"/>
      <c r="M62570" s="1"/>
      <c r="N62570" s="1"/>
      <c r="P62570" s="1"/>
    </row>
    <row r="62571" spans="12:16" x14ac:dyDescent="0.55000000000000004">
      <c r="L62571" s="1"/>
      <c r="M62571" s="1"/>
      <c r="N62571" s="1"/>
      <c r="P62571" s="1"/>
    </row>
    <row r="62572" spans="12:16" x14ac:dyDescent="0.55000000000000004">
      <c r="L62572" s="1"/>
      <c r="M62572" s="1"/>
      <c r="N62572" s="1"/>
      <c r="P62572" s="1"/>
    </row>
    <row r="62573" spans="12:16" x14ac:dyDescent="0.55000000000000004">
      <c r="L62573" s="1"/>
      <c r="M62573" s="1"/>
      <c r="N62573" s="1"/>
      <c r="P62573" s="1"/>
    </row>
    <row r="62574" spans="12:16" x14ac:dyDescent="0.55000000000000004">
      <c r="L62574" s="1"/>
      <c r="M62574" s="1"/>
      <c r="N62574" s="1"/>
      <c r="P62574" s="1"/>
    </row>
    <row r="62575" spans="12:16" x14ac:dyDescent="0.55000000000000004">
      <c r="L62575" s="1"/>
      <c r="M62575" s="1"/>
      <c r="N62575" s="1"/>
      <c r="P62575" s="1"/>
    </row>
    <row r="62576" spans="12:16" x14ac:dyDescent="0.55000000000000004">
      <c r="L62576" s="1"/>
      <c r="M62576" s="1"/>
      <c r="N62576" s="1"/>
      <c r="P62576" s="1"/>
    </row>
    <row r="62577" spans="12:16" x14ac:dyDescent="0.55000000000000004">
      <c r="L62577" s="1"/>
      <c r="M62577" s="1"/>
      <c r="N62577" s="1"/>
      <c r="P62577" s="1"/>
    </row>
    <row r="62578" spans="12:16" x14ac:dyDescent="0.55000000000000004">
      <c r="L62578" s="1"/>
      <c r="M62578" s="1"/>
      <c r="N62578" s="1"/>
      <c r="P62578" s="1"/>
    </row>
    <row r="62579" spans="12:16" x14ac:dyDescent="0.55000000000000004">
      <c r="L62579" s="1"/>
      <c r="M62579" s="1"/>
      <c r="N62579" s="1"/>
      <c r="P62579" s="1"/>
    </row>
    <row r="62580" spans="12:16" x14ac:dyDescent="0.55000000000000004">
      <c r="L62580" s="1"/>
      <c r="M62580" s="1"/>
      <c r="N62580" s="1"/>
      <c r="P62580" s="1"/>
    </row>
    <row r="62581" spans="12:16" x14ac:dyDescent="0.55000000000000004">
      <c r="L62581" s="1"/>
      <c r="M62581" s="1"/>
      <c r="N62581" s="1"/>
      <c r="P62581" s="1"/>
    </row>
    <row r="62582" spans="12:16" x14ac:dyDescent="0.55000000000000004">
      <c r="L62582" s="1"/>
      <c r="M62582" s="1"/>
      <c r="N62582" s="1"/>
      <c r="P62582" s="1"/>
    </row>
    <row r="62583" spans="12:16" x14ac:dyDescent="0.55000000000000004">
      <c r="L62583" s="1"/>
      <c r="M62583" s="1"/>
      <c r="N62583" s="1"/>
      <c r="P62583" s="1"/>
    </row>
    <row r="62584" spans="12:16" x14ac:dyDescent="0.55000000000000004">
      <c r="L62584" s="1"/>
      <c r="M62584" s="1"/>
      <c r="N62584" s="1"/>
      <c r="P62584" s="1"/>
    </row>
    <row r="62585" spans="12:16" x14ac:dyDescent="0.55000000000000004">
      <c r="L62585" s="1"/>
      <c r="M62585" s="1"/>
      <c r="N62585" s="1"/>
      <c r="P62585" s="1"/>
    </row>
    <row r="62586" spans="12:16" x14ac:dyDescent="0.55000000000000004">
      <c r="L62586" s="1"/>
      <c r="M62586" s="1"/>
      <c r="N62586" s="1"/>
      <c r="P62586" s="1"/>
    </row>
    <row r="62587" spans="12:16" x14ac:dyDescent="0.55000000000000004">
      <c r="L62587" s="1"/>
      <c r="M62587" s="1"/>
      <c r="N62587" s="1"/>
      <c r="P62587" s="1"/>
    </row>
    <row r="62588" spans="12:16" x14ac:dyDescent="0.55000000000000004">
      <c r="L62588" s="1"/>
      <c r="M62588" s="1"/>
      <c r="N62588" s="1"/>
      <c r="P62588" s="1"/>
    </row>
    <row r="62589" spans="12:16" x14ac:dyDescent="0.55000000000000004">
      <c r="L62589" s="1"/>
      <c r="M62589" s="1"/>
      <c r="N62589" s="1"/>
      <c r="P62589" s="1"/>
    </row>
    <row r="62590" spans="12:16" x14ac:dyDescent="0.55000000000000004">
      <c r="L62590" s="1"/>
      <c r="M62590" s="1"/>
      <c r="N62590" s="1"/>
      <c r="P62590" s="1"/>
    </row>
    <row r="62591" spans="12:16" x14ac:dyDescent="0.55000000000000004">
      <c r="L62591" s="1"/>
      <c r="M62591" s="1"/>
      <c r="N62591" s="1"/>
      <c r="P62591" s="1"/>
    </row>
    <row r="62592" spans="12:16" x14ac:dyDescent="0.55000000000000004">
      <c r="L62592" s="1"/>
      <c r="M62592" s="1"/>
      <c r="N62592" s="1"/>
      <c r="P62592" s="1"/>
    </row>
    <row r="62593" spans="12:16" x14ac:dyDescent="0.55000000000000004">
      <c r="L62593" s="1"/>
      <c r="M62593" s="1"/>
      <c r="N62593" s="1"/>
      <c r="P62593" s="1"/>
    </row>
    <row r="62594" spans="12:16" x14ac:dyDescent="0.55000000000000004">
      <c r="L62594" s="1"/>
      <c r="M62594" s="1"/>
      <c r="N62594" s="1"/>
      <c r="P62594" s="1"/>
    </row>
    <row r="62595" spans="12:16" x14ac:dyDescent="0.55000000000000004">
      <c r="L62595" s="1"/>
      <c r="M62595" s="1"/>
      <c r="N62595" s="1"/>
      <c r="P62595" s="1"/>
    </row>
    <row r="62596" spans="12:16" x14ac:dyDescent="0.55000000000000004">
      <c r="L62596" s="1"/>
      <c r="M62596" s="1"/>
      <c r="N62596" s="1"/>
      <c r="P62596" s="1"/>
    </row>
    <row r="62597" spans="12:16" x14ac:dyDescent="0.55000000000000004">
      <c r="L62597" s="1"/>
      <c r="M62597" s="1"/>
      <c r="N62597" s="1"/>
      <c r="P62597" s="1"/>
    </row>
    <row r="62598" spans="12:16" x14ac:dyDescent="0.55000000000000004">
      <c r="L62598" s="1"/>
      <c r="M62598" s="1"/>
      <c r="N62598" s="1"/>
      <c r="P62598" s="1"/>
    </row>
    <row r="62599" spans="12:16" x14ac:dyDescent="0.55000000000000004">
      <c r="L62599" s="1"/>
      <c r="M62599" s="1"/>
      <c r="N62599" s="1"/>
      <c r="P62599" s="1"/>
    </row>
    <row r="62600" spans="12:16" x14ac:dyDescent="0.55000000000000004">
      <c r="L62600" s="1"/>
      <c r="M62600" s="1"/>
      <c r="N62600" s="1"/>
      <c r="P62600" s="1"/>
    </row>
    <row r="62601" spans="12:16" x14ac:dyDescent="0.55000000000000004">
      <c r="L62601" s="1"/>
      <c r="M62601" s="1"/>
      <c r="N62601" s="1"/>
      <c r="P62601" s="1"/>
    </row>
    <row r="62602" spans="12:16" x14ac:dyDescent="0.55000000000000004">
      <c r="L62602" s="1"/>
      <c r="M62602" s="1"/>
      <c r="N62602" s="1"/>
      <c r="P62602" s="1"/>
    </row>
    <row r="62603" spans="12:16" x14ac:dyDescent="0.55000000000000004">
      <c r="L62603" s="1"/>
      <c r="M62603" s="1"/>
      <c r="N62603" s="1"/>
      <c r="P62603" s="1"/>
    </row>
    <row r="62604" spans="12:16" x14ac:dyDescent="0.55000000000000004">
      <c r="L62604" s="1"/>
      <c r="M62604" s="1"/>
      <c r="N62604" s="1"/>
      <c r="P62604" s="1"/>
    </row>
    <row r="62605" spans="12:16" x14ac:dyDescent="0.55000000000000004">
      <c r="L62605" s="1"/>
      <c r="M62605" s="1"/>
      <c r="N62605" s="1"/>
      <c r="P62605" s="1"/>
    </row>
    <row r="62606" spans="12:16" x14ac:dyDescent="0.55000000000000004">
      <c r="L62606" s="1"/>
      <c r="M62606" s="1"/>
      <c r="N62606" s="1"/>
      <c r="P62606" s="1"/>
    </row>
    <row r="62607" spans="12:16" x14ac:dyDescent="0.55000000000000004">
      <c r="L62607" s="1"/>
      <c r="M62607" s="1"/>
      <c r="N62607" s="1"/>
      <c r="P62607" s="1"/>
    </row>
    <row r="62608" spans="12:16" x14ac:dyDescent="0.55000000000000004">
      <c r="L62608" s="1"/>
      <c r="M62608" s="1"/>
      <c r="N62608" s="1"/>
      <c r="P62608" s="1"/>
    </row>
    <row r="62609" spans="12:16" x14ac:dyDescent="0.55000000000000004">
      <c r="L62609" s="1"/>
      <c r="M62609" s="1"/>
      <c r="N62609" s="1"/>
      <c r="P62609" s="1"/>
    </row>
    <row r="62610" spans="12:16" x14ac:dyDescent="0.55000000000000004">
      <c r="L62610" s="1"/>
      <c r="M62610" s="1"/>
      <c r="N62610" s="1"/>
      <c r="P62610" s="1"/>
    </row>
    <row r="62611" spans="12:16" x14ac:dyDescent="0.55000000000000004">
      <c r="L62611" s="1"/>
      <c r="M62611" s="1"/>
      <c r="N62611" s="1"/>
      <c r="P62611" s="1"/>
    </row>
    <row r="62612" spans="12:16" x14ac:dyDescent="0.55000000000000004">
      <c r="L62612" s="1"/>
      <c r="M62612" s="1"/>
      <c r="N62612" s="1"/>
      <c r="P62612" s="1"/>
    </row>
    <row r="62613" spans="12:16" x14ac:dyDescent="0.55000000000000004">
      <c r="L62613" s="1"/>
      <c r="M62613" s="1"/>
      <c r="N62613" s="1"/>
      <c r="P62613" s="1"/>
    </row>
    <row r="62614" spans="12:16" x14ac:dyDescent="0.55000000000000004">
      <c r="L62614" s="1"/>
      <c r="M62614" s="1"/>
      <c r="N62614" s="1"/>
      <c r="P62614" s="1"/>
    </row>
    <row r="62615" spans="12:16" x14ac:dyDescent="0.55000000000000004">
      <c r="L62615" s="1"/>
      <c r="M62615" s="1"/>
      <c r="N62615" s="1"/>
      <c r="P62615" s="1"/>
    </row>
    <row r="62616" spans="12:16" x14ac:dyDescent="0.55000000000000004">
      <c r="L62616" s="1"/>
      <c r="M62616" s="1"/>
      <c r="N62616" s="1"/>
      <c r="P62616" s="1"/>
    </row>
    <row r="62617" spans="12:16" x14ac:dyDescent="0.55000000000000004">
      <c r="L62617" s="1"/>
      <c r="M62617" s="1"/>
      <c r="N62617" s="1"/>
      <c r="P62617" s="1"/>
    </row>
    <row r="62618" spans="12:16" x14ac:dyDescent="0.55000000000000004">
      <c r="L62618" s="1"/>
      <c r="M62618" s="1"/>
      <c r="N62618" s="1"/>
      <c r="P62618" s="1"/>
    </row>
    <row r="62619" spans="12:16" x14ac:dyDescent="0.55000000000000004">
      <c r="L62619" s="1"/>
      <c r="M62619" s="1"/>
      <c r="N62619" s="1"/>
      <c r="P62619" s="1"/>
    </row>
    <row r="62620" spans="12:16" x14ac:dyDescent="0.55000000000000004">
      <c r="L62620" s="1"/>
      <c r="M62620" s="1"/>
      <c r="N62620" s="1"/>
      <c r="P62620" s="1"/>
    </row>
    <row r="62621" spans="12:16" x14ac:dyDescent="0.55000000000000004">
      <c r="L62621" s="1"/>
      <c r="M62621" s="1"/>
      <c r="N62621" s="1"/>
      <c r="P62621" s="1"/>
    </row>
    <row r="62622" spans="12:16" x14ac:dyDescent="0.55000000000000004">
      <c r="L62622" s="1"/>
      <c r="M62622" s="1"/>
      <c r="N62622" s="1"/>
      <c r="P62622" s="1"/>
    </row>
    <row r="62623" spans="12:16" x14ac:dyDescent="0.55000000000000004">
      <c r="L62623" s="1"/>
      <c r="M62623" s="1"/>
      <c r="N62623" s="1"/>
      <c r="P62623" s="1"/>
    </row>
    <row r="62624" spans="12:16" x14ac:dyDescent="0.55000000000000004">
      <c r="L62624" s="1"/>
      <c r="M62624" s="1"/>
      <c r="N62624" s="1"/>
      <c r="P62624" s="1"/>
    </row>
    <row r="62625" spans="12:16" x14ac:dyDescent="0.55000000000000004">
      <c r="L62625" s="1"/>
      <c r="M62625" s="1"/>
      <c r="N62625" s="1"/>
      <c r="P62625" s="1"/>
    </row>
    <row r="62626" spans="12:16" x14ac:dyDescent="0.55000000000000004">
      <c r="L62626" s="1"/>
      <c r="M62626" s="1"/>
      <c r="N62626" s="1"/>
      <c r="P62626" s="1"/>
    </row>
    <row r="62627" spans="12:16" x14ac:dyDescent="0.55000000000000004">
      <c r="L62627" s="1"/>
      <c r="M62627" s="1"/>
      <c r="N62627" s="1"/>
      <c r="P62627" s="1"/>
    </row>
    <row r="62628" spans="12:16" x14ac:dyDescent="0.55000000000000004">
      <c r="L62628" s="1"/>
      <c r="M62628" s="1"/>
      <c r="N62628" s="1"/>
      <c r="P62628" s="1"/>
    </row>
    <row r="62629" spans="12:16" x14ac:dyDescent="0.55000000000000004">
      <c r="L62629" s="1"/>
      <c r="M62629" s="1"/>
      <c r="N62629" s="1"/>
      <c r="P62629" s="1"/>
    </row>
    <row r="62630" spans="12:16" x14ac:dyDescent="0.55000000000000004">
      <c r="L62630" s="1"/>
      <c r="M62630" s="1"/>
      <c r="N62630" s="1"/>
      <c r="P62630" s="1"/>
    </row>
    <row r="62631" spans="12:16" x14ac:dyDescent="0.55000000000000004">
      <c r="L62631" s="1"/>
      <c r="M62631" s="1"/>
      <c r="N62631" s="1"/>
      <c r="P62631" s="1"/>
    </row>
    <row r="62632" spans="12:16" x14ac:dyDescent="0.55000000000000004">
      <c r="L62632" s="1"/>
      <c r="M62632" s="1"/>
      <c r="N62632" s="1"/>
      <c r="P62632" s="1"/>
    </row>
    <row r="62633" spans="12:16" x14ac:dyDescent="0.55000000000000004">
      <c r="L62633" s="1"/>
      <c r="M62633" s="1"/>
      <c r="N62633" s="1"/>
      <c r="P62633" s="1"/>
    </row>
    <row r="62634" spans="12:16" x14ac:dyDescent="0.55000000000000004">
      <c r="L62634" s="1"/>
      <c r="M62634" s="1"/>
      <c r="N62634" s="1"/>
      <c r="P62634" s="1"/>
    </row>
    <row r="62635" spans="12:16" x14ac:dyDescent="0.55000000000000004">
      <c r="L62635" s="1"/>
      <c r="M62635" s="1"/>
      <c r="N62635" s="1"/>
      <c r="P62635" s="1"/>
    </row>
    <row r="62636" spans="12:16" x14ac:dyDescent="0.55000000000000004">
      <c r="L62636" s="1"/>
      <c r="M62636" s="1"/>
      <c r="N62636" s="1"/>
      <c r="P62636" s="1"/>
    </row>
    <row r="62637" spans="12:16" x14ac:dyDescent="0.55000000000000004">
      <c r="L62637" s="1"/>
      <c r="M62637" s="1"/>
      <c r="N62637" s="1"/>
      <c r="P62637" s="1"/>
    </row>
    <row r="62638" spans="12:16" x14ac:dyDescent="0.55000000000000004">
      <c r="L62638" s="1"/>
      <c r="M62638" s="1"/>
      <c r="N62638" s="1"/>
      <c r="P62638" s="1"/>
    </row>
    <row r="62639" spans="12:16" x14ac:dyDescent="0.55000000000000004">
      <c r="L62639" s="1"/>
      <c r="M62639" s="1"/>
      <c r="N62639" s="1"/>
      <c r="P62639" s="1"/>
    </row>
    <row r="62640" spans="12:16" x14ac:dyDescent="0.55000000000000004">
      <c r="L62640" s="1"/>
      <c r="M62640" s="1"/>
      <c r="N62640" s="1"/>
      <c r="P62640" s="1"/>
    </row>
    <row r="62641" spans="12:16" x14ac:dyDescent="0.55000000000000004">
      <c r="L62641" s="1"/>
      <c r="M62641" s="1"/>
      <c r="N62641" s="1"/>
      <c r="P62641" s="1"/>
    </row>
    <row r="62642" spans="12:16" x14ac:dyDescent="0.55000000000000004">
      <c r="L62642" s="1"/>
      <c r="M62642" s="1"/>
      <c r="N62642" s="1"/>
      <c r="P62642" s="1"/>
    </row>
    <row r="62643" spans="12:16" x14ac:dyDescent="0.55000000000000004">
      <c r="L62643" s="1"/>
      <c r="M62643" s="1"/>
      <c r="N62643" s="1"/>
      <c r="P62643" s="1"/>
    </row>
    <row r="62644" spans="12:16" x14ac:dyDescent="0.55000000000000004">
      <c r="L62644" s="1"/>
      <c r="M62644" s="1"/>
      <c r="N62644" s="1"/>
      <c r="P62644" s="1"/>
    </row>
    <row r="62645" spans="12:16" x14ac:dyDescent="0.55000000000000004">
      <c r="L62645" s="1"/>
      <c r="M62645" s="1"/>
      <c r="N62645" s="1"/>
      <c r="P62645" s="1"/>
    </row>
    <row r="62646" spans="12:16" x14ac:dyDescent="0.55000000000000004">
      <c r="L62646" s="1"/>
      <c r="M62646" s="1"/>
      <c r="N62646" s="1"/>
      <c r="P62646" s="1"/>
    </row>
    <row r="62647" spans="12:16" x14ac:dyDescent="0.55000000000000004">
      <c r="L62647" s="1"/>
      <c r="M62647" s="1"/>
      <c r="N62647" s="1"/>
      <c r="P62647" s="1"/>
    </row>
    <row r="62648" spans="12:16" x14ac:dyDescent="0.55000000000000004">
      <c r="L62648" s="1"/>
      <c r="M62648" s="1"/>
      <c r="N62648" s="1"/>
      <c r="P62648" s="1"/>
    </row>
    <row r="62649" spans="12:16" x14ac:dyDescent="0.55000000000000004">
      <c r="L62649" s="1"/>
      <c r="M62649" s="1"/>
      <c r="N62649" s="1"/>
      <c r="P62649" s="1"/>
    </row>
    <row r="62650" spans="12:16" x14ac:dyDescent="0.55000000000000004">
      <c r="L62650" s="1"/>
      <c r="M62650" s="1"/>
      <c r="N62650" s="1"/>
      <c r="P62650" s="1"/>
    </row>
    <row r="62651" spans="12:16" x14ac:dyDescent="0.55000000000000004">
      <c r="L62651" s="1"/>
      <c r="M62651" s="1"/>
      <c r="N62651" s="1"/>
      <c r="P62651" s="1"/>
    </row>
    <row r="62652" spans="12:16" x14ac:dyDescent="0.55000000000000004">
      <c r="L62652" s="1"/>
      <c r="M62652" s="1"/>
      <c r="N62652" s="1"/>
      <c r="P62652" s="1"/>
    </row>
    <row r="62653" spans="12:16" x14ac:dyDescent="0.55000000000000004">
      <c r="L62653" s="1"/>
      <c r="M62653" s="1"/>
      <c r="N62653" s="1"/>
      <c r="P62653" s="1"/>
    </row>
    <row r="62654" spans="12:16" x14ac:dyDescent="0.55000000000000004">
      <c r="L62654" s="1"/>
      <c r="M62654" s="1"/>
      <c r="N62654" s="1"/>
      <c r="P62654" s="1"/>
    </row>
    <row r="62655" spans="12:16" x14ac:dyDescent="0.55000000000000004">
      <c r="L62655" s="1"/>
      <c r="M62655" s="1"/>
      <c r="N62655" s="1"/>
      <c r="P62655" s="1"/>
    </row>
    <row r="62656" spans="12:16" x14ac:dyDescent="0.55000000000000004">
      <c r="L62656" s="1"/>
      <c r="M62656" s="1"/>
      <c r="N62656" s="1"/>
      <c r="P62656" s="1"/>
    </row>
    <row r="62657" spans="12:16" x14ac:dyDescent="0.55000000000000004">
      <c r="L62657" s="1"/>
      <c r="M62657" s="1"/>
      <c r="N62657" s="1"/>
      <c r="P62657" s="1"/>
    </row>
    <row r="62658" spans="12:16" x14ac:dyDescent="0.55000000000000004">
      <c r="L62658" s="1"/>
      <c r="M62658" s="1"/>
      <c r="N62658" s="1"/>
      <c r="P62658" s="1"/>
    </row>
    <row r="62659" spans="12:16" x14ac:dyDescent="0.55000000000000004">
      <c r="L62659" s="1"/>
      <c r="M62659" s="1"/>
      <c r="N62659" s="1"/>
      <c r="P62659" s="1"/>
    </row>
    <row r="62660" spans="12:16" x14ac:dyDescent="0.55000000000000004">
      <c r="L62660" s="1"/>
      <c r="M62660" s="1"/>
      <c r="N62660" s="1"/>
      <c r="P62660" s="1"/>
    </row>
    <row r="62661" spans="12:16" x14ac:dyDescent="0.55000000000000004">
      <c r="L62661" s="1"/>
      <c r="M62661" s="1"/>
      <c r="N62661" s="1"/>
      <c r="P62661" s="1"/>
    </row>
    <row r="62662" spans="12:16" x14ac:dyDescent="0.55000000000000004">
      <c r="L62662" s="1"/>
      <c r="M62662" s="1"/>
      <c r="N62662" s="1"/>
      <c r="P62662" s="1"/>
    </row>
    <row r="62663" spans="12:16" x14ac:dyDescent="0.55000000000000004">
      <c r="L62663" s="1"/>
      <c r="M62663" s="1"/>
      <c r="N62663" s="1"/>
      <c r="P62663" s="1"/>
    </row>
    <row r="62664" spans="12:16" x14ac:dyDescent="0.55000000000000004">
      <c r="L62664" s="1"/>
      <c r="M62664" s="1"/>
      <c r="N62664" s="1"/>
      <c r="P62664" s="1"/>
    </row>
    <row r="62665" spans="12:16" x14ac:dyDescent="0.55000000000000004">
      <c r="L62665" s="1"/>
      <c r="M62665" s="1"/>
      <c r="N62665" s="1"/>
      <c r="P62665" s="1"/>
    </row>
    <row r="62666" spans="12:16" x14ac:dyDescent="0.55000000000000004">
      <c r="L62666" s="1"/>
      <c r="M62666" s="1"/>
      <c r="N62666" s="1"/>
      <c r="P62666" s="1"/>
    </row>
    <row r="62667" spans="12:16" x14ac:dyDescent="0.55000000000000004">
      <c r="L62667" s="1"/>
      <c r="M62667" s="1"/>
      <c r="N62667" s="1"/>
      <c r="P62667" s="1"/>
    </row>
    <row r="62668" spans="12:16" x14ac:dyDescent="0.55000000000000004">
      <c r="L62668" s="1"/>
      <c r="M62668" s="1"/>
      <c r="N62668" s="1"/>
      <c r="P62668" s="1"/>
    </row>
    <row r="62669" spans="12:16" x14ac:dyDescent="0.55000000000000004">
      <c r="L62669" s="1"/>
      <c r="M62669" s="1"/>
      <c r="N62669" s="1"/>
      <c r="P62669" s="1"/>
    </row>
    <row r="62670" spans="12:16" x14ac:dyDescent="0.55000000000000004">
      <c r="L62670" s="1"/>
      <c r="M62670" s="1"/>
      <c r="N62670" s="1"/>
      <c r="P62670" s="1"/>
    </row>
    <row r="62671" spans="12:16" x14ac:dyDescent="0.55000000000000004">
      <c r="L62671" s="1"/>
      <c r="M62671" s="1"/>
      <c r="N62671" s="1"/>
      <c r="P62671" s="1"/>
    </row>
    <row r="62672" spans="12:16" x14ac:dyDescent="0.55000000000000004">
      <c r="L62672" s="1"/>
      <c r="M62672" s="1"/>
      <c r="N62672" s="1"/>
      <c r="P62672" s="1"/>
    </row>
    <row r="62673" spans="12:16" x14ac:dyDescent="0.55000000000000004">
      <c r="L62673" s="1"/>
      <c r="M62673" s="1"/>
      <c r="N62673" s="1"/>
      <c r="P62673" s="1"/>
    </row>
    <row r="62674" spans="12:16" x14ac:dyDescent="0.55000000000000004">
      <c r="L62674" s="1"/>
      <c r="M62674" s="1"/>
      <c r="N62674" s="1"/>
      <c r="P62674" s="1"/>
    </row>
    <row r="62675" spans="12:16" x14ac:dyDescent="0.55000000000000004">
      <c r="L62675" s="1"/>
      <c r="M62675" s="1"/>
      <c r="N62675" s="1"/>
      <c r="P62675" s="1"/>
    </row>
    <row r="62676" spans="12:16" x14ac:dyDescent="0.55000000000000004">
      <c r="L62676" s="1"/>
      <c r="M62676" s="1"/>
      <c r="N62676" s="1"/>
      <c r="P62676" s="1"/>
    </row>
    <row r="62677" spans="12:16" x14ac:dyDescent="0.55000000000000004">
      <c r="L62677" s="1"/>
      <c r="M62677" s="1"/>
      <c r="N62677" s="1"/>
      <c r="P62677" s="1"/>
    </row>
    <row r="62678" spans="12:16" x14ac:dyDescent="0.55000000000000004">
      <c r="L62678" s="1"/>
      <c r="M62678" s="1"/>
      <c r="N62678" s="1"/>
      <c r="P62678" s="1"/>
    </row>
    <row r="62679" spans="12:16" x14ac:dyDescent="0.55000000000000004">
      <c r="L62679" s="1"/>
      <c r="M62679" s="1"/>
      <c r="N62679" s="1"/>
      <c r="P62679" s="1"/>
    </row>
    <row r="62680" spans="12:16" x14ac:dyDescent="0.55000000000000004">
      <c r="L62680" s="1"/>
      <c r="M62680" s="1"/>
      <c r="N62680" s="1"/>
      <c r="P62680" s="1"/>
    </row>
    <row r="62681" spans="12:16" x14ac:dyDescent="0.55000000000000004">
      <c r="L62681" s="1"/>
      <c r="M62681" s="1"/>
      <c r="N62681" s="1"/>
      <c r="P62681" s="1"/>
    </row>
    <row r="62682" spans="12:16" x14ac:dyDescent="0.55000000000000004">
      <c r="L62682" s="1"/>
      <c r="M62682" s="1"/>
      <c r="N62682" s="1"/>
      <c r="P62682" s="1"/>
    </row>
    <row r="62683" spans="12:16" x14ac:dyDescent="0.55000000000000004">
      <c r="L62683" s="1"/>
      <c r="M62683" s="1"/>
      <c r="N62683" s="1"/>
      <c r="P62683" s="1"/>
    </row>
    <row r="62684" spans="12:16" x14ac:dyDescent="0.55000000000000004">
      <c r="L62684" s="1"/>
      <c r="M62684" s="1"/>
      <c r="N62684" s="1"/>
      <c r="P62684" s="1"/>
    </row>
    <row r="62685" spans="12:16" x14ac:dyDescent="0.55000000000000004">
      <c r="L62685" s="1"/>
      <c r="M62685" s="1"/>
      <c r="N62685" s="1"/>
      <c r="P62685" s="1"/>
    </row>
    <row r="62686" spans="12:16" x14ac:dyDescent="0.55000000000000004">
      <c r="L62686" s="1"/>
      <c r="M62686" s="1"/>
      <c r="N62686" s="1"/>
      <c r="P62686" s="1"/>
    </row>
    <row r="62687" spans="12:16" x14ac:dyDescent="0.55000000000000004">
      <c r="L62687" s="1"/>
      <c r="M62687" s="1"/>
      <c r="N62687" s="1"/>
      <c r="P62687" s="1"/>
    </row>
    <row r="62688" spans="12:16" x14ac:dyDescent="0.55000000000000004">
      <c r="L62688" s="1"/>
      <c r="M62688" s="1"/>
      <c r="N62688" s="1"/>
      <c r="P62688" s="1"/>
    </row>
    <row r="62689" spans="12:16" x14ac:dyDescent="0.55000000000000004">
      <c r="L62689" s="1"/>
      <c r="M62689" s="1"/>
      <c r="N62689" s="1"/>
      <c r="P62689" s="1"/>
    </row>
    <row r="62690" spans="12:16" x14ac:dyDescent="0.55000000000000004">
      <c r="L62690" s="1"/>
      <c r="M62690" s="1"/>
      <c r="N62690" s="1"/>
      <c r="P62690" s="1"/>
    </row>
    <row r="62691" spans="12:16" x14ac:dyDescent="0.55000000000000004">
      <c r="L62691" s="1"/>
      <c r="M62691" s="1"/>
      <c r="N62691" s="1"/>
      <c r="P62691" s="1"/>
    </row>
    <row r="62692" spans="12:16" x14ac:dyDescent="0.55000000000000004">
      <c r="L62692" s="1"/>
      <c r="M62692" s="1"/>
      <c r="N62692" s="1"/>
      <c r="P62692" s="1"/>
    </row>
    <row r="62693" spans="12:16" x14ac:dyDescent="0.55000000000000004">
      <c r="L62693" s="1"/>
      <c r="M62693" s="1"/>
      <c r="N62693" s="1"/>
      <c r="P62693" s="1"/>
    </row>
    <row r="62694" spans="12:16" x14ac:dyDescent="0.55000000000000004">
      <c r="L62694" s="1"/>
      <c r="M62694" s="1"/>
      <c r="N62694" s="1"/>
      <c r="P62694" s="1"/>
    </row>
    <row r="62695" spans="12:16" x14ac:dyDescent="0.55000000000000004">
      <c r="L62695" s="1"/>
      <c r="M62695" s="1"/>
      <c r="N62695" s="1"/>
      <c r="P62695" s="1"/>
    </row>
    <row r="62696" spans="12:16" x14ac:dyDescent="0.55000000000000004">
      <c r="L62696" s="1"/>
      <c r="M62696" s="1"/>
      <c r="N62696" s="1"/>
      <c r="P62696" s="1"/>
    </row>
    <row r="62697" spans="12:16" x14ac:dyDescent="0.55000000000000004">
      <c r="L62697" s="1"/>
      <c r="M62697" s="1"/>
      <c r="N62697" s="1"/>
      <c r="P62697" s="1"/>
    </row>
    <row r="62698" spans="12:16" x14ac:dyDescent="0.55000000000000004">
      <c r="L62698" s="1"/>
      <c r="M62698" s="1"/>
      <c r="N62698" s="1"/>
      <c r="P62698" s="1"/>
    </row>
    <row r="62699" spans="12:16" x14ac:dyDescent="0.55000000000000004">
      <c r="L62699" s="1"/>
      <c r="M62699" s="1"/>
      <c r="N62699" s="1"/>
      <c r="P62699" s="1"/>
    </row>
    <row r="62700" spans="12:16" x14ac:dyDescent="0.55000000000000004">
      <c r="L62700" s="1"/>
      <c r="M62700" s="1"/>
      <c r="N62700" s="1"/>
      <c r="P62700" s="1"/>
    </row>
    <row r="62701" spans="12:16" x14ac:dyDescent="0.55000000000000004">
      <c r="L62701" s="1"/>
      <c r="M62701" s="1"/>
      <c r="N62701" s="1"/>
      <c r="P62701" s="1"/>
    </row>
    <row r="62702" spans="12:16" x14ac:dyDescent="0.55000000000000004">
      <c r="L62702" s="1"/>
      <c r="M62702" s="1"/>
      <c r="N62702" s="1"/>
      <c r="P62702" s="1"/>
    </row>
    <row r="62703" spans="12:16" x14ac:dyDescent="0.55000000000000004">
      <c r="L62703" s="1"/>
      <c r="M62703" s="1"/>
      <c r="N62703" s="1"/>
      <c r="P62703" s="1"/>
    </row>
    <row r="62704" spans="12:16" x14ac:dyDescent="0.55000000000000004">
      <c r="L62704" s="1"/>
      <c r="M62704" s="1"/>
      <c r="N62704" s="1"/>
      <c r="P62704" s="1"/>
    </row>
    <row r="62705" spans="12:16" x14ac:dyDescent="0.55000000000000004">
      <c r="L62705" s="1"/>
      <c r="M62705" s="1"/>
      <c r="N62705" s="1"/>
      <c r="P62705" s="1"/>
    </row>
    <row r="62706" spans="12:16" x14ac:dyDescent="0.55000000000000004">
      <c r="L62706" s="1"/>
      <c r="M62706" s="1"/>
      <c r="N62706" s="1"/>
      <c r="P62706" s="1"/>
    </row>
    <row r="62707" spans="12:16" x14ac:dyDescent="0.55000000000000004">
      <c r="L62707" s="1"/>
      <c r="M62707" s="1"/>
      <c r="N62707" s="1"/>
      <c r="P62707" s="1"/>
    </row>
    <row r="62708" spans="12:16" x14ac:dyDescent="0.55000000000000004">
      <c r="L62708" s="1"/>
      <c r="M62708" s="1"/>
      <c r="N62708" s="1"/>
      <c r="P62708" s="1"/>
    </row>
    <row r="62709" spans="12:16" x14ac:dyDescent="0.55000000000000004">
      <c r="L62709" s="1"/>
      <c r="M62709" s="1"/>
      <c r="N62709" s="1"/>
      <c r="P62709" s="1"/>
    </row>
    <row r="62710" spans="12:16" x14ac:dyDescent="0.55000000000000004">
      <c r="L62710" s="1"/>
      <c r="M62710" s="1"/>
      <c r="N62710" s="1"/>
      <c r="P62710" s="1"/>
    </row>
    <row r="62711" spans="12:16" x14ac:dyDescent="0.55000000000000004">
      <c r="L62711" s="1"/>
      <c r="M62711" s="1"/>
      <c r="N62711" s="1"/>
      <c r="P62711" s="1"/>
    </row>
    <row r="62712" spans="12:16" x14ac:dyDescent="0.55000000000000004">
      <c r="L62712" s="1"/>
      <c r="M62712" s="1"/>
      <c r="N62712" s="1"/>
      <c r="P62712" s="1"/>
    </row>
    <row r="62713" spans="12:16" x14ac:dyDescent="0.55000000000000004">
      <c r="L62713" s="1"/>
      <c r="M62713" s="1"/>
      <c r="N62713" s="1"/>
      <c r="P62713" s="1"/>
    </row>
    <row r="62714" spans="12:16" x14ac:dyDescent="0.55000000000000004">
      <c r="L62714" s="1"/>
      <c r="M62714" s="1"/>
      <c r="N62714" s="1"/>
      <c r="P62714" s="1"/>
    </row>
    <row r="62715" spans="12:16" x14ac:dyDescent="0.55000000000000004">
      <c r="L62715" s="1"/>
      <c r="M62715" s="1"/>
      <c r="N62715" s="1"/>
      <c r="P62715" s="1"/>
    </row>
    <row r="62716" spans="12:16" x14ac:dyDescent="0.55000000000000004">
      <c r="L62716" s="1"/>
      <c r="M62716" s="1"/>
      <c r="N62716" s="1"/>
      <c r="P62716" s="1"/>
    </row>
    <row r="62717" spans="12:16" x14ac:dyDescent="0.55000000000000004">
      <c r="L62717" s="1"/>
      <c r="M62717" s="1"/>
      <c r="N62717" s="1"/>
      <c r="P62717" s="1"/>
    </row>
    <row r="62718" spans="12:16" x14ac:dyDescent="0.55000000000000004">
      <c r="L62718" s="1"/>
      <c r="M62718" s="1"/>
      <c r="N62718" s="1"/>
      <c r="P62718" s="1"/>
    </row>
    <row r="62719" spans="12:16" x14ac:dyDescent="0.55000000000000004">
      <c r="L62719" s="1"/>
      <c r="M62719" s="1"/>
      <c r="N62719" s="1"/>
      <c r="P62719" s="1"/>
    </row>
    <row r="62720" spans="12:16" x14ac:dyDescent="0.55000000000000004">
      <c r="L62720" s="1"/>
      <c r="M62720" s="1"/>
      <c r="N62720" s="1"/>
      <c r="P62720" s="1"/>
    </row>
    <row r="62721" spans="12:16" x14ac:dyDescent="0.55000000000000004">
      <c r="L62721" s="1"/>
      <c r="M62721" s="1"/>
      <c r="N62721" s="1"/>
      <c r="P62721" s="1"/>
    </row>
    <row r="62722" spans="12:16" x14ac:dyDescent="0.55000000000000004">
      <c r="L62722" s="1"/>
      <c r="M62722" s="1"/>
      <c r="N62722" s="1"/>
      <c r="P62722" s="1"/>
    </row>
    <row r="62723" spans="12:16" x14ac:dyDescent="0.55000000000000004">
      <c r="L62723" s="1"/>
      <c r="M62723" s="1"/>
      <c r="N62723" s="1"/>
      <c r="P62723" s="1"/>
    </row>
    <row r="62724" spans="12:16" x14ac:dyDescent="0.55000000000000004">
      <c r="L62724" s="1"/>
      <c r="M62724" s="1"/>
      <c r="N62724" s="1"/>
      <c r="P62724" s="1"/>
    </row>
    <row r="62725" spans="12:16" x14ac:dyDescent="0.55000000000000004">
      <c r="L62725" s="1"/>
      <c r="M62725" s="1"/>
      <c r="N62725" s="1"/>
      <c r="P62725" s="1"/>
    </row>
    <row r="62726" spans="12:16" x14ac:dyDescent="0.55000000000000004">
      <c r="L62726" s="1"/>
      <c r="M62726" s="1"/>
      <c r="N62726" s="1"/>
      <c r="P62726" s="1"/>
    </row>
    <row r="62727" spans="12:16" x14ac:dyDescent="0.55000000000000004">
      <c r="L62727" s="1"/>
      <c r="M62727" s="1"/>
      <c r="N62727" s="1"/>
      <c r="P62727" s="1"/>
    </row>
    <row r="62728" spans="12:16" x14ac:dyDescent="0.55000000000000004">
      <c r="L62728" s="1"/>
      <c r="M62728" s="1"/>
      <c r="N62728" s="1"/>
      <c r="P62728" s="1"/>
    </row>
    <row r="62729" spans="12:16" x14ac:dyDescent="0.55000000000000004">
      <c r="L62729" s="1"/>
      <c r="M62729" s="1"/>
      <c r="N62729" s="1"/>
      <c r="P62729" s="1"/>
    </row>
    <row r="62730" spans="12:16" x14ac:dyDescent="0.55000000000000004">
      <c r="L62730" s="1"/>
      <c r="M62730" s="1"/>
      <c r="N62730" s="1"/>
      <c r="P62730" s="1"/>
    </row>
    <row r="62731" spans="12:16" x14ac:dyDescent="0.55000000000000004">
      <c r="L62731" s="1"/>
      <c r="M62731" s="1"/>
      <c r="N62731" s="1"/>
      <c r="P62731" s="1"/>
    </row>
    <row r="62732" spans="12:16" x14ac:dyDescent="0.55000000000000004">
      <c r="L62732" s="1"/>
      <c r="M62732" s="1"/>
      <c r="N62732" s="1"/>
      <c r="P62732" s="1"/>
    </row>
    <row r="62733" spans="12:16" x14ac:dyDescent="0.55000000000000004">
      <c r="L62733" s="1"/>
      <c r="M62733" s="1"/>
      <c r="N62733" s="1"/>
      <c r="P62733" s="1"/>
    </row>
    <row r="62734" spans="12:16" x14ac:dyDescent="0.55000000000000004">
      <c r="L62734" s="1"/>
      <c r="M62734" s="1"/>
      <c r="N62734" s="1"/>
      <c r="P62734" s="1"/>
    </row>
    <row r="62735" spans="12:16" x14ac:dyDescent="0.55000000000000004">
      <c r="L62735" s="1"/>
      <c r="M62735" s="1"/>
      <c r="N62735" s="1"/>
      <c r="P62735" s="1"/>
    </row>
    <row r="62736" spans="12:16" x14ac:dyDescent="0.55000000000000004">
      <c r="L62736" s="1"/>
      <c r="M62736" s="1"/>
      <c r="N62736" s="1"/>
      <c r="P62736" s="1"/>
    </row>
    <row r="62737" spans="12:16" x14ac:dyDescent="0.55000000000000004">
      <c r="L62737" s="1"/>
      <c r="M62737" s="1"/>
      <c r="N62737" s="1"/>
      <c r="P62737" s="1"/>
    </row>
    <row r="62738" spans="12:16" x14ac:dyDescent="0.55000000000000004">
      <c r="L62738" s="1"/>
      <c r="M62738" s="1"/>
      <c r="N62738" s="1"/>
      <c r="P62738" s="1"/>
    </row>
    <row r="62739" spans="12:16" x14ac:dyDescent="0.55000000000000004">
      <c r="L62739" s="1"/>
      <c r="M62739" s="1"/>
      <c r="N62739" s="1"/>
      <c r="P62739" s="1"/>
    </row>
    <row r="62740" spans="12:16" x14ac:dyDescent="0.55000000000000004">
      <c r="L62740" s="1"/>
      <c r="M62740" s="1"/>
      <c r="N62740" s="1"/>
      <c r="P62740" s="1"/>
    </row>
    <row r="62741" spans="12:16" x14ac:dyDescent="0.55000000000000004">
      <c r="L62741" s="1"/>
      <c r="M62741" s="1"/>
      <c r="N62741" s="1"/>
      <c r="P62741" s="1"/>
    </row>
    <row r="62742" spans="12:16" x14ac:dyDescent="0.55000000000000004">
      <c r="L62742" s="1"/>
      <c r="M62742" s="1"/>
      <c r="N62742" s="1"/>
      <c r="P62742" s="1"/>
    </row>
    <row r="62743" spans="12:16" x14ac:dyDescent="0.55000000000000004">
      <c r="L62743" s="1"/>
      <c r="M62743" s="1"/>
      <c r="N62743" s="1"/>
      <c r="P62743" s="1"/>
    </row>
    <row r="62744" spans="12:16" x14ac:dyDescent="0.55000000000000004">
      <c r="L62744" s="1"/>
      <c r="M62744" s="1"/>
      <c r="N62744" s="1"/>
      <c r="P62744" s="1"/>
    </row>
    <row r="62745" spans="12:16" x14ac:dyDescent="0.55000000000000004">
      <c r="L62745" s="1"/>
      <c r="M62745" s="1"/>
      <c r="N62745" s="1"/>
      <c r="P62745" s="1"/>
    </row>
    <row r="62746" spans="12:16" x14ac:dyDescent="0.55000000000000004">
      <c r="L62746" s="1"/>
      <c r="M62746" s="1"/>
      <c r="N62746" s="1"/>
      <c r="P62746" s="1"/>
    </row>
    <row r="62747" spans="12:16" x14ac:dyDescent="0.55000000000000004">
      <c r="L62747" s="1"/>
      <c r="M62747" s="1"/>
      <c r="N62747" s="1"/>
      <c r="P62747" s="1"/>
    </row>
    <row r="62748" spans="12:16" x14ac:dyDescent="0.55000000000000004">
      <c r="L62748" s="1"/>
      <c r="M62748" s="1"/>
      <c r="N62748" s="1"/>
      <c r="P62748" s="1"/>
    </row>
    <row r="62749" spans="12:16" x14ac:dyDescent="0.55000000000000004">
      <c r="L62749" s="1"/>
      <c r="M62749" s="1"/>
      <c r="N62749" s="1"/>
      <c r="P62749" s="1"/>
    </row>
    <row r="62750" spans="12:16" x14ac:dyDescent="0.55000000000000004">
      <c r="L62750" s="1"/>
      <c r="M62750" s="1"/>
      <c r="N62750" s="1"/>
      <c r="P62750" s="1"/>
    </row>
    <row r="62751" spans="12:16" x14ac:dyDescent="0.55000000000000004">
      <c r="L62751" s="1"/>
      <c r="M62751" s="1"/>
      <c r="N62751" s="1"/>
      <c r="P62751" s="1"/>
    </row>
    <row r="62752" spans="12:16" x14ac:dyDescent="0.55000000000000004">
      <c r="L62752" s="1"/>
      <c r="M62752" s="1"/>
      <c r="N62752" s="1"/>
      <c r="P62752" s="1"/>
    </row>
    <row r="62753" spans="12:16" x14ac:dyDescent="0.55000000000000004">
      <c r="L62753" s="1"/>
      <c r="M62753" s="1"/>
      <c r="N62753" s="1"/>
      <c r="P62753" s="1"/>
    </row>
    <row r="62754" spans="12:16" x14ac:dyDescent="0.55000000000000004">
      <c r="L62754" s="1"/>
      <c r="M62754" s="1"/>
      <c r="N62754" s="1"/>
      <c r="P62754" s="1"/>
    </row>
    <row r="62755" spans="12:16" x14ac:dyDescent="0.55000000000000004">
      <c r="L62755" s="1"/>
      <c r="M62755" s="1"/>
      <c r="N62755" s="1"/>
      <c r="P62755" s="1"/>
    </row>
    <row r="62756" spans="12:16" x14ac:dyDescent="0.55000000000000004">
      <c r="L62756" s="1"/>
      <c r="M62756" s="1"/>
      <c r="N62756" s="1"/>
      <c r="P62756" s="1"/>
    </row>
    <row r="62757" spans="12:16" x14ac:dyDescent="0.55000000000000004">
      <c r="L62757" s="1"/>
      <c r="M62757" s="1"/>
      <c r="N62757" s="1"/>
      <c r="P62757" s="1"/>
    </row>
    <row r="62758" spans="12:16" x14ac:dyDescent="0.55000000000000004">
      <c r="L62758" s="1"/>
      <c r="M62758" s="1"/>
      <c r="N62758" s="1"/>
      <c r="P62758" s="1"/>
    </row>
    <row r="62759" spans="12:16" x14ac:dyDescent="0.55000000000000004">
      <c r="L62759" s="1"/>
      <c r="M62759" s="1"/>
      <c r="N62759" s="1"/>
      <c r="P62759" s="1"/>
    </row>
    <row r="62760" spans="12:16" x14ac:dyDescent="0.55000000000000004">
      <c r="L62760" s="1"/>
      <c r="M62760" s="1"/>
      <c r="N62760" s="1"/>
      <c r="P62760" s="1"/>
    </row>
    <row r="62761" spans="12:16" x14ac:dyDescent="0.55000000000000004">
      <c r="L62761" s="1"/>
      <c r="M62761" s="1"/>
      <c r="N62761" s="1"/>
      <c r="P62761" s="1"/>
    </row>
    <row r="62762" spans="12:16" x14ac:dyDescent="0.55000000000000004">
      <c r="L62762" s="1"/>
      <c r="M62762" s="1"/>
      <c r="N62762" s="1"/>
      <c r="P62762" s="1"/>
    </row>
    <row r="62763" spans="12:16" x14ac:dyDescent="0.55000000000000004">
      <c r="L62763" s="1"/>
      <c r="M62763" s="1"/>
      <c r="N62763" s="1"/>
      <c r="P62763" s="1"/>
    </row>
    <row r="62764" spans="12:16" x14ac:dyDescent="0.55000000000000004">
      <c r="L62764" s="1"/>
      <c r="M62764" s="1"/>
      <c r="N62764" s="1"/>
      <c r="P62764" s="1"/>
    </row>
    <row r="62765" spans="12:16" x14ac:dyDescent="0.55000000000000004">
      <c r="L62765" s="1"/>
      <c r="M62765" s="1"/>
      <c r="N62765" s="1"/>
      <c r="P62765" s="1"/>
    </row>
    <row r="62766" spans="12:16" x14ac:dyDescent="0.55000000000000004">
      <c r="L62766" s="1"/>
      <c r="M62766" s="1"/>
      <c r="N62766" s="1"/>
      <c r="P62766" s="1"/>
    </row>
    <row r="62767" spans="12:16" x14ac:dyDescent="0.55000000000000004">
      <c r="L62767" s="1"/>
      <c r="M62767" s="1"/>
      <c r="N62767" s="1"/>
      <c r="P62767" s="1"/>
    </row>
    <row r="62768" spans="12:16" x14ac:dyDescent="0.55000000000000004">
      <c r="L62768" s="1"/>
      <c r="M62768" s="1"/>
      <c r="N62768" s="1"/>
      <c r="P62768" s="1"/>
    </row>
    <row r="62769" spans="12:16" x14ac:dyDescent="0.55000000000000004">
      <c r="L62769" s="1"/>
      <c r="M62769" s="1"/>
      <c r="N62769" s="1"/>
      <c r="P62769" s="1"/>
    </row>
    <row r="62770" spans="12:16" x14ac:dyDescent="0.55000000000000004">
      <c r="L62770" s="1"/>
      <c r="M62770" s="1"/>
      <c r="N62770" s="1"/>
      <c r="P62770" s="1"/>
    </row>
    <row r="62771" spans="12:16" x14ac:dyDescent="0.55000000000000004">
      <c r="L62771" s="1"/>
      <c r="M62771" s="1"/>
      <c r="N62771" s="1"/>
      <c r="P62771" s="1"/>
    </row>
    <row r="62772" spans="12:16" x14ac:dyDescent="0.55000000000000004">
      <c r="L62772" s="1"/>
      <c r="M62772" s="1"/>
      <c r="N62772" s="1"/>
      <c r="P62772" s="1"/>
    </row>
    <row r="62773" spans="12:16" x14ac:dyDescent="0.55000000000000004">
      <c r="L62773" s="1"/>
      <c r="M62773" s="1"/>
      <c r="N62773" s="1"/>
      <c r="P62773" s="1"/>
    </row>
    <row r="62774" spans="12:16" x14ac:dyDescent="0.55000000000000004">
      <c r="L62774" s="1"/>
      <c r="M62774" s="1"/>
      <c r="N62774" s="1"/>
      <c r="P62774" s="1"/>
    </row>
    <row r="62775" spans="12:16" x14ac:dyDescent="0.55000000000000004">
      <c r="L62775" s="1"/>
      <c r="M62775" s="1"/>
      <c r="N62775" s="1"/>
      <c r="P62775" s="1"/>
    </row>
    <row r="62776" spans="12:16" x14ac:dyDescent="0.55000000000000004">
      <c r="L62776" s="1"/>
      <c r="M62776" s="1"/>
      <c r="N62776" s="1"/>
      <c r="P62776" s="1"/>
    </row>
    <row r="62777" spans="12:16" x14ac:dyDescent="0.55000000000000004">
      <c r="L62777" s="1"/>
      <c r="M62777" s="1"/>
      <c r="N62777" s="1"/>
      <c r="P62777" s="1"/>
    </row>
    <row r="62778" spans="12:16" x14ac:dyDescent="0.55000000000000004">
      <c r="L62778" s="1"/>
      <c r="M62778" s="1"/>
      <c r="N62778" s="1"/>
      <c r="P62778" s="1"/>
    </row>
    <row r="62779" spans="12:16" x14ac:dyDescent="0.55000000000000004">
      <c r="L62779" s="1"/>
      <c r="M62779" s="1"/>
      <c r="N62779" s="1"/>
      <c r="P62779" s="1"/>
    </row>
    <row r="62780" spans="12:16" x14ac:dyDescent="0.55000000000000004">
      <c r="L62780" s="1"/>
      <c r="M62780" s="1"/>
      <c r="N62780" s="1"/>
      <c r="P62780" s="1"/>
    </row>
    <row r="62781" spans="12:16" x14ac:dyDescent="0.55000000000000004">
      <c r="L62781" s="1"/>
      <c r="M62781" s="1"/>
      <c r="N62781" s="1"/>
      <c r="P62781" s="1"/>
    </row>
    <row r="62782" spans="12:16" x14ac:dyDescent="0.55000000000000004">
      <c r="L62782" s="1"/>
      <c r="M62782" s="1"/>
      <c r="N62782" s="1"/>
      <c r="P62782" s="1"/>
    </row>
    <row r="62783" spans="12:16" x14ac:dyDescent="0.55000000000000004">
      <c r="L62783" s="1"/>
      <c r="M62783" s="1"/>
      <c r="N62783" s="1"/>
      <c r="P62783" s="1"/>
    </row>
    <row r="62784" spans="12:16" x14ac:dyDescent="0.55000000000000004">
      <c r="L62784" s="1"/>
      <c r="M62784" s="1"/>
      <c r="N62784" s="1"/>
      <c r="P62784" s="1"/>
    </row>
    <row r="62785" spans="12:16" x14ac:dyDescent="0.55000000000000004">
      <c r="L62785" s="1"/>
      <c r="M62785" s="1"/>
      <c r="N62785" s="1"/>
      <c r="P62785" s="1"/>
    </row>
    <row r="62786" spans="12:16" x14ac:dyDescent="0.55000000000000004">
      <c r="L62786" s="1"/>
      <c r="M62786" s="1"/>
      <c r="N62786" s="1"/>
      <c r="P62786" s="1"/>
    </row>
    <row r="62787" spans="12:16" x14ac:dyDescent="0.55000000000000004">
      <c r="L62787" s="1"/>
      <c r="M62787" s="1"/>
      <c r="N62787" s="1"/>
      <c r="P62787" s="1"/>
    </row>
    <row r="62788" spans="12:16" x14ac:dyDescent="0.55000000000000004">
      <c r="L62788" s="1"/>
      <c r="M62788" s="1"/>
      <c r="N62788" s="1"/>
      <c r="P62788" s="1"/>
    </row>
    <row r="62789" spans="12:16" x14ac:dyDescent="0.55000000000000004">
      <c r="L62789" s="1"/>
      <c r="M62789" s="1"/>
      <c r="N62789" s="1"/>
      <c r="P62789" s="1"/>
    </row>
    <row r="62790" spans="12:16" x14ac:dyDescent="0.55000000000000004">
      <c r="L62790" s="1"/>
      <c r="M62790" s="1"/>
      <c r="N62790" s="1"/>
      <c r="P62790" s="1"/>
    </row>
    <row r="62791" spans="12:16" x14ac:dyDescent="0.55000000000000004">
      <c r="L62791" s="1"/>
      <c r="M62791" s="1"/>
      <c r="N62791" s="1"/>
      <c r="P62791" s="1"/>
    </row>
    <row r="62792" spans="12:16" x14ac:dyDescent="0.55000000000000004">
      <c r="L62792" s="1"/>
      <c r="M62792" s="1"/>
      <c r="N62792" s="1"/>
      <c r="P62792" s="1"/>
    </row>
    <row r="62793" spans="12:16" x14ac:dyDescent="0.55000000000000004">
      <c r="L62793" s="1"/>
      <c r="M62793" s="1"/>
      <c r="N62793" s="1"/>
      <c r="P62793" s="1"/>
    </row>
    <row r="62794" spans="12:16" x14ac:dyDescent="0.55000000000000004">
      <c r="L62794" s="1"/>
      <c r="M62794" s="1"/>
      <c r="N62794" s="1"/>
      <c r="P62794" s="1"/>
    </row>
    <row r="62795" spans="12:16" x14ac:dyDescent="0.55000000000000004">
      <c r="L62795" s="1"/>
      <c r="M62795" s="1"/>
      <c r="N62795" s="1"/>
      <c r="P62795" s="1"/>
    </row>
    <row r="62796" spans="12:16" x14ac:dyDescent="0.55000000000000004">
      <c r="L62796" s="1"/>
      <c r="M62796" s="1"/>
      <c r="N62796" s="1"/>
      <c r="P62796" s="1"/>
    </row>
    <row r="62797" spans="12:16" x14ac:dyDescent="0.55000000000000004">
      <c r="L62797" s="1"/>
      <c r="M62797" s="1"/>
      <c r="N62797" s="1"/>
      <c r="P62797" s="1"/>
    </row>
    <row r="62798" spans="12:16" x14ac:dyDescent="0.55000000000000004">
      <c r="L62798" s="1"/>
      <c r="M62798" s="1"/>
      <c r="N62798" s="1"/>
      <c r="P62798" s="1"/>
    </row>
    <row r="62799" spans="12:16" x14ac:dyDescent="0.55000000000000004">
      <c r="L62799" s="1"/>
      <c r="M62799" s="1"/>
      <c r="N62799" s="1"/>
      <c r="P62799" s="1"/>
    </row>
    <row r="62800" spans="12:16" x14ac:dyDescent="0.55000000000000004">
      <c r="L62800" s="1"/>
      <c r="M62800" s="1"/>
      <c r="N62800" s="1"/>
      <c r="P62800" s="1"/>
    </row>
    <row r="62801" spans="12:16" x14ac:dyDescent="0.55000000000000004">
      <c r="L62801" s="1"/>
      <c r="M62801" s="1"/>
      <c r="N62801" s="1"/>
      <c r="P62801" s="1"/>
    </row>
    <row r="62802" spans="12:16" x14ac:dyDescent="0.55000000000000004">
      <c r="L62802" s="1"/>
      <c r="M62802" s="1"/>
      <c r="N62802" s="1"/>
      <c r="P62802" s="1"/>
    </row>
    <row r="62803" spans="12:16" x14ac:dyDescent="0.55000000000000004">
      <c r="L62803" s="1"/>
      <c r="M62803" s="1"/>
      <c r="N62803" s="1"/>
      <c r="P62803" s="1"/>
    </row>
    <row r="62804" spans="12:16" x14ac:dyDescent="0.55000000000000004">
      <c r="L62804" s="1"/>
      <c r="M62804" s="1"/>
      <c r="N62804" s="1"/>
      <c r="P62804" s="1"/>
    </row>
    <row r="62805" spans="12:16" x14ac:dyDescent="0.55000000000000004">
      <c r="L62805" s="1"/>
      <c r="M62805" s="1"/>
      <c r="N62805" s="1"/>
      <c r="P62805" s="1"/>
    </row>
    <row r="62806" spans="12:16" x14ac:dyDescent="0.55000000000000004">
      <c r="L62806" s="1"/>
      <c r="M62806" s="1"/>
      <c r="N62806" s="1"/>
      <c r="P62806" s="1"/>
    </row>
    <row r="62807" spans="12:16" x14ac:dyDescent="0.55000000000000004">
      <c r="L62807" s="1"/>
      <c r="M62807" s="1"/>
      <c r="N62807" s="1"/>
      <c r="P62807" s="1"/>
    </row>
    <row r="62808" spans="12:16" x14ac:dyDescent="0.55000000000000004">
      <c r="L62808" s="1"/>
      <c r="M62808" s="1"/>
      <c r="N62808" s="1"/>
      <c r="P62808" s="1"/>
    </row>
    <row r="62809" spans="12:16" x14ac:dyDescent="0.55000000000000004">
      <c r="L62809" s="1"/>
      <c r="M62809" s="1"/>
      <c r="N62809" s="1"/>
      <c r="P62809" s="1"/>
    </row>
    <row r="62810" spans="12:16" x14ac:dyDescent="0.55000000000000004">
      <c r="L62810" s="1"/>
      <c r="M62810" s="1"/>
      <c r="N62810" s="1"/>
      <c r="P62810" s="1"/>
    </row>
    <row r="62811" spans="12:16" x14ac:dyDescent="0.55000000000000004">
      <c r="L62811" s="1"/>
      <c r="M62811" s="1"/>
      <c r="N62811" s="1"/>
      <c r="P62811" s="1"/>
    </row>
    <row r="62812" spans="12:16" x14ac:dyDescent="0.55000000000000004">
      <c r="L62812" s="1"/>
      <c r="M62812" s="1"/>
      <c r="N62812" s="1"/>
      <c r="P62812" s="1"/>
    </row>
    <row r="62813" spans="12:16" x14ac:dyDescent="0.55000000000000004">
      <c r="L62813" s="1"/>
      <c r="M62813" s="1"/>
      <c r="N62813" s="1"/>
      <c r="P62813" s="1"/>
    </row>
    <row r="62814" spans="12:16" x14ac:dyDescent="0.55000000000000004">
      <c r="L62814" s="1"/>
      <c r="M62814" s="1"/>
      <c r="N62814" s="1"/>
      <c r="P62814" s="1"/>
    </row>
    <row r="62815" spans="12:16" x14ac:dyDescent="0.55000000000000004">
      <c r="L62815" s="1"/>
      <c r="M62815" s="1"/>
      <c r="N62815" s="1"/>
      <c r="P62815" s="1"/>
    </row>
    <row r="62816" spans="12:16" x14ac:dyDescent="0.55000000000000004">
      <c r="L62816" s="1"/>
      <c r="M62816" s="1"/>
      <c r="N62816" s="1"/>
      <c r="P62816" s="1"/>
    </row>
    <row r="62817" spans="12:16" x14ac:dyDescent="0.55000000000000004">
      <c r="L62817" s="1"/>
      <c r="M62817" s="1"/>
      <c r="N62817" s="1"/>
      <c r="P62817" s="1"/>
    </row>
    <row r="62818" spans="12:16" x14ac:dyDescent="0.55000000000000004">
      <c r="L62818" s="1"/>
      <c r="M62818" s="1"/>
      <c r="N62818" s="1"/>
      <c r="P62818" s="1"/>
    </row>
    <row r="62819" spans="12:16" x14ac:dyDescent="0.55000000000000004">
      <c r="L62819" s="1"/>
      <c r="M62819" s="1"/>
      <c r="N62819" s="1"/>
      <c r="P62819" s="1"/>
    </row>
    <row r="62820" spans="12:16" x14ac:dyDescent="0.55000000000000004">
      <c r="L62820" s="1"/>
      <c r="M62820" s="1"/>
      <c r="N62820" s="1"/>
      <c r="P62820" s="1"/>
    </row>
    <row r="62821" spans="12:16" x14ac:dyDescent="0.55000000000000004">
      <c r="L62821" s="1"/>
      <c r="M62821" s="1"/>
      <c r="N62821" s="1"/>
      <c r="P62821" s="1"/>
    </row>
    <row r="62822" spans="12:16" x14ac:dyDescent="0.55000000000000004">
      <c r="L62822" s="1"/>
      <c r="M62822" s="1"/>
      <c r="N62822" s="1"/>
      <c r="P62822" s="1"/>
    </row>
    <row r="62823" spans="12:16" x14ac:dyDescent="0.55000000000000004">
      <c r="L62823" s="1"/>
      <c r="M62823" s="1"/>
      <c r="N62823" s="1"/>
      <c r="P62823" s="1"/>
    </row>
    <row r="62824" spans="12:16" x14ac:dyDescent="0.55000000000000004">
      <c r="L62824" s="1"/>
      <c r="M62824" s="1"/>
      <c r="N62824" s="1"/>
      <c r="P62824" s="1"/>
    </row>
    <row r="62825" spans="12:16" x14ac:dyDescent="0.55000000000000004">
      <c r="L62825" s="1"/>
      <c r="M62825" s="1"/>
      <c r="N62825" s="1"/>
      <c r="P62825" s="1"/>
    </row>
    <row r="62826" spans="12:16" x14ac:dyDescent="0.55000000000000004">
      <c r="L62826" s="1"/>
      <c r="M62826" s="1"/>
      <c r="N62826" s="1"/>
      <c r="P62826" s="1"/>
    </row>
    <row r="62827" spans="12:16" x14ac:dyDescent="0.55000000000000004">
      <c r="L62827" s="1"/>
      <c r="M62827" s="1"/>
      <c r="N62827" s="1"/>
      <c r="P62827" s="1"/>
    </row>
    <row r="62828" spans="12:16" x14ac:dyDescent="0.55000000000000004">
      <c r="L62828" s="1"/>
      <c r="M62828" s="1"/>
      <c r="N62828" s="1"/>
      <c r="P62828" s="1"/>
    </row>
    <row r="62829" spans="12:16" x14ac:dyDescent="0.55000000000000004">
      <c r="L62829" s="1"/>
      <c r="M62829" s="1"/>
      <c r="N62829" s="1"/>
      <c r="P62829" s="1"/>
    </row>
    <row r="62830" spans="12:16" x14ac:dyDescent="0.55000000000000004">
      <c r="L62830" s="1"/>
      <c r="M62830" s="1"/>
      <c r="N62830" s="1"/>
      <c r="P62830" s="1"/>
    </row>
    <row r="62831" spans="12:16" x14ac:dyDescent="0.55000000000000004">
      <c r="L62831" s="1"/>
      <c r="M62831" s="1"/>
      <c r="N62831" s="1"/>
      <c r="P62831" s="1"/>
    </row>
    <row r="62832" spans="12:16" x14ac:dyDescent="0.55000000000000004">
      <c r="L62832" s="1"/>
      <c r="M62832" s="1"/>
      <c r="N62832" s="1"/>
      <c r="P62832" s="1"/>
    </row>
    <row r="62833" spans="12:16" x14ac:dyDescent="0.55000000000000004">
      <c r="L62833" s="1"/>
      <c r="M62833" s="1"/>
      <c r="N62833" s="1"/>
      <c r="P62833" s="1"/>
    </row>
    <row r="62834" spans="12:16" x14ac:dyDescent="0.55000000000000004">
      <c r="L62834" s="1"/>
      <c r="M62834" s="1"/>
      <c r="N62834" s="1"/>
      <c r="P62834" s="1"/>
    </row>
    <row r="62835" spans="12:16" x14ac:dyDescent="0.55000000000000004">
      <c r="L62835" s="1"/>
      <c r="M62835" s="1"/>
      <c r="N62835" s="1"/>
      <c r="P62835" s="1"/>
    </row>
    <row r="62836" spans="12:16" x14ac:dyDescent="0.55000000000000004">
      <c r="L62836" s="1"/>
      <c r="M62836" s="1"/>
      <c r="N62836" s="1"/>
      <c r="P62836" s="1"/>
    </row>
    <row r="62837" spans="12:16" x14ac:dyDescent="0.55000000000000004">
      <c r="L62837" s="1"/>
      <c r="M62837" s="1"/>
      <c r="N62837" s="1"/>
      <c r="P62837" s="1"/>
    </row>
    <row r="62838" spans="12:16" x14ac:dyDescent="0.55000000000000004">
      <c r="L62838" s="1"/>
      <c r="M62838" s="1"/>
      <c r="N62838" s="1"/>
      <c r="P62838" s="1"/>
    </row>
    <row r="62839" spans="12:16" x14ac:dyDescent="0.55000000000000004">
      <c r="L62839" s="1"/>
      <c r="M62839" s="1"/>
      <c r="N62839" s="1"/>
      <c r="P62839" s="1"/>
    </row>
    <row r="62840" spans="12:16" x14ac:dyDescent="0.55000000000000004">
      <c r="L62840" s="1"/>
      <c r="M62840" s="1"/>
      <c r="N62840" s="1"/>
      <c r="P62840" s="1"/>
    </row>
    <row r="62841" spans="12:16" x14ac:dyDescent="0.55000000000000004">
      <c r="L62841" s="1"/>
      <c r="M62841" s="1"/>
      <c r="N62841" s="1"/>
      <c r="P62841" s="1"/>
    </row>
    <row r="62842" spans="12:16" x14ac:dyDescent="0.55000000000000004">
      <c r="L62842" s="1"/>
      <c r="M62842" s="1"/>
      <c r="N62842" s="1"/>
      <c r="P62842" s="1"/>
    </row>
    <row r="62843" spans="12:16" x14ac:dyDescent="0.55000000000000004">
      <c r="L62843" s="1"/>
      <c r="M62843" s="1"/>
      <c r="N62843" s="1"/>
      <c r="P62843" s="1"/>
    </row>
    <row r="62844" spans="12:16" x14ac:dyDescent="0.55000000000000004">
      <c r="L62844" s="1"/>
      <c r="M62844" s="1"/>
      <c r="N62844" s="1"/>
      <c r="P62844" s="1"/>
    </row>
    <row r="62845" spans="12:16" x14ac:dyDescent="0.55000000000000004">
      <c r="L62845" s="1"/>
      <c r="M62845" s="1"/>
      <c r="N62845" s="1"/>
      <c r="P62845" s="1"/>
    </row>
    <row r="62846" spans="12:16" x14ac:dyDescent="0.55000000000000004">
      <c r="L62846" s="1"/>
      <c r="M62846" s="1"/>
      <c r="N62846" s="1"/>
      <c r="P62846" s="1"/>
    </row>
    <row r="62847" spans="12:16" x14ac:dyDescent="0.55000000000000004">
      <c r="L62847" s="1"/>
      <c r="M62847" s="1"/>
      <c r="N62847" s="1"/>
      <c r="P62847" s="1"/>
    </row>
    <row r="62848" spans="12:16" x14ac:dyDescent="0.55000000000000004">
      <c r="L62848" s="1"/>
      <c r="M62848" s="1"/>
      <c r="N62848" s="1"/>
      <c r="P62848" s="1"/>
    </row>
    <row r="62849" spans="12:16" x14ac:dyDescent="0.55000000000000004">
      <c r="L62849" s="1"/>
      <c r="M62849" s="1"/>
      <c r="N62849" s="1"/>
      <c r="P62849" s="1"/>
    </row>
    <row r="62850" spans="12:16" x14ac:dyDescent="0.55000000000000004">
      <c r="L62850" s="1"/>
      <c r="M62850" s="1"/>
      <c r="N62850" s="1"/>
      <c r="P62850" s="1"/>
    </row>
    <row r="62851" spans="12:16" x14ac:dyDescent="0.55000000000000004">
      <c r="L62851" s="1"/>
      <c r="M62851" s="1"/>
      <c r="N62851" s="1"/>
      <c r="P62851" s="1"/>
    </row>
    <row r="62852" spans="12:16" x14ac:dyDescent="0.55000000000000004">
      <c r="L62852" s="1"/>
      <c r="M62852" s="1"/>
      <c r="N62852" s="1"/>
      <c r="P62852" s="1"/>
    </row>
    <row r="62853" spans="12:16" x14ac:dyDescent="0.55000000000000004">
      <c r="L62853" s="1"/>
      <c r="M62853" s="1"/>
      <c r="N62853" s="1"/>
      <c r="P62853" s="1"/>
    </row>
    <row r="62854" spans="12:16" x14ac:dyDescent="0.55000000000000004">
      <c r="L62854" s="1"/>
      <c r="M62854" s="1"/>
      <c r="N62854" s="1"/>
      <c r="P62854" s="1"/>
    </row>
    <row r="62855" spans="12:16" x14ac:dyDescent="0.55000000000000004">
      <c r="L62855" s="1"/>
      <c r="M62855" s="1"/>
      <c r="N62855" s="1"/>
      <c r="P62855" s="1"/>
    </row>
    <row r="62856" spans="12:16" x14ac:dyDescent="0.55000000000000004">
      <c r="L62856" s="1"/>
      <c r="M62856" s="1"/>
      <c r="N62856" s="1"/>
      <c r="P62856" s="1"/>
    </row>
    <row r="62857" spans="12:16" x14ac:dyDescent="0.55000000000000004">
      <c r="L62857" s="1"/>
      <c r="M62857" s="1"/>
      <c r="N62857" s="1"/>
      <c r="P62857" s="1"/>
    </row>
    <row r="62858" spans="12:16" x14ac:dyDescent="0.55000000000000004">
      <c r="L62858" s="1"/>
      <c r="M62858" s="1"/>
      <c r="N62858" s="1"/>
      <c r="P62858" s="1"/>
    </row>
    <row r="62859" spans="12:16" x14ac:dyDescent="0.55000000000000004">
      <c r="L62859" s="1"/>
      <c r="M62859" s="1"/>
      <c r="N62859" s="1"/>
      <c r="P62859" s="1"/>
    </row>
    <row r="62860" spans="12:16" x14ac:dyDescent="0.55000000000000004">
      <c r="L62860" s="1"/>
      <c r="M62860" s="1"/>
      <c r="N62860" s="1"/>
      <c r="P62860" s="1"/>
    </row>
    <row r="62861" spans="12:16" x14ac:dyDescent="0.55000000000000004">
      <c r="L62861" s="1"/>
      <c r="M62861" s="1"/>
      <c r="N62861" s="1"/>
      <c r="P62861" s="1"/>
    </row>
    <row r="62862" spans="12:16" x14ac:dyDescent="0.55000000000000004">
      <c r="L62862" s="1"/>
      <c r="M62862" s="1"/>
      <c r="N62862" s="1"/>
      <c r="P62862" s="1"/>
    </row>
    <row r="62863" spans="12:16" x14ac:dyDescent="0.55000000000000004">
      <c r="L62863" s="1"/>
      <c r="M62863" s="1"/>
      <c r="N62863" s="1"/>
      <c r="P62863" s="1"/>
    </row>
    <row r="62864" spans="12:16" x14ac:dyDescent="0.55000000000000004">
      <c r="L62864" s="1"/>
      <c r="M62864" s="1"/>
      <c r="N62864" s="1"/>
      <c r="P62864" s="1"/>
    </row>
    <row r="62865" spans="12:16" x14ac:dyDescent="0.55000000000000004">
      <c r="L62865" s="1"/>
      <c r="M62865" s="1"/>
      <c r="N62865" s="1"/>
      <c r="P62865" s="1"/>
    </row>
    <row r="62866" spans="12:16" x14ac:dyDescent="0.55000000000000004">
      <c r="L62866" s="1"/>
      <c r="M62866" s="1"/>
      <c r="N62866" s="1"/>
      <c r="P62866" s="1"/>
    </row>
    <row r="62867" spans="12:16" x14ac:dyDescent="0.55000000000000004">
      <c r="L62867" s="1"/>
      <c r="M62867" s="1"/>
      <c r="N62867" s="1"/>
      <c r="P62867" s="1"/>
    </row>
    <row r="62868" spans="12:16" x14ac:dyDescent="0.55000000000000004">
      <c r="L62868" s="1"/>
      <c r="M62868" s="1"/>
      <c r="N62868" s="1"/>
      <c r="P62868" s="1"/>
    </row>
    <row r="62869" spans="12:16" x14ac:dyDescent="0.55000000000000004">
      <c r="L62869" s="1"/>
      <c r="M62869" s="1"/>
      <c r="N62869" s="1"/>
      <c r="P62869" s="1"/>
    </row>
    <row r="62870" spans="12:16" x14ac:dyDescent="0.55000000000000004">
      <c r="L62870" s="1"/>
      <c r="M62870" s="1"/>
      <c r="N62870" s="1"/>
      <c r="P62870" s="1"/>
    </row>
    <row r="62871" spans="12:16" x14ac:dyDescent="0.55000000000000004">
      <c r="L62871" s="1"/>
      <c r="M62871" s="1"/>
      <c r="N62871" s="1"/>
      <c r="P62871" s="1"/>
    </row>
    <row r="62872" spans="12:16" x14ac:dyDescent="0.55000000000000004">
      <c r="L62872" s="1"/>
      <c r="M62872" s="1"/>
      <c r="N62872" s="1"/>
      <c r="P62872" s="1"/>
    </row>
    <row r="62873" spans="12:16" x14ac:dyDescent="0.55000000000000004">
      <c r="L62873" s="1"/>
      <c r="M62873" s="1"/>
      <c r="N62873" s="1"/>
      <c r="P62873" s="1"/>
    </row>
    <row r="62874" spans="12:16" x14ac:dyDescent="0.55000000000000004">
      <c r="L62874" s="1"/>
      <c r="M62874" s="1"/>
      <c r="N62874" s="1"/>
      <c r="P62874" s="1"/>
    </row>
    <row r="62875" spans="12:16" x14ac:dyDescent="0.55000000000000004">
      <c r="L62875" s="1"/>
      <c r="M62875" s="1"/>
      <c r="N62875" s="1"/>
      <c r="P62875" s="1"/>
    </row>
    <row r="62876" spans="12:16" x14ac:dyDescent="0.55000000000000004">
      <c r="L62876" s="1"/>
      <c r="M62876" s="1"/>
      <c r="N62876" s="1"/>
      <c r="P62876" s="1"/>
    </row>
    <row r="62877" spans="12:16" x14ac:dyDescent="0.55000000000000004">
      <c r="L62877" s="1"/>
      <c r="M62877" s="1"/>
      <c r="N62877" s="1"/>
      <c r="P62877" s="1"/>
    </row>
    <row r="62878" spans="12:16" x14ac:dyDescent="0.55000000000000004">
      <c r="L62878" s="1"/>
      <c r="M62878" s="1"/>
      <c r="N62878" s="1"/>
      <c r="P62878" s="1"/>
    </row>
    <row r="62879" spans="12:16" x14ac:dyDescent="0.55000000000000004">
      <c r="L62879" s="1"/>
      <c r="M62879" s="1"/>
      <c r="N62879" s="1"/>
      <c r="P62879" s="1"/>
    </row>
    <row r="62880" spans="12:16" x14ac:dyDescent="0.55000000000000004">
      <c r="L62880" s="1"/>
      <c r="M62880" s="1"/>
      <c r="N62880" s="1"/>
      <c r="P62880" s="1"/>
    </row>
    <row r="62881" spans="12:16" x14ac:dyDescent="0.55000000000000004">
      <c r="L62881" s="1"/>
      <c r="M62881" s="1"/>
      <c r="N62881" s="1"/>
      <c r="P62881" s="1"/>
    </row>
    <row r="62882" spans="12:16" x14ac:dyDescent="0.55000000000000004">
      <c r="L62882" s="1"/>
      <c r="M62882" s="1"/>
      <c r="N62882" s="1"/>
      <c r="P62882" s="1"/>
    </row>
    <row r="62883" spans="12:16" x14ac:dyDescent="0.55000000000000004">
      <c r="L62883" s="1"/>
      <c r="M62883" s="1"/>
      <c r="N62883" s="1"/>
      <c r="P62883" s="1"/>
    </row>
    <row r="62884" spans="12:16" x14ac:dyDescent="0.55000000000000004">
      <c r="L62884" s="1"/>
      <c r="M62884" s="1"/>
      <c r="N62884" s="1"/>
      <c r="P62884" s="1"/>
    </row>
    <row r="62885" spans="12:16" x14ac:dyDescent="0.55000000000000004">
      <c r="L62885" s="1"/>
      <c r="M62885" s="1"/>
      <c r="N62885" s="1"/>
      <c r="P62885" s="1"/>
    </row>
    <row r="62886" spans="12:16" x14ac:dyDescent="0.55000000000000004">
      <c r="L62886" s="1"/>
      <c r="M62886" s="1"/>
      <c r="N62886" s="1"/>
      <c r="P62886" s="1"/>
    </row>
    <row r="62887" spans="12:16" x14ac:dyDescent="0.55000000000000004">
      <c r="L62887" s="1"/>
      <c r="M62887" s="1"/>
      <c r="N62887" s="1"/>
      <c r="P62887" s="1"/>
    </row>
    <row r="62888" spans="12:16" x14ac:dyDescent="0.55000000000000004">
      <c r="L62888" s="1"/>
      <c r="M62888" s="1"/>
      <c r="N62888" s="1"/>
      <c r="P62888" s="1"/>
    </row>
    <row r="62889" spans="12:16" x14ac:dyDescent="0.55000000000000004">
      <c r="L62889" s="1"/>
      <c r="M62889" s="1"/>
      <c r="N62889" s="1"/>
      <c r="P62889" s="1"/>
    </row>
    <row r="62890" spans="12:16" x14ac:dyDescent="0.55000000000000004">
      <c r="L62890" s="1"/>
      <c r="M62890" s="1"/>
      <c r="N62890" s="1"/>
      <c r="P62890" s="1"/>
    </row>
    <row r="62891" spans="12:16" x14ac:dyDescent="0.55000000000000004">
      <c r="L62891" s="1"/>
      <c r="M62891" s="1"/>
      <c r="N62891" s="1"/>
      <c r="P62891" s="1"/>
    </row>
    <row r="62892" spans="12:16" x14ac:dyDescent="0.55000000000000004">
      <c r="L62892" s="1"/>
      <c r="M62892" s="1"/>
      <c r="N62892" s="1"/>
      <c r="P62892" s="1"/>
    </row>
    <row r="62893" spans="12:16" x14ac:dyDescent="0.55000000000000004">
      <c r="L62893" s="1"/>
      <c r="M62893" s="1"/>
      <c r="N62893" s="1"/>
      <c r="P62893" s="1"/>
    </row>
    <row r="62894" spans="12:16" x14ac:dyDescent="0.55000000000000004">
      <c r="L62894" s="1"/>
      <c r="M62894" s="1"/>
      <c r="N62894" s="1"/>
      <c r="P62894" s="1"/>
    </row>
    <row r="62895" spans="12:16" x14ac:dyDescent="0.55000000000000004">
      <c r="L62895" s="1"/>
      <c r="M62895" s="1"/>
      <c r="N62895" s="1"/>
      <c r="P62895" s="1"/>
    </row>
    <row r="62896" spans="12:16" x14ac:dyDescent="0.55000000000000004">
      <c r="L62896" s="1"/>
      <c r="M62896" s="1"/>
      <c r="N62896" s="1"/>
      <c r="P62896" s="1"/>
    </row>
    <row r="62897" spans="12:16" x14ac:dyDescent="0.55000000000000004">
      <c r="L62897" s="1"/>
      <c r="M62897" s="1"/>
      <c r="N62897" s="1"/>
      <c r="P62897" s="1"/>
    </row>
    <row r="62898" spans="12:16" x14ac:dyDescent="0.55000000000000004">
      <c r="L62898" s="1"/>
      <c r="M62898" s="1"/>
      <c r="N62898" s="1"/>
      <c r="P62898" s="1"/>
    </row>
    <row r="62899" spans="12:16" x14ac:dyDescent="0.55000000000000004">
      <c r="L62899" s="1"/>
      <c r="M62899" s="1"/>
      <c r="N62899" s="1"/>
      <c r="P62899" s="1"/>
    </row>
    <row r="62900" spans="12:16" x14ac:dyDescent="0.55000000000000004">
      <c r="L62900" s="1"/>
      <c r="M62900" s="1"/>
      <c r="N62900" s="1"/>
      <c r="P62900" s="1"/>
    </row>
    <row r="62901" spans="12:16" x14ac:dyDescent="0.55000000000000004">
      <c r="L62901" s="1"/>
      <c r="M62901" s="1"/>
      <c r="N62901" s="1"/>
      <c r="P62901" s="1"/>
    </row>
    <row r="62902" spans="12:16" x14ac:dyDescent="0.55000000000000004">
      <c r="L62902" s="1"/>
      <c r="M62902" s="1"/>
      <c r="N62902" s="1"/>
      <c r="P62902" s="1"/>
    </row>
    <row r="62903" spans="12:16" x14ac:dyDescent="0.55000000000000004">
      <c r="L62903" s="1"/>
      <c r="M62903" s="1"/>
      <c r="N62903" s="1"/>
      <c r="P62903" s="1"/>
    </row>
    <row r="62904" spans="12:16" x14ac:dyDescent="0.55000000000000004">
      <c r="L62904" s="1"/>
      <c r="M62904" s="1"/>
      <c r="N62904" s="1"/>
      <c r="P62904" s="1"/>
    </row>
    <row r="62905" spans="12:16" x14ac:dyDescent="0.55000000000000004">
      <c r="L62905" s="1"/>
      <c r="M62905" s="1"/>
      <c r="N62905" s="1"/>
      <c r="P62905" s="1"/>
    </row>
    <row r="62906" spans="12:16" x14ac:dyDescent="0.55000000000000004">
      <c r="L62906" s="1"/>
      <c r="M62906" s="1"/>
      <c r="N62906" s="1"/>
      <c r="P62906" s="1"/>
    </row>
    <row r="62907" spans="12:16" x14ac:dyDescent="0.55000000000000004">
      <c r="L62907" s="1"/>
      <c r="M62907" s="1"/>
      <c r="N62907" s="1"/>
      <c r="P62907" s="1"/>
    </row>
    <row r="62908" spans="12:16" x14ac:dyDescent="0.55000000000000004">
      <c r="L62908" s="1"/>
      <c r="M62908" s="1"/>
      <c r="N62908" s="1"/>
      <c r="P62908" s="1"/>
    </row>
    <row r="62909" spans="12:16" x14ac:dyDescent="0.55000000000000004">
      <c r="L62909" s="1"/>
      <c r="M62909" s="1"/>
      <c r="N62909" s="1"/>
      <c r="P62909" s="1"/>
    </row>
    <row r="62910" spans="12:16" x14ac:dyDescent="0.55000000000000004">
      <c r="L62910" s="1"/>
      <c r="M62910" s="1"/>
      <c r="N62910" s="1"/>
      <c r="P62910" s="1"/>
    </row>
    <row r="62911" spans="12:16" x14ac:dyDescent="0.55000000000000004">
      <c r="L62911" s="1"/>
      <c r="M62911" s="1"/>
      <c r="N62911" s="1"/>
      <c r="P62911" s="1"/>
    </row>
    <row r="62912" spans="12:16" x14ac:dyDescent="0.55000000000000004">
      <c r="L62912" s="1"/>
      <c r="M62912" s="1"/>
      <c r="N62912" s="1"/>
      <c r="P62912" s="1"/>
    </row>
    <row r="62913" spans="12:16" x14ac:dyDescent="0.55000000000000004">
      <c r="L62913" s="1"/>
      <c r="M62913" s="1"/>
      <c r="N62913" s="1"/>
      <c r="P62913" s="1"/>
    </row>
    <row r="62914" spans="12:16" x14ac:dyDescent="0.55000000000000004">
      <c r="L62914" s="1"/>
      <c r="M62914" s="1"/>
      <c r="N62914" s="1"/>
      <c r="P62914" s="1"/>
    </row>
    <row r="62915" spans="12:16" x14ac:dyDescent="0.55000000000000004">
      <c r="L62915" s="1"/>
      <c r="M62915" s="1"/>
      <c r="N62915" s="1"/>
      <c r="P62915" s="1"/>
    </row>
    <row r="62916" spans="12:16" x14ac:dyDescent="0.55000000000000004">
      <c r="L62916" s="1"/>
      <c r="M62916" s="1"/>
      <c r="N62916" s="1"/>
      <c r="P62916" s="1"/>
    </row>
    <row r="62917" spans="12:16" x14ac:dyDescent="0.55000000000000004">
      <c r="L62917" s="1"/>
      <c r="M62917" s="1"/>
      <c r="N62917" s="1"/>
      <c r="P62917" s="1"/>
    </row>
    <row r="62918" spans="12:16" x14ac:dyDescent="0.55000000000000004">
      <c r="L62918" s="1"/>
      <c r="M62918" s="1"/>
      <c r="N62918" s="1"/>
      <c r="P62918" s="1"/>
    </row>
    <row r="62919" spans="12:16" x14ac:dyDescent="0.55000000000000004">
      <c r="L62919" s="1"/>
      <c r="M62919" s="1"/>
      <c r="N62919" s="1"/>
      <c r="P62919" s="1"/>
    </row>
    <row r="62920" spans="12:16" x14ac:dyDescent="0.55000000000000004">
      <c r="L62920" s="1"/>
      <c r="M62920" s="1"/>
      <c r="N62920" s="1"/>
      <c r="P62920" s="1"/>
    </row>
    <row r="62921" spans="12:16" x14ac:dyDescent="0.55000000000000004">
      <c r="L62921" s="1"/>
      <c r="M62921" s="1"/>
      <c r="N62921" s="1"/>
      <c r="P62921" s="1"/>
    </row>
    <row r="62922" spans="12:16" x14ac:dyDescent="0.55000000000000004">
      <c r="L62922" s="1"/>
      <c r="M62922" s="1"/>
      <c r="N62922" s="1"/>
      <c r="P62922" s="1"/>
    </row>
    <row r="62923" spans="12:16" x14ac:dyDescent="0.55000000000000004">
      <c r="L62923" s="1"/>
      <c r="M62923" s="1"/>
      <c r="N62923" s="1"/>
      <c r="P62923" s="1"/>
    </row>
    <row r="62924" spans="12:16" x14ac:dyDescent="0.55000000000000004">
      <c r="L62924" s="1"/>
      <c r="M62924" s="1"/>
      <c r="N62924" s="1"/>
      <c r="P62924" s="1"/>
    </row>
    <row r="62925" spans="12:16" x14ac:dyDescent="0.55000000000000004">
      <c r="L62925" s="1"/>
      <c r="M62925" s="1"/>
      <c r="N62925" s="1"/>
      <c r="P62925" s="1"/>
    </row>
    <row r="62926" spans="12:16" x14ac:dyDescent="0.55000000000000004">
      <c r="L62926" s="1"/>
      <c r="M62926" s="1"/>
      <c r="N62926" s="1"/>
      <c r="P62926" s="1"/>
    </row>
    <row r="62927" spans="12:16" x14ac:dyDescent="0.55000000000000004">
      <c r="L62927" s="1"/>
      <c r="M62927" s="1"/>
      <c r="N62927" s="1"/>
      <c r="P62927" s="1"/>
    </row>
    <row r="62928" spans="12:16" x14ac:dyDescent="0.55000000000000004">
      <c r="L62928" s="1"/>
      <c r="M62928" s="1"/>
      <c r="N62928" s="1"/>
      <c r="P62928" s="1"/>
    </row>
    <row r="62929" spans="12:16" x14ac:dyDescent="0.55000000000000004">
      <c r="L62929" s="1"/>
      <c r="M62929" s="1"/>
      <c r="N62929" s="1"/>
      <c r="P62929" s="1"/>
    </row>
    <row r="62930" spans="12:16" x14ac:dyDescent="0.55000000000000004">
      <c r="L62930" s="1"/>
      <c r="M62930" s="1"/>
      <c r="N62930" s="1"/>
      <c r="P62930" s="1"/>
    </row>
    <row r="62931" spans="12:16" x14ac:dyDescent="0.55000000000000004">
      <c r="L62931" s="1"/>
      <c r="M62931" s="1"/>
      <c r="N62931" s="1"/>
      <c r="P62931" s="1"/>
    </row>
    <row r="62932" spans="12:16" x14ac:dyDescent="0.55000000000000004">
      <c r="L62932" s="1"/>
      <c r="M62932" s="1"/>
      <c r="N62932" s="1"/>
      <c r="P62932" s="1"/>
    </row>
    <row r="62933" spans="12:16" x14ac:dyDescent="0.55000000000000004">
      <c r="L62933" s="1"/>
      <c r="M62933" s="1"/>
      <c r="N62933" s="1"/>
      <c r="P62933" s="1"/>
    </row>
    <row r="62934" spans="12:16" x14ac:dyDescent="0.55000000000000004">
      <c r="L62934" s="1"/>
      <c r="M62934" s="1"/>
      <c r="N62934" s="1"/>
      <c r="P62934" s="1"/>
    </row>
    <row r="62935" spans="12:16" x14ac:dyDescent="0.55000000000000004">
      <c r="L62935" s="1"/>
      <c r="M62935" s="1"/>
      <c r="N62935" s="1"/>
      <c r="P62935" s="1"/>
    </row>
    <row r="62936" spans="12:16" x14ac:dyDescent="0.55000000000000004">
      <c r="L62936" s="1"/>
      <c r="M62936" s="1"/>
      <c r="N62936" s="1"/>
      <c r="P62936" s="1"/>
    </row>
    <row r="62937" spans="12:16" x14ac:dyDescent="0.55000000000000004">
      <c r="L62937" s="1"/>
      <c r="M62937" s="1"/>
      <c r="N62937" s="1"/>
      <c r="P62937" s="1"/>
    </row>
    <row r="62938" spans="12:16" x14ac:dyDescent="0.55000000000000004">
      <c r="L62938" s="1"/>
      <c r="M62938" s="1"/>
      <c r="N62938" s="1"/>
      <c r="P62938" s="1"/>
    </row>
    <row r="62939" spans="12:16" x14ac:dyDescent="0.55000000000000004">
      <c r="L62939" s="1"/>
      <c r="M62939" s="1"/>
      <c r="N62939" s="1"/>
      <c r="P62939" s="1"/>
    </row>
    <row r="62940" spans="12:16" x14ac:dyDescent="0.55000000000000004">
      <c r="L62940" s="1"/>
      <c r="M62940" s="1"/>
      <c r="N62940" s="1"/>
      <c r="P62940" s="1"/>
    </row>
    <row r="62941" spans="12:16" x14ac:dyDescent="0.55000000000000004">
      <c r="L62941" s="1"/>
      <c r="M62941" s="1"/>
      <c r="N62941" s="1"/>
      <c r="P62941" s="1"/>
    </row>
    <row r="62942" spans="12:16" x14ac:dyDescent="0.55000000000000004">
      <c r="L62942" s="1"/>
      <c r="M62942" s="1"/>
      <c r="N62942" s="1"/>
      <c r="P62942" s="1"/>
    </row>
    <row r="62943" spans="12:16" x14ac:dyDescent="0.55000000000000004">
      <c r="L62943" s="1"/>
      <c r="M62943" s="1"/>
      <c r="N62943" s="1"/>
      <c r="P62943" s="1"/>
    </row>
    <row r="62944" spans="12:16" x14ac:dyDescent="0.55000000000000004">
      <c r="L62944" s="1"/>
      <c r="M62944" s="1"/>
      <c r="N62944" s="1"/>
      <c r="P62944" s="1"/>
    </row>
    <row r="62945" spans="12:16" x14ac:dyDescent="0.55000000000000004">
      <c r="L62945" s="1"/>
      <c r="M62945" s="1"/>
      <c r="N62945" s="1"/>
      <c r="P62945" s="1"/>
    </row>
    <row r="62946" spans="12:16" x14ac:dyDescent="0.55000000000000004">
      <c r="L62946" s="1"/>
      <c r="M62946" s="1"/>
      <c r="N62946" s="1"/>
      <c r="P62946" s="1"/>
    </row>
    <row r="62947" spans="12:16" x14ac:dyDescent="0.55000000000000004">
      <c r="L62947" s="1"/>
      <c r="M62947" s="1"/>
      <c r="N62947" s="1"/>
      <c r="P62947" s="1"/>
    </row>
    <row r="62948" spans="12:16" x14ac:dyDescent="0.55000000000000004">
      <c r="L62948" s="1"/>
      <c r="M62948" s="1"/>
      <c r="N62948" s="1"/>
      <c r="P62948" s="1"/>
    </row>
    <row r="62949" spans="12:16" x14ac:dyDescent="0.55000000000000004">
      <c r="L62949" s="1"/>
      <c r="M62949" s="1"/>
      <c r="N62949" s="1"/>
      <c r="P62949" s="1"/>
    </row>
    <row r="62950" spans="12:16" x14ac:dyDescent="0.55000000000000004">
      <c r="L62950" s="1"/>
      <c r="M62950" s="1"/>
      <c r="N62950" s="1"/>
      <c r="P62950" s="1"/>
    </row>
    <row r="62951" spans="12:16" x14ac:dyDescent="0.55000000000000004">
      <c r="L62951" s="1"/>
      <c r="M62951" s="1"/>
      <c r="N62951" s="1"/>
      <c r="P62951" s="1"/>
    </row>
    <row r="62952" spans="12:16" x14ac:dyDescent="0.55000000000000004">
      <c r="L62952" s="1"/>
      <c r="M62952" s="1"/>
      <c r="N62952" s="1"/>
      <c r="P62952" s="1"/>
    </row>
    <row r="62953" spans="12:16" x14ac:dyDescent="0.55000000000000004">
      <c r="L62953" s="1"/>
      <c r="M62953" s="1"/>
      <c r="N62953" s="1"/>
      <c r="P62953" s="1"/>
    </row>
    <row r="62954" spans="12:16" x14ac:dyDescent="0.55000000000000004">
      <c r="L62954" s="1"/>
      <c r="M62954" s="1"/>
      <c r="N62954" s="1"/>
      <c r="P62954" s="1"/>
    </row>
    <row r="62955" spans="12:16" x14ac:dyDescent="0.55000000000000004">
      <c r="L62955" s="1"/>
      <c r="M62955" s="1"/>
      <c r="N62955" s="1"/>
      <c r="P62955" s="1"/>
    </row>
    <row r="62956" spans="12:16" x14ac:dyDescent="0.55000000000000004">
      <c r="L62956" s="1"/>
      <c r="M62956" s="1"/>
      <c r="N62956" s="1"/>
      <c r="P62956" s="1"/>
    </row>
    <row r="62957" spans="12:16" x14ac:dyDescent="0.55000000000000004">
      <c r="L62957" s="1"/>
      <c r="M62957" s="1"/>
      <c r="N62957" s="1"/>
      <c r="P62957" s="1"/>
    </row>
    <row r="62958" spans="12:16" x14ac:dyDescent="0.55000000000000004">
      <c r="L62958" s="1"/>
      <c r="M62958" s="1"/>
      <c r="N62958" s="1"/>
      <c r="P62958" s="1"/>
    </row>
    <row r="62959" spans="12:16" x14ac:dyDescent="0.55000000000000004">
      <c r="L62959" s="1"/>
      <c r="M62959" s="1"/>
      <c r="N62959" s="1"/>
      <c r="P62959" s="1"/>
    </row>
    <row r="62960" spans="12:16" x14ac:dyDescent="0.55000000000000004">
      <c r="L62960" s="1"/>
      <c r="M62960" s="1"/>
      <c r="N62960" s="1"/>
      <c r="P62960" s="1"/>
    </row>
    <row r="62961" spans="12:16" x14ac:dyDescent="0.55000000000000004">
      <c r="L62961" s="1"/>
      <c r="M62961" s="1"/>
      <c r="N62961" s="1"/>
      <c r="P62961" s="1"/>
    </row>
    <row r="62962" spans="12:16" x14ac:dyDescent="0.55000000000000004">
      <c r="L62962" s="1"/>
      <c r="M62962" s="1"/>
      <c r="N62962" s="1"/>
      <c r="P62962" s="1"/>
    </row>
    <row r="62963" spans="12:16" x14ac:dyDescent="0.55000000000000004">
      <c r="L62963" s="1"/>
      <c r="M62963" s="1"/>
      <c r="N62963" s="1"/>
      <c r="P62963" s="1"/>
    </row>
    <row r="62964" spans="12:16" x14ac:dyDescent="0.55000000000000004">
      <c r="L62964" s="1"/>
      <c r="M62964" s="1"/>
      <c r="N62964" s="1"/>
      <c r="P62964" s="1"/>
    </row>
    <row r="62965" spans="12:16" x14ac:dyDescent="0.55000000000000004">
      <c r="L62965" s="1"/>
      <c r="M62965" s="1"/>
      <c r="N62965" s="1"/>
      <c r="P62965" s="1"/>
    </row>
    <row r="62966" spans="12:16" x14ac:dyDescent="0.55000000000000004">
      <c r="L62966" s="1"/>
      <c r="M62966" s="1"/>
      <c r="N62966" s="1"/>
      <c r="P62966" s="1"/>
    </row>
    <row r="62967" spans="12:16" x14ac:dyDescent="0.55000000000000004">
      <c r="L62967" s="1"/>
      <c r="M62967" s="1"/>
      <c r="N62967" s="1"/>
      <c r="P62967" s="1"/>
    </row>
    <row r="62968" spans="12:16" x14ac:dyDescent="0.55000000000000004">
      <c r="L62968" s="1"/>
      <c r="M62968" s="1"/>
      <c r="N62968" s="1"/>
      <c r="P62968" s="1"/>
    </row>
    <row r="62969" spans="12:16" x14ac:dyDescent="0.55000000000000004">
      <c r="L62969" s="1"/>
      <c r="M62969" s="1"/>
      <c r="N62969" s="1"/>
      <c r="P62969" s="1"/>
    </row>
    <row r="62970" spans="12:16" x14ac:dyDescent="0.55000000000000004">
      <c r="L62970" s="1"/>
      <c r="M62970" s="1"/>
      <c r="N62970" s="1"/>
      <c r="P62970" s="1"/>
    </row>
    <row r="62971" spans="12:16" x14ac:dyDescent="0.55000000000000004">
      <c r="L62971" s="1"/>
      <c r="M62971" s="1"/>
      <c r="N62971" s="1"/>
      <c r="P62971" s="1"/>
    </row>
    <row r="62972" spans="12:16" x14ac:dyDescent="0.55000000000000004">
      <c r="L62972" s="1"/>
      <c r="M62972" s="1"/>
      <c r="N62972" s="1"/>
      <c r="P62972" s="1"/>
    </row>
    <row r="62973" spans="12:16" x14ac:dyDescent="0.55000000000000004">
      <c r="L62973" s="1"/>
      <c r="M62973" s="1"/>
      <c r="N62973" s="1"/>
      <c r="P62973" s="1"/>
    </row>
    <row r="62974" spans="12:16" x14ac:dyDescent="0.55000000000000004">
      <c r="L62974" s="1"/>
      <c r="M62974" s="1"/>
      <c r="N62974" s="1"/>
      <c r="P62974" s="1"/>
    </row>
    <row r="62975" spans="12:16" x14ac:dyDescent="0.55000000000000004">
      <c r="L62975" s="1"/>
      <c r="M62975" s="1"/>
      <c r="N62975" s="1"/>
      <c r="P62975" s="1"/>
    </row>
    <row r="62976" spans="12:16" x14ac:dyDescent="0.55000000000000004">
      <c r="L62976" s="1"/>
      <c r="M62976" s="1"/>
      <c r="N62976" s="1"/>
      <c r="P62976" s="1"/>
    </row>
    <row r="62977" spans="12:16" x14ac:dyDescent="0.55000000000000004">
      <c r="L62977" s="1"/>
      <c r="M62977" s="1"/>
      <c r="N62977" s="1"/>
      <c r="P62977" s="1"/>
    </row>
    <row r="62978" spans="12:16" x14ac:dyDescent="0.55000000000000004">
      <c r="L62978" s="1"/>
      <c r="M62978" s="1"/>
      <c r="N62978" s="1"/>
      <c r="P62978" s="1"/>
    </row>
    <row r="62979" spans="12:16" x14ac:dyDescent="0.55000000000000004">
      <c r="L62979" s="1"/>
      <c r="M62979" s="1"/>
      <c r="N62979" s="1"/>
      <c r="P62979" s="1"/>
    </row>
    <row r="62980" spans="12:16" x14ac:dyDescent="0.55000000000000004">
      <c r="L62980" s="1"/>
      <c r="M62980" s="1"/>
      <c r="N62980" s="1"/>
      <c r="P62980" s="1"/>
    </row>
    <row r="62981" spans="12:16" x14ac:dyDescent="0.55000000000000004">
      <c r="L62981" s="1"/>
      <c r="M62981" s="1"/>
      <c r="N62981" s="1"/>
      <c r="P62981" s="1"/>
    </row>
    <row r="62982" spans="12:16" x14ac:dyDescent="0.55000000000000004">
      <c r="L62982" s="1"/>
      <c r="M62982" s="1"/>
      <c r="N62982" s="1"/>
      <c r="P62982" s="1"/>
    </row>
    <row r="62983" spans="12:16" x14ac:dyDescent="0.55000000000000004">
      <c r="L62983" s="1"/>
      <c r="M62983" s="1"/>
      <c r="N62983" s="1"/>
      <c r="P62983" s="1"/>
    </row>
    <row r="62984" spans="12:16" x14ac:dyDescent="0.55000000000000004">
      <c r="L62984" s="1"/>
      <c r="M62984" s="1"/>
      <c r="N62984" s="1"/>
      <c r="P62984" s="1"/>
    </row>
    <row r="62985" spans="12:16" x14ac:dyDescent="0.55000000000000004">
      <c r="L62985" s="1"/>
      <c r="M62985" s="1"/>
      <c r="N62985" s="1"/>
      <c r="P62985" s="1"/>
    </row>
    <row r="62986" spans="12:16" x14ac:dyDescent="0.55000000000000004">
      <c r="L62986" s="1"/>
      <c r="M62986" s="1"/>
      <c r="N62986" s="1"/>
      <c r="P62986" s="1"/>
    </row>
    <row r="62987" spans="12:16" x14ac:dyDescent="0.55000000000000004">
      <c r="L62987" s="1"/>
      <c r="M62987" s="1"/>
      <c r="N62987" s="1"/>
      <c r="P62987" s="1"/>
    </row>
    <row r="62988" spans="12:16" x14ac:dyDescent="0.55000000000000004">
      <c r="L62988" s="1"/>
      <c r="M62988" s="1"/>
      <c r="N62988" s="1"/>
      <c r="P62988" s="1"/>
    </row>
    <row r="62989" spans="12:16" x14ac:dyDescent="0.55000000000000004">
      <c r="L62989" s="1"/>
      <c r="M62989" s="1"/>
      <c r="N62989" s="1"/>
      <c r="P62989" s="1"/>
    </row>
    <row r="62990" spans="12:16" x14ac:dyDescent="0.55000000000000004">
      <c r="L62990" s="1"/>
      <c r="M62990" s="1"/>
      <c r="N62990" s="1"/>
      <c r="P62990" s="1"/>
    </row>
    <row r="62991" spans="12:16" x14ac:dyDescent="0.55000000000000004">
      <c r="L62991" s="1"/>
      <c r="M62991" s="1"/>
      <c r="N62991" s="1"/>
      <c r="P62991" s="1"/>
    </row>
    <row r="62992" spans="12:16" x14ac:dyDescent="0.55000000000000004">
      <c r="L62992" s="1"/>
      <c r="M62992" s="1"/>
      <c r="N62992" s="1"/>
      <c r="P62992" s="1"/>
    </row>
    <row r="62993" spans="12:16" x14ac:dyDescent="0.55000000000000004">
      <c r="L62993" s="1"/>
      <c r="M62993" s="1"/>
      <c r="N62993" s="1"/>
      <c r="P62993" s="1"/>
    </row>
    <row r="62994" spans="12:16" x14ac:dyDescent="0.55000000000000004">
      <c r="L62994" s="1"/>
      <c r="M62994" s="1"/>
      <c r="N62994" s="1"/>
      <c r="P62994" s="1"/>
    </row>
    <row r="62995" spans="12:16" x14ac:dyDescent="0.55000000000000004">
      <c r="L62995" s="1"/>
      <c r="M62995" s="1"/>
      <c r="N62995" s="1"/>
      <c r="P62995" s="1"/>
    </row>
    <row r="62996" spans="12:16" x14ac:dyDescent="0.55000000000000004">
      <c r="L62996" s="1"/>
      <c r="M62996" s="1"/>
      <c r="N62996" s="1"/>
      <c r="P62996" s="1"/>
    </row>
    <row r="62997" spans="12:16" x14ac:dyDescent="0.55000000000000004">
      <c r="L62997" s="1"/>
      <c r="M62997" s="1"/>
      <c r="N62997" s="1"/>
      <c r="P62997" s="1"/>
    </row>
    <row r="62998" spans="12:16" x14ac:dyDescent="0.55000000000000004">
      <c r="L62998" s="1"/>
      <c r="M62998" s="1"/>
      <c r="N62998" s="1"/>
      <c r="P62998" s="1"/>
    </row>
    <row r="62999" spans="12:16" x14ac:dyDescent="0.55000000000000004">
      <c r="L62999" s="1"/>
      <c r="M62999" s="1"/>
      <c r="N62999" s="1"/>
      <c r="P62999" s="1"/>
    </row>
    <row r="63000" spans="12:16" x14ac:dyDescent="0.55000000000000004">
      <c r="L63000" s="1"/>
      <c r="M63000" s="1"/>
      <c r="N63000" s="1"/>
      <c r="P63000" s="1"/>
    </row>
    <row r="63001" spans="12:16" x14ac:dyDescent="0.55000000000000004">
      <c r="L63001" s="1"/>
      <c r="M63001" s="1"/>
      <c r="N63001" s="1"/>
      <c r="P63001" s="1"/>
    </row>
    <row r="63002" spans="12:16" x14ac:dyDescent="0.55000000000000004">
      <c r="L63002" s="1"/>
      <c r="M63002" s="1"/>
      <c r="N63002" s="1"/>
      <c r="P63002" s="1"/>
    </row>
    <row r="63003" spans="12:16" x14ac:dyDescent="0.55000000000000004">
      <c r="L63003" s="1"/>
      <c r="M63003" s="1"/>
      <c r="N63003" s="1"/>
      <c r="P63003" s="1"/>
    </row>
    <row r="63004" spans="12:16" x14ac:dyDescent="0.55000000000000004">
      <c r="L63004" s="1"/>
      <c r="M63004" s="1"/>
      <c r="N63004" s="1"/>
      <c r="P63004" s="1"/>
    </row>
    <row r="63005" spans="12:16" x14ac:dyDescent="0.55000000000000004">
      <c r="L63005" s="1"/>
      <c r="M63005" s="1"/>
      <c r="N63005" s="1"/>
      <c r="P63005" s="1"/>
    </row>
    <row r="63006" spans="12:16" x14ac:dyDescent="0.55000000000000004">
      <c r="L63006" s="1"/>
      <c r="M63006" s="1"/>
      <c r="N63006" s="1"/>
      <c r="P63006" s="1"/>
    </row>
    <row r="63007" spans="12:16" x14ac:dyDescent="0.55000000000000004">
      <c r="L63007" s="1"/>
      <c r="M63007" s="1"/>
      <c r="N63007" s="1"/>
      <c r="P63007" s="1"/>
    </row>
    <row r="63008" spans="12:16" x14ac:dyDescent="0.55000000000000004">
      <c r="L63008" s="1"/>
      <c r="M63008" s="1"/>
      <c r="N63008" s="1"/>
      <c r="P63008" s="1"/>
    </row>
    <row r="63009" spans="12:16" x14ac:dyDescent="0.55000000000000004">
      <c r="L63009" s="1"/>
      <c r="M63009" s="1"/>
      <c r="N63009" s="1"/>
      <c r="P63009" s="1"/>
    </row>
    <row r="63010" spans="12:16" x14ac:dyDescent="0.55000000000000004">
      <c r="L63010" s="1"/>
      <c r="M63010" s="1"/>
      <c r="N63010" s="1"/>
      <c r="P63010" s="1"/>
    </row>
    <row r="63011" spans="12:16" x14ac:dyDescent="0.55000000000000004">
      <c r="L63011" s="1"/>
      <c r="M63011" s="1"/>
      <c r="N63011" s="1"/>
      <c r="P63011" s="1"/>
    </row>
    <row r="63012" spans="12:16" x14ac:dyDescent="0.55000000000000004">
      <c r="L63012" s="1"/>
      <c r="M63012" s="1"/>
      <c r="N63012" s="1"/>
      <c r="P63012" s="1"/>
    </row>
    <row r="63013" spans="12:16" x14ac:dyDescent="0.55000000000000004">
      <c r="L63013" s="1"/>
      <c r="M63013" s="1"/>
      <c r="N63013" s="1"/>
      <c r="P63013" s="1"/>
    </row>
    <row r="63014" spans="12:16" x14ac:dyDescent="0.55000000000000004">
      <c r="L63014" s="1"/>
      <c r="M63014" s="1"/>
      <c r="N63014" s="1"/>
      <c r="P63014" s="1"/>
    </row>
    <row r="63015" spans="12:16" x14ac:dyDescent="0.55000000000000004">
      <c r="L63015" s="1"/>
      <c r="M63015" s="1"/>
      <c r="N63015" s="1"/>
      <c r="P63015" s="1"/>
    </row>
    <row r="63016" spans="12:16" x14ac:dyDescent="0.55000000000000004">
      <c r="L63016" s="1"/>
      <c r="M63016" s="1"/>
      <c r="N63016" s="1"/>
      <c r="P63016" s="1"/>
    </row>
    <row r="63017" spans="12:16" x14ac:dyDescent="0.55000000000000004">
      <c r="L63017" s="1"/>
      <c r="M63017" s="1"/>
      <c r="N63017" s="1"/>
      <c r="P63017" s="1"/>
    </row>
    <row r="63018" spans="12:16" x14ac:dyDescent="0.55000000000000004">
      <c r="L63018" s="1"/>
      <c r="M63018" s="1"/>
      <c r="N63018" s="1"/>
      <c r="P63018" s="1"/>
    </row>
    <row r="63019" spans="12:16" x14ac:dyDescent="0.55000000000000004">
      <c r="L63019" s="1"/>
      <c r="M63019" s="1"/>
      <c r="N63019" s="1"/>
      <c r="P63019" s="1"/>
    </row>
    <row r="63020" spans="12:16" x14ac:dyDescent="0.55000000000000004">
      <c r="L63020" s="1"/>
      <c r="M63020" s="1"/>
      <c r="N63020" s="1"/>
      <c r="P63020" s="1"/>
    </row>
    <row r="63021" spans="12:16" x14ac:dyDescent="0.55000000000000004">
      <c r="L63021" s="1"/>
      <c r="M63021" s="1"/>
      <c r="N63021" s="1"/>
      <c r="P63021" s="1"/>
    </row>
    <row r="63022" spans="12:16" x14ac:dyDescent="0.55000000000000004">
      <c r="L63022" s="1"/>
      <c r="M63022" s="1"/>
      <c r="N63022" s="1"/>
      <c r="P63022" s="1"/>
    </row>
    <row r="63023" spans="12:16" x14ac:dyDescent="0.55000000000000004">
      <c r="L63023" s="1"/>
      <c r="M63023" s="1"/>
      <c r="N63023" s="1"/>
      <c r="P63023" s="1"/>
    </row>
    <row r="63024" spans="12:16" x14ac:dyDescent="0.55000000000000004">
      <c r="L63024" s="1"/>
      <c r="M63024" s="1"/>
      <c r="N63024" s="1"/>
      <c r="P63024" s="1"/>
    </row>
    <row r="63025" spans="12:16" x14ac:dyDescent="0.55000000000000004">
      <c r="L63025" s="1"/>
      <c r="M63025" s="1"/>
      <c r="N63025" s="1"/>
      <c r="P63025" s="1"/>
    </row>
    <row r="63026" spans="12:16" x14ac:dyDescent="0.55000000000000004">
      <c r="L63026" s="1"/>
      <c r="M63026" s="1"/>
      <c r="N63026" s="1"/>
      <c r="P63026" s="1"/>
    </row>
    <row r="63027" spans="12:16" x14ac:dyDescent="0.55000000000000004">
      <c r="L63027" s="1"/>
      <c r="M63027" s="1"/>
      <c r="N63027" s="1"/>
      <c r="P63027" s="1"/>
    </row>
    <row r="63028" spans="12:16" x14ac:dyDescent="0.55000000000000004">
      <c r="L63028" s="1"/>
      <c r="M63028" s="1"/>
      <c r="N63028" s="1"/>
      <c r="P63028" s="1"/>
    </row>
    <row r="63029" spans="12:16" x14ac:dyDescent="0.55000000000000004">
      <c r="L63029" s="1"/>
      <c r="M63029" s="1"/>
      <c r="N63029" s="1"/>
      <c r="P63029" s="1"/>
    </row>
    <row r="63030" spans="12:16" x14ac:dyDescent="0.55000000000000004">
      <c r="L63030" s="1"/>
      <c r="M63030" s="1"/>
      <c r="N63030" s="1"/>
      <c r="P63030" s="1"/>
    </row>
    <row r="63031" spans="12:16" x14ac:dyDescent="0.55000000000000004">
      <c r="L63031" s="1"/>
      <c r="M63031" s="1"/>
      <c r="N63031" s="1"/>
      <c r="P63031" s="1"/>
    </row>
    <row r="63032" spans="12:16" x14ac:dyDescent="0.55000000000000004">
      <c r="L63032" s="1"/>
      <c r="M63032" s="1"/>
      <c r="N63032" s="1"/>
      <c r="P63032" s="1"/>
    </row>
    <row r="63033" spans="12:16" x14ac:dyDescent="0.55000000000000004">
      <c r="L63033" s="1"/>
      <c r="M63033" s="1"/>
      <c r="N63033" s="1"/>
      <c r="P63033" s="1"/>
    </row>
    <row r="63034" spans="12:16" x14ac:dyDescent="0.55000000000000004">
      <c r="L63034" s="1"/>
      <c r="M63034" s="1"/>
      <c r="N63034" s="1"/>
      <c r="P63034" s="1"/>
    </row>
    <row r="63035" spans="12:16" x14ac:dyDescent="0.55000000000000004">
      <c r="L63035" s="1"/>
      <c r="M63035" s="1"/>
      <c r="N63035" s="1"/>
      <c r="P63035" s="1"/>
    </row>
    <row r="63036" spans="12:16" x14ac:dyDescent="0.55000000000000004">
      <c r="L63036" s="1"/>
      <c r="M63036" s="1"/>
      <c r="N63036" s="1"/>
      <c r="P63036" s="1"/>
    </row>
    <row r="63037" spans="12:16" x14ac:dyDescent="0.55000000000000004">
      <c r="L63037" s="1"/>
      <c r="M63037" s="1"/>
      <c r="N63037" s="1"/>
      <c r="P63037" s="1"/>
    </row>
    <row r="63038" spans="12:16" x14ac:dyDescent="0.55000000000000004">
      <c r="L63038" s="1"/>
      <c r="M63038" s="1"/>
      <c r="N63038" s="1"/>
      <c r="P63038" s="1"/>
    </row>
    <row r="63039" spans="12:16" x14ac:dyDescent="0.55000000000000004">
      <c r="L63039" s="1"/>
      <c r="M63039" s="1"/>
      <c r="N63039" s="1"/>
      <c r="P63039" s="1"/>
    </row>
    <row r="63040" spans="12:16" x14ac:dyDescent="0.55000000000000004">
      <c r="L63040" s="1"/>
      <c r="M63040" s="1"/>
      <c r="N63040" s="1"/>
      <c r="P63040" s="1"/>
    </row>
    <row r="63041" spans="12:16" x14ac:dyDescent="0.55000000000000004">
      <c r="L63041" s="1"/>
      <c r="M63041" s="1"/>
      <c r="N63041" s="1"/>
      <c r="P63041" s="1"/>
    </row>
    <row r="63042" spans="12:16" x14ac:dyDescent="0.55000000000000004">
      <c r="L63042" s="1"/>
      <c r="M63042" s="1"/>
      <c r="N63042" s="1"/>
      <c r="P63042" s="1"/>
    </row>
    <row r="63043" spans="12:16" x14ac:dyDescent="0.55000000000000004">
      <c r="L63043" s="1"/>
      <c r="M63043" s="1"/>
      <c r="N63043" s="1"/>
      <c r="P63043" s="1"/>
    </row>
    <row r="63044" spans="12:16" x14ac:dyDescent="0.55000000000000004">
      <c r="L63044" s="1"/>
      <c r="M63044" s="1"/>
      <c r="N63044" s="1"/>
      <c r="P63044" s="1"/>
    </row>
    <row r="63045" spans="12:16" x14ac:dyDescent="0.55000000000000004">
      <c r="L63045" s="1"/>
      <c r="M63045" s="1"/>
      <c r="N63045" s="1"/>
      <c r="P63045" s="1"/>
    </row>
    <row r="63046" spans="12:16" x14ac:dyDescent="0.55000000000000004">
      <c r="L63046" s="1"/>
      <c r="M63046" s="1"/>
      <c r="N63046" s="1"/>
      <c r="P63046" s="1"/>
    </row>
    <row r="63047" spans="12:16" x14ac:dyDescent="0.55000000000000004">
      <c r="L63047" s="1"/>
      <c r="M63047" s="1"/>
      <c r="N63047" s="1"/>
      <c r="P63047" s="1"/>
    </row>
    <row r="63048" spans="12:16" x14ac:dyDescent="0.55000000000000004">
      <c r="L63048" s="1"/>
      <c r="M63048" s="1"/>
      <c r="N63048" s="1"/>
      <c r="P63048" s="1"/>
    </row>
    <row r="63049" spans="12:16" x14ac:dyDescent="0.55000000000000004">
      <c r="L63049" s="1"/>
      <c r="M63049" s="1"/>
      <c r="N63049" s="1"/>
      <c r="P63049" s="1"/>
    </row>
    <row r="63050" spans="12:16" x14ac:dyDescent="0.55000000000000004">
      <c r="L63050" s="1"/>
      <c r="M63050" s="1"/>
      <c r="N63050" s="1"/>
      <c r="P63050" s="1"/>
    </row>
    <row r="63051" spans="12:16" x14ac:dyDescent="0.55000000000000004">
      <c r="L63051" s="1"/>
      <c r="M63051" s="1"/>
      <c r="N63051" s="1"/>
      <c r="P63051" s="1"/>
    </row>
    <row r="63052" spans="12:16" x14ac:dyDescent="0.55000000000000004">
      <c r="L63052" s="1"/>
      <c r="M63052" s="1"/>
      <c r="N63052" s="1"/>
      <c r="P63052" s="1"/>
    </row>
    <row r="63053" spans="12:16" x14ac:dyDescent="0.55000000000000004">
      <c r="L63053" s="1"/>
      <c r="M63053" s="1"/>
      <c r="N63053" s="1"/>
      <c r="P63053" s="1"/>
    </row>
    <row r="63054" spans="12:16" x14ac:dyDescent="0.55000000000000004">
      <c r="L63054" s="1"/>
      <c r="M63054" s="1"/>
      <c r="N63054" s="1"/>
      <c r="P63054" s="1"/>
    </row>
    <row r="63055" spans="12:16" x14ac:dyDescent="0.55000000000000004">
      <c r="L63055" s="1"/>
      <c r="M63055" s="1"/>
      <c r="N63055" s="1"/>
      <c r="P63055" s="1"/>
    </row>
    <row r="63056" spans="12:16" x14ac:dyDescent="0.55000000000000004">
      <c r="L63056" s="1"/>
      <c r="M63056" s="1"/>
      <c r="N63056" s="1"/>
      <c r="P63056" s="1"/>
    </row>
    <row r="63057" spans="12:16" x14ac:dyDescent="0.55000000000000004">
      <c r="L63057" s="1"/>
      <c r="M63057" s="1"/>
      <c r="N63057" s="1"/>
      <c r="P63057" s="1"/>
    </row>
    <row r="63058" spans="12:16" x14ac:dyDescent="0.55000000000000004">
      <c r="L63058" s="1"/>
      <c r="M63058" s="1"/>
      <c r="N63058" s="1"/>
      <c r="P63058" s="1"/>
    </row>
    <row r="63059" spans="12:16" x14ac:dyDescent="0.55000000000000004">
      <c r="L63059" s="1"/>
      <c r="M63059" s="1"/>
      <c r="N63059" s="1"/>
      <c r="P63059" s="1"/>
    </row>
    <row r="63060" spans="12:16" x14ac:dyDescent="0.55000000000000004">
      <c r="L63060" s="1"/>
      <c r="M63060" s="1"/>
      <c r="N63060" s="1"/>
      <c r="P63060" s="1"/>
    </row>
    <row r="63061" spans="12:16" x14ac:dyDescent="0.55000000000000004">
      <c r="L63061" s="1"/>
      <c r="M63061" s="1"/>
      <c r="N63061" s="1"/>
      <c r="P63061" s="1"/>
    </row>
    <row r="63062" spans="12:16" x14ac:dyDescent="0.55000000000000004">
      <c r="L63062" s="1"/>
      <c r="M63062" s="1"/>
      <c r="N63062" s="1"/>
      <c r="P63062" s="1"/>
    </row>
    <row r="63063" spans="12:16" x14ac:dyDescent="0.55000000000000004">
      <c r="L63063" s="1"/>
      <c r="M63063" s="1"/>
      <c r="N63063" s="1"/>
      <c r="P63063" s="1"/>
    </row>
    <row r="63064" spans="12:16" x14ac:dyDescent="0.55000000000000004">
      <c r="L63064" s="1"/>
      <c r="M63064" s="1"/>
      <c r="N63064" s="1"/>
      <c r="P63064" s="1"/>
    </row>
    <row r="63065" spans="12:16" x14ac:dyDescent="0.55000000000000004">
      <c r="L63065" s="1"/>
      <c r="M63065" s="1"/>
      <c r="N63065" s="1"/>
      <c r="P63065" s="1"/>
    </row>
    <row r="63066" spans="12:16" x14ac:dyDescent="0.55000000000000004">
      <c r="L63066" s="1"/>
      <c r="M63066" s="1"/>
      <c r="N63066" s="1"/>
      <c r="P63066" s="1"/>
    </row>
    <row r="63067" spans="12:16" x14ac:dyDescent="0.55000000000000004">
      <c r="L63067" s="1"/>
      <c r="M63067" s="1"/>
      <c r="N63067" s="1"/>
      <c r="P63067" s="1"/>
    </row>
    <row r="63068" spans="12:16" x14ac:dyDescent="0.55000000000000004">
      <c r="L63068" s="1"/>
      <c r="M63068" s="1"/>
      <c r="N63068" s="1"/>
      <c r="P63068" s="1"/>
    </row>
    <row r="63069" spans="12:16" x14ac:dyDescent="0.55000000000000004">
      <c r="L63069" s="1"/>
      <c r="M63069" s="1"/>
      <c r="N63069" s="1"/>
      <c r="P63069" s="1"/>
    </row>
    <row r="63070" spans="12:16" x14ac:dyDescent="0.55000000000000004">
      <c r="L63070" s="1"/>
      <c r="M63070" s="1"/>
      <c r="N63070" s="1"/>
      <c r="P63070" s="1"/>
    </row>
    <row r="63071" spans="12:16" x14ac:dyDescent="0.55000000000000004">
      <c r="L63071" s="1"/>
      <c r="M63071" s="1"/>
      <c r="N63071" s="1"/>
      <c r="P63071" s="1"/>
    </row>
    <row r="63072" spans="12:16" x14ac:dyDescent="0.55000000000000004">
      <c r="L63072" s="1"/>
      <c r="M63072" s="1"/>
      <c r="N63072" s="1"/>
      <c r="P63072" s="1"/>
    </row>
    <row r="63073" spans="12:16" x14ac:dyDescent="0.55000000000000004">
      <c r="L63073" s="1"/>
      <c r="M63073" s="1"/>
      <c r="N63073" s="1"/>
      <c r="P63073" s="1"/>
    </row>
    <row r="63074" spans="12:16" x14ac:dyDescent="0.55000000000000004">
      <c r="L63074" s="1"/>
      <c r="M63074" s="1"/>
      <c r="N63074" s="1"/>
      <c r="P63074" s="1"/>
    </row>
    <row r="63075" spans="12:16" x14ac:dyDescent="0.55000000000000004">
      <c r="L63075" s="1"/>
      <c r="M63075" s="1"/>
      <c r="N63075" s="1"/>
      <c r="P63075" s="1"/>
    </row>
    <row r="63076" spans="12:16" x14ac:dyDescent="0.55000000000000004">
      <c r="L63076" s="1"/>
      <c r="M63076" s="1"/>
      <c r="N63076" s="1"/>
      <c r="P63076" s="1"/>
    </row>
    <row r="63077" spans="12:16" x14ac:dyDescent="0.55000000000000004">
      <c r="L63077" s="1"/>
      <c r="M63077" s="1"/>
      <c r="N63077" s="1"/>
      <c r="P63077" s="1"/>
    </row>
    <row r="63078" spans="12:16" x14ac:dyDescent="0.55000000000000004">
      <c r="L63078" s="1"/>
      <c r="M63078" s="1"/>
      <c r="N63078" s="1"/>
      <c r="P63078" s="1"/>
    </row>
    <row r="63079" spans="12:16" x14ac:dyDescent="0.55000000000000004">
      <c r="L63079" s="1"/>
      <c r="M63079" s="1"/>
      <c r="N63079" s="1"/>
      <c r="P63079" s="1"/>
    </row>
    <row r="63080" spans="12:16" x14ac:dyDescent="0.55000000000000004">
      <c r="L63080" s="1"/>
      <c r="M63080" s="1"/>
      <c r="N63080" s="1"/>
      <c r="P63080" s="1"/>
    </row>
    <row r="63081" spans="12:16" x14ac:dyDescent="0.55000000000000004">
      <c r="L63081" s="1"/>
      <c r="M63081" s="1"/>
      <c r="N63081" s="1"/>
      <c r="P63081" s="1"/>
    </row>
    <row r="63082" spans="12:16" x14ac:dyDescent="0.55000000000000004">
      <c r="L63082" s="1"/>
      <c r="M63082" s="1"/>
      <c r="N63082" s="1"/>
      <c r="P63082" s="1"/>
    </row>
    <row r="63083" spans="12:16" x14ac:dyDescent="0.55000000000000004">
      <c r="L63083" s="1"/>
      <c r="M63083" s="1"/>
      <c r="N63083" s="1"/>
      <c r="P63083" s="1"/>
    </row>
    <row r="63084" spans="12:16" x14ac:dyDescent="0.55000000000000004">
      <c r="L63084" s="1"/>
      <c r="M63084" s="1"/>
      <c r="N63084" s="1"/>
      <c r="P63084" s="1"/>
    </row>
    <row r="63085" spans="12:16" x14ac:dyDescent="0.55000000000000004">
      <c r="L63085" s="1"/>
      <c r="M63085" s="1"/>
      <c r="N63085" s="1"/>
      <c r="P63085" s="1"/>
    </row>
    <row r="63086" spans="12:16" x14ac:dyDescent="0.55000000000000004">
      <c r="L63086" s="1"/>
      <c r="M63086" s="1"/>
      <c r="N63086" s="1"/>
      <c r="P63086" s="1"/>
    </row>
    <row r="63087" spans="12:16" x14ac:dyDescent="0.55000000000000004">
      <c r="L63087" s="1"/>
      <c r="M63087" s="1"/>
      <c r="N63087" s="1"/>
      <c r="P63087" s="1"/>
    </row>
    <row r="63088" spans="12:16" x14ac:dyDescent="0.55000000000000004">
      <c r="L63088" s="1"/>
      <c r="M63088" s="1"/>
      <c r="N63088" s="1"/>
      <c r="P63088" s="1"/>
    </row>
    <row r="63089" spans="12:16" x14ac:dyDescent="0.55000000000000004">
      <c r="L63089" s="1"/>
      <c r="M63089" s="1"/>
      <c r="N63089" s="1"/>
      <c r="P63089" s="1"/>
    </row>
    <row r="63090" spans="12:16" x14ac:dyDescent="0.55000000000000004">
      <c r="L63090" s="1"/>
      <c r="M63090" s="1"/>
      <c r="N63090" s="1"/>
      <c r="P63090" s="1"/>
    </row>
    <row r="63091" spans="12:16" x14ac:dyDescent="0.55000000000000004">
      <c r="L63091" s="1"/>
      <c r="M63091" s="1"/>
      <c r="N63091" s="1"/>
      <c r="P63091" s="1"/>
    </row>
    <row r="63092" spans="12:16" x14ac:dyDescent="0.55000000000000004">
      <c r="L63092" s="1"/>
      <c r="M63092" s="1"/>
      <c r="N63092" s="1"/>
      <c r="P63092" s="1"/>
    </row>
    <row r="63093" spans="12:16" x14ac:dyDescent="0.55000000000000004">
      <c r="L63093" s="1"/>
      <c r="M63093" s="1"/>
      <c r="N63093" s="1"/>
      <c r="P63093" s="1"/>
    </row>
    <row r="63094" spans="12:16" x14ac:dyDescent="0.55000000000000004">
      <c r="L63094" s="1"/>
      <c r="M63094" s="1"/>
      <c r="N63094" s="1"/>
      <c r="P63094" s="1"/>
    </row>
    <row r="63095" spans="12:16" x14ac:dyDescent="0.55000000000000004">
      <c r="L63095" s="1"/>
      <c r="M63095" s="1"/>
      <c r="N63095" s="1"/>
      <c r="P63095" s="1"/>
    </row>
    <row r="63096" spans="12:16" x14ac:dyDescent="0.55000000000000004">
      <c r="L63096" s="1"/>
      <c r="M63096" s="1"/>
      <c r="N63096" s="1"/>
      <c r="P63096" s="1"/>
    </row>
    <row r="63097" spans="12:16" x14ac:dyDescent="0.55000000000000004">
      <c r="L63097" s="1"/>
      <c r="M63097" s="1"/>
      <c r="N63097" s="1"/>
      <c r="P63097" s="1"/>
    </row>
    <row r="63098" spans="12:16" x14ac:dyDescent="0.55000000000000004">
      <c r="L63098" s="1"/>
      <c r="M63098" s="1"/>
      <c r="N63098" s="1"/>
      <c r="P63098" s="1"/>
    </row>
    <row r="63099" spans="12:16" x14ac:dyDescent="0.55000000000000004">
      <c r="L63099" s="1"/>
      <c r="M63099" s="1"/>
      <c r="N63099" s="1"/>
      <c r="P63099" s="1"/>
    </row>
    <row r="63100" spans="12:16" x14ac:dyDescent="0.55000000000000004">
      <c r="L63100" s="1"/>
      <c r="M63100" s="1"/>
      <c r="N63100" s="1"/>
      <c r="P63100" s="1"/>
    </row>
    <row r="63101" spans="12:16" x14ac:dyDescent="0.55000000000000004">
      <c r="L63101" s="1"/>
      <c r="M63101" s="1"/>
      <c r="N63101" s="1"/>
      <c r="P63101" s="1"/>
    </row>
    <row r="63102" spans="12:16" x14ac:dyDescent="0.55000000000000004">
      <c r="L63102" s="1"/>
      <c r="M63102" s="1"/>
      <c r="N63102" s="1"/>
      <c r="P63102" s="1"/>
    </row>
    <row r="63103" spans="12:16" x14ac:dyDescent="0.55000000000000004">
      <c r="L63103" s="1"/>
      <c r="M63103" s="1"/>
      <c r="N63103" s="1"/>
      <c r="P63103" s="1"/>
    </row>
    <row r="63104" spans="12:16" x14ac:dyDescent="0.55000000000000004">
      <c r="L63104" s="1"/>
      <c r="M63104" s="1"/>
      <c r="N63104" s="1"/>
      <c r="P63104" s="1"/>
    </row>
    <row r="63105" spans="12:16" x14ac:dyDescent="0.55000000000000004">
      <c r="L63105" s="1"/>
      <c r="M63105" s="1"/>
      <c r="N63105" s="1"/>
      <c r="P63105" s="1"/>
    </row>
    <row r="63106" spans="12:16" x14ac:dyDescent="0.55000000000000004">
      <c r="L63106" s="1"/>
      <c r="M63106" s="1"/>
      <c r="N63106" s="1"/>
      <c r="P63106" s="1"/>
    </row>
    <row r="63107" spans="12:16" x14ac:dyDescent="0.55000000000000004">
      <c r="L63107" s="1"/>
      <c r="M63107" s="1"/>
      <c r="N63107" s="1"/>
      <c r="P63107" s="1"/>
    </row>
    <row r="63108" spans="12:16" x14ac:dyDescent="0.55000000000000004">
      <c r="L63108" s="1"/>
      <c r="M63108" s="1"/>
      <c r="N63108" s="1"/>
      <c r="P63108" s="1"/>
    </row>
    <row r="63109" spans="12:16" x14ac:dyDescent="0.55000000000000004">
      <c r="L63109" s="1"/>
      <c r="M63109" s="1"/>
      <c r="N63109" s="1"/>
      <c r="P63109" s="1"/>
    </row>
    <row r="63110" spans="12:16" x14ac:dyDescent="0.55000000000000004">
      <c r="L63110" s="1"/>
      <c r="M63110" s="1"/>
      <c r="N63110" s="1"/>
      <c r="P63110" s="1"/>
    </row>
    <row r="63111" spans="12:16" x14ac:dyDescent="0.55000000000000004">
      <c r="L63111" s="1"/>
      <c r="M63111" s="1"/>
      <c r="N63111" s="1"/>
      <c r="P63111" s="1"/>
    </row>
    <row r="63112" spans="12:16" x14ac:dyDescent="0.55000000000000004">
      <c r="L63112" s="1"/>
      <c r="M63112" s="1"/>
      <c r="N63112" s="1"/>
      <c r="P63112" s="1"/>
    </row>
    <row r="63113" spans="12:16" x14ac:dyDescent="0.55000000000000004">
      <c r="L63113" s="1"/>
      <c r="M63113" s="1"/>
      <c r="N63113" s="1"/>
      <c r="P63113" s="1"/>
    </row>
    <row r="63114" spans="12:16" x14ac:dyDescent="0.55000000000000004">
      <c r="L63114" s="1"/>
      <c r="M63114" s="1"/>
      <c r="N63114" s="1"/>
      <c r="P63114" s="1"/>
    </row>
    <row r="63115" spans="12:16" x14ac:dyDescent="0.55000000000000004">
      <c r="L63115" s="1"/>
      <c r="M63115" s="1"/>
      <c r="N63115" s="1"/>
      <c r="P63115" s="1"/>
    </row>
    <row r="63116" spans="12:16" x14ac:dyDescent="0.55000000000000004">
      <c r="L63116" s="1"/>
      <c r="M63116" s="1"/>
      <c r="N63116" s="1"/>
      <c r="P63116" s="1"/>
    </row>
    <row r="63117" spans="12:16" x14ac:dyDescent="0.55000000000000004">
      <c r="L63117" s="1"/>
      <c r="M63117" s="1"/>
      <c r="N63117" s="1"/>
      <c r="P63117" s="1"/>
    </row>
    <row r="63118" spans="12:16" x14ac:dyDescent="0.55000000000000004">
      <c r="L63118" s="1"/>
      <c r="M63118" s="1"/>
      <c r="N63118" s="1"/>
      <c r="P63118" s="1"/>
    </row>
    <row r="63119" spans="12:16" x14ac:dyDescent="0.55000000000000004">
      <c r="L63119" s="1"/>
      <c r="M63119" s="1"/>
      <c r="N63119" s="1"/>
      <c r="P63119" s="1"/>
    </row>
    <row r="63120" spans="12:16" x14ac:dyDescent="0.55000000000000004">
      <c r="L63120" s="1"/>
      <c r="M63120" s="1"/>
      <c r="N63120" s="1"/>
      <c r="P63120" s="1"/>
    </row>
    <row r="63121" spans="12:16" x14ac:dyDescent="0.55000000000000004">
      <c r="L63121" s="1"/>
      <c r="M63121" s="1"/>
      <c r="N63121" s="1"/>
      <c r="P63121" s="1"/>
    </row>
    <row r="63122" spans="12:16" x14ac:dyDescent="0.55000000000000004">
      <c r="L63122" s="1"/>
      <c r="M63122" s="1"/>
      <c r="N63122" s="1"/>
      <c r="P63122" s="1"/>
    </row>
    <row r="63123" spans="12:16" x14ac:dyDescent="0.55000000000000004">
      <c r="L63123" s="1"/>
      <c r="M63123" s="1"/>
      <c r="N63123" s="1"/>
      <c r="P63123" s="1"/>
    </row>
    <row r="63124" spans="12:16" x14ac:dyDescent="0.55000000000000004">
      <c r="L63124" s="1"/>
      <c r="M63124" s="1"/>
      <c r="N63124" s="1"/>
      <c r="P63124" s="1"/>
    </row>
    <row r="63125" spans="12:16" x14ac:dyDescent="0.55000000000000004">
      <c r="L63125" s="1"/>
      <c r="M63125" s="1"/>
      <c r="N63125" s="1"/>
      <c r="P63125" s="1"/>
    </row>
    <row r="63126" spans="12:16" x14ac:dyDescent="0.55000000000000004">
      <c r="L63126" s="1"/>
      <c r="M63126" s="1"/>
      <c r="N63126" s="1"/>
      <c r="P63126" s="1"/>
    </row>
    <row r="63127" spans="12:16" x14ac:dyDescent="0.55000000000000004">
      <c r="L63127" s="1"/>
      <c r="M63127" s="1"/>
      <c r="N63127" s="1"/>
      <c r="P63127" s="1"/>
    </row>
    <row r="63128" spans="12:16" x14ac:dyDescent="0.55000000000000004">
      <c r="L63128" s="1"/>
      <c r="M63128" s="1"/>
      <c r="N63128" s="1"/>
      <c r="P63128" s="1"/>
    </row>
    <row r="63129" spans="12:16" x14ac:dyDescent="0.55000000000000004">
      <c r="L63129" s="1"/>
      <c r="M63129" s="1"/>
      <c r="N63129" s="1"/>
      <c r="P63129" s="1"/>
    </row>
    <row r="63130" spans="12:16" x14ac:dyDescent="0.55000000000000004">
      <c r="L63130" s="1"/>
      <c r="M63130" s="1"/>
      <c r="N63130" s="1"/>
      <c r="P63130" s="1"/>
    </row>
    <row r="63131" spans="12:16" x14ac:dyDescent="0.55000000000000004">
      <c r="L63131" s="1"/>
      <c r="M63131" s="1"/>
      <c r="N63131" s="1"/>
      <c r="P63131" s="1"/>
    </row>
    <row r="63132" spans="12:16" x14ac:dyDescent="0.55000000000000004">
      <c r="L63132" s="1"/>
      <c r="M63132" s="1"/>
      <c r="N63132" s="1"/>
      <c r="P63132" s="1"/>
    </row>
    <row r="63133" spans="12:16" x14ac:dyDescent="0.55000000000000004">
      <c r="L63133" s="1"/>
      <c r="M63133" s="1"/>
      <c r="N63133" s="1"/>
      <c r="P63133" s="1"/>
    </row>
    <row r="63134" spans="12:16" x14ac:dyDescent="0.55000000000000004">
      <c r="L63134" s="1"/>
      <c r="M63134" s="1"/>
      <c r="N63134" s="1"/>
      <c r="P63134" s="1"/>
    </row>
    <row r="63135" spans="12:16" x14ac:dyDescent="0.55000000000000004">
      <c r="L63135" s="1"/>
      <c r="M63135" s="1"/>
      <c r="N63135" s="1"/>
      <c r="P63135" s="1"/>
    </row>
    <row r="63136" spans="12:16" x14ac:dyDescent="0.55000000000000004">
      <c r="L63136" s="1"/>
      <c r="M63136" s="1"/>
      <c r="N63136" s="1"/>
      <c r="P63136" s="1"/>
    </row>
    <row r="63137" spans="12:16" x14ac:dyDescent="0.55000000000000004">
      <c r="L63137" s="1"/>
      <c r="M63137" s="1"/>
      <c r="N63137" s="1"/>
      <c r="P63137" s="1"/>
    </row>
    <row r="63138" spans="12:16" x14ac:dyDescent="0.55000000000000004">
      <c r="L63138" s="1"/>
      <c r="M63138" s="1"/>
      <c r="N63138" s="1"/>
      <c r="P63138" s="1"/>
    </row>
    <row r="63139" spans="12:16" x14ac:dyDescent="0.55000000000000004">
      <c r="L63139" s="1"/>
      <c r="M63139" s="1"/>
      <c r="N63139" s="1"/>
      <c r="P63139" s="1"/>
    </row>
    <row r="63140" spans="12:16" x14ac:dyDescent="0.55000000000000004">
      <c r="L63140" s="1"/>
      <c r="M63140" s="1"/>
      <c r="N63140" s="1"/>
      <c r="P63140" s="1"/>
    </row>
    <row r="63141" spans="12:16" x14ac:dyDescent="0.55000000000000004">
      <c r="L63141" s="1"/>
      <c r="M63141" s="1"/>
      <c r="N63141" s="1"/>
      <c r="P63141" s="1"/>
    </row>
    <row r="63142" spans="12:16" x14ac:dyDescent="0.55000000000000004">
      <c r="L63142" s="1"/>
      <c r="M63142" s="1"/>
      <c r="N63142" s="1"/>
      <c r="P63142" s="1"/>
    </row>
    <row r="63143" spans="12:16" x14ac:dyDescent="0.55000000000000004">
      <c r="L63143" s="1"/>
      <c r="M63143" s="1"/>
      <c r="N63143" s="1"/>
      <c r="P63143" s="1"/>
    </row>
    <row r="63144" spans="12:16" x14ac:dyDescent="0.55000000000000004">
      <c r="L63144" s="1"/>
      <c r="M63144" s="1"/>
      <c r="N63144" s="1"/>
      <c r="P63144" s="1"/>
    </row>
    <row r="63145" spans="12:16" x14ac:dyDescent="0.55000000000000004">
      <c r="L63145" s="1"/>
      <c r="M63145" s="1"/>
      <c r="N63145" s="1"/>
      <c r="P63145" s="1"/>
    </row>
    <row r="63146" spans="12:16" x14ac:dyDescent="0.55000000000000004">
      <c r="L63146" s="1"/>
      <c r="M63146" s="1"/>
      <c r="N63146" s="1"/>
      <c r="P63146" s="1"/>
    </row>
    <row r="63147" spans="12:16" x14ac:dyDescent="0.55000000000000004">
      <c r="L63147" s="1"/>
      <c r="M63147" s="1"/>
      <c r="N63147" s="1"/>
      <c r="P63147" s="1"/>
    </row>
    <row r="63148" spans="12:16" x14ac:dyDescent="0.55000000000000004">
      <c r="L63148" s="1"/>
      <c r="M63148" s="1"/>
      <c r="N63148" s="1"/>
      <c r="P63148" s="1"/>
    </row>
    <row r="63149" spans="12:16" x14ac:dyDescent="0.55000000000000004">
      <c r="L63149" s="1"/>
      <c r="M63149" s="1"/>
      <c r="N63149" s="1"/>
      <c r="P63149" s="1"/>
    </row>
    <row r="63150" spans="12:16" x14ac:dyDescent="0.55000000000000004">
      <c r="L63150" s="1"/>
      <c r="M63150" s="1"/>
      <c r="N63150" s="1"/>
      <c r="P63150" s="1"/>
    </row>
    <row r="63151" spans="12:16" x14ac:dyDescent="0.55000000000000004">
      <c r="L63151" s="1"/>
      <c r="M63151" s="1"/>
      <c r="N63151" s="1"/>
      <c r="P63151" s="1"/>
    </row>
    <row r="63152" spans="12:16" x14ac:dyDescent="0.55000000000000004">
      <c r="L63152" s="1"/>
      <c r="M63152" s="1"/>
      <c r="N63152" s="1"/>
      <c r="P63152" s="1"/>
    </row>
    <row r="63153" spans="12:16" x14ac:dyDescent="0.55000000000000004">
      <c r="L63153" s="1"/>
      <c r="M63153" s="1"/>
      <c r="N63153" s="1"/>
      <c r="P63153" s="1"/>
    </row>
    <row r="63154" spans="12:16" x14ac:dyDescent="0.55000000000000004">
      <c r="L63154" s="1"/>
      <c r="M63154" s="1"/>
      <c r="N63154" s="1"/>
      <c r="P63154" s="1"/>
    </row>
    <row r="63155" spans="12:16" x14ac:dyDescent="0.55000000000000004">
      <c r="L63155" s="1"/>
      <c r="M63155" s="1"/>
      <c r="N63155" s="1"/>
      <c r="P63155" s="1"/>
    </row>
    <row r="63156" spans="12:16" x14ac:dyDescent="0.55000000000000004">
      <c r="L63156" s="1"/>
      <c r="M63156" s="1"/>
      <c r="N63156" s="1"/>
      <c r="P63156" s="1"/>
    </row>
    <row r="63157" spans="12:16" x14ac:dyDescent="0.55000000000000004">
      <c r="L63157" s="1"/>
      <c r="M63157" s="1"/>
      <c r="N63157" s="1"/>
      <c r="P63157" s="1"/>
    </row>
    <row r="63158" spans="12:16" x14ac:dyDescent="0.55000000000000004">
      <c r="L63158" s="1"/>
      <c r="M63158" s="1"/>
      <c r="N63158" s="1"/>
      <c r="P63158" s="1"/>
    </row>
    <row r="63159" spans="12:16" x14ac:dyDescent="0.55000000000000004">
      <c r="L63159" s="1"/>
      <c r="M63159" s="1"/>
      <c r="N63159" s="1"/>
      <c r="P63159" s="1"/>
    </row>
    <row r="63160" spans="12:16" x14ac:dyDescent="0.55000000000000004">
      <c r="L63160" s="1"/>
      <c r="M63160" s="1"/>
      <c r="N63160" s="1"/>
      <c r="P63160" s="1"/>
    </row>
    <row r="63161" spans="12:16" x14ac:dyDescent="0.55000000000000004">
      <c r="L63161" s="1"/>
      <c r="M63161" s="1"/>
      <c r="N63161" s="1"/>
      <c r="P63161" s="1"/>
    </row>
    <row r="63162" spans="12:16" x14ac:dyDescent="0.55000000000000004">
      <c r="L63162" s="1"/>
      <c r="M63162" s="1"/>
      <c r="N63162" s="1"/>
      <c r="P63162" s="1"/>
    </row>
    <row r="63163" spans="12:16" x14ac:dyDescent="0.55000000000000004">
      <c r="L63163" s="1"/>
      <c r="M63163" s="1"/>
      <c r="N63163" s="1"/>
      <c r="P63163" s="1"/>
    </row>
    <row r="63164" spans="12:16" x14ac:dyDescent="0.55000000000000004">
      <c r="L63164" s="1"/>
      <c r="M63164" s="1"/>
      <c r="N63164" s="1"/>
      <c r="P63164" s="1"/>
    </row>
    <row r="63165" spans="12:16" x14ac:dyDescent="0.55000000000000004">
      <c r="L63165" s="1"/>
      <c r="M63165" s="1"/>
      <c r="N63165" s="1"/>
      <c r="P63165" s="1"/>
    </row>
    <row r="63166" spans="12:16" x14ac:dyDescent="0.55000000000000004">
      <c r="L63166" s="1"/>
      <c r="M63166" s="1"/>
      <c r="N63166" s="1"/>
      <c r="P63166" s="1"/>
    </row>
    <row r="63167" spans="12:16" x14ac:dyDescent="0.55000000000000004">
      <c r="L63167" s="1"/>
      <c r="M63167" s="1"/>
      <c r="N63167" s="1"/>
      <c r="P63167" s="1"/>
    </row>
    <row r="63168" spans="12:16" x14ac:dyDescent="0.55000000000000004">
      <c r="L63168" s="1"/>
      <c r="M63168" s="1"/>
      <c r="N63168" s="1"/>
      <c r="P63168" s="1"/>
    </row>
    <row r="63169" spans="12:16" x14ac:dyDescent="0.55000000000000004">
      <c r="L63169" s="1"/>
      <c r="M63169" s="1"/>
      <c r="N63169" s="1"/>
      <c r="P63169" s="1"/>
    </row>
    <row r="63170" spans="12:16" x14ac:dyDescent="0.55000000000000004">
      <c r="L63170" s="1"/>
      <c r="M63170" s="1"/>
      <c r="N63170" s="1"/>
      <c r="P63170" s="1"/>
    </row>
    <row r="63171" spans="12:16" x14ac:dyDescent="0.55000000000000004">
      <c r="L63171" s="1"/>
      <c r="M63171" s="1"/>
      <c r="N63171" s="1"/>
      <c r="P63171" s="1"/>
    </row>
    <row r="63172" spans="12:16" x14ac:dyDescent="0.55000000000000004">
      <c r="L63172" s="1"/>
      <c r="M63172" s="1"/>
      <c r="N63172" s="1"/>
      <c r="P63172" s="1"/>
    </row>
    <row r="63173" spans="12:16" x14ac:dyDescent="0.55000000000000004">
      <c r="L63173" s="1"/>
      <c r="M63173" s="1"/>
      <c r="N63173" s="1"/>
      <c r="P63173" s="1"/>
    </row>
    <row r="63174" spans="12:16" x14ac:dyDescent="0.55000000000000004">
      <c r="L63174" s="1"/>
      <c r="M63174" s="1"/>
      <c r="N63174" s="1"/>
      <c r="P63174" s="1"/>
    </row>
    <row r="63175" spans="12:16" x14ac:dyDescent="0.55000000000000004">
      <c r="L63175" s="1"/>
      <c r="M63175" s="1"/>
      <c r="N63175" s="1"/>
      <c r="P63175" s="1"/>
    </row>
    <row r="63176" spans="12:16" x14ac:dyDescent="0.55000000000000004">
      <c r="L63176" s="1"/>
      <c r="M63176" s="1"/>
      <c r="N63176" s="1"/>
      <c r="P63176" s="1"/>
    </row>
    <row r="63177" spans="12:16" x14ac:dyDescent="0.55000000000000004">
      <c r="L63177" s="1"/>
      <c r="M63177" s="1"/>
      <c r="N63177" s="1"/>
      <c r="P63177" s="1"/>
    </row>
    <row r="63178" spans="12:16" x14ac:dyDescent="0.55000000000000004">
      <c r="L63178" s="1"/>
      <c r="M63178" s="1"/>
      <c r="N63178" s="1"/>
      <c r="P63178" s="1"/>
    </row>
    <row r="63179" spans="12:16" x14ac:dyDescent="0.55000000000000004">
      <c r="L63179" s="1"/>
      <c r="M63179" s="1"/>
      <c r="N63179" s="1"/>
      <c r="P63179" s="1"/>
    </row>
    <row r="63180" spans="12:16" x14ac:dyDescent="0.55000000000000004">
      <c r="L63180" s="1"/>
      <c r="M63180" s="1"/>
      <c r="N63180" s="1"/>
      <c r="P63180" s="1"/>
    </row>
    <row r="63181" spans="12:16" x14ac:dyDescent="0.55000000000000004">
      <c r="L63181" s="1"/>
      <c r="M63181" s="1"/>
      <c r="N63181" s="1"/>
      <c r="P63181" s="1"/>
    </row>
    <row r="63182" spans="12:16" x14ac:dyDescent="0.55000000000000004">
      <c r="L63182" s="1"/>
      <c r="M63182" s="1"/>
      <c r="N63182" s="1"/>
      <c r="P63182" s="1"/>
    </row>
    <row r="63183" spans="12:16" x14ac:dyDescent="0.55000000000000004">
      <c r="L63183" s="1"/>
      <c r="M63183" s="1"/>
      <c r="N63183" s="1"/>
      <c r="P63183" s="1"/>
    </row>
    <row r="63184" spans="12:16" x14ac:dyDescent="0.55000000000000004">
      <c r="L63184" s="1"/>
      <c r="M63184" s="1"/>
      <c r="N63184" s="1"/>
      <c r="P63184" s="1"/>
    </row>
    <row r="63185" spans="12:16" x14ac:dyDescent="0.55000000000000004">
      <c r="L63185" s="1"/>
      <c r="M63185" s="1"/>
      <c r="N63185" s="1"/>
      <c r="P63185" s="1"/>
    </row>
    <row r="63186" spans="12:16" x14ac:dyDescent="0.55000000000000004">
      <c r="L63186" s="1"/>
      <c r="M63186" s="1"/>
      <c r="N63186" s="1"/>
      <c r="P63186" s="1"/>
    </row>
    <row r="63187" spans="12:16" x14ac:dyDescent="0.55000000000000004">
      <c r="L63187" s="1"/>
      <c r="M63187" s="1"/>
      <c r="N63187" s="1"/>
      <c r="P63187" s="1"/>
    </row>
    <row r="63188" spans="12:16" x14ac:dyDescent="0.55000000000000004">
      <c r="L63188" s="1"/>
      <c r="M63188" s="1"/>
      <c r="N63188" s="1"/>
      <c r="P63188" s="1"/>
    </row>
    <row r="63189" spans="12:16" x14ac:dyDescent="0.55000000000000004">
      <c r="L63189" s="1"/>
      <c r="M63189" s="1"/>
      <c r="N63189" s="1"/>
      <c r="P63189" s="1"/>
    </row>
    <row r="63190" spans="12:16" x14ac:dyDescent="0.55000000000000004">
      <c r="L63190" s="1"/>
      <c r="M63190" s="1"/>
      <c r="N63190" s="1"/>
      <c r="P63190" s="1"/>
    </row>
    <row r="63191" spans="12:16" x14ac:dyDescent="0.55000000000000004">
      <c r="L63191" s="1"/>
      <c r="M63191" s="1"/>
      <c r="N63191" s="1"/>
      <c r="P63191" s="1"/>
    </row>
    <row r="63192" spans="12:16" x14ac:dyDescent="0.55000000000000004">
      <c r="L63192" s="1"/>
      <c r="M63192" s="1"/>
      <c r="N63192" s="1"/>
      <c r="P63192" s="1"/>
    </row>
    <row r="63193" spans="12:16" x14ac:dyDescent="0.55000000000000004">
      <c r="L63193" s="1"/>
      <c r="M63193" s="1"/>
      <c r="N63193" s="1"/>
      <c r="P63193" s="1"/>
    </row>
    <row r="63194" spans="12:16" x14ac:dyDescent="0.55000000000000004">
      <c r="L63194" s="1"/>
      <c r="M63194" s="1"/>
      <c r="N63194" s="1"/>
      <c r="P63194" s="1"/>
    </row>
    <row r="63195" spans="12:16" x14ac:dyDescent="0.55000000000000004">
      <c r="L63195" s="1"/>
      <c r="M63195" s="1"/>
      <c r="N63195" s="1"/>
      <c r="P63195" s="1"/>
    </row>
    <row r="63196" spans="12:16" x14ac:dyDescent="0.55000000000000004">
      <c r="L63196" s="1"/>
      <c r="M63196" s="1"/>
      <c r="N63196" s="1"/>
      <c r="P63196" s="1"/>
    </row>
    <row r="63197" spans="12:16" x14ac:dyDescent="0.55000000000000004">
      <c r="L63197" s="1"/>
      <c r="M63197" s="1"/>
      <c r="N63197" s="1"/>
      <c r="P63197" s="1"/>
    </row>
    <row r="63198" spans="12:16" x14ac:dyDescent="0.55000000000000004">
      <c r="L63198" s="1"/>
      <c r="M63198" s="1"/>
      <c r="N63198" s="1"/>
      <c r="P63198" s="1"/>
    </row>
    <row r="63199" spans="12:16" x14ac:dyDescent="0.55000000000000004">
      <c r="L63199" s="1"/>
      <c r="M63199" s="1"/>
      <c r="N63199" s="1"/>
      <c r="P63199" s="1"/>
    </row>
    <row r="63200" spans="12:16" x14ac:dyDescent="0.55000000000000004">
      <c r="L63200" s="1"/>
      <c r="M63200" s="1"/>
      <c r="N63200" s="1"/>
      <c r="P63200" s="1"/>
    </row>
    <row r="63201" spans="12:16" x14ac:dyDescent="0.55000000000000004">
      <c r="L63201" s="1"/>
      <c r="M63201" s="1"/>
      <c r="N63201" s="1"/>
      <c r="P63201" s="1"/>
    </row>
    <row r="63202" spans="12:16" x14ac:dyDescent="0.55000000000000004">
      <c r="L63202" s="1"/>
      <c r="M63202" s="1"/>
      <c r="N63202" s="1"/>
      <c r="P63202" s="1"/>
    </row>
    <row r="63203" spans="12:16" x14ac:dyDescent="0.55000000000000004">
      <c r="L63203" s="1"/>
      <c r="M63203" s="1"/>
      <c r="N63203" s="1"/>
      <c r="P63203" s="1"/>
    </row>
    <row r="63204" spans="12:16" x14ac:dyDescent="0.55000000000000004">
      <c r="L63204" s="1"/>
      <c r="M63204" s="1"/>
      <c r="N63204" s="1"/>
      <c r="P63204" s="1"/>
    </row>
    <row r="63205" spans="12:16" x14ac:dyDescent="0.55000000000000004">
      <c r="L63205" s="1"/>
      <c r="M63205" s="1"/>
      <c r="N63205" s="1"/>
      <c r="P63205" s="1"/>
    </row>
    <row r="63206" spans="12:16" x14ac:dyDescent="0.55000000000000004">
      <c r="L63206" s="1"/>
      <c r="M63206" s="1"/>
      <c r="N63206" s="1"/>
      <c r="P63206" s="1"/>
    </row>
    <row r="63207" spans="12:16" x14ac:dyDescent="0.55000000000000004">
      <c r="L63207" s="1"/>
      <c r="M63207" s="1"/>
      <c r="N63207" s="1"/>
      <c r="P63207" s="1"/>
    </row>
    <row r="63208" spans="12:16" x14ac:dyDescent="0.55000000000000004">
      <c r="L63208" s="1"/>
      <c r="M63208" s="1"/>
      <c r="N63208" s="1"/>
      <c r="P63208" s="1"/>
    </row>
    <row r="63209" spans="12:16" x14ac:dyDescent="0.55000000000000004">
      <c r="L63209" s="1"/>
      <c r="M63209" s="1"/>
      <c r="N63209" s="1"/>
      <c r="P63209" s="1"/>
    </row>
    <row r="63210" spans="12:16" x14ac:dyDescent="0.55000000000000004">
      <c r="L63210" s="1"/>
      <c r="M63210" s="1"/>
      <c r="N63210" s="1"/>
      <c r="P63210" s="1"/>
    </row>
    <row r="63211" spans="12:16" x14ac:dyDescent="0.55000000000000004">
      <c r="L63211" s="1"/>
      <c r="M63211" s="1"/>
      <c r="N63211" s="1"/>
      <c r="P63211" s="1"/>
    </row>
    <row r="63212" spans="12:16" x14ac:dyDescent="0.55000000000000004">
      <c r="L63212" s="1"/>
      <c r="M63212" s="1"/>
      <c r="N63212" s="1"/>
      <c r="P63212" s="1"/>
    </row>
    <row r="63213" spans="12:16" x14ac:dyDescent="0.55000000000000004">
      <c r="L63213" s="1"/>
      <c r="M63213" s="1"/>
      <c r="N63213" s="1"/>
      <c r="P63213" s="1"/>
    </row>
    <row r="63214" spans="12:16" x14ac:dyDescent="0.55000000000000004">
      <c r="L63214" s="1"/>
      <c r="M63214" s="1"/>
      <c r="N63214" s="1"/>
      <c r="P63214" s="1"/>
    </row>
    <row r="63215" spans="12:16" x14ac:dyDescent="0.55000000000000004">
      <c r="L63215" s="1"/>
      <c r="M63215" s="1"/>
      <c r="N63215" s="1"/>
      <c r="P63215" s="1"/>
    </row>
    <row r="63216" spans="12:16" x14ac:dyDescent="0.55000000000000004">
      <c r="L63216" s="1"/>
      <c r="M63216" s="1"/>
      <c r="N63216" s="1"/>
      <c r="P63216" s="1"/>
    </row>
    <row r="63217" spans="12:16" x14ac:dyDescent="0.55000000000000004">
      <c r="L63217" s="1"/>
      <c r="M63217" s="1"/>
      <c r="N63217" s="1"/>
      <c r="P63217" s="1"/>
    </row>
    <row r="63218" spans="12:16" x14ac:dyDescent="0.55000000000000004">
      <c r="L63218" s="1"/>
      <c r="M63218" s="1"/>
      <c r="N63218" s="1"/>
      <c r="P63218" s="1"/>
    </row>
    <row r="63219" spans="12:16" x14ac:dyDescent="0.55000000000000004">
      <c r="L63219" s="1"/>
      <c r="M63219" s="1"/>
      <c r="N63219" s="1"/>
      <c r="P63219" s="1"/>
    </row>
    <row r="63220" spans="12:16" x14ac:dyDescent="0.55000000000000004">
      <c r="L63220" s="1"/>
      <c r="M63220" s="1"/>
      <c r="N63220" s="1"/>
      <c r="P63220" s="1"/>
    </row>
    <row r="63221" spans="12:16" x14ac:dyDescent="0.55000000000000004">
      <c r="L63221" s="1"/>
      <c r="M63221" s="1"/>
      <c r="N63221" s="1"/>
      <c r="P63221" s="1"/>
    </row>
    <row r="63222" spans="12:16" x14ac:dyDescent="0.55000000000000004">
      <c r="L63222" s="1"/>
      <c r="M63222" s="1"/>
      <c r="N63222" s="1"/>
      <c r="P63222" s="1"/>
    </row>
    <row r="63223" spans="12:16" x14ac:dyDescent="0.55000000000000004">
      <c r="L63223" s="1"/>
      <c r="M63223" s="1"/>
      <c r="N63223" s="1"/>
      <c r="P63223" s="1"/>
    </row>
    <row r="63224" spans="12:16" x14ac:dyDescent="0.55000000000000004">
      <c r="L63224" s="1"/>
      <c r="M63224" s="1"/>
      <c r="N63224" s="1"/>
      <c r="P63224" s="1"/>
    </row>
    <row r="63225" spans="12:16" x14ac:dyDescent="0.55000000000000004">
      <c r="L63225" s="1"/>
      <c r="M63225" s="1"/>
      <c r="N63225" s="1"/>
      <c r="P63225" s="1"/>
    </row>
    <row r="63226" spans="12:16" x14ac:dyDescent="0.55000000000000004">
      <c r="L63226" s="1"/>
      <c r="M63226" s="1"/>
      <c r="N63226" s="1"/>
      <c r="P63226" s="1"/>
    </row>
    <row r="63227" spans="12:16" x14ac:dyDescent="0.55000000000000004">
      <c r="L63227" s="1"/>
      <c r="M63227" s="1"/>
      <c r="N63227" s="1"/>
      <c r="P63227" s="1"/>
    </row>
    <row r="63228" spans="12:16" x14ac:dyDescent="0.55000000000000004">
      <c r="L63228" s="1"/>
      <c r="M63228" s="1"/>
      <c r="N63228" s="1"/>
      <c r="P63228" s="1"/>
    </row>
    <row r="63229" spans="12:16" x14ac:dyDescent="0.55000000000000004">
      <c r="L63229" s="1"/>
      <c r="M63229" s="1"/>
      <c r="N63229" s="1"/>
      <c r="P63229" s="1"/>
    </row>
    <row r="63230" spans="12:16" x14ac:dyDescent="0.55000000000000004">
      <c r="L63230" s="1"/>
      <c r="M63230" s="1"/>
      <c r="N63230" s="1"/>
      <c r="P63230" s="1"/>
    </row>
    <row r="63231" spans="12:16" x14ac:dyDescent="0.55000000000000004">
      <c r="L63231" s="1"/>
      <c r="M63231" s="1"/>
      <c r="N63231" s="1"/>
      <c r="P63231" s="1"/>
    </row>
    <row r="63232" spans="12:16" x14ac:dyDescent="0.55000000000000004">
      <c r="L63232" s="1"/>
      <c r="M63232" s="1"/>
      <c r="N63232" s="1"/>
      <c r="P63232" s="1"/>
    </row>
    <row r="63233" spans="12:16" x14ac:dyDescent="0.55000000000000004">
      <c r="L63233" s="1"/>
      <c r="M63233" s="1"/>
      <c r="N63233" s="1"/>
      <c r="P63233" s="1"/>
    </row>
    <row r="63234" spans="12:16" x14ac:dyDescent="0.55000000000000004">
      <c r="L63234" s="1"/>
      <c r="M63234" s="1"/>
      <c r="N63234" s="1"/>
      <c r="P63234" s="1"/>
    </row>
    <row r="63235" spans="12:16" x14ac:dyDescent="0.55000000000000004">
      <c r="L63235" s="1"/>
      <c r="M63235" s="1"/>
      <c r="N63235" s="1"/>
      <c r="P63235" s="1"/>
    </row>
    <row r="63236" spans="12:16" x14ac:dyDescent="0.55000000000000004">
      <c r="L63236" s="1"/>
      <c r="M63236" s="1"/>
      <c r="N63236" s="1"/>
      <c r="P63236" s="1"/>
    </row>
    <row r="63237" spans="12:16" x14ac:dyDescent="0.55000000000000004">
      <c r="L63237" s="1"/>
      <c r="M63237" s="1"/>
      <c r="N63237" s="1"/>
      <c r="P63237" s="1"/>
    </row>
    <row r="63238" spans="12:16" x14ac:dyDescent="0.55000000000000004">
      <c r="L63238" s="1"/>
      <c r="M63238" s="1"/>
      <c r="N63238" s="1"/>
      <c r="P63238" s="1"/>
    </row>
    <row r="63239" spans="12:16" x14ac:dyDescent="0.55000000000000004">
      <c r="L63239" s="1"/>
      <c r="M63239" s="1"/>
      <c r="N63239" s="1"/>
      <c r="P63239" s="1"/>
    </row>
    <row r="63240" spans="12:16" x14ac:dyDescent="0.55000000000000004">
      <c r="L63240" s="1"/>
      <c r="M63240" s="1"/>
      <c r="N63240" s="1"/>
      <c r="P63240" s="1"/>
    </row>
    <row r="63241" spans="12:16" x14ac:dyDescent="0.55000000000000004">
      <c r="L63241" s="1"/>
      <c r="M63241" s="1"/>
      <c r="N63241" s="1"/>
      <c r="P63241" s="1"/>
    </row>
    <row r="63242" spans="12:16" x14ac:dyDescent="0.55000000000000004">
      <c r="L63242" s="1"/>
      <c r="M63242" s="1"/>
      <c r="N63242" s="1"/>
      <c r="P63242" s="1"/>
    </row>
    <row r="63243" spans="12:16" x14ac:dyDescent="0.55000000000000004">
      <c r="L63243" s="1"/>
      <c r="M63243" s="1"/>
      <c r="N63243" s="1"/>
      <c r="P63243" s="1"/>
    </row>
    <row r="63244" spans="12:16" x14ac:dyDescent="0.55000000000000004">
      <c r="L63244" s="1"/>
      <c r="M63244" s="1"/>
      <c r="N63244" s="1"/>
      <c r="P63244" s="1"/>
    </row>
    <row r="63245" spans="12:16" x14ac:dyDescent="0.55000000000000004">
      <c r="L63245" s="1"/>
      <c r="M63245" s="1"/>
      <c r="N63245" s="1"/>
      <c r="P63245" s="1"/>
    </row>
    <row r="63246" spans="12:16" x14ac:dyDescent="0.55000000000000004">
      <c r="L63246" s="1"/>
      <c r="M63246" s="1"/>
      <c r="N63246" s="1"/>
      <c r="P63246" s="1"/>
    </row>
    <row r="63247" spans="12:16" x14ac:dyDescent="0.55000000000000004">
      <c r="L63247" s="1"/>
      <c r="M63247" s="1"/>
      <c r="N63247" s="1"/>
      <c r="P63247" s="1"/>
    </row>
    <row r="63248" spans="12:16" x14ac:dyDescent="0.55000000000000004">
      <c r="L63248" s="1"/>
      <c r="M63248" s="1"/>
      <c r="N63248" s="1"/>
      <c r="P63248" s="1"/>
    </row>
    <row r="63249" spans="12:16" x14ac:dyDescent="0.55000000000000004">
      <c r="L63249" s="1"/>
      <c r="M63249" s="1"/>
      <c r="N63249" s="1"/>
      <c r="P63249" s="1"/>
    </row>
    <row r="63250" spans="12:16" x14ac:dyDescent="0.55000000000000004">
      <c r="L63250" s="1"/>
      <c r="M63250" s="1"/>
      <c r="N63250" s="1"/>
      <c r="P63250" s="1"/>
    </row>
    <row r="63251" spans="12:16" x14ac:dyDescent="0.55000000000000004">
      <c r="L63251" s="1"/>
      <c r="M63251" s="1"/>
      <c r="N63251" s="1"/>
      <c r="P63251" s="1"/>
    </row>
    <row r="63252" spans="12:16" x14ac:dyDescent="0.55000000000000004">
      <c r="L63252" s="1"/>
      <c r="M63252" s="1"/>
      <c r="N63252" s="1"/>
      <c r="P63252" s="1"/>
    </row>
    <row r="63253" spans="12:16" x14ac:dyDescent="0.55000000000000004">
      <c r="L63253" s="1"/>
      <c r="M63253" s="1"/>
      <c r="N63253" s="1"/>
      <c r="P63253" s="1"/>
    </row>
    <row r="63254" spans="12:16" x14ac:dyDescent="0.55000000000000004">
      <c r="L63254" s="1"/>
      <c r="M63254" s="1"/>
      <c r="N63254" s="1"/>
      <c r="P63254" s="1"/>
    </row>
    <row r="63255" spans="12:16" x14ac:dyDescent="0.55000000000000004">
      <c r="L63255" s="1"/>
      <c r="M63255" s="1"/>
      <c r="N63255" s="1"/>
      <c r="P63255" s="1"/>
    </row>
    <row r="63256" spans="12:16" x14ac:dyDescent="0.55000000000000004">
      <c r="L63256" s="1"/>
      <c r="M63256" s="1"/>
      <c r="N63256" s="1"/>
      <c r="P63256" s="1"/>
    </row>
    <row r="63257" spans="12:16" x14ac:dyDescent="0.55000000000000004">
      <c r="L63257" s="1"/>
      <c r="M63257" s="1"/>
      <c r="N63257" s="1"/>
      <c r="P63257" s="1"/>
    </row>
    <row r="63258" spans="12:16" x14ac:dyDescent="0.55000000000000004">
      <c r="L63258" s="1"/>
      <c r="M63258" s="1"/>
      <c r="N63258" s="1"/>
      <c r="P63258" s="1"/>
    </row>
    <row r="63259" spans="12:16" x14ac:dyDescent="0.55000000000000004">
      <c r="L63259" s="1"/>
      <c r="M63259" s="1"/>
      <c r="N63259" s="1"/>
      <c r="P63259" s="1"/>
    </row>
    <row r="63260" spans="12:16" x14ac:dyDescent="0.55000000000000004">
      <c r="L63260" s="1"/>
      <c r="M63260" s="1"/>
      <c r="N63260" s="1"/>
      <c r="P63260" s="1"/>
    </row>
    <row r="63261" spans="12:16" x14ac:dyDescent="0.55000000000000004">
      <c r="L63261" s="1"/>
      <c r="M63261" s="1"/>
      <c r="N63261" s="1"/>
      <c r="P63261" s="1"/>
    </row>
    <row r="63262" spans="12:16" x14ac:dyDescent="0.55000000000000004">
      <c r="L63262" s="1"/>
      <c r="M63262" s="1"/>
      <c r="N63262" s="1"/>
      <c r="P63262" s="1"/>
    </row>
    <row r="63263" spans="12:16" x14ac:dyDescent="0.55000000000000004">
      <c r="L63263" s="1"/>
      <c r="M63263" s="1"/>
      <c r="N63263" s="1"/>
      <c r="P63263" s="1"/>
    </row>
    <row r="63264" spans="12:16" x14ac:dyDescent="0.55000000000000004">
      <c r="L63264" s="1"/>
      <c r="M63264" s="1"/>
      <c r="N63264" s="1"/>
      <c r="P63264" s="1"/>
    </row>
    <row r="63265" spans="12:16" x14ac:dyDescent="0.55000000000000004">
      <c r="L63265" s="1"/>
      <c r="M63265" s="1"/>
      <c r="N63265" s="1"/>
      <c r="P63265" s="1"/>
    </row>
    <row r="63266" spans="12:16" x14ac:dyDescent="0.55000000000000004">
      <c r="L63266" s="1"/>
      <c r="M63266" s="1"/>
      <c r="N63266" s="1"/>
      <c r="P63266" s="1"/>
    </row>
    <row r="63267" spans="12:16" x14ac:dyDescent="0.55000000000000004">
      <c r="L63267" s="1"/>
      <c r="M63267" s="1"/>
      <c r="N63267" s="1"/>
      <c r="P63267" s="1"/>
    </row>
    <row r="63268" spans="12:16" x14ac:dyDescent="0.55000000000000004">
      <c r="L63268" s="1"/>
      <c r="M63268" s="1"/>
      <c r="N63268" s="1"/>
      <c r="P63268" s="1"/>
    </row>
    <row r="63269" spans="12:16" x14ac:dyDescent="0.55000000000000004">
      <c r="L63269" s="1"/>
      <c r="M63269" s="1"/>
      <c r="N63269" s="1"/>
      <c r="P63269" s="1"/>
    </row>
    <row r="63270" spans="12:16" x14ac:dyDescent="0.55000000000000004">
      <c r="L63270" s="1"/>
      <c r="M63270" s="1"/>
      <c r="N63270" s="1"/>
      <c r="P63270" s="1"/>
    </row>
    <row r="63271" spans="12:16" x14ac:dyDescent="0.55000000000000004">
      <c r="L63271" s="1"/>
      <c r="M63271" s="1"/>
      <c r="N63271" s="1"/>
      <c r="P63271" s="1"/>
    </row>
    <row r="63272" spans="12:16" x14ac:dyDescent="0.55000000000000004">
      <c r="L63272" s="1"/>
      <c r="M63272" s="1"/>
      <c r="N63272" s="1"/>
      <c r="P63272" s="1"/>
    </row>
    <row r="63273" spans="12:16" x14ac:dyDescent="0.55000000000000004">
      <c r="L63273" s="1"/>
      <c r="M63273" s="1"/>
      <c r="N63273" s="1"/>
      <c r="P63273" s="1"/>
    </row>
    <row r="63274" spans="12:16" x14ac:dyDescent="0.55000000000000004">
      <c r="L63274" s="1"/>
      <c r="M63274" s="1"/>
      <c r="N63274" s="1"/>
      <c r="P63274" s="1"/>
    </row>
    <row r="63275" spans="12:16" x14ac:dyDescent="0.55000000000000004">
      <c r="L63275" s="1"/>
      <c r="M63275" s="1"/>
      <c r="N63275" s="1"/>
      <c r="P63275" s="1"/>
    </row>
    <row r="63276" spans="12:16" x14ac:dyDescent="0.55000000000000004">
      <c r="L63276" s="1"/>
      <c r="M63276" s="1"/>
      <c r="N63276" s="1"/>
      <c r="P63276" s="1"/>
    </row>
    <row r="63277" spans="12:16" x14ac:dyDescent="0.55000000000000004">
      <c r="L63277" s="1"/>
      <c r="M63277" s="1"/>
      <c r="N63277" s="1"/>
      <c r="P63277" s="1"/>
    </row>
    <row r="63278" spans="12:16" x14ac:dyDescent="0.55000000000000004">
      <c r="L63278" s="1"/>
      <c r="M63278" s="1"/>
      <c r="N63278" s="1"/>
      <c r="P63278" s="1"/>
    </row>
    <row r="63279" spans="12:16" x14ac:dyDescent="0.55000000000000004">
      <c r="L63279" s="1"/>
      <c r="M63279" s="1"/>
      <c r="N63279" s="1"/>
      <c r="P63279" s="1"/>
    </row>
    <row r="63280" spans="12:16" x14ac:dyDescent="0.55000000000000004">
      <c r="L63280" s="1"/>
      <c r="M63280" s="1"/>
      <c r="N63280" s="1"/>
      <c r="P63280" s="1"/>
    </row>
    <row r="63281" spans="12:16" x14ac:dyDescent="0.55000000000000004">
      <c r="L63281" s="1"/>
      <c r="M63281" s="1"/>
      <c r="N63281" s="1"/>
      <c r="P63281" s="1"/>
    </row>
    <row r="63282" spans="12:16" x14ac:dyDescent="0.55000000000000004">
      <c r="L63282" s="1"/>
      <c r="M63282" s="1"/>
      <c r="N63282" s="1"/>
      <c r="P63282" s="1"/>
    </row>
    <row r="63283" spans="12:16" x14ac:dyDescent="0.55000000000000004">
      <c r="L63283" s="1"/>
      <c r="M63283" s="1"/>
      <c r="N63283" s="1"/>
      <c r="P63283" s="1"/>
    </row>
    <row r="63284" spans="12:16" x14ac:dyDescent="0.55000000000000004">
      <c r="L63284" s="1"/>
      <c r="M63284" s="1"/>
      <c r="N63284" s="1"/>
      <c r="P63284" s="1"/>
    </row>
    <row r="63285" spans="12:16" x14ac:dyDescent="0.55000000000000004">
      <c r="L63285" s="1"/>
      <c r="M63285" s="1"/>
      <c r="N63285" s="1"/>
      <c r="P63285" s="1"/>
    </row>
    <row r="63286" spans="12:16" x14ac:dyDescent="0.55000000000000004">
      <c r="L63286" s="1"/>
      <c r="M63286" s="1"/>
      <c r="N63286" s="1"/>
      <c r="P63286" s="1"/>
    </row>
    <row r="63287" spans="12:16" x14ac:dyDescent="0.55000000000000004">
      <c r="L63287" s="1"/>
      <c r="M63287" s="1"/>
      <c r="N63287" s="1"/>
      <c r="P63287" s="1"/>
    </row>
    <row r="63288" spans="12:16" x14ac:dyDescent="0.55000000000000004">
      <c r="L63288" s="1"/>
      <c r="M63288" s="1"/>
      <c r="N63288" s="1"/>
      <c r="P63288" s="1"/>
    </row>
    <row r="63289" spans="12:16" x14ac:dyDescent="0.55000000000000004">
      <c r="L63289" s="1"/>
      <c r="M63289" s="1"/>
      <c r="N63289" s="1"/>
      <c r="P63289" s="1"/>
    </row>
    <row r="63290" spans="12:16" x14ac:dyDescent="0.55000000000000004">
      <c r="L63290" s="1"/>
      <c r="M63290" s="1"/>
      <c r="N63290" s="1"/>
      <c r="P63290" s="1"/>
    </row>
    <row r="63291" spans="12:16" x14ac:dyDescent="0.55000000000000004">
      <c r="L63291" s="1"/>
      <c r="M63291" s="1"/>
      <c r="N63291" s="1"/>
      <c r="P63291" s="1"/>
    </row>
    <row r="63292" spans="12:16" x14ac:dyDescent="0.55000000000000004">
      <c r="L63292" s="1"/>
      <c r="M63292" s="1"/>
      <c r="N63292" s="1"/>
      <c r="P63292" s="1"/>
    </row>
    <row r="63293" spans="12:16" x14ac:dyDescent="0.55000000000000004">
      <c r="L63293" s="1"/>
      <c r="M63293" s="1"/>
      <c r="N63293" s="1"/>
      <c r="P63293" s="1"/>
    </row>
    <row r="63294" spans="12:16" x14ac:dyDescent="0.55000000000000004">
      <c r="L63294" s="1"/>
      <c r="M63294" s="1"/>
      <c r="N63294" s="1"/>
      <c r="P63294" s="1"/>
    </row>
    <row r="63295" spans="12:16" x14ac:dyDescent="0.55000000000000004">
      <c r="L63295" s="1"/>
      <c r="M63295" s="1"/>
      <c r="N63295" s="1"/>
      <c r="P63295" s="1"/>
    </row>
    <row r="63296" spans="12:16" x14ac:dyDescent="0.55000000000000004">
      <c r="L63296" s="1"/>
      <c r="M63296" s="1"/>
      <c r="N63296" s="1"/>
      <c r="P63296" s="1"/>
    </row>
    <row r="63297" spans="12:16" x14ac:dyDescent="0.55000000000000004">
      <c r="L63297" s="1"/>
      <c r="M63297" s="1"/>
      <c r="N63297" s="1"/>
      <c r="P63297" s="1"/>
    </row>
    <row r="63298" spans="12:16" x14ac:dyDescent="0.55000000000000004">
      <c r="L63298" s="1"/>
      <c r="M63298" s="1"/>
      <c r="N63298" s="1"/>
      <c r="P63298" s="1"/>
    </row>
    <row r="63299" spans="12:16" x14ac:dyDescent="0.55000000000000004">
      <c r="L63299" s="1"/>
      <c r="M63299" s="1"/>
      <c r="N63299" s="1"/>
      <c r="P63299" s="1"/>
    </row>
    <row r="63300" spans="12:16" x14ac:dyDescent="0.55000000000000004">
      <c r="L63300" s="1"/>
      <c r="M63300" s="1"/>
      <c r="N63300" s="1"/>
      <c r="P63300" s="1"/>
    </row>
    <row r="63301" spans="12:16" x14ac:dyDescent="0.55000000000000004">
      <c r="L63301" s="1"/>
      <c r="M63301" s="1"/>
      <c r="N63301" s="1"/>
      <c r="P63301" s="1"/>
    </row>
    <row r="63302" spans="12:16" x14ac:dyDescent="0.55000000000000004">
      <c r="L63302" s="1"/>
      <c r="M63302" s="1"/>
      <c r="N63302" s="1"/>
      <c r="P63302" s="1"/>
    </row>
    <row r="63303" spans="12:16" x14ac:dyDescent="0.55000000000000004">
      <c r="L63303" s="1"/>
      <c r="M63303" s="1"/>
      <c r="N63303" s="1"/>
      <c r="P63303" s="1"/>
    </row>
    <row r="63304" spans="12:16" x14ac:dyDescent="0.55000000000000004">
      <c r="L63304" s="1"/>
      <c r="M63304" s="1"/>
      <c r="N63304" s="1"/>
      <c r="P63304" s="1"/>
    </row>
    <row r="63305" spans="12:16" x14ac:dyDescent="0.55000000000000004">
      <c r="L63305" s="1"/>
      <c r="M63305" s="1"/>
      <c r="N63305" s="1"/>
      <c r="P63305" s="1"/>
    </row>
    <row r="63306" spans="12:16" x14ac:dyDescent="0.55000000000000004">
      <c r="L63306" s="1"/>
      <c r="M63306" s="1"/>
      <c r="N63306" s="1"/>
      <c r="P63306" s="1"/>
    </row>
    <row r="63307" spans="12:16" x14ac:dyDescent="0.55000000000000004">
      <c r="L63307" s="1"/>
      <c r="M63307" s="1"/>
      <c r="N63307" s="1"/>
      <c r="P63307" s="1"/>
    </row>
    <row r="63308" spans="12:16" x14ac:dyDescent="0.55000000000000004">
      <c r="L63308" s="1"/>
      <c r="M63308" s="1"/>
      <c r="N63308" s="1"/>
      <c r="P63308" s="1"/>
    </row>
    <row r="63309" spans="12:16" x14ac:dyDescent="0.55000000000000004">
      <c r="L63309" s="1"/>
      <c r="M63309" s="1"/>
      <c r="N63309" s="1"/>
      <c r="P63309" s="1"/>
    </row>
    <row r="63310" spans="12:16" x14ac:dyDescent="0.55000000000000004">
      <c r="L63310" s="1"/>
      <c r="M63310" s="1"/>
      <c r="N63310" s="1"/>
      <c r="P63310" s="1"/>
    </row>
    <row r="63311" spans="12:16" x14ac:dyDescent="0.55000000000000004">
      <c r="L63311" s="1"/>
      <c r="M63311" s="1"/>
      <c r="N63311" s="1"/>
      <c r="P63311" s="1"/>
    </row>
    <row r="63312" spans="12:16" x14ac:dyDescent="0.55000000000000004">
      <c r="L63312" s="1"/>
      <c r="M63312" s="1"/>
      <c r="N63312" s="1"/>
      <c r="P63312" s="1"/>
    </row>
    <row r="63313" spans="12:16" x14ac:dyDescent="0.55000000000000004">
      <c r="L63313" s="1"/>
      <c r="M63313" s="1"/>
      <c r="N63313" s="1"/>
      <c r="P63313" s="1"/>
    </row>
    <row r="63314" spans="12:16" x14ac:dyDescent="0.55000000000000004">
      <c r="L63314" s="1"/>
      <c r="M63314" s="1"/>
      <c r="N63314" s="1"/>
      <c r="P63314" s="1"/>
    </row>
    <row r="63315" spans="12:16" x14ac:dyDescent="0.55000000000000004">
      <c r="L63315" s="1"/>
      <c r="M63315" s="1"/>
      <c r="N63315" s="1"/>
      <c r="P63315" s="1"/>
    </row>
    <row r="63316" spans="12:16" x14ac:dyDescent="0.55000000000000004">
      <c r="L63316" s="1"/>
      <c r="M63316" s="1"/>
      <c r="N63316" s="1"/>
      <c r="P63316" s="1"/>
    </row>
    <row r="63317" spans="12:16" x14ac:dyDescent="0.55000000000000004">
      <c r="L63317" s="1"/>
      <c r="M63317" s="1"/>
      <c r="N63317" s="1"/>
      <c r="P63317" s="1"/>
    </row>
    <row r="63318" spans="12:16" x14ac:dyDescent="0.55000000000000004">
      <c r="L63318" s="1"/>
      <c r="M63318" s="1"/>
      <c r="N63318" s="1"/>
      <c r="P63318" s="1"/>
    </row>
    <row r="63319" spans="12:16" x14ac:dyDescent="0.55000000000000004">
      <c r="L63319" s="1"/>
      <c r="M63319" s="1"/>
      <c r="N63319" s="1"/>
      <c r="P63319" s="1"/>
    </row>
    <row r="63320" spans="12:16" x14ac:dyDescent="0.55000000000000004">
      <c r="L63320" s="1"/>
      <c r="M63320" s="1"/>
      <c r="N63320" s="1"/>
      <c r="P63320" s="1"/>
    </row>
    <row r="63321" spans="12:16" x14ac:dyDescent="0.55000000000000004">
      <c r="L63321" s="1"/>
      <c r="M63321" s="1"/>
      <c r="N63321" s="1"/>
      <c r="P63321" s="1"/>
    </row>
    <row r="63322" spans="12:16" x14ac:dyDescent="0.55000000000000004">
      <c r="L63322" s="1"/>
      <c r="M63322" s="1"/>
      <c r="N63322" s="1"/>
      <c r="P63322" s="1"/>
    </row>
    <row r="63323" spans="12:16" x14ac:dyDescent="0.55000000000000004">
      <c r="L63323" s="1"/>
      <c r="M63323" s="1"/>
      <c r="N63323" s="1"/>
      <c r="P63323" s="1"/>
    </row>
    <row r="63324" spans="12:16" x14ac:dyDescent="0.55000000000000004">
      <c r="L63324" s="1"/>
      <c r="M63324" s="1"/>
      <c r="N63324" s="1"/>
      <c r="P63324" s="1"/>
    </row>
    <row r="63325" spans="12:16" x14ac:dyDescent="0.55000000000000004">
      <c r="L63325" s="1"/>
      <c r="M63325" s="1"/>
      <c r="N63325" s="1"/>
      <c r="P63325" s="1"/>
    </row>
    <row r="63326" spans="12:16" x14ac:dyDescent="0.55000000000000004">
      <c r="L63326" s="1"/>
      <c r="M63326" s="1"/>
      <c r="N63326" s="1"/>
      <c r="P63326" s="1"/>
    </row>
    <row r="63327" spans="12:16" x14ac:dyDescent="0.55000000000000004">
      <c r="L63327" s="1"/>
      <c r="M63327" s="1"/>
      <c r="N63327" s="1"/>
      <c r="P63327" s="1"/>
    </row>
    <row r="63328" spans="12:16" x14ac:dyDescent="0.55000000000000004">
      <c r="L63328" s="1"/>
      <c r="M63328" s="1"/>
      <c r="N63328" s="1"/>
      <c r="P63328" s="1"/>
    </row>
    <row r="63329" spans="12:16" x14ac:dyDescent="0.55000000000000004">
      <c r="L63329" s="1"/>
      <c r="M63329" s="1"/>
      <c r="N63329" s="1"/>
      <c r="P63329" s="1"/>
    </row>
    <row r="63330" spans="12:16" x14ac:dyDescent="0.55000000000000004">
      <c r="L63330" s="1"/>
      <c r="M63330" s="1"/>
      <c r="N63330" s="1"/>
      <c r="P63330" s="1"/>
    </row>
    <row r="63331" spans="12:16" x14ac:dyDescent="0.55000000000000004">
      <c r="L63331" s="1"/>
      <c r="M63331" s="1"/>
      <c r="N63331" s="1"/>
      <c r="P63331" s="1"/>
    </row>
    <row r="63332" spans="12:16" x14ac:dyDescent="0.55000000000000004">
      <c r="L63332" s="1"/>
      <c r="M63332" s="1"/>
      <c r="N63332" s="1"/>
      <c r="P63332" s="1"/>
    </row>
    <row r="63333" spans="12:16" x14ac:dyDescent="0.55000000000000004">
      <c r="L63333" s="1"/>
      <c r="M63333" s="1"/>
      <c r="N63333" s="1"/>
      <c r="P63333" s="1"/>
    </row>
    <row r="63334" spans="12:16" x14ac:dyDescent="0.55000000000000004">
      <c r="L63334" s="1"/>
      <c r="M63334" s="1"/>
      <c r="N63334" s="1"/>
      <c r="P63334" s="1"/>
    </row>
    <row r="63335" spans="12:16" x14ac:dyDescent="0.55000000000000004">
      <c r="L63335" s="1"/>
      <c r="M63335" s="1"/>
      <c r="N63335" s="1"/>
      <c r="P63335" s="1"/>
    </row>
    <row r="63336" spans="12:16" x14ac:dyDescent="0.55000000000000004">
      <c r="L63336" s="1"/>
      <c r="M63336" s="1"/>
      <c r="N63336" s="1"/>
      <c r="P63336" s="1"/>
    </row>
    <row r="63337" spans="12:16" x14ac:dyDescent="0.55000000000000004">
      <c r="L63337" s="1"/>
      <c r="M63337" s="1"/>
      <c r="N63337" s="1"/>
      <c r="P63337" s="1"/>
    </row>
    <row r="63338" spans="12:16" x14ac:dyDescent="0.55000000000000004">
      <c r="L63338" s="1"/>
      <c r="M63338" s="1"/>
      <c r="N63338" s="1"/>
      <c r="P63338" s="1"/>
    </row>
    <row r="63339" spans="12:16" x14ac:dyDescent="0.55000000000000004">
      <c r="L63339" s="1"/>
      <c r="M63339" s="1"/>
      <c r="N63339" s="1"/>
      <c r="P63339" s="1"/>
    </row>
    <row r="63340" spans="12:16" x14ac:dyDescent="0.55000000000000004">
      <c r="L63340" s="1"/>
      <c r="M63340" s="1"/>
      <c r="N63340" s="1"/>
      <c r="P63340" s="1"/>
    </row>
    <row r="63341" spans="12:16" x14ac:dyDescent="0.55000000000000004">
      <c r="L63341" s="1"/>
      <c r="M63341" s="1"/>
      <c r="N63341" s="1"/>
      <c r="P63341" s="1"/>
    </row>
    <row r="63342" spans="12:16" x14ac:dyDescent="0.55000000000000004">
      <c r="L63342" s="1"/>
      <c r="M63342" s="1"/>
      <c r="N63342" s="1"/>
      <c r="P63342" s="1"/>
    </row>
    <row r="63343" spans="12:16" x14ac:dyDescent="0.55000000000000004">
      <c r="L63343" s="1"/>
      <c r="M63343" s="1"/>
      <c r="N63343" s="1"/>
      <c r="P63343" s="1"/>
    </row>
    <row r="63344" spans="12:16" x14ac:dyDescent="0.55000000000000004">
      <c r="L63344" s="1"/>
      <c r="M63344" s="1"/>
      <c r="N63344" s="1"/>
      <c r="P63344" s="1"/>
    </row>
    <row r="63345" spans="12:16" x14ac:dyDescent="0.55000000000000004">
      <c r="L63345" s="1"/>
      <c r="M63345" s="1"/>
      <c r="N63345" s="1"/>
      <c r="P63345" s="1"/>
    </row>
    <row r="63346" spans="12:16" x14ac:dyDescent="0.55000000000000004">
      <c r="L63346" s="1"/>
      <c r="M63346" s="1"/>
      <c r="N63346" s="1"/>
      <c r="P63346" s="1"/>
    </row>
    <row r="63347" spans="12:16" x14ac:dyDescent="0.55000000000000004">
      <c r="L63347" s="1"/>
      <c r="M63347" s="1"/>
      <c r="N63347" s="1"/>
      <c r="P63347" s="1"/>
    </row>
    <row r="63348" spans="12:16" x14ac:dyDescent="0.55000000000000004">
      <c r="L63348" s="1"/>
      <c r="M63348" s="1"/>
      <c r="N63348" s="1"/>
      <c r="P63348" s="1"/>
    </row>
    <row r="63349" spans="12:16" x14ac:dyDescent="0.55000000000000004">
      <c r="L63349" s="1"/>
      <c r="M63349" s="1"/>
      <c r="N63349" s="1"/>
      <c r="P63349" s="1"/>
    </row>
    <row r="63350" spans="12:16" x14ac:dyDescent="0.55000000000000004">
      <c r="L63350" s="1"/>
      <c r="M63350" s="1"/>
      <c r="N63350" s="1"/>
      <c r="P63350" s="1"/>
    </row>
    <row r="63351" spans="12:16" x14ac:dyDescent="0.55000000000000004">
      <c r="L63351" s="1"/>
      <c r="M63351" s="1"/>
      <c r="N63351" s="1"/>
      <c r="P63351" s="1"/>
    </row>
    <row r="63352" spans="12:16" x14ac:dyDescent="0.55000000000000004">
      <c r="L63352" s="1"/>
      <c r="M63352" s="1"/>
      <c r="N63352" s="1"/>
      <c r="P63352" s="1"/>
    </row>
    <row r="63353" spans="12:16" x14ac:dyDescent="0.55000000000000004">
      <c r="L63353" s="1"/>
      <c r="M63353" s="1"/>
      <c r="N63353" s="1"/>
      <c r="P63353" s="1"/>
    </row>
    <row r="63354" spans="12:16" x14ac:dyDescent="0.55000000000000004">
      <c r="L63354" s="1"/>
      <c r="M63354" s="1"/>
      <c r="N63354" s="1"/>
      <c r="P63354" s="1"/>
    </row>
    <row r="63355" spans="12:16" x14ac:dyDescent="0.55000000000000004">
      <c r="L63355" s="1"/>
      <c r="M63355" s="1"/>
      <c r="N63355" s="1"/>
      <c r="P63355" s="1"/>
    </row>
    <row r="63356" spans="12:16" x14ac:dyDescent="0.55000000000000004">
      <c r="L63356" s="1"/>
      <c r="M63356" s="1"/>
      <c r="N63356" s="1"/>
      <c r="P63356" s="1"/>
    </row>
    <row r="63357" spans="12:16" x14ac:dyDescent="0.55000000000000004">
      <c r="L63357" s="1"/>
      <c r="M63357" s="1"/>
      <c r="N63357" s="1"/>
      <c r="P63357" s="1"/>
    </row>
    <row r="63358" spans="12:16" x14ac:dyDescent="0.55000000000000004">
      <c r="L63358" s="1"/>
      <c r="M63358" s="1"/>
      <c r="N63358" s="1"/>
      <c r="P63358" s="1"/>
    </row>
    <row r="63359" spans="12:16" x14ac:dyDescent="0.55000000000000004">
      <c r="L63359" s="1"/>
      <c r="M63359" s="1"/>
      <c r="N63359" s="1"/>
      <c r="P63359" s="1"/>
    </row>
    <row r="63360" spans="12:16" x14ac:dyDescent="0.55000000000000004">
      <c r="L63360" s="1"/>
      <c r="M63360" s="1"/>
      <c r="N63360" s="1"/>
      <c r="P63360" s="1"/>
    </row>
    <row r="63361" spans="12:16" x14ac:dyDescent="0.55000000000000004">
      <c r="L63361" s="1"/>
      <c r="M63361" s="1"/>
      <c r="N63361" s="1"/>
      <c r="P63361" s="1"/>
    </row>
    <row r="63362" spans="12:16" x14ac:dyDescent="0.55000000000000004">
      <c r="L63362" s="1"/>
      <c r="M63362" s="1"/>
      <c r="N63362" s="1"/>
      <c r="P63362" s="1"/>
    </row>
    <row r="63363" spans="12:16" x14ac:dyDescent="0.55000000000000004">
      <c r="L63363" s="1"/>
      <c r="M63363" s="1"/>
      <c r="N63363" s="1"/>
      <c r="P63363" s="1"/>
    </row>
    <row r="63364" spans="12:16" x14ac:dyDescent="0.55000000000000004">
      <c r="L63364" s="1"/>
      <c r="M63364" s="1"/>
      <c r="N63364" s="1"/>
      <c r="P63364" s="1"/>
    </row>
    <row r="63365" spans="12:16" x14ac:dyDescent="0.55000000000000004">
      <c r="L63365" s="1"/>
      <c r="M63365" s="1"/>
      <c r="N63365" s="1"/>
      <c r="P63365" s="1"/>
    </row>
    <row r="63366" spans="12:16" x14ac:dyDescent="0.55000000000000004">
      <c r="L63366" s="1"/>
      <c r="M63366" s="1"/>
      <c r="N63366" s="1"/>
      <c r="P63366" s="1"/>
    </row>
    <row r="63367" spans="12:16" x14ac:dyDescent="0.55000000000000004">
      <c r="L63367" s="1"/>
      <c r="M63367" s="1"/>
      <c r="N63367" s="1"/>
      <c r="P63367" s="1"/>
    </row>
    <row r="63368" spans="12:16" x14ac:dyDescent="0.55000000000000004">
      <c r="L63368" s="1"/>
      <c r="M63368" s="1"/>
      <c r="N63368" s="1"/>
      <c r="P63368" s="1"/>
    </row>
    <row r="63369" spans="12:16" x14ac:dyDescent="0.55000000000000004">
      <c r="L63369" s="1"/>
      <c r="M63369" s="1"/>
      <c r="N63369" s="1"/>
      <c r="P63369" s="1"/>
    </row>
    <row r="63370" spans="12:16" x14ac:dyDescent="0.55000000000000004">
      <c r="L63370" s="1"/>
      <c r="M63370" s="1"/>
      <c r="N63370" s="1"/>
      <c r="P63370" s="1"/>
    </row>
    <row r="63371" spans="12:16" x14ac:dyDescent="0.55000000000000004">
      <c r="L63371" s="1"/>
      <c r="M63371" s="1"/>
      <c r="N63371" s="1"/>
      <c r="P63371" s="1"/>
    </row>
    <row r="63372" spans="12:16" x14ac:dyDescent="0.55000000000000004">
      <c r="L63372" s="1"/>
      <c r="M63372" s="1"/>
      <c r="N63372" s="1"/>
      <c r="P63372" s="1"/>
    </row>
    <row r="63373" spans="12:16" x14ac:dyDescent="0.55000000000000004">
      <c r="L63373" s="1"/>
      <c r="M63373" s="1"/>
      <c r="N63373" s="1"/>
      <c r="P63373" s="1"/>
    </row>
    <row r="63374" spans="12:16" x14ac:dyDescent="0.55000000000000004">
      <c r="L63374" s="1"/>
      <c r="M63374" s="1"/>
      <c r="N63374" s="1"/>
      <c r="P63374" s="1"/>
    </row>
    <row r="63375" spans="12:16" x14ac:dyDescent="0.55000000000000004">
      <c r="L63375" s="1"/>
      <c r="M63375" s="1"/>
      <c r="N63375" s="1"/>
      <c r="P63375" s="1"/>
    </row>
    <row r="63376" spans="12:16" x14ac:dyDescent="0.55000000000000004">
      <c r="L63376" s="1"/>
      <c r="M63376" s="1"/>
      <c r="N63376" s="1"/>
      <c r="P63376" s="1"/>
    </row>
    <row r="63377" spans="12:16" x14ac:dyDescent="0.55000000000000004">
      <c r="L63377" s="1"/>
      <c r="M63377" s="1"/>
      <c r="N63377" s="1"/>
      <c r="P63377" s="1"/>
    </row>
    <row r="63378" spans="12:16" x14ac:dyDescent="0.55000000000000004">
      <c r="L63378" s="1"/>
      <c r="M63378" s="1"/>
      <c r="N63378" s="1"/>
      <c r="P63378" s="1"/>
    </row>
    <row r="63379" spans="12:16" x14ac:dyDescent="0.55000000000000004">
      <c r="L63379" s="1"/>
      <c r="M63379" s="1"/>
      <c r="N63379" s="1"/>
      <c r="P63379" s="1"/>
    </row>
    <row r="63380" spans="12:16" x14ac:dyDescent="0.55000000000000004">
      <c r="L63380" s="1"/>
      <c r="M63380" s="1"/>
      <c r="N63380" s="1"/>
      <c r="P63380" s="1"/>
    </row>
    <row r="63381" spans="12:16" x14ac:dyDescent="0.55000000000000004">
      <c r="L63381" s="1"/>
      <c r="M63381" s="1"/>
      <c r="N63381" s="1"/>
      <c r="P63381" s="1"/>
    </row>
    <row r="63382" spans="12:16" x14ac:dyDescent="0.55000000000000004">
      <c r="L63382" s="1"/>
      <c r="M63382" s="1"/>
      <c r="N63382" s="1"/>
      <c r="P63382" s="1"/>
    </row>
    <row r="63383" spans="12:16" x14ac:dyDescent="0.55000000000000004">
      <c r="L63383" s="1"/>
      <c r="M63383" s="1"/>
      <c r="N63383" s="1"/>
      <c r="P63383" s="1"/>
    </row>
    <row r="63384" spans="12:16" x14ac:dyDescent="0.55000000000000004">
      <c r="L63384" s="1"/>
      <c r="M63384" s="1"/>
      <c r="N63384" s="1"/>
      <c r="P63384" s="1"/>
    </row>
    <row r="63385" spans="12:16" x14ac:dyDescent="0.55000000000000004">
      <c r="L63385" s="1"/>
      <c r="M63385" s="1"/>
      <c r="N63385" s="1"/>
      <c r="P63385" s="1"/>
    </row>
    <row r="63386" spans="12:16" x14ac:dyDescent="0.55000000000000004">
      <c r="L63386" s="1"/>
      <c r="M63386" s="1"/>
      <c r="N63386" s="1"/>
      <c r="P63386" s="1"/>
    </row>
    <row r="63387" spans="12:16" x14ac:dyDescent="0.55000000000000004">
      <c r="L63387" s="1"/>
      <c r="M63387" s="1"/>
      <c r="N63387" s="1"/>
      <c r="P63387" s="1"/>
    </row>
    <row r="63388" spans="12:16" x14ac:dyDescent="0.55000000000000004">
      <c r="L63388" s="1"/>
      <c r="M63388" s="1"/>
      <c r="N63388" s="1"/>
      <c r="P63388" s="1"/>
    </row>
    <row r="63389" spans="12:16" x14ac:dyDescent="0.55000000000000004">
      <c r="L63389" s="1"/>
      <c r="M63389" s="1"/>
      <c r="N63389" s="1"/>
      <c r="P63389" s="1"/>
    </row>
    <row r="63390" spans="12:16" x14ac:dyDescent="0.55000000000000004">
      <c r="L63390" s="1"/>
      <c r="M63390" s="1"/>
      <c r="N63390" s="1"/>
      <c r="P63390" s="1"/>
    </row>
    <row r="63391" spans="12:16" x14ac:dyDescent="0.55000000000000004">
      <c r="L63391" s="1"/>
      <c r="M63391" s="1"/>
      <c r="N63391" s="1"/>
      <c r="P63391" s="1"/>
    </row>
    <row r="63392" spans="12:16" x14ac:dyDescent="0.55000000000000004">
      <c r="L63392" s="1"/>
      <c r="M63392" s="1"/>
      <c r="N63392" s="1"/>
      <c r="P63392" s="1"/>
    </row>
    <row r="63393" spans="12:16" x14ac:dyDescent="0.55000000000000004">
      <c r="L63393" s="1"/>
      <c r="M63393" s="1"/>
      <c r="N63393" s="1"/>
      <c r="P63393" s="1"/>
    </row>
    <row r="63394" spans="12:16" x14ac:dyDescent="0.55000000000000004">
      <c r="L63394" s="1"/>
      <c r="M63394" s="1"/>
      <c r="N63394" s="1"/>
      <c r="P63394" s="1"/>
    </row>
    <row r="63395" spans="12:16" x14ac:dyDescent="0.55000000000000004">
      <c r="L63395" s="1"/>
      <c r="M63395" s="1"/>
      <c r="N63395" s="1"/>
      <c r="P63395" s="1"/>
    </row>
    <row r="63396" spans="12:16" x14ac:dyDescent="0.55000000000000004">
      <c r="L63396" s="1"/>
      <c r="M63396" s="1"/>
      <c r="N63396" s="1"/>
      <c r="P63396" s="1"/>
    </row>
    <row r="63397" spans="12:16" x14ac:dyDescent="0.55000000000000004">
      <c r="L63397" s="1"/>
      <c r="M63397" s="1"/>
      <c r="N63397" s="1"/>
      <c r="P63397" s="1"/>
    </row>
    <row r="63398" spans="12:16" x14ac:dyDescent="0.55000000000000004">
      <c r="L63398" s="1"/>
      <c r="M63398" s="1"/>
      <c r="N63398" s="1"/>
      <c r="P63398" s="1"/>
    </row>
    <row r="63399" spans="12:16" x14ac:dyDescent="0.55000000000000004">
      <c r="L63399" s="1"/>
      <c r="M63399" s="1"/>
      <c r="N63399" s="1"/>
      <c r="P63399" s="1"/>
    </row>
    <row r="63400" spans="12:16" x14ac:dyDescent="0.55000000000000004">
      <c r="L63400" s="1"/>
      <c r="M63400" s="1"/>
      <c r="N63400" s="1"/>
      <c r="P63400" s="1"/>
    </row>
    <row r="63401" spans="12:16" x14ac:dyDescent="0.55000000000000004">
      <c r="L63401" s="1"/>
      <c r="M63401" s="1"/>
      <c r="N63401" s="1"/>
      <c r="P63401" s="1"/>
    </row>
    <row r="63402" spans="12:16" x14ac:dyDescent="0.55000000000000004">
      <c r="L63402" s="1"/>
      <c r="M63402" s="1"/>
      <c r="N63402" s="1"/>
      <c r="P63402" s="1"/>
    </row>
    <row r="63403" spans="12:16" x14ac:dyDescent="0.55000000000000004">
      <c r="L63403" s="1"/>
      <c r="M63403" s="1"/>
      <c r="N63403" s="1"/>
      <c r="P63403" s="1"/>
    </row>
    <row r="63404" spans="12:16" x14ac:dyDescent="0.55000000000000004">
      <c r="L63404" s="1"/>
      <c r="M63404" s="1"/>
      <c r="N63404" s="1"/>
      <c r="P63404" s="1"/>
    </row>
    <row r="63405" spans="12:16" x14ac:dyDescent="0.55000000000000004">
      <c r="L63405" s="1"/>
      <c r="M63405" s="1"/>
      <c r="N63405" s="1"/>
      <c r="P63405" s="1"/>
    </row>
    <row r="63406" spans="12:16" x14ac:dyDescent="0.55000000000000004">
      <c r="L63406" s="1"/>
      <c r="M63406" s="1"/>
      <c r="N63406" s="1"/>
      <c r="P63406" s="1"/>
    </row>
    <row r="63407" spans="12:16" x14ac:dyDescent="0.55000000000000004">
      <c r="L63407" s="1"/>
      <c r="M63407" s="1"/>
      <c r="N63407" s="1"/>
      <c r="P63407" s="1"/>
    </row>
    <row r="63408" spans="12:16" x14ac:dyDescent="0.55000000000000004">
      <c r="L63408" s="1"/>
      <c r="M63408" s="1"/>
      <c r="N63408" s="1"/>
      <c r="P63408" s="1"/>
    </row>
    <row r="63409" spans="12:16" x14ac:dyDescent="0.55000000000000004">
      <c r="L63409" s="1"/>
      <c r="M63409" s="1"/>
      <c r="N63409" s="1"/>
      <c r="P63409" s="1"/>
    </row>
    <row r="63410" spans="12:16" x14ac:dyDescent="0.55000000000000004">
      <c r="L63410" s="1"/>
      <c r="M63410" s="1"/>
      <c r="N63410" s="1"/>
      <c r="P63410" s="1"/>
    </row>
    <row r="63411" spans="12:16" x14ac:dyDescent="0.55000000000000004">
      <c r="L63411" s="1"/>
      <c r="M63411" s="1"/>
      <c r="N63411" s="1"/>
      <c r="P63411" s="1"/>
    </row>
    <row r="63412" spans="12:16" x14ac:dyDescent="0.55000000000000004">
      <c r="L63412" s="1"/>
      <c r="M63412" s="1"/>
      <c r="N63412" s="1"/>
      <c r="P63412" s="1"/>
    </row>
    <row r="63413" spans="12:16" x14ac:dyDescent="0.55000000000000004">
      <c r="L63413" s="1"/>
      <c r="M63413" s="1"/>
      <c r="N63413" s="1"/>
      <c r="P63413" s="1"/>
    </row>
    <row r="63414" spans="12:16" x14ac:dyDescent="0.55000000000000004">
      <c r="L63414" s="1"/>
      <c r="M63414" s="1"/>
      <c r="N63414" s="1"/>
      <c r="P63414" s="1"/>
    </row>
    <row r="63415" spans="12:16" x14ac:dyDescent="0.55000000000000004">
      <c r="L63415" s="1"/>
      <c r="M63415" s="1"/>
      <c r="N63415" s="1"/>
      <c r="P63415" s="1"/>
    </row>
    <row r="63416" spans="12:16" x14ac:dyDescent="0.55000000000000004">
      <c r="L63416" s="1"/>
      <c r="M63416" s="1"/>
      <c r="N63416" s="1"/>
      <c r="P63416" s="1"/>
    </row>
    <row r="63417" spans="12:16" x14ac:dyDescent="0.55000000000000004">
      <c r="L63417" s="1"/>
      <c r="M63417" s="1"/>
      <c r="N63417" s="1"/>
      <c r="P63417" s="1"/>
    </row>
    <row r="63418" spans="12:16" x14ac:dyDescent="0.55000000000000004">
      <c r="L63418" s="1"/>
      <c r="M63418" s="1"/>
      <c r="N63418" s="1"/>
      <c r="P63418" s="1"/>
    </row>
    <row r="63419" spans="12:16" x14ac:dyDescent="0.55000000000000004">
      <c r="L63419" s="1"/>
      <c r="M63419" s="1"/>
      <c r="N63419" s="1"/>
      <c r="P63419" s="1"/>
    </row>
    <row r="63420" spans="12:16" x14ac:dyDescent="0.55000000000000004">
      <c r="L63420" s="1"/>
      <c r="M63420" s="1"/>
      <c r="N63420" s="1"/>
      <c r="P63420" s="1"/>
    </row>
    <row r="63421" spans="12:16" x14ac:dyDescent="0.55000000000000004">
      <c r="L63421" s="1"/>
      <c r="M63421" s="1"/>
      <c r="N63421" s="1"/>
      <c r="P63421" s="1"/>
    </row>
    <row r="63422" spans="12:16" x14ac:dyDescent="0.55000000000000004">
      <c r="L63422" s="1"/>
      <c r="M63422" s="1"/>
      <c r="N63422" s="1"/>
      <c r="P63422" s="1"/>
    </row>
    <row r="63423" spans="12:16" x14ac:dyDescent="0.55000000000000004">
      <c r="L63423" s="1"/>
      <c r="M63423" s="1"/>
      <c r="N63423" s="1"/>
      <c r="P63423" s="1"/>
    </row>
    <row r="63424" spans="12:16" x14ac:dyDescent="0.55000000000000004">
      <c r="L63424" s="1"/>
      <c r="M63424" s="1"/>
      <c r="N63424" s="1"/>
      <c r="P63424" s="1"/>
    </row>
    <row r="63425" spans="12:16" x14ac:dyDescent="0.55000000000000004">
      <c r="L63425" s="1"/>
      <c r="M63425" s="1"/>
      <c r="N63425" s="1"/>
      <c r="P63425" s="1"/>
    </row>
    <row r="63426" spans="12:16" x14ac:dyDescent="0.55000000000000004">
      <c r="L63426" s="1"/>
      <c r="M63426" s="1"/>
      <c r="N63426" s="1"/>
      <c r="P63426" s="1"/>
    </row>
    <row r="63427" spans="12:16" x14ac:dyDescent="0.55000000000000004">
      <c r="L63427" s="1"/>
      <c r="M63427" s="1"/>
      <c r="N63427" s="1"/>
      <c r="P63427" s="1"/>
    </row>
    <row r="63428" spans="12:16" x14ac:dyDescent="0.55000000000000004">
      <c r="L63428" s="1"/>
      <c r="M63428" s="1"/>
      <c r="N63428" s="1"/>
      <c r="P63428" s="1"/>
    </row>
    <row r="63429" spans="12:16" x14ac:dyDescent="0.55000000000000004">
      <c r="L63429" s="1"/>
      <c r="M63429" s="1"/>
      <c r="N63429" s="1"/>
      <c r="P63429" s="1"/>
    </row>
    <row r="63430" spans="12:16" x14ac:dyDescent="0.55000000000000004">
      <c r="L63430" s="1"/>
      <c r="M63430" s="1"/>
      <c r="N63430" s="1"/>
      <c r="P63430" s="1"/>
    </row>
    <row r="63431" spans="12:16" x14ac:dyDescent="0.55000000000000004">
      <c r="L63431" s="1"/>
      <c r="M63431" s="1"/>
      <c r="N63431" s="1"/>
      <c r="P63431" s="1"/>
    </row>
    <row r="63432" spans="12:16" x14ac:dyDescent="0.55000000000000004">
      <c r="L63432" s="1"/>
      <c r="M63432" s="1"/>
      <c r="N63432" s="1"/>
      <c r="P63432" s="1"/>
    </row>
    <row r="63433" spans="12:16" x14ac:dyDescent="0.55000000000000004">
      <c r="L63433" s="1"/>
      <c r="M63433" s="1"/>
      <c r="N63433" s="1"/>
      <c r="P63433" s="1"/>
    </row>
    <row r="63434" spans="12:16" x14ac:dyDescent="0.55000000000000004">
      <c r="L63434" s="1"/>
      <c r="M63434" s="1"/>
      <c r="N63434" s="1"/>
      <c r="P63434" s="1"/>
    </row>
    <row r="63435" spans="12:16" x14ac:dyDescent="0.55000000000000004">
      <c r="L63435" s="1"/>
      <c r="M63435" s="1"/>
      <c r="N63435" s="1"/>
      <c r="P63435" s="1"/>
    </row>
    <row r="63436" spans="12:16" x14ac:dyDescent="0.55000000000000004">
      <c r="L63436" s="1"/>
      <c r="M63436" s="1"/>
      <c r="N63436" s="1"/>
      <c r="P63436" s="1"/>
    </row>
    <row r="63437" spans="12:16" x14ac:dyDescent="0.55000000000000004">
      <c r="L63437" s="1"/>
      <c r="M63437" s="1"/>
      <c r="N63437" s="1"/>
      <c r="P63437" s="1"/>
    </row>
    <row r="63438" spans="12:16" x14ac:dyDescent="0.55000000000000004">
      <c r="L63438" s="1"/>
      <c r="M63438" s="1"/>
      <c r="N63438" s="1"/>
      <c r="P63438" s="1"/>
    </row>
    <row r="63439" spans="12:16" x14ac:dyDescent="0.55000000000000004">
      <c r="L63439" s="1"/>
      <c r="M63439" s="1"/>
      <c r="N63439" s="1"/>
      <c r="P63439" s="1"/>
    </row>
    <row r="63440" spans="12:16" x14ac:dyDescent="0.55000000000000004">
      <c r="L63440" s="1"/>
      <c r="M63440" s="1"/>
      <c r="N63440" s="1"/>
      <c r="P63440" s="1"/>
    </row>
    <row r="63441" spans="12:16" x14ac:dyDescent="0.55000000000000004">
      <c r="L63441" s="1"/>
      <c r="M63441" s="1"/>
      <c r="N63441" s="1"/>
      <c r="P63441" s="1"/>
    </row>
    <row r="63442" spans="12:16" x14ac:dyDescent="0.55000000000000004">
      <c r="L63442" s="1"/>
      <c r="M63442" s="1"/>
      <c r="N63442" s="1"/>
      <c r="P63442" s="1"/>
    </row>
    <row r="63443" spans="12:16" x14ac:dyDescent="0.55000000000000004">
      <c r="L63443" s="1"/>
      <c r="M63443" s="1"/>
      <c r="N63443" s="1"/>
      <c r="P63443" s="1"/>
    </row>
    <row r="63444" spans="12:16" x14ac:dyDescent="0.55000000000000004">
      <c r="L63444" s="1"/>
      <c r="M63444" s="1"/>
      <c r="N63444" s="1"/>
      <c r="P63444" s="1"/>
    </row>
    <row r="63445" spans="12:16" x14ac:dyDescent="0.55000000000000004">
      <c r="L63445" s="1"/>
      <c r="M63445" s="1"/>
      <c r="N63445" s="1"/>
      <c r="P63445" s="1"/>
    </row>
    <row r="63446" spans="12:16" x14ac:dyDescent="0.55000000000000004">
      <c r="L63446" s="1"/>
      <c r="M63446" s="1"/>
      <c r="N63446" s="1"/>
      <c r="P63446" s="1"/>
    </row>
    <row r="63447" spans="12:16" x14ac:dyDescent="0.55000000000000004">
      <c r="L63447" s="1"/>
      <c r="M63447" s="1"/>
      <c r="N63447" s="1"/>
      <c r="P63447" s="1"/>
    </row>
    <row r="63448" spans="12:16" x14ac:dyDescent="0.55000000000000004">
      <c r="L63448" s="1"/>
      <c r="M63448" s="1"/>
      <c r="N63448" s="1"/>
      <c r="P63448" s="1"/>
    </row>
    <row r="63449" spans="12:16" x14ac:dyDescent="0.55000000000000004">
      <c r="L63449" s="1"/>
      <c r="M63449" s="1"/>
      <c r="N63449" s="1"/>
      <c r="P63449" s="1"/>
    </row>
    <row r="63450" spans="12:16" x14ac:dyDescent="0.55000000000000004">
      <c r="L63450" s="1"/>
      <c r="M63450" s="1"/>
      <c r="N63450" s="1"/>
      <c r="P63450" s="1"/>
    </row>
    <row r="63451" spans="12:16" x14ac:dyDescent="0.55000000000000004">
      <c r="L63451" s="1"/>
      <c r="M63451" s="1"/>
      <c r="N63451" s="1"/>
      <c r="P63451" s="1"/>
    </row>
    <row r="63452" spans="12:16" x14ac:dyDescent="0.55000000000000004">
      <c r="L63452" s="1"/>
      <c r="M63452" s="1"/>
      <c r="N63452" s="1"/>
      <c r="P63452" s="1"/>
    </row>
    <row r="63453" spans="12:16" x14ac:dyDescent="0.55000000000000004">
      <c r="L63453" s="1"/>
      <c r="M63453" s="1"/>
      <c r="N63453" s="1"/>
      <c r="P63453" s="1"/>
    </row>
    <row r="63454" spans="12:16" x14ac:dyDescent="0.55000000000000004">
      <c r="L63454" s="1"/>
      <c r="M63454" s="1"/>
      <c r="N63454" s="1"/>
      <c r="P63454" s="1"/>
    </row>
    <row r="63455" spans="12:16" x14ac:dyDescent="0.55000000000000004">
      <c r="L63455" s="1"/>
      <c r="M63455" s="1"/>
      <c r="N63455" s="1"/>
      <c r="P63455" s="1"/>
    </row>
    <row r="63456" spans="12:16" x14ac:dyDescent="0.55000000000000004">
      <c r="L63456" s="1"/>
      <c r="M63456" s="1"/>
      <c r="N63456" s="1"/>
      <c r="P63456" s="1"/>
    </row>
    <row r="63457" spans="12:16" x14ac:dyDescent="0.55000000000000004">
      <c r="L63457" s="1"/>
      <c r="M63457" s="1"/>
      <c r="N63457" s="1"/>
      <c r="P63457" s="1"/>
    </row>
    <row r="63458" spans="12:16" x14ac:dyDescent="0.55000000000000004">
      <c r="L63458" s="1"/>
      <c r="M63458" s="1"/>
      <c r="N63458" s="1"/>
      <c r="P63458" s="1"/>
    </row>
    <row r="63459" spans="12:16" x14ac:dyDescent="0.55000000000000004">
      <c r="L63459" s="1"/>
      <c r="M63459" s="1"/>
      <c r="N63459" s="1"/>
      <c r="P63459" s="1"/>
    </row>
    <row r="63460" spans="12:16" x14ac:dyDescent="0.55000000000000004">
      <c r="L63460" s="1"/>
      <c r="M63460" s="1"/>
      <c r="N63460" s="1"/>
      <c r="P63460" s="1"/>
    </row>
    <row r="63461" spans="12:16" x14ac:dyDescent="0.55000000000000004">
      <c r="L63461" s="1"/>
      <c r="M63461" s="1"/>
      <c r="N63461" s="1"/>
      <c r="P63461" s="1"/>
    </row>
    <row r="63462" spans="12:16" x14ac:dyDescent="0.55000000000000004">
      <c r="L63462" s="1"/>
      <c r="M63462" s="1"/>
      <c r="N63462" s="1"/>
      <c r="P63462" s="1"/>
    </row>
    <row r="63463" spans="12:16" x14ac:dyDescent="0.55000000000000004">
      <c r="L63463" s="1"/>
      <c r="M63463" s="1"/>
      <c r="N63463" s="1"/>
      <c r="P63463" s="1"/>
    </row>
    <row r="63464" spans="12:16" x14ac:dyDescent="0.55000000000000004">
      <c r="L63464" s="1"/>
      <c r="M63464" s="1"/>
      <c r="N63464" s="1"/>
      <c r="P63464" s="1"/>
    </row>
    <row r="63465" spans="12:16" x14ac:dyDescent="0.55000000000000004">
      <c r="L63465" s="1"/>
      <c r="M63465" s="1"/>
      <c r="N63465" s="1"/>
      <c r="P63465" s="1"/>
    </row>
    <row r="63466" spans="12:16" x14ac:dyDescent="0.55000000000000004">
      <c r="L63466" s="1"/>
      <c r="M63466" s="1"/>
      <c r="N63466" s="1"/>
      <c r="P63466" s="1"/>
    </row>
    <row r="63467" spans="12:16" x14ac:dyDescent="0.55000000000000004">
      <c r="L63467" s="1"/>
      <c r="M63467" s="1"/>
      <c r="N63467" s="1"/>
      <c r="P63467" s="1"/>
    </row>
    <row r="63468" spans="12:16" x14ac:dyDescent="0.55000000000000004">
      <c r="L63468" s="1"/>
      <c r="M63468" s="1"/>
      <c r="N63468" s="1"/>
      <c r="P63468" s="1"/>
    </row>
    <row r="63469" spans="12:16" x14ac:dyDescent="0.55000000000000004">
      <c r="L63469" s="1"/>
      <c r="M63469" s="1"/>
      <c r="N63469" s="1"/>
      <c r="P63469" s="1"/>
    </row>
    <row r="63470" spans="12:16" x14ac:dyDescent="0.55000000000000004">
      <c r="L63470" s="1"/>
      <c r="M63470" s="1"/>
      <c r="N63470" s="1"/>
      <c r="P63470" s="1"/>
    </row>
    <row r="63471" spans="12:16" x14ac:dyDescent="0.55000000000000004">
      <c r="L63471" s="1"/>
      <c r="M63471" s="1"/>
      <c r="N63471" s="1"/>
      <c r="P63471" s="1"/>
    </row>
    <row r="63472" spans="12:16" x14ac:dyDescent="0.55000000000000004">
      <c r="L63472" s="1"/>
      <c r="M63472" s="1"/>
      <c r="N63472" s="1"/>
      <c r="P63472" s="1"/>
    </row>
    <row r="63473" spans="12:16" x14ac:dyDescent="0.55000000000000004">
      <c r="L63473" s="1"/>
      <c r="M63473" s="1"/>
      <c r="N63473" s="1"/>
      <c r="P63473" s="1"/>
    </row>
    <row r="63474" spans="12:16" x14ac:dyDescent="0.55000000000000004">
      <c r="L63474" s="1"/>
      <c r="M63474" s="1"/>
      <c r="N63474" s="1"/>
      <c r="P63474" s="1"/>
    </row>
    <row r="63475" spans="12:16" x14ac:dyDescent="0.55000000000000004">
      <c r="L63475" s="1"/>
      <c r="M63475" s="1"/>
      <c r="N63475" s="1"/>
      <c r="P63475" s="1"/>
    </row>
    <row r="63476" spans="12:16" x14ac:dyDescent="0.55000000000000004">
      <c r="L63476" s="1"/>
      <c r="M63476" s="1"/>
      <c r="N63476" s="1"/>
      <c r="P63476" s="1"/>
    </row>
    <row r="63477" spans="12:16" x14ac:dyDescent="0.55000000000000004">
      <c r="L63477" s="1"/>
      <c r="M63477" s="1"/>
      <c r="N63477" s="1"/>
      <c r="P63477" s="1"/>
    </row>
    <row r="63478" spans="12:16" x14ac:dyDescent="0.55000000000000004">
      <c r="L63478" s="1"/>
      <c r="M63478" s="1"/>
      <c r="N63478" s="1"/>
      <c r="P63478" s="1"/>
    </row>
    <row r="63479" spans="12:16" x14ac:dyDescent="0.55000000000000004">
      <c r="L63479" s="1"/>
      <c r="M63479" s="1"/>
      <c r="N63479" s="1"/>
      <c r="P63479" s="1"/>
    </row>
    <row r="63480" spans="12:16" x14ac:dyDescent="0.55000000000000004">
      <c r="L63480" s="1"/>
      <c r="M63480" s="1"/>
      <c r="N63480" s="1"/>
      <c r="P63480" s="1"/>
    </row>
    <row r="63481" spans="12:16" x14ac:dyDescent="0.55000000000000004">
      <c r="L63481" s="1"/>
      <c r="M63481" s="1"/>
      <c r="N63481" s="1"/>
      <c r="P63481" s="1"/>
    </row>
    <row r="63482" spans="12:16" x14ac:dyDescent="0.55000000000000004">
      <c r="L63482" s="1"/>
      <c r="M63482" s="1"/>
      <c r="N63482" s="1"/>
      <c r="P63482" s="1"/>
    </row>
    <row r="63483" spans="12:16" x14ac:dyDescent="0.55000000000000004">
      <c r="L63483" s="1"/>
      <c r="M63483" s="1"/>
      <c r="N63483" s="1"/>
      <c r="P63483" s="1"/>
    </row>
    <row r="63484" spans="12:16" x14ac:dyDescent="0.55000000000000004">
      <c r="L63484" s="1"/>
      <c r="M63484" s="1"/>
      <c r="N63484" s="1"/>
      <c r="P63484" s="1"/>
    </row>
    <row r="63485" spans="12:16" x14ac:dyDescent="0.55000000000000004">
      <c r="L63485" s="1"/>
      <c r="M63485" s="1"/>
      <c r="N63485" s="1"/>
      <c r="P63485" s="1"/>
    </row>
    <row r="63486" spans="12:16" x14ac:dyDescent="0.55000000000000004">
      <c r="L63486" s="1"/>
      <c r="M63486" s="1"/>
      <c r="N63486" s="1"/>
      <c r="P63486" s="1"/>
    </row>
    <row r="63487" spans="12:16" x14ac:dyDescent="0.55000000000000004">
      <c r="L63487" s="1"/>
      <c r="M63487" s="1"/>
      <c r="N63487" s="1"/>
      <c r="P63487" s="1"/>
    </row>
    <row r="63488" spans="12:16" x14ac:dyDescent="0.55000000000000004">
      <c r="L63488" s="1"/>
      <c r="M63488" s="1"/>
      <c r="N63488" s="1"/>
      <c r="P63488" s="1"/>
    </row>
    <row r="63489" spans="12:16" x14ac:dyDescent="0.55000000000000004">
      <c r="L63489" s="1"/>
      <c r="M63489" s="1"/>
      <c r="N63489" s="1"/>
      <c r="P63489" s="1"/>
    </row>
    <row r="63490" spans="12:16" x14ac:dyDescent="0.55000000000000004">
      <c r="L63490" s="1"/>
      <c r="M63490" s="1"/>
      <c r="N63490" s="1"/>
      <c r="P63490" s="1"/>
    </row>
    <row r="63491" spans="12:16" x14ac:dyDescent="0.55000000000000004">
      <c r="L63491" s="1"/>
      <c r="M63491" s="1"/>
      <c r="N63491" s="1"/>
      <c r="P63491" s="1"/>
    </row>
    <row r="63492" spans="12:16" x14ac:dyDescent="0.55000000000000004">
      <c r="L63492" s="1"/>
      <c r="M63492" s="1"/>
      <c r="N63492" s="1"/>
      <c r="P63492" s="1"/>
    </row>
    <row r="63493" spans="12:16" x14ac:dyDescent="0.55000000000000004">
      <c r="L63493" s="1"/>
      <c r="M63493" s="1"/>
      <c r="N63493" s="1"/>
      <c r="P63493" s="1"/>
    </row>
    <row r="63494" spans="12:16" x14ac:dyDescent="0.55000000000000004">
      <c r="L63494" s="1"/>
      <c r="M63494" s="1"/>
      <c r="N63494" s="1"/>
      <c r="P63494" s="1"/>
    </row>
    <row r="63495" spans="12:16" x14ac:dyDescent="0.55000000000000004">
      <c r="L63495" s="1"/>
      <c r="M63495" s="1"/>
      <c r="N63495" s="1"/>
      <c r="P63495" s="1"/>
    </row>
    <row r="63496" spans="12:16" x14ac:dyDescent="0.55000000000000004">
      <c r="L63496" s="1"/>
      <c r="M63496" s="1"/>
      <c r="N63496" s="1"/>
      <c r="P63496" s="1"/>
    </row>
    <row r="63497" spans="12:16" x14ac:dyDescent="0.55000000000000004">
      <c r="L63497" s="1"/>
      <c r="M63497" s="1"/>
      <c r="N63497" s="1"/>
      <c r="P63497" s="1"/>
    </row>
    <row r="63498" spans="12:16" x14ac:dyDescent="0.55000000000000004">
      <c r="L63498" s="1"/>
      <c r="M63498" s="1"/>
      <c r="N63498" s="1"/>
      <c r="P63498" s="1"/>
    </row>
    <row r="63499" spans="12:16" x14ac:dyDescent="0.55000000000000004">
      <c r="L63499" s="1"/>
      <c r="M63499" s="1"/>
      <c r="N63499" s="1"/>
      <c r="P63499" s="1"/>
    </row>
    <row r="63500" spans="12:16" x14ac:dyDescent="0.55000000000000004">
      <c r="L63500" s="1"/>
      <c r="M63500" s="1"/>
      <c r="N63500" s="1"/>
      <c r="P63500" s="1"/>
    </row>
    <row r="63501" spans="12:16" x14ac:dyDescent="0.55000000000000004">
      <c r="L63501" s="1"/>
      <c r="M63501" s="1"/>
      <c r="N63501" s="1"/>
      <c r="P63501" s="1"/>
    </row>
    <row r="63502" spans="12:16" x14ac:dyDescent="0.55000000000000004">
      <c r="L63502" s="1"/>
      <c r="M63502" s="1"/>
      <c r="N63502" s="1"/>
      <c r="P63502" s="1"/>
    </row>
    <row r="63503" spans="12:16" x14ac:dyDescent="0.55000000000000004">
      <c r="L63503" s="1"/>
      <c r="M63503" s="1"/>
      <c r="N63503" s="1"/>
      <c r="P63503" s="1"/>
    </row>
    <row r="63504" spans="12:16" x14ac:dyDescent="0.55000000000000004">
      <c r="L63504" s="1"/>
      <c r="M63504" s="1"/>
      <c r="N63504" s="1"/>
      <c r="P63504" s="1"/>
    </row>
    <row r="63505" spans="12:16" x14ac:dyDescent="0.55000000000000004">
      <c r="L63505" s="1"/>
      <c r="M63505" s="1"/>
      <c r="N63505" s="1"/>
      <c r="P63505" s="1"/>
    </row>
    <row r="63506" spans="12:16" x14ac:dyDescent="0.55000000000000004">
      <c r="L63506" s="1"/>
      <c r="M63506" s="1"/>
      <c r="N63506" s="1"/>
      <c r="P63506" s="1"/>
    </row>
    <row r="63507" spans="12:16" x14ac:dyDescent="0.55000000000000004">
      <c r="L63507" s="1"/>
      <c r="M63507" s="1"/>
      <c r="N63507" s="1"/>
      <c r="P63507" s="1"/>
    </row>
    <row r="63508" spans="12:16" x14ac:dyDescent="0.55000000000000004">
      <c r="L63508" s="1"/>
      <c r="M63508" s="1"/>
      <c r="N63508" s="1"/>
      <c r="P63508" s="1"/>
    </row>
    <row r="63509" spans="12:16" x14ac:dyDescent="0.55000000000000004">
      <c r="L63509" s="1"/>
      <c r="M63509" s="1"/>
      <c r="N63509" s="1"/>
      <c r="P63509" s="1"/>
    </row>
    <row r="63510" spans="12:16" x14ac:dyDescent="0.55000000000000004">
      <c r="L63510" s="1"/>
      <c r="M63510" s="1"/>
      <c r="N63510" s="1"/>
      <c r="P63510" s="1"/>
    </row>
    <row r="63511" spans="12:16" x14ac:dyDescent="0.55000000000000004">
      <c r="L63511" s="1"/>
      <c r="M63511" s="1"/>
      <c r="N63511" s="1"/>
      <c r="P63511" s="1"/>
    </row>
    <row r="63512" spans="12:16" x14ac:dyDescent="0.55000000000000004">
      <c r="L63512" s="1"/>
      <c r="M63512" s="1"/>
      <c r="N63512" s="1"/>
      <c r="P63512" s="1"/>
    </row>
    <row r="63513" spans="12:16" x14ac:dyDescent="0.55000000000000004">
      <c r="L63513" s="1"/>
      <c r="M63513" s="1"/>
      <c r="N63513" s="1"/>
      <c r="P63513" s="1"/>
    </row>
    <row r="63514" spans="12:16" x14ac:dyDescent="0.55000000000000004">
      <c r="L63514" s="1"/>
      <c r="M63514" s="1"/>
      <c r="N63514" s="1"/>
      <c r="P63514" s="1"/>
    </row>
    <row r="63515" spans="12:16" x14ac:dyDescent="0.55000000000000004">
      <c r="L63515" s="1"/>
      <c r="M63515" s="1"/>
      <c r="N63515" s="1"/>
      <c r="P63515" s="1"/>
    </row>
    <row r="63516" spans="12:16" x14ac:dyDescent="0.55000000000000004">
      <c r="L63516" s="1"/>
      <c r="M63516" s="1"/>
      <c r="N63516" s="1"/>
      <c r="P63516" s="1"/>
    </row>
    <row r="63517" spans="12:16" x14ac:dyDescent="0.55000000000000004">
      <c r="L63517" s="1"/>
      <c r="M63517" s="1"/>
      <c r="N63517" s="1"/>
      <c r="P63517" s="1"/>
    </row>
    <row r="63518" spans="12:16" x14ac:dyDescent="0.55000000000000004">
      <c r="L63518" s="1"/>
      <c r="M63518" s="1"/>
      <c r="N63518" s="1"/>
      <c r="P63518" s="1"/>
    </row>
    <row r="63519" spans="12:16" x14ac:dyDescent="0.55000000000000004">
      <c r="L63519" s="1"/>
      <c r="M63519" s="1"/>
      <c r="N63519" s="1"/>
      <c r="P63519" s="1"/>
    </row>
    <row r="63520" spans="12:16" x14ac:dyDescent="0.55000000000000004">
      <c r="L63520" s="1"/>
      <c r="M63520" s="1"/>
      <c r="N63520" s="1"/>
      <c r="P63520" s="1"/>
    </row>
    <row r="63521" spans="12:16" x14ac:dyDescent="0.55000000000000004">
      <c r="L63521" s="1"/>
      <c r="M63521" s="1"/>
      <c r="N63521" s="1"/>
      <c r="P63521" s="1"/>
    </row>
    <row r="63522" spans="12:16" x14ac:dyDescent="0.55000000000000004">
      <c r="L63522" s="1"/>
      <c r="M63522" s="1"/>
      <c r="N63522" s="1"/>
      <c r="P63522" s="1"/>
    </row>
    <row r="63523" spans="12:16" x14ac:dyDescent="0.55000000000000004">
      <c r="L63523" s="1"/>
      <c r="M63523" s="1"/>
      <c r="N63523" s="1"/>
      <c r="P63523" s="1"/>
    </row>
    <row r="63524" spans="12:16" x14ac:dyDescent="0.55000000000000004">
      <c r="L63524" s="1"/>
      <c r="M63524" s="1"/>
      <c r="N63524" s="1"/>
      <c r="P63524" s="1"/>
    </row>
    <row r="63525" spans="12:16" x14ac:dyDescent="0.55000000000000004">
      <c r="L63525" s="1"/>
      <c r="M63525" s="1"/>
      <c r="N63525" s="1"/>
      <c r="P63525" s="1"/>
    </row>
    <row r="63526" spans="12:16" x14ac:dyDescent="0.55000000000000004">
      <c r="L63526" s="1"/>
      <c r="M63526" s="1"/>
      <c r="N63526" s="1"/>
      <c r="P63526" s="1"/>
    </row>
    <row r="63527" spans="12:16" x14ac:dyDescent="0.55000000000000004">
      <c r="L63527" s="1"/>
      <c r="M63527" s="1"/>
      <c r="N63527" s="1"/>
      <c r="P63527" s="1"/>
    </row>
    <row r="63528" spans="12:16" x14ac:dyDescent="0.55000000000000004">
      <c r="L63528" s="1"/>
      <c r="M63528" s="1"/>
      <c r="N63528" s="1"/>
      <c r="P63528" s="1"/>
    </row>
    <row r="63529" spans="12:16" x14ac:dyDescent="0.55000000000000004">
      <c r="L63529" s="1"/>
      <c r="M63529" s="1"/>
      <c r="N63529" s="1"/>
      <c r="P63529" s="1"/>
    </row>
    <row r="63530" spans="12:16" x14ac:dyDescent="0.55000000000000004">
      <c r="L63530" s="1"/>
      <c r="M63530" s="1"/>
      <c r="N63530" s="1"/>
      <c r="P63530" s="1"/>
    </row>
    <row r="63531" spans="12:16" x14ac:dyDescent="0.55000000000000004">
      <c r="L63531" s="1"/>
      <c r="M63531" s="1"/>
      <c r="N63531" s="1"/>
      <c r="P63531" s="1"/>
    </row>
    <row r="63532" spans="12:16" x14ac:dyDescent="0.55000000000000004">
      <c r="L63532" s="1"/>
      <c r="M63532" s="1"/>
      <c r="N63532" s="1"/>
      <c r="P63532" s="1"/>
    </row>
    <row r="63533" spans="12:16" x14ac:dyDescent="0.55000000000000004">
      <c r="L63533" s="1"/>
      <c r="M63533" s="1"/>
      <c r="N63533" s="1"/>
      <c r="P63533" s="1"/>
    </row>
    <row r="63534" spans="12:16" x14ac:dyDescent="0.55000000000000004">
      <c r="L63534" s="1"/>
      <c r="M63534" s="1"/>
      <c r="N63534" s="1"/>
      <c r="P63534" s="1"/>
    </row>
    <row r="63535" spans="12:16" x14ac:dyDescent="0.55000000000000004">
      <c r="L63535" s="1"/>
      <c r="M63535" s="1"/>
      <c r="N63535" s="1"/>
      <c r="P63535" s="1"/>
    </row>
    <row r="63536" spans="12:16" x14ac:dyDescent="0.55000000000000004">
      <c r="L63536" s="1"/>
      <c r="M63536" s="1"/>
      <c r="N63536" s="1"/>
      <c r="P63536" s="1"/>
    </row>
    <row r="63537" spans="12:16" x14ac:dyDescent="0.55000000000000004">
      <c r="L63537" s="1"/>
      <c r="M63537" s="1"/>
      <c r="N63537" s="1"/>
      <c r="P63537" s="1"/>
    </row>
    <row r="63538" spans="12:16" x14ac:dyDescent="0.55000000000000004">
      <c r="L63538" s="1"/>
      <c r="M63538" s="1"/>
      <c r="N63538" s="1"/>
      <c r="P63538" s="1"/>
    </row>
    <row r="63539" spans="12:16" x14ac:dyDescent="0.55000000000000004">
      <c r="L63539" s="1"/>
      <c r="M63539" s="1"/>
      <c r="N63539" s="1"/>
      <c r="P63539" s="1"/>
    </row>
    <row r="63540" spans="12:16" x14ac:dyDescent="0.55000000000000004">
      <c r="L63540" s="1"/>
      <c r="M63540" s="1"/>
      <c r="N63540" s="1"/>
      <c r="P63540" s="1"/>
    </row>
    <row r="63541" spans="12:16" x14ac:dyDescent="0.55000000000000004">
      <c r="L63541" s="1"/>
      <c r="M63541" s="1"/>
      <c r="N63541" s="1"/>
      <c r="P63541" s="1"/>
    </row>
    <row r="63542" spans="12:16" x14ac:dyDescent="0.55000000000000004">
      <c r="L63542" s="1"/>
      <c r="M63542" s="1"/>
      <c r="N63542" s="1"/>
      <c r="P63542" s="1"/>
    </row>
    <row r="63543" spans="12:16" x14ac:dyDescent="0.55000000000000004">
      <c r="L63543" s="1"/>
      <c r="M63543" s="1"/>
      <c r="N63543" s="1"/>
      <c r="P63543" s="1"/>
    </row>
    <row r="63544" spans="12:16" x14ac:dyDescent="0.55000000000000004">
      <c r="L63544" s="1"/>
      <c r="M63544" s="1"/>
      <c r="N63544" s="1"/>
      <c r="P63544" s="1"/>
    </row>
    <row r="63545" spans="12:16" x14ac:dyDescent="0.55000000000000004">
      <c r="L63545" s="1"/>
      <c r="M63545" s="1"/>
      <c r="N63545" s="1"/>
      <c r="P63545" s="1"/>
    </row>
    <row r="63546" spans="12:16" x14ac:dyDescent="0.55000000000000004">
      <c r="L63546" s="1"/>
      <c r="M63546" s="1"/>
      <c r="N63546" s="1"/>
      <c r="P63546" s="1"/>
    </row>
    <row r="63547" spans="12:16" x14ac:dyDescent="0.55000000000000004">
      <c r="L63547" s="1"/>
      <c r="M63547" s="1"/>
      <c r="N63547" s="1"/>
      <c r="P63547" s="1"/>
    </row>
    <row r="63548" spans="12:16" x14ac:dyDescent="0.55000000000000004">
      <c r="L63548" s="1"/>
      <c r="M63548" s="1"/>
      <c r="N63548" s="1"/>
      <c r="P63548" s="1"/>
    </row>
    <row r="63549" spans="12:16" x14ac:dyDescent="0.55000000000000004">
      <c r="L63549" s="1"/>
      <c r="M63549" s="1"/>
      <c r="N63549" s="1"/>
      <c r="P63549" s="1"/>
    </row>
    <row r="63550" spans="12:16" x14ac:dyDescent="0.55000000000000004">
      <c r="L63550" s="1"/>
      <c r="M63550" s="1"/>
      <c r="N63550" s="1"/>
      <c r="P63550" s="1"/>
    </row>
    <row r="63551" spans="12:16" x14ac:dyDescent="0.55000000000000004">
      <c r="L63551" s="1"/>
      <c r="M63551" s="1"/>
      <c r="N63551" s="1"/>
      <c r="P63551" s="1"/>
    </row>
    <row r="63552" spans="12:16" x14ac:dyDescent="0.55000000000000004">
      <c r="L63552" s="1"/>
      <c r="M63552" s="1"/>
      <c r="N63552" s="1"/>
      <c r="P63552" s="1"/>
    </row>
    <row r="63553" spans="12:16" x14ac:dyDescent="0.55000000000000004">
      <c r="L63553" s="1"/>
      <c r="M63553" s="1"/>
      <c r="N63553" s="1"/>
      <c r="P63553" s="1"/>
    </row>
    <row r="63554" spans="12:16" x14ac:dyDescent="0.55000000000000004">
      <c r="L63554" s="1"/>
      <c r="M63554" s="1"/>
      <c r="N63554" s="1"/>
      <c r="P63554" s="1"/>
    </row>
    <row r="63555" spans="12:16" x14ac:dyDescent="0.55000000000000004">
      <c r="L63555" s="1"/>
      <c r="M63555" s="1"/>
      <c r="N63555" s="1"/>
      <c r="P63555" s="1"/>
    </row>
    <row r="63556" spans="12:16" x14ac:dyDescent="0.55000000000000004">
      <c r="L63556" s="1"/>
      <c r="M63556" s="1"/>
      <c r="N63556" s="1"/>
      <c r="P63556" s="1"/>
    </row>
    <row r="63557" spans="12:16" x14ac:dyDescent="0.55000000000000004">
      <c r="L63557" s="1"/>
      <c r="M63557" s="1"/>
      <c r="N63557" s="1"/>
      <c r="P63557" s="1"/>
    </row>
    <row r="63558" spans="12:16" x14ac:dyDescent="0.55000000000000004">
      <c r="L63558" s="1"/>
      <c r="M63558" s="1"/>
      <c r="N63558" s="1"/>
      <c r="P63558" s="1"/>
    </row>
    <row r="63559" spans="12:16" x14ac:dyDescent="0.55000000000000004">
      <c r="L63559" s="1"/>
      <c r="M63559" s="1"/>
      <c r="N63559" s="1"/>
      <c r="P63559" s="1"/>
    </row>
    <row r="63560" spans="12:16" x14ac:dyDescent="0.55000000000000004">
      <c r="L63560" s="1"/>
      <c r="M63560" s="1"/>
      <c r="N63560" s="1"/>
      <c r="P63560" s="1"/>
    </row>
    <row r="63561" spans="12:16" x14ac:dyDescent="0.55000000000000004">
      <c r="L63561" s="1"/>
      <c r="M63561" s="1"/>
      <c r="N63561" s="1"/>
      <c r="P63561" s="1"/>
    </row>
    <row r="63562" spans="12:16" x14ac:dyDescent="0.55000000000000004">
      <c r="L63562" s="1"/>
      <c r="M63562" s="1"/>
      <c r="N63562" s="1"/>
      <c r="P63562" s="1"/>
    </row>
    <row r="63563" spans="12:16" x14ac:dyDescent="0.55000000000000004">
      <c r="L63563" s="1"/>
      <c r="M63563" s="1"/>
      <c r="N63563" s="1"/>
      <c r="P63563" s="1"/>
    </row>
    <row r="63564" spans="12:16" x14ac:dyDescent="0.55000000000000004">
      <c r="L63564" s="1"/>
      <c r="M63564" s="1"/>
      <c r="N63564" s="1"/>
      <c r="P63564" s="1"/>
    </row>
    <row r="63565" spans="12:16" x14ac:dyDescent="0.55000000000000004">
      <c r="L63565" s="1"/>
      <c r="M63565" s="1"/>
      <c r="N63565" s="1"/>
      <c r="P63565" s="1"/>
    </row>
    <row r="63566" spans="12:16" x14ac:dyDescent="0.55000000000000004">
      <c r="L63566" s="1"/>
      <c r="M63566" s="1"/>
      <c r="N63566" s="1"/>
      <c r="P63566" s="1"/>
    </row>
    <row r="63567" spans="12:16" x14ac:dyDescent="0.55000000000000004">
      <c r="L63567" s="1"/>
      <c r="M63567" s="1"/>
      <c r="N63567" s="1"/>
      <c r="P63567" s="1"/>
    </row>
    <row r="63568" spans="12:16" x14ac:dyDescent="0.55000000000000004">
      <c r="L63568" s="1"/>
      <c r="M63568" s="1"/>
      <c r="N63568" s="1"/>
      <c r="P63568" s="1"/>
    </row>
    <row r="63569" spans="12:16" x14ac:dyDescent="0.55000000000000004">
      <c r="L63569" s="1"/>
      <c r="M63569" s="1"/>
      <c r="N63569" s="1"/>
      <c r="P63569" s="1"/>
    </row>
    <row r="63570" spans="12:16" x14ac:dyDescent="0.55000000000000004">
      <c r="L63570" s="1"/>
      <c r="M63570" s="1"/>
      <c r="N63570" s="1"/>
      <c r="P63570" s="1"/>
    </row>
    <row r="63571" spans="12:16" x14ac:dyDescent="0.55000000000000004">
      <c r="L63571" s="1"/>
      <c r="M63571" s="1"/>
      <c r="N63571" s="1"/>
      <c r="P63571" s="1"/>
    </row>
    <row r="63572" spans="12:16" x14ac:dyDescent="0.55000000000000004">
      <c r="L63572" s="1"/>
      <c r="M63572" s="1"/>
      <c r="N63572" s="1"/>
      <c r="P63572" s="1"/>
    </row>
    <row r="63573" spans="12:16" x14ac:dyDescent="0.55000000000000004">
      <c r="L63573" s="1"/>
      <c r="M63573" s="1"/>
      <c r="N63573" s="1"/>
      <c r="P63573" s="1"/>
    </row>
    <row r="63574" spans="12:16" x14ac:dyDescent="0.55000000000000004">
      <c r="L63574" s="1"/>
      <c r="M63574" s="1"/>
      <c r="N63574" s="1"/>
      <c r="P63574" s="1"/>
    </row>
    <row r="63575" spans="12:16" x14ac:dyDescent="0.55000000000000004">
      <c r="L63575" s="1"/>
      <c r="M63575" s="1"/>
      <c r="N63575" s="1"/>
      <c r="P63575" s="1"/>
    </row>
    <row r="63576" spans="12:16" x14ac:dyDescent="0.55000000000000004">
      <c r="L63576" s="1"/>
      <c r="M63576" s="1"/>
      <c r="N63576" s="1"/>
      <c r="P63576" s="1"/>
    </row>
    <row r="63577" spans="12:16" x14ac:dyDescent="0.55000000000000004">
      <c r="L63577" s="1"/>
      <c r="M63577" s="1"/>
      <c r="N63577" s="1"/>
      <c r="P63577" s="1"/>
    </row>
    <row r="63578" spans="12:16" x14ac:dyDescent="0.55000000000000004">
      <c r="L63578" s="1"/>
      <c r="M63578" s="1"/>
      <c r="N63578" s="1"/>
      <c r="P63578" s="1"/>
    </row>
    <row r="63579" spans="12:16" x14ac:dyDescent="0.55000000000000004">
      <c r="L63579" s="1"/>
      <c r="M63579" s="1"/>
      <c r="N63579" s="1"/>
      <c r="P63579" s="1"/>
    </row>
    <row r="63580" spans="12:16" x14ac:dyDescent="0.55000000000000004">
      <c r="L63580" s="1"/>
      <c r="M63580" s="1"/>
      <c r="N63580" s="1"/>
      <c r="P63580" s="1"/>
    </row>
    <row r="63581" spans="12:16" x14ac:dyDescent="0.55000000000000004">
      <c r="L63581" s="1"/>
      <c r="M63581" s="1"/>
      <c r="N63581" s="1"/>
      <c r="P63581" s="1"/>
    </row>
    <row r="63582" spans="12:16" x14ac:dyDescent="0.55000000000000004">
      <c r="L63582" s="1"/>
      <c r="M63582" s="1"/>
      <c r="N63582" s="1"/>
      <c r="P63582" s="1"/>
    </row>
    <row r="63583" spans="12:16" x14ac:dyDescent="0.55000000000000004">
      <c r="L63583" s="1"/>
      <c r="M63583" s="1"/>
      <c r="N63583" s="1"/>
      <c r="P63583" s="1"/>
    </row>
    <row r="63584" spans="12:16" x14ac:dyDescent="0.55000000000000004">
      <c r="L63584" s="1"/>
      <c r="M63584" s="1"/>
      <c r="N63584" s="1"/>
      <c r="P63584" s="1"/>
    </row>
    <row r="63585" spans="12:16" x14ac:dyDescent="0.55000000000000004">
      <c r="L63585" s="1"/>
      <c r="M63585" s="1"/>
      <c r="N63585" s="1"/>
      <c r="P63585" s="1"/>
    </row>
    <row r="63586" spans="12:16" x14ac:dyDescent="0.55000000000000004">
      <c r="L63586" s="1"/>
      <c r="M63586" s="1"/>
      <c r="N63586" s="1"/>
      <c r="P63586" s="1"/>
    </row>
    <row r="63587" spans="12:16" x14ac:dyDescent="0.55000000000000004">
      <c r="L63587" s="1"/>
      <c r="M63587" s="1"/>
      <c r="N63587" s="1"/>
      <c r="P63587" s="1"/>
    </row>
    <row r="63588" spans="12:16" x14ac:dyDescent="0.55000000000000004">
      <c r="L63588" s="1"/>
      <c r="M63588" s="1"/>
      <c r="N63588" s="1"/>
      <c r="P63588" s="1"/>
    </row>
    <row r="63589" spans="12:16" x14ac:dyDescent="0.55000000000000004">
      <c r="L63589" s="1"/>
      <c r="M63589" s="1"/>
      <c r="N63589" s="1"/>
      <c r="P63589" s="1"/>
    </row>
    <row r="63590" spans="12:16" x14ac:dyDescent="0.55000000000000004">
      <c r="L63590" s="1"/>
      <c r="M63590" s="1"/>
      <c r="N63590" s="1"/>
      <c r="P63590" s="1"/>
    </row>
    <row r="63591" spans="12:16" x14ac:dyDescent="0.55000000000000004">
      <c r="L63591" s="1"/>
      <c r="M63591" s="1"/>
      <c r="N63591" s="1"/>
      <c r="P63591" s="1"/>
    </row>
    <row r="63592" spans="12:16" x14ac:dyDescent="0.55000000000000004">
      <c r="L63592" s="1"/>
      <c r="M63592" s="1"/>
      <c r="N63592" s="1"/>
      <c r="P63592" s="1"/>
    </row>
    <row r="63593" spans="12:16" x14ac:dyDescent="0.55000000000000004">
      <c r="L63593" s="1"/>
      <c r="M63593" s="1"/>
      <c r="N63593" s="1"/>
      <c r="P63593" s="1"/>
    </row>
    <row r="63594" spans="12:16" x14ac:dyDescent="0.55000000000000004">
      <c r="L63594" s="1"/>
      <c r="M63594" s="1"/>
      <c r="N63594" s="1"/>
      <c r="P63594" s="1"/>
    </row>
    <row r="63595" spans="12:16" x14ac:dyDescent="0.55000000000000004">
      <c r="L63595" s="1"/>
      <c r="M63595" s="1"/>
      <c r="N63595" s="1"/>
      <c r="P63595" s="1"/>
    </row>
    <row r="63596" spans="12:16" x14ac:dyDescent="0.55000000000000004">
      <c r="L63596" s="1"/>
      <c r="M63596" s="1"/>
      <c r="N63596" s="1"/>
      <c r="P63596" s="1"/>
    </row>
    <row r="63597" spans="12:16" x14ac:dyDescent="0.55000000000000004">
      <c r="L63597" s="1"/>
      <c r="M63597" s="1"/>
      <c r="N63597" s="1"/>
      <c r="P63597" s="1"/>
    </row>
    <row r="63598" spans="12:16" x14ac:dyDescent="0.55000000000000004">
      <c r="L63598" s="1"/>
      <c r="M63598" s="1"/>
      <c r="N63598" s="1"/>
      <c r="P63598" s="1"/>
    </row>
    <row r="63599" spans="12:16" x14ac:dyDescent="0.55000000000000004">
      <c r="L63599" s="1"/>
      <c r="M63599" s="1"/>
      <c r="N63599" s="1"/>
      <c r="P63599" s="1"/>
    </row>
    <row r="63600" spans="12:16" x14ac:dyDescent="0.55000000000000004">
      <c r="L63600" s="1"/>
      <c r="M63600" s="1"/>
      <c r="N63600" s="1"/>
      <c r="P63600" s="1"/>
    </row>
    <row r="63601" spans="12:16" x14ac:dyDescent="0.55000000000000004">
      <c r="L63601" s="1"/>
      <c r="M63601" s="1"/>
      <c r="N63601" s="1"/>
      <c r="P63601" s="1"/>
    </row>
    <row r="63602" spans="12:16" x14ac:dyDescent="0.55000000000000004">
      <c r="L63602" s="1"/>
      <c r="M63602" s="1"/>
      <c r="N63602" s="1"/>
      <c r="P63602" s="1"/>
    </row>
    <row r="63603" spans="12:16" x14ac:dyDescent="0.55000000000000004">
      <c r="L63603" s="1"/>
      <c r="M63603" s="1"/>
      <c r="N63603" s="1"/>
      <c r="P63603" s="1"/>
    </row>
    <row r="63604" spans="12:16" x14ac:dyDescent="0.55000000000000004">
      <c r="L63604" s="1"/>
      <c r="M63604" s="1"/>
      <c r="N63604" s="1"/>
      <c r="P63604" s="1"/>
    </row>
    <row r="63605" spans="12:16" x14ac:dyDescent="0.55000000000000004">
      <c r="L63605" s="1"/>
      <c r="M63605" s="1"/>
      <c r="N63605" s="1"/>
      <c r="P63605" s="1"/>
    </row>
    <row r="63606" spans="12:16" x14ac:dyDescent="0.55000000000000004">
      <c r="L63606" s="1"/>
      <c r="M63606" s="1"/>
      <c r="N63606" s="1"/>
      <c r="P63606" s="1"/>
    </row>
    <row r="63607" spans="12:16" x14ac:dyDescent="0.55000000000000004">
      <c r="L63607" s="1"/>
      <c r="M63607" s="1"/>
      <c r="N63607" s="1"/>
      <c r="P63607" s="1"/>
    </row>
    <row r="63608" spans="12:16" x14ac:dyDescent="0.55000000000000004">
      <c r="L63608" s="1"/>
      <c r="M63608" s="1"/>
      <c r="N63608" s="1"/>
      <c r="P63608" s="1"/>
    </row>
    <row r="63609" spans="12:16" x14ac:dyDescent="0.55000000000000004">
      <c r="L63609" s="1"/>
      <c r="M63609" s="1"/>
      <c r="N63609" s="1"/>
      <c r="P63609" s="1"/>
    </row>
    <row r="63610" spans="12:16" x14ac:dyDescent="0.55000000000000004">
      <c r="L63610" s="1"/>
      <c r="M63610" s="1"/>
      <c r="N63610" s="1"/>
      <c r="P63610" s="1"/>
    </row>
    <row r="63611" spans="12:16" x14ac:dyDescent="0.55000000000000004">
      <c r="L63611" s="1"/>
      <c r="M63611" s="1"/>
      <c r="N63611" s="1"/>
      <c r="P63611" s="1"/>
    </row>
    <row r="63612" spans="12:16" x14ac:dyDescent="0.55000000000000004">
      <c r="L63612" s="1"/>
      <c r="M63612" s="1"/>
      <c r="N63612" s="1"/>
      <c r="P63612" s="1"/>
    </row>
    <row r="63613" spans="12:16" x14ac:dyDescent="0.55000000000000004">
      <c r="L63613" s="1"/>
      <c r="M63613" s="1"/>
      <c r="N63613" s="1"/>
      <c r="P63613" s="1"/>
    </row>
    <row r="63614" spans="12:16" x14ac:dyDescent="0.55000000000000004">
      <c r="L63614" s="1"/>
      <c r="M63614" s="1"/>
      <c r="N63614" s="1"/>
      <c r="P63614" s="1"/>
    </row>
    <row r="63615" spans="12:16" x14ac:dyDescent="0.55000000000000004">
      <c r="L63615" s="1"/>
      <c r="M63615" s="1"/>
      <c r="N63615" s="1"/>
      <c r="P63615" s="1"/>
    </row>
    <row r="63616" spans="12:16" x14ac:dyDescent="0.55000000000000004">
      <c r="L63616" s="1"/>
      <c r="M63616" s="1"/>
      <c r="N63616" s="1"/>
      <c r="P63616" s="1"/>
    </row>
    <row r="63617" spans="12:16" x14ac:dyDescent="0.55000000000000004">
      <c r="L63617" s="1"/>
      <c r="M63617" s="1"/>
      <c r="N63617" s="1"/>
      <c r="P63617" s="1"/>
    </row>
    <row r="63618" spans="12:16" x14ac:dyDescent="0.55000000000000004">
      <c r="L63618" s="1"/>
      <c r="M63618" s="1"/>
      <c r="N63618" s="1"/>
      <c r="P63618" s="1"/>
    </row>
    <row r="63619" spans="12:16" x14ac:dyDescent="0.55000000000000004">
      <c r="L63619" s="1"/>
      <c r="M63619" s="1"/>
      <c r="N63619" s="1"/>
      <c r="P63619" s="1"/>
    </row>
    <row r="63620" spans="12:16" x14ac:dyDescent="0.55000000000000004">
      <c r="L63620" s="1"/>
      <c r="M63620" s="1"/>
      <c r="N63620" s="1"/>
      <c r="P63620" s="1"/>
    </row>
    <row r="63621" spans="12:16" x14ac:dyDescent="0.55000000000000004">
      <c r="L63621" s="1"/>
      <c r="M63621" s="1"/>
      <c r="N63621" s="1"/>
      <c r="P63621" s="1"/>
    </row>
    <row r="63622" spans="12:16" x14ac:dyDescent="0.55000000000000004">
      <c r="L63622" s="1"/>
      <c r="M63622" s="1"/>
      <c r="N63622" s="1"/>
      <c r="P63622" s="1"/>
    </row>
    <row r="63623" spans="12:16" x14ac:dyDescent="0.55000000000000004">
      <c r="L63623" s="1"/>
      <c r="M63623" s="1"/>
      <c r="N63623" s="1"/>
      <c r="P63623" s="1"/>
    </row>
    <row r="63624" spans="12:16" x14ac:dyDescent="0.55000000000000004">
      <c r="L63624" s="1"/>
      <c r="M63624" s="1"/>
      <c r="N63624" s="1"/>
      <c r="P63624" s="1"/>
    </row>
    <row r="63625" spans="12:16" x14ac:dyDescent="0.55000000000000004">
      <c r="L63625" s="1"/>
      <c r="M63625" s="1"/>
      <c r="N63625" s="1"/>
      <c r="P63625" s="1"/>
    </row>
    <row r="63626" spans="12:16" x14ac:dyDescent="0.55000000000000004">
      <c r="L63626" s="1"/>
      <c r="M63626" s="1"/>
      <c r="N63626" s="1"/>
      <c r="P63626" s="1"/>
    </row>
    <row r="63627" spans="12:16" x14ac:dyDescent="0.55000000000000004">
      <c r="L63627" s="1"/>
      <c r="M63627" s="1"/>
      <c r="N63627" s="1"/>
      <c r="P63627" s="1"/>
    </row>
    <row r="63628" spans="12:16" x14ac:dyDescent="0.55000000000000004">
      <c r="L63628" s="1"/>
      <c r="M63628" s="1"/>
      <c r="N63628" s="1"/>
      <c r="P63628" s="1"/>
    </row>
    <row r="63629" spans="12:16" x14ac:dyDescent="0.55000000000000004">
      <c r="L63629" s="1"/>
      <c r="M63629" s="1"/>
      <c r="N63629" s="1"/>
      <c r="P63629" s="1"/>
    </row>
    <row r="63630" spans="12:16" x14ac:dyDescent="0.55000000000000004">
      <c r="L63630" s="1"/>
      <c r="M63630" s="1"/>
      <c r="N63630" s="1"/>
      <c r="P63630" s="1"/>
    </row>
    <row r="63631" spans="12:16" x14ac:dyDescent="0.55000000000000004">
      <c r="L63631" s="1"/>
      <c r="M63631" s="1"/>
      <c r="N63631" s="1"/>
      <c r="P63631" s="1"/>
    </row>
    <row r="63632" spans="12:16" x14ac:dyDescent="0.55000000000000004">
      <c r="L63632" s="1"/>
      <c r="M63632" s="1"/>
      <c r="N63632" s="1"/>
      <c r="P63632" s="1"/>
    </row>
    <row r="63633" spans="12:16" x14ac:dyDescent="0.55000000000000004">
      <c r="L63633" s="1"/>
      <c r="M63633" s="1"/>
      <c r="N63633" s="1"/>
      <c r="P63633" s="1"/>
    </row>
    <row r="63634" spans="12:16" x14ac:dyDescent="0.55000000000000004">
      <c r="L63634" s="1"/>
      <c r="M63634" s="1"/>
      <c r="N63634" s="1"/>
      <c r="P63634" s="1"/>
    </row>
    <row r="63635" spans="12:16" x14ac:dyDescent="0.55000000000000004">
      <c r="L63635" s="1"/>
      <c r="M63635" s="1"/>
      <c r="N63635" s="1"/>
      <c r="P63635" s="1"/>
    </row>
    <row r="63636" spans="12:16" x14ac:dyDescent="0.55000000000000004">
      <c r="L63636" s="1"/>
      <c r="M63636" s="1"/>
      <c r="N63636" s="1"/>
      <c r="P63636" s="1"/>
    </row>
    <row r="63637" spans="12:16" x14ac:dyDescent="0.55000000000000004">
      <c r="L63637" s="1"/>
      <c r="M63637" s="1"/>
      <c r="N63637" s="1"/>
      <c r="P63637" s="1"/>
    </row>
    <row r="63638" spans="12:16" x14ac:dyDescent="0.55000000000000004">
      <c r="L63638" s="1"/>
      <c r="M63638" s="1"/>
      <c r="N63638" s="1"/>
      <c r="P63638" s="1"/>
    </row>
    <row r="63639" spans="12:16" x14ac:dyDescent="0.55000000000000004">
      <c r="L63639" s="1"/>
      <c r="M63639" s="1"/>
      <c r="N63639" s="1"/>
      <c r="P63639" s="1"/>
    </row>
    <row r="63640" spans="12:16" x14ac:dyDescent="0.55000000000000004">
      <c r="L63640" s="1"/>
      <c r="M63640" s="1"/>
      <c r="N63640" s="1"/>
      <c r="P63640" s="1"/>
    </row>
    <row r="63641" spans="12:16" x14ac:dyDescent="0.55000000000000004">
      <c r="L63641" s="1"/>
      <c r="M63641" s="1"/>
      <c r="N63641" s="1"/>
      <c r="P63641" s="1"/>
    </row>
    <row r="63642" spans="12:16" x14ac:dyDescent="0.55000000000000004">
      <c r="L63642" s="1"/>
      <c r="M63642" s="1"/>
      <c r="N63642" s="1"/>
      <c r="P63642" s="1"/>
    </row>
    <row r="63643" spans="12:16" x14ac:dyDescent="0.55000000000000004">
      <c r="L63643" s="1"/>
      <c r="M63643" s="1"/>
      <c r="N63643" s="1"/>
      <c r="P63643" s="1"/>
    </row>
    <row r="63644" spans="12:16" x14ac:dyDescent="0.55000000000000004">
      <c r="L63644" s="1"/>
      <c r="M63644" s="1"/>
      <c r="N63644" s="1"/>
      <c r="P63644" s="1"/>
    </row>
    <row r="63645" spans="12:16" x14ac:dyDescent="0.55000000000000004">
      <c r="L63645" s="1"/>
      <c r="M63645" s="1"/>
      <c r="N63645" s="1"/>
      <c r="P63645" s="1"/>
    </row>
    <row r="63646" spans="12:16" x14ac:dyDescent="0.55000000000000004">
      <c r="L63646" s="1"/>
      <c r="M63646" s="1"/>
      <c r="N63646" s="1"/>
      <c r="P63646" s="1"/>
    </row>
    <row r="63647" spans="12:16" x14ac:dyDescent="0.55000000000000004">
      <c r="L63647" s="1"/>
      <c r="M63647" s="1"/>
      <c r="N63647" s="1"/>
      <c r="P63647" s="1"/>
    </row>
    <row r="63648" spans="12:16" x14ac:dyDescent="0.55000000000000004">
      <c r="L63648" s="1"/>
      <c r="M63648" s="1"/>
      <c r="N63648" s="1"/>
      <c r="P63648" s="1"/>
    </row>
    <row r="63649" spans="12:16" x14ac:dyDescent="0.55000000000000004">
      <c r="L63649" s="1"/>
      <c r="M63649" s="1"/>
      <c r="N63649" s="1"/>
      <c r="P63649" s="1"/>
    </row>
    <row r="63650" spans="12:16" x14ac:dyDescent="0.55000000000000004">
      <c r="L63650" s="1"/>
      <c r="M63650" s="1"/>
      <c r="N63650" s="1"/>
      <c r="P63650" s="1"/>
    </row>
    <row r="63651" spans="12:16" x14ac:dyDescent="0.55000000000000004">
      <c r="L63651" s="1"/>
      <c r="M63651" s="1"/>
      <c r="N63651" s="1"/>
      <c r="P63651" s="1"/>
    </row>
    <row r="63652" spans="12:16" x14ac:dyDescent="0.55000000000000004">
      <c r="L63652" s="1"/>
      <c r="M63652" s="1"/>
      <c r="N63652" s="1"/>
      <c r="P63652" s="1"/>
    </row>
    <row r="63653" spans="12:16" x14ac:dyDescent="0.55000000000000004">
      <c r="L63653" s="1"/>
      <c r="M63653" s="1"/>
      <c r="N63653" s="1"/>
      <c r="P63653" s="1"/>
    </row>
    <row r="63654" spans="12:16" x14ac:dyDescent="0.55000000000000004">
      <c r="L63654" s="1"/>
      <c r="M63654" s="1"/>
      <c r="N63654" s="1"/>
      <c r="P63654" s="1"/>
    </row>
    <row r="63655" spans="12:16" x14ac:dyDescent="0.55000000000000004">
      <c r="L63655" s="1"/>
      <c r="M63655" s="1"/>
      <c r="N63655" s="1"/>
      <c r="P63655" s="1"/>
    </row>
    <row r="63656" spans="12:16" x14ac:dyDescent="0.55000000000000004">
      <c r="L63656" s="1"/>
      <c r="M63656" s="1"/>
      <c r="N63656" s="1"/>
      <c r="P63656" s="1"/>
    </row>
    <row r="63657" spans="12:16" x14ac:dyDescent="0.55000000000000004">
      <c r="L63657" s="1"/>
      <c r="M63657" s="1"/>
      <c r="N63657" s="1"/>
      <c r="P63657" s="1"/>
    </row>
    <row r="63658" spans="12:16" x14ac:dyDescent="0.55000000000000004">
      <c r="L63658" s="1"/>
      <c r="M63658" s="1"/>
      <c r="N63658" s="1"/>
      <c r="P63658" s="1"/>
    </row>
    <row r="63659" spans="12:16" x14ac:dyDescent="0.55000000000000004">
      <c r="L63659" s="1"/>
      <c r="M63659" s="1"/>
      <c r="N63659" s="1"/>
      <c r="P63659" s="1"/>
    </row>
    <row r="63660" spans="12:16" x14ac:dyDescent="0.55000000000000004">
      <c r="L63660" s="1"/>
      <c r="M63660" s="1"/>
      <c r="N63660" s="1"/>
      <c r="P63660" s="1"/>
    </row>
    <row r="63661" spans="12:16" x14ac:dyDescent="0.55000000000000004">
      <c r="L63661" s="1"/>
      <c r="M63661" s="1"/>
      <c r="N63661" s="1"/>
      <c r="P63661" s="1"/>
    </row>
    <row r="63662" spans="12:16" x14ac:dyDescent="0.55000000000000004">
      <c r="L63662" s="1"/>
      <c r="M63662" s="1"/>
      <c r="N63662" s="1"/>
      <c r="P63662" s="1"/>
    </row>
    <row r="63663" spans="12:16" x14ac:dyDescent="0.55000000000000004">
      <c r="L63663" s="1"/>
      <c r="M63663" s="1"/>
      <c r="N63663" s="1"/>
      <c r="P63663" s="1"/>
    </row>
    <row r="63664" spans="12:16" x14ac:dyDescent="0.55000000000000004">
      <c r="L63664" s="1"/>
      <c r="M63664" s="1"/>
      <c r="N63664" s="1"/>
      <c r="P63664" s="1"/>
    </row>
    <row r="63665" spans="12:16" x14ac:dyDescent="0.55000000000000004">
      <c r="L63665" s="1"/>
      <c r="M63665" s="1"/>
      <c r="N63665" s="1"/>
      <c r="P63665" s="1"/>
    </row>
    <row r="63666" spans="12:16" x14ac:dyDescent="0.55000000000000004">
      <c r="L63666" s="1"/>
      <c r="M63666" s="1"/>
      <c r="N63666" s="1"/>
      <c r="P63666" s="1"/>
    </row>
    <row r="63667" spans="12:16" x14ac:dyDescent="0.55000000000000004">
      <c r="L63667" s="1"/>
      <c r="M63667" s="1"/>
      <c r="N63667" s="1"/>
      <c r="P63667" s="1"/>
    </row>
    <row r="63668" spans="12:16" x14ac:dyDescent="0.55000000000000004">
      <c r="L63668" s="1"/>
      <c r="M63668" s="1"/>
      <c r="N63668" s="1"/>
      <c r="P63668" s="1"/>
    </row>
    <row r="63669" spans="12:16" x14ac:dyDescent="0.55000000000000004">
      <c r="L63669" s="1"/>
      <c r="M63669" s="1"/>
      <c r="N63669" s="1"/>
      <c r="P63669" s="1"/>
    </row>
    <row r="63670" spans="12:16" x14ac:dyDescent="0.55000000000000004">
      <c r="L63670" s="1"/>
      <c r="M63670" s="1"/>
      <c r="N63670" s="1"/>
      <c r="P63670" s="1"/>
    </row>
    <row r="63671" spans="12:16" x14ac:dyDescent="0.55000000000000004">
      <c r="L63671" s="1"/>
      <c r="M63671" s="1"/>
      <c r="N63671" s="1"/>
      <c r="P63671" s="1"/>
    </row>
    <row r="63672" spans="12:16" x14ac:dyDescent="0.55000000000000004">
      <c r="L63672" s="1"/>
      <c r="M63672" s="1"/>
      <c r="N63672" s="1"/>
      <c r="P63672" s="1"/>
    </row>
    <row r="63673" spans="12:16" x14ac:dyDescent="0.55000000000000004">
      <c r="L63673" s="1"/>
      <c r="M63673" s="1"/>
      <c r="N63673" s="1"/>
      <c r="P63673" s="1"/>
    </row>
    <row r="63674" spans="12:16" x14ac:dyDescent="0.55000000000000004">
      <c r="L63674" s="1"/>
      <c r="M63674" s="1"/>
      <c r="N63674" s="1"/>
      <c r="P63674" s="1"/>
    </row>
    <row r="63675" spans="12:16" x14ac:dyDescent="0.55000000000000004">
      <c r="L63675" s="1"/>
      <c r="M63675" s="1"/>
      <c r="N63675" s="1"/>
      <c r="P63675" s="1"/>
    </row>
    <row r="63676" spans="12:16" x14ac:dyDescent="0.55000000000000004">
      <c r="L63676" s="1"/>
      <c r="M63676" s="1"/>
      <c r="N63676" s="1"/>
      <c r="P63676" s="1"/>
    </row>
    <row r="63677" spans="12:16" x14ac:dyDescent="0.55000000000000004">
      <c r="L63677" s="1"/>
      <c r="M63677" s="1"/>
      <c r="N63677" s="1"/>
      <c r="P63677" s="1"/>
    </row>
    <row r="63678" spans="12:16" x14ac:dyDescent="0.55000000000000004">
      <c r="L63678" s="1"/>
      <c r="M63678" s="1"/>
      <c r="N63678" s="1"/>
      <c r="P63678" s="1"/>
    </row>
    <row r="63679" spans="12:16" x14ac:dyDescent="0.55000000000000004">
      <c r="L63679" s="1"/>
      <c r="M63679" s="1"/>
      <c r="N63679" s="1"/>
      <c r="P63679" s="1"/>
    </row>
    <row r="63680" spans="12:16" x14ac:dyDescent="0.55000000000000004">
      <c r="L63680" s="1"/>
      <c r="M63680" s="1"/>
      <c r="N63680" s="1"/>
      <c r="P63680" s="1"/>
    </row>
    <row r="63681" spans="12:16" x14ac:dyDescent="0.55000000000000004">
      <c r="L63681" s="1"/>
      <c r="M63681" s="1"/>
      <c r="N63681" s="1"/>
      <c r="P63681" s="1"/>
    </row>
    <row r="63682" spans="12:16" x14ac:dyDescent="0.55000000000000004">
      <c r="L63682" s="1"/>
      <c r="M63682" s="1"/>
      <c r="N63682" s="1"/>
      <c r="P63682" s="1"/>
    </row>
    <row r="63683" spans="12:16" x14ac:dyDescent="0.55000000000000004">
      <c r="L63683" s="1"/>
      <c r="M63683" s="1"/>
      <c r="N63683" s="1"/>
      <c r="P63683" s="1"/>
    </row>
    <row r="63684" spans="12:16" x14ac:dyDescent="0.55000000000000004">
      <c r="L63684" s="1"/>
      <c r="M63684" s="1"/>
      <c r="N63684" s="1"/>
      <c r="P63684" s="1"/>
    </row>
    <row r="63685" spans="12:16" x14ac:dyDescent="0.55000000000000004">
      <c r="L63685" s="1"/>
      <c r="M63685" s="1"/>
      <c r="N63685" s="1"/>
      <c r="P63685" s="1"/>
    </row>
    <row r="63686" spans="12:16" x14ac:dyDescent="0.55000000000000004">
      <c r="L63686" s="1"/>
      <c r="M63686" s="1"/>
      <c r="N63686" s="1"/>
      <c r="P63686" s="1"/>
    </row>
    <row r="63687" spans="12:16" x14ac:dyDescent="0.55000000000000004">
      <c r="L63687" s="1"/>
      <c r="M63687" s="1"/>
      <c r="N63687" s="1"/>
      <c r="P63687" s="1"/>
    </row>
    <row r="63688" spans="12:16" x14ac:dyDescent="0.55000000000000004">
      <c r="L63688" s="1"/>
      <c r="M63688" s="1"/>
      <c r="N63688" s="1"/>
      <c r="P63688" s="1"/>
    </row>
    <row r="63689" spans="12:16" x14ac:dyDescent="0.55000000000000004">
      <c r="L63689" s="1"/>
      <c r="M63689" s="1"/>
      <c r="N63689" s="1"/>
      <c r="P63689" s="1"/>
    </row>
    <row r="63690" spans="12:16" x14ac:dyDescent="0.55000000000000004">
      <c r="L63690" s="1"/>
      <c r="M63690" s="1"/>
      <c r="N63690" s="1"/>
      <c r="P63690" s="1"/>
    </row>
    <row r="63691" spans="12:16" x14ac:dyDescent="0.55000000000000004">
      <c r="L63691" s="1"/>
      <c r="M63691" s="1"/>
      <c r="N63691" s="1"/>
      <c r="P63691" s="1"/>
    </row>
    <row r="63692" spans="12:16" x14ac:dyDescent="0.55000000000000004">
      <c r="L63692" s="1"/>
      <c r="M63692" s="1"/>
      <c r="N63692" s="1"/>
      <c r="P63692" s="1"/>
    </row>
    <row r="63693" spans="12:16" x14ac:dyDescent="0.55000000000000004">
      <c r="L63693" s="1"/>
      <c r="M63693" s="1"/>
      <c r="N63693" s="1"/>
      <c r="P63693" s="1"/>
    </row>
    <row r="63694" spans="12:16" x14ac:dyDescent="0.55000000000000004">
      <c r="L63694" s="1"/>
      <c r="M63694" s="1"/>
      <c r="N63694" s="1"/>
      <c r="P63694" s="1"/>
    </row>
    <row r="63695" spans="12:16" x14ac:dyDescent="0.55000000000000004">
      <c r="L63695" s="1"/>
      <c r="M63695" s="1"/>
      <c r="N63695" s="1"/>
      <c r="P63695" s="1"/>
    </row>
    <row r="63696" spans="12:16" x14ac:dyDescent="0.55000000000000004">
      <c r="L63696" s="1"/>
      <c r="M63696" s="1"/>
      <c r="N63696" s="1"/>
      <c r="P63696" s="1"/>
    </row>
    <row r="63697" spans="12:16" x14ac:dyDescent="0.55000000000000004">
      <c r="L63697" s="1"/>
      <c r="M63697" s="1"/>
      <c r="N63697" s="1"/>
      <c r="P63697" s="1"/>
    </row>
    <row r="63698" spans="12:16" x14ac:dyDescent="0.55000000000000004">
      <c r="L63698" s="1"/>
      <c r="M63698" s="1"/>
      <c r="N63698" s="1"/>
      <c r="P63698" s="1"/>
    </row>
    <row r="63699" spans="12:16" x14ac:dyDescent="0.55000000000000004">
      <c r="L63699" s="1"/>
      <c r="M63699" s="1"/>
      <c r="N63699" s="1"/>
      <c r="P63699" s="1"/>
    </row>
    <row r="63700" spans="12:16" x14ac:dyDescent="0.55000000000000004">
      <c r="L63700" s="1"/>
      <c r="M63700" s="1"/>
      <c r="N63700" s="1"/>
      <c r="P63700" s="1"/>
    </row>
    <row r="63701" spans="12:16" x14ac:dyDescent="0.55000000000000004">
      <c r="L63701" s="1"/>
      <c r="M63701" s="1"/>
      <c r="N63701" s="1"/>
      <c r="P63701" s="1"/>
    </row>
    <row r="63702" spans="12:16" x14ac:dyDescent="0.55000000000000004">
      <c r="L63702" s="1"/>
      <c r="M63702" s="1"/>
      <c r="N63702" s="1"/>
      <c r="P63702" s="1"/>
    </row>
    <row r="63703" spans="12:16" x14ac:dyDescent="0.55000000000000004">
      <c r="L63703" s="1"/>
      <c r="M63703" s="1"/>
      <c r="N63703" s="1"/>
      <c r="P63703" s="1"/>
    </row>
    <row r="63704" spans="12:16" x14ac:dyDescent="0.55000000000000004">
      <c r="L63704" s="1"/>
      <c r="M63704" s="1"/>
      <c r="N63704" s="1"/>
      <c r="P63704" s="1"/>
    </row>
    <row r="63705" spans="12:16" x14ac:dyDescent="0.55000000000000004">
      <c r="L63705" s="1"/>
      <c r="M63705" s="1"/>
      <c r="N63705" s="1"/>
      <c r="P63705" s="1"/>
    </row>
    <row r="63706" spans="12:16" x14ac:dyDescent="0.55000000000000004">
      <c r="L63706" s="1"/>
      <c r="M63706" s="1"/>
      <c r="N63706" s="1"/>
      <c r="P63706" s="1"/>
    </row>
    <row r="63707" spans="12:16" x14ac:dyDescent="0.55000000000000004">
      <c r="L63707" s="1"/>
      <c r="M63707" s="1"/>
      <c r="N63707" s="1"/>
      <c r="P63707" s="1"/>
    </row>
    <row r="63708" spans="12:16" x14ac:dyDescent="0.55000000000000004">
      <c r="L63708" s="1"/>
      <c r="M63708" s="1"/>
      <c r="N63708" s="1"/>
      <c r="P63708" s="1"/>
    </row>
    <row r="63709" spans="12:16" x14ac:dyDescent="0.55000000000000004">
      <c r="L63709" s="1"/>
      <c r="M63709" s="1"/>
      <c r="N63709" s="1"/>
      <c r="P63709" s="1"/>
    </row>
    <row r="63710" spans="12:16" x14ac:dyDescent="0.55000000000000004">
      <c r="L63710" s="1"/>
      <c r="M63710" s="1"/>
      <c r="N63710" s="1"/>
      <c r="P63710" s="1"/>
    </row>
    <row r="63711" spans="12:16" x14ac:dyDescent="0.55000000000000004">
      <c r="L63711" s="1"/>
      <c r="M63711" s="1"/>
      <c r="N63711" s="1"/>
      <c r="P63711" s="1"/>
    </row>
    <row r="63712" spans="12:16" x14ac:dyDescent="0.55000000000000004">
      <c r="L63712" s="1"/>
      <c r="M63712" s="1"/>
      <c r="N63712" s="1"/>
      <c r="P63712" s="1"/>
    </row>
    <row r="63713" spans="12:16" x14ac:dyDescent="0.55000000000000004">
      <c r="L63713" s="1"/>
      <c r="M63713" s="1"/>
      <c r="N63713" s="1"/>
      <c r="P63713" s="1"/>
    </row>
    <row r="63714" spans="12:16" x14ac:dyDescent="0.55000000000000004">
      <c r="L63714" s="1"/>
      <c r="M63714" s="1"/>
      <c r="N63714" s="1"/>
      <c r="P63714" s="1"/>
    </row>
    <row r="63715" spans="12:16" x14ac:dyDescent="0.55000000000000004">
      <c r="L63715" s="1"/>
      <c r="M63715" s="1"/>
      <c r="N63715" s="1"/>
      <c r="P63715" s="1"/>
    </row>
    <row r="63716" spans="12:16" x14ac:dyDescent="0.55000000000000004">
      <c r="L63716" s="1"/>
      <c r="M63716" s="1"/>
      <c r="N63716" s="1"/>
      <c r="P63716" s="1"/>
    </row>
    <row r="63717" spans="12:16" x14ac:dyDescent="0.55000000000000004">
      <c r="L63717" s="1"/>
      <c r="M63717" s="1"/>
      <c r="N63717" s="1"/>
      <c r="P63717" s="1"/>
    </row>
    <row r="63718" spans="12:16" x14ac:dyDescent="0.55000000000000004">
      <c r="L63718" s="1"/>
      <c r="M63718" s="1"/>
      <c r="N63718" s="1"/>
      <c r="P63718" s="1"/>
    </row>
    <row r="63719" spans="12:16" x14ac:dyDescent="0.55000000000000004">
      <c r="L63719" s="1"/>
      <c r="M63719" s="1"/>
      <c r="N63719" s="1"/>
      <c r="P63719" s="1"/>
    </row>
    <row r="63720" spans="12:16" x14ac:dyDescent="0.55000000000000004">
      <c r="L63720" s="1"/>
      <c r="M63720" s="1"/>
      <c r="N63720" s="1"/>
      <c r="P63720" s="1"/>
    </row>
    <row r="63721" spans="12:16" x14ac:dyDescent="0.55000000000000004">
      <c r="L63721" s="1"/>
      <c r="M63721" s="1"/>
      <c r="N63721" s="1"/>
      <c r="P63721" s="1"/>
    </row>
    <row r="63722" spans="12:16" x14ac:dyDescent="0.55000000000000004">
      <c r="L63722" s="1"/>
      <c r="M63722" s="1"/>
      <c r="N63722" s="1"/>
      <c r="P63722" s="1"/>
    </row>
    <row r="63723" spans="12:16" x14ac:dyDescent="0.55000000000000004">
      <c r="L63723" s="1"/>
      <c r="M63723" s="1"/>
      <c r="N63723" s="1"/>
      <c r="P63723" s="1"/>
    </row>
    <row r="63724" spans="12:16" x14ac:dyDescent="0.55000000000000004">
      <c r="L63724" s="1"/>
      <c r="M63724" s="1"/>
      <c r="N63724" s="1"/>
      <c r="P63724" s="1"/>
    </row>
    <row r="63725" spans="12:16" x14ac:dyDescent="0.55000000000000004">
      <c r="L63725" s="1"/>
      <c r="M63725" s="1"/>
      <c r="N63725" s="1"/>
      <c r="P63725" s="1"/>
    </row>
    <row r="63726" spans="12:16" x14ac:dyDescent="0.55000000000000004">
      <c r="L63726" s="1"/>
      <c r="M63726" s="1"/>
      <c r="N63726" s="1"/>
      <c r="P63726" s="1"/>
    </row>
    <row r="63727" spans="12:16" x14ac:dyDescent="0.55000000000000004">
      <c r="L63727" s="1"/>
      <c r="M63727" s="1"/>
      <c r="N63727" s="1"/>
      <c r="P63727" s="1"/>
    </row>
    <row r="63728" spans="12:16" x14ac:dyDescent="0.55000000000000004">
      <c r="L63728" s="1"/>
      <c r="M63728" s="1"/>
      <c r="N63728" s="1"/>
      <c r="P63728" s="1"/>
    </row>
    <row r="63729" spans="12:16" x14ac:dyDescent="0.55000000000000004">
      <c r="L63729" s="1"/>
      <c r="M63729" s="1"/>
      <c r="N63729" s="1"/>
      <c r="P63729" s="1"/>
    </row>
    <row r="63730" spans="12:16" x14ac:dyDescent="0.55000000000000004">
      <c r="L63730" s="1"/>
      <c r="M63730" s="1"/>
      <c r="N63730" s="1"/>
      <c r="P63730" s="1"/>
    </row>
    <row r="63731" spans="12:16" x14ac:dyDescent="0.55000000000000004">
      <c r="L63731" s="1"/>
      <c r="M63731" s="1"/>
      <c r="N63731" s="1"/>
      <c r="P63731" s="1"/>
    </row>
    <row r="63732" spans="12:16" x14ac:dyDescent="0.55000000000000004">
      <c r="L63732" s="1"/>
      <c r="M63732" s="1"/>
      <c r="N63732" s="1"/>
      <c r="P63732" s="1"/>
    </row>
    <row r="63733" spans="12:16" x14ac:dyDescent="0.55000000000000004">
      <c r="L63733" s="1"/>
      <c r="M63733" s="1"/>
      <c r="N63733" s="1"/>
      <c r="P63733" s="1"/>
    </row>
    <row r="63734" spans="12:16" x14ac:dyDescent="0.55000000000000004">
      <c r="L63734" s="1"/>
      <c r="M63734" s="1"/>
      <c r="N63734" s="1"/>
      <c r="P63734" s="1"/>
    </row>
    <row r="63735" spans="12:16" x14ac:dyDescent="0.55000000000000004">
      <c r="L63735" s="1"/>
      <c r="M63735" s="1"/>
      <c r="N63735" s="1"/>
      <c r="P63735" s="1"/>
    </row>
    <row r="63736" spans="12:16" x14ac:dyDescent="0.55000000000000004">
      <c r="L63736" s="1"/>
      <c r="M63736" s="1"/>
      <c r="N63736" s="1"/>
      <c r="P63736" s="1"/>
    </row>
    <row r="63737" spans="12:16" x14ac:dyDescent="0.55000000000000004">
      <c r="L63737" s="1"/>
      <c r="M63737" s="1"/>
      <c r="N63737" s="1"/>
      <c r="P63737" s="1"/>
    </row>
    <row r="63738" spans="12:16" x14ac:dyDescent="0.55000000000000004">
      <c r="L63738" s="1"/>
      <c r="M63738" s="1"/>
      <c r="N63738" s="1"/>
      <c r="P63738" s="1"/>
    </row>
    <row r="63739" spans="12:16" x14ac:dyDescent="0.55000000000000004">
      <c r="L63739" s="1"/>
      <c r="M63739" s="1"/>
      <c r="N63739" s="1"/>
      <c r="P63739" s="1"/>
    </row>
    <row r="63740" spans="12:16" x14ac:dyDescent="0.55000000000000004">
      <c r="L63740" s="1"/>
      <c r="M63740" s="1"/>
      <c r="N63740" s="1"/>
      <c r="P63740" s="1"/>
    </row>
    <row r="63741" spans="12:16" x14ac:dyDescent="0.55000000000000004">
      <c r="L63741" s="1"/>
      <c r="M63741" s="1"/>
      <c r="N63741" s="1"/>
      <c r="P63741" s="1"/>
    </row>
    <row r="63742" spans="12:16" x14ac:dyDescent="0.55000000000000004">
      <c r="L63742" s="1"/>
      <c r="M63742" s="1"/>
      <c r="N63742" s="1"/>
      <c r="P63742" s="1"/>
    </row>
    <row r="63743" spans="12:16" x14ac:dyDescent="0.55000000000000004">
      <c r="L63743" s="1"/>
      <c r="M63743" s="1"/>
      <c r="N63743" s="1"/>
      <c r="P63743" s="1"/>
    </row>
    <row r="63744" spans="12:16" x14ac:dyDescent="0.55000000000000004">
      <c r="L63744" s="1"/>
      <c r="M63744" s="1"/>
      <c r="N63744" s="1"/>
      <c r="P63744" s="1"/>
    </row>
    <row r="63745" spans="12:16" x14ac:dyDescent="0.55000000000000004">
      <c r="L63745" s="1"/>
      <c r="M63745" s="1"/>
      <c r="N63745" s="1"/>
      <c r="P63745" s="1"/>
    </row>
    <row r="63746" spans="12:16" x14ac:dyDescent="0.55000000000000004">
      <c r="L63746" s="1"/>
      <c r="M63746" s="1"/>
      <c r="N63746" s="1"/>
      <c r="P63746" s="1"/>
    </row>
    <row r="63747" spans="12:16" x14ac:dyDescent="0.55000000000000004">
      <c r="L63747" s="1"/>
      <c r="M63747" s="1"/>
      <c r="N63747" s="1"/>
      <c r="P63747" s="1"/>
    </row>
    <row r="63748" spans="12:16" x14ac:dyDescent="0.55000000000000004">
      <c r="L63748" s="1"/>
      <c r="M63748" s="1"/>
      <c r="N63748" s="1"/>
      <c r="P63748" s="1"/>
    </row>
    <row r="63749" spans="12:16" x14ac:dyDescent="0.55000000000000004">
      <c r="L63749" s="1"/>
      <c r="M63749" s="1"/>
      <c r="N63749" s="1"/>
      <c r="P63749" s="1"/>
    </row>
    <row r="63750" spans="12:16" x14ac:dyDescent="0.55000000000000004">
      <c r="L63750" s="1"/>
      <c r="M63750" s="1"/>
      <c r="N63750" s="1"/>
      <c r="P63750" s="1"/>
    </row>
    <row r="63751" spans="12:16" x14ac:dyDescent="0.55000000000000004">
      <c r="L63751" s="1"/>
      <c r="M63751" s="1"/>
      <c r="N63751" s="1"/>
      <c r="P63751" s="1"/>
    </row>
    <row r="63752" spans="12:16" x14ac:dyDescent="0.55000000000000004">
      <c r="L63752" s="1"/>
      <c r="M63752" s="1"/>
      <c r="N63752" s="1"/>
      <c r="P63752" s="1"/>
    </row>
    <row r="63753" spans="12:16" x14ac:dyDescent="0.55000000000000004">
      <c r="L63753" s="1"/>
      <c r="M63753" s="1"/>
      <c r="N63753" s="1"/>
      <c r="P63753" s="1"/>
    </row>
    <row r="63754" spans="12:16" x14ac:dyDescent="0.55000000000000004">
      <c r="L63754" s="1"/>
      <c r="M63754" s="1"/>
      <c r="N63754" s="1"/>
      <c r="P63754" s="1"/>
    </row>
    <row r="63755" spans="12:16" x14ac:dyDescent="0.55000000000000004">
      <c r="L63755" s="1"/>
      <c r="M63755" s="1"/>
      <c r="N63755" s="1"/>
      <c r="P63755" s="1"/>
    </row>
    <row r="63756" spans="12:16" x14ac:dyDescent="0.55000000000000004">
      <c r="L63756" s="1"/>
      <c r="M63756" s="1"/>
      <c r="N63756" s="1"/>
      <c r="P63756" s="1"/>
    </row>
    <row r="63757" spans="12:16" x14ac:dyDescent="0.55000000000000004">
      <c r="L63757" s="1"/>
      <c r="M63757" s="1"/>
      <c r="N63757" s="1"/>
      <c r="P63757" s="1"/>
    </row>
    <row r="63758" spans="12:16" x14ac:dyDescent="0.55000000000000004">
      <c r="L63758" s="1"/>
      <c r="M63758" s="1"/>
      <c r="N63758" s="1"/>
      <c r="P63758" s="1"/>
    </row>
    <row r="63759" spans="12:16" x14ac:dyDescent="0.55000000000000004">
      <c r="L63759" s="1"/>
      <c r="M63759" s="1"/>
      <c r="N63759" s="1"/>
      <c r="P63759" s="1"/>
    </row>
    <row r="63760" spans="12:16" x14ac:dyDescent="0.55000000000000004">
      <c r="L63760" s="1"/>
      <c r="M63760" s="1"/>
      <c r="N63760" s="1"/>
      <c r="P63760" s="1"/>
    </row>
    <row r="63761" spans="12:16" x14ac:dyDescent="0.55000000000000004">
      <c r="L63761" s="1"/>
      <c r="M63761" s="1"/>
      <c r="N63761" s="1"/>
      <c r="P63761" s="1"/>
    </row>
    <row r="63762" spans="12:16" x14ac:dyDescent="0.55000000000000004">
      <c r="L63762" s="1"/>
      <c r="M63762" s="1"/>
      <c r="N63762" s="1"/>
      <c r="P63762" s="1"/>
    </row>
    <row r="63763" spans="12:16" x14ac:dyDescent="0.55000000000000004">
      <c r="L63763" s="1"/>
      <c r="M63763" s="1"/>
      <c r="N63763" s="1"/>
      <c r="P63763" s="1"/>
    </row>
    <row r="63764" spans="12:16" x14ac:dyDescent="0.55000000000000004">
      <c r="L63764" s="1"/>
      <c r="M63764" s="1"/>
      <c r="N63764" s="1"/>
      <c r="P63764" s="1"/>
    </row>
    <row r="63765" spans="12:16" x14ac:dyDescent="0.55000000000000004">
      <c r="L63765" s="1"/>
      <c r="M63765" s="1"/>
      <c r="N63765" s="1"/>
      <c r="P63765" s="1"/>
    </row>
    <row r="63766" spans="12:16" x14ac:dyDescent="0.55000000000000004">
      <c r="L63766" s="1"/>
      <c r="M63766" s="1"/>
      <c r="N63766" s="1"/>
      <c r="P63766" s="1"/>
    </row>
    <row r="63767" spans="12:16" x14ac:dyDescent="0.55000000000000004">
      <c r="L63767" s="1"/>
      <c r="M63767" s="1"/>
      <c r="N63767" s="1"/>
      <c r="P63767" s="1"/>
    </row>
    <row r="63768" spans="12:16" x14ac:dyDescent="0.55000000000000004">
      <c r="L63768" s="1"/>
      <c r="M63768" s="1"/>
      <c r="N63768" s="1"/>
      <c r="P63768" s="1"/>
    </row>
    <row r="63769" spans="12:16" x14ac:dyDescent="0.55000000000000004">
      <c r="L63769" s="1"/>
      <c r="M63769" s="1"/>
      <c r="N63769" s="1"/>
      <c r="P63769" s="1"/>
    </row>
    <row r="63770" spans="12:16" x14ac:dyDescent="0.55000000000000004">
      <c r="L63770" s="1"/>
      <c r="M63770" s="1"/>
      <c r="N63770" s="1"/>
      <c r="P63770" s="1"/>
    </row>
    <row r="63771" spans="12:16" x14ac:dyDescent="0.55000000000000004">
      <c r="L63771" s="1"/>
      <c r="M63771" s="1"/>
      <c r="N63771" s="1"/>
      <c r="P63771" s="1"/>
    </row>
    <row r="63772" spans="12:16" x14ac:dyDescent="0.55000000000000004">
      <c r="L63772" s="1"/>
      <c r="M63772" s="1"/>
      <c r="N63772" s="1"/>
      <c r="P63772" s="1"/>
    </row>
    <row r="63773" spans="12:16" x14ac:dyDescent="0.55000000000000004">
      <c r="L63773" s="1"/>
      <c r="M63773" s="1"/>
      <c r="N63773" s="1"/>
      <c r="P63773" s="1"/>
    </row>
    <row r="63774" spans="12:16" x14ac:dyDescent="0.55000000000000004">
      <c r="L63774" s="1"/>
      <c r="M63774" s="1"/>
      <c r="N63774" s="1"/>
      <c r="P63774" s="1"/>
    </row>
    <row r="63775" spans="12:16" x14ac:dyDescent="0.55000000000000004">
      <c r="L63775" s="1"/>
      <c r="M63775" s="1"/>
      <c r="N63775" s="1"/>
      <c r="P63775" s="1"/>
    </row>
    <row r="63776" spans="12:16" x14ac:dyDescent="0.55000000000000004">
      <c r="L63776" s="1"/>
      <c r="M63776" s="1"/>
      <c r="N63776" s="1"/>
      <c r="P63776" s="1"/>
    </row>
    <row r="63777" spans="12:16" x14ac:dyDescent="0.55000000000000004">
      <c r="L63777" s="1"/>
      <c r="M63777" s="1"/>
      <c r="N63777" s="1"/>
      <c r="P63777" s="1"/>
    </row>
    <row r="63778" spans="12:16" x14ac:dyDescent="0.55000000000000004">
      <c r="L63778" s="1"/>
      <c r="M63778" s="1"/>
      <c r="N63778" s="1"/>
      <c r="P63778" s="1"/>
    </row>
    <row r="63779" spans="12:16" x14ac:dyDescent="0.55000000000000004">
      <c r="L63779" s="1"/>
      <c r="M63779" s="1"/>
      <c r="N63779" s="1"/>
      <c r="P63779" s="1"/>
    </row>
    <row r="63780" spans="12:16" x14ac:dyDescent="0.55000000000000004">
      <c r="L63780" s="1"/>
      <c r="M63780" s="1"/>
      <c r="N63780" s="1"/>
      <c r="P63780" s="1"/>
    </row>
    <row r="63781" spans="12:16" x14ac:dyDescent="0.55000000000000004">
      <c r="L63781" s="1"/>
      <c r="M63781" s="1"/>
      <c r="N63781" s="1"/>
      <c r="P63781" s="1"/>
    </row>
    <row r="63782" spans="12:16" x14ac:dyDescent="0.55000000000000004">
      <c r="L63782" s="1"/>
      <c r="M63782" s="1"/>
      <c r="N63782" s="1"/>
      <c r="P63782" s="1"/>
    </row>
    <row r="63783" spans="12:16" x14ac:dyDescent="0.55000000000000004">
      <c r="L63783" s="1"/>
      <c r="M63783" s="1"/>
      <c r="N63783" s="1"/>
      <c r="P63783" s="1"/>
    </row>
    <row r="63784" spans="12:16" x14ac:dyDescent="0.55000000000000004">
      <c r="L63784" s="1"/>
      <c r="M63784" s="1"/>
      <c r="N63784" s="1"/>
      <c r="P63784" s="1"/>
    </row>
    <row r="63785" spans="12:16" x14ac:dyDescent="0.55000000000000004">
      <c r="L63785" s="1"/>
      <c r="M63785" s="1"/>
      <c r="N63785" s="1"/>
      <c r="P63785" s="1"/>
    </row>
    <row r="63786" spans="12:16" x14ac:dyDescent="0.55000000000000004">
      <c r="L63786" s="1"/>
      <c r="M63786" s="1"/>
      <c r="N63786" s="1"/>
      <c r="P63786" s="1"/>
    </row>
    <row r="63787" spans="12:16" x14ac:dyDescent="0.55000000000000004">
      <c r="L63787" s="1"/>
      <c r="M63787" s="1"/>
      <c r="N63787" s="1"/>
      <c r="P63787" s="1"/>
    </row>
    <row r="63788" spans="12:16" x14ac:dyDescent="0.55000000000000004">
      <c r="L63788" s="1"/>
      <c r="M63788" s="1"/>
      <c r="N63788" s="1"/>
      <c r="P63788" s="1"/>
    </row>
    <row r="63789" spans="12:16" x14ac:dyDescent="0.55000000000000004">
      <c r="L63789" s="1"/>
      <c r="M63789" s="1"/>
      <c r="N63789" s="1"/>
      <c r="P63789" s="1"/>
    </row>
    <row r="63790" spans="12:16" x14ac:dyDescent="0.55000000000000004">
      <c r="L63790" s="1"/>
      <c r="M63790" s="1"/>
      <c r="N63790" s="1"/>
      <c r="P63790" s="1"/>
    </row>
    <row r="63791" spans="12:16" x14ac:dyDescent="0.55000000000000004">
      <c r="L63791" s="1"/>
      <c r="M63791" s="1"/>
      <c r="N63791" s="1"/>
      <c r="P63791" s="1"/>
    </row>
    <row r="63792" spans="12:16" x14ac:dyDescent="0.55000000000000004">
      <c r="L63792" s="1"/>
      <c r="M63792" s="1"/>
      <c r="N63792" s="1"/>
      <c r="P63792" s="1"/>
    </row>
    <row r="63793" spans="12:16" x14ac:dyDescent="0.55000000000000004">
      <c r="L63793" s="1"/>
      <c r="M63793" s="1"/>
      <c r="N63793" s="1"/>
      <c r="P63793" s="1"/>
    </row>
    <row r="63794" spans="12:16" x14ac:dyDescent="0.55000000000000004">
      <c r="L63794" s="1"/>
      <c r="M63794" s="1"/>
      <c r="N63794" s="1"/>
      <c r="P63794" s="1"/>
    </row>
    <row r="63795" spans="12:16" x14ac:dyDescent="0.55000000000000004">
      <c r="L63795" s="1"/>
      <c r="M63795" s="1"/>
      <c r="N63795" s="1"/>
      <c r="P63795" s="1"/>
    </row>
    <row r="63796" spans="12:16" x14ac:dyDescent="0.55000000000000004">
      <c r="L63796" s="1"/>
      <c r="M63796" s="1"/>
      <c r="N63796" s="1"/>
      <c r="P63796" s="1"/>
    </row>
    <row r="63797" spans="12:16" x14ac:dyDescent="0.55000000000000004">
      <c r="L63797" s="1"/>
      <c r="M63797" s="1"/>
      <c r="N63797" s="1"/>
      <c r="P63797" s="1"/>
    </row>
    <row r="63798" spans="12:16" x14ac:dyDescent="0.55000000000000004">
      <c r="L63798" s="1"/>
      <c r="M63798" s="1"/>
      <c r="N63798" s="1"/>
      <c r="P63798" s="1"/>
    </row>
    <row r="63799" spans="12:16" x14ac:dyDescent="0.55000000000000004">
      <c r="L63799" s="1"/>
      <c r="M63799" s="1"/>
      <c r="N63799" s="1"/>
      <c r="P63799" s="1"/>
    </row>
    <row r="63800" spans="12:16" x14ac:dyDescent="0.55000000000000004">
      <c r="L63800" s="1"/>
      <c r="M63800" s="1"/>
      <c r="N63800" s="1"/>
      <c r="P63800" s="1"/>
    </row>
    <row r="63801" spans="12:16" x14ac:dyDescent="0.55000000000000004">
      <c r="L63801" s="1"/>
      <c r="M63801" s="1"/>
      <c r="N63801" s="1"/>
      <c r="P63801" s="1"/>
    </row>
    <row r="63802" spans="12:16" x14ac:dyDescent="0.55000000000000004">
      <c r="L63802" s="1"/>
      <c r="M63802" s="1"/>
      <c r="N63802" s="1"/>
      <c r="P63802" s="1"/>
    </row>
    <row r="63803" spans="12:16" x14ac:dyDescent="0.55000000000000004">
      <c r="L63803" s="1"/>
      <c r="M63803" s="1"/>
      <c r="N63803" s="1"/>
      <c r="P63803" s="1"/>
    </row>
    <row r="63804" spans="12:16" x14ac:dyDescent="0.55000000000000004">
      <c r="L63804" s="1"/>
      <c r="M63804" s="1"/>
      <c r="N63804" s="1"/>
      <c r="P63804" s="1"/>
    </row>
    <row r="63805" spans="12:16" x14ac:dyDescent="0.55000000000000004">
      <c r="L63805" s="1"/>
      <c r="M63805" s="1"/>
      <c r="N63805" s="1"/>
      <c r="P63805" s="1"/>
    </row>
    <row r="63806" spans="12:16" x14ac:dyDescent="0.55000000000000004">
      <c r="L63806" s="1"/>
      <c r="M63806" s="1"/>
      <c r="N63806" s="1"/>
      <c r="P63806" s="1"/>
    </row>
    <row r="63807" spans="12:16" x14ac:dyDescent="0.55000000000000004">
      <c r="L63807" s="1"/>
      <c r="M63807" s="1"/>
      <c r="N63807" s="1"/>
      <c r="P63807" s="1"/>
    </row>
    <row r="63808" spans="12:16" x14ac:dyDescent="0.55000000000000004">
      <c r="L63808" s="1"/>
      <c r="M63808" s="1"/>
      <c r="N63808" s="1"/>
      <c r="P63808" s="1"/>
    </row>
    <row r="63809" spans="12:16" x14ac:dyDescent="0.55000000000000004">
      <c r="L63809" s="1"/>
      <c r="M63809" s="1"/>
      <c r="N63809" s="1"/>
      <c r="P63809" s="1"/>
    </row>
    <row r="63810" spans="12:16" x14ac:dyDescent="0.55000000000000004">
      <c r="L63810" s="1"/>
      <c r="M63810" s="1"/>
      <c r="N63810" s="1"/>
      <c r="P63810" s="1"/>
    </row>
    <row r="63811" spans="12:16" x14ac:dyDescent="0.55000000000000004">
      <c r="L63811" s="1"/>
      <c r="M63811" s="1"/>
      <c r="N63811" s="1"/>
      <c r="P63811" s="1"/>
    </row>
    <row r="63812" spans="12:16" x14ac:dyDescent="0.55000000000000004">
      <c r="L63812" s="1"/>
      <c r="M63812" s="1"/>
      <c r="N63812" s="1"/>
      <c r="P63812" s="1"/>
    </row>
    <row r="63813" spans="12:16" x14ac:dyDescent="0.55000000000000004">
      <c r="L63813" s="1"/>
      <c r="M63813" s="1"/>
      <c r="N63813" s="1"/>
      <c r="P63813" s="1"/>
    </row>
    <row r="63814" spans="12:16" x14ac:dyDescent="0.55000000000000004">
      <c r="L63814" s="1"/>
      <c r="M63814" s="1"/>
      <c r="N63814" s="1"/>
      <c r="P63814" s="1"/>
    </row>
    <row r="63815" spans="12:16" x14ac:dyDescent="0.55000000000000004">
      <c r="L63815" s="1"/>
      <c r="M63815" s="1"/>
      <c r="N63815" s="1"/>
      <c r="P63815" s="1"/>
    </row>
    <row r="63816" spans="12:16" x14ac:dyDescent="0.55000000000000004">
      <c r="L63816" s="1"/>
      <c r="M63816" s="1"/>
      <c r="N63816" s="1"/>
      <c r="P63816" s="1"/>
    </row>
    <row r="63817" spans="12:16" x14ac:dyDescent="0.55000000000000004">
      <c r="L63817" s="1"/>
      <c r="M63817" s="1"/>
      <c r="N63817" s="1"/>
      <c r="P63817" s="1"/>
    </row>
    <row r="63818" spans="12:16" x14ac:dyDescent="0.55000000000000004">
      <c r="L63818" s="1"/>
      <c r="M63818" s="1"/>
      <c r="N63818" s="1"/>
      <c r="P63818" s="1"/>
    </row>
    <row r="63819" spans="12:16" x14ac:dyDescent="0.55000000000000004">
      <c r="L63819" s="1"/>
      <c r="M63819" s="1"/>
      <c r="N63819" s="1"/>
      <c r="P63819" s="1"/>
    </row>
    <row r="63820" spans="12:16" x14ac:dyDescent="0.55000000000000004">
      <c r="L63820" s="1"/>
      <c r="M63820" s="1"/>
      <c r="N63820" s="1"/>
      <c r="P63820" s="1"/>
    </row>
    <row r="63821" spans="12:16" x14ac:dyDescent="0.55000000000000004">
      <c r="L63821" s="1"/>
      <c r="M63821" s="1"/>
      <c r="N63821" s="1"/>
      <c r="P63821" s="1"/>
    </row>
    <row r="63822" spans="12:16" x14ac:dyDescent="0.55000000000000004">
      <c r="L63822" s="1"/>
      <c r="M63822" s="1"/>
      <c r="N63822" s="1"/>
      <c r="P63822" s="1"/>
    </row>
    <row r="63823" spans="12:16" x14ac:dyDescent="0.55000000000000004">
      <c r="L63823" s="1"/>
      <c r="M63823" s="1"/>
      <c r="N63823" s="1"/>
      <c r="P63823" s="1"/>
    </row>
    <row r="63824" spans="12:16" x14ac:dyDescent="0.55000000000000004">
      <c r="L63824" s="1"/>
      <c r="M63824" s="1"/>
      <c r="N63824" s="1"/>
      <c r="P63824" s="1"/>
    </row>
    <row r="63825" spans="12:16" x14ac:dyDescent="0.55000000000000004">
      <c r="L63825" s="1"/>
      <c r="M63825" s="1"/>
      <c r="N63825" s="1"/>
      <c r="P63825" s="1"/>
    </row>
    <row r="63826" spans="12:16" x14ac:dyDescent="0.55000000000000004">
      <c r="L63826" s="1"/>
      <c r="M63826" s="1"/>
      <c r="N63826" s="1"/>
      <c r="P63826" s="1"/>
    </row>
    <row r="63827" spans="12:16" x14ac:dyDescent="0.55000000000000004">
      <c r="L63827" s="1"/>
      <c r="M63827" s="1"/>
      <c r="N63827" s="1"/>
      <c r="P63827" s="1"/>
    </row>
    <row r="63828" spans="12:16" x14ac:dyDescent="0.55000000000000004">
      <c r="L63828" s="1"/>
      <c r="M63828" s="1"/>
      <c r="N63828" s="1"/>
      <c r="P63828" s="1"/>
    </row>
    <row r="63829" spans="12:16" x14ac:dyDescent="0.55000000000000004">
      <c r="L63829" s="1"/>
      <c r="M63829" s="1"/>
      <c r="N63829" s="1"/>
      <c r="P63829" s="1"/>
    </row>
    <row r="63830" spans="12:16" x14ac:dyDescent="0.55000000000000004">
      <c r="L63830" s="1"/>
      <c r="M63830" s="1"/>
      <c r="N63830" s="1"/>
      <c r="P63830" s="1"/>
    </row>
    <row r="63831" spans="12:16" x14ac:dyDescent="0.55000000000000004">
      <c r="L63831" s="1"/>
      <c r="M63831" s="1"/>
      <c r="N63831" s="1"/>
      <c r="P63831" s="1"/>
    </row>
    <row r="63832" spans="12:16" x14ac:dyDescent="0.55000000000000004">
      <c r="L63832" s="1"/>
      <c r="M63832" s="1"/>
      <c r="N63832" s="1"/>
      <c r="P63832" s="1"/>
    </row>
    <row r="63833" spans="12:16" x14ac:dyDescent="0.55000000000000004">
      <c r="L63833" s="1"/>
      <c r="M63833" s="1"/>
      <c r="N63833" s="1"/>
      <c r="P63833" s="1"/>
    </row>
    <row r="63834" spans="12:16" x14ac:dyDescent="0.55000000000000004">
      <c r="L63834" s="1"/>
      <c r="M63834" s="1"/>
      <c r="N63834" s="1"/>
      <c r="P63834" s="1"/>
    </row>
    <row r="63835" spans="12:16" x14ac:dyDescent="0.55000000000000004">
      <c r="L63835" s="1"/>
      <c r="M63835" s="1"/>
      <c r="N63835" s="1"/>
      <c r="P63835" s="1"/>
    </row>
    <row r="63836" spans="12:16" x14ac:dyDescent="0.55000000000000004">
      <c r="L63836" s="1"/>
      <c r="M63836" s="1"/>
      <c r="N63836" s="1"/>
      <c r="P63836" s="1"/>
    </row>
    <row r="63837" spans="12:16" x14ac:dyDescent="0.55000000000000004">
      <c r="L63837" s="1"/>
      <c r="M63837" s="1"/>
      <c r="N63837" s="1"/>
      <c r="P63837" s="1"/>
    </row>
    <row r="63838" spans="12:16" x14ac:dyDescent="0.55000000000000004">
      <c r="L63838" s="1"/>
      <c r="M63838" s="1"/>
      <c r="N63838" s="1"/>
      <c r="P63838" s="1"/>
    </row>
    <row r="63839" spans="12:16" x14ac:dyDescent="0.55000000000000004">
      <c r="L63839" s="1"/>
      <c r="M63839" s="1"/>
      <c r="N63839" s="1"/>
      <c r="P63839" s="1"/>
    </row>
    <row r="63840" spans="12:16" x14ac:dyDescent="0.55000000000000004">
      <c r="L63840" s="1"/>
      <c r="M63840" s="1"/>
      <c r="N63840" s="1"/>
      <c r="P63840" s="1"/>
    </row>
    <row r="63841" spans="12:16" x14ac:dyDescent="0.55000000000000004">
      <c r="L63841" s="1"/>
      <c r="M63841" s="1"/>
      <c r="N63841" s="1"/>
      <c r="P63841" s="1"/>
    </row>
    <row r="63842" spans="12:16" x14ac:dyDescent="0.55000000000000004">
      <c r="L63842" s="1"/>
      <c r="M63842" s="1"/>
      <c r="N63842" s="1"/>
      <c r="P63842" s="1"/>
    </row>
    <row r="63843" spans="12:16" x14ac:dyDescent="0.55000000000000004">
      <c r="L63843" s="1"/>
      <c r="M63843" s="1"/>
      <c r="N63843" s="1"/>
      <c r="P63843" s="1"/>
    </row>
    <row r="63844" spans="12:16" x14ac:dyDescent="0.55000000000000004">
      <c r="L63844" s="1"/>
      <c r="M63844" s="1"/>
      <c r="N63844" s="1"/>
      <c r="P63844" s="1"/>
    </row>
    <row r="63845" spans="12:16" x14ac:dyDescent="0.55000000000000004">
      <c r="L63845" s="1"/>
      <c r="M63845" s="1"/>
      <c r="N63845" s="1"/>
      <c r="P63845" s="1"/>
    </row>
    <row r="63846" spans="12:16" x14ac:dyDescent="0.55000000000000004">
      <c r="L63846" s="1"/>
      <c r="M63846" s="1"/>
      <c r="N63846" s="1"/>
      <c r="P63846" s="1"/>
    </row>
    <row r="63847" spans="12:16" x14ac:dyDescent="0.55000000000000004">
      <c r="L63847" s="1"/>
      <c r="M63847" s="1"/>
      <c r="N63847" s="1"/>
      <c r="P63847" s="1"/>
    </row>
    <row r="63848" spans="12:16" x14ac:dyDescent="0.55000000000000004">
      <c r="L63848" s="1"/>
      <c r="M63848" s="1"/>
      <c r="N63848" s="1"/>
      <c r="P63848" s="1"/>
    </row>
    <row r="63849" spans="12:16" x14ac:dyDescent="0.55000000000000004">
      <c r="L63849" s="1"/>
      <c r="M63849" s="1"/>
      <c r="N63849" s="1"/>
      <c r="P63849" s="1"/>
    </row>
    <row r="63850" spans="12:16" x14ac:dyDescent="0.55000000000000004">
      <c r="L63850" s="1"/>
      <c r="M63850" s="1"/>
      <c r="N63850" s="1"/>
      <c r="P63850" s="1"/>
    </row>
    <row r="63851" spans="12:16" x14ac:dyDescent="0.55000000000000004">
      <c r="L63851" s="1"/>
      <c r="M63851" s="1"/>
      <c r="N63851" s="1"/>
      <c r="P63851" s="1"/>
    </row>
    <row r="63852" spans="12:16" x14ac:dyDescent="0.55000000000000004">
      <c r="L63852" s="1"/>
      <c r="M63852" s="1"/>
      <c r="N63852" s="1"/>
      <c r="P63852" s="1"/>
    </row>
    <row r="63853" spans="12:16" x14ac:dyDescent="0.55000000000000004">
      <c r="L63853" s="1"/>
      <c r="M63853" s="1"/>
      <c r="N63853" s="1"/>
      <c r="P63853" s="1"/>
    </row>
    <row r="63854" spans="12:16" x14ac:dyDescent="0.55000000000000004">
      <c r="L63854" s="1"/>
      <c r="M63854" s="1"/>
      <c r="N63854" s="1"/>
      <c r="P63854" s="1"/>
    </row>
    <row r="63855" spans="12:16" x14ac:dyDescent="0.55000000000000004">
      <c r="L63855" s="1"/>
      <c r="M63855" s="1"/>
      <c r="N63855" s="1"/>
      <c r="P63855" s="1"/>
    </row>
    <row r="63856" spans="12:16" x14ac:dyDescent="0.55000000000000004">
      <c r="L63856" s="1"/>
      <c r="M63856" s="1"/>
      <c r="N63856" s="1"/>
      <c r="P63856" s="1"/>
    </row>
    <row r="63857" spans="12:16" x14ac:dyDescent="0.55000000000000004">
      <c r="L63857" s="1"/>
      <c r="M63857" s="1"/>
      <c r="N63857" s="1"/>
      <c r="P63857" s="1"/>
    </row>
    <row r="63858" spans="12:16" x14ac:dyDescent="0.55000000000000004">
      <c r="L63858" s="1"/>
      <c r="M63858" s="1"/>
      <c r="N63858" s="1"/>
      <c r="P63858" s="1"/>
    </row>
    <row r="63859" spans="12:16" x14ac:dyDescent="0.55000000000000004">
      <c r="L63859" s="1"/>
      <c r="M63859" s="1"/>
      <c r="N63859" s="1"/>
      <c r="P63859" s="1"/>
    </row>
    <row r="63860" spans="12:16" x14ac:dyDescent="0.55000000000000004">
      <c r="L63860" s="1"/>
      <c r="M63860" s="1"/>
      <c r="N63860" s="1"/>
      <c r="P63860" s="1"/>
    </row>
    <row r="63861" spans="12:16" x14ac:dyDescent="0.55000000000000004">
      <c r="L63861" s="1"/>
      <c r="M63861" s="1"/>
      <c r="N63861" s="1"/>
      <c r="P63861" s="1"/>
    </row>
    <row r="63862" spans="12:16" x14ac:dyDescent="0.55000000000000004">
      <c r="L63862" s="1"/>
      <c r="M63862" s="1"/>
      <c r="N63862" s="1"/>
      <c r="P63862" s="1"/>
    </row>
    <row r="63863" spans="12:16" x14ac:dyDescent="0.55000000000000004">
      <c r="L63863" s="1"/>
      <c r="M63863" s="1"/>
      <c r="N63863" s="1"/>
      <c r="P63863" s="1"/>
    </row>
    <row r="63864" spans="12:16" x14ac:dyDescent="0.55000000000000004">
      <c r="L63864" s="1"/>
      <c r="M63864" s="1"/>
      <c r="N63864" s="1"/>
      <c r="P63864" s="1"/>
    </row>
    <row r="63865" spans="12:16" x14ac:dyDescent="0.55000000000000004">
      <c r="L63865" s="1"/>
      <c r="M63865" s="1"/>
      <c r="N63865" s="1"/>
      <c r="P63865" s="1"/>
    </row>
    <row r="63866" spans="12:16" x14ac:dyDescent="0.55000000000000004">
      <c r="L63866" s="1"/>
      <c r="M63866" s="1"/>
      <c r="N63866" s="1"/>
      <c r="P63866" s="1"/>
    </row>
    <row r="63867" spans="12:16" x14ac:dyDescent="0.55000000000000004">
      <c r="L63867" s="1"/>
      <c r="M63867" s="1"/>
      <c r="N63867" s="1"/>
      <c r="P63867" s="1"/>
    </row>
    <row r="63868" spans="12:16" x14ac:dyDescent="0.55000000000000004">
      <c r="L63868" s="1"/>
      <c r="M63868" s="1"/>
      <c r="N63868" s="1"/>
      <c r="P63868" s="1"/>
    </row>
    <row r="63869" spans="12:16" x14ac:dyDescent="0.55000000000000004">
      <c r="L63869" s="1"/>
      <c r="M63869" s="1"/>
      <c r="N63869" s="1"/>
      <c r="P63869" s="1"/>
    </row>
    <row r="63870" spans="12:16" x14ac:dyDescent="0.55000000000000004">
      <c r="L63870" s="1"/>
      <c r="M63870" s="1"/>
      <c r="N63870" s="1"/>
      <c r="P63870" s="1"/>
    </row>
    <row r="63871" spans="12:16" x14ac:dyDescent="0.55000000000000004">
      <c r="L63871" s="1"/>
      <c r="M63871" s="1"/>
      <c r="N63871" s="1"/>
      <c r="P63871" s="1"/>
    </row>
    <row r="63872" spans="12:16" x14ac:dyDescent="0.55000000000000004">
      <c r="L63872" s="1"/>
      <c r="M63872" s="1"/>
      <c r="N63872" s="1"/>
      <c r="P63872" s="1"/>
    </row>
    <row r="63873" spans="12:16" x14ac:dyDescent="0.55000000000000004">
      <c r="L63873" s="1"/>
      <c r="M63873" s="1"/>
      <c r="N63873" s="1"/>
      <c r="P63873" s="1"/>
    </row>
    <row r="63874" spans="12:16" x14ac:dyDescent="0.55000000000000004">
      <c r="L63874" s="1"/>
      <c r="M63874" s="1"/>
      <c r="N63874" s="1"/>
      <c r="P63874" s="1"/>
    </row>
    <row r="63875" spans="12:16" x14ac:dyDescent="0.55000000000000004">
      <c r="L63875" s="1"/>
      <c r="M63875" s="1"/>
      <c r="N63875" s="1"/>
      <c r="P63875" s="1"/>
    </row>
    <row r="63876" spans="12:16" x14ac:dyDescent="0.55000000000000004">
      <c r="L63876" s="1"/>
      <c r="M63876" s="1"/>
      <c r="N63876" s="1"/>
      <c r="P63876" s="1"/>
    </row>
    <row r="63877" spans="12:16" x14ac:dyDescent="0.55000000000000004">
      <c r="L63877" s="1"/>
      <c r="M63877" s="1"/>
      <c r="N63877" s="1"/>
      <c r="P63877" s="1"/>
    </row>
    <row r="63878" spans="12:16" x14ac:dyDescent="0.55000000000000004">
      <c r="L63878" s="1"/>
      <c r="M63878" s="1"/>
      <c r="N63878" s="1"/>
      <c r="P63878" s="1"/>
    </row>
    <row r="63879" spans="12:16" x14ac:dyDescent="0.55000000000000004">
      <c r="L63879" s="1"/>
      <c r="M63879" s="1"/>
      <c r="N63879" s="1"/>
      <c r="P63879" s="1"/>
    </row>
    <row r="63880" spans="12:16" x14ac:dyDescent="0.55000000000000004">
      <c r="L63880" s="1"/>
      <c r="M63880" s="1"/>
      <c r="N63880" s="1"/>
      <c r="P63880" s="1"/>
    </row>
    <row r="63881" spans="12:16" x14ac:dyDescent="0.55000000000000004">
      <c r="L63881" s="1"/>
      <c r="M63881" s="1"/>
      <c r="N63881" s="1"/>
      <c r="P63881" s="1"/>
    </row>
    <row r="63882" spans="12:16" x14ac:dyDescent="0.55000000000000004">
      <c r="L63882" s="1"/>
      <c r="M63882" s="1"/>
      <c r="N63882" s="1"/>
      <c r="P63882" s="1"/>
    </row>
    <row r="63883" spans="12:16" x14ac:dyDescent="0.55000000000000004">
      <c r="L63883" s="1"/>
      <c r="M63883" s="1"/>
      <c r="N63883" s="1"/>
      <c r="P63883" s="1"/>
    </row>
    <row r="63884" spans="12:16" x14ac:dyDescent="0.55000000000000004">
      <c r="L63884" s="1"/>
      <c r="M63884" s="1"/>
      <c r="N63884" s="1"/>
      <c r="P63884" s="1"/>
    </row>
    <row r="63885" spans="12:16" x14ac:dyDescent="0.55000000000000004">
      <c r="L63885" s="1"/>
      <c r="M63885" s="1"/>
      <c r="N63885" s="1"/>
      <c r="P63885" s="1"/>
    </row>
    <row r="63886" spans="12:16" x14ac:dyDescent="0.55000000000000004">
      <c r="L63886" s="1"/>
      <c r="M63886" s="1"/>
      <c r="N63886" s="1"/>
      <c r="P63886" s="1"/>
    </row>
    <row r="63887" spans="12:16" x14ac:dyDescent="0.55000000000000004">
      <c r="L63887" s="1"/>
      <c r="M63887" s="1"/>
      <c r="N63887" s="1"/>
      <c r="P63887" s="1"/>
    </row>
    <row r="63888" spans="12:16" x14ac:dyDescent="0.55000000000000004">
      <c r="L63888" s="1"/>
      <c r="M63888" s="1"/>
      <c r="N63888" s="1"/>
      <c r="P63888" s="1"/>
    </row>
    <row r="63889" spans="12:16" x14ac:dyDescent="0.55000000000000004">
      <c r="L63889" s="1"/>
      <c r="M63889" s="1"/>
      <c r="N63889" s="1"/>
      <c r="P63889" s="1"/>
    </row>
    <row r="63890" spans="12:16" x14ac:dyDescent="0.55000000000000004">
      <c r="L63890" s="1"/>
      <c r="M63890" s="1"/>
      <c r="N63890" s="1"/>
      <c r="P63890" s="1"/>
    </row>
    <row r="63891" spans="12:16" x14ac:dyDescent="0.55000000000000004">
      <c r="L63891" s="1"/>
      <c r="M63891" s="1"/>
      <c r="N63891" s="1"/>
      <c r="P63891" s="1"/>
    </row>
    <row r="63892" spans="12:16" x14ac:dyDescent="0.55000000000000004">
      <c r="L63892" s="1"/>
      <c r="M63892" s="1"/>
      <c r="N63892" s="1"/>
      <c r="P63892" s="1"/>
    </row>
    <row r="63893" spans="12:16" x14ac:dyDescent="0.55000000000000004">
      <c r="L63893" s="1"/>
      <c r="M63893" s="1"/>
      <c r="N63893" s="1"/>
      <c r="P63893" s="1"/>
    </row>
    <row r="63894" spans="12:16" x14ac:dyDescent="0.55000000000000004">
      <c r="L63894" s="1"/>
      <c r="M63894" s="1"/>
      <c r="N63894" s="1"/>
      <c r="P63894" s="1"/>
    </row>
    <row r="63895" spans="12:16" x14ac:dyDescent="0.55000000000000004">
      <c r="L63895" s="1"/>
      <c r="M63895" s="1"/>
      <c r="N63895" s="1"/>
      <c r="P63895" s="1"/>
    </row>
    <row r="63896" spans="12:16" x14ac:dyDescent="0.55000000000000004">
      <c r="L63896" s="1"/>
      <c r="M63896" s="1"/>
      <c r="N63896" s="1"/>
      <c r="P63896" s="1"/>
    </row>
    <row r="63897" spans="12:16" x14ac:dyDescent="0.55000000000000004">
      <c r="L63897" s="1"/>
      <c r="M63897" s="1"/>
      <c r="N63897" s="1"/>
      <c r="P63897" s="1"/>
    </row>
    <row r="63898" spans="12:16" x14ac:dyDescent="0.55000000000000004">
      <c r="L63898" s="1"/>
      <c r="M63898" s="1"/>
      <c r="N63898" s="1"/>
      <c r="P63898" s="1"/>
    </row>
    <row r="63899" spans="12:16" x14ac:dyDescent="0.55000000000000004">
      <c r="L63899" s="1"/>
      <c r="M63899" s="1"/>
      <c r="N63899" s="1"/>
      <c r="P63899" s="1"/>
    </row>
    <row r="63900" spans="12:16" x14ac:dyDescent="0.55000000000000004">
      <c r="L63900" s="1"/>
      <c r="M63900" s="1"/>
      <c r="N63900" s="1"/>
      <c r="P63900" s="1"/>
    </row>
    <row r="63901" spans="12:16" x14ac:dyDescent="0.55000000000000004">
      <c r="L63901" s="1"/>
      <c r="M63901" s="1"/>
      <c r="N63901" s="1"/>
      <c r="P63901" s="1"/>
    </row>
    <row r="63902" spans="12:16" x14ac:dyDescent="0.55000000000000004">
      <c r="L63902" s="1"/>
      <c r="M63902" s="1"/>
      <c r="N63902" s="1"/>
      <c r="P63902" s="1"/>
    </row>
    <row r="63903" spans="12:16" x14ac:dyDescent="0.55000000000000004">
      <c r="L63903" s="1"/>
      <c r="M63903" s="1"/>
      <c r="N63903" s="1"/>
      <c r="P63903" s="1"/>
    </row>
    <row r="63904" spans="12:16" x14ac:dyDescent="0.55000000000000004">
      <c r="L63904" s="1"/>
      <c r="M63904" s="1"/>
      <c r="N63904" s="1"/>
      <c r="P63904" s="1"/>
    </row>
    <row r="63905" spans="12:16" x14ac:dyDescent="0.55000000000000004">
      <c r="L63905" s="1"/>
      <c r="M63905" s="1"/>
      <c r="N63905" s="1"/>
      <c r="P63905" s="1"/>
    </row>
    <row r="63906" spans="12:16" x14ac:dyDescent="0.55000000000000004">
      <c r="L63906" s="1"/>
      <c r="M63906" s="1"/>
      <c r="N63906" s="1"/>
      <c r="P63906" s="1"/>
    </row>
    <row r="63907" spans="12:16" x14ac:dyDescent="0.55000000000000004">
      <c r="L63907" s="1"/>
      <c r="M63907" s="1"/>
      <c r="N63907" s="1"/>
      <c r="P63907" s="1"/>
    </row>
    <row r="63908" spans="12:16" x14ac:dyDescent="0.55000000000000004">
      <c r="L63908" s="1"/>
      <c r="M63908" s="1"/>
      <c r="N63908" s="1"/>
      <c r="P63908" s="1"/>
    </row>
    <row r="63909" spans="12:16" x14ac:dyDescent="0.55000000000000004">
      <c r="L63909" s="1"/>
      <c r="M63909" s="1"/>
      <c r="N63909" s="1"/>
      <c r="P63909" s="1"/>
    </row>
    <row r="63910" spans="12:16" x14ac:dyDescent="0.55000000000000004">
      <c r="L63910" s="1"/>
      <c r="M63910" s="1"/>
      <c r="N63910" s="1"/>
      <c r="P63910" s="1"/>
    </row>
    <row r="63911" spans="12:16" x14ac:dyDescent="0.55000000000000004">
      <c r="L63911" s="1"/>
      <c r="M63911" s="1"/>
      <c r="N63911" s="1"/>
      <c r="P63911" s="1"/>
    </row>
    <row r="63912" spans="12:16" x14ac:dyDescent="0.55000000000000004">
      <c r="L63912" s="1"/>
      <c r="M63912" s="1"/>
      <c r="N63912" s="1"/>
      <c r="P63912" s="1"/>
    </row>
    <row r="63913" spans="12:16" x14ac:dyDescent="0.55000000000000004">
      <c r="L63913" s="1"/>
      <c r="M63913" s="1"/>
      <c r="N63913" s="1"/>
      <c r="P63913" s="1"/>
    </row>
    <row r="63914" spans="12:16" x14ac:dyDescent="0.55000000000000004">
      <c r="L63914" s="1"/>
      <c r="M63914" s="1"/>
      <c r="N63914" s="1"/>
      <c r="P63914" s="1"/>
    </row>
    <row r="63915" spans="12:16" x14ac:dyDescent="0.55000000000000004">
      <c r="L63915" s="1"/>
      <c r="M63915" s="1"/>
      <c r="N63915" s="1"/>
      <c r="P63915" s="1"/>
    </row>
    <row r="63916" spans="12:16" x14ac:dyDescent="0.55000000000000004">
      <c r="L63916" s="1"/>
      <c r="M63916" s="1"/>
      <c r="N63916" s="1"/>
      <c r="P63916" s="1"/>
    </row>
    <row r="63917" spans="12:16" x14ac:dyDescent="0.55000000000000004">
      <c r="L63917" s="1"/>
      <c r="M63917" s="1"/>
      <c r="N63917" s="1"/>
      <c r="P63917" s="1"/>
    </row>
    <row r="63918" spans="12:16" x14ac:dyDescent="0.55000000000000004">
      <c r="L63918" s="1"/>
      <c r="M63918" s="1"/>
      <c r="N63918" s="1"/>
      <c r="P63918" s="1"/>
    </row>
    <row r="63919" spans="12:16" x14ac:dyDescent="0.55000000000000004">
      <c r="L63919" s="1"/>
      <c r="M63919" s="1"/>
      <c r="N63919" s="1"/>
      <c r="P63919" s="1"/>
    </row>
    <row r="63920" spans="12:16" x14ac:dyDescent="0.55000000000000004">
      <c r="L63920" s="1"/>
      <c r="M63920" s="1"/>
      <c r="N63920" s="1"/>
      <c r="P63920" s="1"/>
    </row>
    <row r="63921" spans="12:16" x14ac:dyDescent="0.55000000000000004">
      <c r="L63921" s="1"/>
      <c r="M63921" s="1"/>
      <c r="N63921" s="1"/>
      <c r="P63921" s="1"/>
    </row>
    <row r="63922" spans="12:16" x14ac:dyDescent="0.55000000000000004">
      <c r="L63922" s="1"/>
      <c r="M63922" s="1"/>
      <c r="N63922" s="1"/>
      <c r="P63922" s="1"/>
    </row>
    <row r="63923" spans="12:16" x14ac:dyDescent="0.55000000000000004">
      <c r="L63923" s="1"/>
      <c r="M63923" s="1"/>
      <c r="N63923" s="1"/>
      <c r="P63923" s="1"/>
    </row>
    <row r="63924" spans="12:16" x14ac:dyDescent="0.55000000000000004">
      <c r="L63924" s="1"/>
      <c r="M63924" s="1"/>
      <c r="N63924" s="1"/>
      <c r="P63924" s="1"/>
    </row>
    <row r="63925" spans="12:16" x14ac:dyDescent="0.55000000000000004">
      <c r="L63925" s="1"/>
      <c r="M63925" s="1"/>
      <c r="N63925" s="1"/>
      <c r="P63925" s="1"/>
    </row>
    <row r="63926" spans="12:16" x14ac:dyDescent="0.55000000000000004">
      <c r="L63926" s="1"/>
      <c r="M63926" s="1"/>
      <c r="N63926" s="1"/>
      <c r="P63926" s="1"/>
    </row>
    <row r="63927" spans="12:16" x14ac:dyDescent="0.55000000000000004">
      <c r="L63927" s="1"/>
      <c r="M63927" s="1"/>
      <c r="N63927" s="1"/>
      <c r="P63927" s="1"/>
    </row>
    <row r="63928" spans="12:16" x14ac:dyDescent="0.55000000000000004">
      <c r="L63928" s="1"/>
      <c r="M63928" s="1"/>
      <c r="N63928" s="1"/>
      <c r="P63928" s="1"/>
    </row>
    <row r="63929" spans="12:16" x14ac:dyDescent="0.55000000000000004">
      <c r="L63929" s="1"/>
      <c r="M63929" s="1"/>
      <c r="N63929" s="1"/>
      <c r="P63929" s="1"/>
    </row>
    <row r="63930" spans="12:16" x14ac:dyDescent="0.55000000000000004">
      <c r="L63930" s="1"/>
      <c r="M63930" s="1"/>
      <c r="N63930" s="1"/>
      <c r="P63930" s="1"/>
    </row>
    <row r="63931" spans="12:16" x14ac:dyDescent="0.55000000000000004">
      <c r="L63931" s="1"/>
      <c r="M63931" s="1"/>
      <c r="N63931" s="1"/>
      <c r="P63931" s="1"/>
    </row>
    <row r="63932" spans="12:16" x14ac:dyDescent="0.55000000000000004">
      <c r="L63932" s="1"/>
      <c r="M63932" s="1"/>
      <c r="N63932" s="1"/>
      <c r="P63932" s="1"/>
    </row>
    <row r="63933" spans="12:16" x14ac:dyDescent="0.55000000000000004">
      <c r="L63933" s="1"/>
      <c r="M63933" s="1"/>
      <c r="N63933" s="1"/>
      <c r="P63933" s="1"/>
    </row>
    <row r="63934" spans="12:16" x14ac:dyDescent="0.55000000000000004">
      <c r="L63934" s="1"/>
      <c r="M63934" s="1"/>
      <c r="N63934" s="1"/>
      <c r="P63934" s="1"/>
    </row>
    <row r="63935" spans="12:16" x14ac:dyDescent="0.55000000000000004">
      <c r="L63935" s="1"/>
      <c r="M63935" s="1"/>
      <c r="N63935" s="1"/>
      <c r="P63935" s="1"/>
    </row>
    <row r="63936" spans="12:16" x14ac:dyDescent="0.55000000000000004">
      <c r="L63936" s="1"/>
      <c r="M63936" s="1"/>
      <c r="N63936" s="1"/>
      <c r="P63936" s="1"/>
    </row>
    <row r="63937" spans="12:16" x14ac:dyDescent="0.55000000000000004">
      <c r="L63937" s="1"/>
      <c r="M63937" s="1"/>
      <c r="N63937" s="1"/>
      <c r="P63937" s="1"/>
    </row>
    <row r="63938" spans="12:16" x14ac:dyDescent="0.55000000000000004">
      <c r="L63938" s="1"/>
      <c r="M63938" s="1"/>
      <c r="N63938" s="1"/>
      <c r="P63938" s="1"/>
    </row>
    <row r="63939" spans="12:16" x14ac:dyDescent="0.55000000000000004">
      <c r="L63939" s="1"/>
      <c r="M63939" s="1"/>
      <c r="N63939" s="1"/>
      <c r="P63939" s="1"/>
    </row>
    <row r="63940" spans="12:16" x14ac:dyDescent="0.55000000000000004">
      <c r="L63940" s="1"/>
      <c r="M63940" s="1"/>
      <c r="N63940" s="1"/>
      <c r="P63940" s="1"/>
    </row>
    <row r="63941" spans="12:16" x14ac:dyDescent="0.55000000000000004">
      <c r="L63941" s="1"/>
      <c r="M63941" s="1"/>
      <c r="N63941" s="1"/>
      <c r="P63941" s="1"/>
    </row>
    <row r="63942" spans="12:16" x14ac:dyDescent="0.55000000000000004">
      <c r="L63942" s="1"/>
      <c r="M63942" s="1"/>
      <c r="N63942" s="1"/>
      <c r="P63942" s="1"/>
    </row>
    <row r="63943" spans="12:16" x14ac:dyDescent="0.55000000000000004">
      <c r="L63943" s="1"/>
      <c r="M63943" s="1"/>
      <c r="N63943" s="1"/>
      <c r="P63943" s="1"/>
    </row>
    <row r="63944" spans="12:16" x14ac:dyDescent="0.55000000000000004">
      <c r="L63944" s="1"/>
      <c r="M63944" s="1"/>
      <c r="N63944" s="1"/>
      <c r="P63944" s="1"/>
    </row>
    <row r="63945" spans="12:16" x14ac:dyDescent="0.55000000000000004">
      <c r="L63945" s="1"/>
      <c r="M63945" s="1"/>
      <c r="N63945" s="1"/>
      <c r="P63945" s="1"/>
    </row>
    <row r="63946" spans="12:16" x14ac:dyDescent="0.55000000000000004">
      <c r="L63946" s="1"/>
      <c r="M63946" s="1"/>
      <c r="N63946" s="1"/>
      <c r="P63946" s="1"/>
    </row>
    <row r="63947" spans="12:16" x14ac:dyDescent="0.55000000000000004">
      <c r="L63947" s="1"/>
      <c r="M63947" s="1"/>
      <c r="N63947" s="1"/>
      <c r="P63947" s="1"/>
    </row>
    <row r="63948" spans="12:16" x14ac:dyDescent="0.55000000000000004">
      <c r="L63948" s="1"/>
      <c r="M63948" s="1"/>
      <c r="N63948" s="1"/>
      <c r="P63948" s="1"/>
    </row>
    <row r="63949" spans="12:16" x14ac:dyDescent="0.55000000000000004">
      <c r="L63949" s="1"/>
      <c r="M63949" s="1"/>
      <c r="N63949" s="1"/>
      <c r="P63949" s="1"/>
    </row>
    <row r="63950" spans="12:16" x14ac:dyDescent="0.55000000000000004">
      <c r="L63950" s="1"/>
      <c r="M63950" s="1"/>
      <c r="N63950" s="1"/>
      <c r="P63950" s="1"/>
    </row>
    <row r="63951" spans="12:16" x14ac:dyDescent="0.55000000000000004">
      <c r="L63951" s="1"/>
      <c r="M63951" s="1"/>
      <c r="N63951" s="1"/>
      <c r="P63951" s="1"/>
    </row>
    <row r="63952" spans="12:16" x14ac:dyDescent="0.55000000000000004">
      <c r="L63952" s="1"/>
      <c r="M63952" s="1"/>
      <c r="N63952" s="1"/>
      <c r="P63952" s="1"/>
    </row>
    <row r="63953" spans="12:16" x14ac:dyDescent="0.55000000000000004">
      <c r="L63953" s="1"/>
      <c r="M63953" s="1"/>
      <c r="N63953" s="1"/>
      <c r="P63953" s="1"/>
    </row>
    <row r="63954" spans="12:16" x14ac:dyDescent="0.55000000000000004">
      <c r="L63954" s="1"/>
      <c r="M63954" s="1"/>
      <c r="N63954" s="1"/>
      <c r="P63954" s="1"/>
    </row>
    <row r="63955" spans="12:16" x14ac:dyDescent="0.55000000000000004">
      <c r="L63955" s="1"/>
      <c r="M63955" s="1"/>
      <c r="N63955" s="1"/>
      <c r="P63955" s="1"/>
    </row>
    <row r="63956" spans="12:16" x14ac:dyDescent="0.55000000000000004">
      <c r="L63956" s="1"/>
      <c r="M63956" s="1"/>
      <c r="N63956" s="1"/>
      <c r="P63956" s="1"/>
    </row>
    <row r="63957" spans="12:16" x14ac:dyDescent="0.55000000000000004">
      <c r="L63957" s="1"/>
      <c r="M63957" s="1"/>
      <c r="N63957" s="1"/>
      <c r="P63957" s="1"/>
    </row>
    <row r="63958" spans="12:16" x14ac:dyDescent="0.55000000000000004">
      <c r="L63958" s="1"/>
      <c r="M63958" s="1"/>
      <c r="N63958" s="1"/>
      <c r="P63958" s="1"/>
    </row>
    <row r="63959" spans="12:16" x14ac:dyDescent="0.55000000000000004">
      <c r="L63959" s="1"/>
      <c r="M63959" s="1"/>
      <c r="N63959" s="1"/>
      <c r="P63959" s="1"/>
    </row>
    <row r="63960" spans="12:16" x14ac:dyDescent="0.55000000000000004">
      <c r="L63960" s="1"/>
      <c r="M63960" s="1"/>
      <c r="N63960" s="1"/>
      <c r="P63960" s="1"/>
    </row>
    <row r="63961" spans="12:16" x14ac:dyDescent="0.55000000000000004">
      <c r="L63961" s="1"/>
      <c r="M63961" s="1"/>
      <c r="N63961" s="1"/>
      <c r="P63961" s="1"/>
    </row>
    <row r="63962" spans="12:16" x14ac:dyDescent="0.55000000000000004">
      <c r="L63962" s="1"/>
      <c r="M63962" s="1"/>
      <c r="N63962" s="1"/>
      <c r="P63962" s="1"/>
    </row>
    <row r="63963" spans="12:16" x14ac:dyDescent="0.55000000000000004">
      <c r="L63963" s="1"/>
      <c r="M63963" s="1"/>
      <c r="N63963" s="1"/>
      <c r="P63963" s="1"/>
    </row>
    <row r="63964" spans="12:16" x14ac:dyDescent="0.55000000000000004">
      <c r="L63964" s="1"/>
      <c r="M63964" s="1"/>
      <c r="N63964" s="1"/>
      <c r="P63964" s="1"/>
    </row>
    <row r="63965" spans="12:16" x14ac:dyDescent="0.55000000000000004">
      <c r="L63965" s="1"/>
      <c r="M63965" s="1"/>
      <c r="N63965" s="1"/>
      <c r="P63965" s="1"/>
    </row>
    <row r="63966" spans="12:16" x14ac:dyDescent="0.55000000000000004">
      <c r="L63966" s="1"/>
      <c r="M63966" s="1"/>
      <c r="N63966" s="1"/>
      <c r="P63966" s="1"/>
    </row>
    <row r="63967" spans="12:16" x14ac:dyDescent="0.55000000000000004">
      <c r="L63967" s="1"/>
      <c r="M63967" s="1"/>
      <c r="N63967" s="1"/>
      <c r="P63967" s="1"/>
    </row>
    <row r="63968" spans="12:16" x14ac:dyDescent="0.55000000000000004">
      <c r="L63968" s="1"/>
      <c r="M63968" s="1"/>
      <c r="N63968" s="1"/>
      <c r="P63968" s="1"/>
    </row>
    <row r="63969" spans="12:16" x14ac:dyDescent="0.55000000000000004">
      <c r="L63969" s="1"/>
      <c r="M63969" s="1"/>
      <c r="N63969" s="1"/>
      <c r="P63969" s="1"/>
    </row>
    <row r="63970" spans="12:16" x14ac:dyDescent="0.55000000000000004">
      <c r="L63970" s="1"/>
      <c r="M63970" s="1"/>
      <c r="N63970" s="1"/>
      <c r="P63970" s="1"/>
    </row>
    <row r="63971" spans="12:16" x14ac:dyDescent="0.55000000000000004">
      <c r="L63971" s="1"/>
      <c r="M63971" s="1"/>
      <c r="N63971" s="1"/>
      <c r="P63971" s="1"/>
    </row>
    <row r="63972" spans="12:16" x14ac:dyDescent="0.55000000000000004">
      <c r="L63972" s="1"/>
      <c r="M63972" s="1"/>
      <c r="N63972" s="1"/>
      <c r="P63972" s="1"/>
    </row>
    <row r="63973" spans="12:16" x14ac:dyDescent="0.55000000000000004">
      <c r="L63973" s="1"/>
      <c r="M63973" s="1"/>
      <c r="N63973" s="1"/>
      <c r="P63973" s="1"/>
    </row>
    <row r="63974" spans="12:16" x14ac:dyDescent="0.55000000000000004">
      <c r="L63974" s="1"/>
      <c r="M63974" s="1"/>
      <c r="N63974" s="1"/>
      <c r="P63974" s="1"/>
    </row>
    <row r="63975" spans="12:16" x14ac:dyDescent="0.55000000000000004">
      <c r="L63975" s="1"/>
      <c r="M63975" s="1"/>
      <c r="N63975" s="1"/>
      <c r="P63975" s="1"/>
    </row>
    <row r="63976" spans="12:16" x14ac:dyDescent="0.55000000000000004">
      <c r="L63976" s="1"/>
      <c r="M63976" s="1"/>
      <c r="N63976" s="1"/>
      <c r="P63976" s="1"/>
    </row>
    <row r="63977" spans="12:16" x14ac:dyDescent="0.55000000000000004">
      <c r="L63977" s="1"/>
      <c r="M63977" s="1"/>
      <c r="N63977" s="1"/>
      <c r="P63977" s="1"/>
    </row>
    <row r="63978" spans="12:16" x14ac:dyDescent="0.55000000000000004">
      <c r="L63978" s="1"/>
      <c r="M63978" s="1"/>
      <c r="N63978" s="1"/>
      <c r="P63978" s="1"/>
    </row>
    <row r="63979" spans="12:16" x14ac:dyDescent="0.55000000000000004">
      <c r="L63979" s="1"/>
      <c r="M63979" s="1"/>
      <c r="N63979" s="1"/>
      <c r="P63979" s="1"/>
    </row>
    <row r="63980" spans="12:16" x14ac:dyDescent="0.55000000000000004">
      <c r="L63980" s="1"/>
      <c r="M63980" s="1"/>
      <c r="N63980" s="1"/>
      <c r="P63980" s="1"/>
    </row>
    <row r="63981" spans="12:16" x14ac:dyDescent="0.55000000000000004">
      <c r="L63981" s="1"/>
      <c r="M63981" s="1"/>
      <c r="N63981" s="1"/>
      <c r="P63981" s="1"/>
    </row>
    <row r="63982" spans="12:16" x14ac:dyDescent="0.55000000000000004">
      <c r="L63982" s="1"/>
      <c r="M63982" s="1"/>
      <c r="N63982" s="1"/>
      <c r="P63982" s="1"/>
    </row>
    <row r="63983" spans="12:16" x14ac:dyDescent="0.55000000000000004">
      <c r="L63983" s="1"/>
      <c r="M63983" s="1"/>
      <c r="N63983" s="1"/>
      <c r="P63983" s="1"/>
    </row>
    <row r="63984" spans="12:16" x14ac:dyDescent="0.55000000000000004">
      <c r="L63984" s="1"/>
      <c r="M63984" s="1"/>
      <c r="N63984" s="1"/>
      <c r="P63984" s="1"/>
    </row>
    <row r="63985" spans="12:16" x14ac:dyDescent="0.55000000000000004">
      <c r="L63985" s="1"/>
      <c r="M63985" s="1"/>
      <c r="N63985" s="1"/>
      <c r="P63985" s="1"/>
    </row>
    <row r="63986" spans="12:16" x14ac:dyDescent="0.55000000000000004">
      <c r="L63986" s="1"/>
      <c r="M63986" s="1"/>
      <c r="N63986" s="1"/>
      <c r="P63986" s="1"/>
    </row>
    <row r="63987" spans="12:16" x14ac:dyDescent="0.55000000000000004">
      <c r="L63987" s="1"/>
      <c r="M63987" s="1"/>
      <c r="N63987" s="1"/>
      <c r="P63987" s="1"/>
    </row>
    <row r="63988" spans="12:16" x14ac:dyDescent="0.55000000000000004">
      <c r="L63988" s="1"/>
      <c r="M63988" s="1"/>
      <c r="N63988" s="1"/>
      <c r="P63988" s="1"/>
    </row>
    <row r="63989" spans="12:16" x14ac:dyDescent="0.55000000000000004">
      <c r="L63989" s="1"/>
      <c r="M63989" s="1"/>
      <c r="N63989" s="1"/>
      <c r="P63989" s="1"/>
    </row>
    <row r="63990" spans="12:16" x14ac:dyDescent="0.55000000000000004">
      <c r="L63990" s="1"/>
      <c r="M63990" s="1"/>
      <c r="N63990" s="1"/>
      <c r="P63990" s="1"/>
    </row>
    <row r="63991" spans="12:16" x14ac:dyDescent="0.55000000000000004">
      <c r="L63991" s="1"/>
      <c r="M63991" s="1"/>
      <c r="N63991" s="1"/>
      <c r="P63991" s="1"/>
    </row>
    <row r="63992" spans="12:16" x14ac:dyDescent="0.55000000000000004">
      <c r="L63992" s="1"/>
      <c r="M63992" s="1"/>
      <c r="N63992" s="1"/>
      <c r="P63992" s="1"/>
    </row>
    <row r="63993" spans="12:16" x14ac:dyDescent="0.55000000000000004">
      <c r="L63993" s="1"/>
      <c r="M63993" s="1"/>
      <c r="N63993" s="1"/>
      <c r="P63993" s="1"/>
    </row>
    <row r="63994" spans="12:16" x14ac:dyDescent="0.55000000000000004">
      <c r="L63994" s="1"/>
      <c r="M63994" s="1"/>
      <c r="N63994" s="1"/>
      <c r="P63994" s="1"/>
    </row>
    <row r="63995" spans="12:16" x14ac:dyDescent="0.55000000000000004">
      <c r="L63995" s="1"/>
      <c r="M63995" s="1"/>
      <c r="N63995" s="1"/>
      <c r="P63995" s="1"/>
    </row>
    <row r="63996" spans="12:16" x14ac:dyDescent="0.55000000000000004">
      <c r="L63996" s="1"/>
      <c r="M63996" s="1"/>
      <c r="N63996" s="1"/>
      <c r="P63996" s="1"/>
    </row>
    <row r="63997" spans="12:16" x14ac:dyDescent="0.55000000000000004">
      <c r="L63997" s="1"/>
      <c r="M63997" s="1"/>
      <c r="N63997" s="1"/>
      <c r="P63997" s="1"/>
    </row>
    <row r="63998" spans="12:16" x14ac:dyDescent="0.55000000000000004">
      <c r="L63998" s="1"/>
      <c r="M63998" s="1"/>
      <c r="N63998" s="1"/>
      <c r="P63998" s="1"/>
    </row>
    <row r="63999" spans="12:16" x14ac:dyDescent="0.55000000000000004">
      <c r="L63999" s="1"/>
      <c r="M63999" s="1"/>
      <c r="N63999" s="1"/>
      <c r="P63999" s="1"/>
    </row>
    <row r="64000" spans="12:16" x14ac:dyDescent="0.55000000000000004">
      <c r="L64000" s="1"/>
      <c r="M64000" s="1"/>
      <c r="N64000" s="1"/>
      <c r="P64000" s="1"/>
    </row>
    <row r="64001" spans="12:16" x14ac:dyDescent="0.55000000000000004">
      <c r="L64001" s="1"/>
      <c r="M64001" s="1"/>
      <c r="N64001" s="1"/>
      <c r="P64001" s="1"/>
    </row>
    <row r="64002" spans="12:16" x14ac:dyDescent="0.55000000000000004">
      <c r="L64002" s="1"/>
      <c r="M64002" s="1"/>
      <c r="N64002" s="1"/>
      <c r="P64002" s="1"/>
    </row>
    <row r="64003" spans="12:16" x14ac:dyDescent="0.55000000000000004">
      <c r="L64003" s="1"/>
      <c r="M64003" s="1"/>
      <c r="N64003" s="1"/>
      <c r="P64003" s="1"/>
    </row>
    <row r="64004" spans="12:16" x14ac:dyDescent="0.55000000000000004">
      <c r="L64004" s="1"/>
      <c r="M64004" s="1"/>
      <c r="N64004" s="1"/>
      <c r="P64004" s="1"/>
    </row>
    <row r="64005" spans="12:16" x14ac:dyDescent="0.55000000000000004">
      <c r="L64005" s="1"/>
      <c r="M64005" s="1"/>
      <c r="N64005" s="1"/>
      <c r="P64005" s="1"/>
    </row>
    <row r="64006" spans="12:16" x14ac:dyDescent="0.55000000000000004">
      <c r="L64006" s="1"/>
      <c r="M64006" s="1"/>
      <c r="N64006" s="1"/>
      <c r="P64006" s="1"/>
    </row>
    <row r="64007" spans="12:16" x14ac:dyDescent="0.55000000000000004">
      <c r="L64007" s="1"/>
      <c r="M64007" s="1"/>
      <c r="N64007" s="1"/>
      <c r="P64007" s="1"/>
    </row>
    <row r="64008" spans="12:16" x14ac:dyDescent="0.55000000000000004">
      <c r="L64008" s="1"/>
      <c r="M64008" s="1"/>
      <c r="N64008" s="1"/>
      <c r="P64008" s="1"/>
    </row>
    <row r="64009" spans="12:16" x14ac:dyDescent="0.55000000000000004">
      <c r="L64009" s="1"/>
      <c r="M64009" s="1"/>
      <c r="N64009" s="1"/>
      <c r="P64009" s="1"/>
    </row>
    <row r="64010" spans="12:16" x14ac:dyDescent="0.55000000000000004">
      <c r="L64010" s="1"/>
      <c r="M64010" s="1"/>
      <c r="N64010" s="1"/>
      <c r="P64010" s="1"/>
    </row>
    <row r="64011" spans="12:16" x14ac:dyDescent="0.55000000000000004">
      <c r="L64011" s="1"/>
      <c r="M64011" s="1"/>
      <c r="N64011" s="1"/>
      <c r="P64011" s="1"/>
    </row>
    <row r="64012" spans="12:16" x14ac:dyDescent="0.55000000000000004">
      <c r="L64012" s="1"/>
      <c r="M64012" s="1"/>
      <c r="N64012" s="1"/>
      <c r="P64012" s="1"/>
    </row>
    <row r="64013" spans="12:16" x14ac:dyDescent="0.55000000000000004">
      <c r="L64013" s="1"/>
      <c r="M64013" s="1"/>
      <c r="N64013" s="1"/>
      <c r="P64013" s="1"/>
    </row>
    <row r="64014" spans="12:16" x14ac:dyDescent="0.55000000000000004">
      <c r="L64014" s="1"/>
      <c r="M64014" s="1"/>
      <c r="N64014" s="1"/>
      <c r="P64014" s="1"/>
    </row>
    <row r="64015" spans="12:16" x14ac:dyDescent="0.55000000000000004">
      <c r="L64015" s="1"/>
      <c r="M64015" s="1"/>
      <c r="N64015" s="1"/>
      <c r="P64015" s="1"/>
    </row>
    <row r="64016" spans="12:16" x14ac:dyDescent="0.55000000000000004">
      <c r="L64016" s="1"/>
      <c r="M64016" s="1"/>
      <c r="N64016" s="1"/>
      <c r="P64016" s="1"/>
    </row>
    <row r="64017" spans="12:16" x14ac:dyDescent="0.55000000000000004">
      <c r="L64017" s="1"/>
      <c r="M64017" s="1"/>
      <c r="N64017" s="1"/>
      <c r="P64017" s="1"/>
    </row>
    <row r="64018" spans="12:16" x14ac:dyDescent="0.55000000000000004">
      <c r="L64018" s="1"/>
      <c r="M64018" s="1"/>
      <c r="N64018" s="1"/>
      <c r="P64018" s="1"/>
    </row>
    <row r="64019" spans="12:16" x14ac:dyDescent="0.55000000000000004">
      <c r="L64019" s="1"/>
      <c r="M64019" s="1"/>
      <c r="N64019" s="1"/>
      <c r="P64019" s="1"/>
    </row>
    <row r="64020" spans="12:16" x14ac:dyDescent="0.55000000000000004">
      <c r="L64020" s="1"/>
      <c r="M64020" s="1"/>
      <c r="N64020" s="1"/>
      <c r="P64020" s="1"/>
    </row>
    <row r="64021" spans="12:16" x14ac:dyDescent="0.55000000000000004">
      <c r="L64021" s="1"/>
      <c r="M64021" s="1"/>
      <c r="N64021" s="1"/>
      <c r="P64021" s="1"/>
    </row>
    <row r="64022" spans="12:16" x14ac:dyDescent="0.55000000000000004">
      <c r="L64022" s="1"/>
      <c r="M64022" s="1"/>
      <c r="N64022" s="1"/>
      <c r="P64022" s="1"/>
    </row>
    <row r="64023" spans="12:16" x14ac:dyDescent="0.55000000000000004">
      <c r="L64023" s="1"/>
      <c r="M64023" s="1"/>
      <c r="N64023" s="1"/>
      <c r="P64023" s="1"/>
    </row>
    <row r="64024" spans="12:16" x14ac:dyDescent="0.55000000000000004">
      <c r="L64024" s="1"/>
      <c r="M64024" s="1"/>
      <c r="N64024" s="1"/>
      <c r="P64024" s="1"/>
    </row>
    <row r="64025" spans="12:16" x14ac:dyDescent="0.55000000000000004">
      <c r="L64025" s="1"/>
      <c r="M64025" s="1"/>
      <c r="N64025" s="1"/>
      <c r="P64025" s="1"/>
    </row>
    <row r="64026" spans="12:16" x14ac:dyDescent="0.55000000000000004">
      <c r="L64026" s="1"/>
      <c r="M64026" s="1"/>
      <c r="N64026" s="1"/>
      <c r="P64026" s="1"/>
    </row>
    <row r="64027" spans="12:16" x14ac:dyDescent="0.55000000000000004">
      <c r="L64027" s="1"/>
      <c r="M64027" s="1"/>
      <c r="N64027" s="1"/>
      <c r="P64027" s="1"/>
    </row>
    <row r="64028" spans="12:16" x14ac:dyDescent="0.55000000000000004">
      <c r="L64028" s="1"/>
      <c r="M64028" s="1"/>
      <c r="N64028" s="1"/>
      <c r="P64028" s="1"/>
    </row>
    <row r="64029" spans="12:16" x14ac:dyDescent="0.55000000000000004">
      <c r="L64029" s="1"/>
      <c r="M64029" s="1"/>
      <c r="N64029" s="1"/>
      <c r="P64029" s="1"/>
    </row>
    <row r="64030" spans="12:16" x14ac:dyDescent="0.55000000000000004">
      <c r="L64030" s="1"/>
      <c r="M64030" s="1"/>
      <c r="N64030" s="1"/>
      <c r="P64030" s="1"/>
    </row>
    <row r="64031" spans="12:16" x14ac:dyDescent="0.55000000000000004">
      <c r="L64031" s="1"/>
      <c r="M64031" s="1"/>
      <c r="N64031" s="1"/>
      <c r="P64031" s="1"/>
    </row>
    <row r="64032" spans="12:16" x14ac:dyDescent="0.55000000000000004">
      <c r="L64032" s="1"/>
      <c r="M64032" s="1"/>
      <c r="N64032" s="1"/>
      <c r="P64032" s="1"/>
    </row>
    <row r="64033" spans="12:16" x14ac:dyDescent="0.55000000000000004">
      <c r="L64033" s="1"/>
      <c r="M64033" s="1"/>
      <c r="N64033" s="1"/>
      <c r="P64033" s="1"/>
    </row>
    <row r="64034" spans="12:16" x14ac:dyDescent="0.55000000000000004">
      <c r="L64034" s="1"/>
      <c r="M64034" s="1"/>
      <c r="N64034" s="1"/>
      <c r="P64034" s="1"/>
    </row>
    <row r="64035" spans="12:16" x14ac:dyDescent="0.55000000000000004">
      <c r="L64035" s="1"/>
      <c r="M64035" s="1"/>
      <c r="N64035" s="1"/>
      <c r="P64035" s="1"/>
    </row>
    <row r="64036" spans="12:16" x14ac:dyDescent="0.55000000000000004">
      <c r="L64036" s="1"/>
      <c r="M64036" s="1"/>
      <c r="N64036" s="1"/>
      <c r="P64036" s="1"/>
    </row>
    <row r="64037" spans="12:16" x14ac:dyDescent="0.55000000000000004">
      <c r="L64037" s="1"/>
      <c r="M64037" s="1"/>
      <c r="N64037" s="1"/>
      <c r="P64037" s="1"/>
    </row>
    <row r="64038" spans="12:16" x14ac:dyDescent="0.55000000000000004">
      <c r="L64038" s="1"/>
      <c r="M64038" s="1"/>
      <c r="N64038" s="1"/>
      <c r="P64038" s="1"/>
    </row>
    <row r="64039" spans="12:16" x14ac:dyDescent="0.55000000000000004">
      <c r="L64039" s="1"/>
      <c r="M64039" s="1"/>
      <c r="N64039" s="1"/>
      <c r="P64039" s="1"/>
    </row>
    <row r="64040" spans="12:16" x14ac:dyDescent="0.55000000000000004">
      <c r="L64040" s="1"/>
      <c r="M64040" s="1"/>
      <c r="N64040" s="1"/>
      <c r="P64040" s="1"/>
    </row>
    <row r="64041" spans="12:16" x14ac:dyDescent="0.55000000000000004">
      <c r="L64041" s="1"/>
      <c r="M64041" s="1"/>
      <c r="N64041" s="1"/>
      <c r="P64041" s="1"/>
    </row>
    <row r="64042" spans="12:16" x14ac:dyDescent="0.55000000000000004">
      <c r="L64042" s="1"/>
      <c r="M64042" s="1"/>
      <c r="N64042" s="1"/>
      <c r="P64042" s="1"/>
    </row>
    <row r="64043" spans="12:16" x14ac:dyDescent="0.55000000000000004">
      <c r="L64043" s="1"/>
      <c r="M64043" s="1"/>
      <c r="N64043" s="1"/>
      <c r="P64043" s="1"/>
    </row>
    <row r="64044" spans="12:16" x14ac:dyDescent="0.55000000000000004">
      <c r="L64044" s="1"/>
      <c r="M64044" s="1"/>
      <c r="N64044" s="1"/>
      <c r="P64044" s="1"/>
    </row>
    <row r="64045" spans="12:16" x14ac:dyDescent="0.55000000000000004">
      <c r="L64045" s="1"/>
      <c r="M64045" s="1"/>
      <c r="N64045" s="1"/>
      <c r="P64045" s="1"/>
    </row>
    <row r="64046" spans="12:16" x14ac:dyDescent="0.55000000000000004">
      <c r="L64046" s="1"/>
      <c r="M64046" s="1"/>
      <c r="N64046" s="1"/>
      <c r="P64046" s="1"/>
    </row>
    <row r="64047" spans="12:16" x14ac:dyDescent="0.55000000000000004">
      <c r="L64047" s="1"/>
      <c r="M64047" s="1"/>
      <c r="N64047" s="1"/>
      <c r="P64047" s="1"/>
    </row>
    <row r="64048" spans="12:16" x14ac:dyDescent="0.55000000000000004">
      <c r="L64048" s="1"/>
      <c r="M64048" s="1"/>
      <c r="N64048" s="1"/>
      <c r="P64048" s="1"/>
    </row>
    <row r="64049" spans="12:16" x14ac:dyDescent="0.55000000000000004">
      <c r="L64049" s="1"/>
      <c r="M64049" s="1"/>
      <c r="N64049" s="1"/>
      <c r="P64049" s="1"/>
    </row>
    <row r="64050" spans="12:16" x14ac:dyDescent="0.55000000000000004">
      <c r="L64050" s="1"/>
      <c r="M64050" s="1"/>
      <c r="N64050" s="1"/>
      <c r="P64050" s="1"/>
    </row>
    <row r="64051" spans="12:16" x14ac:dyDescent="0.55000000000000004">
      <c r="L64051" s="1"/>
      <c r="M64051" s="1"/>
      <c r="N64051" s="1"/>
      <c r="P64051" s="1"/>
    </row>
    <row r="64052" spans="12:16" x14ac:dyDescent="0.55000000000000004">
      <c r="L64052" s="1"/>
      <c r="M64052" s="1"/>
      <c r="N64052" s="1"/>
      <c r="P64052" s="1"/>
    </row>
    <row r="64053" spans="12:16" x14ac:dyDescent="0.55000000000000004">
      <c r="L64053" s="1"/>
      <c r="M64053" s="1"/>
      <c r="N64053" s="1"/>
      <c r="P64053" s="1"/>
    </row>
    <row r="64054" spans="12:16" x14ac:dyDescent="0.55000000000000004">
      <c r="L64054" s="1"/>
      <c r="M64054" s="1"/>
      <c r="N64054" s="1"/>
      <c r="P64054" s="1"/>
    </row>
    <row r="64055" spans="12:16" x14ac:dyDescent="0.55000000000000004">
      <c r="L64055" s="1"/>
      <c r="M64055" s="1"/>
      <c r="N64055" s="1"/>
      <c r="P64055" s="1"/>
    </row>
    <row r="64056" spans="12:16" x14ac:dyDescent="0.55000000000000004">
      <c r="L64056" s="1"/>
      <c r="M64056" s="1"/>
      <c r="N64056" s="1"/>
      <c r="P64056" s="1"/>
    </row>
    <row r="64057" spans="12:16" x14ac:dyDescent="0.55000000000000004">
      <c r="L64057" s="1"/>
      <c r="M64057" s="1"/>
      <c r="N64057" s="1"/>
      <c r="P64057" s="1"/>
    </row>
    <row r="64058" spans="12:16" x14ac:dyDescent="0.55000000000000004">
      <c r="L64058" s="1"/>
      <c r="M64058" s="1"/>
      <c r="N64058" s="1"/>
      <c r="P64058" s="1"/>
    </row>
    <row r="64059" spans="12:16" x14ac:dyDescent="0.55000000000000004">
      <c r="L64059" s="1"/>
      <c r="M64059" s="1"/>
      <c r="N64059" s="1"/>
      <c r="P64059" s="1"/>
    </row>
    <row r="64060" spans="12:16" x14ac:dyDescent="0.55000000000000004">
      <c r="L64060" s="1"/>
      <c r="M64060" s="1"/>
      <c r="N64060" s="1"/>
      <c r="P64060" s="1"/>
    </row>
    <row r="64061" spans="12:16" x14ac:dyDescent="0.55000000000000004">
      <c r="L64061" s="1"/>
      <c r="M64061" s="1"/>
      <c r="N64061" s="1"/>
      <c r="P64061" s="1"/>
    </row>
    <row r="64062" spans="12:16" x14ac:dyDescent="0.55000000000000004">
      <c r="L64062" s="1"/>
      <c r="M64062" s="1"/>
      <c r="N64062" s="1"/>
      <c r="P64062" s="1"/>
    </row>
    <row r="64063" spans="12:16" x14ac:dyDescent="0.55000000000000004">
      <c r="L64063" s="1"/>
      <c r="M64063" s="1"/>
      <c r="N64063" s="1"/>
      <c r="P64063" s="1"/>
    </row>
    <row r="64064" spans="12:16" x14ac:dyDescent="0.55000000000000004">
      <c r="L64064" s="1"/>
      <c r="M64064" s="1"/>
      <c r="N64064" s="1"/>
      <c r="P64064" s="1"/>
    </row>
    <row r="64065" spans="12:16" x14ac:dyDescent="0.55000000000000004">
      <c r="L64065" s="1"/>
      <c r="M64065" s="1"/>
      <c r="N64065" s="1"/>
      <c r="P64065" s="1"/>
    </row>
    <row r="64066" spans="12:16" x14ac:dyDescent="0.55000000000000004">
      <c r="L64066" s="1"/>
      <c r="M64066" s="1"/>
      <c r="N64066" s="1"/>
      <c r="P64066" s="1"/>
    </row>
    <row r="64067" spans="12:16" x14ac:dyDescent="0.55000000000000004">
      <c r="L64067" s="1"/>
      <c r="M64067" s="1"/>
      <c r="N64067" s="1"/>
      <c r="P64067" s="1"/>
    </row>
    <row r="64068" spans="12:16" x14ac:dyDescent="0.55000000000000004">
      <c r="L64068" s="1"/>
      <c r="M64068" s="1"/>
      <c r="N64068" s="1"/>
      <c r="P64068" s="1"/>
    </row>
    <row r="64069" spans="12:16" x14ac:dyDescent="0.55000000000000004">
      <c r="L64069" s="1"/>
      <c r="M64069" s="1"/>
      <c r="N64069" s="1"/>
      <c r="P64069" s="1"/>
    </row>
    <row r="64070" spans="12:16" x14ac:dyDescent="0.55000000000000004">
      <c r="L64070" s="1"/>
      <c r="M64070" s="1"/>
      <c r="N64070" s="1"/>
      <c r="P64070" s="1"/>
    </row>
    <row r="64071" spans="12:16" x14ac:dyDescent="0.55000000000000004">
      <c r="L64071" s="1"/>
      <c r="M64071" s="1"/>
      <c r="N64071" s="1"/>
      <c r="P64071" s="1"/>
    </row>
    <row r="64072" spans="12:16" x14ac:dyDescent="0.55000000000000004">
      <c r="L64072" s="1"/>
      <c r="M64072" s="1"/>
      <c r="N64072" s="1"/>
      <c r="P64072" s="1"/>
    </row>
    <row r="64073" spans="12:16" x14ac:dyDescent="0.55000000000000004">
      <c r="L64073" s="1"/>
      <c r="M64073" s="1"/>
      <c r="N64073" s="1"/>
      <c r="P64073" s="1"/>
    </row>
    <row r="64074" spans="12:16" x14ac:dyDescent="0.55000000000000004">
      <c r="L64074" s="1"/>
      <c r="M64074" s="1"/>
      <c r="N64074" s="1"/>
      <c r="P64074" s="1"/>
    </row>
    <row r="64075" spans="12:16" x14ac:dyDescent="0.55000000000000004">
      <c r="L64075" s="1"/>
      <c r="M64075" s="1"/>
      <c r="N64075" s="1"/>
      <c r="P64075" s="1"/>
    </row>
    <row r="64076" spans="12:16" x14ac:dyDescent="0.55000000000000004">
      <c r="L64076" s="1"/>
      <c r="M64076" s="1"/>
      <c r="N64076" s="1"/>
      <c r="P64076" s="1"/>
    </row>
    <row r="64077" spans="12:16" x14ac:dyDescent="0.55000000000000004">
      <c r="L64077" s="1"/>
      <c r="M64077" s="1"/>
      <c r="N64077" s="1"/>
      <c r="P64077" s="1"/>
    </row>
    <row r="64078" spans="12:16" x14ac:dyDescent="0.55000000000000004">
      <c r="L64078" s="1"/>
      <c r="M64078" s="1"/>
      <c r="N64078" s="1"/>
      <c r="P64078" s="1"/>
    </row>
    <row r="64079" spans="12:16" x14ac:dyDescent="0.55000000000000004">
      <c r="L64079" s="1"/>
      <c r="M64079" s="1"/>
      <c r="N64079" s="1"/>
      <c r="P64079" s="1"/>
    </row>
    <row r="64080" spans="12:16" x14ac:dyDescent="0.55000000000000004">
      <c r="L64080" s="1"/>
      <c r="M64080" s="1"/>
      <c r="N64080" s="1"/>
      <c r="P64080" s="1"/>
    </row>
    <row r="64081" spans="12:16" x14ac:dyDescent="0.55000000000000004">
      <c r="L64081" s="1"/>
      <c r="M64081" s="1"/>
      <c r="N64081" s="1"/>
      <c r="P64081" s="1"/>
    </row>
    <row r="64082" spans="12:16" x14ac:dyDescent="0.55000000000000004">
      <c r="L64082" s="1"/>
      <c r="M64082" s="1"/>
      <c r="N64082" s="1"/>
      <c r="P64082" s="1"/>
    </row>
    <row r="64083" spans="12:16" x14ac:dyDescent="0.55000000000000004">
      <c r="L64083" s="1"/>
      <c r="M64083" s="1"/>
      <c r="N64083" s="1"/>
      <c r="P64083" s="1"/>
    </row>
    <row r="64084" spans="12:16" x14ac:dyDescent="0.55000000000000004">
      <c r="L64084" s="1"/>
      <c r="M64084" s="1"/>
      <c r="N64084" s="1"/>
      <c r="P64084" s="1"/>
    </row>
    <row r="64085" spans="12:16" x14ac:dyDescent="0.55000000000000004">
      <c r="L64085" s="1"/>
      <c r="M64085" s="1"/>
      <c r="N64085" s="1"/>
      <c r="P64085" s="1"/>
    </row>
    <row r="64086" spans="12:16" x14ac:dyDescent="0.55000000000000004">
      <c r="L64086" s="1"/>
      <c r="M64086" s="1"/>
      <c r="N64086" s="1"/>
      <c r="P64086" s="1"/>
    </row>
    <row r="64087" spans="12:16" x14ac:dyDescent="0.55000000000000004">
      <c r="L64087" s="1"/>
      <c r="M64087" s="1"/>
      <c r="N64087" s="1"/>
      <c r="P64087" s="1"/>
    </row>
    <row r="64088" spans="12:16" x14ac:dyDescent="0.55000000000000004">
      <c r="L64088" s="1"/>
      <c r="M64088" s="1"/>
      <c r="N64088" s="1"/>
      <c r="P64088" s="1"/>
    </row>
    <row r="64089" spans="12:16" x14ac:dyDescent="0.55000000000000004">
      <c r="L64089" s="1"/>
      <c r="M64089" s="1"/>
      <c r="N64089" s="1"/>
      <c r="P64089" s="1"/>
    </row>
    <row r="64090" spans="12:16" x14ac:dyDescent="0.55000000000000004">
      <c r="L64090" s="1"/>
      <c r="M64090" s="1"/>
      <c r="N64090" s="1"/>
      <c r="P64090" s="1"/>
    </row>
    <row r="64091" spans="12:16" x14ac:dyDescent="0.55000000000000004">
      <c r="L64091" s="1"/>
      <c r="M64091" s="1"/>
      <c r="N64091" s="1"/>
      <c r="P64091" s="1"/>
    </row>
    <row r="64092" spans="12:16" x14ac:dyDescent="0.55000000000000004">
      <c r="L64092" s="1"/>
      <c r="M64092" s="1"/>
      <c r="N64092" s="1"/>
      <c r="P64092" s="1"/>
    </row>
    <row r="64093" spans="12:16" x14ac:dyDescent="0.55000000000000004">
      <c r="L64093" s="1"/>
      <c r="M64093" s="1"/>
      <c r="N64093" s="1"/>
      <c r="P64093" s="1"/>
    </row>
    <row r="64094" spans="12:16" x14ac:dyDescent="0.55000000000000004">
      <c r="L64094" s="1"/>
      <c r="M64094" s="1"/>
      <c r="N64094" s="1"/>
      <c r="P64094" s="1"/>
    </row>
    <row r="64095" spans="12:16" x14ac:dyDescent="0.55000000000000004">
      <c r="L64095" s="1"/>
      <c r="M64095" s="1"/>
      <c r="N64095" s="1"/>
      <c r="P64095" s="1"/>
    </row>
    <row r="64096" spans="12:16" x14ac:dyDescent="0.55000000000000004">
      <c r="L64096" s="1"/>
      <c r="M64096" s="1"/>
      <c r="N64096" s="1"/>
      <c r="P64096" s="1"/>
    </row>
    <row r="64097" spans="12:16" x14ac:dyDescent="0.55000000000000004">
      <c r="L64097" s="1"/>
      <c r="M64097" s="1"/>
      <c r="N64097" s="1"/>
      <c r="P64097" s="1"/>
    </row>
    <row r="64098" spans="12:16" x14ac:dyDescent="0.55000000000000004">
      <c r="L64098" s="1"/>
      <c r="M64098" s="1"/>
      <c r="N64098" s="1"/>
      <c r="P64098" s="1"/>
    </row>
    <row r="64099" spans="12:16" x14ac:dyDescent="0.55000000000000004">
      <c r="L64099" s="1"/>
      <c r="M64099" s="1"/>
      <c r="N64099" s="1"/>
      <c r="P64099" s="1"/>
    </row>
    <row r="64100" spans="12:16" x14ac:dyDescent="0.55000000000000004">
      <c r="L64100" s="1"/>
      <c r="M64100" s="1"/>
      <c r="N64100" s="1"/>
      <c r="P64100" s="1"/>
    </row>
    <row r="64101" spans="12:16" x14ac:dyDescent="0.55000000000000004">
      <c r="L64101" s="1"/>
      <c r="M64101" s="1"/>
      <c r="N64101" s="1"/>
      <c r="P64101" s="1"/>
    </row>
    <row r="64102" spans="12:16" x14ac:dyDescent="0.55000000000000004">
      <c r="L64102" s="1"/>
      <c r="M64102" s="1"/>
      <c r="N64102" s="1"/>
      <c r="P64102" s="1"/>
    </row>
    <row r="64103" spans="12:16" x14ac:dyDescent="0.55000000000000004">
      <c r="L64103" s="1"/>
      <c r="M64103" s="1"/>
      <c r="N64103" s="1"/>
      <c r="P64103" s="1"/>
    </row>
    <row r="64104" spans="12:16" x14ac:dyDescent="0.55000000000000004">
      <c r="L64104" s="1"/>
      <c r="M64104" s="1"/>
      <c r="N64104" s="1"/>
      <c r="P64104" s="1"/>
    </row>
    <row r="64105" spans="12:16" x14ac:dyDescent="0.55000000000000004">
      <c r="L64105" s="1"/>
      <c r="M64105" s="1"/>
      <c r="N64105" s="1"/>
      <c r="P64105" s="1"/>
    </row>
    <row r="64106" spans="12:16" x14ac:dyDescent="0.55000000000000004">
      <c r="L64106" s="1"/>
      <c r="M64106" s="1"/>
      <c r="N64106" s="1"/>
      <c r="P64106" s="1"/>
    </row>
    <row r="64107" spans="12:16" x14ac:dyDescent="0.55000000000000004">
      <c r="L64107" s="1"/>
      <c r="M64107" s="1"/>
      <c r="N64107" s="1"/>
      <c r="P64107" s="1"/>
    </row>
    <row r="64108" spans="12:16" x14ac:dyDescent="0.55000000000000004">
      <c r="L64108" s="1"/>
      <c r="M64108" s="1"/>
      <c r="N64108" s="1"/>
      <c r="P64108" s="1"/>
    </row>
    <row r="64109" spans="12:16" x14ac:dyDescent="0.55000000000000004">
      <c r="L64109" s="1"/>
      <c r="M64109" s="1"/>
      <c r="N64109" s="1"/>
      <c r="P64109" s="1"/>
    </row>
    <row r="64110" spans="12:16" x14ac:dyDescent="0.55000000000000004">
      <c r="L64110" s="1"/>
      <c r="M64110" s="1"/>
      <c r="N64110" s="1"/>
      <c r="P64110" s="1"/>
    </row>
    <row r="64111" spans="12:16" x14ac:dyDescent="0.55000000000000004">
      <c r="L64111" s="1"/>
      <c r="M64111" s="1"/>
      <c r="N64111" s="1"/>
      <c r="P64111" s="1"/>
    </row>
    <row r="64112" spans="12:16" x14ac:dyDescent="0.55000000000000004">
      <c r="L64112" s="1"/>
      <c r="M64112" s="1"/>
      <c r="N64112" s="1"/>
      <c r="P64112" s="1"/>
    </row>
    <row r="64113" spans="12:16" x14ac:dyDescent="0.55000000000000004">
      <c r="L64113" s="1"/>
      <c r="M64113" s="1"/>
      <c r="N64113" s="1"/>
      <c r="P64113" s="1"/>
    </row>
    <row r="64114" spans="12:16" x14ac:dyDescent="0.55000000000000004">
      <c r="L64114" s="1"/>
      <c r="M64114" s="1"/>
      <c r="N64114" s="1"/>
      <c r="P64114" s="1"/>
    </row>
    <row r="64115" spans="12:16" x14ac:dyDescent="0.55000000000000004">
      <c r="L64115" s="1"/>
      <c r="M64115" s="1"/>
      <c r="N64115" s="1"/>
      <c r="P64115" s="1"/>
    </row>
    <row r="64116" spans="12:16" x14ac:dyDescent="0.55000000000000004">
      <c r="L64116" s="1"/>
      <c r="M64116" s="1"/>
      <c r="N64116" s="1"/>
      <c r="P64116" s="1"/>
    </row>
    <row r="64117" spans="12:16" x14ac:dyDescent="0.55000000000000004">
      <c r="L64117" s="1"/>
      <c r="M64117" s="1"/>
      <c r="N64117" s="1"/>
      <c r="P64117" s="1"/>
    </row>
    <row r="64118" spans="12:16" x14ac:dyDescent="0.55000000000000004">
      <c r="L64118" s="1"/>
      <c r="M64118" s="1"/>
      <c r="N64118" s="1"/>
      <c r="P64118" s="1"/>
    </row>
    <row r="64119" spans="12:16" x14ac:dyDescent="0.55000000000000004">
      <c r="L64119" s="1"/>
      <c r="M64119" s="1"/>
      <c r="N64119" s="1"/>
      <c r="P64119" s="1"/>
    </row>
    <row r="64120" spans="12:16" x14ac:dyDescent="0.55000000000000004">
      <c r="L64120" s="1"/>
      <c r="M64120" s="1"/>
      <c r="N64120" s="1"/>
      <c r="P64120" s="1"/>
    </row>
    <row r="64121" spans="12:16" x14ac:dyDescent="0.55000000000000004">
      <c r="L64121" s="1"/>
      <c r="M64121" s="1"/>
      <c r="N64121" s="1"/>
      <c r="P64121" s="1"/>
    </row>
    <row r="64122" spans="12:16" x14ac:dyDescent="0.55000000000000004">
      <c r="L64122" s="1"/>
      <c r="M64122" s="1"/>
      <c r="N64122" s="1"/>
      <c r="P64122" s="1"/>
    </row>
    <row r="64123" spans="12:16" x14ac:dyDescent="0.55000000000000004">
      <c r="L64123" s="1"/>
      <c r="M64123" s="1"/>
      <c r="N64123" s="1"/>
      <c r="P64123" s="1"/>
    </row>
    <row r="64124" spans="12:16" x14ac:dyDescent="0.55000000000000004">
      <c r="L64124" s="1"/>
      <c r="M64124" s="1"/>
      <c r="N64124" s="1"/>
      <c r="P64124" s="1"/>
    </row>
    <row r="64125" spans="12:16" x14ac:dyDescent="0.55000000000000004">
      <c r="L64125" s="1"/>
      <c r="M64125" s="1"/>
      <c r="N64125" s="1"/>
      <c r="P64125" s="1"/>
    </row>
    <row r="64126" spans="12:16" x14ac:dyDescent="0.55000000000000004">
      <c r="L64126" s="1"/>
      <c r="M64126" s="1"/>
      <c r="N64126" s="1"/>
      <c r="P64126" s="1"/>
    </row>
    <row r="64127" spans="12:16" x14ac:dyDescent="0.55000000000000004">
      <c r="L64127" s="1"/>
      <c r="M64127" s="1"/>
      <c r="N64127" s="1"/>
      <c r="P64127" s="1"/>
    </row>
    <row r="64128" spans="12:16" x14ac:dyDescent="0.55000000000000004">
      <c r="L64128" s="1"/>
      <c r="M64128" s="1"/>
      <c r="N64128" s="1"/>
      <c r="P64128" s="1"/>
    </row>
    <row r="64129" spans="12:16" x14ac:dyDescent="0.55000000000000004">
      <c r="L64129" s="1"/>
      <c r="M64129" s="1"/>
      <c r="N64129" s="1"/>
      <c r="P64129" s="1"/>
    </row>
    <row r="64130" spans="12:16" x14ac:dyDescent="0.55000000000000004">
      <c r="L64130" s="1"/>
      <c r="M64130" s="1"/>
      <c r="N64130" s="1"/>
      <c r="P64130" s="1"/>
    </row>
    <row r="64131" spans="12:16" x14ac:dyDescent="0.55000000000000004">
      <c r="L64131" s="1"/>
      <c r="M64131" s="1"/>
      <c r="N64131" s="1"/>
      <c r="P64131" s="1"/>
    </row>
    <row r="64132" spans="12:16" x14ac:dyDescent="0.55000000000000004">
      <c r="L64132" s="1"/>
      <c r="M64132" s="1"/>
      <c r="N64132" s="1"/>
      <c r="P64132" s="1"/>
    </row>
    <row r="64133" spans="12:16" x14ac:dyDescent="0.55000000000000004">
      <c r="L64133" s="1"/>
      <c r="M64133" s="1"/>
      <c r="N64133" s="1"/>
      <c r="P64133" s="1"/>
    </row>
    <row r="64134" spans="12:16" x14ac:dyDescent="0.55000000000000004">
      <c r="L64134" s="1"/>
      <c r="M64134" s="1"/>
      <c r="N64134" s="1"/>
      <c r="P64134" s="1"/>
    </row>
    <row r="64135" spans="12:16" x14ac:dyDescent="0.55000000000000004">
      <c r="L64135" s="1"/>
      <c r="M64135" s="1"/>
      <c r="N64135" s="1"/>
      <c r="P64135" s="1"/>
    </row>
    <row r="64136" spans="12:16" x14ac:dyDescent="0.55000000000000004">
      <c r="L64136" s="1"/>
      <c r="M64136" s="1"/>
      <c r="N64136" s="1"/>
      <c r="P64136" s="1"/>
    </row>
    <row r="64137" spans="12:16" x14ac:dyDescent="0.55000000000000004">
      <c r="L64137" s="1"/>
      <c r="M64137" s="1"/>
      <c r="N64137" s="1"/>
      <c r="P64137" s="1"/>
    </row>
    <row r="64138" spans="12:16" x14ac:dyDescent="0.55000000000000004">
      <c r="L64138" s="1"/>
      <c r="M64138" s="1"/>
      <c r="N64138" s="1"/>
      <c r="P64138" s="1"/>
    </row>
    <row r="64139" spans="12:16" x14ac:dyDescent="0.55000000000000004">
      <c r="L64139" s="1"/>
      <c r="M64139" s="1"/>
      <c r="N64139" s="1"/>
      <c r="P64139" s="1"/>
    </row>
    <row r="64140" spans="12:16" x14ac:dyDescent="0.55000000000000004">
      <c r="L64140" s="1"/>
      <c r="M64140" s="1"/>
      <c r="N64140" s="1"/>
      <c r="P64140" s="1"/>
    </row>
    <row r="64141" spans="12:16" x14ac:dyDescent="0.55000000000000004">
      <c r="L64141" s="1"/>
      <c r="M64141" s="1"/>
      <c r="N64141" s="1"/>
      <c r="P64141" s="1"/>
    </row>
    <row r="64142" spans="12:16" x14ac:dyDescent="0.55000000000000004">
      <c r="L64142" s="1"/>
      <c r="M64142" s="1"/>
      <c r="N64142" s="1"/>
      <c r="P64142" s="1"/>
    </row>
    <row r="64143" spans="12:16" x14ac:dyDescent="0.55000000000000004">
      <c r="L64143" s="1"/>
      <c r="M64143" s="1"/>
      <c r="N64143" s="1"/>
      <c r="P64143" s="1"/>
    </row>
    <row r="64144" spans="12:16" x14ac:dyDescent="0.55000000000000004">
      <c r="L64144" s="1"/>
      <c r="M64144" s="1"/>
      <c r="N64144" s="1"/>
      <c r="P64144" s="1"/>
    </row>
    <row r="64145" spans="12:16" x14ac:dyDescent="0.55000000000000004">
      <c r="L64145" s="1"/>
      <c r="M64145" s="1"/>
      <c r="N64145" s="1"/>
      <c r="P64145" s="1"/>
    </row>
    <row r="64146" spans="12:16" x14ac:dyDescent="0.55000000000000004">
      <c r="L64146" s="1"/>
      <c r="M64146" s="1"/>
      <c r="N64146" s="1"/>
      <c r="P64146" s="1"/>
    </row>
    <row r="64147" spans="12:16" x14ac:dyDescent="0.55000000000000004">
      <c r="L64147" s="1"/>
      <c r="M64147" s="1"/>
      <c r="N64147" s="1"/>
      <c r="P64147" s="1"/>
    </row>
    <row r="64148" spans="12:16" x14ac:dyDescent="0.55000000000000004">
      <c r="L64148" s="1"/>
      <c r="M64148" s="1"/>
      <c r="N64148" s="1"/>
      <c r="P64148" s="1"/>
    </row>
    <row r="64149" spans="12:16" x14ac:dyDescent="0.55000000000000004">
      <c r="L64149" s="1"/>
      <c r="M64149" s="1"/>
      <c r="N64149" s="1"/>
      <c r="P64149" s="1"/>
    </row>
    <row r="64150" spans="12:16" x14ac:dyDescent="0.55000000000000004">
      <c r="L64150" s="1"/>
      <c r="M64150" s="1"/>
      <c r="N64150" s="1"/>
      <c r="P64150" s="1"/>
    </row>
    <row r="64151" spans="12:16" x14ac:dyDescent="0.55000000000000004">
      <c r="L64151" s="1"/>
      <c r="M64151" s="1"/>
      <c r="N64151" s="1"/>
      <c r="P64151" s="1"/>
    </row>
    <row r="64152" spans="12:16" x14ac:dyDescent="0.55000000000000004">
      <c r="L64152" s="1"/>
      <c r="M64152" s="1"/>
      <c r="N64152" s="1"/>
      <c r="P64152" s="1"/>
    </row>
    <row r="64153" spans="12:16" x14ac:dyDescent="0.55000000000000004">
      <c r="L64153" s="1"/>
      <c r="M64153" s="1"/>
      <c r="N64153" s="1"/>
      <c r="P64153" s="1"/>
    </row>
    <row r="64154" spans="12:16" x14ac:dyDescent="0.55000000000000004">
      <c r="L64154" s="1"/>
      <c r="M64154" s="1"/>
      <c r="N64154" s="1"/>
      <c r="P64154" s="1"/>
    </row>
    <row r="64155" spans="12:16" x14ac:dyDescent="0.55000000000000004">
      <c r="L64155" s="1"/>
      <c r="M64155" s="1"/>
      <c r="N64155" s="1"/>
      <c r="P64155" s="1"/>
    </row>
    <row r="64156" spans="12:16" x14ac:dyDescent="0.55000000000000004">
      <c r="L64156" s="1"/>
      <c r="M64156" s="1"/>
      <c r="N64156" s="1"/>
      <c r="P64156" s="1"/>
    </row>
    <row r="64157" spans="12:16" x14ac:dyDescent="0.55000000000000004">
      <c r="L64157" s="1"/>
      <c r="M64157" s="1"/>
      <c r="N64157" s="1"/>
      <c r="P64157" s="1"/>
    </row>
    <row r="64158" spans="12:16" x14ac:dyDescent="0.55000000000000004">
      <c r="L64158" s="1"/>
      <c r="M64158" s="1"/>
      <c r="N64158" s="1"/>
      <c r="P64158" s="1"/>
    </row>
    <row r="64159" spans="12:16" x14ac:dyDescent="0.55000000000000004">
      <c r="L64159" s="1"/>
      <c r="M64159" s="1"/>
      <c r="N64159" s="1"/>
      <c r="P64159" s="1"/>
    </row>
    <row r="64160" spans="12:16" x14ac:dyDescent="0.55000000000000004">
      <c r="L64160" s="1"/>
      <c r="M64160" s="1"/>
      <c r="N64160" s="1"/>
      <c r="P64160" s="1"/>
    </row>
    <row r="64161" spans="12:16" x14ac:dyDescent="0.55000000000000004">
      <c r="L64161" s="1"/>
      <c r="M64161" s="1"/>
      <c r="N64161" s="1"/>
      <c r="P64161" s="1"/>
    </row>
    <row r="64162" spans="12:16" x14ac:dyDescent="0.55000000000000004">
      <c r="L64162" s="1"/>
      <c r="M64162" s="1"/>
      <c r="N64162" s="1"/>
      <c r="P64162" s="1"/>
    </row>
    <row r="64163" spans="12:16" x14ac:dyDescent="0.55000000000000004">
      <c r="L64163" s="1"/>
      <c r="M64163" s="1"/>
      <c r="N64163" s="1"/>
      <c r="P64163" s="1"/>
    </row>
    <row r="64164" spans="12:16" x14ac:dyDescent="0.55000000000000004">
      <c r="L64164" s="1"/>
      <c r="M64164" s="1"/>
      <c r="N64164" s="1"/>
      <c r="P64164" s="1"/>
    </row>
    <row r="64165" spans="12:16" x14ac:dyDescent="0.55000000000000004">
      <c r="L64165" s="1"/>
      <c r="M64165" s="1"/>
      <c r="N64165" s="1"/>
      <c r="P64165" s="1"/>
    </row>
    <row r="64166" spans="12:16" x14ac:dyDescent="0.55000000000000004">
      <c r="L64166" s="1"/>
      <c r="M64166" s="1"/>
      <c r="N64166" s="1"/>
      <c r="P64166" s="1"/>
    </row>
    <row r="64167" spans="12:16" x14ac:dyDescent="0.55000000000000004">
      <c r="L64167" s="1"/>
      <c r="M64167" s="1"/>
      <c r="N64167" s="1"/>
      <c r="P64167" s="1"/>
    </row>
    <row r="64168" spans="12:16" x14ac:dyDescent="0.55000000000000004">
      <c r="L64168" s="1"/>
      <c r="M64168" s="1"/>
      <c r="N64168" s="1"/>
      <c r="P64168" s="1"/>
    </row>
    <row r="64169" spans="12:16" x14ac:dyDescent="0.55000000000000004">
      <c r="L64169" s="1"/>
      <c r="M64169" s="1"/>
      <c r="N64169" s="1"/>
      <c r="P64169" s="1"/>
    </row>
    <row r="64170" spans="12:16" x14ac:dyDescent="0.55000000000000004">
      <c r="L64170" s="1"/>
      <c r="M64170" s="1"/>
      <c r="N64170" s="1"/>
      <c r="P64170" s="1"/>
    </row>
    <row r="64171" spans="12:16" x14ac:dyDescent="0.55000000000000004">
      <c r="L64171" s="1"/>
      <c r="M64171" s="1"/>
      <c r="N64171" s="1"/>
      <c r="P64171" s="1"/>
    </row>
    <row r="64172" spans="12:16" x14ac:dyDescent="0.55000000000000004">
      <c r="L64172" s="1"/>
      <c r="M64172" s="1"/>
      <c r="N64172" s="1"/>
      <c r="P64172" s="1"/>
    </row>
    <row r="64173" spans="12:16" x14ac:dyDescent="0.55000000000000004">
      <c r="L64173" s="1"/>
      <c r="M64173" s="1"/>
      <c r="N64173" s="1"/>
      <c r="P64173" s="1"/>
    </row>
    <row r="64174" spans="12:16" x14ac:dyDescent="0.55000000000000004">
      <c r="L64174" s="1"/>
      <c r="M64174" s="1"/>
      <c r="N64174" s="1"/>
      <c r="P64174" s="1"/>
    </row>
    <row r="64175" spans="12:16" x14ac:dyDescent="0.55000000000000004">
      <c r="L64175" s="1"/>
      <c r="M64175" s="1"/>
      <c r="N64175" s="1"/>
      <c r="P64175" s="1"/>
    </row>
    <row r="64176" spans="12:16" x14ac:dyDescent="0.55000000000000004">
      <c r="L64176" s="1"/>
      <c r="M64176" s="1"/>
      <c r="N64176" s="1"/>
      <c r="P64176" s="1"/>
    </row>
    <row r="64177" spans="12:16" x14ac:dyDescent="0.55000000000000004">
      <c r="L64177" s="1"/>
      <c r="M64177" s="1"/>
      <c r="N64177" s="1"/>
      <c r="P64177" s="1"/>
    </row>
    <row r="64178" spans="12:16" x14ac:dyDescent="0.55000000000000004">
      <c r="L64178" s="1"/>
      <c r="M64178" s="1"/>
      <c r="N64178" s="1"/>
      <c r="P64178" s="1"/>
    </row>
    <row r="64179" spans="12:16" x14ac:dyDescent="0.55000000000000004">
      <c r="L64179" s="1"/>
      <c r="M64179" s="1"/>
      <c r="N64179" s="1"/>
      <c r="P64179" s="1"/>
    </row>
    <row r="64180" spans="12:16" x14ac:dyDescent="0.55000000000000004">
      <c r="L64180" s="1"/>
      <c r="M64180" s="1"/>
      <c r="N64180" s="1"/>
      <c r="P64180" s="1"/>
    </row>
    <row r="64181" spans="12:16" x14ac:dyDescent="0.55000000000000004">
      <c r="L64181" s="1"/>
      <c r="M64181" s="1"/>
      <c r="N64181" s="1"/>
      <c r="P64181" s="1"/>
    </row>
    <row r="64182" spans="12:16" x14ac:dyDescent="0.55000000000000004">
      <c r="L64182" s="1"/>
      <c r="M64182" s="1"/>
      <c r="N64182" s="1"/>
      <c r="P64182" s="1"/>
    </row>
    <row r="64183" spans="12:16" x14ac:dyDescent="0.55000000000000004">
      <c r="L64183" s="1"/>
      <c r="M64183" s="1"/>
      <c r="N64183" s="1"/>
      <c r="P64183" s="1"/>
    </row>
    <row r="64184" spans="12:16" x14ac:dyDescent="0.55000000000000004">
      <c r="L64184" s="1"/>
      <c r="M64184" s="1"/>
      <c r="N64184" s="1"/>
      <c r="P64184" s="1"/>
    </row>
    <row r="64185" spans="12:16" x14ac:dyDescent="0.55000000000000004">
      <c r="L64185" s="1"/>
      <c r="M64185" s="1"/>
      <c r="N64185" s="1"/>
      <c r="P64185" s="1"/>
    </row>
    <row r="64186" spans="12:16" x14ac:dyDescent="0.55000000000000004">
      <c r="L64186" s="1"/>
      <c r="M64186" s="1"/>
      <c r="N64186" s="1"/>
      <c r="P64186" s="1"/>
    </row>
    <row r="64187" spans="12:16" x14ac:dyDescent="0.55000000000000004">
      <c r="L64187" s="1"/>
      <c r="M64187" s="1"/>
      <c r="N64187" s="1"/>
      <c r="P64187" s="1"/>
    </row>
    <row r="64188" spans="12:16" x14ac:dyDescent="0.55000000000000004">
      <c r="L64188" s="1"/>
      <c r="M64188" s="1"/>
      <c r="N64188" s="1"/>
      <c r="P64188" s="1"/>
    </row>
    <row r="64189" spans="12:16" x14ac:dyDescent="0.55000000000000004">
      <c r="L64189" s="1"/>
      <c r="M64189" s="1"/>
      <c r="N64189" s="1"/>
      <c r="P64189" s="1"/>
    </row>
    <row r="64190" spans="12:16" x14ac:dyDescent="0.55000000000000004">
      <c r="L64190" s="1"/>
      <c r="M64190" s="1"/>
      <c r="N64190" s="1"/>
      <c r="P64190" s="1"/>
    </row>
    <row r="64191" spans="12:16" x14ac:dyDescent="0.55000000000000004">
      <c r="L64191" s="1"/>
      <c r="M64191" s="1"/>
      <c r="N64191" s="1"/>
      <c r="P64191" s="1"/>
    </row>
    <row r="64192" spans="12:16" x14ac:dyDescent="0.55000000000000004">
      <c r="L64192" s="1"/>
      <c r="M64192" s="1"/>
      <c r="N64192" s="1"/>
      <c r="P64192" s="1"/>
    </row>
    <row r="64193" spans="12:16" x14ac:dyDescent="0.55000000000000004">
      <c r="L64193" s="1"/>
      <c r="M64193" s="1"/>
      <c r="N64193" s="1"/>
      <c r="P64193" s="1"/>
    </row>
    <row r="64194" spans="12:16" x14ac:dyDescent="0.55000000000000004">
      <c r="L64194" s="1"/>
      <c r="M64194" s="1"/>
      <c r="N64194" s="1"/>
      <c r="P64194" s="1"/>
    </row>
    <row r="64195" spans="12:16" x14ac:dyDescent="0.55000000000000004">
      <c r="L64195" s="1"/>
      <c r="M64195" s="1"/>
      <c r="N64195" s="1"/>
      <c r="P64195" s="1"/>
    </row>
    <row r="64196" spans="12:16" x14ac:dyDescent="0.55000000000000004">
      <c r="L64196" s="1"/>
      <c r="M64196" s="1"/>
      <c r="N64196" s="1"/>
      <c r="P64196" s="1"/>
    </row>
    <row r="64197" spans="12:16" x14ac:dyDescent="0.55000000000000004">
      <c r="L64197" s="1"/>
      <c r="M64197" s="1"/>
      <c r="N64197" s="1"/>
      <c r="P64197" s="1"/>
    </row>
    <row r="64198" spans="12:16" x14ac:dyDescent="0.55000000000000004">
      <c r="L64198" s="1"/>
      <c r="M64198" s="1"/>
      <c r="N64198" s="1"/>
      <c r="P64198" s="1"/>
    </row>
    <row r="64199" spans="12:16" x14ac:dyDescent="0.55000000000000004">
      <c r="L64199" s="1"/>
      <c r="M64199" s="1"/>
      <c r="N64199" s="1"/>
      <c r="P64199" s="1"/>
    </row>
    <row r="64200" spans="12:16" x14ac:dyDescent="0.55000000000000004">
      <c r="L64200" s="1"/>
      <c r="M64200" s="1"/>
      <c r="N64200" s="1"/>
      <c r="P64200" s="1"/>
    </row>
    <row r="64201" spans="12:16" x14ac:dyDescent="0.55000000000000004">
      <c r="L64201" s="1"/>
      <c r="M64201" s="1"/>
      <c r="N64201" s="1"/>
      <c r="P64201" s="1"/>
    </row>
    <row r="64202" spans="12:16" x14ac:dyDescent="0.55000000000000004">
      <c r="L64202" s="1"/>
      <c r="M64202" s="1"/>
      <c r="N64202" s="1"/>
      <c r="P64202" s="1"/>
    </row>
    <row r="64203" spans="12:16" x14ac:dyDescent="0.55000000000000004">
      <c r="L64203" s="1"/>
      <c r="M64203" s="1"/>
      <c r="N64203" s="1"/>
      <c r="P64203" s="1"/>
    </row>
    <row r="64204" spans="12:16" x14ac:dyDescent="0.55000000000000004">
      <c r="L64204" s="1"/>
      <c r="M64204" s="1"/>
      <c r="N64204" s="1"/>
      <c r="P64204" s="1"/>
    </row>
    <row r="64205" spans="12:16" x14ac:dyDescent="0.55000000000000004">
      <c r="L64205" s="1"/>
      <c r="M64205" s="1"/>
      <c r="N64205" s="1"/>
      <c r="P64205" s="1"/>
    </row>
    <row r="64206" spans="12:16" x14ac:dyDescent="0.55000000000000004">
      <c r="L64206" s="1"/>
      <c r="M64206" s="1"/>
      <c r="N64206" s="1"/>
      <c r="P64206" s="1"/>
    </row>
    <row r="64207" spans="12:16" x14ac:dyDescent="0.55000000000000004">
      <c r="L64207" s="1"/>
      <c r="M64207" s="1"/>
      <c r="N64207" s="1"/>
      <c r="P64207" s="1"/>
    </row>
    <row r="64208" spans="12:16" x14ac:dyDescent="0.55000000000000004">
      <c r="L64208" s="1"/>
      <c r="M64208" s="1"/>
      <c r="N64208" s="1"/>
      <c r="P64208" s="1"/>
    </row>
    <row r="64209" spans="12:16" x14ac:dyDescent="0.55000000000000004">
      <c r="L64209" s="1"/>
      <c r="M64209" s="1"/>
      <c r="N64209" s="1"/>
      <c r="P64209" s="1"/>
    </row>
    <row r="64210" spans="12:16" x14ac:dyDescent="0.55000000000000004">
      <c r="L64210" s="1"/>
      <c r="M64210" s="1"/>
      <c r="N64210" s="1"/>
      <c r="P64210" s="1"/>
    </row>
    <row r="64211" spans="12:16" x14ac:dyDescent="0.55000000000000004">
      <c r="L64211" s="1"/>
      <c r="M64211" s="1"/>
      <c r="N64211" s="1"/>
      <c r="P64211" s="1"/>
    </row>
    <row r="64212" spans="12:16" x14ac:dyDescent="0.55000000000000004">
      <c r="L64212" s="1"/>
      <c r="M64212" s="1"/>
      <c r="N64212" s="1"/>
      <c r="P64212" s="1"/>
    </row>
    <row r="64213" spans="12:16" x14ac:dyDescent="0.55000000000000004">
      <c r="L64213" s="1"/>
      <c r="M64213" s="1"/>
      <c r="N64213" s="1"/>
      <c r="P64213" s="1"/>
    </row>
    <row r="64214" spans="12:16" x14ac:dyDescent="0.55000000000000004">
      <c r="L64214" s="1"/>
      <c r="M64214" s="1"/>
      <c r="N64214" s="1"/>
      <c r="P64214" s="1"/>
    </row>
    <row r="64215" spans="12:16" x14ac:dyDescent="0.55000000000000004">
      <c r="L64215" s="1"/>
      <c r="M64215" s="1"/>
      <c r="N64215" s="1"/>
      <c r="P64215" s="1"/>
    </row>
    <row r="64216" spans="12:16" x14ac:dyDescent="0.55000000000000004">
      <c r="L64216" s="1"/>
      <c r="M64216" s="1"/>
      <c r="N64216" s="1"/>
      <c r="P64216" s="1"/>
    </row>
    <row r="64217" spans="12:16" x14ac:dyDescent="0.55000000000000004">
      <c r="L64217" s="1"/>
      <c r="M64217" s="1"/>
      <c r="N64217" s="1"/>
      <c r="P64217" s="1"/>
    </row>
    <row r="64218" spans="12:16" x14ac:dyDescent="0.55000000000000004">
      <c r="L64218" s="1"/>
      <c r="M64218" s="1"/>
      <c r="N64218" s="1"/>
      <c r="P64218" s="1"/>
    </row>
    <row r="64219" spans="12:16" x14ac:dyDescent="0.55000000000000004">
      <c r="L64219" s="1"/>
      <c r="M64219" s="1"/>
      <c r="N64219" s="1"/>
      <c r="P64219" s="1"/>
    </row>
    <row r="64220" spans="12:16" x14ac:dyDescent="0.55000000000000004">
      <c r="L64220" s="1"/>
      <c r="M64220" s="1"/>
      <c r="N64220" s="1"/>
      <c r="P64220" s="1"/>
    </row>
    <row r="64221" spans="12:16" x14ac:dyDescent="0.55000000000000004">
      <c r="L64221" s="1"/>
      <c r="M64221" s="1"/>
      <c r="N64221" s="1"/>
      <c r="P64221" s="1"/>
    </row>
    <row r="64222" spans="12:16" x14ac:dyDescent="0.55000000000000004">
      <c r="L64222" s="1"/>
      <c r="M64222" s="1"/>
      <c r="N64222" s="1"/>
      <c r="P64222" s="1"/>
    </row>
    <row r="64223" spans="12:16" x14ac:dyDescent="0.55000000000000004">
      <c r="L64223" s="1"/>
      <c r="M64223" s="1"/>
      <c r="N64223" s="1"/>
      <c r="P64223" s="1"/>
    </row>
    <row r="64224" spans="12:16" x14ac:dyDescent="0.55000000000000004">
      <c r="L64224" s="1"/>
      <c r="M64224" s="1"/>
      <c r="N64224" s="1"/>
      <c r="P64224" s="1"/>
    </row>
    <row r="64225" spans="12:16" x14ac:dyDescent="0.55000000000000004">
      <c r="L64225" s="1"/>
      <c r="M64225" s="1"/>
      <c r="N64225" s="1"/>
      <c r="P64225" s="1"/>
    </row>
    <row r="64226" spans="12:16" x14ac:dyDescent="0.55000000000000004">
      <c r="L64226" s="1"/>
      <c r="M64226" s="1"/>
      <c r="N64226" s="1"/>
      <c r="P64226" s="1"/>
    </row>
    <row r="64227" spans="12:16" x14ac:dyDescent="0.55000000000000004">
      <c r="L64227" s="1"/>
      <c r="M64227" s="1"/>
      <c r="N64227" s="1"/>
      <c r="P64227" s="1"/>
    </row>
    <row r="64228" spans="12:16" x14ac:dyDescent="0.55000000000000004">
      <c r="L64228" s="1"/>
      <c r="M64228" s="1"/>
      <c r="N64228" s="1"/>
      <c r="P64228" s="1"/>
    </row>
    <row r="64229" spans="12:16" x14ac:dyDescent="0.55000000000000004">
      <c r="L64229" s="1"/>
      <c r="M64229" s="1"/>
      <c r="N64229" s="1"/>
      <c r="P64229" s="1"/>
    </row>
    <row r="64230" spans="12:16" x14ac:dyDescent="0.55000000000000004">
      <c r="L64230" s="1"/>
      <c r="M64230" s="1"/>
      <c r="N64230" s="1"/>
      <c r="P64230" s="1"/>
    </row>
    <row r="64231" spans="12:16" x14ac:dyDescent="0.55000000000000004">
      <c r="L64231" s="1"/>
      <c r="M64231" s="1"/>
      <c r="N64231" s="1"/>
      <c r="P64231" s="1"/>
    </row>
    <row r="64232" spans="12:16" x14ac:dyDescent="0.55000000000000004">
      <c r="L64232" s="1"/>
      <c r="M64232" s="1"/>
      <c r="N64232" s="1"/>
      <c r="P64232" s="1"/>
    </row>
    <row r="64233" spans="12:16" x14ac:dyDescent="0.55000000000000004">
      <c r="L64233" s="1"/>
      <c r="M64233" s="1"/>
      <c r="N64233" s="1"/>
      <c r="P64233" s="1"/>
    </row>
    <row r="64234" spans="12:16" x14ac:dyDescent="0.55000000000000004">
      <c r="L64234" s="1"/>
      <c r="M64234" s="1"/>
      <c r="N64234" s="1"/>
      <c r="P64234" s="1"/>
    </row>
    <row r="64235" spans="12:16" x14ac:dyDescent="0.55000000000000004">
      <c r="L64235" s="1"/>
      <c r="M64235" s="1"/>
      <c r="N64235" s="1"/>
      <c r="P64235" s="1"/>
    </row>
    <row r="64236" spans="12:16" x14ac:dyDescent="0.55000000000000004">
      <c r="L64236" s="1"/>
      <c r="M64236" s="1"/>
      <c r="N64236" s="1"/>
      <c r="P64236" s="1"/>
    </row>
    <row r="64237" spans="12:16" x14ac:dyDescent="0.55000000000000004">
      <c r="L64237" s="1"/>
      <c r="M64237" s="1"/>
      <c r="N64237" s="1"/>
      <c r="P64237" s="1"/>
    </row>
    <row r="64238" spans="12:16" x14ac:dyDescent="0.55000000000000004">
      <c r="L64238" s="1"/>
      <c r="M64238" s="1"/>
      <c r="N64238" s="1"/>
      <c r="P64238" s="1"/>
    </row>
    <row r="64239" spans="12:16" x14ac:dyDescent="0.55000000000000004">
      <c r="L64239" s="1"/>
      <c r="M64239" s="1"/>
      <c r="N64239" s="1"/>
      <c r="P64239" s="1"/>
    </row>
    <row r="64240" spans="12:16" x14ac:dyDescent="0.55000000000000004">
      <c r="L64240" s="1"/>
      <c r="M64240" s="1"/>
      <c r="N64240" s="1"/>
      <c r="P64240" s="1"/>
    </row>
    <row r="64241" spans="12:16" x14ac:dyDescent="0.55000000000000004">
      <c r="L64241" s="1"/>
      <c r="M64241" s="1"/>
      <c r="N64241" s="1"/>
      <c r="P64241" s="1"/>
    </row>
    <row r="64242" spans="12:16" x14ac:dyDescent="0.55000000000000004">
      <c r="L64242" s="1"/>
      <c r="M64242" s="1"/>
      <c r="N64242" s="1"/>
      <c r="P64242" s="1"/>
    </row>
    <row r="64243" spans="12:16" x14ac:dyDescent="0.55000000000000004">
      <c r="L64243" s="1"/>
      <c r="M64243" s="1"/>
      <c r="N64243" s="1"/>
      <c r="P64243" s="1"/>
    </row>
    <row r="64244" spans="12:16" x14ac:dyDescent="0.55000000000000004">
      <c r="L64244" s="1"/>
      <c r="M64244" s="1"/>
      <c r="N64244" s="1"/>
      <c r="P64244" s="1"/>
    </row>
    <row r="64245" spans="12:16" x14ac:dyDescent="0.55000000000000004">
      <c r="L64245" s="1"/>
      <c r="M64245" s="1"/>
      <c r="N64245" s="1"/>
      <c r="P64245" s="1"/>
    </row>
    <row r="64246" spans="12:16" x14ac:dyDescent="0.55000000000000004">
      <c r="L64246" s="1"/>
      <c r="M64246" s="1"/>
      <c r="N64246" s="1"/>
      <c r="P64246" s="1"/>
    </row>
    <row r="64247" spans="12:16" x14ac:dyDescent="0.55000000000000004">
      <c r="L64247" s="1"/>
      <c r="M64247" s="1"/>
      <c r="N64247" s="1"/>
      <c r="P64247" s="1"/>
    </row>
    <row r="64248" spans="12:16" x14ac:dyDescent="0.55000000000000004">
      <c r="L64248" s="1"/>
      <c r="M64248" s="1"/>
      <c r="N64248" s="1"/>
      <c r="P64248" s="1"/>
    </row>
    <row r="64249" spans="12:16" x14ac:dyDescent="0.55000000000000004">
      <c r="L64249" s="1"/>
      <c r="M64249" s="1"/>
      <c r="N64249" s="1"/>
      <c r="P64249" s="1"/>
    </row>
    <row r="64250" spans="12:16" x14ac:dyDescent="0.55000000000000004">
      <c r="L64250" s="1"/>
      <c r="M64250" s="1"/>
      <c r="N64250" s="1"/>
      <c r="P64250" s="1"/>
    </row>
    <row r="64251" spans="12:16" x14ac:dyDescent="0.55000000000000004">
      <c r="L64251" s="1"/>
      <c r="M64251" s="1"/>
      <c r="N64251" s="1"/>
      <c r="P64251" s="1"/>
    </row>
    <row r="64252" spans="12:16" x14ac:dyDescent="0.55000000000000004">
      <c r="L64252" s="1"/>
      <c r="M64252" s="1"/>
      <c r="N64252" s="1"/>
      <c r="P64252" s="1"/>
    </row>
    <row r="64253" spans="12:16" x14ac:dyDescent="0.55000000000000004">
      <c r="L64253" s="1"/>
      <c r="M64253" s="1"/>
      <c r="N64253" s="1"/>
      <c r="P64253" s="1"/>
    </row>
    <row r="64254" spans="12:16" x14ac:dyDescent="0.55000000000000004">
      <c r="L64254" s="1"/>
      <c r="M64254" s="1"/>
      <c r="N64254" s="1"/>
      <c r="P64254" s="1"/>
    </row>
    <row r="64255" spans="12:16" x14ac:dyDescent="0.55000000000000004">
      <c r="L64255" s="1"/>
      <c r="M64255" s="1"/>
      <c r="N64255" s="1"/>
      <c r="P64255" s="1"/>
    </row>
    <row r="64256" spans="12:16" x14ac:dyDescent="0.55000000000000004">
      <c r="L64256" s="1"/>
      <c r="M64256" s="1"/>
      <c r="N64256" s="1"/>
      <c r="P64256" s="1"/>
    </row>
    <row r="64257" spans="12:16" x14ac:dyDescent="0.55000000000000004">
      <c r="L64257" s="1"/>
      <c r="M64257" s="1"/>
      <c r="N64257" s="1"/>
      <c r="P64257" s="1"/>
    </row>
    <row r="64258" spans="12:16" x14ac:dyDescent="0.55000000000000004">
      <c r="L64258" s="1"/>
      <c r="M64258" s="1"/>
      <c r="N64258" s="1"/>
      <c r="P64258" s="1"/>
    </row>
    <row r="64259" spans="12:16" x14ac:dyDescent="0.55000000000000004">
      <c r="L64259" s="1"/>
      <c r="M64259" s="1"/>
      <c r="N64259" s="1"/>
      <c r="P64259" s="1"/>
    </row>
    <row r="64260" spans="12:16" x14ac:dyDescent="0.55000000000000004">
      <c r="L64260" s="1"/>
      <c r="M64260" s="1"/>
      <c r="N64260" s="1"/>
      <c r="P64260" s="1"/>
    </row>
    <row r="64261" spans="12:16" x14ac:dyDescent="0.55000000000000004">
      <c r="L64261" s="1"/>
      <c r="M64261" s="1"/>
      <c r="N64261" s="1"/>
      <c r="P64261" s="1"/>
    </row>
    <row r="64262" spans="12:16" x14ac:dyDescent="0.55000000000000004">
      <c r="L64262" s="1"/>
      <c r="M64262" s="1"/>
      <c r="N64262" s="1"/>
      <c r="P64262" s="1"/>
    </row>
    <row r="64263" spans="12:16" x14ac:dyDescent="0.55000000000000004">
      <c r="L64263" s="1"/>
      <c r="M64263" s="1"/>
      <c r="N64263" s="1"/>
      <c r="P64263" s="1"/>
    </row>
    <row r="64264" spans="12:16" x14ac:dyDescent="0.55000000000000004">
      <c r="L64264" s="1"/>
      <c r="M64264" s="1"/>
      <c r="N64264" s="1"/>
      <c r="P64264" s="1"/>
    </row>
    <row r="64265" spans="12:16" x14ac:dyDescent="0.55000000000000004">
      <c r="L64265" s="1"/>
      <c r="M64265" s="1"/>
      <c r="N64265" s="1"/>
      <c r="P64265" s="1"/>
    </row>
    <row r="64266" spans="12:16" x14ac:dyDescent="0.55000000000000004">
      <c r="L64266" s="1"/>
      <c r="M64266" s="1"/>
      <c r="N64266" s="1"/>
      <c r="P64266" s="1"/>
    </row>
    <row r="64267" spans="12:16" x14ac:dyDescent="0.55000000000000004">
      <c r="L64267" s="1"/>
      <c r="M64267" s="1"/>
      <c r="N64267" s="1"/>
      <c r="P64267" s="1"/>
    </row>
    <row r="64268" spans="12:16" x14ac:dyDescent="0.55000000000000004">
      <c r="L64268" s="1"/>
      <c r="M64268" s="1"/>
      <c r="N64268" s="1"/>
      <c r="P64268" s="1"/>
    </row>
    <row r="64269" spans="12:16" x14ac:dyDescent="0.55000000000000004">
      <c r="L64269" s="1"/>
      <c r="M64269" s="1"/>
      <c r="N64269" s="1"/>
      <c r="P64269" s="1"/>
    </row>
    <row r="64270" spans="12:16" x14ac:dyDescent="0.55000000000000004">
      <c r="L64270" s="1"/>
      <c r="M64270" s="1"/>
      <c r="N64270" s="1"/>
      <c r="P64270" s="1"/>
    </row>
    <row r="64271" spans="12:16" x14ac:dyDescent="0.55000000000000004">
      <c r="L64271" s="1"/>
      <c r="M64271" s="1"/>
      <c r="N64271" s="1"/>
      <c r="P64271" s="1"/>
    </row>
    <row r="64272" spans="12:16" x14ac:dyDescent="0.55000000000000004">
      <c r="L64272" s="1"/>
      <c r="M64272" s="1"/>
      <c r="N64272" s="1"/>
      <c r="P64272" s="1"/>
    </row>
    <row r="64273" spans="12:16" x14ac:dyDescent="0.55000000000000004">
      <c r="L64273" s="1"/>
      <c r="M64273" s="1"/>
      <c r="N64273" s="1"/>
      <c r="P64273" s="1"/>
    </row>
    <row r="64274" spans="12:16" x14ac:dyDescent="0.55000000000000004">
      <c r="L64274" s="1"/>
      <c r="M64274" s="1"/>
      <c r="N64274" s="1"/>
      <c r="P64274" s="1"/>
    </row>
    <row r="64275" spans="12:16" x14ac:dyDescent="0.55000000000000004">
      <c r="L64275" s="1"/>
      <c r="M64275" s="1"/>
      <c r="N64275" s="1"/>
      <c r="P64275" s="1"/>
    </row>
    <row r="64276" spans="12:16" x14ac:dyDescent="0.55000000000000004">
      <c r="L64276" s="1"/>
      <c r="M64276" s="1"/>
      <c r="N64276" s="1"/>
      <c r="P64276" s="1"/>
    </row>
    <row r="64277" spans="12:16" x14ac:dyDescent="0.55000000000000004">
      <c r="L64277" s="1"/>
      <c r="M64277" s="1"/>
      <c r="N64277" s="1"/>
      <c r="P64277" s="1"/>
    </row>
    <row r="64278" spans="12:16" x14ac:dyDescent="0.55000000000000004">
      <c r="L64278" s="1"/>
      <c r="M64278" s="1"/>
      <c r="N64278" s="1"/>
      <c r="P64278" s="1"/>
    </row>
    <row r="64279" spans="12:16" x14ac:dyDescent="0.55000000000000004">
      <c r="L64279" s="1"/>
      <c r="M64279" s="1"/>
      <c r="N64279" s="1"/>
      <c r="P64279" s="1"/>
    </row>
    <row r="64280" spans="12:16" x14ac:dyDescent="0.55000000000000004">
      <c r="L64280" s="1"/>
      <c r="M64280" s="1"/>
      <c r="N64280" s="1"/>
      <c r="P64280" s="1"/>
    </row>
    <row r="64281" spans="12:16" x14ac:dyDescent="0.55000000000000004">
      <c r="L64281" s="1"/>
      <c r="M64281" s="1"/>
      <c r="N64281" s="1"/>
      <c r="P64281" s="1"/>
    </row>
    <row r="64282" spans="12:16" x14ac:dyDescent="0.55000000000000004">
      <c r="L64282" s="1"/>
      <c r="M64282" s="1"/>
      <c r="N64282" s="1"/>
      <c r="P64282" s="1"/>
    </row>
    <row r="64283" spans="12:16" x14ac:dyDescent="0.55000000000000004">
      <c r="L64283" s="1"/>
      <c r="M64283" s="1"/>
      <c r="N64283" s="1"/>
      <c r="P64283" s="1"/>
    </row>
    <row r="64284" spans="12:16" x14ac:dyDescent="0.55000000000000004">
      <c r="L64284" s="1"/>
      <c r="M64284" s="1"/>
      <c r="N64284" s="1"/>
      <c r="P64284" s="1"/>
    </row>
    <row r="64285" spans="12:16" x14ac:dyDescent="0.55000000000000004">
      <c r="L64285" s="1"/>
      <c r="M64285" s="1"/>
      <c r="N64285" s="1"/>
      <c r="P64285" s="1"/>
    </row>
    <row r="64286" spans="12:16" x14ac:dyDescent="0.55000000000000004">
      <c r="L64286" s="1"/>
      <c r="M64286" s="1"/>
      <c r="N64286" s="1"/>
      <c r="P64286" s="1"/>
    </row>
    <row r="64287" spans="12:16" x14ac:dyDescent="0.55000000000000004">
      <c r="L64287" s="1"/>
      <c r="M64287" s="1"/>
      <c r="N64287" s="1"/>
      <c r="P64287" s="1"/>
    </row>
    <row r="64288" spans="12:16" x14ac:dyDescent="0.55000000000000004">
      <c r="L64288" s="1"/>
      <c r="M64288" s="1"/>
      <c r="N64288" s="1"/>
      <c r="P64288" s="1"/>
    </row>
    <row r="64289" spans="12:16" x14ac:dyDescent="0.55000000000000004">
      <c r="L64289" s="1"/>
      <c r="M64289" s="1"/>
      <c r="N64289" s="1"/>
      <c r="P64289" s="1"/>
    </row>
    <row r="64290" spans="12:16" x14ac:dyDescent="0.55000000000000004">
      <c r="L64290" s="1"/>
      <c r="M64290" s="1"/>
      <c r="N64290" s="1"/>
      <c r="P64290" s="1"/>
    </row>
    <row r="64291" spans="12:16" x14ac:dyDescent="0.55000000000000004">
      <c r="L64291" s="1"/>
      <c r="M64291" s="1"/>
      <c r="N64291" s="1"/>
      <c r="P64291" s="1"/>
    </row>
    <row r="64292" spans="12:16" x14ac:dyDescent="0.55000000000000004">
      <c r="L64292" s="1"/>
      <c r="M64292" s="1"/>
      <c r="N64292" s="1"/>
      <c r="P64292" s="1"/>
    </row>
    <row r="64293" spans="12:16" x14ac:dyDescent="0.55000000000000004">
      <c r="L64293" s="1"/>
      <c r="M64293" s="1"/>
      <c r="N64293" s="1"/>
      <c r="P64293" s="1"/>
    </row>
    <row r="64294" spans="12:16" x14ac:dyDescent="0.55000000000000004">
      <c r="L64294" s="1"/>
      <c r="M64294" s="1"/>
      <c r="N64294" s="1"/>
      <c r="P64294" s="1"/>
    </row>
    <row r="64295" spans="12:16" x14ac:dyDescent="0.55000000000000004">
      <c r="L64295" s="1"/>
      <c r="M64295" s="1"/>
      <c r="N64295" s="1"/>
      <c r="P64295" s="1"/>
    </row>
    <row r="64296" spans="12:16" x14ac:dyDescent="0.55000000000000004">
      <c r="L64296" s="1"/>
      <c r="M64296" s="1"/>
      <c r="N64296" s="1"/>
      <c r="P64296" s="1"/>
    </row>
    <row r="64297" spans="12:16" x14ac:dyDescent="0.55000000000000004">
      <c r="L64297" s="1"/>
      <c r="M64297" s="1"/>
      <c r="N64297" s="1"/>
      <c r="P64297" s="1"/>
    </row>
    <row r="64298" spans="12:16" x14ac:dyDescent="0.55000000000000004">
      <c r="L64298" s="1"/>
      <c r="M64298" s="1"/>
      <c r="N64298" s="1"/>
      <c r="P64298" s="1"/>
    </row>
    <row r="64299" spans="12:16" x14ac:dyDescent="0.55000000000000004">
      <c r="L64299" s="1"/>
      <c r="M64299" s="1"/>
      <c r="N64299" s="1"/>
      <c r="P64299" s="1"/>
    </row>
    <row r="64300" spans="12:16" x14ac:dyDescent="0.55000000000000004">
      <c r="L64300" s="1"/>
      <c r="M64300" s="1"/>
      <c r="N64300" s="1"/>
      <c r="P64300" s="1"/>
    </row>
    <row r="64301" spans="12:16" x14ac:dyDescent="0.55000000000000004">
      <c r="L64301" s="1"/>
      <c r="M64301" s="1"/>
      <c r="N64301" s="1"/>
      <c r="P64301" s="1"/>
    </row>
    <row r="64302" spans="12:16" x14ac:dyDescent="0.55000000000000004">
      <c r="L64302" s="1"/>
      <c r="M64302" s="1"/>
      <c r="N64302" s="1"/>
      <c r="P64302" s="1"/>
    </row>
    <row r="64303" spans="12:16" x14ac:dyDescent="0.55000000000000004">
      <c r="L64303" s="1"/>
      <c r="M64303" s="1"/>
      <c r="N64303" s="1"/>
      <c r="P64303" s="1"/>
    </row>
    <row r="64304" spans="12:16" x14ac:dyDescent="0.55000000000000004">
      <c r="L64304" s="1"/>
      <c r="M64304" s="1"/>
      <c r="N64304" s="1"/>
      <c r="P64304" s="1"/>
    </row>
    <row r="64305" spans="12:16" x14ac:dyDescent="0.55000000000000004">
      <c r="L64305" s="1"/>
      <c r="M64305" s="1"/>
      <c r="N64305" s="1"/>
      <c r="P64305" s="1"/>
    </row>
    <row r="64306" spans="12:16" x14ac:dyDescent="0.55000000000000004">
      <c r="L64306" s="1"/>
      <c r="M64306" s="1"/>
      <c r="N64306" s="1"/>
      <c r="P64306" s="1"/>
    </row>
    <row r="64307" spans="12:16" x14ac:dyDescent="0.55000000000000004">
      <c r="L64307" s="1"/>
      <c r="M64307" s="1"/>
      <c r="N64307" s="1"/>
      <c r="P64307" s="1"/>
    </row>
    <row r="64308" spans="12:16" x14ac:dyDescent="0.55000000000000004">
      <c r="L64308" s="1"/>
      <c r="M64308" s="1"/>
      <c r="N64308" s="1"/>
      <c r="P64308" s="1"/>
    </row>
    <row r="64309" spans="12:16" x14ac:dyDescent="0.55000000000000004">
      <c r="L64309" s="1"/>
      <c r="M64309" s="1"/>
      <c r="N64309" s="1"/>
      <c r="P64309" s="1"/>
    </row>
    <row r="64310" spans="12:16" x14ac:dyDescent="0.55000000000000004">
      <c r="L64310" s="1"/>
      <c r="M64310" s="1"/>
      <c r="N64310" s="1"/>
      <c r="P64310" s="1"/>
    </row>
    <row r="64311" spans="12:16" x14ac:dyDescent="0.55000000000000004">
      <c r="L64311" s="1"/>
      <c r="M64311" s="1"/>
      <c r="N64311" s="1"/>
      <c r="P64311" s="1"/>
    </row>
    <row r="64312" spans="12:16" x14ac:dyDescent="0.55000000000000004">
      <c r="L64312" s="1"/>
      <c r="M64312" s="1"/>
      <c r="N64312" s="1"/>
      <c r="P64312" s="1"/>
    </row>
    <row r="64313" spans="12:16" x14ac:dyDescent="0.55000000000000004">
      <c r="L64313" s="1"/>
      <c r="M64313" s="1"/>
      <c r="N64313" s="1"/>
      <c r="P64313" s="1"/>
    </row>
    <row r="64314" spans="12:16" x14ac:dyDescent="0.55000000000000004">
      <c r="L64314" s="1"/>
      <c r="M64314" s="1"/>
      <c r="N64314" s="1"/>
      <c r="P64314" s="1"/>
    </row>
    <row r="64315" spans="12:16" x14ac:dyDescent="0.55000000000000004">
      <c r="L64315" s="1"/>
      <c r="M64315" s="1"/>
      <c r="N64315" s="1"/>
      <c r="P64315" s="1"/>
    </row>
    <row r="64316" spans="12:16" x14ac:dyDescent="0.55000000000000004">
      <c r="L64316" s="1"/>
      <c r="M64316" s="1"/>
      <c r="N64316" s="1"/>
      <c r="P64316" s="1"/>
    </row>
    <row r="64317" spans="12:16" x14ac:dyDescent="0.55000000000000004">
      <c r="L64317" s="1"/>
      <c r="M64317" s="1"/>
      <c r="N64317" s="1"/>
      <c r="P64317" s="1"/>
    </row>
    <row r="64318" spans="12:16" x14ac:dyDescent="0.55000000000000004">
      <c r="L64318" s="1"/>
      <c r="M64318" s="1"/>
      <c r="N64318" s="1"/>
      <c r="P64318" s="1"/>
    </row>
    <row r="64319" spans="12:16" x14ac:dyDescent="0.55000000000000004">
      <c r="L64319" s="1"/>
      <c r="M64319" s="1"/>
      <c r="N64319" s="1"/>
      <c r="P64319" s="1"/>
    </row>
    <row r="64320" spans="12:16" x14ac:dyDescent="0.55000000000000004">
      <c r="L64320" s="1"/>
      <c r="M64320" s="1"/>
      <c r="N64320" s="1"/>
      <c r="P64320" s="1"/>
    </row>
    <row r="64321" spans="12:16" x14ac:dyDescent="0.55000000000000004">
      <c r="L64321" s="1"/>
      <c r="M64321" s="1"/>
      <c r="N64321" s="1"/>
      <c r="P64321" s="1"/>
    </row>
    <row r="64322" spans="12:16" x14ac:dyDescent="0.55000000000000004">
      <c r="L64322" s="1"/>
      <c r="M64322" s="1"/>
      <c r="N64322" s="1"/>
      <c r="P64322" s="1"/>
    </row>
    <row r="64323" spans="12:16" x14ac:dyDescent="0.55000000000000004">
      <c r="L64323" s="1"/>
      <c r="M64323" s="1"/>
      <c r="N64323" s="1"/>
      <c r="P64323" s="1"/>
    </row>
    <row r="64324" spans="12:16" x14ac:dyDescent="0.55000000000000004">
      <c r="L64324" s="1"/>
      <c r="M64324" s="1"/>
      <c r="N64324" s="1"/>
      <c r="P64324" s="1"/>
    </row>
    <row r="64325" spans="12:16" x14ac:dyDescent="0.55000000000000004">
      <c r="L64325" s="1"/>
      <c r="M64325" s="1"/>
      <c r="N64325" s="1"/>
      <c r="P64325" s="1"/>
    </row>
    <row r="64326" spans="12:16" x14ac:dyDescent="0.55000000000000004">
      <c r="L64326" s="1"/>
      <c r="M64326" s="1"/>
      <c r="N64326" s="1"/>
      <c r="P64326" s="1"/>
    </row>
    <row r="64327" spans="12:16" x14ac:dyDescent="0.55000000000000004">
      <c r="L64327" s="1"/>
      <c r="M64327" s="1"/>
      <c r="N64327" s="1"/>
      <c r="P64327" s="1"/>
    </row>
    <row r="64328" spans="12:16" x14ac:dyDescent="0.55000000000000004">
      <c r="L64328" s="1"/>
      <c r="M64328" s="1"/>
      <c r="N64328" s="1"/>
      <c r="P64328" s="1"/>
    </row>
    <row r="64329" spans="12:16" x14ac:dyDescent="0.55000000000000004">
      <c r="L64329" s="1"/>
      <c r="M64329" s="1"/>
      <c r="N64329" s="1"/>
      <c r="P64329" s="1"/>
    </row>
    <row r="64330" spans="12:16" x14ac:dyDescent="0.55000000000000004">
      <c r="L64330" s="1"/>
      <c r="M64330" s="1"/>
      <c r="N64330" s="1"/>
      <c r="P64330" s="1"/>
    </row>
    <row r="64331" spans="12:16" x14ac:dyDescent="0.55000000000000004">
      <c r="L64331" s="1"/>
      <c r="M64331" s="1"/>
      <c r="N64331" s="1"/>
      <c r="P64331" s="1"/>
    </row>
    <row r="64332" spans="12:16" x14ac:dyDescent="0.55000000000000004">
      <c r="L64332" s="1"/>
      <c r="M64332" s="1"/>
      <c r="N64332" s="1"/>
      <c r="P64332" s="1"/>
    </row>
    <row r="64333" spans="12:16" x14ac:dyDescent="0.55000000000000004">
      <c r="L64333" s="1"/>
      <c r="M64333" s="1"/>
      <c r="N64333" s="1"/>
      <c r="P64333" s="1"/>
    </row>
    <row r="64334" spans="12:16" x14ac:dyDescent="0.55000000000000004">
      <c r="L64334" s="1"/>
      <c r="M64334" s="1"/>
      <c r="N64334" s="1"/>
      <c r="P64334" s="1"/>
    </row>
    <row r="64335" spans="12:16" x14ac:dyDescent="0.55000000000000004">
      <c r="L64335" s="1"/>
      <c r="M64335" s="1"/>
      <c r="N64335" s="1"/>
      <c r="P64335" s="1"/>
    </row>
    <row r="64336" spans="12:16" x14ac:dyDescent="0.55000000000000004">
      <c r="L64336" s="1"/>
      <c r="M64336" s="1"/>
      <c r="N64336" s="1"/>
      <c r="P64336" s="1"/>
    </row>
    <row r="64337" spans="12:16" x14ac:dyDescent="0.55000000000000004">
      <c r="L64337" s="1"/>
      <c r="M64337" s="1"/>
      <c r="N64337" s="1"/>
      <c r="P64337" s="1"/>
    </row>
    <row r="64338" spans="12:16" x14ac:dyDescent="0.55000000000000004">
      <c r="L64338" s="1"/>
      <c r="M64338" s="1"/>
      <c r="N64338" s="1"/>
      <c r="P64338" s="1"/>
    </row>
    <row r="64339" spans="12:16" x14ac:dyDescent="0.55000000000000004">
      <c r="L64339" s="1"/>
      <c r="M64339" s="1"/>
      <c r="N64339" s="1"/>
      <c r="P64339" s="1"/>
    </row>
    <row r="64340" spans="12:16" x14ac:dyDescent="0.55000000000000004">
      <c r="L64340" s="1"/>
      <c r="M64340" s="1"/>
      <c r="N64340" s="1"/>
      <c r="P64340" s="1"/>
    </row>
    <row r="64341" spans="12:16" x14ac:dyDescent="0.55000000000000004">
      <c r="L64341" s="1"/>
      <c r="M64341" s="1"/>
      <c r="N64341" s="1"/>
      <c r="P64341" s="1"/>
    </row>
    <row r="64342" spans="12:16" x14ac:dyDescent="0.55000000000000004">
      <c r="L64342" s="1"/>
      <c r="M64342" s="1"/>
      <c r="N64342" s="1"/>
      <c r="P64342" s="1"/>
    </row>
    <row r="64343" spans="12:16" x14ac:dyDescent="0.55000000000000004">
      <c r="L64343" s="1"/>
      <c r="M64343" s="1"/>
      <c r="N64343" s="1"/>
      <c r="P64343" s="1"/>
    </row>
    <row r="64344" spans="12:16" x14ac:dyDescent="0.55000000000000004">
      <c r="L64344" s="1"/>
      <c r="M64344" s="1"/>
      <c r="N64344" s="1"/>
      <c r="P64344" s="1"/>
    </row>
    <row r="64345" spans="12:16" x14ac:dyDescent="0.55000000000000004">
      <c r="L64345" s="1"/>
      <c r="M64345" s="1"/>
      <c r="N64345" s="1"/>
      <c r="P64345" s="1"/>
    </row>
    <row r="64346" spans="12:16" x14ac:dyDescent="0.55000000000000004">
      <c r="L64346" s="1"/>
      <c r="M64346" s="1"/>
      <c r="N64346" s="1"/>
      <c r="P64346" s="1"/>
    </row>
    <row r="64347" spans="12:16" x14ac:dyDescent="0.55000000000000004">
      <c r="L64347" s="1"/>
      <c r="M64347" s="1"/>
      <c r="N64347" s="1"/>
      <c r="P64347" s="1"/>
    </row>
    <row r="64348" spans="12:16" x14ac:dyDescent="0.55000000000000004">
      <c r="L64348" s="1"/>
      <c r="M64348" s="1"/>
      <c r="N64348" s="1"/>
      <c r="P64348" s="1"/>
    </row>
    <row r="64349" spans="12:16" x14ac:dyDescent="0.55000000000000004">
      <c r="L64349" s="1"/>
      <c r="M64349" s="1"/>
      <c r="N64349" s="1"/>
      <c r="P64349" s="1"/>
    </row>
    <row r="64350" spans="12:16" x14ac:dyDescent="0.55000000000000004">
      <c r="L64350" s="1"/>
      <c r="M64350" s="1"/>
      <c r="N64350" s="1"/>
      <c r="P64350" s="1"/>
    </row>
    <row r="64351" spans="12:16" x14ac:dyDescent="0.55000000000000004">
      <c r="L64351" s="1"/>
      <c r="M64351" s="1"/>
      <c r="N64351" s="1"/>
      <c r="P64351" s="1"/>
    </row>
    <row r="64352" spans="12:16" x14ac:dyDescent="0.55000000000000004">
      <c r="L64352" s="1"/>
      <c r="M64352" s="1"/>
      <c r="N64352" s="1"/>
      <c r="P64352" s="1"/>
    </row>
    <row r="64353" spans="12:16" x14ac:dyDescent="0.55000000000000004">
      <c r="L64353" s="1"/>
      <c r="M64353" s="1"/>
      <c r="N64353" s="1"/>
      <c r="P64353" s="1"/>
    </row>
    <row r="64354" spans="12:16" x14ac:dyDescent="0.55000000000000004">
      <c r="L64354" s="1"/>
      <c r="M64354" s="1"/>
      <c r="N64354" s="1"/>
      <c r="P64354" s="1"/>
    </row>
    <row r="64355" spans="12:16" x14ac:dyDescent="0.55000000000000004">
      <c r="L64355" s="1"/>
      <c r="M64355" s="1"/>
      <c r="N64355" s="1"/>
      <c r="P64355" s="1"/>
    </row>
    <row r="64356" spans="12:16" x14ac:dyDescent="0.55000000000000004">
      <c r="L64356" s="1"/>
      <c r="M64356" s="1"/>
      <c r="N64356" s="1"/>
      <c r="P64356" s="1"/>
    </row>
    <row r="64357" spans="12:16" x14ac:dyDescent="0.55000000000000004">
      <c r="L64357" s="1"/>
      <c r="M64357" s="1"/>
      <c r="N64357" s="1"/>
      <c r="P64357" s="1"/>
    </row>
    <row r="64358" spans="12:16" x14ac:dyDescent="0.55000000000000004">
      <c r="L64358" s="1"/>
      <c r="M64358" s="1"/>
      <c r="N64358" s="1"/>
      <c r="P64358" s="1"/>
    </row>
    <row r="64359" spans="12:16" x14ac:dyDescent="0.55000000000000004">
      <c r="L64359" s="1"/>
      <c r="M64359" s="1"/>
      <c r="N64359" s="1"/>
      <c r="P64359" s="1"/>
    </row>
    <row r="64360" spans="12:16" x14ac:dyDescent="0.55000000000000004">
      <c r="L64360" s="1"/>
      <c r="M64360" s="1"/>
      <c r="N64360" s="1"/>
      <c r="P64360" s="1"/>
    </row>
    <row r="64361" spans="12:16" x14ac:dyDescent="0.55000000000000004">
      <c r="L64361" s="1"/>
      <c r="M64361" s="1"/>
      <c r="N64361" s="1"/>
      <c r="P64361" s="1"/>
    </row>
    <row r="64362" spans="12:16" x14ac:dyDescent="0.55000000000000004">
      <c r="L64362" s="1"/>
      <c r="M64362" s="1"/>
      <c r="N64362" s="1"/>
      <c r="P64362" s="1"/>
    </row>
    <row r="64363" spans="12:16" x14ac:dyDescent="0.55000000000000004">
      <c r="L64363" s="1"/>
      <c r="M64363" s="1"/>
      <c r="N64363" s="1"/>
      <c r="P64363" s="1"/>
    </row>
    <row r="64364" spans="12:16" x14ac:dyDescent="0.55000000000000004">
      <c r="L64364" s="1"/>
      <c r="M64364" s="1"/>
      <c r="N64364" s="1"/>
      <c r="P64364" s="1"/>
    </row>
    <row r="64365" spans="12:16" x14ac:dyDescent="0.55000000000000004">
      <c r="L64365" s="1"/>
      <c r="M64365" s="1"/>
      <c r="N64365" s="1"/>
      <c r="P64365" s="1"/>
    </row>
    <row r="64366" spans="12:16" x14ac:dyDescent="0.55000000000000004">
      <c r="L64366" s="1"/>
      <c r="M64366" s="1"/>
      <c r="N64366" s="1"/>
      <c r="P64366" s="1"/>
    </row>
    <row r="64367" spans="12:16" x14ac:dyDescent="0.55000000000000004">
      <c r="L64367" s="1"/>
      <c r="M64367" s="1"/>
      <c r="N64367" s="1"/>
      <c r="P64367" s="1"/>
    </row>
    <row r="64368" spans="12:16" x14ac:dyDescent="0.55000000000000004">
      <c r="L64368" s="1"/>
      <c r="M64368" s="1"/>
      <c r="N64368" s="1"/>
      <c r="P64368" s="1"/>
    </row>
    <row r="64369" spans="12:16" x14ac:dyDescent="0.55000000000000004">
      <c r="L64369" s="1"/>
      <c r="M64369" s="1"/>
      <c r="N64369" s="1"/>
      <c r="P64369" s="1"/>
    </row>
    <row r="64370" spans="12:16" x14ac:dyDescent="0.55000000000000004">
      <c r="L64370" s="1"/>
      <c r="M64370" s="1"/>
      <c r="N64370" s="1"/>
      <c r="P64370" s="1"/>
    </row>
    <row r="64371" spans="12:16" x14ac:dyDescent="0.55000000000000004">
      <c r="L64371" s="1"/>
      <c r="M64371" s="1"/>
      <c r="N64371" s="1"/>
      <c r="P64371" s="1"/>
    </row>
    <row r="64372" spans="12:16" x14ac:dyDescent="0.55000000000000004">
      <c r="L64372" s="1"/>
      <c r="M64372" s="1"/>
      <c r="N64372" s="1"/>
      <c r="P64372" s="1"/>
    </row>
    <row r="64373" spans="12:16" x14ac:dyDescent="0.55000000000000004">
      <c r="L64373" s="1"/>
      <c r="M64373" s="1"/>
      <c r="N64373" s="1"/>
      <c r="P64373" s="1"/>
    </row>
    <row r="64374" spans="12:16" x14ac:dyDescent="0.55000000000000004">
      <c r="L64374" s="1"/>
      <c r="M64374" s="1"/>
      <c r="N64374" s="1"/>
      <c r="P64374" s="1"/>
    </row>
    <row r="64375" spans="12:16" x14ac:dyDescent="0.55000000000000004">
      <c r="L64375" s="1"/>
      <c r="M64375" s="1"/>
      <c r="N64375" s="1"/>
      <c r="P64375" s="1"/>
    </row>
    <row r="64376" spans="12:16" x14ac:dyDescent="0.55000000000000004">
      <c r="L64376" s="1"/>
      <c r="M64376" s="1"/>
      <c r="N64376" s="1"/>
      <c r="P64376" s="1"/>
    </row>
    <row r="64377" spans="12:16" x14ac:dyDescent="0.55000000000000004">
      <c r="L64377" s="1"/>
      <c r="M64377" s="1"/>
      <c r="N64377" s="1"/>
      <c r="P64377" s="1"/>
    </row>
    <row r="64378" spans="12:16" x14ac:dyDescent="0.55000000000000004">
      <c r="L64378" s="1"/>
      <c r="M64378" s="1"/>
      <c r="N64378" s="1"/>
      <c r="P64378" s="1"/>
    </row>
    <row r="64379" spans="12:16" x14ac:dyDescent="0.55000000000000004">
      <c r="L64379" s="1"/>
      <c r="M64379" s="1"/>
      <c r="N64379" s="1"/>
      <c r="P64379" s="1"/>
    </row>
    <row r="64380" spans="12:16" x14ac:dyDescent="0.55000000000000004">
      <c r="L64380" s="1"/>
      <c r="M64380" s="1"/>
      <c r="N64380" s="1"/>
      <c r="P64380" s="1"/>
    </row>
    <row r="64381" spans="12:16" x14ac:dyDescent="0.55000000000000004">
      <c r="L64381" s="1"/>
      <c r="M64381" s="1"/>
      <c r="N64381" s="1"/>
      <c r="P64381" s="1"/>
    </row>
    <row r="64382" spans="12:16" x14ac:dyDescent="0.55000000000000004">
      <c r="L64382" s="1"/>
      <c r="M64382" s="1"/>
      <c r="N64382" s="1"/>
      <c r="P64382" s="1"/>
    </row>
    <row r="64383" spans="12:16" x14ac:dyDescent="0.55000000000000004">
      <c r="L64383" s="1"/>
      <c r="M64383" s="1"/>
      <c r="N64383" s="1"/>
      <c r="P64383" s="1"/>
    </row>
    <row r="64384" spans="12:16" x14ac:dyDescent="0.55000000000000004">
      <c r="L64384" s="1"/>
      <c r="M64384" s="1"/>
      <c r="N64384" s="1"/>
      <c r="P64384" s="1"/>
    </row>
    <row r="64385" spans="12:16" x14ac:dyDescent="0.55000000000000004">
      <c r="L64385" s="1"/>
      <c r="M64385" s="1"/>
      <c r="N64385" s="1"/>
      <c r="P64385" s="1"/>
    </row>
    <row r="64386" spans="12:16" x14ac:dyDescent="0.55000000000000004">
      <c r="L64386" s="1"/>
      <c r="M64386" s="1"/>
      <c r="N64386" s="1"/>
      <c r="P64386" s="1"/>
    </row>
    <row r="64387" spans="12:16" x14ac:dyDescent="0.55000000000000004">
      <c r="L64387" s="1"/>
      <c r="M64387" s="1"/>
      <c r="N64387" s="1"/>
      <c r="P64387" s="1"/>
    </row>
    <row r="64388" spans="12:16" x14ac:dyDescent="0.55000000000000004">
      <c r="L64388" s="1"/>
      <c r="M64388" s="1"/>
      <c r="N64388" s="1"/>
      <c r="P64388" s="1"/>
    </row>
    <row r="64389" spans="12:16" x14ac:dyDescent="0.55000000000000004">
      <c r="L64389" s="1"/>
      <c r="M64389" s="1"/>
      <c r="N64389" s="1"/>
      <c r="P64389" s="1"/>
    </row>
    <row r="64390" spans="12:16" x14ac:dyDescent="0.55000000000000004">
      <c r="L64390" s="1"/>
      <c r="M64390" s="1"/>
      <c r="N64390" s="1"/>
      <c r="P64390" s="1"/>
    </row>
    <row r="64391" spans="12:16" x14ac:dyDescent="0.55000000000000004">
      <c r="L64391" s="1"/>
      <c r="M64391" s="1"/>
      <c r="N64391" s="1"/>
      <c r="P64391" s="1"/>
    </row>
    <row r="64392" spans="12:16" x14ac:dyDescent="0.55000000000000004">
      <c r="L64392" s="1"/>
      <c r="M64392" s="1"/>
      <c r="N64392" s="1"/>
      <c r="P64392" s="1"/>
    </row>
    <row r="64393" spans="12:16" x14ac:dyDescent="0.55000000000000004">
      <c r="L64393" s="1"/>
      <c r="M64393" s="1"/>
      <c r="N64393" s="1"/>
      <c r="P64393" s="1"/>
    </row>
    <row r="64394" spans="12:16" x14ac:dyDescent="0.55000000000000004">
      <c r="L64394" s="1"/>
      <c r="M64394" s="1"/>
      <c r="N64394" s="1"/>
      <c r="P64394" s="1"/>
    </row>
    <row r="64395" spans="12:16" x14ac:dyDescent="0.55000000000000004">
      <c r="L64395" s="1"/>
      <c r="M64395" s="1"/>
      <c r="N64395" s="1"/>
      <c r="P64395" s="1"/>
    </row>
    <row r="64396" spans="12:16" x14ac:dyDescent="0.55000000000000004">
      <c r="L64396" s="1"/>
      <c r="M64396" s="1"/>
      <c r="N64396" s="1"/>
      <c r="P64396" s="1"/>
    </row>
    <row r="64397" spans="12:16" x14ac:dyDescent="0.55000000000000004">
      <c r="L64397" s="1"/>
      <c r="M64397" s="1"/>
      <c r="N64397" s="1"/>
      <c r="P64397" s="1"/>
    </row>
    <row r="64398" spans="12:16" x14ac:dyDescent="0.55000000000000004">
      <c r="L64398" s="1"/>
      <c r="M64398" s="1"/>
      <c r="N64398" s="1"/>
      <c r="P64398" s="1"/>
    </row>
    <row r="64399" spans="12:16" x14ac:dyDescent="0.55000000000000004">
      <c r="L64399" s="1"/>
      <c r="M64399" s="1"/>
      <c r="N64399" s="1"/>
      <c r="P64399" s="1"/>
    </row>
    <row r="64400" spans="12:16" x14ac:dyDescent="0.55000000000000004">
      <c r="L64400" s="1"/>
      <c r="M64400" s="1"/>
      <c r="N64400" s="1"/>
      <c r="P64400" s="1"/>
    </row>
    <row r="64401" spans="12:16" x14ac:dyDescent="0.55000000000000004">
      <c r="L64401" s="1"/>
      <c r="M64401" s="1"/>
      <c r="N64401" s="1"/>
      <c r="P64401" s="1"/>
    </row>
    <row r="64402" spans="12:16" x14ac:dyDescent="0.55000000000000004">
      <c r="L64402" s="1"/>
      <c r="M64402" s="1"/>
      <c r="N64402" s="1"/>
      <c r="P64402" s="1"/>
    </row>
    <row r="64403" spans="12:16" x14ac:dyDescent="0.55000000000000004">
      <c r="L64403" s="1"/>
      <c r="M64403" s="1"/>
      <c r="N64403" s="1"/>
      <c r="P64403" s="1"/>
    </row>
    <row r="64404" spans="12:16" x14ac:dyDescent="0.55000000000000004">
      <c r="L64404" s="1"/>
      <c r="M64404" s="1"/>
      <c r="N64404" s="1"/>
      <c r="P64404" s="1"/>
    </row>
    <row r="64405" spans="12:16" x14ac:dyDescent="0.55000000000000004">
      <c r="L64405" s="1"/>
      <c r="M64405" s="1"/>
      <c r="N64405" s="1"/>
      <c r="P64405" s="1"/>
    </row>
    <row r="64406" spans="12:16" x14ac:dyDescent="0.55000000000000004">
      <c r="L64406" s="1"/>
      <c r="M64406" s="1"/>
      <c r="N64406" s="1"/>
      <c r="P64406" s="1"/>
    </row>
    <row r="64407" spans="12:16" x14ac:dyDescent="0.55000000000000004">
      <c r="L64407" s="1"/>
      <c r="M64407" s="1"/>
      <c r="N64407" s="1"/>
      <c r="P64407" s="1"/>
    </row>
    <row r="64408" spans="12:16" x14ac:dyDescent="0.55000000000000004">
      <c r="L64408" s="1"/>
      <c r="M64408" s="1"/>
      <c r="N64408" s="1"/>
      <c r="P64408" s="1"/>
    </row>
    <row r="64409" spans="12:16" x14ac:dyDescent="0.55000000000000004">
      <c r="L64409" s="1"/>
      <c r="M64409" s="1"/>
      <c r="N64409" s="1"/>
      <c r="P64409" s="1"/>
    </row>
    <row r="64410" spans="12:16" x14ac:dyDescent="0.55000000000000004">
      <c r="L64410" s="1"/>
      <c r="M64410" s="1"/>
      <c r="N64410" s="1"/>
      <c r="P64410" s="1"/>
    </row>
    <row r="64411" spans="12:16" x14ac:dyDescent="0.55000000000000004">
      <c r="L64411" s="1"/>
      <c r="M64411" s="1"/>
      <c r="N64411" s="1"/>
      <c r="P64411" s="1"/>
    </row>
    <row r="64412" spans="12:16" x14ac:dyDescent="0.55000000000000004">
      <c r="L64412" s="1"/>
      <c r="M64412" s="1"/>
      <c r="N64412" s="1"/>
      <c r="P64412" s="1"/>
    </row>
    <row r="64413" spans="12:16" x14ac:dyDescent="0.55000000000000004">
      <c r="L64413" s="1"/>
      <c r="M64413" s="1"/>
      <c r="N64413" s="1"/>
      <c r="P64413" s="1"/>
    </row>
    <row r="64414" spans="12:16" x14ac:dyDescent="0.55000000000000004">
      <c r="L64414" s="1"/>
      <c r="M64414" s="1"/>
      <c r="N64414" s="1"/>
      <c r="P64414" s="1"/>
    </row>
    <row r="64415" spans="12:16" x14ac:dyDescent="0.55000000000000004">
      <c r="L64415" s="1"/>
      <c r="M64415" s="1"/>
      <c r="N64415" s="1"/>
      <c r="P64415" s="1"/>
    </row>
    <row r="64416" spans="12:16" x14ac:dyDescent="0.55000000000000004">
      <c r="L64416" s="1"/>
      <c r="M64416" s="1"/>
      <c r="N64416" s="1"/>
      <c r="P64416" s="1"/>
    </row>
    <row r="64417" spans="12:16" x14ac:dyDescent="0.55000000000000004">
      <c r="L64417" s="1"/>
      <c r="M64417" s="1"/>
      <c r="N64417" s="1"/>
      <c r="P64417" s="1"/>
    </row>
    <row r="64418" spans="12:16" x14ac:dyDescent="0.55000000000000004">
      <c r="L64418" s="1"/>
      <c r="M64418" s="1"/>
      <c r="N64418" s="1"/>
      <c r="P64418" s="1"/>
    </row>
    <row r="64419" spans="12:16" x14ac:dyDescent="0.55000000000000004">
      <c r="L64419" s="1"/>
      <c r="M64419" s="1"/>
      <c r="N64419" s="1"/>
      <c r="P64419" s="1"/>
    </row>
    <row r="64420" spans="12:16" x14ac:dyDescent="0.55000000000000004">
      <c r="L64420" s="1"/>
      <c r="M64420" s="1"/>
      <c r="N64420" s="1"/>
      <c r="P64420" s="1"/>
    </row>
    <row r="64421" spans="12:16" x14ac:dyDescent="0.55000000000000004">
      <c r="L64421" s="1"/>
      <c r="M64421" s="1"/>
      <c r="N64421" s="1"/>
      <c r="P64421" s="1"/>
    </row>
    <row r="64422" spans="12:16" x14ac:dyDescent="0.55000000000000004">
      <c r="L64422" s="1"/>
      <c r="M64422" s="1"/>
      <c r="N64422" s="1"/>
      <c r="P64422" s="1"/>
    </row>
    <row r="64423" spans="12:16" x14ac:dyDescent="0.55000000000000004">
      <c r="L64423" s="1"/>
      <c r="M64423" s="1"/>
      <c r="N64423" s="1"/>
      <c r="P64423" s="1"/>
    </row>
    <row r="64424" spans="12:16" x14ac:dyDescent="0.55000000000000004">
      <c r="L64424" s="1"/>
      <c r="M64424" s="1"/>
      <c r="N64424" s="1"/>
      <c r="P64424" s="1"/>
    </row>
    <row r="64425" spans="12:16" x14ac:dyDescent="0.55000000000000004">
      <c r="L64425" s="1"/>
      <c r="M64425" s="1"/>
      <c r="N64425" s="1"/>
      <c r="P64425" s="1"/>
    </row>
    <row r="64426" spans="12:16" x14ac:dyDescent="0.55000000000000004">
      <c r="L64426" s="1"/>
      <c r="M64426" s="1"/>
      <c r="N64426" s="1"/>
      <c r="P64426" s="1"/>
    </row>
    <row r="64427" spans="12:16" x14ac:dyDescent="0.55000000000000004">
      <c r="L64427" s="1"/>
      <c r="M64427" s="1"/>
      <c r="N64427" s="1"/>
      <c r="P64427" s="1"/>
    </row>
    <row r="64428" spans="12:16" x14ac:dyDescent="0.55000000000000004">
      <c r="L64428" s="1"/>
      <c r="M64428" s="1"/>
      <c r="N64428" s="1"/>
      <c r="P64428" s="1"/>
    </row>
    <row r="64429" spans="12:16" x14ac:dyDescent="0.55000000000000004">
      <c r="L64429" s="1"/>
      <c r="M64429" s="1"/>
      <c r="N64429" s="1"/>
      <c r="P64429" s="1"/>
    </row>
    <row r="64430" spans="12:16" x14ac:dyDescent="0.55000000000000004">
      <c r="L64430" s="1"/>
      <c r="M64430" s="1"/>
      <c r="N64430" s="1"/>
      <c r="P64430" s="1"/>
    </row>
    <row r="64431" spans="12:16" x14ac:dyDescent="0.55000000000000004">
      <c r="L64431" s="1"/>
      <c r="M64431" s="1"/>
      <c r="N64431" s="1"/>
      <c r="P64431" s="1"/>
    </row>
    <row r="64432" spans="12:16" x14ac:dyDescent="0.55000000000000004">
      <c r="L64432" s="1"/>
      <c r="M64432" s="1"/>
      <c r="N64432" s="1"/>
      <c r="P64432" s="1"/>
    </row>
    <row r="64433" spans="12:16" x14ac:dyDescent="0.55000000000000004">
      <c r="L64433" s="1"/>
      <c r="M64433" s="1"/>
      <c r="N64433" s="1"/>
      <c r="P64433" s="1"/>
    </row>
    <row r="64434" spans="12:16" x14ac:dyDescent="0.55000000000000004">
      <c r="L64434" s="1"/>
      <c r="M64434" s="1"/>
      <c r="N64434" s="1"/>
      <c r="P64434" s="1"/>
    </row>
    <row r="64435" spans="12:16" x14ac:dyDescent="0.55000000000000004">
      <c r="L64435" s="1"/>
      <c r="M64435" s="1"/>
      <c r="N64435" s="1"/>
      <c r="P64435" s="1"/>
    </row>
    <row r="64436" spans="12:16" x14ac:dyDescent="0.55000000000000004">
      <c r="L64436" s="1"/>
      <c r="M64436" s="1"/>
      <c r="N64436" s="1"/>
      <c r="P64436" s="1"/>
    </row>
    <row r="64437" spans="12:16" x14ac:dyDescent="0.55000000000000004">
      <c r="L64437" s="1"/>
      <c r="M64437" s="1"/>
      <c r="N64437" s="1"/>
      <c r="P64437" s="1"/>
    </row>
    <row r="64438" spans="12:16" x14ac:dyDescent="0.55000000000000004">
      <c r="L64438" s="1"/>
      <c r="M64438" s="1"/>
      <c r="N64438" s="1"/>
      <c r="P64438" s="1"/>
    </row>
    <row r="64439" spans="12:16" x14ac:dyDescent="0.55000000000000004">
      <c r="L64439" s="1"/>
      <c r="M64439" s="1"/>
      <c r="N64439" s="1"/>
      <c r="P64439" s="1"/>
    </row>
    <row r="64440" spans="12:16" x14ac:dyDescent="0.55000000000000004">
      <c r="L64440" s="1"/>
      <c r="M64440" s="1"/>
      <c r="N64440" s="1"/>
      <c r="P64440" s="1"/>
    </row>
    <row r="64441" spans="12:16" x14ac:dyDescent="0.55000000000000004">
      <c r="L64441" s="1"/>
      <c r="M64441" s="1"/>
      <c r="N64441" s="1"/>
      <c r="P64441" s="1"/>
    </row>
    <row r="64442" spans="12:16" x14ac:dyDescent="0.55000000000000004">
      <c r="L64442" s="1"/>
      <c r="M64442" s="1"/>
      <c r="N64442" s="1"/>
      <c r="P64442" s="1"/>
    </row>
    <row r="64443" spans="12:16" x14ac:dyDescent="0.55000000000000004">
      <c r="L64443" s="1"/>
      <c r="M64443" s="1"/>
      <c r="N64443" s="1"/>
      <c r="P64443" s="1"/>
    </row>
    <row r="64444" spans="12:16" x14ac:dyDescent="0.55000000000000004">
      <c r="L64444" s="1"/>
      <c r="M64444" s="1"/>
      <c r="N64444" s="1"/>
      <c r="P64444" s="1"/>
    </row>
    <row r="64445" spans="12:16" x14ac:dyDescent="0.55000000000000004">
      <c r="L64445" s="1"/>
      <c r="M64445" s="1"/>
      <c r="N64445" s="1"/>
      <c r="P64445" s="1"/>
    </row>
    <row r="64446" spans="12:16" x14ac:dyDescent="0.55000000000000004">
      <c r="L64446" s="1"/>
      <c r="M64446" s="1"/>
      <c r="N64446" s="1"/>
      <c r="P64446" s="1"/>
    </row>
    <row r="64447" spans="12:16" x14ac:dyDescent="0.55000000000000004">
      <c r="L64447" s="1"/>
      <c r="M64447" s="1"/>
      <c r="N64447" s="1"/>
      <c r="P64447" s="1"/>
    </row>
    <row r="64448" spans="12:16" x14ac:dyDescent="0.55000000000000004">
      <c r="L64448" s="1"/>
      <c r="M64448" s="1"/>
      <c r="N64448" s="1"/>
      <c r="P64448" s="1"/>
    </row>
    <row r="64449" spans="12:16" x14ac:dyDescent="0.55000000000000004">
      <c r="L64449" s="1"/>
      <c r="M64449" s="1"/>
      <c r="N64449" s="1"/>
      <c r="P64449" s="1"/>
    </row>
    <row r="64450" spans="12:16" x14ac:dyDescent="0.55000000000000004">
      <c r="L64450" s="1"/>
      <c r="M64450" s="1"/>
      <c r="N64450" s="1"/>
      <c r="P64450" s="1"/>
    </row>
    <row r="64451" spans="12:16" x14ac:dyDescent="0.55000000000000004">
      <c r="L64451" s="1"/>
      <c r="M64451" s="1"/>
      <c r="N64451" s="1"/>
      <c r="P64451" s="1"/>
    </row>
    <row r="64452" spans="12:16" x14ac:dyDescent="0.55000000000000004">
      <c r="L64452" s="1"/>
      <c r="M64452" s="1"/>
      <c r="N64452" s="1"/>
      <c r="P64452" s="1"/>
    </row>
    <row r="64453" spans="12:16" x14ac:dyDescent="0.55000000000000004">
      <c r="L64453" s="1"/>
      <c r="M64453" s="1"/>
      <c r="N64453" s="1"/>
      <c r="P64453" s="1"/>
    </row>
    <row r="64454" spans="12:16" x14ac:dyDescent="0.55000000000000004">
      <c r="L64454" s="1"/>
      <c r="M64454" s="1"/>
      <c r="N64454" s="1"/>
      <c r="P64454" s="1"/>
    </row>
    <row r="64455" spans="12:16" x14ac:dyDescent="0.55000000000000004">
      <c r="L64455" s="1"/>
      <c r="M64455" s="1"/>
      <c r="N64455" s="1"/>
      <c r="P64455" s="1"/>
    </row>
    <row r="64456" spans="12:16" x14ac:dyDescent="0.55000000000000004">
      <c r="L64456" s="1"/>
      <c r="M64456" s="1"/>
      <c r="N64456" s="1"/>
      <c r="P64456" s="1"/>
    </row>
    <row r="64457" spans="12:16" x14ac:dyDescent="0.55000000000000004">
      <c r="L64457" s="1"/>
      <c r="M64457" s="1"/>
      <c r="N64457" s="1"/>
      <c r="P64457" s="1"/>
    </row>
    <row r="64458" spans="12:16" x14ac:dyDescent="0.55000000000000004">
      <c r="L64458" s="1"/>
      <c r="M64458" s="1"/>
      <c r="N64458" s="1"/>
      <c r="P64458" s="1"/>
    </row>
    <row r="64459" spans="12:16" x14ac:dyDescent="0.55000000000000004">
      <c r="L64459" s="1"/>
      <c r="M64459" s="1"/>
      <c r="N64459" s="1"/>
      <c r="P64459" s="1"/>
    </row>
    <row r="64460" spans="12:16" x14ac:dyDescent="0.55000000000000004">
      <c r="L64460" s="1"/>
      <c r="M64460" s="1"/>
      <c r="N64460" s="1"/>
      <c r="P64460" s="1"/>
    </row>
    <row r="64461" spans="12:16" x14ac:dyDescent="0.55000000000000004">
      <c r="L64461" s="1"/>
      <c r="M64461" s="1"/>
      <c r="N64461" s="1"/>
      <c r="P64461" s="1"/>
    </row>
    <row r="64462" spans="12:16" x14ac:dyDescent="0.55000000000000004">
      <c r="L64462" s="1"/>
      <c r="M64462" s="1"/>
      <c r="N64462" s="1"/>
      <c r="P64462" s="1"/>
    </row>
    <row r="64463" spans="12:16" x14ac:dyDescent="0.55000000000000004">
      <c r="L64463" s="1"/>
      <c r="M64463" s="1"/>
      <c r="N64463" s="1"/>
      <c r="P64463" s="1"/>
    </row>
    <row r="64464" spans="12:16" x14ac:dyDescent="0.55000000000000004">
      <c r="L64464" s="1"/>
      <c r="M64464" s="1"/>
      <c r="N64464" s="1"/>
      <c r="P64464" s="1"/>
    </row>
    <row r="64465" spans="12:16" x14ac:dyDescent="0.55000000000000004">
      <c r="L64465" s="1"/>
      <c r="M64465" s="1"/>
      <c r="N64465" s="1"/>
      <c r="P64465" s="1"/>
    </row>
    <row r="64466" spans="12:16" x14ac:dyDescent="0.55000000000000004">
      <c r="L64466" s="1"/>
      <c r="M64466" s="1"/>
      <c r="N64466" s="1"/>
      <c r="P64466" s="1"/>
    </row>
    <row r="64467" spans="12:16" x14ac:dyDescent="0.55000000000000004">
      <c r="L64467" s="1"/>
      <c r="M64467" s="1"/>
      <c r="N64467" s="1"/>
      <c r="P64467" s="1"/>
    </row>
    <row r="64468" spans="12:16" x14ac:dyDescent="0.55000000000000004">
      <c r="L64468" s="1"/>
      <c r="M64468" s="1"/>
      <c r="N64468" s="1"/>
      <c r="P64468" s="1"/>
    </row>
    <row r="64469" spans="12:16" x14ac:dyDescent="0.55000000000000004">
      <c r="L64469" s="1"/>
      <c r="M64469" s="1"/>
      <c r="N64469" s="1"/>
      <c r="P64469" s="1"/>
    </row>
    <row r="64470" spans="12:16" x14ac:dyDescent="0.55000000000000004">
      <c r="L64470" s="1"/>
      <c r="M64470" s="1"/>
      <c r="N64470" s="1"/>
      <c r="P64470" s="1"/>
    </row>
    <row r="64471" spans="12:16" x14ac:dyDescent="0.55000000000000004">
      <c r="L64471" s="1"/>
      <c r="M64471" s="1"/>
      <c r="N64471" s="1"/>
      <c r="P64471" s="1"/>
    </row>
    <row r="64472" spans="12:16" x14ac:dyDescent="0.55000000000000004">
      <c r="L64472" s="1"/>
      <c r="M64472" s="1"/>
      <c r="N64472" s="1"/>
      <c r="P64472" s="1"/>
    </row>
    <row r="64473" spans="12:16" x14ac:dyDescent="0.55000000000000004">
      <c r="L64473" s="1"/>
      <c r="M64473" s="1"/>
      <c r="N64473" s="1"/>
      <c r="P64473" s="1"/>
    </row>
    <row r="64474" spans="12:16" x14ac:dyDescent="0.55000000000000004">
      <c r="L64474" s="1"/>
      <c r="M64474" s="1"/>
      <c r="N64474" s="1"/>
      <c r="P64474" s="1"/>
    </row>
    <row r="64475" spans="12:16" x14ac:dyDescent="0.55000000000000004">
      <c r="L64475" s="1"/>
      <c r="M64475" s="1"/>
      <c r="N64475" s="1"/>
      <c r="P64475" s="1"/>
    </row>
    <row r="64476" spans="12:16" x14ac:dyDescent="0.55000000000000004">
      <c r="L64476" s="1"/>
      <c r="M64476" s="1"/>
      <c r="N64476" s="1"/>
      <c r="P64476" s="1"/>
    </row>
    <row r="64477" spans="12:16" x14ac:dyDescent="0.55000000000000004">
      <c r="L64477" s="1"/>
      <c r="M64477" s="1"/>
      <c r="N64477" s="1"/>
      <c r="P64477" s="1"/>
    </row>
    <row r="64478" spans="12:16" x14ac:dyDescent="0.55000000000000004">
      <c r="L64478" s="1"/>
      <c r="M64478" s="1"/>
      <c r="N64478" s="1"/>
      <c r="P64478" s="1"/>
    </row>
    <row r="64479" spans="12:16" x14ac:dyDescent="0.55000000000000004">
      <c r="L64479" s="1"/>
      <c r="M64479" s="1"/>
      <c r="N64479" s="1"/>
      <c r="P64479" s="1"/>
    </row>
    <row r="64480" spans="12:16" x14ac:dyDescent="0.55000000000000004">
      <c r="L64480" s="1"/>
      <c r="M64480" s="1"/>
      <c r="N64480" s="1"/>
      <c r="P64480" s="1"/>
    </row>
    <row r="64481" spans="12:16" x14ac:dyDescent="0.55000000000000004">
      <c r="L64481" s="1"/>
      <c r="M64481" s="1"/>
      <c r="N64481" s="1"/>
      <c r="P64481" s="1"/>
    </row>
    <row r="64482" spans="12:16" x14ac:dyDescent="0.55000000000000004">
      <c r="L64482" s="1"/>
      <c r="M64482" s="1"/>
      <c r="N64482" s="1"/>
      <c r="P64482" s="1"/>
    </row>
    <row r="64483" spans="12:16" x14ac:dyDescent="0.55000000000000004">
      <c r="L64483" s="1"/>
      <c r="M64483" s="1"/>
      <c r="N64483" s="1"/>
      <c r="P64483" s="1"/>
    </row>
    <row r="64484" spans="12:16" x14ac:dyDescent="0.55000000000000004">
      <c r="L64484" s="1"/>
      <c r="M64484" s="1"/>
      <c r="N64484" s="1"/>
      <c r="P64484" s="1"/>
    </row>
    <row r="64485" spans="12:16" x14ac:dyDescent="0.55000000000000004">
      <c r="L64485" s="1"/>
      <c r="M64485" s="1"/>
      <c r="N64485" s="1"/>
      <c r="P64485" s="1"/>
    </row>
    <row r="64486" spans="12:16" x14ac:dyDescent="0.55000000000000004">
      <c r="L64486" s="1"/>
      <c r="M64486" s="1"/>
      <c r="N64486" s="1"/>
      <c r="P64486" s="1"/>
    </row>
    <row r="64487" spans="12:16" x14ac:dyDescent="0.55000000000000004">
      <c r="L64487" s="1"/>
      <c r="M64487" s="1"/>
      <c r="N64487" s="1"/>
      <c r="P64487" s="1"/>
    </row>
    <row r="64488" spans="12:16" x14ac:dyDescent="0.55000000000000004">
      <c r="L64488" s="1"/>
      <c r="M64488" s="1"/>
      <c r="N64488" s="1"/>
      <c r="P64488" s="1"/>
    </row>
    <row r="64489" spans="12:16" x14ac:dyDescent="0.55000000000000004">
      <c r="L64489" s="1"/>
      <c r="M64489" s="1"/>
      <c r="N64489" s="1"/>
      <c r="P64489" s="1"/>
    </row>
    <row r="64490" spans="12:16" x14ac:dyDescent="0.55000000000000004">
      <c r="L64490" s="1"/>
      <c r="M64490" s="1"/>
      <c r="N64490" s="1"/>
      <c r="P64490" s="1"/>
    </row>
    <row r="64491" spans="12:16" x14ac:dyDescent="0.55000000000000004">
      <c r="L64491" s="1"/>
      <c r="M64491" s="1"/>
      <c r="N64491" s="1"/>
      <c r="P64491" s="1"/>
    </row>
    <row r="64492" spans="12:16" x14ac:dyDescent="0.55000000000000004">
      <c r="L64492" s="1"/>
      <c r="M64492" s="1"/>
      <c r="N64492" s="1"/>
      <c r="P64492" s="1"/>
    </row>
    <row r="64493" spans="12:16" x14ac:dyDescent="0.55000000000000004">
      <c r="L64493" s="1"/>
      <c r="M64493" s="1"/>
      <c r="N64493" s="1"/>
      <c r="P64493" s="1"/>
    </row>
    <row r="64494" spans="12:16" x14ac:dyDescent="0.55000000000000004">
      <c r="L64494" s="1"/>
      <c r="M64494" s="1"/>
      <c r="N64494" s="1"/>
      <c r="P64494" s="1"/>
    </row>
    <row r="64495" spans="12:16" x14ac:dyDescent="0.55000000000000004">
      <c r="L64495" s="1"/>
      <c r="M64495" s="1"/>
      <c r="N64495" s="1"/>
      <c r="P64495" s="1"/>
    </row>
    <row r="64496" spans="12:16" x14ac:dyDescent="0.55000000000000004">
      <c r="L64496" s="1"/>
      <c r="M64496" s="1"/>
      <c r="N64496" s="1"/>
      <c r="P64496" s="1"/>
    </row>
    <row r="64497" spans="12:16" x14ac:dyDescent="0.55000000000000004">
      <c r="L64497" s="1"/>
      <c r="M64497" s="1"/>
      <c r="N64497" s="1"/>
      <c r="P64497" s="1"/>
    </row>
    <row r="64498" spans="12:16" x14ac:dyDescent="0.55000000000000004">
      <c r="L64498" s="1"/>
      <c r="M64498" s="1"/>
      <c r="N64498" s="1"/>
      <c r="P64498" s="1"/>
    </row>
    <row r="64499" spans="12:16" x14ac:dyDescent="0.55000000000000004">
      <c r="L64499" s="1"/>
      <c r="M64499" s="1"/>
      <c r="N64499" s="1"/>
      <c r="P64499" s="1"/>
    </row>
    <row r="64500" spans="12:16" x14ac:dyDescent="0.55000000000000004">
      <c r="L64500" s="1"/>
      <c r="M64500" s="1"/>
      <c r="N64500" s="1"/>
      <c r="P64500" s="1"/>
    </row>
    <row r="64501" spans="12:16" x14ac:dyDescent="0.55000000000000004">
      <c r="L64501" s="1"/>
      <c r="M64501" s="1"/>
      <c r="N64501" s="1"/>
      <c r="P64501" s="1"/>
    </row>
    <row r="64502" spans="12:16" x14ac:dyDescent="0.55000000000000004">
      <c r="L64502" s="1"/>
      <c r="M64502" s="1"/>
      <c r="N64502" s="1"/>
      <c r="P64502" s="1"/>
    </row>
    <row r="64503" spans="12:16" x14ac:dyDescent="0.55000000000000004">
      <c r="L64503" s="1"/>
      <c r="M64503" s="1"/>
      <c r="N64503" s="1"/>
      <c r="P64503" s="1"/>
    </row>
    <row r="64504" spans="12:16" x14ac:dyDescent="0.55000000000000004">
      <c r="L64504" s="1"/>
      <c r="M64504" s="1"/>
      <c r="N64504" s="1"/>
      <c r="P64504" s="1"/>
    </row>
    <row r="64505" spans="12:16" x14ac:dyDescent="0.55000000000000004">
      <c r="L64505" s="1"/>
      <c r="M64505" s="1"/>
      <c r="N64505" s="1"/>
      <c r="P64505" s="1"/>
    </row>
    <row r="64506" spans="12:16" x14ac:dyDescent="0.55000000000000004">
      <c r="L64506" s="1"/>
      <c r="M64506" s="1"/>
      <c r="N64506" s="1"/>
      <c r="P64506" s="1"/>
    </row>
    <row r="64507" spans="12:16" x14ac:dyDescent="0.55000000000000004">
      <c r="L64507" s="1"/>
      <c r="M64507" s="1"/>
      <c r="N64507" s="1"/>
      <c r="P64507" s="1"/>
    </row>
    <row r="64508" spans="12:16" x14ac:dyDescent="0.55000000000000004">
      <c r="L64508" s="1"/>
      <c r="M64508" s="1"/>
      <c r="N64508" s="1"/>
      <c r="P64508" s="1"/>
    </row>
    <row r="64509" spans="12:16" x14ac:dyDescent="0.55000000000000004">
      <c r="L64509" s="1"/>
      <c r="M64509" s="1"/>
      <c r="N64509" s="1"/>
      <c r="P64509" s="1"/>
    </row>
    <row r="64510" spans="12:16" x14ac:dyDescent="0.55000000000000004">
      <c r="L64510" s="1"/>
      <c r="M64510" s="1"/>
      <c r="N64510" s="1"/>
      <c r="P64510" s="1"/>
    </row>
    <row r="64511" spans="12:16" x14ac:dyDescent="0.55000000000000004">
      <c r="L64511" s="1"/>
      <c r="M64511" s="1"/>
      <c r="N64511" s="1"/>
      <c r="P64511" s="1"/>
    </row>
    <row r="64512" spans="12:16" x14ac:dyDescent="0.55000000000000004">
      <c r="L64512" s="1"/>
      <c r="M64512" s="1"/>
      <c r="N64512" s="1"/>
      <c r="P64512" s="1"/>
    </row>
    <row r="64513" spans="12:16" x14ac:dyDescent="0.55000000000000004">
      <c r="L64513" s="1"/>
      <c r="M64513" s="1"/>
      <c r="N64513" s="1"/>
      <c r="P64513" s="1"/>
    </row>
    <row r="64514" spans="12:16" x14ac:dyDescent="0.55000000000000004">
      <c r="L64514" s="1"/>
      <c r="M64514" s="1"/>
      <c r="N64514" s="1"/>
      <c r="P64514" s="1"/>
    </row>
    <row r="64515" spans="12:16" x14ac:dyDescent="0.55000000000000004">
      <c r="L64515" s="1"/>
      <c r="M64515" s="1"/>
      <c r="N64515" s="1"/>
      <c r="P64515" s="1"/>
    </row>
    <row r="64516" spans="12:16" x14ac:dyDescent="0.55000000000000004">
      <c r="L64516" s="1"/>
      <c r="M64516" s="1"/>
      <c r="N64516" s="1"/>
      <c r="P64516" s="1"/>
    </row>
    <row r="64517" spans="12:16" x14ac:dyDescent="0.55000000000000004">
      <c r="L64517" s="1"/>
      <c r="M64517" s="1"/>
      <c r="N64517" s="1"/>
      <c r="P64517" s="1"/>
    </row>
    <row r="64518" spans="12:16" x14ac:dyDescent="0.55000000000000004">
      <c r="L64518" s="1"/>
      <c r="M64518" s="1"/>
      <c r="N64518" s="1"/>
      <c r="P64518" s="1"/>
    </row>
    <row r="64519" spans="12:16" x14ac:dyDescent="0.55000000000000004">
      <c r="L64519" s="1"/>
      <c r="M64519" s="1"/>
      <c r="N64519" s="1"/>
      <c r="P64519" s="1"/>
    </row>
    <row r="64520" spans="12:16" x14ac:dyDescent="0.55000000000000004">
      <c r="L64520" s="1"/>
      <c r="M64520" s="1"/>
      <c r="N64520" s="1"/>
      <c r="P64520" s="1"/>
    </row>
    <row r="64521" spans="12:16" x14ac:dyDescent="0.55000000000000004">
      <c r="L64521" s="1"/>
      <c r="M64521" s="1"/>
      <c r="N64521" s="1"/>
      <c r="P64521" s="1"/>
    </row>
    <row r="64522" spans="12:16" x14ac:dyDescent="0.55000000000000004">
      <c r="L64522" s="1"/>
      <c r="M64522" s="1"/>
      <c r="N64522" s="1"/>
      <c r="P64522" s="1"/>
    </row>
    <row r="64523" spans="12:16" x14ac:dyDescent="0.55000000000000004">
      <c r="L64523" s="1"/>
      <c r="M64523" s="1"/>
      <c r="N64523" s="1"/>
      <c r="P64523" s="1"/>
    </row>
    <row r="64524" spans="12:16" x14ac:dyDescent="0.55000000000000004">
      <c r="L64524" s="1"/>
      <c r="M64524" s="1"/>
      <c r="N64524" s="1"/>
      <c r="P64524" s="1"/>
    </row>
    <row r="64525" spans="12:16" x14ac:dyDescent="0.55000000000000004">
      <c r="L64525" s="1"/>
      <c r="M64525" s="1"/>
      <c r="N64525" s="1"/>
      <c r="P64525" s="1"/>
    </row>
    <row r="64526" spans="12:16" x14ac:dyDescent="0.55000000000000004">
      <c r="L64526" s="1"/>
      <c r="M64526" s="1"/>
      <c r="N64526" s="1"/>
      <c r="P64526" s="1"/>
    </row>
    <row r="64527" spans="12:16" x14ac:dyDescent="0.55000000000000004">
      <c r="L64527" s="1"/>
      <c r="M64527" s="1"/>
      <c r="N64527" s="1"/>
      <c r="P64527" s="1"/>
    </row>
    <row r="64528" spans="12:16" x14ac:dyDescent="0.55000000000000004">
      <c r="L64528" s="1"/>
      <c r="M64528" s="1"/>
      <c r="N64528" s="1"/>
      <c r="P64528" s="1"/>
    </row>
    <row r="64529" spans="12:16" x14ac:dyDescent="0.55000000000000004">
      <c r="L64529" s="1"/>
      <c r="M64529" s="1"/>
      <c r="N64529" s="1"/>
      <c r="P64529" s="1"/>
    </row>
    <row r="64530" spans="12:16" x14ac:dyDescent="0.55000000000000004">
      <c r="L64530" s="1"/>
      <c r="M64530" s="1"/>
      <c r="N64530" s="1"/>
      <c r="P64530" s="1"/>
    </row>
    <row r="64531" spans="12:16" x14ac:dyDescent="0.55000000000000004">
      <c r="L64531" s="1"/>
      <c r="M64531" s="1"/>
      <c r="N64531" s="1"/>
      <c r="P64531" s="1"/>
    </row>
    <row r="64532" spans="12:16" x14ac:dyDescent="0.55000000000000004">
      <c r="L64532" s="1"/>
      <c r="M64532" s="1"/>
      <c r="N64532" s="1"/>
      <c r="P64532" s="1"/>
    </row>
    <row r="64533" spans="12:16" x14ac:dyDescent="0.55000000000000004">
      <c r="L64533" s="1"/>
      <c r="M64533" s="1"/>
      <c r="N64533" s="1"/>
      <c r="P64533" s="1"/>
    </row>
    <row r="64534" spans="12:16" x14ac:dyDescent="0.55000000000000004">
      <c r="L64534" s="1"/>
      <c r="M64534" s="1"/>
      <c r="N64534" s="1"/>
      <c r="P64534" s="1"/>
    </row>
    <row r="64535" spans="12:16" x14ac:dyDescent="0.55000000000000004">
      <c r="L64535" s="1"/>
      <c r="M64535" s="1"/>
      <c r="N64535" s="1"/>
      <c r="P64535" s="1"/>
    </row>
    <row r="64536" spans="12:16" x14ac:dyDescent="0.55000000000000004">
      <c r="L64536" s="1"/>
      <c r="M64536" s="1"/>
      <c r="N64536" s="1"/>
      <c r="P64536" s="1"/>
    </row>
    <row r="64537" spans="12:16" x14ac:dyDescent="0.55000000000000004">
      <c r="L64537" s="1"/>
      <c r="M64537" s="1"/>
      <c r="N64537" s="1"/>
      <c r="P64537" s="1"/>
    </row>
    <row r="64538" spans="12:16" x14ac:dyDescent="0.55000000000000004">
      <c r="L64538" s="1"/>
      <c r="M64538" s="1"/>
      <c r="N64538" s="1"/>
      <c r="P64538" s="1"/>
    </row>
    <row r="64539" spans="12:16" x14ac:dyDescent="0.55000000000000004">
      <c r="L64539" s="1"/>
      <c r="M64539" s="1"/>
      <c r="N64539" s="1"/>
      <c r="P64539" s="1"/>
    </row>
    <row r="64540" spans="12:16" x14ac:dyDescent="0.55000000000000004">
      <c r="L64540" s="1"/>
      <c r="M64540" s="1"/>
      <c r="N64540" s="1"/>
      <c r="P64540" s="1"/>
    </row>
    <row r="64541" spans="12:16" x14ac:dyDescent="0.55000000000000004">
      <c r="L64541" s="1"/>
      <c r="M64541" s="1"/>
      <c r="N64541" s="1"/>
      <c r="P64541" s="1"/>
    </row>
    <row r="64542" spans="12:16" x14ac:dyDescent="0.55000000000000004">
      <c r="L64542" s="1"/>
      <c r="M64542" s="1"/>
      <c r="N64542" s="1"/>
      <c r="P64542" s="1"/>
    </row>
    <row r="64543" spans="12:16" x14ac:dyDescent="0.55000000000000004">
      <c r="L64543" s="1"/>
      <c r="M64543" s="1"/>
      <c r="N64543" s="1"/>
      <c r="P64543" s="1"/>
    </row>
    <row r="64544" spans="12:16" x14ac:dyDescent="0.55000000000000004">
      <c r="L64544" s="1"/>
      <c r="M64544" s="1"/>
      <c r="N64544" s="1"/>
      <c r="P64544" s="1"/>
    </row>
    <row r="64545" spans="12:16" x14ac:dyDescent="0.55000000000000004">
      <c r="L64545" s="1"/>
      <c r="M64545" s="1"/>
      <c r="N64545" s="1"/>
      <c r="P64545" s="1"/>
    </row>
    <row r="64546" spans="12:16" x14ac:dyDescent="0.55000000000000004">
      <c r="L64546" s="1"/>
      <c r="M64546" s="1"/>
      <c r="N64546" s="1"/>
      <c r="P64546" s="1"/>
    </row>
    <row r="64547" spans="12:16" x14ac:dyDescent="0.55000000000000004">
      <c r="L64547" s="1"/>
      <c r="M64547" s="1"/>
      <c r="N64547" s="1"/>
      <c r="P64547" s="1"/>
    </row>
    <row r="64548" spans="12:16" x14ac:dyDescent="0.55000000000000004">
      <c r="L64548" s="1"/>
      <c r="M64548" s="1"/>
      <c r="N64548" s="1"/>
      <c r="P64548" s="1"/>
    </row>
    <row r="64549" spans="12:16" x14ac:dyDescent="0.55000000000000004">
      <c r="L64549" s="1"/>
      <c r="M64549" s="1"/>
      <c r="N64549" s="1"/>
      <c r="P64549" s="1"/>
    </row>
    <row r="64550" spans="12:16" x14ac:dyDescent="0.55000000000000004">
      <c r="L64550" s="1"/>
      <c r="M64550" s="1"/>
      <c r="N64550" s="1"/>
      <c r="P64550" s="1"/>
    </row>
    <row r="64551" spans="12:16" x14ac:dyDescent="0.55000000000000004">
      <c r="L64551" s="1"/>
      <c r="M64551" s="1"/>
      <c r="N64551" s="1"/>
      <c r="P64551" s="1"/>
    </row>
    <row r="64552" spans="12:16" x14ac:dyDescent="0.55000000000000004">
      <c r="L64552" s="1"/>
      <c r="M64552" s="1"/>
      <c r="N64552" s="1"/>
      <c r="P64552" s="1"/>
    </row>
    <row r="64553" spans="12:16" x14ac:dyDescent="0.55000000000000004">
      <c r="L64553" s="1"/>
      <c r="M64553" s="1"/>
      <c r="N64553" s="1"/>
      <c r="P64553" s="1"/>
    </row>
    <row r="64554" spans="12:16" x14ac:dyDescent="0.55000000000000004">
      <c r="L64554" s="1"/>
      <c r="M64554" s="1"/>
      <c r="N64554" s="1"/>
      <c r="P64554" s="1"/>
    </row>
    <row r="64555" spans="12:16" x14ac:dyDescent="0.55000000000000004">
      <c r="L64555" s="1"/>
      <c r="M64555" s="1"/>
      <c r="N64555" s="1"/>
      <c r="P64555" s="1"/>
    </row>
    <row r="64556" spans="12:16" x14ac:dyDescent="0.55000000000000004">
      <c r="L64556" s="1"/>
      <c r="M64556" s="1"/>
      <c r="N64556" s="1"/>
      <c r="P64556" s="1"/>
    </row>
    <row r="64557" spans="12:16" x14ac:dyDescent="0.55000000000000004">
      <c r="L64557" s="1"/>
      <c r="M64557" s="1"/>
      <c r="N64557" s="1"/>
      <c r="P64557" s="1"/>
    </row>
    <row r="64558" spans="12:16" x14ac:dyDescent="0.55000000000000004">
      <c r="L64558" s="1"/>
      <c r="M64558" s="1"/>
      <c r="N64558" s="1"/>
      <c r="P64558" s="1"/>
    </row>
    <row r="64559" spans="12:16" x14ac:dyDescent="0.55000000000000004">
      <c r="L64559" s="1"/>
      <c r="M64559" s="1"/>
      <c r="N64559" s="1"/>
      <c r="P64559" s="1"/>
    </row>
    <row r="64560" spans="12:16" x14ac:dyDescent="0.55000000000000004">
      <c r="L64560" s="1"/>
      <c r="M64560" s="1"/>
      <c r="N64560" s="1"/>
      <c r="P64560" s="1"/>
    </row>
    <row r="64561" spans="12:16" x14ac:dyDescent="0.55000000000000004">
      <c r="L64561" s="1"/>
      <c r="M64561" s="1"/>
      <c r="N64561" s="1"/>
      <c r="P64561" s="1"/>
    </row>
    <row r="64562" spans="12:16" x14ac:dyDescent="0.55000000000000004">
      <c r="L64562" s="1"/>
      <c r="M64562" s="1"/>
      <c r="N64562" s="1"/>
      <c r="P64562" s="1"/>
    </row>
    <row r="64563" spans="12:16" x14ac:dyDescent="0.55000000000000004">
      <c r="L64563" s="1"/>
      <c r="M64563" s="1"/>
      <c r="N64563" s="1"/>
      <c r="P64563" s="1"/>
    </row>
    <row r="64564" spans="12:16" x14ac:dyDescent="0.55000000000000004">
      <c r="L64564" s="1"/>
      <c r="M64564" s="1"/>
      <c r="N64564" s="1"/>
      <c r="P64564" s="1"/>
    </row>
    <row r="64565" spans="12:16" x14ac:dyDescent="0.55000000000000004">
      <c r="L64565" s="1"/>
      <c r="M64565" s="1"/>
      <c r="N64565" s="1"/>
      <c r="P64565" s="1"/>
    </row>
    <row r="64566" spans="12:16" x14ac:dyDescent="0.55000000000000004">
      <c r="L64566" s="1"/>
      <c r="M64566" s="1"/>
      <c r="N64566" s="1"/>
      <c r="P64566" s="1"/>
    </row>
    <row r="64567" spans="12:16" x14ac:dyDescent="0.55000000000000004">
      <c r="L64567" s="1"/>
      <c r="M64567" s="1"/>
      <c r="N64567" s="1"/>
      <c r="P64567" s="1"/>
    </row>
    <row r="64568" spans="12:16" x14ac:dyDescent="0.55000000000000004">
      <c r="L64568" s="1"/>
      <c r="M64568" s="1"/>
      <c r="N64568" s="1"/>
      <c r="P64568" s="1"/>
    </row>
    <row r="64569" spans="12:16" x14ac:dyDescent="0.55000000000000004">
      <c r="L64569" s="1"/>
      <c r="M64569" s="1"/>
      <c r="N64569" s="1"/>
      <c r="P64569" s="1"/>
    </row>
    <row r="64570" spans="12:16" x14ac:dyDescent="0.55000000000000004">
      <c r="L64570" s="1"/>
      <c r="M64570" s="1"/>
      <c r="N64570" s="1"/>
      <c r="P64570" s="1"/>
    </row>
    <row r="64571" spans="12:16" x14ac:dyDescent="0.55000000000000004">
      <c r="L64571" s="1"/>
      <c r="M64571" s="1"/>
      <c r="N64571" s="1"/>
      <c r="P64571" s="1"/>
    </row>
    <row r="64572" spans="12:16" x14ac:dyDescent="0.55000000000000004">
      <c r="L64572" s="1"/>
      <c r="M64572" s="1"/>
      <c r="N64572" s="1"/>
      <c r="P64572" s="1"/>
    </row>
    <row r="64573" spans="12:16" x14ac:dyDescent="0.55000000000000004">
      <c r="L64573" s="1"/>
      <c r="M64573" s="1"/>
      <c r="N64573" s="1"/>
      <c r="P64573" s="1"/>
    </row>
    <row r="64574" spans="12:16" x14ac:dyDescent="0.55000000000000004">
      <c r="L64574" s="1"/>
      <c r="M64574" s="1"/>
      <c r="N64574" s="1"/>
      <c r="P64574" s="1"/>
    </row>
    <row r="64575" spans="12:16" x14ac:dyDescent="0.55000000000000004">
      <c r="L64575" s="1"/>
      <c r="M64575" s="1"/>
      <c r="N64575" s="1"/>
      <c r="P64575" s="1"/>
    </row>
    <row r="64576" spans="12:16" x14ac:dyDescent="0.55000000000000004">
      <c r="L64576" s="1"/>
      <c r="M64576" s="1"/>
      <c r="N64576" s="1"/>
      <c r="P64576" s="1"/>
    </row>
    <row r="64577" spans="12:16" x14ac:dyDescent="0.55000000000000004">
      <c r="L64577" s="1"/>
      <c r="M64577" s="1"/>
      <c r="N64577" s="1"/>
      <c r="P64577" s="1"/>
    </row>
    <row r="64578" spans="12:16" x14ac:dyDescent="0.55000000000000004">
      <c r="L64578" s="1"/>
      <c r="M64578" s="1"/>
      <c r="N64578" s="1"/>
      <c r="P64578" s="1"/>
    </row>
    <row r="64579" spans="12:16" x14ac:dyDescent="0.55000000000000004">
      <c r="L64579" s="1"/>
      <c r="M64579" s="1"/>
      <c r="N64579" s="1"/>
      <c r="P64579" s="1"/>
    </row>
    <row r="64580" spans="12:16" x14ac:dyDescent="0.55000000000000004">
      <c r="L64580" s="1"/>
      <c r="M64580" s="1"/>
      <c r="N64580" s="1"/>
      <c r="P64580" s="1"/>
    </row>
    <row r="64581" spans="12:16" x14ac:dyDescent="0.55000000000000004">
      <c r="L64581" s="1"/>
      <c r="M64581" s="1"/>
      <c r="N64581" s="1"/>
      <c r="P64581" s="1"/>
    </row>
    <row r="64582" spans="12:16" x14ac:dyDescent="0.55000000000000004">
      <c r="L64582" s="1"/>
      <c r="M64582" s="1"/>
      <c r="N64582" s="1"/>
      <c r="P64582" s="1"/>
    </row>
    <row r="64583" spans="12:16" x14ac:dyDescent="0.55000000000000004">
      <c r="L64583" s="1"/>
      <c r="M64583" s="1"/>
      <c r="N64583" s="1"/>
      <c r="P64583" s="1"/>
    </row>
    <row r="64584" spans="12:16" x14ac:dyDescent="0.55000000000000004">
      <c r="L64584" s="1"/>
      <c r="M64584" s="1"/>
      <c r="N64584" s="1"/>
      <c r="P64584" s="1"/>
    </row>
    <row r="64585" spans="12:16" x14ac:dyDescent="0.55000000000000004">
      <c r="L64585" s="1"/>
      <c r="M64585" s="1"/>
      <c r="N64585" s="1"/>
      <c r="P64585" s="1"/>
    </row>
    <row r="64586" spans="12:16" x14ac:dyDescent="0.55000000000000004">
      <c r="L64586" s="1"/>
      <c r="M64586" s="1"/>
      <c r="N64586" s="1"/>
      <c r="P64586" s="1"/>
    </row>
    <row r="64587" spans="12:16" x14ac:dyDescent="0.55000000000000004">
      <c r="L64587" s="1"/>
      <c r="M64587" s="1"/>
      <c r="N64587" s="1"/>
      <c r="P64587" s="1"/>
    </row>
    <row r="64588" spans="12:16" x14ac:dyDescent="0.55000000000000004">
      <c r="L64588" s="1"/>
      <c r="M64588" s="1"/>
      <c r="N64588" s="1"/>
      <c r="P64588" s="1"/>
    </row>
    <row r="64589" spans="12:16" x14ac:dyDescent="0.55000000000000004">
      <c r="L64589" s="1"/>
      <c r="M64589" s="1"/>
      <c r="N64589" s="1"/>
      <c r="P64589" s="1"/>
    </row>
    <row r="64590" spans="12:16" x14ac:dyDescent="0.55000000000000004">
      <c r="L64590" s="1"/>
      <c r="M64590" s="1"/>
      <c r="N64590" s="1"/>
      <c r="P64590" s="1"/>
    </row>
    <row r="64591" spans="12:16" x14ac:dyDescent="0.55000000000000004">
      <c r="L64591" s="1"/>
      <c r="M64591" s="1"/>
      <c r="N64591" s="1"/>
      <c r="P64591" s="1"/>
    </row>
    <row r="64592" spans="12:16" x14ac:dyDescent="0.55000000000000004">
      <c r="L64592" s="1"/>
      <c r="M64592" s="1"/>
      <c r="N64592" s="1"/>
      <c r="P64592" s="1"/>
    </row>
    <row r="64593" spans="12:16" x14ac:dyDescent="0.55000000000000004">
      <c r="L64593" s="1"/>
      <c r="M64593" s="1"/>
      <c r="N64593" s="1"/>
      <c r="P64593" s="1"/>
    </row>
    <row r="64594" spans="12:16" x14ac:dyDescent="0.55000000000000004">
      <c r="L64594" s="1"/>
      <c r="M64594" s="1"/>
      <c r="N64594" s="1"/>
      <c r="P64594" s="1"/>
    </row>
    <row r="64595" spans="12:16" x14ac:dyDescent="0.55000000000000004">
      <c r="L64595" s="1"/>
      <c r="M64595" s="1"/>
      <c r="N64595" s="1"/>
      <c r="P64595" s="1"/>
    </row>
    <row r="64596" spans="12:16" x14ac:dyDescent="0.55000000000000004">
      <c r="L64596" s="1"/>
      <c r="M64596" s="1"/>
      <c r="N64596" s="1"/>
      <c r="P64596" s="1"/>
    </row>
    <row r="64597" spans="12:16" x14ac:dyDescent="0.55000000000000004">
      <c r="L64597" s="1"/>
      <c r="M64597" s="1"/>
      <c r="N64597" s="1"/>
      <c r="P64597" s="1"/>
    </row>
    <row r="64598" spans="12:16" x14ac:dyDescent="0.55000000000000004">
      <c r="L64598" s="1"/>
      <c r="M64598" s="1"/>
      <c r="N64598" s="1"/>
      <c r="P64598" s="1"/>
    </row>
    <row r="64599" spans="12:16" x14ac:dyDescent="0.55000000000000004">
      <c r="L64599" s="1"/>
      <c r="M64599" s="1"/>
      <c r="N64599" s="1"/>
      <c r="P64599" s="1"/>
    </row>
    <row r="64600" spans="12:16" x14ac:dyDescent="0.55000000000000004">
      <c r="L64600" s="1"/>
      <c r="M64600" s="1"/>
      <c r="N64600" s="1"/>
      <c r="P64600" s="1"/>
    </row>
    <row r="64601" spans="12:16" x14ac:dyDescent="0.55000000000000004">
      <c r="L64601" s="1"/>
      <c r="M64601" s="1"/>
      <c r="N64601" s="1"/>
      <c r="P64601" s="1"/>
    </row>
    <row r="64602" spans="12:16" x14ac:dyDescent="0.55000000000000004">
      <c r="L64602" s="1"/>
      <c r="M64602" s="1"/>
      <c r="N64602" s="1"/>
      <c r="P64602" s="1"/>
    </row>
    <row r="64603" spans="12:16" x14ac:dyDescent="0.55000000000000004">
      <c r="L64603" s="1"/>
      <c r="M64603" s="1"/>
      <c r="N64603" s="1"/>
      <c r="P64603" s="1"/>
    </row>
    <row r="64604" spans="12:16" x14ac:dyDescent="0.55000000000000004">
      <c r="L64604" s="1"/>
      <c r="M64604" s="1"/>
      <c r="N64604" s="1"/>
      <c r="P64604" s="1"/>
    </row>
    <row r="64605" spans="12:16" x14ac:dyDescent="0.55000000000000004">
      <c r="L64605" s="1"/>
      <c r="M64605" s="1"/>
      <c r="N64605" s="1"/>
      <c r="P64605" s="1"/>
    </row>
    <row r="64606" spans="12:16" x14ac:dyDescent="0.55000000000000004">
      <c r="L64606" s="1"/>
      <c r="M64606" s="1"/>
      <c r="N64606" s="1"/>
      <c r="P64606" s="1"/>
    </row>
    <row r="64607" spans="12:16" x14ac:dyDescent="0.55000000000000004">
      <c r="L64607" s="1"/>
      <c r="M64607" s="1"/>
      <c r="N64607" s="1"/>
      <c r="P64607" s="1"/>
    </row>
    <row r="64608" spans="12:16" x14ac:dyDescent="0.55000000000000004">
      <c r="L64608" s="1"/>
      <c r="M64608" s="1"/>
      <c r="N64608" s="1"/>
      <c r="P64608" s="1"/>
    </row>
    <row r="64609" spans="12:16" x14ac:dyDescent="0.55000000000000004">
      <c r="L64609" s="1"/>
      <c r="M64609" s="1"/>
      <c r="N64609" s="1"/>
      <c r="P64609" s="1"/>
    </row>
    <row r="64610" spans="12:16" x14ac:dyDescent="0.55000000000000004">
      <c r="L64610" s="1"/>
      <c r="M64610" s="1"/>
      <c r="N64610" s="1"/>
      <c r="P64610" s="1"/>
    </row>
    <row r="64611" spans="12:16" x14ac:dyDescent="0.55000000000000004">
      <c r="L64611" s="1"/>
      <c r="M64611" s="1"/>
      <c r="N64611" s="1"/>
      <c r="P64611" s="1"/>
    </row>
    <row r="64612" spans="12:16" x14ac:dyDescent="0.55000000000000004">
      <c r="L64612" s="1"/>
      <c r="M64612" s="1"/>
      <c r="N64612" s="1"/>
      <c r="P64612" s="1"/>
    </row>
    <row r="64613" spans="12:16" x14ac:dyDescent="0.55000000000000004">
      <c r="L64613" s="1"/>
      <c r="M64613" s="1"/>
      <c r="N64613" s="1"/>
      <c r="P64613" s="1"/>
    </row>
    <row r="64614" spans="12:16" x14ac:dyDescent="0.55000000000000004">
      <c r="L64614" s="1"/>
      <c r="M64614" s="1"/>
      <c r="N64614" s="1"/>
      <c r="P64614" s="1"/>
    </row>
    <row r="64615" spans="12:16" x14ac:dyDescent="0.55000000000000004">
      <c r="L64615" s="1"/>
      <c r="M64615" s="1"/>
      <c r="N64615" s="1"/>
      <c r="P64615" s="1"/>
    </row>
    <row r="64616" spans="12:16" x14ac:dyDescent="0.55000000000000004">
      <c r="L64616" s="1"/>
      <c r="M64616" s="1"/>
      <c r="N64616" s="1"/>
      <c r="P64616" s="1"/>
    </row>
    <row r="64617" spans="12:16" x14ac:dyDescent="0.55000000000000004">
      <c r="L64617" s="1"/>
      <c r="M64617" s="1"/>
      <c r="N64617" s="1"/>
      <c r="P64617" s="1"/>
    </row>
    <row r="64618" spans="12:16" x14ac:dyDescent="0.55000000000000004">
      <c r="L64618" s="1"/>
      <c r="M64618" s="1"/>
      <c r="N64618" s="1"/>
      <c r="P64618" s="1"/>
    </row>
    <row r="64619" spans="12:16" x14ac:dyDescent="0.55000000000000004">
      <c r="L64619" s="1"/>
      <c r="M64619" s="1"/>
      <c r="N64619" s="1"/>
      <c r="P64619" s="1"/>
    </row>
    <row r="64620" spans="12:16" x14ac:dyDescent="0.55000000000000004">
      <c r="L64620" s="1"/>
      <c r="M64620" s="1"/>
      <c r="N64620" s="1"/>
      <c r="P64620" s="1"/>
    </row>
    <row r="64621" spans="12:16" x14ac:dyDescent="0.55000000000000004">
      <c r="L64621" s="1"/>
      <c r="M64621" s="1"/>
      <c r="N64621" s="1"/>
      <c r="P64621" s="1"/>
    </row>
    <row r="64622" spans="12:16" x14ac:dyDescent="0.55000000000000004">
      <c r="L64622" s="1"/>
      <c r="M64622" s="1"/>
      <c r="N64622" s="1"/>
      <c r="P64622" s="1"/>
    </row>
    <row r="64623" spans="12:16" x14ac:dyDescent="0.55000000000000004">
      <c r="L64623" s="1"/>
      <c r="M64623" s="1"/>
      <c r="N64623" s="1"/>
      <c r="P64623" s="1"/>
    </row>
    <row r="64624" spans="12:16" x14ac:dyDescent="0.55000000000000004">
      <c r="L64624" s="1"/>
      <c r="M64624" s="1"/>
      <c r="N64624" s="1"/>
      <c r="P64624" s="1"/>
    </row>
    <row r="64625" spans="12:16" x14ac:dyDescent="0.55000000000000004">
      <c r="L64625" s="1"/>
      <c r="M64625" s="1"/>
      <c r="N64625" s="1"/>
      <c r="P64625" s="1"/>
    </row>
    <row r="64626" spans="12:16" x14ac:dyDescent="0.55000000000000004">
      <c r="L64626" s="1"/>
      <c r="M64626" s="1"/>
      <c r="N64626" s="1"/>
      <c r="P64626" s="1"/>
    </row>
    <row r="64627" spans="12:16" x14ac:dyDescent="0.55000000000000004">
      <c r="L64627" s="1"/>
      <c r="M64627" s="1"/>
      <c r="N64627" s="1"/>
      <c r="P64627" s="1"/>
    </row>
    <row r="64628" spans="12:16" x14ac:dyDescent="0.55000000000000004">
      <c r="L64628" s="1"/>
      <c r="M64628" s="1"/>
      <c r="N64628" s="1"/>
      <c r="P64628" s="1"/>
    </row>
    <row r="64629" spans="12:16" x14ac:dyDescent="0.55000000000000004">
      <c r="L64629" s="1"/>
      <c r="M64629" s="1"/>
      <c r="N64629" s="1"/>
      <c r="P64629" s="1"/>
    </row>
    <row r="64630" spans="12:16" x14ac:dyDescent="0.55000000000000004">
      <c r="L64630" s="1"/>
      <c r="M64630" s="1"/>
      <c r="N64630" s="1"/>
      <c r="P64630" s="1"/>
    </row>
    <row r="64631" spans="12:16" x14ac:dyDescent="0.55000000000000004">
      <c r="L64631" s="1"/>
      <c r="M64631" s="1"/>
      <c r="N64631" s="1"/>
      <c r="P64631" s="1"/>
    </row>
    <row r="64632" spans="12:16" x14ac:dyDescent="0.55000000000000004">
      <c r="L64632" s="1"/>
      <c r="M64632" s="1"/>
      <c r="N64632" s="1"/>
      <c r="P64632" s="1"/>
    </row>
    <row r="64633" spans="12:16" x14ac:dyDescent="0.55000000000000004">
      <c r="L64633" s="1"/>
      <c r="M64633" s="1"/>
      <c r="N64633" s="1"/>
      <c r="P64633" s="1"/>
    </row>
    <row r="64634" spans="12:16" x14ac:dyDescent="0.55000000000000004">
      <c r="L64634" s="1"/>
      <c r="M64634" s="1"/>
      <c r="N64634" s="1"/>
      <c r="P64634" s="1"/>
    </row>
    <row r="64635" spans="12:16" x14ac:dyDescent="0.55000000000000004">
      <c r="L64635" s="1"/>
      <c r="M64635" s="1"/>
      <c r="N64635" s="1"/>
      <c r="P64635" s="1"/>
    </row>
    <row r="64636" spans="12:16" x14ac:dyDescent="0.55000000000000004">
      <c r="L64636" s="1"/>
      <c r="M64636" s="1"/>
      <c r="N64636" s="1"/>
      <c r="P64636" s="1"/>
    </row>
    <row r="64637" spans="12:16" x14ac:dyDescent="0.55000000000000004">
      <c r="L64637" s="1"/>
      <c r="M64637" s="1"/>
      <c r="N64637" s="1"/>
      <c r="P64637" s="1"/>
    </row>
    <row r="64638" spans="12:16" x14ac:dyDescent="0.55000000000000004">
      <c r="L64638" s="1"/>
      <c r="M64638" s="1"/>
      <c r="N64638" s="1"/>
      <c r="P64638" s="1"/>
    </row>
    <row r="64639" spans="12:16" x14ac:dyDescent="0.55000000000000004">
      <c r="L64639" s="1"/>
      <c r="M64639" s="1"/>
      <c r="N64639" s="1"/>
      <c r="P64639" s="1"/>
    </row>
    <row r="64640" spans="12:16" x14ac:dyDescent="0.55000000000000004">
      <c r="L64640" s="1"/>
      <c r="M64640" s="1"/>
      <c r="N64640" s="1"/>
      <c r="P64640" s="1"/>
    </row>
    <row r="64641" spans="12:16" x14ac:dyDescent="0.55000000000000004">
      <c r="L64641" s="1"/>
      <c r="M64641" s="1"/>
      <c r="N64641" s="1"/>
      <c r="P64641" s="1"/>
    </row>
    <row r="64642" spans="12:16" x14ac:dyDescent="0.55000000000000004">
      <c r="L64642" s="1"/>
      <c r="M64642" s="1"/>
      <c r="N64642" s="1"/>
      <c r="P64642" s="1"/>
    </row>
    <row r="64643" spans="12:16" x14ac:dyDescent="0.55000000000000004">
      <c r="L64643" s="1"/>
      <c r="M64643" s="1"/>
      <c r="N64643" s="1"/>
      <c r="P64643" s="1"/>
    </row>
    <row r="64644" spans="12:16" x14ac:dyDescent="0.55000000000000004">
      <c r="L64644" s="1"/>
      <c r="M64644" s="1"/>
      <c r="N64644" s="1"/>
      <c r="P64644" s="1"/>
    </row>
    <row r="64645" spans="12:16" x14ac:dyDescent="0.55000000000000004">
      <c r="L64645" s="1"/>
      <c r="M64645" s="1"/>
      <c r="N64645" s="1"/>
      <c r="P64645" s="1"/>
    </row>
    <row r="64646" spans="12:16" x14ac:dyDescent="0.55000000000000004">
      <c r="L64646" s="1"/>
      <c r="M64646" s="1"/>
      <c r="N64646" s="1"/>
      <c r="P64646" s="1"/>
    </row>
    <row r="64647" spans="12:16" x14ac:dyDescent="0.55000000000000004">
      <c r="L64647" s="1"/>
      <c r="M64647" s="1"/>
      <c r="N64647" s="1"/>
      <c r="P64647" s="1"/>
    </row>
    <row r="64648" spans="12:16" x14ac:dyDescent="0.55000000000000004">
      <c r="L64648" s="1"/>
      <c r="M64648" s="1"/>
      <c r="N64648" s="1"/>
      <c r="P64648" s="1"/>
    </row>
    <row r="64649" spans="12:16" x14ac:dyDescent="0.55000000000000004">
      <c r="L64649" s="1"/>
      <c r="M64649" s="1"/>
      <c r="N64649" s="1"/>
      <c r="P64649" s="1"/>
    </row>
    <row r="64650" spans="12:16" x14ac:dyDescent="0.55000000000000004">
      <c r="L64650" s="1"/>
      <c r="M64650" s="1"/>
      <c r="N64650" s="1"/>
      <c r="P64650" s="1"/>
    </row>
    <row r="64651" spans="12:16" x14ac:dyDescent="0.55000000000000004">
      <c r="L64651" s="1"/>
      <c r="M64651" s="1"/>
      <c r="N64651" s="1"/>
      <c r="P64651" s="1"/>
    </row>
    <row r="64652" spans="12:16" x14ac:dyDescent="0.55000000000000004">
      <c r="L64652" s="1"/>
      <c r="M64652" s="1"/>
      <c r="N64652" s="1"/>
      <c r="P64652" s="1"/>
    </row>
    <row r="64653" spans="12:16" x14ac:dyDescent="0.55000000000000004">
      <c r="L64653" s="1"/>
      <c r="M64653" s="1"/>
      <c r="N64653" s="1"/>
      <c r="P64653" s="1"/>
    </row>
    <row r="64654" spans="12:16" x14ac:dyDescent="0.55000000000000004">
      <c r="L64654" s="1"/>
      <c r="M64654" s="1"/>
      <c r="N64654" s="1"/>
      <c r="P64654" s="1"/>
    </row>
    <row r="64655" spans="12:16" x14ac:dyDescent="0.55000000000000004">
      <c r="L64655" s="1"/>
      <c r="M64655" s="1"/>
      <c r="N64655" s="1"/>
      <c r="P64655" s="1"/>
    </row>
    <row r="64656" spans="12:16" x14ac:dyDescent="0.55000000000000004">
      <c r="L64656" s="1"/>
      <c r="M64656" s="1"/>
      <c r="N64656" s="1"/>
      <c r="P64656" s="1"/>
    </row>
    <row r="64657" spans="12:16" x14ac:dyDescent="0.55000000000000004">
      <c r="L64657" s="1"/>
      <c r="M64657" s="1"/>
      <c r="N64657" s="1"/>
      <c r="P64657" s="1"/>
    </row>
    <row r="64658" spans="12:16" x14ac:dyDescent="0.55000000000000004">
      <c r="L64658" s="1"/>
      <c r="M64658" s="1"/>
      <c r="N64658" s="1"/>
      <c r="P64658" s="1"/>
    </row>
    <row r="64659" spans="12:16" x14ac:dyDescent="0.55000000000000004">
      <c r="L64659" s="1"/>
      <c r="M64659" s="1"/>
      <c r="N64659" s="1"/>
      <c r="P64659" s="1"/>
    </row>
    <row r="64660" spans="12:16" x14ac:dyDescent="0.55000000000000004">
      <c r="L64660" s="1"/>
      <c r="M64660" s="1"/>
      <c r="N64660" s="1"/>
      <c r="P64660" s="1"/>
    </row>
    <row r="64661" spans="12:16" x14ac:dyDescent="0.55000000000000004">
      <c r="L64661" s="1"/>
      <c r="M64661" s="1"/>
      <c r="N64661" s="1"/>
      <c r="P64661" s="1"/>
    </row>
    <row r="64662" spans="12:16" x14ac:dyDescent="0.55000000000000004">
      <c r="L64662" s="1"/>
      <c r="M64662" s="1"/>
      <c r="N64662" s="1"/>
      <c r="P64662" s="1"/>
    </row>
    <row r="64663" spans="12:16" x14ac:dyDescent="0.55000000000000004">
      <c r="L64663" s="1"/>
      <c r="M64663" s="1"/>
      <c r="N64663" s="1"/>
      <c r="P64663" s="1"/>
    </row>
    <row r="64664" spans="12:16" x14ac:dyDescent="0.55000000000000004">
      <c r="L64664" s="1"/>
      <c r="M64664" s="1"/>
      <c r="N64664" s="1"/>
      <c r="P64664" s="1"/>
    </row>
    <row r="64665" spans="12:16" x14ac:dyDescent="0.55000000000000004">
      <c r="L64665" s="1"/>
      <c r="M64665" s="1"/>
      <c r="N64665" s="1"/>
      <c r="P64665" s="1"/>
    </row>
    <row r="64666" spans="12:16" x14ac:dyDescent="0.55000000000000004">
      <c r="L64666" s="1"/>
      <c r="M64666" s="1"/>
      <c r="N64666" s="1"/>
      <c r="P64666" s="1"/>
    </row>
    <row r="64667" spans="12:16" x14ac:dyDescent="0.55000000000000004">
      <c r="L64667" s="1"/>
      <c r="M64667" s="1"/>
      <c r="N64667" s="1"/>
      <c r="P64667" s="1"/>
    </row>
    <row r="64668" spans="12:16" x14ac:dyDescent="0.55000000000000004">
      <c r="L64668" s="1"/>
      <c r="M64668" s="1"/>
      <c r="N64668" s="1"/>
      <c r="P64668" s="1"/>
    </row>
    <row r="64669" spans="12:16" x14ac:dyDescent="0.55000000000000004">
      <c r="L64669" s="1"/>
      <c r="M64669" s="1"/>
      <c r="N64669" s="1"/>
      <c r="P64669" s="1"/>
    </row>
    <row r="64670" spans="12:16" x14ac:dyDescent="0.55000000000000004">
      <c r="L64670" s="1"/>
      <c r="M64670" s="1"/>
      <c r="N64670" s="1"/>
      <c r="P64670" s="1"/>
    </row>
    <row r="64671" spans="12:16" x14ac:dyDescent="0.55000000000000004">
      <c r="L64671" s="1"/>
      <c r="M64671" s="1"/>
      <c r="N64671" s="1"/>
      <c r="P64671" s="1"/>
    </row>
    <row r="64672" spans="12:16" x14ac:dyDescent="0.55000000000000004">
      <c r="L64672" s="1"/>
      <c r="M64672" s="1"/>
      <c r="N64672" s="1"/>
      <c r="P64672" s="1"/>
    </row>
    <row r="64673" spans="12:16" x14ac:dyDescent="0.55000000000000004">
      <c r="L64673" s="1"/>
      <c r="M64673" s="1"/>
      <c r="N64673" s="1"/>
      <c r="P64673" s="1"/>
    </row>
    <row r="64674" spans="12:16" x14ac:dyDescent="0.55000000000000004">
      <c r="L64674" s="1"/>
      <c r="M64674" s="1"/>
      <c r="N64674" s="1"/>
      <c r="P64674" s="1"/>
    </row>
    <row r="64675" spans="12:16" x14ac:dyDescent="0.55000000000000004">
      <c r="L64675" s="1"/>
      <c r="M64675" s="1"/>
      <c r="N64675" s="1"/>
      <c r="P64675" s="1"/>
    </row>
    <row r="64676" spans="12:16" x14ac:dyDescent="0.55000000000000004">
      <c r="L64676" s="1"/>
      <c r="M64676" s="1"/>
      <c r="N64676" s="1"/>
      <c r="P64676" s="1"/>
    </row>
    <row r="64677" spans="12:16" x14ac:dyDescent="0.55000000000000004">
      <c r="L64677" s="1"/>
      <c r="M64677" s="1"/>
      <c r="N64677" s="1"/>
      <c r="P64677" s="1"/>
    </row>
    <row r="64678" spans="12:16" x14ac:dyDescent="0.55000000000000004">
      <c r="L64678" s="1"/>
      <c r="M64678" s="1"/>
      <c r="N64678" s="1"/>
      <c r="P64678" s="1"/>
    </row>
    <row r="64679" spans="12:16" x14ac:dyDescent="0.55000000000000004">
      <c r="L64679" s="1"/>
      <c r="M64679" s="1"/>
      <c r="N64679" s="1"/>
      <c r="P64679" s="1"/>
    </row>
    <row r="64680" spans="12:16" x14ac:dyDescent="0.55000000000000004">
      <c r="L64680" s="1"/>
      <c r="M64680" s="1"/>
      <c r="N64680" s="1"/>
      <c r="P64680" s="1"/>
    </row>
    <row r="64681" spans="12:16" x14ac:dyDescent="0.55000000000000004">
      <c r="L64681" s="1"/>
      <c r="M64681" s="1"/>
      <c r="N64681" s="1"/>
      <c r="P64681" s="1"/>
    </row>
    <row r="64682" spans="12:16" x14ac:dyDescent="0.55000000000000004">
      <c r="L64682" s="1"/>
      <c r="M64682" s="1"/>
      <c r="N64682" s="1"/>
      <c r="P64682" s="1"/>
    </row>
    <row r="64683" spans="12:16" x14ac:dyDescent="0.55000000000000004">
      <c r="L64683" s="1"/>
      <c r="M64683" s="1"/>
      <c r="N64683" s="1"/>
      <c r="P64683" s="1"/>
    </row>
    <row r="64684" spans="12:16" x14ac:dyDescent="0.55000000000000004">
      <c r="L64684" s="1"/>
      <c r="M64684" s="1"/>
      <c r="N64684" s="1"/>
      <c r="P64684" s="1"/>
    </row>
    <row r="64685" spans="12:16" x14ac:dyDescent="0.55000000000000004">
      <c r="L64685" s="1"/>
      <c r="M64685" s="1"/>
      <c r="N64685" s="1"/>
      <c r="P64685" s="1"/>
    </row>
    <row r="64686" spans="12:16" x14ac:dyDescent="0.55000000000000004">
      <c r="L64686" s="1"/>
      <c r="M64686" s="1"/>
      <c r="N64686" s="1"/>
      <c r="P64686" s="1"/>
    </row>
    <row r="64687" spans="12:16" x14ac:dyDescent="0.55000000000000004">
      <c r="L64687" s="1"/>
      <c r="M64687" s="1"/>
      <c r="N64687" s="1"/>
      <c r="P64687" s="1"/>
    </row>
    <row r="64688" spans="12:16" x14ac:dyDescent="0.55000000000000004">
      <c r="L64688" s="1"/>
      <c r="M64688" s="1"/>
      <c r="N64688" s="1"/>
      <c r="P64688" s="1"/>
    </row>
    <row r="64689" spans="12:16" x14ac:dyDescent="0.55000000000000004">
      <c r="L64689" s="1"/>
      <c r="M64689" s="1"/>
      <c r="N64689" s="1"/>
      <c r="P64689" s="1"/>
    </row>
    <row r="64690" spans="12:16" x14ac:dyDescent="0.55000000000000004">
      <c r="L64690" s="1"/>
      <c r="M64690" s="1"/>
      <c r="N64690" s="1"/>
      <c r="P64690" s="1"/>
    </row>
    <row r="64691" spans="12:16" x14ac:dyDescent="0.55000000000000004">
      <c r="L64691" s="1"/>
      <c r="M64691" s="1"/>
      <c r="N64691" s="1"/>
      <c r="P64691" s="1"/>
    </row>
    <row r="64692" spans="12:16" x14ac:dyDescent="0.55000000000000004">
      <c r="L64692" s="1"/>
      <c r="M64692" s="1"/>
      <c r="N64692" s="1"/>
      <c r="P64692" s="1"/>
    </row>
    <row r="64693" spans="12:16" x14ac:dyDescent="0.55000000000000004">
      <c r="L64693" s="1"/>
      <c r="M64693" s="1"/>
      <c r="N64693" s="1"/>
      <c r="P64693" s="1"/>
    </row>
    <row r="64694" spans="12:16" x14ac:dyDescent="0.55000000000000004">
      <c r="L64694" s="1"/>
      <c r="M64694" s="1"/>
      <c r="N64694" s="1"/>
      <c r="P64694" s="1"/>
    </row>
    <row r="64695" spans="12:16" x14ac:dyDescent="0.55000000000000004">
      <c r="L64695" s="1"/>
      <c r="M64695" s="1"/>
      <c r="N64695" s="1"/>
      <c r="P64695" s="1"/>
    </row>
    <row r="64696" spans="12:16" x14ac:dyDescent="0.55000000000000004">
      <c r="L64696" s="1"/>
      <c r="M64696" s="1"/>
      <c r="N64696" s="1"/>
      <c r="P64696" s="1"/>
    </row>
    <row r="64697" spans="12:16" x14ac:dyDescent="0.55000000000000004">
      <c r="L64697" s="1"/>
      <c r="M64697" s="1"/>
      <c r="N64697" s="1"/>
      <c r="P64697" s="1"/>
    </row>
    <row r="64698" spans="12:16" x14ac:dyDescent="0.55000000000000004">
      <c r="L64698" s="1"/>
      <c r="M64698" s="1"/>
      <c r="N64698" s="1"/>
      <c r="P64698" s="1"/>
    </row>
    <row r="64699" spans="12:16" x14ac:dyDescent="0.55000000000000004">
      <c r="L64699" s="1"/>
      <c r="M64699" s="1"/>
      <c r="N64699" s="1"/>
      <c r="P64699" s="1"/>
    </row>
    <row r="64700" spans="12:16" x14ac:dyDescent="0.55000000000000004">
      <c r="L64700" s="1"/>
      <c r="M64700" s="1"/>
      <c r="N64700" s="1"/>
      <c r="P64700" s="1"/>
    </row>
    <row r="64701" spans="12:16" x14ac:dyDescent="0.55000000000000004">
      <c r="L64701" s="1"/>
      <c r="M64701" s="1"/>
      <c r="N64701" s="1"/>
      <c r="P64701" s="1"/>
    </row>
    <row r="64702" spans="12:16" x14ac:dyDescent="0.55000000000000004">
      <c r="L64702" s="1"/>
      <c r="M64702" s="1"/>
      <c r="N64702" s="1"/>
      <c r="P64702" s="1"/>
    </row>
    <row r="64703" spans="12:16" x14ac:dyDescent="0.55000000000000004">
      <c r="L64703" s="1"/>
      <c r="M64703" s="1"/>
      <c r="N64703" s="1"/>
      <c r="P64703" s="1"/>
    </row>
    <row r="64704" spans="12:16" x14ac:dyDescent="0.55000000000000004">
      <c r="L64704" s="1"/>
      <c r="M64704" s="1"/>
      <c r="N64704" s="1"/>
      <c r="P64704" s="1"/>
    </row>
    <row r="64705" spans="12:16" x14ac:dyDescent="0.55000000000000004">
      <c r="L64705" s="1"/>
      <c r="M64705" s="1"/>
      <c r="N64705" s="1"/>
      <c r="P64705" s="1"/>
    </row>
    <row r="64706" spans="12:16" x14ac:dyDescent="0.55000000000000004">
      <c r="L64706" s="1"/>
      <c r="M64706" s="1"/>
      <c r="N64706" s="1"/>
      <c r="P64706" s="1"/>
    </row>
    <row r="64707" spans="12:16" x14ac:dyDescent="0.55000000000000004">
      <c r="L64707" s="1"/>
      <c r="M64707" s="1"/>
      <c r="N64707" s="1"/>
      <c r="P64707" s="1"/>
    </row>
    <row r="64708" spans="12:16" x14ac:dyDescent="0.55000000000000004">
      <c r="L64708" s="1"/>
      <c r="M64708" s="1"/>
      <c r="N64708" s="1"/>
      <c r="P64708" s="1"/>
    </row>
    <row r="64709" spans="12:16" x14ac:dyDescent="0.55000000000000004">
      <c r="L64709" s="1"/>
      <c r="M64709" s="1"/>
      <c r="N64709" s="1"/>
      <c r="P64709" s="1"/>
    </row>
    <row r="64710" spans="12:16" x14ac:dyDescent="0.55000000000000004">
      <c r="L64710" s="1"/>
      <c r="M64710" s="1"/>
      <c r="N64710" s="1"/>
      <c r="P64710" s="1"/>
    </row>
    <row r="64711" spans="12:16" x14ac:dyDescent="0.55000000000000004">
      <c r="L64711" s="1"/>
      <c r="M64711" s="1"/>
      <c r="N64711" s="1"/>
      <c r="P64711" s="1"/>
    </row>
    <row r="64712" spans="12:16" x14ac:dyDescent="0.55000000000000004">
      <c r="L64712" s="1"/>
      <c r="M64712" s="1"/>
      <c r="N64712" s="1"/>
      <c r="P64712" s="1"/>
    </row>
    <row r="64713" spans="12:16" x14ac:dyDescent="0.55000000000000004">
      <c r="L64713" s="1"/>
      <c r="M64713" s="1"/>
      <c r="N64713" s="1"/>
      <c r="P64713" s="1"/>
    </row>
    <row r="64714" spans="12:16" x14ac:dyDescent="0.55000000000000004">
      <c r="L64714" s="1"/>
      <c r="M64714" s="1"/>
      <c r="N64714" s="1"/>
      <c r="P64714" s="1"/>
    </row>
    <row r="64715" spans="12:16" x14ac:dyDescent="0.55000000000000004">
      <c r="L64715" s="1"/>
      <c r="M64715" s="1"/>
      <c r="N64715" s="1"/>
      <c r="P64715" s="1"/>
    </row>
    <row r="64716" spans="12:16" x14ac:dyDescent="0.55000000000000004">
      <c r="L64716" s="1"/>
      <c r="M64716" s="1"/>
      <c r="N64716" s="1"/>
      <c r="P64716" s="1"/>
    </row>
    <row r="64717" spans="12:16" x14ac:dyDescent="0.55000000000000004">
      <c r="L64717" s="1"/>
      <c r="M64717" s="1"/>
      <c r="N64717" s="1"/>
      <c r="P64717" s="1"/>
    </row>
    <row r="64718" spans="12:16" x14ac:dyDescent="0.55000000000000004">
      <c r="L64718" s="1"/>
      <c r="M64718" s="1"/>
      <c r="N64718" s="1"/>
      <c r="P64718" s="1"/>
    </row>
    <row r="64719" spans="12:16" x14ac:dyDescent="0.55000000000000004">
      <c r="L64719" s="1"/>
      <c r="M64719" s="1"/>
      <c r="N64719" s="1"/>
      <c r="P64719" s="1"/>
    </row>
    <row r="64720" spans="12:16" x14ac:dyDescent="0.55000000000000004">
      <c r="L64720" s="1"/>
      <c r="M64720" s="1"/>
      <c r="N64720" s="1"/>
      <c r="P64720" s="1"/>
    </row>
    <row r="64721" spans="12:16" x14ac:dyDescent="0.55000000000000004">
      <c r="L64721" s="1"/>
      <c r="M64721" s="1"/>
      <c r="N64721" s="1"/>
      <c r="P64721" s="1"/>
    </row>
    <row r="64722" spans="12:16" x14ac:dyDescent="0.55000000000000004">
      <c r="L64722" s="1"/>
      <c r="M64722" s="1"/>
      <c r="N64722" s="1"/>
      <c r="P64722" s="1"/>
    </row>
    <row r="64723" spans="12:16" x14ac:dyDescent="0.55000000000000004">
      <c r="L64723" s="1"/>
      <c r="M64723" s="1"/>
      <c r="N64723" s="1"/>
      <c r="P64723" s="1"/>
    </row>
    <row r="64724" spans="12:16" x14ac:dyDescent="0.55000000000000004">
      <c r="L64724" s="1"/>
      <c r="M64724" s="1"/>
      <c r="N64724" s="1"/>
      <c r="P64724" s="1"/>
    </row>
    <row r="64725" spans="12:16" x14ac:dyDescent="0.55000000000000004">
      <c r="L64725" s="1"/>
      <c r="M64725" s="1"/>
      <c r="N64725" s="1"/>
      <c r="P64725" s="1"/>
    </row>
    <row r="64726" spans="12:16" x14ac:dyDescent="0.55000000000000004">
      <c r="L64726" s="1"/>
      <c r="M64726" s="1"/>
      <c r="N64726" s="1"/>
      <c r="P64726" s="1"/>
    </row>
    <row r="64727" spans="12:16" x14ac:dyDescent="0.55000000000000004">
      <c r="L64727" s="1"/>
      <c r="M64727" s="1"/>
      <c r="N64727" s="1"/>
      <c r="P64727" s="1"/>
    </row>
    <row r="64728" spans="12:16" x14ac:dyDescent="0.55000000000000004">
      <c r="L64728" s="1"/>
      <c r="M64728" s="1"/>
      <c r="N64728" s="1"/>
      <c r="P64728" s="1"/>
    </row>
    <row r="64729" spans="12:16" x14ac:dyDescent="0.55000000000000004">
      <c r="L64729" s="1"/>
      <c r="M64729" s="1"/>
      <c r="N64729" s="1"/>
      <c r="P64729" s="1"/>
    </row>
    <row r="64730" spans="12:16" x14ac:dyDescent="0.55000000000000004">
      <c r="L64730" s="1"/>
      <c r="M64730" s="1"/>
      <c r="N64730" s="1"/>
      <c r="P64730" s="1"/>
    </row>
    <row r="64731" spans="12:16" x14ac:dyDescent="0.55000000000000004">
      <c r="L64731" s="1"/>
      <c r="M64731" s="1"/>
      <c r="N64731" s="1"/>
      <c r="P64731" s="1"/>
    </row>
    <row r="64732" spans="12:16" x14ac:dyDescent="0.55000000000000004">
      <c r="L64732" s="1"/>
      <c r="M64732" s="1"/>
      <c r="N64732" s="1"/>
      <c r="P64732" s="1"/>
    </row>
    <row r="64733" spans="12:16" x14ac:dyDescent="0.55000000000000004">
      <c r="L64733" s="1"/>
      <c r="M64733" s="1"/>
      <c r="N64733" s="1"/>
      <c r="P64733" s="1"/>
    </row>
    <row r="64734" spans="12:16" x14ac:dyDescent="0.55000000000000004">
      <c r="L64734" s="1"/>
      <c r="M64734" s="1"/>
      <c r="N64734" s="1"/>
      <c r="P64734" s="1"/>
    </row>
    <row r="64735" spans="12:16" x14ac:dyDescent="0.55000000000000004">
      <c r="L64735" s="1"/>
      <c r="M64735" s="1"/>
      <c r="N64735" s="1"/>
      <c r="P64735" s="1"/>
    </row>
    <row r="64736" spans="12:16" x14ac:dyDescent="0.55000000000000004">
      <c r="L64736" s="1"/>
      <c r="M64736" s="1"/>
      <c r="N64736" s="1"/>
      <c r="P64736" s="1"/>
    </row>
    <row r="64737" spans="12:16" x14ac:dyDescent="0.55000000000000004">
      <c r="L64737" s="1"/>
      <c r="M64737" s="1"/>
      <c r="N64737" s="1"/>
      <c r="P64737" s="1"/>
    </row>
    <row r="64738" spans="12:16" x14ac:dyDescent="0.55000000000000004">
      <c r="L64738" s="1"/>
      <c r="M64738" s="1"/>
      <c r="N64738" s="1"/>
      <c r="P64738" s="1"/>
    </row>
    <row r="64739" spans="12:16" x14ac:dyDescent="0.55000000000000004">
      <c r="L64739" s="1"/>
      <c r="M64739" s="1"/>
      <c r="N64739" s="1"/>
      <c r="P64739" s="1"/>
    </row>
    <row r="64740" spans="12:16" x14ac:dyDescent="0.55000000000000004">
      <c r="L64740" s="1"/>
      <c r="M64740" s="1"/>
      <c r="N64740" s="1"/>
      <c r="P64740" s="1"/>
    </row>
    <row r="64741" spans="12:16" x14ac:dyDescent="0.55000000000000004">
      <c r="L64741" s="1"/>
      <c r="M64741" s="1"/>
      <c r="N64741" s="1"/>
      <c r="P64741" s="1"/>
    </row>
    <row r="64742" spans="12:16" x14ac:dyDescent="0.55000000000000004">
      <c r="L64742" s="1"/>
      <c r="M64742" s="1"/>
      <c r="N64742" s="1"/>
      <c r="P64742" s="1"/>
    </row>
    <row r="64743" spans="12:16" x14ac:dyDescent="0.55000000000000004">
      <c r="L64743" s="1"/>
      <c r="M64743" s="1"/>
      <c r="N64743" s="1"/>
      <c r="P64743" s="1"/>
    </row>
    <row r="64744" spans="12:16" x14ac:dyDescent="0.55000000000000004">
      <c r="L64744" s="1"/>
      <c r="M64744" s="1"/>
      <c r="N64744" s="1"/>
      <c r="P64744" s="1"/>
    </row>
    <row r="64745" spans="12:16" x14ac:dyDescent="0.55000000000000004">
      <c r="L64745" s="1"/>
      <c r="M64745" s="1"/>
      <c r="N64745" s="1"/>
      <c r="P64745" s="1"/>
    </row>
    <row r="64746" spans="12:16" x14ac:dyDescent="0.55000000000000004">
      <c r="L64746" s="1"/>
      <c r="M64746" s="1"/>
      <c r="N64746" s="1"/>
      <c r="P64746" s="1"/>
    </row>
    <row r="64747" spans="12:16" x14ac:dyDescent="0.55000000000000004">
      <c r="L64747" s="1"/>
      <c r="M64747" s="1"/>
      <c r="N64747" s="1"/>
      <c r="P64747" s="1"/>
    </row>
    <row r="64748" spans="12:16" x14ac:dyDescent="0.55000000000000004">
      <c r="L64748" s="1"/>
      <c r="M64748" s="1"/>
      <c r="N64748" s="1"/>
      <c r="P64748" s="1"/>
    </row>
    <row r="64749" spans="12:16" x14ac:dyDescent="0.55000000000000004">
      <c r="L64749" s="1"/>
      <c r="M64749" s="1"/>
      <c r="N64749" s="1"/>
      <c r="P64749" s="1"/>
    </row>
    <row r="64750" spans="12:16" x14ac:dyDescent="0.55000000000000004">
      <c r="L64750" s="1"/>
      <c r="M64750" s="1"/>
      <c r="N64750" s="1"/>
      <c r="P64750" s="1"/>
    </row>
    <row r="64751" spans="12:16" x14ac:dyDescent="0.55000000000000004">
      <c r="L64751" s="1"/>
      <c r="M64751" s="1"/>
      <c r="N64751" s="1"/>
      <c r="P64751" s="1"/>
    </row>
    <row r="64752" spans="12:16" x14ac:dyDescent="0.55000000000000004">
      <c r="L64752" s="1"/>
      <c r="M64752" s="1"/>
      <c r="N64752" s="1"/>
      <c r="P64752" s="1"/>
    </row>
    <row r="64753" spans="12:16" x14ac:dyDescent="0.55000000000000004">
      <c r="L64753" s="1"/>
      <c r="M64753" s="1"/>
      <c r="N64753" s="1"/>
      <c r="P64753" s="1"/>
    </row>
    <row r="64754" spans="12:16" x14ac:dyDescent="0.55000000000000004">
      <c r="L64754" s="1"/>
      <c r="M64754" s="1"/>
      <c r="N64754" s="1"/>
      <c r="P64754" s="1"/>
    </row>
    <row r="64755" spans="12:16" x14ac:dyDescent="0.55000000000000004">
      <c r="L64755" s="1"/>
      <c r="M64755" s="1"/>
      <c r="N64755" s="1"/>
      <c r="P64755" s="1"/>
    </row>
    <row r="64756" spans="12:16" x14ac:dyDescent="0.55000000000000004">
      <c r="L64756" s="1"/>
      <c r="M64756" s="1"/>
      <c r="N64756" s="1"/>
      <c r="P64756" s="1"/>
    </row>
    <row r="64757" spans="12:16" x14ac:dyDescent="0.55000000000000004">
      <c r="L64757" s="1"/>
      <c r="M64757" s="1"/>
      <c r="N64757" s="1"/>
      <c r="P64757" s="1"/>
    </row>
    <row r="64758" spans="12:16" x14ac:dyDescent="0.55000000000000004">
      <c r="L64758" s="1"/>
      <c r="M64758" s="1"/>
      <c r="N64758" s="1"/>
      <c r="P64758" s="1"/>
    </row>
    <row r="64759" spans="12:16" x14ac:dyDescent="0.55000000000000004">
      <c r="L64759" s="1"/>
      <c r="M64759" s="1"/>
      <c r="N64759" s="1"/>
      <c r="P64759" s="1"/>
    </row>
    <row r="64760" spans="12:16" x14ac:dyDescent="0.55000000000000004">
      <c r="L64760" s="1"/>
      <c r="M64760" s="1"/>
      <c r="N64760" s="1"/>
      <c r="P64760" s="1"/>
    </row>
    <row r="64761" spans="12:16" x14ac:dyDescent="0.55000000000000004">
      <c r="L64761" s="1"/>
      <c r="M64761" s="1"/>
      <c r="N64761" s="1"/>
      <c r="P64761" s="1"/>
    </row>
    <row r="64762" spans="12:16" x14ac:dyDescent="0.55000000000000004">
      <c r="L64762" s="1"/>
      <c r="M64762" s="1"/>
      <c r="N64762" s="1"/>
      <c r="P64762" s="1"/>
    </row>
    <row r="64763" spans="12:16" x14ac:dyDescent="0.55000000000000004">
      <c r="L64763" s="1"/>
      <c r="M64763" s="1"/>
      <c r="N64763" s="1"/>
      <c r="P64763" s="1"/>
    </row>
    <row r="64764" spans="12:16" x14ac:dyDescent="0.55000000000000004">
      <c r="L64764" s="1"/>
      <c r="M64764" s="1"/>
      <c r="N64764" s="1"/>
      <c r="P64764" s="1"/>
    </row>
    <row r="64765" spans="12:16" x14ac:dyDescent="0.55000000000000004">
      <c r="L64765" s="1"/>
      <c r="M64765" s="1"/>
      <c r="N64765" s="1"/>
      <c r="P64765" s="1"/>
    </row>
    <row r="64766" spans="12:16" x14ac:dyDescent="0.55000000000000004">
      <c r="L64766" s="1"/>
      <c r="M64766" s="1"/>
      <c r="N64766" s="1"/>
      <c r="P64766" s="1"/>
    </row>
    <row r="64767" spans="12:16" x14ac:dyDescent="0.55000000000000004">
      <c r="L64767" s="1"/>
      <c r="M64767" s="1"/>
      <c r="N64767" s="1"/>
      <c r="P64767" s="1"/>
    </row>
    <row r="64768" spans="12:16" x14ac:dyDescent="0.55000000000000004">
      <c r="L64768" s="1"/>
      <c r="M64768" s="1"/>
      <c r="N64768" s="1"/>
      <c r="P64768" s="1"/>
    </row>
    <row r="64769" spans="12:16" x14ac:dyDescent="0.55000000000000004">
      <c r="L64769" s="1"/>
      <c r="M64769" s="1"/>
      <c r="N64769" s="1"/>
      <c r="P64769" s="1"/>
    </row>
    <row r="64770" spans="12:16" x14ac:dyDescent="0.55000000000000004">
      <c r="L64770" s="1"/>
      <c r="M64770" s="1"/>
      <c r="N64770" s="1"/>
      <c r="P64770" s="1"/>
    </row>
    <row r="64771" spans="12:16" x14ac:dyDescent="0.55000000000000004">
      <c r="L64771" s="1"/>
      <c r="M64771" s="1"/>
      <c r="N64771" s="1"/>
      <c r="P64771" s="1"/>
    </row>
    <row r="64772" spans="12:16" x14ac:dyDescent="0.55000000000000004">
      <c r="L64772" s="1"/>
      <c r="M64772" s="1"/>
      <c r="N64772" s="1"/>
      <c r="P64772" s="1"/>
    </row>
    <row r="64773" spans="12:16" x14ac:dyDescent="0.55000000000000004">
      <c r="L64773" s="1"/>
      <c r="M64773" s="1"/>
      <c r="N64773" s="1"/>
      <c r="P64773" s="1"/>
    </row>
    <row r="64774" spans="12:16" x14ac:dyDescent="0.55000000000000004">
      <c r="L64774" s="1"/>
      <c r="M64774" s="1"/>
      <c r="N64774" s="1"/>
      <c r="P64774" s="1"/>
    </row>
    <row r="64775" spans="12:16" x14ac:dyDescent="0.55000000000000004">
      <c r="L64775" s="1"/>
      <c r="M64775" s="1"/>
      <c r="N64775" s="1"/>
      <c r="P64775" s="1"/>
    </row>
    <row r="64776" spans="12:16" x14ac:dyDescent="0.55000000000000004">
      <c r="L64776" s="1"/>
      <c r="M64776" s="1"/>
      <c r="N64776" s="1"/>
      <c r="P64776" s="1"/>
    </row>
    <row r="64777" spans="12:16" x14ac:dyDescent="0.55000000000000004">
      <c r="L64777" s="1"/>
      <c r="M64777" s="1"/>
      <c r="N64777" s="1"/>
      <c r="P64777" s="1"/>
    </row>
    <row r="64778" spans="12:16" x14ac:dyDescent="0.55000000000000004">
      <c r="L64778" s="1"/>
      <c r="M64778" s="1"/>
      <c r="N64778" s="1"/>
      <c r="P64778" s="1"/>
    </row>
    <row r="64779" spans="12:16" x14ac:dyDescent="0.55000000000000004">
      <c r="L64779" s="1"/>
      <c r="M64779" s="1"/>
      <c r="N64779" s="1"/>
      <c r="P64779" s="1"/>
    </row>
    <row r="64780" spans="12:16" x14ac:dyDescent="0.55000000000000004">
      <c r="L64780" s="1"/>
      <c r="M64780" s="1"/>
      <c r="N64780" s="1"/>
      <c r="P64780" s="1"/>
    </row>
    <row r="64781" spans="12:16" x14ac:dyDescent="0.55000000000000004">
      <c r="L64781" s="1"/>
      <c r="M64781" s="1"/>
      <c r="N64781" s="1"/>
      <c r="P64781" s="1"/>
    </row>
    <row r="64782" spans="12:16" x14ac:dyDescent="0.55000000000000004">
      <c r="L64782" s="1"/>
      <c r="M64782" s="1"/>
      <c r="N64782" s="1"/>
      <c r="P64782" s="1"/>
    </row>
    <row r="64783" spans="12:16" x14ac:dyDescent="0.55000000000000004">
      <c r="L64783" s="1"/>
      <c r="M64783" s="1"/>
      <c r="N64783" s="1"/>
      <c r="P64783" s="1"/>
    </row>
    <row r="64784" spans="12:16" x14ac:dyDescent="0.55000000000000004">
      <c r="L64784" s="1"/>
      <c r="M64784" s="1"/>
      <c r="N64784" s="1"/>
      <c r="P64784" s="1"/>
    </row>
    <row r="64785" spans="12:16" x14ac:dyDescent="0.55000000000000004">
      <c r="L64785" s="1"/>
      <c r="M64785" s="1"/>
      <c r="N64785" s="1"/>
      <c r="P64785" s="1"/>
    </row>
    <row r="64786" spans="12:16" x14ac:dyDescent="0.55000000000000004">
      <c r="L64786" s="1"/>
      <c r="M64786" s="1"/>
      <c r="N64786" s="1"/>
      <c r="P64786" s="1"/>
    </row>
    <row r="64787" spans="12:16" x14ac:dyDescent="0.55000000000000004">
      <c r="L64787" s="1"/>
      <c r="M64787" s="1"/>
      <c r="N64787" s="1"/>
      <c r="P64787" s="1"/>
    </row>
    <row r="64788" spans="12:16" x14ac:dyDescent="0.55000000000000004">
      <c r="L64788" s="1"/>
      <c r="M64788" s="1"/>
      <c r="N64788" s="1"/>
      <c r="P64788" s="1"/>
    </row>
    <row r="64789" spans="12:16" x14ac:dyDescent="0.55000000000000004">
      <c r="L64789" s="1"/>
      <c r="M64789" s="1"/>
      <c r="N64789" s="1"/>
      <c r="P64789" s="1"/>
    </row>
    <row r="64790" spans="12:16" x14ac:dyDescent="0.55000000000000004">
      <c r="L64790" s="1"/>
      <c r="M64790" s="1"/>
      <c r="N64790" s="1"/>
      <c r="P64790" s="1"/>
    </row>
    <row r="64791" spans="12:16" x14ac:dyDescent="0.55000000000000004">
      <c r="L64791" s="1"/>
      <c r="M64791" s="1"/>
      <c r="N64791" s="1"/>
      <c r="P64791" s="1"/>
    </row>
    <row r="64792" spans="12:16" x14ac:dyDescent="0.55000000000000004">
      <c r="L64792" s="1"/>
      <c r="M64792" s="1"/>
      <c r="N64792" s="1"/>
      <c r="P64792" s="1"/>
    </row>
    <row r="64793" spans="12:16" x14ac:dyDescent="0.55000000000000004">
      <c r="L64793" s="1"/>
      <c r="M64793" s="1"/>
      <c r="N64793" s="1"/>
      <c r="P64793" s="1"/>
    </row>
    <row r="64794" spans="12:16" x14ac:dyDescent="0.55000000000000004">
      <c r="L64794" s="1"/>
      <c r="M64794" s="1"/>
      <c r="N64794" s="1"/>
      <c r="P64794" s="1"/>
    </row>
    <row r="64795" spans="12:16" x14ac:dyDescent="0.55000000000000004">
      <c r="L64795" s="1"/>
      <c r="M64795" s="1"/>
      <c r="N64795" s="1"/>
      <c r="P64795" s="1"/>
    </row>
    <row r="64796" spans="12:16" x14ac:dyDescent="0.55000000000000004">
      <c r="L64796" s="1"/>
      <c r="M64796" s="1"/>
      <c r="N64796" s="1"/>
      <c r="P64796" s="1"/>
    </row>
    <row r="64797" spans="12:16" x14ac:dyDescent="0.55000000000000004">
      <c r="L64797" s="1"/>
      <c r="M64797" s="1"/>
      <c r="N64797" s="1"/>
      <c r="P64797" s="1"/>
    </row>
    <row r="64798" spans="12:16" x14ac:dyDescent="0.55000000000000004">
      <c r="L64798" s="1"/>
      <c r="M64798" s="1"/>
      <c r="N64798" s="1"/>
      <c r="P64798" s="1"/>
    </row>
    <row r="64799" spans="12:16" x14ac:dyDescent="0.55000000000000004">
      <c r="L64799" s="1"/>
      <c r="M64799" s="1"/>
      <c r="N64799" s="1"/>
      <c r="P64799" s="1"/>
    </row>
    <row r="64800" spans="12:16" x14ac:dyDescent="0.55000000000000004">
      <c r="L64800" s="1"/>
      <c r="M64800" s="1"/>
      <c r="N64800" s="1"/>
      <c r="P64800" s="1"/>
    </row>
    <row r="64801" spans="12:16" x14ac:dyDescent="0.55000000000000004">
      <c r="L64801" s="1"/>
      <c r="M64801" s="1"/>
      <c r="N64801" s="1"/>
      <c r="P64801" s="1"/>
    </row>
    <row r="64802" spans="12:16" x14ac:dyDescent="0.55000000000000004">
      <c r="L64802" s="1"/>
      <c r="M64802" s="1"/>
      <c r="N64802" s="1"/>
      <c r="P64802" s="1"/>
    </row>
    <row r="64803" spans="12:16" x14ac:dyDescent="0.55000000000000004">
      <c r="L64803" s="1"/>
      <c r="M64803" s="1"/>
      <c r="N64803" s="1"/>
      <c r="P64803" s="1"/>
    </row>
    <row r="64804" spans="12:16" x14ac:dyDescent="0.55000000000000004">
      <c r="L64804" s="1"/>
      <c r="M64804" s="1"/>
      <c r="N64804" s="1"/>
      <c r="P64804" s="1"/>
    </row>
    <row r="64805" spans="12:16" x14ac:dyDescent="0.55000000000000004">
      <c r="L64805" s="1"/>
      <c r="M64805" s="1"/>
      <c r="N64805" s="1"/>
      <c r="P64805" s="1"/>
    </row>
    <row r="64806" spans="12:16" x14ac:dyDescent="0.55000000000000004">
      <c r="L64806" s="1"/>
      <c r="M64806" s="1"/>
      <c r="N64806" s="1"/>
      <c r="P64806" s="1"/>
    </row>
    <row r="64807" spans="12:16" x14ac:dyDescent="0.55000000000000004">
      <c r="L64807" s="1"/>
      <c r="M64807" s="1"/>
      <c r="N64807" s="1"/>
      <c r="P64807" s="1"/>
    </row>
    <row r="64808" spans="12:16" x14ac:dyDescent="0.55000000000000004">
      <c r="L64808" s="1"/>
      <c r="M64808" s="1"/>
      <c r="N64808" s="1"/>
      <c r="P64808" s="1"/>
    </row>
    <row r="64809" spans="12:16" x14ac:dyDescent="0.55000000000000004">
      <c r="L64809" s="1"/>
      <c r="M64809" s="1"/>
      <c r="N64809" s="1"/>
      <c r="P64809" s="1"/>
    </row>
    <row r="64810" spans="12:16" x14ac:dyDescent="0.55000000000000004">
      <c r="L64810" s="1"/>
      <c r="M64810" s="1"/>
      <c r="N64810" s="1"/>
      <c r="P64810" s="1"/>
    </row>
    <row r="64811" spans="12:16" x14ac:dyDescent="0.55000000000000004">
      <c r="L64811" s="1"/>
      <c r="M64811" s="1"/>
      <c r="N64811" s="1"/>
      <c r="P64811" s="1"/>
    </row>
    <row r="64812" spans="12:16" x14ac:dyDescent="0.55000000000000004">
      <c r="L64812" s="1"/>
      <c r="M64812" s="1"/>
      <c r="N64812" s="1"/>
      <c r="P64812" s="1"/>
    </row>
    <row r="64813" spans="12:16" x14ac:dyDescent="0.55000000000000004">
      <c r="L64813" s="1"/>
      <c r="M64813" s="1"/>
      <c r="N64813" s="1"/>
      <c r="P64813" s="1"/>
    </row>
    <row r="64814" spans="12:16" x14ac:dyDescent="0.55000000000000004">
      <c r="L64814" s="1"/>
      <c r="M64814" s="1"/>
      <c r="N64814" s="1"/>
      <c r="P64814" s="1"/>
    </row>
    <row r="64815" spans="12:16" x14ac:dyDescent="0.55000000000000004">
      <c r="L64815" s="1"/>
      <c r="M64815" s="1"/>
      <c r="N64815" s="1"/>
      <c r="P64815" s="1"/>
    </row>
    <row r="64816" spans="12:16" x14ac:dyDescent="0.55000000000000004">
      <c r="L64816" s="1"/>
      <c r="M64816" s="1"/>
      <c r="N64816" s="1"/>
      <c r="P64816" s="1"/>
    </row>
    <row r="64817" spans="12:16" x14ac:dyDescent="0.55000000000000004">
      <c r="L64817" s="1"/>
      <c r="M64817" s="1"/>
      <c r="N64817" s="1"/>
      <c r="P64817" s="1"/>
    </row>
    <row r="64818" spans="12:16" x14ac:dyDescent="0.55000000000000004">
      <c r="L64818" s="1"/>
      <c r="M64818" s="1"/>
      <c r="N64818" s="1"/>
      <c r="P64818" s="1"/>
    </row>
    <row r="64819" spans="12:16" x14ac:dyDescent="0.55000000000000004">
      <c r="L64819" s="1"/>
      <c r="M64819" s="1"/>
      <c r="N64819" s="1"/>
      <c r="P64819" s="1"/>
    </row>
    <row r="64820" spans="12:16" x14ac:dyDescent="0.55000000000000004">
      <c r="L64820" s="1"/>
      <c r="M64820" s="1"/>
      <c r="N64820" s="1"/>
      <c r="P64820" s="1"/>
    </row>
    <row r="64821" spans="12:16" x14ac:dyDescent="0.55000000000000004">
      <c r="L64821" s="1"/>
      <c r="M64821" s="1"/>
      <c r="N64821" s="1"/>
      <c r="P64821" s="1"/>
    </row>
    <row r="64822" spans="12:16" x14ac:dyDescent="0.55000000000000004">
      <c r="L64822" s="1"/>
      <c r="M64822" s="1"/>
      <c r="N64822" s="1"/>
      <c r="P64822" s="1"/>
    </row>
    <row r="64823" spans="12:16" x14ac:dyDescent="0.55000000000000004">
      <c r="L64823" s="1"/>
      <c r="M64823" s="1"/>
      <c r="N64823" s="1"/>
      <c r="P64823" s="1"/>
    </row>
    <row r="64824" spans="12:16" x14ac:dyDescent="0.55000000000000004">
      <c r="L64824" s="1"/>
      <c r="M64824" s="1"/>
      <c r="N64824" s="1"/>
      <c r="P64824" s="1"/>
    </row>
    <row r="64825" spans="12:16" x14ac:dyDescent="0.55000000000000004">
      <c r="L64825" s="1"/>
      <c r="M64825" s="1"/>
      <c r="N64825" s="1"/>
      <c r="P64825" s="1"/>
    </row>
    <row r="64826" spans="12:16" x14ac:dyDescent="0.55000000000000004">
      <c r="L64826" s="1"/>
      <c r="M64826" s="1"/>
      <c r="N64826" s="1"/>
      <c r="P64826" s="1"/>
    </row>
    <row r="64827" spans="12:16" x14ac:dyDescent="0.55000000000000004">
      <c r="L64827" s="1"/>
      <c r="M64827" s="1"/>
      <c r="N64827" s="1"/>
      <c r="P64827" s="1"/>
    </row>
    <row r="64828" spans="12:16" x14ac:dyDescent="0.55000000000000004">
      <c r="L64828" s="1"/>
      <c r="M64828" s="1"/>
      <c r="N64828" s="1"/>
      <c r="P64828" s="1"/>
    </row>
    <row r="64829" spans="12:16" x14ac:dyDescent="0.55000000000000004">
      <c r="L64829" s="1"/>
      <c r="M64829" s="1"/>
      <c r="N64829" s="1"/>
      <c r="P64829" s="1"/>
    </row>
    <row r="64830" spans="12:16" x14ac:dyDescent="0.55000000000000004">
      <c r="L64830" s="1"/>
      <c r="M64830" s="1"/>
      <c r="N64830" s="1"/>
      <c r="P64830" s="1"/>
    </row>
    <row r="64831" spans="12:16" x14ac:dyDescent="0.55000000000000004">
      <c r="L64831" s="1"/>
      <c r="M64831" s="1"/>
      <c r="N64831" s="1"/>
      <c r="P64831" s="1"/>
    </row>
    <row r="64832" spans="12:16" x14ac:dyDescent="0.55000000000000004">
      <c r="L64832" s="1"/>
      <c r="M64832" s="1"/>
      <c r="N64832" s="1"/>
      <c r="P64832" s="1"/>
    </row>
    <row r="64833" spans="12:16" x14ac:dyDescent="0.55000000000000004">
      <c r="L64833" s="1"/>
      <c r="M64833" s="1"/>
      <c r="N64833" s="1"/>
      <c r="P64833" s="1"/>
    </row>
    <row r="64834" spans="12:16" x14ac:dyDescent="0.55000000000000004">
      <c r="L64834" s="1"/>
      <c r="M64834" s="1"/>
      <c r="N64834" s="1"/>
      <c r="P64834" s="1"/>
    </row>
    <row r="64835" spans="12:16" x14ac:dyDescent="0.55000000000000004">
      <c r="L64835" s="1"/>
      <c r="M64835" s="1"/>
      <c r="N64835" s="1"/>
      <c r="P64835" s="1"/>
    </row>
    <row r="64836" spans="12:16" x14ac:dyDescent="0.55000000000000004">
      <c r="L64836" s="1"/>
      <c r="M64836" s="1"/>
      <c r="N64836" s="1"/>
      <c r="P64836" s="1"/>
    </row>
    <row r="64837" spans="12:16" x14ac:dyDescent="0.55000000000000004">
      <c r="L64837" s="1"/>
      <c r="M64837" s="1"/>
      <c r="N64837" s="1"/>
      <c r="P64837" s="1"/>
    </row>
    <row r="64838" spans="12:16" x14ac:dyDescent="0.55000000000000004">
      <c r="L64838" s="1"/>
      <c r="M64838" s="1"/>
      <c r="N64838" s="1"/>
      <c r="P64838" s="1"/>
    </row>
    <row r="64839" spans="12:16" x14ac:dyDescent="0.55000000000000004">
      <c r="L64839" s="1"/>
      <c r="M64839" s="1"/>
      <c r="N64839" s="1"/>
      <c r="P64839" s="1"/>
    </row>
    <row r="64840" spans="12:16" x14ac:dyDescent="0.55000000000000004">
      <c r="L64840" s="1"/>
      <c r="M64840" s="1"/>
      <c r="N64840" s="1"/>
      <c r="P64840" s="1"/>
    </row>
    <row r="64841" spans="12:16" x14ac:dyDescent="0.55000000000000004">
      <c r="L64841" s="1"/>
      <c r="M64841" s="1"/>
      <c r="N64841" s="1"/>
      <c r="P64841" s="1"/>
    </row>
    <row r="64842" spans="12:16" x14ac:dyDescent="0.55000000000000004">
      <c r="L64842" s="1"/>
      <c r="M64842" s="1"/>
      <c r="N64842" s="1"/>
      <c r="P64842" s="1"/>
    </row>
    <row r="64843" spans="12:16" x14ac:dyDescent="0.55000000000000004">
      <c r="L64843" s="1"/>
      <c r="M64843" s="1"/>
      <c r="N64843" s="1"/>
      <c r="P64843" s="1"/>
    </row>
    <row r="64844" spans="12:16" x14ac:dyDescent="0.55000000000000004">
      <c r="L64844" s="1"/>
      <c r="M64844" s="1"/>
      <c r="N64844" s="1"/>
      <c r="P64844" s="1"/>
    </row>
    <row r="64845" spans="12:16" x14ac:dyDescent="0.55000000000000004">
      <c r="L64845" s="1"/>
      <c r="M64845" s="1"/>
      <c r="N64845" s="1"/>
      <c r="P64845" s="1"/>
    </row>
    <row r="64846" spans="12:16" x14ac:dyDescent="0.55000000000000004">
      <c r="L64846" s="1"/>
      <c r="M64846" s="1"/>
      <c r="N64846" s="1"/>
      <c r="P64846" s="1"/>
    </row>
    <row r="64847" spans="12:16" x14ac:dyDescent="0.55000000000000004">
      <c r="L64847" s="1"/>
      <c r="M64847" s="1"/>
      <c r="N64847" s="1"/>
      <c r="P64847" s="1"/>
    </row>
    <row r="64848" spans="12:16" x14ac:dyDescent="0.55000000000000004">
      <c r="L64848" s="1"/>
      <c r="M64848" s="1"/>
      <c r="N64848" s="1"/>
      <c r="P64848" s="1"/>
    </row>
    <row r="64849" spans="12:16" x14ac:dyDescent="0.55000000000000004">
      <c r="L64849" s="1"/>
      <c r="M64849" s="1"/>
      <c r="N64849" s="1"/>
      <c r="P64849" s="1"/>
    </row>
    <row r="64850" spans="12:16" x14ac:dyDescent="0.55000000000000004">
      <c r="L64850" s="1"/>
      <c r="M64850" s="1"/>
      <c r="N64850" s="1"/>
      <c r="P64850" s="1"/>
    </row>
    <row r="64851" spans="12:16" x14ac:dyDescent="0.55000000000000004">
      <c r="L64851" s="1"/>
      <c r="M64851" s="1"/>
      <c r="N64851" s="1"/>
      <c r="P64851" s="1"/>
    </row>
    <row r="64852" spans="12:16" x14ac:dyDescent="0.55000000000000004">
      <c r="L64852" s="1"/>
      <c r="M64852" s="1"/>
      <c r="N64852" s="1"/>
      <c r="P64852" s="1"/>
    </row>
    <row r="64853" spans="12:16" x14ac:dyDescent="0.55000000000000004">
      <c r="L64853" s="1"/>
      <c r="M64853" s="1"/>
      <c r="N64853" s="1"/>
      <c r="P64853" s="1"/>
    </row>
    <row r="64854" spans="12:16" x14ac:dyDescent="0.55000000000000004">
      <c r="L64854" s="1"/>
      <c r="M64854" s="1"/>
      <c r="N64854" s="1"/>
      <c r="P64854" s="1"/>
    </row>
    <row r="64855" spans="12:16" x14ac:dyDescent="0.55000000000000004">
      <c r="L64855" s="1"/>
      <c r="M64855" s="1"/>
      <c r="N64855" s="1"/>
      <c r="P64855" s="1"/>
    </row>
    <row r="64856" spans="12:16" x14ac:dyDescent="0.55000000000000004">
      <c r="L64856" s="1"/>
      <c r="M64856" s="1"/>
      <c r="N64856" s="1"/>
      <c r="P64856" s="1"/>
    </row>
    <row r="64857" spans="12:16" x14ac:dyDescent="0.55000000000000004">
      <c r="L64857" s="1"/>
      <c r="M64857" s="1"/>
      <c r="N64857" s="1"/>
      <c r="P64857" s="1"/>
    </row>
    <row r="64858" spans="12:16" x14ac:dyDescent="0.55000000000000004">
      <c r="L64858" s="1"/>
      <c r="M64858" s="1"/>
      <c r="N64858" s="1"/>
      <c r="P64858" s="1"/>
    </row>
    <row r="64859" spans="12:16" x14ac:dyDescent="0.55000000000000004">
      <c r="L64859" s="1"/>
      <c r="M64859" s="1"/>
      <c r="N64859" s="1"/>
      <c r="P64859" s="1"/>
    </row>
    <row r="64860" spans="12:16" x14ac:dyDescent="0.55000000000000004">
      <c r="L64860" s="1"/>
      <c r="M64860" s="1"/>
      <c r="N64860" s="1"/>
      <c r="P64860" s="1"/>
    </row>
    <row r="64861" spans="12:16" x14ac:dyDescent="0.55000000000000004">
      <c r="L64861" s="1"/>
      <c r="M64861" s="1"/>
      <c r="N64861" s="1"/>
      <c r="P64861" s="1"/>
    </row>
    <row r="64862" spans="12:16" x14ac:dyDescent="0.55000000000000004">
      <c r="L64862" s="1"/>
      <c r="M64862" s="1"/>
      <c r="N64862" s="1"/>
      <c r="P64862" s="1"/>
    </row>
    <row r="64863" spans="12:16" x14ac:dyDescent="0.55000000000000004">
      <c r="L64863" s="1"/>
      <c r="M64863" s="1"/>
      <c r="N64863" s="1"/>
      <c r="P64863" s="1"/>
    </row>
    <row r="64864" spans="12:16" x14ac:dyDescent="0.55000000000000004">
      <c r="L64864" s="1"/>
      <c r="M64864" s="1"/>
      <c r="N64864" s="1"/>
      <c r="P64864" s="1"/>
    </row>
    <row r="64865" spans="12:16" x14ac:dyDescent="0.55000000000000004">
      <c r="L64865" s="1"/>
      <c r="M64865" s="1"/>
      <c r="N64865" s="1"/>
      <c r="P64865" s="1"/>
    </row>
    <row r="64866" spans="12:16" x14ac:dyDescent="0.55000000000000004">
      <c r="L64866" s="1"/>
      <c r="M64866" s="1"/>
      <c r="N64866" s="1"/>
      <c r="P64866" s="1"/>
    </row>
    <row r="64867" spans="12:16" x14ac:dyDescent="0.55000000000000004">
      <c r="L64867" s="1"/>
      <c r="M64867" s="1"/>
      <c r="N64867" s="1"/>
      <c r="P64867" s="1"/>
    </row>
    <row r="64868" spans="12:16" x14ac:dyDescent="0.55000000000000004">
      <c r="L64868" s="1"/>
      <c r="M64868" s="1"/>
      <c r="N64868" s="1"/>
      <c r="P64868" s="1"/>
    </row>
    <row r="64869" spans="12:16" x14ac:dyDescent="0.55000000000000004">
      <c r="L64869" s="1"/>
      <c r="M64869" s="1"/>
      <c r="N64869" s="1"/>
      <c r="P64869" s="1"/>
    </row>
    <row r="64870" spans="12:16" x14ac:dyDescent="0.55000000000000004">
      <c r="L64870" s="1"/>
      <c r="M64870" s="1"/>
      <c r="N64870" s="1"/>
      <c r="P64870" s="1"/>
    </row>
    <row r="64871" spans="12:16" x14ac:dyDescent="0.55000000000000004">
      <c r="L64871" s="1"/>
      <c r="M64871" s="1"/>
      <c r="N64871" s="1"/>
      <c r="P64871" s="1"/>
    </row>
    <row r="64872" spans="12:16" x14ac:dyDescent="0.55000000000000004">
      <c r="L64872" s="1"/>
      <c r="M64872" s="1"/>
      <c r="N64872" s="1"/>
      <c r="P64872" s="1"/>
    </row>
    <row r="64873" spans="12:16" x14ac:dyDescent="0.55000000000000004">
      <c r="L64873" s="1"/>
      <c r="M64873" s="1"/>
      <c r="N64873" s="1"/>
      <c r="P64873" s="1"/>
    </row>
    <row r="64874" spans="12:16" x14ac:dyDescent="0.55000000000000004">
      <c r="L64874" s="1"/>
      <c r="M64874" s="1"/>
      <c r="N64874" s="1"/>
      <c r="P64874" s="1"/>
    </row>
    <row r="64875" spans="12:16" x14ac:dyDescent="0.55000000000000004">
      <c r="L64875" s="1"/>
      <c r="M64875" s="1"/>
      <c r="N64875" s="1"/>
      <c r="P64875" s="1"/>
    </row>
    <row r="64876" spans="12:16" x14ac:dyDescent="0.55000000000000004">
      <c r="L64876" s="1"/>
      <c r="M64876" s="1"/>
      <c r="N64876" s="1"/>
      <c r="P64876" s="1"/>
    </row>
    <row r="64877" spans="12:16" x14ac:dyDescent="0.55000000000000004">
      <c r="L64877" s="1"/>
      <c r="M64877" s="1"/>
      <c r="N64877" s="1"/>
      <c r="P64877" s="1"/>
    </row>
    <row r="64878" spans="12:16" x14ac:dyDescent="0.55000000000000004">
      <c r="L64878" s="1"/>
      <c r="M64878" s="1"/>
      <c r="N64878" s="1"/>
      <c r="P64878" s="1"/>
    </row>
    <row r="64879" spans="12:16" x14ac:dyDescent="0.55000000000000004">
      <c r="L64879" s="1"/>
      <c r="M64879" s="1"/>
      <c r="N64879" s="1"/>
      <c r="P64879" s="1"/>
    </row>
    <row r="64880" spans="12:16" x14ac:dyDescent="0.55000000000000004">
      <c r="L64880" s="1"/>
      <c r="M64880" s="1"/>
      <c r="N64880" s="1"/>
      <c r="P64880" s="1"/>
    </row>
    <row r="64881" spans="12:16" x14ac:dyDescent="0.55000000000000004">
      <c r="L64881" s="1"/>
      <c r="M64881" s="1"/>
      <c r="N64881" s="1"/>
      <c r="P64881" s="1"/>
    </row>
    <row r="64882" spans="12:16" x14ac:dyDescent="0.55000000000000004">
      <c r="L64882" s="1"/>
      <c r="M64882" s="1"/>
      <c r="N64882" s="1"/>
      <c r="P64882" s="1"/>
    </row>
    <row r="64883" spans="12:16" x14ac:dyDescent="0.55000000000000004">
      <c r="L64883" s="1"/>
      <c r="M64883" s="1"/>
      <c r="N64883" s="1"/>
      <c r="P64883" s="1"/>
    </row>
    <row r="64884" spans="12:16" x14ac:dyDescent="0.55000000000000004">
      <c r="L64884" s="1"/>
      <c r="M64884" s="1"/>
      <c r="N64884" s="1"/>
      <c r="P64884" s="1"/>
    </row>
    <row r="64885" spans="12:16" x14ac:dyDescent="0.55000000000000004">
      <c r="L64885" s="1"/>
      <c r="M64885" s="1"/>
      <c r="N64885" s="1"/>
      <c r="P64885" s="1"/>
    </row>
    <row r="64886" spans="12:16" x14ac:dyDescent="0.55000000000000004">
      <c r="L64886" s="1"/>
      <c r="M64886" s="1"/>
      <c r="N64886" s="1"/>
      <c r="P64886" s="1"/>
    </row>
    <row r="64887" spans="12:16" x14ac:dyDescent="0.55000000000000004">
      <c r="L64887" s="1"/>
      <c r="M64887" s="1"/>
      <c r="N64887" s="1"/>
      <c r="P64887" s="1"/>
    </row>
    <row r="64888" spans="12:16" x14ac:dyDescent="0.55000000000000004">
      <c r="L64888" s="1"/>
      <c r="M64888" s="1"/>
      <c r="N64888" s="1"/>
      <c r="P64888" s="1"/>
    </row>
    <row r="64889" spans="12:16" x14ac:dyDescent="0.55000000000000004">
      <c r="L64889" s="1"/>
      <c r="M64889" s="1"/>
      <c r="N64889" s="1"/>
      <c r="P64889" s="1"/>
    </row>
    <row r="64890" spans="12:16" x14ac:dyDescent="0.55000000000000004">
      <c r="L64890" s="1"/>
      <c r="M64890" s="1"/>
      <c r="N64890" s="1"/>
      <c r="P64890" s="1"/>
    </row>
    <row r="64891" spans="12:16" x14ac:dyDescent="0.55000000000000004">
      <c r="L64891" s="1"/>
      <c r="M64891" s="1"/>
      <c r="N64891" s="1"/>
      <c r="P64891" s="1"/>
    </row>
    <row r="64892" spans="12:16" x14ac:dyDescent="0.55000000000000004">
      <c r="L64892" s="1"/>
      <c r="M64892" s="1"/>
      <c r="N64892" s="1"/>
      <c r="P64892" s="1"/>
    </row>
    <row r="64893" spans="12:16" x14ac:dyDescent="0.55000000000000004">
      <c r="L64893" s="1"/>
      <c r="M64893" s="1"/>
      <c r="N64893" s="1"/>
      <c r="P64893" s="1"/>
    </row>
    <row r="64894" spans="12:16" x14ac:dyDescent="0.55000000000000004">
      <c r="L64894" s="1"/>
      <c r="M64894" s="1"/>
      <c r="N64894" s="1"/>
      <c r="P64894" s="1"/>
    </row>
    <row r="64895" spans="12:16" x14ac:dyDescent="0.55000000000000004">
      <c r="L64895" s="1"/>
      <c r="M64895" s="1"/>
      <c r="N64895" s="1"/>
      <c r="P64895" s="1"/>
    </row>
    <row r="64896" spans="12:16" x14ac:dyDescent="0.55000000000000004">
      <c r="L64896" s="1"/>
      <c r="M64896" s="1"/>
      <c r="N64896" s="1"/>
      <c r="P64896" s="1"/>
    </row>
    <row r="64897" spans="12:16" x14ac:dyDescent="0.55000000000000004">
      <c r="L64897" s="1"/>
      <c r="M64897" s="1"/>
      <c r="N64897" s="1"/>
      <c r="P64897" s="1"/>
    </row>
    <row r="64898" spans="12:16" x14ac:dyDescent="0.55000000000000004">
      <c r="L64898" s="1"/>
      <c r="M64898" s="1"/>
      <c r="N64898" s="1"/>
      <c r="P64898" s="1"/>
    </row>
    <row r="64899" spans="12:16" x14ac:dyDescent="0.55000000000000004">
      <c r="L64899" s="1"/>
      <c r="M64899" s="1"/>
      <c r="N64899" s="1"/>
      <c r="P64899" s="1"/>
    </row>
    <row r="64900" spans="12:16" x14ac:dyDescent="0.55000000000000004">
      <c r="L64900" s="1"/>
      <c r="M64900" s="1"/>
      <c r="N64900" s="1"/>
      <c r="P64900" s="1"/>
    </row>
    <row r="64901" spans="12:16" x14ac:dyDescent="0.55000000000000004">
      <c r="L64901" s="1"/>
      <c r="M64901" s="1"/>
      <c r="N64901" s="1"/>
      <c r="P64901" s="1"/>
    </row>
    <row r="64902" spans="12:16" x14ac:dyDescent="0.55000000000000004">
      <c r="L64902" s="1"/>
      <c r="M64902" s="1"/>
      <c r="N64902" s="1"/>
      <c r="P64902" s="1"/>
    </row>
    <row r="64903" spans="12:16" x14ac:dyDescent="0.55000000000000004">
      <c r="L64903" s="1"/>
      <c r="M64903" s="1"/>
      <c r="N64903" s="1"/>
      <c r="P64903" s="1"/>
    </row>
    <row r="64904" spans="12:16" x14ac:dyDescent="0.55000000000000004">
      <c r="L64904" s="1"/>
      <c r="M64904" s="1"/>
      <c r="N64904" s="1"/>
      <c r="P64904" s="1"/>
    </row>
    <row r="64905" spans="12:16" x14ac:dyDescent="0.55000000000000004">
      <c r="L64905" s="1"/>
      <c r="M64905" s="1"/>
      <c r="N64905" s="1"/>
      <c r="P64905" s="1"/>
    </row>
    <row r="64906" spans="12:16" x14ac:dyDescent="0.55000000000000004">
      <c r="L64906" s="1"/>
      <c r="M64906" s="1"/>
      <c r="N64906" s="1"/>
      <c r="P64906" s="1"/>
    </row>
    <row r="64907" spans="12:16" x14ac:dyDescent="0.55000000000000004">
      <c r="L64907" s="1"/>
      <c r="M64907" s="1"/>
      <c r="N64907" s="1"/>
      <c r="P64907" s="1"/>
    </row>
    <row r="64908" spans="12:16" x14ac:dyDescent="0.55000000000000004">
      <c r="L64908" s="1"/>
      <c r="M64908" s="1"/>
      <c r="N64908" s="1"/>
      <c r="P64908" s="1"/>
    </row>
    <row r="64909" spans="12:16" x14ac:dyDescent="0.55000000000000004">
      <c r="L64909" s="1"/>
      <c r="M64909" s="1"/>
      <c r="N64909" s="1"/>
      <c r="P64909" s="1"/>
    </row>
    <row r="64910" spans="12:16" x14ac:dyDescent="0.55000000000000004">
      <c r="L64910" s="1"/>
      <c r="M64910" s="1"/>
      <c r="N64910" s="1"/>
      <c r="P64910" s="1"/>
    </row>
    <row r="64911" spans="12:16" x14ac:dyDescent="0.55000000000000004">
      <c r="L64911" s="1"/>
      <c r="M64911" s="1"/>
      <c r="N64911" s="1"/>
      <c r="P64911" s="1"/>
    </row>
    <row r="64912" spans="12:16" x14ac:dyDescent="0.55000000000000004">
      <c r="L64912" s="1"/>
      <c r="M64912" s="1"/>
      <c r="N64912" s="1"/>
      <c r="P64912" s="1"/>
    </row>
    <row r="64913" spans="12:16" x14ac:dyDescent="0.55000000000000004">
      <c r="L64913" s="1"/>
      <c r="M64913" s="1"/>
      <c r="N64913" s="1"/>
      <c r="P64913" s="1"/>
    </row>
    <row r="64914" spans="12:16" x14ac:dyDescent="0.55000000000000004">
      <c r="L64914" s="1"/>
      <c r="M64914" s="1"/>
      <c r="N64914" s="1"/>
      <c r="P64914" s="1"/>
    </row>
    <row r="64915" spans="12:16" x14ac:dyDescent="0.55000000000000004">
      <c r="L64915" s="1"/>
      <c r="M64915" s="1"/>
      <c r="N64915" s="1"/>
      <c r="P64915" s="1"/>
    </row>
    <row r="64916" spans="12:16" x14ac:dyDescent="0.55000000000000004">
      <c r="L64916" s="1"/>
      <c r="M64916" s="1"/>
      <c r="N64916" s="1"/>
      <c r="P64916" s="1"/>
    </row>
    <row r="64917" spans="12:16" x14ac:dyDescent="0.55000000000000004">
      <c r="L64917" s="1"/>
      <c r="M64917" s="1"/>
      <c r="N64917" s="1"/>
      <c r="P64917" s="1"/>
    </row>
    <row r="64918" spans="12:16" x14ac:dyDescent="0.55000000000000004">
      <c r="L64918" s="1"/>
      <c r="M64918" s="1"/>
      <c r="N64918" s="1"/>
      <c r="P64918" s="1"/>
    </row>
    <row r="64919" spans="12:16" x14ac:dyDescent="0.55000000000000004">
      <c r="L64919" s="1"/>
      <c r="M64919" s="1"/>
      <c r="N64919" s="1"/>
      <c r="P64919" s="1"/>
    </row>
    <row r="64920" spans="12:16" x14ac:dyDescent="0.55000000000000004">
      <c r="L64920" s="1"/>
      <c r="M64920" s="1"/>
      <c r="N64920" s="1"/>
      <c r="P64920" s="1"/>
    </row>
    <row r="64921" spans="12:16" x14ac:dyDescent="0.55000000000000004">
      <c r="L64921" s="1"/>
      <c r="M64921" s="1"/>
      <c r="N64921" s="1"/>
      <c r="P64921" s="1"/>
    </row>
    <row r="64922" spans="12:16" x14ac:dyDescent="0.55000000000000004">
      <c r="L64922" s="1"/>
      <c r="M64922" s="1"/>
      <c r="N64922" s="1"/>
      <c r="P64922" s="1"/>
    </row>
    <row r="64923" spans="12:16" x14ac:dyDescent="0.55000000000000004">
      <c r="L64923" s="1"/>
      <c r="M64923" s="1"/>
      <c r="N64923" s="1"/>
      <c r="P64923" s="1"/>
    </row>
    <row r="64924" spans="12:16" x14ac:dyDescent="0.55000000000000004">
      <c r="L64924" s="1"/>
      <c r="M64924" s="1"/>
      <c r="N64924" s="1"/>
      <c r="P64924" s="1"/>
    </row>
    <row r="64925" spans="12:16" x14ac:dyDescent="0.55000000000000004">
      <c r="L64925" s="1"/>
      <c r="M64925" s="1"/>
      <c r="N64925" s="1"/>
      <c r="P64925" s="1"/>
    </row>
    <row r="64926" spans="12:16" x14ac:dyDescent="0.55000000000000004">
      <c r="L64926" s="1"/>
      <c r="M64926" s="1"/>
      <c r="N64926" s="1"/>
      <c r="P64926" s="1"/>
    </row>
    <row r="64927" spans="12:16" x14ac:dyDescent="0.55000000000000004">
      <c r="L64927" s="1"/>
      <c r="M64927" s="1"/>
      <c r="N64927" s="1"/>
      <c r="P64927" s="1"/>
    </row>
    <row r="64928" spans="12:16" x14ac:dyDescent="0.55000000000000004">
      <c r="L64928" s="1"/>
      <c r="M64928" s="1"/>
      <c r="N64928" s="1"/>
      <c r="P64928" s="1"/>
    </row>
    <row r="64929" spans="12:16" x14ac:dyDescent="0.55000000000000004">
      <c r="L64929" s="1"/>
      <c r="M64929" s="1"/>
      <c r="N64929" s="1"/>
      <c r="P64929" s="1"/>
    </row>
    <row r="64930" spans="12:16" x14ac:dyDescent="0.55000000000000004">
      <c r="L64930" s="1"/>
      <c r="M64930" s="1"/>
      <c r="N64930" s="1"/>
      <c r="P64930" s="1"/>
    </row>
    <row r="64931" spans="12:16" x14ac:dyDescent="0.55000000000000004">
      <c r="L64931" s="1"/>
      <c r="M64931" s="1"/>
      <c r="N64931" s="1"/>
      <c r="P64931" s="1"/>
    </row>
    <row r="64932" spans="12:16" x14ac:dyDescent="0.55000000000000004">
      <c r="L64932" s="1"/>
      <c r="M64932" s="1"/>
      <c r="N64932" s="1"/>
      <c r="P64932" s="1"/>
    </row>
    <row r="64933" spans="12:16" x14ac:dyDescent="0.55000000000000004">
      <c r="L64933" s="1"/>
      <c r="M64933" s="1"/>
      <c r="N64933" s="1"/>
      <c r="P64933" s="1"/>
    </row>
    <row r="64934" spans="12:16" x14ac:dyDescent="0.55000000000000004">
      <c r="L64934" s="1"/>
      <c r="M64934" s="1"/>
      <c r="N64934" s="1"/>
      <c r="P64934" s="1"/>
    </row>
    <row r="64935" spans="12:16" x14ac:dyDescent="0.55000000000000004">
      <c r="L64935" s="1"/>
      <c r="M64935" s="1"/>
      <c r="N64935" s="1"/>
      <c r="P64935" s="1"/>
    </row>
    <row r="64936" spans="12:16" x14ac:dyDescent="0.55000000000000004">
      <c r="L64936" s="1"/>
      <c r="M64936" s="1"/>
      <c r="N64936" s="1"/>
      <c r="P64936" s="1"/>
    </row>
    <row r="64937" spans="12:16" x14ac:dyDescent="0.55000000000000004">
      <c r="L64937" s="1"/>
      <c r="M64937" s="1"/>
      <c r="N64937" s="1"/>
      <c r="P64937" s="1"/>
    </row>
    <row r="64938" spans="12:16" x14ac:dyDescent="0.55000000000000004">
      <c r="L64938" s="1"/>
      <c r="M64938" s="1"/>
      <c r="N64938" s="1"/>
      <c r="P64938" s="1"/>
    </row>
    <row r="64939" spans="12:16" x14ac:dyDescent="0.55000000000000004">
      <c r="L64939" s="1"/>
      <c r="M64939" s="1"/>
      <c r="N64939" s="1"/>
      <c r="P64939" s="1"/>
    </row>
    <row r="64940" spans="12:16" x14ac:dyDescent="0.55000000000000004">
      <c r="L64940" s="1"/>
      <c r="M64940" s="1"/>
      <c r="N64940" s="1"/>
      <c r="P64940" s="1"/>
    </row>
    <row r="64941" spans="12:16" x14ac:dyDescent="0.55000000000000004">
      <c r="L64941" s="1"/>
      <c r="M64941" s="1"/>
      <c r="N64941" s="1"/>
      <c r="P64941" s="1"/>
    </row>
    <row r="64942" spans="12:16" x14ac:dyDescent="0.55000000000000004">
      <c r="L64942" s="1"/>
      <c r="M64942" s="1"/>
      <c r="N64942" s="1"/>
      <c r="P64942" s="1"/>
    </row>
    <row r="64943" spans="12:16" x14ac:dyDescent="0.55000000000000004">
      <c r="L64943" s="1"/>
      <c r="M64943" s="1"/>
      <c r="N64943" s="1"/>
      <c r="P64943" s="1"/>
    </row>
    <row r="64944" spans="12:16" x14ac:dyDescent="0.55000000000000004">
      <c r="L64944" s="1"/>
      <c r="M64944" s="1"/>
      <c r="N64944" s="1"/>
      <c r="P64944" s="1"/>
    </row>
    <row r="64945" spans="12:16" x14ac:dyDescent="0.55000000000000004">
      <c r="L64945" s="1"/>
      <c r="M64945" s="1"/>
      <c r="N64945" s="1"/>
      <c r="P64945" s="1"/>
    </row>
    <row r="64946" spans="12:16" x14ac:dyDescent="0.55000000000000004">
      <c r="L64946" s="1"/>
      <c r="M64946" s="1"/>
      <c r="N64946" s="1"/>
      <c r="P64946" s="1"/>
    </row>
    <row r="64947" spans="12:16" x14ac:dyDescent="0.55000000000000004">
      <c r="L64947" s="1"/>
      <c r="M64947" s="1"/>
      <c r="N64947" s="1"/>
      <c r="P64947" s="1"/>
    </row>
    <row r="64948" spans="12:16" x14ac:dyDescent="0.55000000000000004">
      <c r="L64948" s="1"/>
      <c r="M64948" s="1"/>
      <c r="N64948" s="1"/>
      <c r="P64948" s="1"/>
    </row>
    <row r="64949" spans="12:16" x14ac:dyDescent="0.55000000000000004">
      <c r="L64949" s="1"/>
      <c r="M64949" s="1"/>
      <c r="N64949" s="1"/>
      <c r="P64949" s="1"/>
    </row>
    <row r="64950" spans="12:16" x14ac:dyDescent="0.55000000000000004">
      <c r="L64950" s="1"/>
      <c r="M64950" s="1"/>
      <c r="N64950" s="1"/>
      <c r="P64950" s="1"/>
    </row>
    <row r="64951" spans="12:16" x14ac:dyDescent="0.55000000000000004">
      <c r="L64951" s="1"/>
      <c r="M64951" s="1"/>
      <c r="N64951" s="1"/>
      <c r="P64951" s="1"/>
    </row>
    <row r="64952" spans="12:16" x14ac:dyDescent="0.55000000000000004">
      <c r="L64952" s="1"/>
      <c r="M64952" s="1"/>
      <c r="N64952" s="1"/>
      <c r="P64952" s="1"/>
    </row>
    <row r="64953" spans="12:16" x14ac:dyDescent="0.55000000000000004">
      <c r="L64953" s="1"/>
      <c r="M64953" s="1"/>
      <c r="N64953" s="1"/>
      <c r="P64953" s="1"/>
    </row>
    <row r="64954" spans="12:16" x14ac:dyDescent="0.55000000000000004">
      <c r="L64954" s="1"/>
      <c r="M64954" s="1"/>
      <c r="N64954" s="1"/>
      <c r="P64954" s="1"/>
    </row>
    <row r="64955" spans="12:16" x14ac:dyDescent="0.55000000000000004">
      <c r="L64955" s="1"/>
      <c r="M64955" s="1"/>
      <c r="N64955" s="1"/>
      <c r="P64955" s="1"/>
    </row>
    <row r="64956" spans="12:16" x14ac:dyDescent="0.55000000000000004">
      <c r="L64956" s="1"/>
      <c r="M64956" s="1"/>
      <c r="N64956" s="1"/>
      <c r="P64956" s="1"/>
    </row>
    <row r="64957" spans="12:16" x14ac:dyDescent="0.55000000000000004">
      <c r="L64957" s="1"/>
      <c r="M64957" s="1"/>
      <c r="N64957" s="1"/>
      <c r="P64957" s="1"/>
    </row>
    <row r="64958" spans="12:16" x14ac:dyDescent="0.55000000000000004">
      <c r="L64958" s="1"/>
      <c r="M64958" s="1"/>
      <c r="N64958" s="1"/>
      <c r="P64958" s="1"/>
    </row>
    <row r="64959" spans="12:16" x14ac:dyDescent="0.55000000000000004">
      <c r="L64959" s="1"/>
      <c r="M64959" s="1"/>
      <c r="N64959" s="1"/>
      <c r="P64959" s="1"/>
    </row>
    <row r="64960" spans="12:16" x14ac:dyDescent="0.55000000000000004">
      <c r="L64960" s="1"/>
      <c r="M64960" s="1"/>
      <c r="N64960" s="1"/>
      <c r="P64960" s="1"/>
    </row>
    <row r="64961" spans="12:16" x14ac:dyDescent="0.55000000000000004">
      <c r="L64961" s="1"/>
      <c r="M64961" s="1"/>
      <c r="N64961" s="1"/>
      <c r="P64961" s="1"/>
    </row>
    <row r="64962" spans="12:16" x14ac:dyDescent="0.55000000000000004">
      <c r="L64962" s="1"/>
      <c r="M64962" s="1"/>
      <c r="N64962" s="1"/>
      <c r="P64962" s="1"/>
    </row>
    <row r="64963" spans="12:16" x14ac:dyDescent="0.55000000000000004">
      <c r="L64963" s="1"/>
      <c r="M64963" s="1"/>
      <c r="N64963" s="1"/>
      <c r="P64963" s="1"/>
    </row>
    <row r="64964" spans="12:16" x14ac:dyDescent="0.55000000000000004">
      <c r="L64964" s="1"/>
      <c r="M64964" s="1"/>
      <c r="N64964" s="1"/>
      <c r="P64964" s="1"/>
    </row>
    <row r="64965" spans="12:16" x14ac:dyDescent="0.55000000000000004">
      <c r="L64965" s="1"/>
      <c r="M64965" s="1"/>
      <c r="N64965" s="1"/>
      <c r="P64965" s="1"/>
    </row>
    <row r="64966" spans="12:16" x14ac:dyDescent="0.55000000000000004">
      <c r="L64966" s="1"/>
      <c r="M64966" s="1"/>
      <c r="N64966" s="1"/>
      <c r="P64966" s="1"/>
    </row>
    <row r="64967" spans="12:16" x14ac:dyDescent="0.55000000000000004">
      <c r="L64967" s="1"/>
      <c r="M64967" s="1"/>
      <c r="N64967" s="1"/>
      <c r="P64967" s="1"/>
    </row>
    <row r="64968" spans="12:16" x14ac:dyDescent="0.55000000000000004">
      <c r="L64968" s="1"/>
      <c r="M64968" s="1"/>
      <c r="N64968" s="1"/>
      <c r="P64968" s="1"/>
    </row>
    <row r="64969" spans="12:16" x14ac:dyDescent="0.55000000000000004">
      <c r="L64969" s="1"/>
      <c r="M64969" s="1"/>
      <c r="N64969" s="1"/>
      <c r="P64969" s="1"/>
    </row>
    <row r="64970" spans="12:16" x14ac:dyDescent="0.55000000000000004">
      <c r="L64970" s="1"/>
      <c r="M64970" s="1"/>
      <c r="N64970" s="1"/>
      <c r="P64970" s="1"/>
    </row>
    <row r="64971" spans="12:16" x14ac:dyDescent="0.55000000000000004">
      <c r="L64971" s="1"/>
      <c r="M64971" s="1"/>
      <c r="N64971" s="1"/>
      <c r="P64971" s="1"/>
    </row>
    <row r="64972" spans="12:16" x14ac:dyDescent="0.55000000000000004">
      <c r="L64972" s="1"/>
      <c r="M64972" s="1"/>
      <c r="N64972" s="1"/>
      <c r="P64972" s="1"/>
    </row>
    <row r="64973" spans="12:16" x14ac:dyDescent="0.55000000000000004">
      <c r="L64973" s="1"/>
      <c r="M64973" s="1"/>
      <c r="N64973" s="1"/>
      <c r="P64973" s="1"/>
    </row>
    <row r="64974" spans="12:16" x14ac:dyDescent="0.55000000000000004">
      <c r="L64974" s="1"/>
      <c r="M64974" s="1"/>
      <c r="N64974" s="1"/>
      <c r="P64974" s="1"/>
    </row>
    <row r="64975" spans="12:16" x14ac:dyDescent="0.55000000000000004">
      <c r="L64975" s="1"/>
      <c r="M64975" s="1"/>
      <c r="N64975" s="1"/>
      <c r="P64975" s="1"/>
    </row>
    <row r="64976" spans="12:16" x14ac:dyDescent="0.55000000000000004">
      <c r="L64976" s="1"/>
      <c r="M64976" s="1"/>
      <c r="N64976" s="1"/>
      <c r="P64976" s="1"/>
    </row>
    <row r="64977" spans="12:16" x14ac:dyDescent="0.55000000000000004">
      <c r="L64977" s="1"/>
      <c r="M64977" s="1"/>
      <c r="N64977" s="1"/>
      <c r="P64977" s="1"/>
    </row>
    <row r="64978" spans="12:16" x14ac:dyDescent="0.55000000000000004">
      <c r="L64978" s="1"/>
      <c r="M64978" s="1"/>
      <c r="N64978" s="1"/>
      <c r="P64978" s="1"/>
    </row>
    <row r="64979" spans="12:16" x14ac:dyDescent="0.55000000000000004">
      <c r="L64979" s="1"/>
      <c r="M64979" s="1"/>
      <c r="N64979" s="1"/>
      <c r="P64979" s="1"/>
    </row>
    <row r="64980" spans="12:16" x14ac:dyDescent="0.55000000000000004">
      <c r="L64980" s="1"/>
      <c r="M64980" s="1"/>
      <c r="N64980" s="1"/>
      <c r="P64980" s="1"/>
    </row>
    <row r="64981" spans="12:16" x14ac:dyDescent="0.55000000000000004">
      <c r="L64981" s="1"/>
      <c r="M64981" s="1"/>
      <c r="N64981" s="1"/>
      <c r="P64981" s="1"/>
    </row>
    <row r="64982" spans="12:16" x14ac:dyDescent="0.55000000000000004">
      <c r="L64982" s="1"/>
      <c r="M64982" s="1"/>
      <c r="N64982" s="1"/>
      <c r="P64982" s="1"/>
    </row>
    <row r="64983" spans="12:16" x14ac:dyDescent="0.55000000000000004">
      <c r="L64983" s="1"/>
      <c r="M64983" s="1"/>
      <c r="N64983" s="1"/>
      <c r="P64983" s="1"/>
    </row>
    <row r="64984" spans="12:16" x14ac:dyDescent="0.55000000000000004">
      <c r="L64984" s="1"/>
      <c r="M64984" s="1"/>
      <c r="N64984" s="1"/>
      <c r="P64984" s="1"/>
    </row>
    <row r="64985" spans="12:16" x14ac:dyDescent="0.55000000000000004">
      <c r="L64985" s="1"/>
      <c r="M64985" s="1"/>
      <c r="N64985" s="1"/>
      <c r="P64985" s="1"/>
    </row>
    <row r="64986" spans="12:16" x14ac:dyDescent="0.55000000000000004">
      <c r="L64986" s="1"/>
      <c r="M64986" s="1"/>
      <c r="N64986" s="1"/>
      <c r="P64986" s="1"/>
    </row>
    <row r="64987" spans="12:16" x14ac:dyDescent="0.55000000000000004">
      <c r="L64987" s="1"/>
      <c r="M64987" s="1"/>
      <c r="N64987" s="1"/>
      <c r="P64987" s="1"/>
    </row>
    <row r="64988" spans="12:16" x14ac:dyDescent="0.55000000000000004">
      <c r="L64988" s="1"/>
      <c r="M64988" s="1"/>
      <c r="N64988" s="1"/>
      <c r="P64988" s="1"/>
    </row>
    <row r="64989" spans="12:16" x14ac:dyDescent="0.55000000000000004">
      <c r="L64989" s="1"/>
      <c r="M64989" s="1"/>
      <c r="N64989" s="1"/>
      <c r="P64989" s="1"/>
    </row>
    <row r="64990" spans="12:16" x14ac:dyDescent="0.55000000000000004">
      <c r="L64990" s="1"/>
      <c r="M64990" s="1"/>
      <c r="N64990" s="1"/>
      <c r="P64990" s="1"/>
    </row>
    <row r="64991" spans="12:16" x14ac:dyDescent="0.55000000000000004">
      <c r="L64991" s="1"/>
      <c r="M64991" s="1"/>
      <c r="N64991" s="1"/>
      <c r="P64991" s="1"/>
    </row>
    <row r="64992" spans="12:16" x14ac:dyDescent="0.55000000000000004">
      <c r="L64992" s="1"/>
      <c r="M64992" s="1"/>
      <c r="N64992" s="1"/>
      <c r="P64992" s="1"/>
    </row>
    <row r="64993" spans="12:16" x14ac:dyDescent="0.55000000000000004">
      <c r="L64993" s="1"/>
      <c r="M64993" s="1"/>
      <c r="N64993" s="1"/>
      <c r="P64993" s="1"/>
    </row>
    <row r="64994" spans="12:16" x14ac:dyDescent="0.55000000000000004">
      <c r="L64994" s="1"/>
      <c r="M64994" s="1"/>
      <c r="N64994" s="1"/>
      <c r="P64994" s="1"/>
    </row>
    <row r="64995" spans="12:16" x14ac:dyDescent="0.55000000000000004">
      <c r="L64995" s="1"/>
      <c r="M64995" s="1"/>
      <c r="N64995" s="1"/>
      <c r="P64995" s="1"/>
    </row>
    <row r="64996" spans="12:16" x14ac:dyDescent="0.55000000000000004">
      <c r="L64996" s="1"/>
      <c r="M64996" s="1"/>
      <c r="N64996" s="1"/>
      <c r="P64996" s="1"/>
    </row>
    <row r="64997" spans="12:16" x14ac:dyDescent="0.55000000000000004">
      <c r="L64997" s="1"/>
      <c r="M64997" s="1"/>
      <c r="N64997" s="1"/>
      <c r="P64997" s="1"/>
    </row>
    <row r="64998" spans="12:16" x14ac:dyDescent="0.55000000000000004">
      <c r="L64998" s="1"/>
      <c r="M64998" s="1"/>
      <c r="N64998" s="1"/>
      <c r="P64998" s="1"/>
    </row>
    <row r="64999" spans="12:16" x14ac:dyDescent="0.55000000000000004">
      <c r="L64999" s="1"/>
      <c r="M64999" s="1"/>
      <c r="N64999" s="1"/>
      <c r="P64999" s="1"/>
    </row>
    <row r="65000" spans="12:16" x14ac:dyDescent="0.55000000000000004">
      <c r="L65000" s="1"/>
      <c r="M65000" s="1"/>
      <c r="N65000" s="1"/>
      <c r="P65000" s="1"/>
    </row>
    <row r="65001" spans="12:16" x14ac:dyDescent="0.55000000000000004">
      <c r="L65001" s="1"/>
      <c r="M65001" s="1"/>
      <c r="N65001" s="1"/>
      <c r="P65001" s="1"/>
    </row>
    <row r="65002" spans="12:16" x14ac:dyDescent="0.55000000000000004">
      <c r="L65002" s="1"/>
      <c r="M65002" s="1"/>
      <c r="N65002" s="1"/>
      <c r="P65002" s="1"/>
    </row>
    <row r="65003" spans="12:16" x14ac:dyDescent="0.55000000000000004">
      <c r="L65003" s="1"/>
      <c r="M65003" s="1"/>
      <c r="N65003" s="1"/>
      <c r="P65003" s="1"/>
    </row>
    <row r="65004" spans="12:16" x14ac:dyDescent="0.55000000000000004">
      <c r="L65004" s="1"/>
      <c r="M65004" s="1"/>
      <c r="N65004" s="1"/>
      <c r="P65004" s="1"/>
    </row>
    <row r="65005" spans="12:16" x14ac:dyDescent="0.55000000000000004">
      <c r="L65005" s="1"/>
      <c r="M65005" s="1"/>
      <c r="N65005" s="1"/>
      <c r="P65005" s="1"/>
    </row>
    <row r="65006" spans="12:16" x14ac:dyDescent="0.55000000000000004">
      <c r="L65006" s="1"/>
      <c r="M65006" s="1"/>
      <c r="N65006" s="1"/>
      <c r="P65006" s="1"/>
    </row>
    <row r="65007" spans="12:16" x14ac:dyDescent="0.55000000000000004">
      <c r="L65007" s="1"/>
      <c r="M65007" s="1"/>
      <c r="N65007" s="1"/>
      <c r="P65007" s="1"/>
    </row>
    <row r="65008" spans="12:16" x14ac:dyDescent="0.55000000000000004">
      <c r="L65008" s="1"/>
      <c r="M65008" s="1"/>
      <c r="N65008" s="1"/>
      <c r="P65008" s="1"/>
    </row>
    <row r="65009" spans="12:16" x14ac:dyDescent="0.55000000000000004">
      <c r="L65009" s="1"/>
      <c r="M65009" s="1"/>
      <c r="N65009" s="1"/>
      <c r="P65009" s="1"/>
    </row>
    <row r="65010" spans="12:16" x14ac:dyDescent="0.55000000000000004">
      <c r="L65010" s="1"/>
      <c r="M65010" s="1"/>
      <c r="N65010" s="1"/>
      <c r="P65010" s="1"/>
    </row>
    <row r="65011" spans="12:16" x14ac:dyDescent="0.55000000000000004">
      <c r="L65011" s="1"/>
      <c r="M65011" s="1"/>
      <c r="N65011" s="1"/>
      <c r="P65011" s="1"/>
    </row>
    <row r="65012" spans="12:16" x14ac:dyDescent="0.55000000000000004">
      <c r="L65012" s="1"/>
      <c r="M65012" s="1"/>
      <c r="N65012" s="1"/>
      <c r="P65012" s="1"/>
    </row>
    <row r="65013" spans="12:16" x14ac:dyDescent="0.55000000000000004">
      <c r="L65013" s="1"/>
      <c r="M65013" s="1"/>
      <c r="N65013" s="1"/>
      <c r="P65013" s="1"/>
    </row>
    <row r="65014" spans="12:16" x14ac:dyDescent="0.55000000000000004">
      <c r="L65014" s="1"/>
      <c r="M65014" s="1"/>
      <c r="N65014" s="1"/>
      <c r="P65014" s="1"/>
    </row>
    <row r="65015" spans="12:16" x14ac:dyDescent="0.55000000000000004">
      <c r="L65015" s="1"/>
      <c r="M65015" s="1"/>
      <c r="N65015" s="1"/>
      <c r="P65015" s="1"/>
    </row>
    <row r="65016" spans="12:16" x14ac:dyDescent="0.55000000000000004">
      <c r="L65016" s="1"/>
      <c r="M65016" s="1"/>
      <c r="N65016" s="1"/>
      <c r="P65016" s="1"/>
    </row>
    <row r="65017" spans="12:16" x14ac:dyDescent="0.55000000000000004">
      <c r="L65017" s="1"/>
      <c r="M65017" s="1"/>
      <c r="N65017" s="1"/>
      <c r="P65017" s="1"/>
    </row>
    <row r="65018" spans="12:16" x14ac:dyDescent="0.55000000000000004">
      <c r="L65018" s="1"/>
      <c r="M65018" s="1"/>
      <c r="N65018" s="1"/>
      <c r="P65018" s="1"/>
    </row>
    <row r="65019" spans="12:16" x14ac:dyDescent="0.55000000000000004">
      <c r="L65019" s="1"/>
      <c r="M65019" s="1"/>
      <c r="N65019" s="1"/>
      <c r="P65019" s="1"/>
    </row>
    <row r="65020" spans="12:16" x14ac:dyDescent="0.55000000000000004">
      <c r="L65020" s="1"/>
      <c r="M65020" s="1"/>
      <c r="N65020" s="1"/>
      <c r="P65020" s="1"/>
    </row>
    <row r="65021" spans="12:16" x14ac:dyDescent="0.55000000000000004">
      <c r="L65021" s="1"/>
      <c r="M65021" s="1"/>
      <c r="N65021" s="1"/>
      <c r="P65021" s="1"/>
    </row>
    <row r="65022" spans="12:16" x14ac:dyDescent="0.55000000000000004">
      <c r="L65022" s="1"/>
      <c r="M65022" s="1"/>
      <c r="N65022" s="1"/>
      <c r="P65022" s="1"/>
    </row>
    <row r="65023" spans="12:16" x14ac:dyDescent="0.55000000000000004">
      <c r="L65023" s="1"/>
      <c r="M65023" s="1"/>
      <c r="N65023" s="1"/>
      <c r="P65023" s="1"/>
    </row>
    <row r="65024" spans="12:16" x14ac:dyDescent="0.55000000000000004">
      <c r="L65024" s="1"/>
      <c r="M65024" s="1"/>
      <c r="N65024" s="1"/>
      <c r="P65024" s="1"/>
    </row>
    <row r="65025" spans="12:16" x14ac:dyDescent="0.55000000000000004">
      <c r="L65025" s="1"/>
      <c r="M65025" s="1"/>
      <c r="N65025" s="1"/>
      <c r="P65025" s="1"/>
    </row>
    <row r="65026" spans="12:16" x14ac:dyDescent="0.55000000000000004">
      <c r="L65026" s="1"/>
      <c r="M65026" s="1"/>
      <c r="N65026" s="1"/>
      <c r="P65026" s="1"/>
    </row>
    <row r="65027" spans="12:16" x14ac:dyDescent="0.55000000000000004">
      <c r="L65027" s="1"/>
      <c r="M65027" s="1"/>
      <c r="N65027" s="1"/>
      <c r="P65027" s="1"/>
    </row>
    <row r="65028" spans="12:16" x14ac:dyDescent="0.55000000000000004">
      <c r="L65028" s="1"/>
      <c r="M65028" s="1"/>
      <c r="N65028" s="1"/>
      <c r="P65028" s="1"/>
    </row>
    <row r="65029" spans="12:16" x14ac:dyDescent="0.55000000000000004">
      <c r="L65029" s="1"/>
      <c r="M65029" s="1"/>
      <c r="N65029" s="1"/>
      <c r="P65029" s="1"/>
    </row>
    <row r="65030" spans="12:16" x14ac:dyDescent="0.55000000000000004">
      <c r="L65030" s="1"/>
      <c r="M65030" s="1"/>
      <c r="N65030" s="1"/>
      <c r="P65030" s="1"/>
    </row>
    <row r="65031" spans="12:16" x14ac:dyDescent="0.55000000000000004">
      <c r="L65031" s="1"/>
      <c r="M65031" s="1"/>
      <c r="N65031" s="1"/>
      <c r="P65031" s="1"/>
    </row>
    <row r="65032" spans="12:16" x14ac:dyDescent="0.55000000000000004">
      <c r="L65032" s="1"/>
      <c r="M65032" s="1"/>
      <c r="N65032" s="1"/>
      <c r="P65032" s="1"/>
    </row>
    <row r="65033" spans="12:16" x14ac:dyDescent="0.55000000000000004">
      <c r="L65033" s="1"/>
      <c r="M65033" s="1"/>
      <c r="N65033" s="1"/>
      <c r="P65033" s="1"/>
    </row>
    <row r="65034" spans="12:16" x14ac:dyDescent="0.55000000000000004">
      <c r="L65034" s="1"/>
      <c r="M65034" s="1"/>
      <c r="N65034" s="1"/>
      <c r="P65034" s="1"/>
    </row>
    <row r="65035" spans="12:16" x14ac:dyDescent="0.55000000000000004">
      <c r="L65035" s="1"/>
      <c r="M65035" s="1"/>
      <c r="N65035" s="1"/>
      <c r="P65035" s="1"/>
    </row>
    <row r="65036" spans="12:16" x14ac:dyDescent="0.55000000000000004">
      <c r="L65036" s="1"/>
      <c r="M65036" s="1"/>
      <c r="N65036" s="1"/>
      <c r="P65036" s="1"/>
    </row>
    <row r="65037" spans="12:16" x14ac:dyDescent="0.55000000000000004">
      <c r="L65037" s="1"/>
      <c r="M65037" s="1"/>
      <c r="N65037" s="1"/>
      <c r="P65037" s="1"/>
    </row>
    <row r="65038" spans="12:16" x14ac:dyDescent="0.55000000000000004">
      <c r="L65038" s="1"/>
      <c r="M65038" s="1"/>
      <c r="N65038" s="1"/>
      <c r="P65038" s="1"/>
    </row>
    <row r="65039" spans="12:16" x14ac:dyDescent="0.55000000000000004">
      <c r="L65039" s="1"/>
      <c r="M65039" s="1"/>
      <c r="N65039" s="1"/>
      <c r="P65039" s="1"/>
    </row>
    <row r="65040" spans="12:16" x14ac:dyDescent="0.55000000000000004">
      <c r="L65040" s="1"/>
      <c r="M65040" s="1"/>
      <c r="N65040" s="1"/>
      <c r="P65040" s="1"/>
    </row>
    <row r="65041" spans="12:16" x14ac:dyDescent="0.55000000000000004">
      <c r="L65041" s="1"/>
      <c r="M65041" s="1"/>
      <c r="N65041" s="1"/>
      <c r="P65041" s="1"/>
    </row>
    <row r="65042" spans="12:16" x14ac:dyDescent="0.55000000000000004">
      <c r="L65042" s="1"/>
      <c r="M65042" s="1"/>
      <c r="N65042" s="1"/>
      <c r="P65042" s="1"/>
    </row>
    <row r="65043" spans="12:16" x14ac:dyDescent="0.55000000000000004">
      <c r="L65043" s="1"/>
      <c r="M65043" s="1"/>
      <c r="N65043" s="1"/>
      <c r="P65043" s="1"/>
    </row>
    <row r="65044" spans="12:16" x14ac:dyDescent="0.55000000000000004">
      <c r="L65044" s="1"/>
      <c r="M65044" s="1"/>
      <c r="N65044" s="1"/>
      <c r="P65044" s="1"/>
    </row>
    <row r="65045" spans="12:16" x14ac:dyDescent="0.55000000000000004">
      <c r="L65045" s="1"/>
      <c r="M65045" s="1"/>
      <c r="N65045" s="1"/>
      <c r="P65045" s="1"/>
    </row>
    <row r="65046" spans="12:16" x14ac:dyDescent="0.55000000000000004">
      <c r="L65046" s="1"/>
      <c r="M65046" s="1"/>
      <c r="N65046" s="1"/>
      <c r="P65046" s="1"/>
    </row>
    <row r="65047" spans="12:16" x14ac:dyDescent="0.55000000000000004">
      <c r="L65047" s="1"/>
      <c r="M65047" s="1"/>
      <c r="N65047" s="1"/>
      <c r="P65047" s="1"/>
    </row>
    <row r="65048" spans="12:16" x14ac:dyDescent="0.55000000000000004">
      <c r="L65048" s="1"/>
      <c r="M65048" s="1"/>
      <c r="N65048" s="1"/>
      <c r="P65048" s="1"/>
    </row>
    <row r="65049" spans="12:16" x14ac:dyDescent="0.55000000000000004">
      <c r="L65049" s="1"/>
      <c r="M65049" s="1"/>
      <c r="N65049" s="1"/>
      <c r="P65049" s="1"/>
    </row>
    <row r="65050" spans="12:16" x14ac:dyDescent="0.55000000000000004">
      <c r="L65050" s="1"/>
      <c r="M65050" s="1"/>
      <c r="N65050" s="1"/>
      <c r="P65050" s="1"/>
    </row>
    <row r="65051" spans="12:16" x14ac:dyDescent="0.55000000000000004">
      <c r="L65051" s="1"/>
      <c r="M65051" s="1"/>
      <c r="N65051" s="1"/>
      <c r="P65051" s="1"/>
    </row>
    <row r="65052" spans="12:16" x14ac:dyDescent="0.55000000000000004">
      <c r="L65052" s="1"/>
      <c r="M65052" s="1"/>
      <c r="N65052" s="1"/>
      <c r="P65052" s="1"/>
    </row>
    <row r="65053" spans="12:16" x14ac:dyDescent="0.55000000000000004">
      <c r="L65053" s="1"/>
      <c r="M65053" s="1"/>
      <c r="N65053" s="1"/>
      <c r="P65053" s="1"/>
    </row>
    <row r="65054" spans="12:16" x14ac:dyDescent="0.55000000000000004">
      <c r="L65054" s="1"/>
      <c r="M65054" s="1"/>
      <c r="N65054" s="1"/>
      <c r="P65054" s="1"/>
    </row>
    <row r="65055" spans="12:16" x14ac:dyDescent="0.55000000000000004">
      <c r="L65055" s="1"/>
      <c r="M65055" s="1"/>
      <c r="N65055" s="1"/>
      <c r="P65055" s="1"/>
    </row>
    <row r="65056" spans="12:16" x14ac:dyDescent="0.55000000000000004">
      <c r="L65056" s="1"/>
      <c r="M65056" s="1"/>
      <c r="N65056" s="1"/>
      <c r="P65056" s="1"/>
    </row>
    <row r="65057" spans="12:16" x14ac:dyDescent="0.55000000000000004">
      <c r="L65057" s="1"/>
      <c r="M65057" s="1"/>
      <c r="N65057" s="1"/>
      <c r="P65057" s="1"/>
    </row>
    <row r="65058" spans="12:16" x14ac:dyDescent="0.55000000000000004">
      <c r="L65058" s="1"/>
      <c r="M65058" s="1"/>
      <c r="N65058" s="1"/>
      <c r="P65058" s="1"/>
    </row>
    <row r="65059" spans="12:16" x14ac:dyDescent="0.55000000000000004">
      <c r="L65059" s="1"/>
      <c r="M65059" s="1"/>
      <c r="N65059" s="1"/>
      <c r="P65059" s="1"/>
    </row>
    <row r="65060" spans="12:16" x14ac:dyDescent="0.55000000000000004">
      <c r="L65060" s="1"/>
      <c r="M65060" s="1"/>
      <c r="N65060" s="1"/>
      <c r="P65060" s="1"/>
    </row>
    <row r="65061" spans="12:16" x14ac:dyDescent="0.55000000000000004">
      <c r="L65061" s="1"/>
      <c r="M65061" s="1"/>
      <c r="N65061" s="1"/>
      <c r="P65061" s="1"/>
    </row>
    <row r="65062" spans="12:16" x14ac:dyDescent="0.55000000000000004">
      <c r="L65062" s="1"/>
      <c r="M65062" s="1"/>
      <c r="N65062" s="1"/>
      <c r="P65062" s="1"/>
    </row>
    <row r="65063" spans="12:16" x14ac:dyDescent="0.55000000000000004">
      <c r="L65063" s="1"/>
      <c r="M65063" s="1"/>
      <c r="N65063" s="1"/>
      <c r="P65063" s="1"/>
    </row>
    <row r="65064" spans="12:16" x14ac:dyDescent="0.55000000000000004">
      <c r="L65064" s="1"/>
      <c r="M65064" s="1"/>
      <c r="N65064" s="1"/>
      <c r="P65064" s="1"/>
    </row>
    <row r="65065" spans="12:16" x14ac:dyDescent="0.55000000000000004">
      <c r="L65065" s="1"/>
      <c r="M65065" s="1"/>
      <c r="N65065" s="1"/>
      <c r="P65065" s="1"/>
    </row>
    <row r="65066" spans="12:16" x14ac:dyDescent="0.55000000000000004">
      <c r="L65066" s="1"/>
      <c r="M65066" s="1"/>
      <c r="N65066" s="1"/>
      <c r="P65066" s="1"/>
    </row>
    <row r="65067" spans="12:16" x14ac:dyDescent="0.55000000000000004">
      <c r="L65067" s="1"/>
      <c r="M65067" s="1"/>
      <c r="N65067" s="1"/>
      <c r="P65067" s="1"/>
    </row>
    <row r="65068" spans="12:16" x14ac:dyDescent="0.55000000000000004">
      <c r="L65068" s="1"/>
      <c r="M65068" s="1"/>
      <c r="N65068" s="1"/>
      <c r="P65068" s="1"/>
    </row>
    <row r="65069" spans="12:16" x14ac:dyDescent="0.55000000000000004">
      <c r="L65069" s="1"/>
      <c r="M65069" s="1"/>
      <c r="N65069" s="1"/>
      <c r="P65069" s="1"/>
    </row>
    <row r="65070" spans="12:16" x14ac:dyDescent="0.55000000000000004">
      <c r="L65070" s="1"/>
      <c r="M65070" s="1"/>
      <c r="N65070" s="1"/>
      <c r="P65070" s="1"/>
    </row>
    <row r="65071" spans="12:16" x14ac:dyDescent="0.55000000000000004">
      <c r="L65071" s="1"/>
      <c r="M65071" s="1"/>
      <c r="N65071" s="1"/>
      <c r="P65071" s="1"/>
    </row>
    <row r="65072" spans="12:16" x14ac:dyDescent="0.55000000000000004">
      <c r="L65072" s="1"/>
      <c r="M65072" s="1"/>
      <c r="N65072" s="1"/>
      <c r="P65072" s="1"/>
    </row>
    <row r="65073" spans="12:16" x14ac:dyDescent="0.55000000000000004">
      <c r="L65073" s="1"/>
      <c r="M65073" s="1"/>
      <c r="N65073" s="1"/>
      <c r="P65073" s="1"/>
    </row>
    <row r="65074" spans="12:16" x14ac:dyDescent="0.55000000000000004">
      <c r="L65074" s="1"/>
      <c r="M65074" s="1"/>
      <c r="N65074" s="1"/>
      <c r="P65074" s="1"/>
    </row>
    <row r="65075" spans="12:16" x14ac:dyDescent="0.55000000000000004">
      <c r="L65075" s="1"/>
      <c r="M65075" s="1"/>
      <c r="N65075" s="1"/>
      <c r="P65075" s="1"/>
    </row>
    <row r="65076" spans="12:16" x14ac:dyDescent="0.55000000000000004">
      <c r="L65076" s="1"/>
      <c r="M65076" s="1"/>
      <c r="N65076" s="1"/>
      <c r="P65076" s="1"/>
    </row>
    <row r="65077" spans="12:16" x14ac:dyDescent="0.55000000000000004">
      <c r="L65077" s="1"/>
      <c r="M65077" s="1"/>
      <c r="N65077" s="1"/>
      <c r="P65077" s="1"/>
    </row>
    <row r="65078" spans="12:16" x14ac:dyDescent="0.55000000000000004">
      <c r="L65078" s="1"/>
      <c r="M65078" s="1"/>
      <c r="N65078" s="1"/>
      <c r="P65078" s="1"/>
    </row>
    <row r="65079" spans="12:16" x14ac:dyDescent="0.55000000000000004">
      <c r="L65079" s="1"/>
      <c r="M65079" s="1"/>
      <c r="N65079" s="1"/>
      <c r="P65079" s="1"/>
    </row>
    <row r="65080" spans="12:16" x14ac:dyDescent="0.55000000000000004">
      <c r="L65080" s="1"/>
      <c r="M65080" s="1"/>
      <c r="N65080" s="1"/>
      <c r="P65080" s="1"/>
    </row>
    <row r="65081" spans="12:16" x14ac:dyDescent="0.55000000000000004">
      <c r="L65081" s="1"/>
      <c r="M65081" s="1"/>
      <c r="N65081" s="1"/>
      <c r="P65081" s="1"/>
    </row>
    <row r="65082" spans="12:16" x14ac:dyDescent="0.55000000000000004">
      <c r="L65082" s="1"/>
      <c r="M65082" s="1"/>
      <c r="N65082" s="1"/>
      <c r="P65082" s="1"/>
    </row>
    <row r="65083" spans="12:16" x14ac:dyDescent="0.55000000000000004">
      <c r="L65083" s="1"/>
      <c r="M65083" s="1"/>
      <c r="N65083" s="1"/>
      <c r="P65083" s="1"/>
    </row>
    <row r="65084" spans="12:16" x14ac:dyDescent="0.55000000000000004">
      <c r="L65084" s="1"/>
      <c r="M65084" s="1"/>
      <c r="N65084" s="1"/>
      <c r="P65084" s="1"/>
    </row>
    <row r="65085" spans="12:16" x14ac:dyDescent="0.55000000000000004">
      <c r="L65085" s="1"/>
      <c r="M65085" s="1"/>
      <c r="N65085" s="1"/>
      <c r="P65085" s="1"/>
    </row>
    <row r="65086" spans="12:16" x14ac:dyDescent="0.55000000000000004">
      <c r="L65086" s="1"/>
      <c r="M65086" s="1"/>
      <c r="N65086" s="1"/>
      <c r="P65086" s="1"/>
    </row>
    <row r="65087" spans="12:16" x14ac:dyDescent="0.55000000000000004">
      <c r="L65087" s="1"/>
      <c r="M65087" s="1"/>
      <c r="N65087" s="1"/>
      <c r="P65087" s="1"/>
    </row>
    <row r="65088" spans="12:16" x14ac:dyDescent="0.55000000000000004">
      <c r="L65088" s="1"/>
      <c r="M65088" s="1"/>
      <c r="N65088" s="1"/>
      <c r="P65088" s="1"/>
    </row>
    <row r="65089" spans="12:16" x14ac:dyDescent="0.55000000000000004">
      <c r="L65089" s="1"/>
      <c r="M65089" s="1"/>
      <c r="N65089" s="1"/>
      <c r="P65089" s="1"/>
    </row>
    <row r="65090" spans="12:16" x14ac:dyDescent="0.55000000000000004">
      <c r="L65090" s="1"/>
      <c r="M65090" s="1"/>
      <c r="N65090" s="1"/>
      <c r="P65090" s="1"/>
    </row>
    <row r="65091" spans="12:16" x14ac:dyDescent="0.55000000000000004">
      <c r="L65091" s="1"/>
      <c r="M65091" s="1"/>
      <c r="N65091" s="1"/>
      <c r="P65091" s="1"/>
    </row>
    <row r="65092" spans="12:16" x14ac:dyDescent="0.55000000000000004">
      <c r="L65092" s="1"/>
      <c r="M65092" s="1"/>
      <c r="N65092" s="1"/>
      <c r="P65092" s="1"/>
    </row>
    <row r="65093" spans="12:16" x14ac:dyDescent="0.55000000000000004">
      <c r="L65093" s="1"/>
      <c r="M65093" s="1"/>
      <c r="N65093" s="1"/>
      <c r="P65093" s="1"/>
    </row>
    <row r="65094" spans="12:16" x14ac:dyDescent="0.55000000000000004">
      <c r="L65094" s="1"/>
      <c r="M65094" s="1"/>
      <c r="N65094" s="1"/>
      <c r="P65094" s="1"/>
    </row>
    <row r="65095" spans="12:16" x14ac:dyDescent="0.55000000000000004">
      <c r="L65095" s="1"/>
      <c r="M65095" s="1"/>
      <c r="N65095" s="1"/>
      <c r="P65095" s="1"/>
    </row>
    <row r="65096" spans="12:16" x14ac:dyDescent="0.55000000000000004">
      <c r="L65096" s="1"/>
      <c r="M65096" s="1"/>
      <c r="N65096" s="1"/>
      <c r="P65096" s="1"/>
    </row>
    <row r="65097" spans="12:16" x14ac:dyDescent="0.55000000000000004">
      <c r="L65097" s="1"/>
      <c r="M65097" s="1"/>
      <c r="N65097" s="1"/>
      <c r="P65097" s="1"/>
    </row>
    <row r="65098" spans="12:16" x14ac:dyDescent="0.55000000000000004">
      <c r="L65098" s="1"/>
      <c r="M65098" s="1"/>
      <c r="N65098" s="1"/>
      <c r="P65098" s="1"/>
    </row>
    <row r="65099" spans="12:16" x14ac:dyDescent="0.55000000000000004">
      <c r="L65099" s="1"/>
      <c r="M65099" s="1"/>
      <c r="N65099" s="1"/>
      <c r="P65099" s="1"/>
    </row>
    <row r="65100" spans="12:16" x14ac:dyDescent="0.55000000000000004">
      <c r="L65100" s="1"/>
      <c r="M65100" s="1"/>
      <c r="N65100" s="1"/>
      <c r="P65100" s="1"/>
    </row>
    <row r="65101" spans="12:16" x14ac:dyDescent="0.55000000000000004">
      <c r="L65101" s="1"/>
      <c r="M65101" s="1"/>
      <c r="N65101" s="1"/>
      <c r="P65101" s="1"/>
    </row>
    <row r="65102" spans="12:16" x14ac:dyDescent="0.55000000000000004">
      <c r="L65102" s="1"/>
      <c r="M65102" s="1"/>
      <c r="N65102" s="1"/>
      <c r="P65102" s="1"/>
    </row>
    <row r="65103" spans="12:16" x14ac:dyDescent="0.55000000000000004">
      <c r="L65103" s="1"/>
      <c r="M65103" s="1"/>
      <c r="N65103" s="1"/>
      <c r="P65103" s="1"/>
    </row>
    <row r="65104" spans="12:16" x14ac:dyDescent="0.55000000000000004">
      <c r="L65104" s="1"/>
      <c r="M65104" s="1"/>
      <c r="N65104" s="1"/>
      <c r="P65104" s="1"/>
    </row>
    <row r="65105" spans="12:16" x14ac:dyDescent="0.55000000000000004">
      <c r="L65105" s="1"/>
      <c r="M65105" s="1"/>
      <c r="N65105" s="1"/>
      <c r="P65105" s="1"/>
    </row>
    <row r="65106" spans="12:16" x14ac:dyDescent="0.55000000000000004">
      <c r="L65106" s="1"/>
      <c r="M65106" s="1"/>
      <c r="N65106" s="1"/>
      <c r="P65106" s="1"/>
    </row>
    <row r="65107" spans="12:16" x14ac:dyDescent="0.55000000000000004">
      <c r="L65107" s="1"/>
      <c r="M65107" s="1"/>
      <c r="N65107" s="1"/>
      <c r="P65107" s="1"/>
    </row>
    <row r="65108" spans="12:16" x14ac:dyDescent="0.55000000000000004">
      <c r="L65108" s="1"/>
      <c r="M65108" s="1"/>
      <c r="N65108" s="1"/>
      <c r="P65108" s="1"/>
    </row>
    <row r="65109" spans="12:16" x14ac:dyDescent="0.55000000000000004">
      <c r="L65109" s="1"/>
      <c r="M65109" s="1"/>
      <c r="N65109" s="1"/>
      <c r="P65109" s="1"/>
    </row>
    <row r="65110" spans="12:16" x14ac:dyDescent="0.55000000000000004">
      <c r="L65110" s="1"/>
      <c r="M65110" s="1"/>
      <c r="N65110" s="1"/>
      <c r="P65110" s="1"/>
    </row>
    <row r="65111" spans="12:16" x14ac:dyDescent="0.55000000000000004">
      <c r="L65111" s="1"/>
      <c r="M65111" s="1"/>
      <c r="N65111" s="1"/>
      <c r="P65111" s="1"/>
    </row>
    <row r="65112" spans="12:16" x14ac:dyDescent="0.55000000000000004">
      <c r="L65112" s="1"/>
      <c r="M65112" s="1"/>
      <c r="N65112" s="1"/>
      <c r="P65112" s="1"/>
    </row>
    <row r="65113" spans="12:16" x14ac:dyDescent="0.55000000000000004">
      <c r="L65113" s="1"/>
      <c r="M65113" s="1"/>
      <c r="N65113" s="1"/>
      <c r="P65113" s="1"/>
    </row>
    <row r="65114" spans="12:16" x14ac:dyDescent="0.55000000000000004">
      <c r="L65114" s="1"/>
      <c r="M65114" s="1"/>
      <c r="N65114" s="1"/>
      <c r="P65114" s="1"/>
    </row>
    <row r="65115" spans="12:16" x14ac:dyDescent="0.55000000000000004">
      <c r="L65115" s="1"/>
      <c r="M65115" s="1"/>
      <c r="N65115" s="1"/>
      <c r="P65115" s="1"/>
    </row>
    <row r="65116" spans="12:16" x14ac:dyDescent="0.55000000000000004">
      <c r="L65116" s="1"/>
      <c r="M65116" s="1"/>
      <c r="N65116" s="1"/>
      <c r="P65116" s="1"/>
    </row>
    <row r="65117" spans="12:16" x14ac:dyDescent="0.55000000000000004">
      <c r="L65117" s="1"/>
      <c r="M65117" s="1"/>
      <c r="N65117" s="1"/>
      <c r="P65117" s="1"/>
    </row>
    <row r="65118" spans="12:16" x14ac:dyDescent="0.55000000000000004">
      <c r="L65118" s="1"/>
      <c r="M65118" s="1"/>
      <c r="N65118" s="1"/>
      <c r="P65118" s="1"/>
    </row>
    <row r="65119" spans="12:16" x14ac:dyDescent="0.55000000000000004">
      <c r="L65119" s="1"/>
      <c r="M65119" s="1"/>
      <c r="N65119" s="1"/>
      <c r="P65119" s="1"/>
    </row>
    <row r="65120" spans="12:16" x14ac:dyDescent="0.55000000000000004">
      <c r="L65120" s="1"/>
      <c r="M65120" s="1"/>
      <c r="N65120" s="1"/>
      <c r="P65120" s="1"/>
    </row>
    <row r="65121" spans="12:16" x14ac:dyDescent="0.55000000000000004">
      <c r="L65121" s="1"/>
      <c r="M65121" s="1"/>
      <c r="N65121" s="1"/>
      <c r="P65121" s="1"/>
    </row>
    <row r="65122" spans="12:16" x14ac:dyDescent="0.55000000000000004">
      <c r="L65122" s="1"/>
      <c r="M65122" s="1"/>
      <c r="N65122" s="1"/>
      <c r="P65122" s="1"/>
    </row>
    <row r="65123" spans="12:16" x14ac:dyDescent="0.55000000000000004">
      <c r="L65123" s="1"/>
      <c r="M65123" s="1"/>
      <c r="N65123" s="1"/>
      <c r="P65123" s="1"/>
    </row>
    <row r="65124" spans="12:16" x14ac:dyDescent="0.55000000000000004">
      <c r="L65124" s="1"/>
      <c r="M65124" s="1"/>
      <c r="N65124" s="1"/>
      <c r="P65124" s="1"/>
    </row>
    <row r="65125" spans="12:16" x14ac:dyDescent="0.55000000000000004">
      <c r="L65125" s="1"/>
      <c r="M65125" s="1"/>
      <c r="N65125" s="1"/>
      <c r="P65125" s="1"/>
    </row>
    <row r="65126" spans="12:16" x14ac:dyDescent="0.55000000000000004">
      <c r="L65126" s="1"/>
      <c r="M65126" s="1"/>
      <c r="N65126" s="1"/>
      <c r="P65126" s="1"/>
    </row>
    <row r="65127" spans="12:16" x14ac:dyDescent="0.55000000000000004">
      <c r="L65127" s="1"/>
      <c r="M65127" s="1"/>
      <c r="N65127" s="1"/>
      <c r="P65127" s="1"/>
    </row>
    <row r="65128" spans="12:16" x14ac:dyDescent="0.55000000000000004">
      <c r="L65128" s="1"/>
      <c r="M65128" s="1"/>
      <c r="N65128" s="1"/>
      <c r="P65128" s="1"/>
    </row>
    <row r="65129" spans="12:16" x14ac:dyDescent="0.55000000000000004">
      <c r="L65129" s="1"/>
      <c r="M65129" s="1"/>
      <c r="N65129" s="1"/>
      <c r="P65129" s="1"/>
    </row>
    <row r="65130" spans="12:16" x14ac:dyDescent="0.55000000000000004">
      <c r="L65130" s="1"/>
      <c r="M65130" s="1"/>
      <c r="N65130" s="1"/>
      <c r="P65130" s="1"/>
    </row>
    <row r="65131" spans="12:16" x14ac:dyDescent="0.55000000000000004">
      <c r="L65131" s="1"/>
      <c r="M65131" s="1"/>
      <c r="N65131" s="1"/>
      <c r="P65131" s="1"/>
    </row>
    <row r="65132" spans="12:16" x14ac:dyDescent="0.55000000000000004">
      <c r="L65132" s="1"/>
      <c r="M65132" s="1"/>
      <c r="N65132" s="1"/>
      <c r="P65132" s="1"/>
    </row>
    <row r="65133" spans="12:16" x14ac:dyDescent="0.55000000000000004">
      <c r="L65133" s="1"/>
      <c r="M65133" s="1"/>
      <c r="N65133" s="1"/>
      <c r="P65133" s="1"/>
    </row>
    <row r="65134" spans="12:16" x14ac:dyDescent="0.55000000000000004">
      <c r="L65134" s="1"/>
      <c r="M65134" s="1"/>
      <c r="N65134" s="1"/>
      <c r="P65134" s="1"/>
    </row>
    <row r="65135" spans="12:16" x14ac:dyDescent="0.55000000000000004">
      <c r="L65135" s="1"/>
      <c r="M65135" s="1"/>
      <c r="N65135" s="1"/>
      <c r="P65135" s="1"/>
    </row>
    <row r="65136" spans="12:16" x14ac:dyDescent="0.55000000000000004">
      <c r="L65136" s="1"/>
      <c r="M65136" s="1"/>
      <c r="N65136" s="1"/>
      <c r="P65136" s="1"/>
    </row>
    <row r="65137" spans="12:16" x14ac:dyDescent="0.55000000000000004">
      <c r="L65137" s="1"/>
      <c r="M65137" s="1"/>
      <c r="N65137" s="1"/>
      <c r="P65137" s="1"/>
    </row>
    <row r="65138" spans="12:16" x14ac:dyDescent="0.55000000000000004">
      <c r="L65138" s="1"/>
      <c r="M65138" s="1"/>
      <c r="N65138" s="1"/>
      <c r="P65138" s="1"/>
    </row>
    <row r="65139" spans="12:16" x14ac:dyDescent="0.55000000000000004">
      <c r="L65139" s="1"/>
      <c r="M65139" s="1"/>
      <c r="N65139" s="1"/>
      <c r="P65139" s="1"/>
    </row>
    <row r="65140" spans="12:16" x14ac:dyDescent="0.55000000000000004">
      <c r="L65140" s="1"/>
      <c r="M65140" s="1"/>
      <c r="N65140" s="1"/>
      <c r="P65140" s="1"/>
    </row>
    <row r="65141" spans="12:16" x14ac:dyDescent="0.55000000000000004">
      <c r="L65141" s="1"/>
      <c r="M65141" s="1"/>
      <c r="N65141" s="1"/>
      <c r="P65141" s="1"/>
    </row>
    <row r="65142" spans="12:16" x14ac:dyDescent="0.55000000000000004">
      <c r="L65142" s="1"/>
      <c r="M65142" s="1"/>
      <c r="N65142" s="1"/>
      <c r="P65142" s="1"/>
    </row>
    <row r="65143" spans="12:16" x14ac:dyDescent="0.55000000000000004">
      <c r="L65143" s="1"/>
      <c r="M65143" s="1"/>
      <c r="N65143" s="1"/>
      <c r="P65143" s="1"/>
    </row>
    <row r="65144" spans="12:16" x14ac:dyDescent="0.55000000000000004">
      <c r="L65144" s="1"/>
      <c r="M65144" s="1"/>
      <c r="N65144" s="1"/>
      <c r="P65144" s="1"/>
    </row>
    <row r="65145" spans="12:16" x14ac:dyDescent="0.55000000000000004">
      <c r="L65145" s="1"/>
      <c r="M65145" s="1"/>
      <c r="N65145" s="1"/>
      <c r="P65145" s="1"/>
    </row>
    <row r="65146" spans="12:16" x14ac:dyDescent="0.55000000000000004">
      <c r="L65146" s="1"/>
      <c r="M65146" s="1"/>
      <c r="N65146" s="1"/>
      <c r="P65146" s="1"/>
    </row>
    <row r="65147" spans="12:16" x14ac:dyDescent="0.55000000000000004">
      <c r="L65147" s="1"/>
      <c r="M65147" s="1"/>
      <c r="N65147" s="1"/>
      <c r="P65147" s="1"/>
    </row>
    <row r="65148" spans="12:16" x14ac:dyDescent="0.55000000000000004">
      <c r="L65148" s="1"/>
      <c r="M65148" s="1"/>
      <c r="N65148" s="1"/>
      <c r="P65148" s="1"/>
    </row>
    <row r="65149" spans="12:16" x14ac:dyDescent="0.55000000000000004">
      <c r="L65149" s="1"/>
      <c r="M65149" s="1"/>
      <c r="N65149" s="1"/>
      <c r="P65149" s="1"/>
    </row>
    <row r="65150" spans="12:16" x14ac:dyDescent="0.55000000000000004">
      <c r="L65150" s="1"/>
      <c r="M65150" s="1"/>
      <c r="N65150" s="1"/>
      <c r="P65150" s="1"/>
    </row>
    <row r="65151" spans="12:16" x14ac:dyDescent="0.55000000000000004">
      <c r="L65151" s="1"/>
      <c r="M65151" s="1"/>
      <c r="N65151" s="1"/>
      <c r="P65151" s="1"/>
    </row>
    <row r="65152" spans="12:16" x14ac:dyDescent="0.55000000000000004">
      <c r="L65152" s="1"/>
      <c r="M65152" s="1"/>
      <c r="N65152" s="1"/>
      <c r="P65152" s="1"/>
    </row>
    <row r="65153" spans="12:16" x14ac:dyDescent="0.55000000000000004">
      <c r="L65153" s="1"/>
      <c r="M65153" s="1"/>
      <c r="N65153" s="1"/>
      <c r="P65153" s="1"/>
    </row>
    <row r="65154" spans="12:16" x14ac:dyDescent="0.55000000000000004">
      <c r="L65154" s="1"/>
      <c r="M65154" s="1"/>
      <c r="N65154" s="1"/>
      <c r="P65154" s="1"/>
    </row>
    <row r="65155" spans="12:16" x14ac:dyDescent="0.55000000000000004">
      <c r="L65155" s="1"/>
      <c r="M65155" s="1"/>
      <c r="N65155" s="1"/>
      <c r="P65155" s="1"/>
    </row>
    <row r="65156" spans="12:16" x14ac:dyDescent="0.55000000000000004">
      <c r="L65156" s="1"/>
      <c r="M65156" s="1"/>
      <c r="N65156" s="1"/>
      <c r="P65156" s="1"/>
    </row>
    <row r="65157" spans="12:16" x14ac:dyDescent="0.55000000000000004">
      <c r="L65157" s="1"/>
      <c r="M65157" s="1"/>
      <c r="N65157" s="1"/>
      <c r="P65157" s="1"/>
    </row>
    <row r="65158" spans="12:16" x14ac:dyDescent="0.55000000000000004">
      <c r="L65158" s="1"/>
      <c r="M65158" s="1"/>
      <c r="N65158" s="1"/>
      <c r="P65158" s="1"/>
    </row>
    <row r="65159" spans="12:16" x14ac:dyDescent="0.55000000000000004">
      <c r="L65159" s="1"/>
      <c r="M65159" s="1"/>
      <c r="N65159" s="1"/>
      <c r="P65159" s="1"/>
    </row>
    <row r="65160" spans="12:16" x14ac:dyDescent="0.55000000000000004">
      <c r="L65160" s="1"/>
      <c r="M65160" s="1"/>
      <c r="N65160" s="1"/>
      <c r="P65160" s="1"/>
    </row>
    <row r="65161" spans="12:16" x14ac:dyDescent="0.55000000000000004">
      <c r="L65161" s="1"/>
      <c r="M65161" s="1"/>
      <c r="N65161" s="1"/>
      <c r="P65161" s="1"/>
    </row>
    <row r="65162" spans="12:16" x14ac:dyDescent="0.55000000000000004">
      <c r="L65162" s="1"/>
      <c r="M65162" s="1"/>
      <c r="N65162" s="1"/>
      <c r="P65162" s="1"/>
    </row>
    <row r="65163" spans="12:16" x14ac:dyDescent="0.55000000000000004">
      <c r="L65163" s="1"/>
      <c r="M65163" s="1"/>
      <c r="N65163" s="1"/>
      <c r="P65163" s="1"/>
    </row>
    <row r="65164" spans="12:16" x14ac:dyDescent="0.55000000000000004">
      <c r="L65164" s="1"/>
      <c r="M65164" s="1"/>
      <c r="N65164" s="1"/>
      <c r="P65164" s="1"/>
    </row>
    <row r="65165" spans="12:16" x14ac:dyDescent="0.55000000000000004">
      <c r="L65165" s="1"/>
      <c r="M65165" s="1"/>
      <c r="N65165" s="1"/>
      <c r="P65165" s="1"/>
    </row>
    <row r="65166" spans="12:16" x14ac:dyDescent="0.55000000000000004">
      <c r="L65166" s="1"/>
      <c r="M65166" s="1"/>
      <c r="N65166" s="1"/>
      <c r="P65166" s="1"/>
    </row>
    <row r="65167" spans="12:16" x14ac:dyDescent="0.55000000000000004">
      <c r="L65167" s="1"/>
      <c r="M65167" s="1"/>
      <c r="N65167" s="1"/>
      <c r="P65167" s="1"/>
    </row>
    <row r="65168" spans="12:16" x14ac:dyDescent="0.55000000000000004">
      <c r="L65168" s="1"/>
      <c r="M65168" s="1"/>
      <c r="N65168" s="1"/>
      <c r="P65168" s="1"/>
    </row>
    <row r="65169" spans="12:16" x14ac:dyDescent="0.55000000000000004">
      <c r="L65169" s="1"/>
      <c r="M65169" s="1"/>
      <c r="N65169" s="1"/>
      <c r="P65169" s="1"/>
    </row>
    <row r="65170" spans="12:16" x14ac:dyDescent="0.55000000000000004">
      <c r="L65170" s="1"/>
      <c r="M65170" s="1"/>
      <c r="N65170" s="1"/>
      <c r="P65170" s="1"/>
    </row>
    <row r="65171" spans="12:16" x14ac:dyDescent="0.55000000000000004">
      <c r="L65171" s="1"/>
      <c r="M65171" s="1"/>
      <c r="N65171" s="1"/>
      <c r="P65171" s="1"/>
    </row>
    <row r="65172" spans="12:16" x14ac:dyDescent="0.55000000000000004">
      <c r="L65172" s="1"/>
      <c r="M65172" s="1"/>
      <c r="N65172" s="1"/>
      <c r="P65172" s="1"/>
    </row>
    <row r="65173" spans="12:16" x14ac:dyDescent="0.55000000000000004">
      <c r="L65173" s="1"/>
      <c r="M65173" s="1"/>
      <c r="N65173" s="1"/>
      <c r="P65173" s="1"/>
    </row>
    <row r="65174" spans="12:16" x14ac:dyDescent="0.55000000000000004">
      <c r="L65174" s="1"/>
      <c r="M65174" s="1"/>
      <c r="N65174" s="1"/>
      <c r="P65174" s="1"/>
    </row>
    <row r="65175" spans="12:16" x14ac:dyDescent="0.55000000000000004">
      <c r="L65175" s="1"/>
      <c r="M65175" s="1"/>
      <c r="N65175" s="1"/>
      <c r="P65175" s="1"/>
    </row>
    <row r="65176" spans="12:16" x14ac:dyDescent="0.55000000000000004">
      <c r="L65176" s="1"/>
      <c r="M65176" s="1"/>
      <c r="N65176" s="1"/>
      <c r="P65176" s="1"/>
    </row>
    <row r="65177" spans="12:16" x14ac:dyDescent="0.55000000000000004">
      <c r="L65177" s="1"/>
      <c r="M65177" s="1"/>
      <c r="N65177" s="1"/>
      <c r="P65177" s="1"/>
    </row>
    <row r="65178" spans="12:16" x14ac:dyDescent="0.55000000000000004">
      <c r="L65178" s="1"/>
      <c r="M65178" s="1"/>
      <c r="N65178" s="1"/>
      <c r="P65178" s="1"/>
    </row>
    <row r="65179" spans="12:16" x14ac:dyDescent="0.55000000000000004">
      <c r="L65179" s="1"/>
      <c r="M65179" s="1"/>
      <c r="N65179" s="1"/>
      <c r="P65179" s="1"/>
    </row>
    <row r="65180" spans="12:16" x14ac:dyDescent="0.55000000000000004">
      <c r="L65180" s="1"/>
      <c r="M65180" s="1"/>
      <c r="N65180" s="1"/>
      <c r="P65180" s="1"/>
    </row>
    <row r="65181" spans="12:16" x14ac:dyDescent="0.55000000000000004">
      <c r="L65181" s="1"/>
      <c r="M65181" s="1"/>
      <c r="N65181" s="1"/>
      <c r="P65181" s="1"/>
    </row>
    <row r="65182" spans="12:16" x14ac:dyDescent="0.55000000000000004">
      <c r="L65182" s="1"/>
      <c r="M65182" s="1"/>
      <c r="N65182" s="1"/>
      <c r="P65182" s="1"/>
    </row>
    <row r="65183" spans="12:16" x14ac:dyDescent="0.55000000000000004">
      <c r="L65183" s="1"/>
      <c r="M65183" s="1"/>
      <c r="N65183" s="1"/>
      <c r="P65183" s="1"/>
    </row>
    <row r="65184" spans="12:16" x14ac:dyDescent="0.55000000000000004">
      <c r="L65184" s="1"/>
      <c r="M65184" s="1"/>
      <c r="N65184" s="1"/>
      <c r="P65184" s="1"/>
    </row>
    <row r="65185" spans="12:16" x14ac:dyDescent="0.55000000000000004">
      <c r="L65185" s="1"/>
      <c r="M65185" s="1"/>
      <c r="N65185" s="1"/>
      <c r="P65185" s="1"/>
    </row>
    <row r="65186" spans="12:16" x14ac:dyDescent="0.55000000000000004">
      <c r="L65186" s="1"/>
      <c r="M65186" s="1"/>
      <c r="N65186" s="1"/>
      <c r="P65186" s="1"/>
    </row>
    <row r="65187" spans="12:16" x14ac:dyDescent="0.55000000000000004">
      <c r="L65187" s="1"/>
      <c r="M65187" s="1"/>
      <c r="N65187" s="1"/>
      <c r="P65187" s="1"/>
    </row>
    <row r="65188" spans="12:16" x14ac:dyDescent="0.55000000000000004">
      <c r="L65188" s="1"/>
      <c r="M65188" s="1"/>
      <c r="N65188" s="1"/>
      <c r="P65188" s="1"/>
    </row>
    <row r="65189" spans="12:16" x14ac:dyDescent="0.55000000000000004">
      <c r="L65189" s="1"/>
      <c r="M65189" s="1"/>
      <c r="N65189" s="1"/>
      <c r="P65189" s="1"/>
    </row>
    <row r="65190" spans="12:16" x14ac:dyDescent="0.55000000000000004">
      <c r="L65190" s="1"/>
      <c r="M65190" s="1"/>
      <c r="N65190" s="1"/>
      <c r="P65190" s="1"/>
    </row>
    <row r="65191" spans="12:16" x14ac:dyDescent="0.55000000000000004">
      <c r="L65191" s="1"/>
      <c r="M65191" s="1"/>
      <c r="N65191" s="1"/>
      <c r="P65191" s="1"/>
    </row>
    <row r="65192" spans="12:16" x14ac:dyDescent="0.55000000000000004">
      <c r="L65192" s="1"/>
      <c r="M65192" s="1"/>
      <c r="N65192" s="1"/>
      <c r="P65192" s="1"/>
    </row>
    <row r="65193" spans="12:16" x14ac:dyDescent="0.55000000000000004">
      <c r="L65193" s="1"/>
      <c r="M65193" s="1"/>
      <c r="N65193" s="1"/>
      <c r="P65193" s="1"/>
    </row>
    <row r="65194" spans="12:16" x14ac:dyDescent="0.55000000000000004">
      <c r="L65194" s="1"/>
      <c r="M65194" s="1"/>
      <c r="N65194" s="1"/>
      <c r="P65194" s="1"/>
    </row>
    <row r="65195" spans="12:16" x14ac:dyDescent="0.55000000000000004">
      <c r="L65195" s="1"/>
      <c r="M65195" s="1"/>
      <c r="N65195" s="1"/>
      <c r="P65195" s="1"/>
    </row>
    <row r="65196" spans="12:16" x14ac:dyDescent="0.55000000000000004">
      <c r="L65196" s="1"/>
      <c r="M65196" s="1"/>
      <c r="N65196" s="1"/>
      <c r="P65196" s="1"/>
    </row>
    <row r="65197" spans="12:16" x14ac:dyDescent="0.55000000000000004">
      <c r="L65197" s="1"/>
      <c r="M65197" s="1"/>
      <c r="N65197" s="1"/>
      <c r="P65197" s="1"/>
    </row>
    <row r="65198" spans="12:16" x14ac:dyDescent="0.55000000000000004">
      <c r="L65198" s="1"/>
      <c r="M65198" s="1"/>
      <c r="N65198" s="1"/>
      <c r="P65198" s="1"/>
    </row>
    <row r="65199" spans="12:16" x14ac:dyDescent="0.55000000000000004">
      <c r="L65199" s="1"/>
      <c r="M65199" s="1"/>
      <c r="N65199" s="1"/>
      <c r="P65199" s="1"/>
    </row>
    <row r="65200" spans="12:16" x14ac:dyDescent="0.55000000000000004">
      <c r="L65200" s="1"/>
      <c r="M65200" s="1"/>
      <c r="N65200" s="1"/>
      <c r="P65200" s="1"/>
    </row>
    <row r="65201" spans="12:16" x14ac:dyDescent="0.55000000000000004">
      <c r="L65201" s="1"/>
      <c r="M65201" s="1"/>
      <c r="N65201" s="1"/>
      <c r="P65201" s="1"/>
    </row>
    <row r="65202" spans="12:16" x14ac:dyDescent="0.55000000000000004">
      <c r="L65202" s="1"/>
      <c r="M65202" s="1"/>
      <c r="N65202" s="1"/>
      <c r="P65202" s="1"/>
    </row>
    <row r="65203" spans="12:16" x14ac:dyDescent="0.55000000000000004">
      <c r="L65203" s="1"/>
      <c r="M65203" s="1"/>
      <c r="N65203" s="1"/>
      <c r="P65203" s="1"/>
    </row>
    <row r="65204" spans="12:16" x14ac:dyDescent="0.55000000000000004">
      <c r="L65204" s="1"/>
      <c r="M65204" s="1"/>
      <c r="N65204" s="1"/>
      <c r="P65204" s="1"/>
    </row>
    <row r="65205" spans="12:16" x14ac:dyDescent="0.55000000000000004">
      <c r="L65205" s="1"/>
      <c r="M65205" s="1"/>
      <c r="N65205" s="1"/>
      <c r="P65205" s="1"/>
    </row>
    <row r="65206" spans="12:16" x14ac:dyDescent="0.55000000000000004">
      <c r="L65206" s="1"/>
      <c r="M65206" s="1"/>
      <c r="N65206" s="1"/>
      <c r="P65206" s="1"/>
    </row>
    <row r="65207" spans="12:16" x14ac:dyDescent="0.55000000000000004">
      <c r="L65207" s="1"/>
      <c r="M65207" s="1"/>
      <c r="N65207" s="1"/>
      <c r="P65207" s="1"/>
    </row>
    <row r="65208" spans="12:16" x14ac:dyDescent="0.55000000000000004">
      <c r="L65208" s="1"/>
      <c r="M65208" s="1"/>
      <c r="N65208" s="1"/>
      <c r="P65208" s="1"/>
    </row>
    <row r="65209" spans="12:16" x14ac:dyDescent="0.55000000000000004">
      <c r="L65209" s="1"/>
      <c r="M65209" s="1"/>
      <c r="N65209" s="1"/>
      <c r="P65209" s="1"/>
    </row>
    <row r="65210" spans="12:16" x14ac:dyDescent="0.55000000000000004">
      <c r="L65210" s="1"/>
      <c r="M65210" s="1"/>
      <c r="N65210" s="1"/>
      <c r="P65210" s="1"/>
    </row>
    <row r="65211" spans="12:16" x14ac:dyDescent="0.55000000000000004">
      <c r="L65211" s="1"/>
      <c r="M65211" s="1"/>
      <c r="N65211" s="1"/>
      <c r="P65211" s="1"/>
    </row>
    <row r="65212" spans="12:16" x14ac:dyDescent="0.55000000000000004">
      <c r="L65212" s="1"/>
      <c r="M65212" s="1"/>
      <c r="N65212" s="1"/>
      <c r="P65212" s="1"/>
    </row>
    <row r="65213" spans="12:16" x14ac:dyDescent="0.55000000000000004">
      <c r="L65213" s="1"/>
      <c r="M65213" s="1"/>
      <c r="N65213" s="1"/>
      <c r="P65213" s="1"/>
    </row>
    <row r="65214" spans="12:16" x14ac:dyDescent="0.55000000000000004">
      <c r="L65214" s="1"/>
      <c r="M65214" s="1"/>
      <c r="N65214" s="1"/>
      <c r="P65214" s="1"/>
    </row>
    <row r="65215" spans="12:16" x14ac:dyDescent="0.55000000000000004">
      <c r="L65215" s="1"/>
      <c r="M65215" s="1"/>
      <c r="N65215" s="1"/>
      <c r="P65215" s="1"/>
    </row>
    <row r="65216" spans="12:16" x14ac:dyDescent="0.55000000000000004">
      <c r="L65216" s="1"/>
      <c r="M65216" s="1"/>
      <c r="N65216" s="1"/>
      <c r="P65216" s="1"/>
    </row>
    <row r="65217" spans="12:16" x14ac:dyDescent="0.55000000000000004">
      <c r="L65217" s="1"/>
      <c r="M65217" s="1"/>
      <c r="N65217" s="1"/>
      <c r="P65217" s="1"/>
    </row>
    <row r="65218" spans="12:16" x14ac:dyDescent="0.55000000000000004">
      <c r="L65218" s="1"/>
      <c r="M65218" s="1"/>
      <c r="N65218" s="1"/>
      <c r="P65218" s="1"/>
    </row>
    <row r="65219" spans="12:16" x14ac:dyDescent="0.55000000000000004">
      <c r="L65219" s="1"/>
      <c r="M65219" s="1"/>
      <c r="N65219" s="1"/>
      <c r="P65219" s="1"/>
    </row>
    <row r="65220" spans="12:16" x14ac:dyDescent="0.55000000000000004">
      <c r="L65220" s="1"/>
      <c r="M65220" s="1"/>
      <c r="N65220" s="1"/>
      <c r="P65220" s="1"/>
    </row>
    <row r="65221" spans="12:16" x14ac:dyDescent="0.55000000000000004">
      <c r="L65221" s="1"/>
      <c r="M65221" s="1"/>
      <c r="N65221" s="1"/>
      <c r="P65221" s="1"/>
    </row>
    <row r="65222" spans="12:16" x14ac:dyDescent="0.55000000000000004">
      <c r="L65222" s="1"/>
      <c r="M65222" s="1"/>
      <c r="N65222" s="1"/>
      <c r="P65222" s="1"/>
    </row>
    <row r="65223" spans="12:16" x14ac:dyDescent="0.55000000000000004">
      <c r="L65223" s="1"/>
      <c r="M65223" s="1"/>
      <c r="N65223" s="1"/>
      <c r="P65223" s="1"/>
    </row>
    <row r="65224" spans="12:16" x14ac:dyDescent="0.55000000000000004">
      <c r="L65224" s="1"/>
      <c r="M65224" s="1"/>
      <c r="N65224" s="1"/>
      <c r="P65224" s="1"/>
    </row>
    <row r="65225" spans="12:16" x14ac:dyDescent="0.55000000000000004">
      <c r="L65225" s="1"/>
      <c r="M65225" s="1"/>
      <c r="N65225" s="1"/>
      <c r="P65225" s="1"/>
    </row>
    <row r="65226" spans="12:16" x14ac:dyDescent="0.55000000000000004">
      <c r="L65226" s="1"/>
      <c r="M65226" s="1"/>
      <c r="N65226" s="1"/>
      <c r="P65226" s="1"/>
    </row>
    <row r="65227" spans="12:16" x14ac:dyDescent="0.55000000000000004">
      <c r="L65227" s="1"/>
      <c r="M65227" s="1"/>
      <c r="N65227" s="1"/>
      <c r="P65227" s="1"/>
    </row>
    <row r="65228" spans="12:16" x14ac:dyDescent="0.55000000000000004">
      <c r="L65228" s="1"/>
      <c r="M65228" s="1"/>
      <c r="N65228" s="1"/>
      <c r="P65228" s="1"/>
    </row>
    <row r="65229" spans="12:16" x14ac:dyDescent="0.55000000000000004">
      <c r="L65229" s="1"/>
      <c r="M65229" s="1"/>
      <c r="N65229" s="1"/>
      <c r="P65229" s="1"/>
    </row>
    <row r="65230" spans="12:16" x14ac:dyDescent="0.55000000000000004">
      <c r="L65230" s="1"/>
      <c r="M65230" s="1"/>
      <c r="N65230" s="1"/>
      <c r="P65230" s="1"/>
    </row>
    <row r="65231" spans="12:16" x14ac:dyDescent="0.55000000000000004">
      <c r="L65231" s="1"/>
      <c r="M65231" s="1"/>
      <c r="N65231" s="1"/>
      <c r="P65231" s="1"/>
    </row>
    <row r="65232" spans="12:16" x14ac:dyDescent="0.55000000000000004">
      <c r="L65232" s="1"/>
      <c r="M65232" s="1"/>
      <c r="N65232" s="1"/>
      <c r="P65232" s="1"/>
    </row>
    <row r="65233" spans="12:16" x14ac:dyDescent="0.55000000000000004">
      <c r="L65233" s="1"/>
      <c r="M65233" s="1"/>
      <c r="N65233" s="1"/>
      <c r="P65233" s="1"/>
    </row>
    <row r="65234" spans="12:16" x14ac:dyDescent="0.55000000000000004">
      <c r="L65234" s="1"/>
      <c r="M65234" s="1"/>
      <c r="N65234" s="1"/>
      <c r="P65234" s="1"/>
    </row>
    <row r="65235" spans="12:16" x14ac:dyDescent="0.55000000000000004">
      <c r="L65235" s="1"/>
      <c r="M65235" s="1"/>
      <c r="N65235" s="1"/>
      <c r="P65235" s="1"/>
    </row>
    <row r="65236" spans="12:16" x14ac:dyDescent="0.55000000000000004">
      <c r="L65236" s="1"/>
      <c r="M65236" s="1"/>
      <c r="N65236" s="1"/>
      <c r="P65236" s="1"/>
    </row>
    <row r="65237" spans="12:16" x14ac:dyDescent="0.55000000000000004">
      <c r="L65237" s="1"/>
      <c r="M65237" s="1"/>
      <c r="N65237" s="1"/>
      <c r="P65237" s="1"/>
    </row>
    <row r="65238" spans="12:16" x14ac:dyDescent="0.55000000000000004">
      <c r="L65238" s="1"/>
      <c r="M65238" s="1"/>
      <c r="N65238" s="1"/>
      <c r="P65238" s="1"/>
    </row>
    <row r="65239" spans="12:16" x14ac:dyDescent="0.55000000000000004">
      <c r="L65239" s="1"/>
      <c r="M65239" s="1"/>
      <c r="N65239" s="1"/>
      <c r="P65239" s="1"/>
    </row>
    <row r="65240" spans="12:16" x14ac:dyDescent="0.55000000000000004">
      <c r="L65240" s="1"/>
      <c r="M65240" s="1"/>
      <c r="N65240" s="1"/>
      <c r="P65240" s="1"/>
    </row>
    <row r="65241" spans="12:16" x14ac:dyDescent="0.55000000000000004">
      <c r="L65241" s="1"/>
      <c r="M65241" s="1"/>
      <c r="N65241" s="1"/>
      <c r="P65241" s="1"/>
    </row>
    <row r="65242" spans="12:16" x14ac:dyDescent="0.55000000000000004">
      <c r="L65242" s="1"/>
      <c r="M65242" s="1"/>
      <c r="N65242" s="1"/>
      <c r="P65242" s="1"/>
    </row>
    <row r="65243" spans="12:16" x14ac:dyDescent="0.55000000000000004">
      <c r="L65243" s="1"/>
      <c r="M65243" s="1"/>
      <c r="N65243" s="1"/>
      <c r="P65243" s="1"/>
    </row>
    <row r="65244" spans="12:16" x14ac:dyDescent="0.55000000000000004">
      <c r="L65244" s="1"/>
      <c r="M65244" s="1"/>
      <c r="N65244" s="1"/>
      <c r="P65244" s="1"/>
    </row>
    <row r="65245" spans="12:16" x14ac:dyDescent="0.55000000000000004">
      <c r="L65245" s="1"/>
      <c r="M65245" s="1"/>
      <c r="N65245" s="1"/>
      <c r="P65245" s="1"/>
    </row>
    <row r="65246" spans="12:16" x14ac:dyDescent="0.55000000000000004">
      <c r="L65246" s="1"/>
      <c r="M65246" s="1"/>
      <c r="N65246" s="1"/>
      <c r="P65246" s="1"/>
    </row>
    <row r="65247" spans="12:16" x14ac:dyDescent="0.55000000000000004">
      <c r="L65247" s="1"/>
      <c r="M65247" s="1"/>
      <c r="N65247" s="1"/>
      <c r="P65247" s="1"/>
    </row>
    <row r="65248" spans="12:16" x14ac:dyDescent="0.55000000000000004">
      <c r="L65248" s="1"/>
      <c r="M65248" s="1"/>
      <c r="N65248" s="1"/>
      <c r="P65248" s="1"/>
    </row>
    <row r="65249" spans="12:16" x14ac:dyDescent="0.55000000000000004">
      <c r="L65249" s="1"/>
      <c r="M65249" s="1"/>
      <c r="N65249" s="1"/>
      <c r="P65249" s="1"/>
    </row>
    <row r="65250" spans="12:16" x14ac:dyDescent="0.55000000000000004">
      <c r="L65250" s="1"/>
      <c r="M65250" s="1"/>
      <c r="N65250" s="1"/>
      <c r="P65250" s="1"/>
    </row>
    <row r="65251" spans="12:16" x14ac:dyDescent="0.55000000000000004">
      <c r="L65251" s="1"/>
      <c r="M65251" s="1"/>
      <c r="N65251" s="1"/>
      <c r="P65251" s="1"/>
    </row>
    <row r="65252" spans="12:16" x14ac:dyDescent="0.55000000000000004">
      <c r="L65252" s="1"/>
      <c r="M65252" s="1"/>
      <c r="N65252" s="1"/>
      <c r="P65252" s="1"/>
    </row>
    <row r="65253" spans="12:16" x14ac:dyDescent="0.55000000000000004">
      <c r="L65253" s="1"/>
      <c r="M65253" s="1"/>
      <c r="N65253" s="1"/>
      <c r="P65253" s="1"/>
    </row>
    <row r="65254" spans="12:16" x14ac:dyDescent="0.55000000000000004">
      <c r="L65254" s="1"/>
      <c r="M65254" s="1"/>
      <c r="N65254" s="1"/>
      <c r="P65254" s="1"/>
    </row>
    <row r="65255" spans="12:16" x14ac:dyDescent="0.55000000000000004">
      <c r="L65255" s="1"/>
      <c r="M65255" s="1"/>
      <c r="N65255" s="1"/>
      <c r="P65255" s="1"/>
    </row>
    <row r="65256" spans="12:16" x14ac:dyDescent="0.55000000000000004">
      <c r="L65256" s="1"/>
      <c r="M65256" s="1"/>
      <c r="N65256" s="1"/>
      <c r="P65256" s="1"/>
    </row>
    <row r="65257" spans="12:16" x14ac:dyDescent="0.55000000000000004">
      <c r="L65257" s="1"/>
      <c r="M65257" s="1"/>
      <c r="N65257" s="1"/>
      <c r="P65257" s="1"/>
    </row>
    <row r="65258" spans="12:16" x14ac:dyDescent="0.55000000000000004">
      <c r="L65258" s="1"/>
      <c r="M65258" s="1"/>
      <c r="N65258" s="1"/>
      <c r="P65258" s="1"/>
    </row>
    <row r="65259" spans="12:16" x14ac:dyDescent="0.55000000000000004">
      <c r="L65259" s="1"/>
      <c r="M65259" s="1"/>
      <c r="N65259" s="1"/>
      <c r="P65259" s="1"/>
    </row>
    <row r="65260" spans="12:16" x14ac:dyDescent="0.55000000000000004">
      <c r="L65260" s="1"/>
      <c r="M65260" s="1"/>
      <c r="N65260" s="1"/>
      <c r="P65260" s="1"/>
    </row>
    <row r="65261" spans="12:16" x14ac:dyDescent="0.55000000000000004">
      <c r="L65261" s="1"/>
      <c r="M65261" s="1"/>
      <c r="N65261" s="1"/>
      <c r="P65261" s="1"/>
    </row>
    <row r="65262" spans="12:16" x14ac:dyDescent="0.55000000000000004">
      <c r="L65262" s="1"/>
      <c r="M65262" s="1"/>
      <c r="N65262" s="1"/>
      <c r="P65262" s="1"/>
    </row>
    <row r="65263" spans="12:16" x14ac:dyDescent="0.55000000000000004">
      <c r="L65263" s="1"/>
      <c r="M65263" s="1"/>
      <c r="N65263" s="1"/>
      <c r="P65263" s="1"/>
    </row>
    <row r="65264" spans="12:16" x14ac:dyDescent="0.55000000000000004">
      <c r="L65264" s="1"/>
      <c r="M65264" s="1"/>
      <c r="N65264" s="1"/>
      <c r="P65264" s="1"/>
    </row>
    <row r="65265" spans="12:16" x14ac:dyDescent="0.55000000000000004">
      <c r="L65265" s="1"/>
      <c r="M65265" s="1"/>
      <c r="N65265" s="1"/>
      <c r="P65265" s="1"/>
    </row>
    <row r="65266" spans="12:16" x14ac:dyDescent="0.55000000000000004">
      <c r="L65266" s="1"/>
      <c r="M65266" s="1"/>
      <c r="N65266" s="1"/>
      <c r="P65266" s="1"/>
    </row>
    <row r="65267" spans="12:16" x14ac:dyDescent="0.55000000000000004">
      <c r="L65267" s="1"/>
      <c r="M65267" s="1"/>
      <c r="N65267" s="1"/>
      <c r="P65267" s="1"/>
    </row>
    <row r="65268" spans="12:16" x14ac:dyDescent="0.55000000000000004">
      <c r="L65268" s="1"/>
      <c r="M65268" s="1"/>
      <c r="N65268" s="1"/>
      <c r="P65268" s="1"/>
    </row>
    <row r="65269" spans="12:16" x14ac:dyDescent="0.55000000000000004">
      <c r="L65269" s="1"/>
      <c r="M65269" s="1"/>
      <c r="N65269" s="1"/>
      <c r="P65269" s="1"/>
    </row>
    <row r="65270" spans="12:16" x14ac:dyDescent="0.55000000000000004">
      <c r="L65270" s="1"/>
      <c r="M65270" s="1"/>
      <c r="N65270" s="1"/>
      <c r="P65270" s="1"/>
    </row>
    <row r="65271" spans="12:16" x14ac:dyDescent="0.55000000000000004">
      <c r="L65271" s="1"/>
      <c r="M65271" s="1"/>
      <c r="N65271" s="1"/>
      <c r="P65271" s="1"/>
    </row>
    <row r="65272" spans="12:16" x14ac:dyDescent="0.55000000000000004">
      <c r="L65272" s="1"/>
      <c r="M65272" s="1"/>
      <c r="N65272" s="1"/>
      <c r="P65272" s="1"/>
    </row>
    <row r="65273" spans="12:16" x14ac:dyDescent="0.55000000000000004">
      <c r="L65273" s="1"/>
      <c r="M65273" s="1"/>
      <c r="N65273" s="1"/>
      <c r="P65273" s="1"/>
    </row>
    <row r="65274" spans="12:16" x14ac:dyDescent="0.55000000000000004">
      <c r="L65274" s="1"/>
      <c r="M65274" s="1"/>
      <c r="N65274" s="1"/>
      <c r="P65274" s="1"/>
    </row>
    <row r="65275" spans="12:16" x14ac:dyDescent="0.55000000000000004">
      <c r="L65275" s="1"/>
      <c r="M65275" s="1"/>
      <c r="N65275" s="1"/>
      <c r="P65275" s="1"/>
    </row>
    <row r="65276" spans="12:16" x14ac:dyDescent="0.55000000000000004">
      <c r="L65276" s="1"/>
      <c r="M65276" s="1"/>
      <c r="N65276" s="1"/>
      <c r="P65276" s="1"/>
    </row>
    <row r="65277" spans="12:16" x14ac:dyDescent="0.55000000000000004">
      <c r="L65277" s="1"/>
      <c r="M65277" s="1"/>
      <c r="N65277" s="1"/>
      <c r="P65277" s="1"/>
    </row>
    <row r="65278" spans="12:16" x14ac:dyDescent="0.55000000000000004">
      <c r="L65278" s="1"/>
      <c r="M65278" s="1"/>
      <c r="N65278" s="1"/>
      <c r="P65278" s="1"/>
    </row>
    <row r="65279" spans="12:16" x14ac:dyDescent="0.55000000000000004">
      <c r="L65279" s="1"/>
      <c r="M65279" s="1"/>
      <c r="N65279" s="1"/>
      <c r="P65279" s="1"/>
    </row>
    <row r="65280" spans="12:16" x14ac:dyDescent="0.55000000000000004">
      <c r="L65280" s="1"/>
      <c r="M65280" s="1"/>
      <c r="N65280" s="1"/>
      <c r="P65280" s="1"/>
    </row>
    <row r="65281" spans="12:16" x14ac:dyDescent="0.55000000000000004">
      <c r="L65281" s="1"/>
      <c r="M65281" s="1"/>
      <c r="N65281" s="1"/>
      <c r="P65281" s="1"/>
    </row>
    <row r="65282" spans="12:16" x14ac:dyDescent="0.55000000000000004">
      <c r="L65282" s="1"/>
      <c r="M65282" s="1"/>
      <c r="N65282" s="1"/>
      <c r="P65282" s="1"/>
    </row>
    <row r="65283" spans="12:16" x14ac:dyDescent="0.55000000000000004">
      <c r="L65283" s="1"/>
      <c r="M65283" s="1"/>
      <c r="N65283" s="1"/>
      <c r="P65283" s="1"/>
    </row>
    <row r="65284" spans="12:16" x14ac:dyDescent="0.55000000000000004">
      <c r="L65284" s="1"/>
      <c r="M65284" s="1"/>
      <c r="N65284" s="1"/>
      <c r="P65284" s="1"/>
    </row>
    <row r="65285" spans="12:16" x14ac:dyDescent="0.55000000000000004">
      <c r="L65285" s="1"/>
      <c r="M65285" s="1"/>
      <c r="N65285" s="1"/>
      <c r="P65285" s="1"/>
    </row>
    <row r="65286" spans="12:16" x14ac:dyDescent="0.55000000000000004">
      <c r="L65286" s="1"/>
      <c r="M65286" s="1"/>
      <c r="N65286" s="1"/>
      <c r="P65286" s="1"/>
    </row>
    <row r="65287" spans="12:16" x14ac:dyDescent="0.55000000000000004">
      <c r="L65287" s="1"/>
      <c r="M65287" s="1"/>
      <c r="N65287" s="1"/>
      <c r="P65287" s="1"/>
    </row>
    <row r="65288" spans="12:16" x14ac:dyDescent="0.55000000000000004">
      <c r="L65288" s="1"/>
      <c r="M65288" s="1"/>
      <c r="N65288" s="1"/>
      <c r="P65288" s="1"/>
    </row>
    <row r="65289" spans="12:16" x14ac:dyDescent="0.55000000000000004">
      <c r="L65289" s="1"/>
      <c r="M65289" s="1"/>
      <c r="N65289" s="1"/>
      <c r="P65289" s="1"/>
    </row>
    <row r="65290" spans="12:16" x14ac:dyDescent="0.55000000000000004">
      <c r="L65290" s="1"/>
      <c r="M65290" s="1"/>
      <c r="N65290" s="1"/>
      <c r="P65290" s="1"/>
    </row>
    <row r="65291" spans="12:16" x14ac:dyDescent="0.55000000000000004">
      <c r="L65291" s="1"/>
      <c r="M65291" s="1"/>
      <c r="N65291" s="1"/>
      <c r="P65291" s="1"/>
    </row>
    <row r="65292" spans="12:16" x14ac:dyDescent="0.55000000000000004">
      <c r="L65292" s="1"/>
      <c r="M65292" s="1"/>
      <c r="N65292" s="1"/>
      <c r="P65292" s="1"/>
    </row>
    <row r="65293" spans="12:16" x14ac:dyDescent="0.55000000000000004">
      <c r="L65293" s="1"/>
      <c r="M65293" s="1"/>
      <c r="N65293" s="1"/>
      <c r="P65293" s="1"/>
    </row>
    <row r="65294" spans="12:16" x14ac:dyDescent="0.55000000000000004">
      <c r="L65294" s="1"/>
      <c r="M65294" s="1"/>
      <c r="N65294" s="1"/>
      <c r="P65294" s="1"/>
    </row>
    <row r="65295" spans="12:16" x14ac:dyDescent="0.55000000000000004">
      <c r="L65295" s="1"/>
      <c r="M65295" s="1"/>
      <c r="N65295" s="1"/>
      <c r="P65295" s="1"/>
    </row>
    <row r="65296" spans="12:16" x14ac:dyDescent="0.55000000000000004">
      <c r="L65296" s="1"/>
      <c r="M65296" s="1"/>
      <c r="N65296" s="1"/>
      <c r="P65296" s="1"/>
    </row>
    <row r="65297" spans="12:16" x14ac:dyDescent="0.55000000000000004">
      <c r="L65297" s="1"/>
      <c r="M65297" s="1"/>
      <c r="N65297" s="1"/>
      <c r="P65297" s="1"/>
    </row>
    <row r="65298" spans="12:16" x14ac:dyDescent="0.55000000000000004">
      <c r="L65298" s="1"/>
      <c r="M65298" s="1"/>
      <c r="N65298" s="1"/>
      <c r="P65298" s="1"/>
    </row>
    <row r="65299" spans="12:16" x14ac:dyDescent="0.55000000000000004">
      <c r="L65299" s="1"/>
      <c r="M65299" s="1"/>
      <c r="N65299" s="1"/>
      <c r="P65299" s="1"/>
    </row>
    <row r="65300" spans="12:16" x14ac:dyDescent="0.55000000000000004">
      <c r="L65300" s="1"/>
      <c r="M65300" s="1"/>
      <c r="N65300" s="1"/>
      <c r="P65300" s="1"/>
    </row>
    <row r="65301" spans="12:16" x14ac:dyDescent="0.55000000000000004">
      <c r="L65301" s="1"/>
      <c r="M65301" s="1"/>
      <c r="N65301" s="1"/>
      <c r="P65301" s="1"/>
    </row>
    <row r="65302" spans="12:16" x14ac:dyDescent="0.55000000000000004">
      <c r="L65302" s="1"/>
      <c r="M65302" s="1"/>
      <c r="N65302" s="1"/>
      <c r="P65302" s="1"/>
    </row>
    <row r="65303" spans="12:16" x14ac:dyDescent="0.55000000000000004">
      <c r="L65303" s="1"/>
      <c r="M65303" s="1"/>
      <c r="N65303" s="1"/>
      <c r="P65303" s="1"/>
    </row>
    <row r="65304" spans="12:16" x14ac:dyDescent="0.55000000000000004">
      <c r="L65304" s="1"/>
      <c r="M65304" s="1"/>
      <c r="N65304" s="1"/>
      <c r="P65304" s="1"/>
    </row>
    <row r="65305" spans="12:16" x14ac:dyDescent="0.55000000000000004">
      <c r="L65305" s="1"/>
      <c r="M65305" s="1"/>
      <c r="N65305" s="1"/>
      <c r="P65305" s="1"/>
    </row>
    <row r="65306" spans="12:16" x14ac:dyDescent="0.55000000000000004">
      <c r="L65306" s="1"/>
      <c r="M65306" s="1"/>
      <c r="N65306" s="1"/>
      <c r="P65306" s="1"/>
    </row>
    <row r="65307" spans="12:16" x14ac:dyDescent="0.55000000000000004">
      <c r="L65307" s="1"/>
      <c r="M65307" s="1"/>
      <c r="N65307" s="1"/>
      <c r="P65307" s="1"/>
    </row>
    <row r="65308" spans="12:16" x14ac:dyDescent="0.55000000000000004">
      <c r="L65308" s="1"/>
      <c r="M65308" s="1"/>
      <c r="N65308" s="1"/>
      <c r="P65308" s="1"/>
    </row>
    <row r="65309" spans="12:16" x14ac:dyDescent="0.55000000000000004">
      <c r="L65309" s="1"/>
      <c r="M65309" s="1"/>
      <c r="N65309" s="1"/>
      <c r="P65309" s="1"/>
    </row>
    <row r="65310" spans="12:16" x14ac:dyDescent="0.55000000000000004">
      <c r="L65310" s="1"/>
      <c r="M65310" s="1"/>
      <c r="N65310" s="1"/>
      <c r="P65310" s="1"/>
    </row>
    <row r="65311" spans="12:16" x14ac:dyDescent="0.55000000000000004">
      <c r="L65311" s="1"/>
      <c r="M65311" s="1"/>
      <c r="N65311" s="1"/>
      <c r="P65311" s="1"/>
    </row>
    <row r="65312" spans="12:16" x14ac:dyDescent="0.55000000000000004">
      <c r="L65312" s="1"/>
      <c r="M65312" s="1"/>
      <c r="N65312" s="1"/>
      <c r="P65312" s="1"/>
    </row>
    <row r="65313" spans="12:16" x14ac:dyDescent="0.55000000000000004">
      <c r="L65313" s="1"/>
      <c r="M65313" s="1"/>
      <c r="N65313" s="1"/>
      <c r="P65313" s="1"/>
    </row>
    <row r="65314" spans="12:16" x14ac:dyDescent="0.55000000000000004">
      <c r="L65314" s="1"/>
      <c r="M65314" s="1"/>
      <c r="N65314" s="1"/>
      <c r="P65314" s="1"/>
    </row>
    <row r="65315" spans="12:16" x14ac:dyDescent="0.55000000000000004">
      <c r="L65315" s="1"/>
      <c r="M65315" s="1"/>
      <c r="N65315" s="1"/>
      <c r="P65315" s="1"/>
    </row>
    <row r="65316" spans="12:16" x14ac:dyDescent="0.55000000000000004">
      <c r="L65316" s="1"/>
      <c r="M65316" s="1"/>
      <c r="N65316" s="1"/>
      <c r="P65316" s="1"/>
    </row>
    <row r="65317" spans="12:16" x14ac:dyDescent="0.55000000000000004">
      <c r="L65317" s="1"/>
      <c r="M65317" s="1"/>
      <c r="N65317" s="1"/>
      <c r="P65317" s="1"/>
    </row>
    <row r="65318" spans="12:16" x14ac:dyDescent="0.55000000000000004">
      <c r="L65318" s="1"/>
      <c r="M65318" s="1"/>
      <c r="N65318" s="1"/>
      <c r="P65318" s="1"/>
    </row>
    <row r="65319" spans="12:16" x14ac:dyDescent="0.55000000000000004">
      <c r="L65319" s="1"/>
      <c r="M65319" s="1"/>
      <c r="N65319" s="1"/>
      <c r="P65319" s="1"/>
    </row>
    <row r="65320" spans="12:16" x14ac:dyDescent="0.55000000000000004">
      <c r="L65320" s="1"/>
      <c r="M65320" s="1"/>
      <c r="N65320" s="1"/>
      <c r="P65320" s="1"/>
    </row>
    <row r="65321" spans="12:16" x14ac:dyDescent="0.55000000000000004">
      <c r="L65321" s="1"/>
      <c r="M65321" s="1"/>
      <c r="N65321" s="1"/>
      <c r="P65321" s="1"/>
    </row>
    <row r="65322" spans="12:16" x14ac:dyDescent="0.55000000000000004">
      <c r="L65322" s="1"/>
      <c r="M65322" s="1"/>
      <c r="N65322" s="1"/>
      <c r="P65322" s="1"/>
    </row>
    <row r="65323" spans="12:16" x14ac:dyDescent="0.55000000000000004">
      <c r="L65323" s="1"/>
      <c r="M65323" s="1"/>
      <c r="N65323" s="1"/>
      <c r="P65323" s="1"/>
    </row>
    <row r="65324" spans="12:16" x14ac:dyDescent="0.55000000000000004">
      <c r="L65324" s="1"/>
      <c r="M65324" s="1"/>
      <c r="N65324" s="1"/>
      <c r="P65324" s="1"/>
    </row>
    <row r="65325" spans="12:16" x14ac:dyDescent="0.55000000000000004">
      <c r="L65325" s="1"/>
      <c r="M65325" s="1"/>
      <c r="N65325" s="1"/>
      <c r="P65325" s="1"/>
    </row>
    <row r="65326" spans="12:16" x14ac:dyDescent="0.55000000000000004">
      <c r="L65326" s="1"/>
      <c r="M65326" s="1"/>
      <c r="N65326" s="1"/>
      <c r="P65326" s="1"/>
    </row>
    <row r="65327" spans="12:16" x14ac:dyDescent="0.55000000000000004">
      <c r="L65327" s="1"/>
      <c r="M65327" s="1"/>
      <c r="N65327" s="1"/>
      <c r="P65327" s="1"/>
    </row>
    <row r="65328" spans="12:16" x14ac:dyDescent="0.55000000000000004">
      <c r="L65328" s="1"/>
      <c r="M65328" s="1"/>
      <c r="N65328" s="1"/>
      <c r="P65328" s="1"/>
    </row>
    <row r="65329" spans="12:16" x14ac:dyDescent="0.55000000000000004">
      <c r="L65329" s="1"/>
      <c r="M65329" s="1"/>
      <c r="N65329" s="1"/>
      <c r="P65329" s="1"/>
    </row>
    <row r="65330" spans="12:16" x14ac:dyDescent="0.55000000000000004">
      <c r="L65330" s="1"/>
      <c r="M65330" s="1"/>
      <c r="N65330" s="1"/>
      <c r="P65330" s="1"/>
    </row>
    <row r="65331" spans="12:16" x14ac:dyDescent="0.55000000000000004">
      <c r="L65331" s="1"/>
      <c r="M65331" s="1"/>
      <c r="N65331" s="1"/>
      <c r="P65331" s="1"/>
    </row>
    <row r="65332" spans="12:16" x14ac:dyDescent="0.55000000000000004">
      <c r="L65332" s="1"/>
      <c r="M65332" s="1"/>
      <c r="N65332" s="1"/>
      <c r="P65332" s="1"/>
    </row>
    <row r="65333" spans="12:16" x14ac:dyDescent="0.55000000000000004">
      <c r="L65333" s="1"/>
      <c r="M65333" s="1"/>
      <c r="N65333" s="1"/>
      <c r="P65333" s="1"/>
    </row>
    <row r="65334" spans="12:16" x14ac:dyDescent="0.55000000000000004">
      <c r="L65334" s="1"/>
      <c r="M65334" s="1"/>
      <c r="N65334" s="1"/>
      <c r="P65334" s="1"/>
    </row>
    <row r="65335" spans="12:16" x14ac:dyDescent="0.55000000000000004">
      <c r="L65335" s="1"/>
      <c r="M65335" s="1"/>
      <c r="N65335" s="1"/>
      <c r="P65335" s="1"/>
    </row>
    <row r="65336" spans="12:16" x14ac:dyDescent="0.55000000000000004">
      <c r="L65336" s="1"/>
      <c r="M65336" s="1"/>
      <c r="N65336" s="1"/>
      <c r="P65336" s="1"/>
    </row>
    <row r="65337" spans="12:16" x14ac:dyDescent="0.55000000000000004">
      <c r="L65337" s="1"/>
      <c r="M65337" s="1"/>
      <c r="N65337" s="1"/>
      <c r="P65337" s="1"/>
    </row>
    <row r="65338" spans="12:16" x14ac:dyDescent="0.55000000000000004">
      <c r="L65338" s="1"/>
      <c r="M65338" s="1"/>
      <c r="N65338" s="1"/>
      <c r="P65338" s="1"/>
    </row>
    <row r="65339" spans="12:16" x14ac:dyDescent="0.55000000000000004">
      <c r="L65339" s="1"/>
      <c r="M65339" s="1"/>
      <c r="N65339" s="1"/>
      <c r="P65339" s="1"/>
    </row>
    <row r="65340" spans="12:16" x14ac:dyDescent="0.55000000000000004">
      <c r="L65340" s="1"/>
      <c r="M65340" s="1"/>
      <c r="N65340" s="1"/>
      <c r="P65340" s="1"/>
    </row>
    <row r="65341" spans="12:16" x14ac:dyDescent="0.55000000000000004">
      <c r="L65341" s="1"/>
      <c r="M65341" s="1"/>
      <c r="N65341" s="1"/>
      <c r="P65341" s="1"/>
    </row>
    <row r="65342" spans="12:16" x14ac:dyDescent="0.55000000000000004">
      <c r="L65342" s="1"/>
      <c r="M65342" s="1"/>
      <c r="N65342" s="1"/>
      <c r="P65342" s="1"/>
    </row>
    <row r="65343" spans="12:16" x14ac:dyDescent="0.55000000000000004">
      <c r="L65343" s="1"/>
      <c r="M65343" s="1"/>
      <c r="N65343" s="1"/>
      <c r="P65343" s="1"/>
    </row>
    <row r="65344" spans="12:16" x14ac:dyDescent="0.55000000000000004">
      <c r="L65344" s="1"/>
      <c r="M65344" s="1"/>
      <c r="N65344" s="1"/>
      <c r="P65344" s="1"/>
    </row>
    <row r="65345" spans="12:16" x14ac:dyDescent="0.55000000000000004">
      <c r="L65345" s="1"/>
      <c r="M65345" s="1"/>
      <c r="N65345" s="1"/>
      <c r="P65345" s="1"/>
    </row>
    <row r="65346" spans="12:16" x14ac:dyDescent="0.55000000000000004">
      <c r="L65346" s="1"/>
      <c r="M65346" s="1"/>
      <c r="N65346" s="1"/>
      <c r="P65346" s="1"/>
    </row>
    <row r="65347" spans="12:16" x14ac:dyDescent="0.55000000000000004">
      <c r="L65347" s="1"/>
      <c r="M65347" s="1"/>
      <c r="N65347" s="1"/>
      <c r="P65347" s="1"/>
    </row>
    <row r="65348" spans="12:16" x14ac:dyDescent="0.55000000000000004">
      <c r="L65348" s="1"/>
      <c r="M65348" s="1"/>
      <c r="N65348" s="1"/>
      <c r="P65348" s="1"/>
    </row>
    <row r="65349" spans="12:16" x14ac:dyDescent="0.55000000000000004">
      <c r="L65349" s="1"/>
      <c r="M65349" s="1"/>
      <c r="N65349" s="1"/>
      <c r="P65349" s="1"/>
    </row>
    <row r="65350" spans="12:16" x14ac:dyDescent="0.55000000000000004">
      <c r="L65350" s="1"/>
      <c r="M65350" s="1"/>
      <c r="N65350" s="1"/>
      <c r="P65350" s="1"/>
    </row>
    <row r="65351" spans="12:16" x14ac:dyDescent="0.55000000000000004">
      <c r="L65351" s="1"/>
      <c r="M65351" s="1"/>
      <c r="N65351" s="1"/>
      <c r="P65351" s="1"/>
    </row>
    <row r="65352" spans="12:16" x14ac:dyDescent="0.55000000000000004">
      <c r="L65352" s="1"/>
      <c r="M65352" s="1"/>
      <c r="N65352" s="1"/>
      <c r="P65352" s="1"/>
    </row>
    <row r="65353" spans="12:16" x14ac:dyDescent="0.55000000000000004">
      <c r="L65353" s="1"/>
      <c r="M65353" s="1"/>
      <c r="N65353" s="1"/>
      <c r="P65353" s="1"/>
    </row>
    <row r="65354" spans="12:16" x14ac:dyDescent="0.55000000000000004">
      <c r="L65354" s="1"/>
      <c r="M65354" s="1"/>
      <c r="N65354" s="1"/>
      <c r="P65354" s="1"/>
    </row>
    <row r="65355" spans="12:16" x14ac:dyDescent="0.55000000000000004">
      <c r="L65355" s="1"/>
      <c r="M65355" s="1"/>
      <c r="N65355" s="1"/>
      <c r="P65355" s="1"/>
    </row>
    <row r="65356" spans="12:16" x14ac:dyDescent="0.55000000000000004">
      <c r="L65356" s="1"/>
      <c r="M65356" s="1"/>
      <c r="N65356" s="1"/>
      <c r="P65356" s="1"/>
    </row>
    <row r="65357" spans="12:16" x14ac:dyDescent="0.55000000000000004">
      <c r="L65357" s="1"/>
      <c r="M65357" s="1"/>
      <c r="N65357" s="1"/>
      <c r="P65357" s="1"/>
    </row>
    <row r="65358" spans="12:16" x14ac:dyDescent="0.55000000000000004">
      <c r="L65358" s="1"/>
      <c r="M65358" s="1"/>
      <c r="N65358" s="1"/>
      <c r="P65358" s="1"/>
    </row>
    <row r="65359" spans="12:16" x14ac:dyDescent="0.55000000000000004">
      <c r="L65359" s="1"/>
      <c r="M65359" s="1"/>
      <c r="N65359" s="1"/>
      <c r="P65359" s="1"/>
    </row>
    <row r="65360" spans="12:16" x14ac:dyDescent="0.55000000000000004">
      <c r="L65360" s="1"/>
      <c r="M65360" s="1"/>
      <c r="N65360" s="1"/>
      <c r="P65360" s="1"/>
    </row>
    <row r="65361" spans="12:16" x14ac:dyDescent="0.55000000000000004">
      <c r="L65361" s="1"/>
      <c r="M65361" s="1"/>
      <c r="N65361" s="1"/>
      <c r="P65361" s="1"/>
    </row>
    <row r="65362" spans="12:16" x14ac:dyDescent="0.55000000000000004">
      <c r="L65362" s="1"/>
      <c r="M65362" s="1"/>
      <c r="N65362" s="1"/>
      <c r="P65362" s="1"/>
    </row>
    <row r="65363" spans="12:16" x14ac:dyDescent="0.55000000000000004">
      <c r="L65363" s="1"/>
      <c r="M65363" s="1"/>
      <c r="N65363" s="1"/>
      <c r="P65363" s="1"/>
    </row>
    <row r="65364" spans="12:16" x14ac:dyDescent="0.55000000000000004">
      <c r="L65364" s="1"/>
      <c r="M65364" s="1"/>
      <c r="N65364" s="1"/>
      <c r="P65364" s="1"/>
    </row>
    <row r="65365" spans="12:16" x14ac:dyDescent="0.55000000000000004">
      <c r="L65365" s="1"/>
      <c r="M65365" s="1"/>
      <c r="N65365" s="1"/>
      <c r="P65365" s="1"/>
    </row>
    <row r="65366" spans="12:16" x14ac:dyDescent="0.55000000000000004">
      <c r="L65366" s="1"/>
      <c r="M65366" s="1"/>
      <c r="N65366" s="1"/>
      <c r="P65366" s="1"/>
    </row>
    <row r="65367" spans="12:16" x14ac:dyDescent="0.55000000000000004">
      <c r="L65367" s="1"/>
      <c r="M65367" s="1"/>
      <c r="N65367" s="1"/>
      <c r="P65367" s="1"/>
    </row>
    <row r="65368" spans="12:16" x14ac:dyDescent="0.55000000000000004">
      <c r="L65368" s="1"/>
      <c r="M65368" s="1"/>
      <c r="N65368" s="1"/>
      <c r="P65368" s="1"/>
    </row>
    <row r="65369" spans="12:16" x14ac:dyDescent="0.55000000000000004">
      <c r="L65369" s="1"/>
      <c r="M65369" s="1"/>
      <c r="N65369" s="1"/>
      <c r="P65369" s="1"/>
    </row>
    <row r="65370" spans="12:16" x14ac:dyDescent="0.55000000000000004">
      <c r="L65370" s="1"/>
      <c r="M65370" s="1"/>
      <c r="N65370" s="1"/>
      <c r="P65370" s="1"/>
    </row>
    <row r="65371" spans="12:16" x14ac:dyDescent="0.55000000000000004">
      <c r="L65371" s="1"/>
      <c r="M65371" s="1"/>
      <c r="N65371" s="1"/>
      <c r="P65371" s="1"/>
    </row>
    <row r="65372" spans="12:16" x14ac:dyDescent="0.55000000000000004">
      <c r="L65372" s="1"/>
      <c r="M65372" s="1"/>
      <c r="N65372" s="1"/>
      <c r="P65372" s="1"/>
    </row>
    <row r="65373" spans="12:16" x14ac:dyDescent="0.55000000000000004">
      <c r="L65373" s="1"/>
      <c r="M65373" s="1"/>
      <c r="N65373" s="1"/>
      <c r="P65373" s="1"/>
    </row>
    <row r="65374" spans="12:16" x14ac:dyDescent="0.55000000000000004">
      <c r="L65374" s="1"/>
      <c r="M65374" s="1"/>
      <c r="N65374" s="1"/>
      <c r="P65374" s="1"/>
    </row>
    <row r="65375" spans="12:16" x14ac:dyDescent="0.55000000000000004">
      <c r="L65375" s="1"/>
      <c r="M65375" s="1"/>
      <c r="N65375" s="1"/>
      <c r="P65375" s="1"/>
    </row>
    <row r="65376" spans="12:16" x14ac:dyDescent="0.55000000000000004">
      <c r="L65376" s="1"/>
      <c r="M65376" s="1"/>
      <c r="N65376" s="1"/>
      <c r="P65376" s="1"/>
    </row>
    <row r="65377" spans="12:16" x14ac:dyDescent="0.55000000000000004">
      <c r="L65377" s="1"/>
      <c r="M65377" s="1"/>
      <c r="N65377" s="1"/>
      <c r="P65377" s="1"/>
    </row>
    <row r="65378" spans="12:16" x14ac:dyDescent="0.55000000000000004">
      <c r="L65378" s="1"/>
      <c r="M65378" s="1"/>
      <c r="N65378" s="1"/>
      <c r="P65378" s="1"/>
    </row>
    <row r="65379" spans="12:16" x14ac:dyDescent="0.55000000000000004">
      <c r="L65379" s="1"/>
      <c r="M65379" s="1"/>
      <c r="N65379" s="1"/>
      <c r="P65379" s="1"/>
    </row>
    <row r="65380" spans="12:16" x14ac:dyDescent="0.55000000000000004">
      <c r="L65380" s="1"/>
      <c r="M65380" s="1"/>
      <c r="N65380" s="1"/>
      <c r="P65380" s="1"/>
    </row>
    <row r="65381" spans="12:16" x14ac:dyDescent="0.55000000000000004">
      <c r="L65381" s="1"/>
      <c r="M65381" s="1"/>
      <c r="N65381" s="1"/>
      <c r="P65381" s="1"/>
    </row>
    <row r="65382" spans="12:16" x14ac:dyDescent="0.55000000000000004">
      <c r="L65382" s="1"/>
      <c r="M65382" s="1"/>
      <c r="N65382" s="1"/>
      <c r="P65382" s="1"/>
    </row>
    <row r="65383" spans="12:16" x14ac:dyDescent="0.55000000000000004">
      <c r="L65383" s="1"/>
      <c r="M65383" s="1"/>
      <c r="N65383" s="1"/>
      <c r="P65383" s="1"/>
    </row>
    <row r="65384" spans="12:16" x14ac:dyDescent="0.55000000000000004">
      <c r="L65384" s="1"/>
      <c r="M65384" s="1"/>
      <c r="N65384" s="1"/>
      <c r="P65384" s="1"/>
    </row>
    <row r="65385" spans="12:16" x14ac:dyDescent="0.55000000000000004">
      <c r="L65385" s="1"/>
      <c r="M65385" s="1"/>
      <c r="N65385" s="1"/>
      <c r="P65385" s="1"/>
    </row>
    <row r="65386" spans="12:16" x14ac:dyDescent="0.55000000000000004">
      <c r="L65386" s="1"/>
      <c r="M65386" s="1"/>
      <c r="N65386" s="1"/>
      <c r="P65386" s="1"/>
    </row>
    <row r="65387" spans="12:16" x14ac:dyDescent="0.55000000000000004">
      <c r="L65387" s="1"/>
      <c r="M65387" s="1"/>
      <c r="N65387" s="1"/>
      <c r="P65387" s="1"/>
    </row>
    <row r="65388" spans="12:16" x14ac:dyDescent="0.55000000000000004">
      <c r="L65388" s="1"/>
      <c r="M65388" s="1"/>
      <c r="N65388" s="1"/>
      <c r="P65388" s="1"/>
    </row>
    <row r="65389" spans="12:16" x14ac:dyDescent="0.55000000000000004">
      <c r="L65389" s="1"/>
      <c r="M65389" s="1"/>
      <c r="N65389" s="1"/>
      <c r="P65389" s="1"/>
    </row>
    <row r="65390" spans="12:16" x14ac:dyDescent="0.55000000000000004">
      <c r="L65390" s="1"/>
      <c r="M65390" s="1"/>
      <c r="N65390" s="1"/>
      <c r="P65390" s="1"/>
    </row>
    <row r="65391" spans="12:16" x14ac:dyDescent="0.55000000000000004">
      <c r="L65391" s="1"/>
      <c r="M65391" s="1"/>
      <c r="N65391" s="1"/>
      <c r="P65391" s="1"/>
    </row>
    <row r="65392" spans="12:16" x14ac:dyDescent="0.55000000000000004">
      <c r="L65392" s="1"/>
      <c r="M65392" s="1"/>
      <c r="N65392" s="1"/>
      <c r="P65392" s="1"/>
    </row>
    <row r="65393" spans="12:16" x14ac:dyDescent="0.55000000000000004">
      <c r="L65393" s="1"/>
      <c r="M65393" s="1"/>
      <c r="N65393" s="1"/>
      <c r="P65393" s="1"/>
    </row>
    <row r="65394" spans="12:16" x14ac:dyDescent="0.55000000000000004">
      <c r="L65394" s="1"/>
      <c r="M65394" s="1"/>
      <c r="N65394" s="1"/>
      <c r="P65394" s="1"/>
    </row>
    <row r="65395" spans="12:16" x14ac:dyDescent="0.55000000000000004">
      <c r="L65395" s="1"/>
      <c r="M65395" s="1"/>
      <c r="N65395" s="1"/>
      <c r="P65395" s="1"/>
    </row>
    <row r="65396" spans="12:16" x14ac:dyDescent="0.55000000000000004">
      <c r="L65396" s="1"/>
      <c r="M65396" s="1"/>
      <c r="N65396" s="1"/>
      <c r="P65396" s="1"/>
    </row>
    <row r="65397" spans="12:16" x14ac:dyDescent="0.55000000000000004">
      <c r="L65397" s="1"/>
      <c r="M65397" s="1"/>
      <c r="N65397" s="1"/>
      <c r="P65397" s="1"/>
    </row>
    <row r="65398" spans="12:16" x14ac:dyDescent="0.55000000000000004">
      <c r="L65398" s="1"/>
      <c r="M65398" s="1"/>
      <c r="N65398" s="1"/>
      <c r="P65398" s="1"/>
    </row>
    <row r="65399" spans="12:16" x14ac:dyDescent="0.55000000000000004">
      <c r="L65399" s="1"/>
      <c r="M65399" s="1"/>
      <c r="N65399" s="1"/>
      <c r="P65399" s="1"/>
    </row>
    <row r="65400" spans="12:16" x14ac:dyDescent="0.55000000000000004">
      <c r="L65400" s="1"/>
      <c r="M65400" s="1"/>
      <c r="N65400" s="1"/>
      <c r="P65400" s="1"/>
    </row>
    <row r="65401" spans="12:16" x14ac:dyDescent="0.55000000000000004">
      <c r="L65401" s="1"/>
      <c r="M65401" s="1"/>
      <c r="N65401" s="1"/>
      <c r="P65401" s="1"/>
    </row>
    <row r="65402" spans="12:16" x14ac:dyDescent="0.55000000000000004">
      <c r="L65402" s="1"/>
      <c r="M65402" s="1"/>
      <c r="N65402" s="1"/>
      <c r="P65402" s="1"/>
    </row>
    <row r="65403" spans="12:16" x14ac:dyDescent="0.55000000000000004">
      <c r="L65403" s="1"/>
      <c r="M65403" s="1"/>
      <c r="N65403" s="1"/>
      <c r="P65403" s="1"/>
    </row>
    <row r="65404" spans="12:16" x14ac:dyDescent="0.55000000000000004">
      <c r="L65404" s="1"/>
      <c r="M65404" s="1"/>
      <c r="N65404" s="1"/>
      <c r="P65404" s="1"/>
    </row>
    <row r="65405" spans="12:16" x14ac:dyDescent="0.55000000000000004">
      <c r="L65405" s="1"/>
      <c r="M65405" s="1"/>
      <c r="N65405" s="1"/>
      <c r="P65405" s="1"/>
    </row>
    <row r="65406" spans="12:16" x14ac:dyDescent="0.55000000000000004">
      <c r="L65406" s="1"/>
      <c r="M65406" s="1"/>
      <c r="N65406" s="1"/>
      <c r="P65406" s="1"/>
    </row>
    <row r="65407" spans="12:16" x14ac:dyDescent="0.55000000000000004">
      <c r="L65407" s="1"/>
      <c r="M65407" s="1"/>
      <c r="N65407" s="1"/>
      <c r="P65407" s="1"/>
    </row>
    <row r="65408" spans="12:16" x14ac:dyDescent="0.55000000000000004">
      <c r="L65408" s="1"/>
      <c r="M65408" s="1"/>
      <c r="N65408" s="1"/>
      <c r="P65408" s="1"/>
    </row>
    <row r="65409" spans="12:16" x14ac:dyDescent="0.55000000000000004">
      <c r="L65409" s="1"/>
      <c r="M65409" s="1"/>
      <c r="N65409" s="1"/>
      <c r="P65409" s="1"/>
    </row>
    <row r="65410" spans="12:16" x14ac:dyDescent="0.55000000000000004">
      <c r="L65410" s="1"/>
      <c r="M65410" s="1"/>
      <c r="N65410" s="1"/>
      <c r="P65410" s="1"/>
    </row>
    <row r="65411" spans="12:16" x14ac:dyDescent="0.55000000000000004">
      <c r="L65411" s="1"/>
      <c r="M65411" s="1"/>
      <c r="N65411" s="1"/>
      <c r="P65411" s="1"/>
    </row>
    <row r="65412" spans="12:16" x14ac:dyDescent="0.55000000000000004">
      <c r="L65412" s="1"/>
      <c r="M65412" s="1"/>
      <c r="N65412" s="1"/>
      <c r="P65412" s="1"/>
    </row>
    <row r="65413" spans="12:16" x14ac:dyDescent="0.55000000000000004">
      <c r="L65413" s="1"/>
      <c r="M65413" s="1"/>
      <c r="N65413" s="1"/>
      <c r="P65413" s="1"/>
    </row>
    <row r="65414" spans="12:16" x14ac:dyDescent="0.55000000000000004">
      <c r="L65414" s="1"/>
      <c r="M65414" s="1"/>
      <c r="N65414" s="1"/>
      <c r="P65414" s="1"/>
    </row>
    <row r="65415" spans="12:16" x14ac:dyDescent="0.55000000000000004">
      <c r="L65415" s="1"/>
      <c r="M65415" s="1"/>
      <c r="N65415" s="1"/>
      <c r="P65415" s="1"/>
    </row>
    <row r="65416" spans="12:16" x14ac:dyDescent="0.55000000000000004">
      <c r="L65416" s="1"/>
      <c r="M65416" s="1"/>
      <c r="N65416" s="1"/>
      <c r="P65416" s="1"/>
    </row>
    <row r="65417" spans="12:16" x14ac:dyDescent="0.55000000000000004">
      <c r="L65417" s="1"/>
      <c r="M65417" s="1"/>
      <c r="N65417" s="1"/>
      <c r="P65417" s="1"/>
    </row>
    <row r="65418" spans="12:16" x14ac:dyDescent="0.55000000000000004">
      <c r="L65418" s="1"/>
      <c r="M65418" s="1"/>
      <c r="N65418" s="1"/>
      <c r="P65418" s="1"/>
    </row>
    <row r="65419" spans="12:16" x14ac:dyDescent="0.55000000000000004">
      <c r="L65419" s="1"/>
      <c r="M65419" s="1"/>
      <c r="N65419" s="1"/>
      <c r="P65419" s="1"/>
    </row>
    <row r="65420" spans="12:16" x14ac:dyDescent="0.55000000000000004">
      <c r="L65420" s="1"/>
      <c r="M65420" s="1"/>
      <c r="N65420" s="1"/>
      <c r="P65420" s="1"/>
    </row>
    <row r="65421" spans="12:16" x14ac:dyDescent="0.55000000000000004">
      <c r="L65421" s="1"/>
      <c r="M65421" s="1"/>
      <c r="N65421" s="1"/>
      <c r="P65421" s="1"/>
    </row>
    <row r="65422" spans="12:16" x14ac:dyDescent="0.55000000000000004">
      <c r="L65422" s="1"/>
      <c r="M65422" s="1"/>
      <c r="N65422" s="1"/>
      <c r="P65422" s="1"/>
    </row>
    <row r="65423" spans="12:16" x14ac:dyDescent="0.55000000000000004">
      <c r="L65423" s="1"/>
      <c r="M65423" s="1"/>
      <c r="N65423" s="1"/>
      <c r="P65423" s="1"/>
    </row>
    <row r="65424" spans="12:16" x14ac:dyDescent="0.55000000000000004">
      <c r="L65424" s="1"/>
      <c r="M65424" s="1"/>
      <c r="N65424" s="1"/>
      <c r="P65424" s="1"/>
    </row>
    <row r="65425" spans="12:16" x14ac:dyDescent="0.55000000000000004">
      <c r="L65425" s="1"/>
      <c r="M65425" s="1"/>
      <c r="N65425" s="1"/>
      <c r="P65425" s="1"/>
    </row>
    <row r="65426" spans="12:16" x14ac:dyDescent="0.55000000000000004">
      <c r="L65426" s="1"/>
      <c r="M65426" s="1"/>
      <c r="N65426" s="1"/>
      <c r="P65426" s="1"/>
    </row>
    <row r="65427" spans="12:16" x14ac:dyDescent="0.55000000000000004">
      <c r="L65427" s="1"/>
      <c r="M65427" s="1"/>
      <c r="N65427" s="1"/>
      <c r="P65427" s="1"/>
    </row>
    <row r="65428" spans="12:16" x14ac:dyDescent="0.55000000000000004">
      <c r="L65428" s="1"/>
      <c r="M65428" s="1"/>
      <c r="N65428" s="1"/>
      <c r="P65428" s="1"/>
    </row>
    <row r="65429" spans="12:16" x14ac:dyDescent="0.55000000000000004">
      <c r="L65429" s="1"/>
      <c r="M65429" s="1"/>
      <c r="N65429" s="1"/>
      <c r="P65429" s="1"/>
    </row>
    <row r="65430" spans="12:16" x14ac:dyDescent="0.55000000000000004">
      <c r="L65430" s="1"/>
      <c r="M65430" s="1"/>
      <c r="N65430" s="1"/>
      <c r="P65430" s="1"/>
    </row>
    <row r="65431" spans="12:16" x14ac:dyDescent="0.55000000000000004">
      <c r="L65431" s="1"/>
      <c r="M65431" s="1"/>
      <c r="N65431" s="1"/>
      <c r="P65431" s="1"/>
    </row>
    <row r="65432" spans="12:16" x14ac:dyDescent="0.55000000000000004">
      <c r="L65432" s="1"/>
      <c r="M65432" s="1"/>
      <c r="N65432" s="1"/>
      <c r="P65432" s="1"/>
    </row>
    <row r="65433" spans="12:16" x14ac:dyDescent="0.55000000000000004">
      <c r="L65433" s="1"/>
      <c r="M65433" s="1"/>
      <c r="N65433" s="1"/>
      <c r="P65433" s="1"/>
    </row>
    <row r="65434" spans="12:16" x14ac:dyDescent="0.55000000000000004">
      <c r="L65434" s="1"/>
      <c r="M65434" s="1"/>
      <c r="N65434" s="1"/>
      <c r="P65434" s="1"/>
    </row>
    <row r="65435" spans="12:16" x14ac:dyDescent="0.55000000000000004">
      <c r="L65435" s="1"/>
      <c r="M65435" s="1"/>
      <c r="N65435" s="1"/>
      <c r="P65435" s="1"/>
    </row>
    <row r="65436" spans="12:16" x14ac:dyDescent="0.55000000000000004">
      <c r="L65436" s="1"/>
      <c r="M65436" s="1"/>
      <c r="N65436" s="1"/>
      <c r="P65436" s="1"/>
    </row>
    <row r="65437" spans="12:16" x14ac:dyDescent="0.55000000000000004">
      <c r="L65437" s="1"/>
      <c r="M65437" s="1"/>
      <c r="N65437" s="1"/>
      <c r="P65437" s="1"/>
    </row>
    <row r="65438" spans="12:16" x14ac:dyDescent="0.55000000000000004">
      <c r="L65438" s="1"/>
      <c r="M65438" s="1"/>
      <c r="N65438" s="1"/>
      <c r="P65438" s="1"/>
    </row>
    <row r="65439" spans="12:16" x14ac:dyDescent="0.55000000000000004">
      <c r="L65439" s="1"/>
      <c r="M65439" s="1"/>
      <c r="N65439" s="1"/>
      <c r="P65439" s="1"/>
    </row>
    <row r="65440" spans="12:16" x14ac:dyDescent="0.55000000000000004">
      <c r="L65440" s="1"/>
      <c r="M65440" s="1"/>
      <c r="N65440" s="1"/>
      <c r="P65440" s="1"/>
    </row>
    <row r="65441" spans="12:16" x14ac:dyDescent="0.55000000000000004">
      <c r="L65441" s="1"/>
      <c r="M65441" s="1"/>
      <c r="N65441" s="1"/>
      <c r="P65441" s="1"/>
    </row>
    <row r="65442" spans="12:16" x14ac:dyDescent="0.55000000000000004">
      <c r="L65442" s="1"/>
      <c r="M65442" s="1"/>
      <c r="N65442" s="1"/>
      <c r="P65442" s="1"/>
    </row>
    <row r="65443" spans="12:16" x14ac:dyDescent="0.55000000000000004">
      <c r="L65443" s="1"/>
      <c r="M65443" s="1"/>
      <c r="N65443" s="1"/>
      <c r="P65443" s="1"/>
    </row>
    <row r="65444" spans="12:16" x14ac:dyDescent="0.55000000000000004">
      <c r="L65444" s="1"/>
      <c r="M65444" s="1"/>
      <c r="N65444" s="1"/>
      <c r="P65444" s="1"/>
    </row>
    <row r="65445" spans="12:16" x14ac:dyDescent="0.55000000000000004">
      <c r="L65445" s="1"/>
      <c r="M65445" s="1"/>
      <c r="N65445" s="1"/>
      <c r="P65445" s="1"/>
    </row>
    <row r="65446" spans="12:16" x14ac:dyDescent="0.55000000000000004">
      <c r="L65446" s="1"/>
      <c r="M65446" s="1"/>
      <c r="N65446" s="1"/>
      <c r="P65446" s="1"/>
    </row>
    <row r="65447" spans="12:16" x14ac:dyDescent="0.55000000000000004">
      <c r="L65447" s="1"/>
      <c r="M65447" s="1"/>
      <c r="N65447" s="1"/>
      <c r="P65447" s="1"/>
    </row>
    <row r="65448" spans="12:16" x14ac:dyDescent="0.55000000000000004">
      <c r="L65448" s="1"/>
      <c r="M65448" s="1"/>
      <c r="N65448" s="1"/>
      <c r="P65448" s="1"/>
    </row>
    <row r="65449" spans="12:16" x14ac:dyDescent="0.55000000000000004">
      <c r="L65449" s="1"/>
      <c r="M65449" s="1"/>
      <c r="N65449" s="1"/>
      <c r="P65449" s="1"/>
    </row>
    <row r="65450" spans="12:16" x14ac:dyDescent="0.55000000000000004">
      <c r="L65450" s="1"/>
      <c r="M65450" s="1"/>
      <c r="N65450" s="1"/>
      <c r="P65450" s="1"/>
    </row>
    <row r="65451" spans="12:16" x14ac:dyDescent="0.55000000000000004">
      <c r="L65451" s="1"/>
      <c r="M65451" s="1"/>
      <c r="N65451" s="1"/>
      <c r="P65451" s="1"/>
    </row>
    <row r="65452" spans="12:16" x14ac:dyDescent="0.55000000000000004">
      <c r="L65452" s="1"/>
      <c r="M65452" s="1"/>
      <c r="N65452" s="1"/>
      <c r="P65452" s="1"/>
    </row>
    <row r="65453" spans="12:16" x14ac:dyDescent="0.55000000000000004">
      <c r="L65453" s="1"/>
      <c r="M65453" s="1"/>
      <c r="N65453" s="1"/>
      <c r="P65453" s="1"/>
    </row>
    <row r="65454" spans="12:16" x14ac:dyDescent="0.55000000000000004">
      <c r="L65454" s="1"/>
      <c r="M65454" s="1"/>
      <c r="N65454" s="1"/>
      <c r="P65454" s="1"/>
    </row>
    <row r="65455" spans="12:16" x14ac:dyDescent="0.55000000000000004">
      <c r="L65455" s="1"/>
      <c r="M65455" s="1"/>
      <c r="N65455" s="1"/>
      <c r="P65455" s="1"/>
    </row>
    <row r="65456" spans="12:16" x14ac:dyDescent="0.55000000000000004">
      <c r="L65456" s="1"/>
      <c r="M65456" s="1"/>
      <c r="N65456" s="1"/>
      <c r="P65456" s="1"/>
    </row>
    <row r="65457" spans="12:16" x14ac:dyDescent="0.55000000000000004">
      <c r="L65457" s="1"/>
      <c r="M65457" s="1"/>
      <c r="N65457" s="1"/>
      <c r="P65457" s="1"/>
    </row>
    <row r="65458" spans="12:16" x14ac:dyDescent="0.55000000000000004">
      <c r="L65458" s="1"/>
      <c r="M65458" s="1"/>
      <c r="N65458" s="1"/>
      <c r="P65458" s="1"/>
    </row>
    <row r="65459" spans="12:16" x14ac:dyDescent="0.55000000000000004">
      <c r="L65459" s="1"/>
      <c r="M65459" s="1"/>
      <c r="N65459" s="1"/>
      <c r="P65459" s="1"/>
    </row>
    <row r="65460" spans="12:16" x14ac:dyDescent="0.55000000000000004">
      <c r="L65460" s="1"/>
      <c r="M65460" s="1"/>
      <c r="N65460" s="1"/>
      <c r="P65460" s="1"/>
    </row>
    <row r="65461" spans="12:16" x14ac:dyDescent="0.55000000000000004">
      <c r="L65461" s="1"/>
      <c r="M65461" s="1"/>
      <c r="N65461" s="1"/>
      <c r="P65461" s="1"/>
    </row>
    <row r="65462" spans="12:16" x14ac:dyDescent="0.55000000000000004">
      <c r="L65462" s="1"/>
      <c r="M65462" s="1"/>
      <c r="N65462" s="1"/>
      <c r="P65462" s="1"/>
    </row>
    <row r="65463" spans="12:16" x14ac:dyDescent="0.55000000000000004">
      <c r="L65463" s="1"/>
      <c r="M65463" s="1"/>
      <c r="N65463" s="1"/>
      <c r="P65463" s="1"/>
    </row>
    <row r="65464" spans="12:16" x14ac:dyDescent="0.55000000000000004">
      <c r="L65464" s="1"/>
      <c r="M65464" s="1"/>
      <c r="N65464" s="1"/>
      <c r="P65464" s="1"/>
    </row>
    <row r="65465" spans="12:16" x14ac:dyDescent="0.55000000000000004">
      <c r="L65465" s="1"/>
      <c r="M65465" s="1"/>
      <c r="N65465" s="1"/>
      <c r="P65465" s="1"/>
    </row>
    <row r="65466" spans="12:16" x14ac:dyDescent="0.55000000000000004">
      <c r="L65466" s="1"/>
      <c r="M65466" s="1"/>
      <c r="N65466" s="1"/>
      <c r="P65466" s="1"/>
    </row>
    <row r="65467" spans="12:16" x14ac:dyDescent="0.55000000000000004">
      <c r="L65467" s="1"/>
      <c r="M65467" s="1"/>
      <c r="N65467" s="1"/>
      <c r="P65467" s="1"/>
    </row>
    <row r="65468" spans="12:16" x14ac:dyDescent="0.55000000000000004">
      <c r="L65468" s="1"/>
      <c r="M65468" s="1"/>
      <c r="N65468" s="1"/>
      <c r="P65468" s="1"/>
    </row>
    <row r="65469" spans="12:16" x14ac:dyDescent="0.55000000000000004">
      <c r="L65469" s="1"/>
      <c r="M65469" s="1"/>
      <c r="N65469" s="1"/>
      <c r="P65469" s="1"/>
    </row>
    <row r="65470" spans="12:16" x14ac:dyDescent="0.55000000000000004">
      <c r="L65470" s="1"/>
      <c r="M65470" s="1"/>
      <c r="N65470" s="1"/>
      <c r="P65470" s="1"/>
    </row>
    <row r="65471" spans="12:16" x14ac:dyDescent="0.55000000000000004">
      <c r="L65471" s="1"/>
      <c r="M65471" s="1"/>
      <c r="N65471" s="1"/>
      <c r="P65471" s="1"/>
    </row>
    <row r="65472" spans="12:16" x14ac:dyDescent="0.55000000000000004">
      <c r="L65472" s="1"/>
      <c r="M65472" s="1"/>
      <c r="N65472" s="1"/>
      <c r="P65472" s="1"/>
    </row>
    <row r="65473" spans="12:16" x14ac:dyDescent="0.55000000000000004">
      <c r="L65473" s="1"/>
      <c r="M65473" s="1"/>
      <c r="N65473" s="1"/>
      <c r="P65473" s="1"/>
    </row>
    <row r="65474" spans="12:16" x14ac:dyDescent="0.55000000000000004">
      <c r="L65474" s="1"/>
      <c r="M65474" s="1"/>
      <c r="N65474" s="1"/>
      <c r="P65474" s="1"/>
    </row>
    <row r="65475" spans="12:16" x14ac:dyDescent="0.55000000000000004">
      <c r="L65475" s="1"/>
      <c r="M65475" s="1"/>
      <c r="N65475" s="1"/>
      <c r="P65475" s="1"/>
    </row>
    <row r="65476" spans="12:16" x14ac:dyDescent="0.55000000000000004">
      <c r="L65476" s="1"/>
      <c r="M65476" s="1"/>
      <c r="N65476" s="1"/>
      <c r="P65476" s="1"/>
    </row>
    <row r="65477" spans="12:16" x14ac:dyDescent="0.55000000000000004">
      <c r="L65477" s="1"/>
      <c r="M65477" s="1"/>
      <c r="N65477" s="1"/>
      <c r="P65477" s="1"/>
    </row>
    <row r="65478" spans="12:16" x14ac:dyDescent="0.55000000000000004">
      <c r="L65478" s="1"/>
      <c r="M65478" s="1"/>
      <c r="N65478" s="1"/>
      <c r="P65478" s="1"/>
    </row>
    <row r="65479" spans="12:16" x14ac:dyDescent="0.55000000000000004">
      <c r="L65479" s="1"/>
      <c r="M65479" s="1"/>
      <c r="N65479" s="1"/>
      <c r="P65479" s="1"/>
    </row>
    <row r="65480" spans="12:16" x14ac:dyDescent="0.55000000000000004">
      <c r="L65480" s="1"/>
      <c r="M65480" s="1"/>
      <c r="N65480" s="1"/>
      <c r="P65480" s="1"/>
    </row>
    <row r="65481" spans="12:16" x14ac:dyDescent="0.55000000000000004">
      <c r="L65481" s="1"/>
      <c r="M65481" s="1"/>
      <c r="N65481" s="1"/>
      <c r="P65481" s="1"/>
    </row>
    <row r="65482" spans="12:16" x14ac:dyDescent="0.55000000000000004">
      <c r="L65482" s="1"/>
      <c r="M65482" s="1"/>
      <c r="N65482" s="1"/>
      <c r="P65482" s="1"/>
    </row>
    <row r="65483" spans="12:16" x14ac:dyDescent="0.55000000000000004">
      <c r="L65483" s="1"/>
      <c r="M65483" s="1"/>
      <c r="N65483" s="1"/>
      <c r="P65483" s="1"/>
    </row>
    <row r="65484" spans="12:16" x14ac:dyDescent="0.55000000000000004">
      <c r="L65484" s="1"/>
      <c r="M65484" s="1"/>
      <c r="N65484" s="1"/>
      <c r="P65484" s="1"/>
    </row>
    <row r="65485" spans="12:16" x14ac:dyDescent="0.55000000000000004">
      <c r="L65485" s="1"/>
      <c r="M65485" s="1"/>
      <c r="N65485" s="1"/>
      <c r="P65485" s="1"/>
    </row>
    <row r="65486" spans="12:16" x14ac:dyDescent="0.55000000000000004">
      <c r="L65486" s="1"/>
      <c r="M65486" s="1"/>
      <c r="N65486" s="1"/>
      <c r="P65486" s="1"/>
    </row>
    <row r="65487" spans="12:16" x14ac:dyDescent="0.55000000000000004">
      <c r="L65487" s="1"/>
      <c r="M65487" s="1"/>
      <c r="N65487" s="1"/>
      <c r="P65487" s="1"/>
    </row>
    <row r="65488" spans="12:16" x14ac:dyDescent="0.55000000000000004">
      <c r="L65488" s="1"/>
      <c r="M65488" s="1"/>
      <c r="N65488" s="1"/>
      <c r="P65488" s="1"/>
    </row>
    <row r="65489" spans="12:16" x14ac:dyDescent="0.55000000000000004">
      <c r="L65489" s="1"/>
      <c r="M65489" s="1"/>
      <c r="N65489" s="1"/>
      <c r="P65489" s="1"/>
    </row>
    <row r="65490" spans="12:16" x14ac:dyDescent="0.55000000000000004">
      <c r="L65490" s="1"/>
      <c r="M65490" s="1"/>
      <c r="N65490" s="1"/>
      <c r="P65490" s="1"/>
    </row>
    <row r="65491" spans="12:16" x14ac:dyDescent="0.55000000000000004">
      <c r="L65491" s="1"/>
      <c r="M65491" s="1"/>
      <c r="N65491" s="1"/>
      <c r="P65491" s="1"/>
    </row>
    <row r="65492" spans="12:16" x14ac:dyDescent="0.55000000000000004">
      <c r="L65492" s="1"/>
      <c r="M65492" s="1"/>
      <c r="N65492" s="1"/>
      <c r="P65492" s="1"/>
    </row>
    <row r="65493" spans="12:16" x14ac:dyDescent="0.55000000000000004">
      <c r="L65493" s="1"/>
      <c r="M65493" s="1"/>
      <c r="N65493" s="1"/>
      <c r="P65493" s="1"/>
    </row>
    <row r="65494" spans="12:16" x14ac:dyDescent="0.55000000000000004">
      <c r="L65494" s="1"/>
      <c r="M65494" s="1"/>
      <c r="N65494" s="1"/>
      <c r="P65494" s="1"/>
    </row>
    <row r="65495" spans="12:16" x14ac:dyDescent="0.55000000000000004">
      <c r="L65495" s="1"/>
      <c r="M65495" s="1"/>
      <c r="N65495" s="1"/>
      <c r="P65495" s="1"/>
    </row>
    <row r="65496" spans="12:16" x14ac:dyDescent="0.55000000000000004">
      <c r="L65496" s="1"/>
      <c r="M65496" s="1"/>
      <c r="N65496" s="1"/>
      <c r="P65496" s="1"/>
    </row>
    <row r="65497" spans="12:16" x14ac:dyDescent="0.55000000000000004">
      <c r="L65497" s="1"/>
      <c r="M65497" s="1"/>
      <c r="N65497" s="1"/>
      <c r="P65497" s="1"/>
    </row>
    <row r="65498" spans="12:16" x14ac:dyDescent="0.55000000000000004">
      <c r="L65498" s="1"/>
      <c r="M65498" s="1"/>
      <c r="N65498" s="1"/>
      <c r="P65498" s="1"/>
    </row>
    <row r="65499" spans="12:16" x14ac:dyDescent="0.55000000000000004">
      <c r="L65499" s="1"/>
      <c r="M65499" s="1"/>
      <c r="N65499" s="1"/>
      <c r="P65499" s="1"/>
    </row>
    <row r="65500" spans="12:16" x14ac:dyDescent="0.55000000000000004">
      <c r="L65500" s="1"/>
      <c r="M65500" s="1"/>
      <c r="N65500" s="1"/>
      <c r="P65500" s="1"/>
    </row>
    <row r="65501" spans="12:16" x14ac:dyDescent="0.55000000000000004">
      <c r="L65501" s="1"/>
      <c r="M65501" s="1"/>
      <c r="N65501" s="1"/>
      <c r="P65501" s="1"/>
    </row>
    <row r="65502" spans="12:16" x14ac:dyDescent="0.55000000000000004">
      <c r="L65502" s="1"/>
      <c r="M65502" s="1"/>
      <c r="N65502" s="1"/>
      <c r="P65502" s="1"/>
    </row>
    <row r="65503" spans="12:16" x14ac:dyDescent="0.55000000000000004">
      <c r="L65503" s="1"/>
      <c r="M65503" s="1"/>
      <c r="N65503" s="1"/>
      <c r="P65503" s="1"/>
    </row>
    <row r="65504" spans="12:16" x14ac:dyDescent="0.55000000000000004">
      <c r="L65504" s="1"/>
      <c r="M65504" s="1"/>
      <c r="N65504" s="1"/>
      <c r="P65504" s="1"/>
    </row>
    <row r="65505" spans="12:16" x14ac:dyDescent="0.55000000000000004">
      <c r="L65505" s="1"/>
      <c r="M65505" s="1"/>
      <c r="N65505" s="1"/>
      <c r="P65505" s="1"/>
    </row>
    <row r="65506" spans="12:16" x14ac:dyDescent="0.55000000000000004">
      <c r="L65506" s="1"/>
      <c r="M65506" s="1"/>
      <c r="N65506" s="1"/>
      <c r="P65506" s="1"/>
    </row>
    <row r="65507" spans="12:16" x14ac:dyDescent="0.55000000000000004">
      <c r="L65507" s="1"/>
      <c r="M65507" s="1"/>
      <c r="N65507" s="1"/>
      <c r="P65507" s="1"/>
    </row>
    <row r="65508" spans="12:16" x14ac:dyDescent="0.55000000000000004">
      <c r="L65508" s="1"/>
      <c r="M65508" s="1"/>
      <c r="N65508" s="1"/>
      <c r="P65508" s="1"/>
    </row>
    <row r="65509" spans="12:16" x14ac:dyDescent="0.55000000000000004">
      <c r="L65509" s="1"/>
      <c r="M65509" s="1"/>
      <c r="N65509" s="1"/>
      <c r="P65509" s="1"/>
    </row>
    <row r="65510" spans="12:16" x14ac:dyDescent="0.55000000000000004">
      <c r="L65510" s="1"/>
      <c r="M65510" s="1"/>
      <c r="N65510" s="1"/>
      <c r="P65510" s="1"/>
    </row>
    <row r="65511" spans="12:16" x14ac:dyDescent="0.55000000000000004">
      <c r="L65511" s="1"/>
      <c r="M65511" s="1"/>
      <c r="N65511" s="1"/>
      <c r="P65511" s="1"/>
    </row>
    <row r="65512" spans="12:16" x14ac:dyDescent="0.55000000000000004">
      <c r="L65512" s="1"/>
      <c r="M65512" s="1"/>
      <c r="N65512" s="1"/>
      <c r="P65512" s="1"/>
    </row>
    <row r="65513" spans="12:16" x14ac:dyDescent="0.55000000000000004">
      <c r="L65513" s="1"/>
      <c r="M65513" s="1"/>
      <c r="N65513" s="1"/>
      <c r="P65513" s="1"/>
    </row>
    <row r="65514" spans="12:16" x14ac:dyDescent="0.55000000000000004">
      <c r="L65514" s="1"/>
      <c r="M65514" s="1"/>
      <c r="N65514" s="1"/>
      <c r="P65514" s="1"/>
    </row>
    <row r="65515" spans="12:16" x14ac:dyDescent="0.55000000000000004">
      <c r="L65515" s="1"/>
      <c r="M65515" s="1"/>
      <c r="N65515" s="1"/>
      <c r="P65515" s="1"/>
    </row>
    <row r="65516" spans="12:16" x14ac:dyDescent="0.55000000000000004">
      <c r="L65516" s="1"/>
      <c r="M65516" s="1"/>
      <c r="N65516" s="1"/>
      <c r="P65516" s="1"/>
    </row>
    <row r="65517" spans="12:16" x14ac:dyDescent="0.55000000000000004">
      <c r="L65517" s="1"/>
      <c r="M65517" s="1"/>
      <c r="N65517" s="1"/>
      <c r="P65517" s="1"/>
    </row>
    <row r="65518" spans="12:16" x14ac:dyDescent="0.55000000000000004">
      <c r="L65518" s="1"/>
      <c r="M65518" s="1"/>
      <c r="N65518" s="1"/>
      <c r="P65518" s="1"/>
    </row>
    <row r="65519" spans="12:16" x14ac:dyDescent="0.55000000000000004">
      <c r="L65519" s="1"/>
      <c r="M65519" s="1"/>
      <c r="N65519" s="1"/>
      <c r="P65519" s="1"/>
    </row>
    <row r="65520" spans="12:16" x14ac:dyDescent="0.55000000000000004">
      <c r="L65520" s="1"/>
      <c r="M65520" s="1"/>
      <c r="N65520" s="1"/>
      <c r="P65520" s="1"/>
    </row>
    <row r="65521" spans="12:16" x14ac:dyDescent="0.55000000000000004">
      <c r="L65521" s="1"/>
      <c r="M65521" s="1"/>
      <c r="N65521" s="1"/>
      <c r="P65521" s="1"/>
    </row>
    <row r="65522" spans="12:16" x14ac:dyDescent="0.55000000000000004">
      <c r="L65522" s="1"/>
      <c r="M65522" s="1"/>
      <c r="N65522" s="1"/>
      <c r="P65522" s="1"/>
    </row>
    <row r="65523" spans="12:16" x14ac:dyDescent="0.55000000000000004">
      <c r="L65523" s="1"/>
      <c r="M65523" s="1"/>
      <c r="N65523" s="1"/>
      <c r="P65523" s="1"/>
    </row>
    <row r="65524" spans="12:16" x14ac:dyDescent="0.55000000000000004">
      <c r="L65524" s="1"/>
      <c r="M65524" s="1"/>
      <c r="N65524" s="1"/>
      <c r="P65524" s="1"/>
    </row>
    <row r="65525" spans="12:16" x14ac:dyDescent="0.55000000000000004">
      <c r="L65525" s="1"/>
      <c r="M65525" s="1"/>
      <c r="N65525" s="1"/>
      <c r="P65525" s="1"/>
    </row>
    <row r="65526" spans="12:16" x14ac:dyDescent="0.55000000000000004">
      <c r="L65526" s="1"/>
      <c r="M65526" s="1"/>
      <c r="N65526" s="1"/>
      <c r="P65526" s="1"/>
    </row>
    <row r="65527" spans="12:16" x14ac:dyDescent="0.55000000000000004">
      <c r="L65527" s="1"/>
      <c r="M65527" s="1"/>
      <c r="N65527" s="1"/>
      <c r="P65527" s="1"/>
    </row>
    <row r="65528" spans="12:16" x14ac:dyDescent="0.55000000000000004">
      <c r="L65528" s="1"/>
      <c r="M65528" s="1"/>
      <c r="N65528" s="1"/>
      <c r="P65528" s="1"/>
    </row>
    <row r="65529" spans="12:16" x14ac:dyDescent="0.55000000000000004">
      <c r="L65529" s="1"/>
      <c r="M65529" s="1"/>
      <c r="N65529" s="1"/>
      <c r="P65529" s="1"/>
    </row>
    <row r="65530" spans="12:16" x14ac:dyDescent="0.55000000000000004">
      <c r="L65530" s="1"/>
      <c r="M65530" s="1"/>
      <c r="N65530" s="1"/>
      <c r="P65530" s="1"/>
    </row>
    <row r="65531" spans="12:16" x14ac:dyDescent="0.55000000000000004">
      <c r="L65531" s="1"/>
      <c r="M65531" s="1"/>
      <c r="N65531" s="1"/>
      <c r="P65531" s="1"/>
    </row>
    <row r="65532" spans="12:16" x14ac:dyDescent="0.55000000000000004">
      <c r="L65532" s="1"/>
      <c r="M65532" s="1"/>
      <c r="N65532" s="1"/>
      <c r="P65532" s="1"/>
    </row>
    <row r="65533" spans="12:16" x14ac:dyDescent="0.55000000000000004">
      <c r="L65533" s="1"/>
      <c r="M65533" s="1"/>
      <c r="N65533" s="1"/>
      <c r="P65533" s="1"/>
    </row>
    <row r="65534" spans="12:16" x14ac:dyDescent="0.55000000000000004">
      <c r="L65534" s="1"/>
      <c r="M65534" s="1"/>
      <c r="N65534" s="1"/>
      <c r="P65534" s="1"/>
    </row>
    <row r="65535" spans="12:16" x14ac:dyDescent="0.55000000000000004">
      <c r="L65535" s="1"/>
      <c r="M65535" s="1"/>
      <c r="N65535" s="1"/>
      <c r="P65535" s="1"/>
    </row>
    <row r="65536" spans="12:16" x14ac:dyDescent="0.55000000000000004">
      <c r="L65536" s="1"/>
      <c r="M65536" s="1"/>
      <c r="N65536" s="1"/>
      <c r="P65536" s="1"/>
    </row>
    <row r="65537" spans="12:16" x14ac:dyDescent="0.55000000000000004">
      <c r="L65537" s="1"/>
      <c r="M65537" s="1"/>
      <c r="N65537" s="1"/>
      <c r="P65537" s="1"/>
    </row>
    <row r="65538" spans="12:16" x14ac:dyDescent="0.55000000000000004">
      <c r="L65538" s="1"/>
      <c r="M65538" s="1"/>
      <c r="N65538" s="1"/>
      <c r="P65538" s="1"/>
    </row>
    <row r="65539" spans="12:16" x14ac:dyDescent="0.55000000000000004">
      <c r="L65539" s="1"/>
      <c r="M65539" s="1"/>
      <c r="N65539" s="1"/>
      <c r="P65539" s="1"/>
    </row>
    <row r="65540" spans="12:16" x14ac:dyDescent="0.55000000000000004">
      <c r="L65540" s="1"/>
      <c r="M65540" s="1"/>
      <c r="N65540" s="1"/>
      <c r="P65540" s="1"/>
    </row>
    <row r="65541" spans="12:16" x14ac:dyDescent="0.55000000000000004">
      <c r="L65541" s="1"/>
      <c r="M65541" s="1"/>
      <c r="N65541" s="1"/>
      <c r="P65541" s="1"/>
    </row>
    <row r="65542" spans="12:16" x14ac:dyDescent="0.55000000000000004">
      <c r="L65542" s="1"/>
      <c r="M65542" s="1"/>
      <c r="N65542" s="1"/>
      <c r="P65542" s="1"/>
    </row>
    <row r="65543" spans="12:16" x14ac:dyDescent="0.55000000000000004">
      <c r="L65543" s="1"/>
      <c r="M65543" s="1"/>
      <c r="N65543" s="1"/>
      <c r="P65543" s="1"/>
    </row>
    <row r="65544" spans="12:16" x14ac:dyDescent="0.55000000000000004">
      <c r="L65544" s="1"/>
      <c r="M65544" s="1"/>
      <c r="N65544" s="1"/>
      <c r="P65544" s="1"/>
    </row>
    <row r="65545" spans="12:16" x14ac:dyDescent="0.55000000000000004">
      <c r="L65545" s="1"/>
      <c r="M65545" s="1"/>
      <c r="N65545" s="1"/>
      <c r="P65545" s="1"/>
    </row>
    <row r="65546" spans="12:16" x14ac:dyDescent="0.55000000000000004">
      <c r="L65546" s="1"/>
      <c r="M65546" s="1"/>
      <c r="N65546" s="1"/>
      <c r="P65546" s="1"/>
    </row>
    <row r="65547" spans="12:16" x14ac:dyDescent="0.55000000000000004">
      <c r="L65547" s="1"/>
      <c r="M65547" s="1"/>
      <c r="N65547" s="1"/>
      <c r="P65547" s="1"/>
    </row>
    <row r="65548" spans="12:16" x14ac:dyDescent="0.55000000000000004">
      <c r="L65548" s="1"/>
      <c r="M65548" s="1"/>
      <c r="N65548" s="1"/>
      <c r="P65548" s="1"/>
    </row>
    <row r="65549" spans="12:16" x14ac:dyDescent="0.55000000000000004">
      <c r="L65549" s="1"/>
      <c r="M65549" s="1"/>
      <c r="N65549" s="1"/>
      <c r="P65549" s="1"/>
    </row>
    <row r="65550" spans="12:16" x14ac:dyDescent="0.55000000000000004">
      <c r="L65550" s="1"/>
      <c r="M65550" s="1"/>
      <c r="N65550" s="1"/>
      <c r="P65550" s="1"/>
    </row>
    <row r="65551" spans="12:16" x14ac:dyDescent="0.55000000000000004">
      <c r="L65551" s="1"/>
      <c r="M65551" s="1"/>
      <c r="N65551" s="1"/>
      <c r="P65551" s="1"/>
    </row>
    <row r="65552" spans="12:16" x14ac:dyDescent="0.55000000000000004">
      <c r="L65552" s="1"/>
      <c r="M65552" s="1"/>
      <c r="N65552" s="1"/>
      <c r="P65552" s="1"/>
    </row>
    <row r="65553" spans="12:16" x14ac:dyDescent="0.55000000000000004">
      <c r="L65553" s="1"/>
      <c r="M65553" s="1"/>
      <c r="N65553" s="1"/>
      <c r="P65553" s="1"/>
    </row>
    <row r="65554" spans="12:16" x14ac:dyDescent="0.55000000000000004">
      <c r="L65554" s="1"/>
      <c r="M65554" s="1"/>
      <c r="N65554" s="1"/>
      <c r="P65554" s="1"/>
    </row>
    <row r="65555" spans="12:16" x14ac:dyDescent="0.55000000000000004">
      <c r="L65555" s="1"/>
      <c r="M65555" s="1"/>
      <c r="N65555" s="1"/>
      <c r="P65555" s="1"/>
    </row>
    <row r="65556" spans="12:16" x14ac:dyDescent="0.55000000000000004">
      <c r="L65556" s="1"/>
      <c r="M65556" s="1"/>
      <c r="N65556" s="1"/>
      <c r="P65556" s="1"/>
    </row>
    <row r="65557" spans="12:16" x14ac:dyDescent="0.55000000000000004">
      <c r="L65557" s="1"/>
      <c r="M65557" s="1"/>
      <c r="N65557" s="1"/>
      <c r="P65557" s="1"/>
    </row>
    <row r="65558" spans="12:16" x14ac:dyDescent="0.55000000000000004">
      <c r="L65558" s="1"/>
      <c r="M65558" s="1"/>
      <c r="N65558" s="1"/>
      <c r="P65558" s="1"/>
    </row>
    <row r="65559" spans="12:16" x14ac:dyDescent="0.55000000000000004">
      <c r="L65559" s="1"/>
      <c r="M65559" s="1"/>
      <c r="N65559" s="1"/>
      <c r="P65559" s="1"/>
    </row>
    <row r="65560" spans="12:16" x14ac:dyDescent="0.55000000000000004">
      <c r="L65560" s="1"/>
      <c r="M65560" s="1"/>
      <c r="N65560" s="1"/>
      <c r="P65560" s="1"/>
    </row>
    <row r="65561" spans="12:16" x14ac:dyDescent="0.55000000000000004">
      <c r="L65561" s="1"/>
      <c r="M65561" s="1"/>
      <c r="N65561" s="1"/>
      <c r="P65561" s="1"/>
    </row>
    <row r="65562" spans="12:16" x14ac:dyDescent="0.55000000000000004">
      <c r="L65562" s="1"/>
      <c r="M65562" s="1"/>
      <c r="N65562" s="1"/>
      <c r="P65562" s="1"/>
    </row>
    <row r="65563" spans="12:16" x14ac:dyDescent="0.55000000000000004">
      <c r="L65563" s="1"/>
      <c r="M65563" s="1"/>
      <c r="N65563" s="1"/>
      <c r="P65563" s="1"/>
    </row>
    <row r="65564" spans="12:16" x14ac:dyDescent="0.55000000000000004">
      <c r="L65564" s="1"/>
      <c r="M65564" s="1"/>
      <c r="N65564" s="1"/>
      <c r="P65564" s="1"/>
    </row>
    <row r="65565" spans="12:16" x14ac:dyDescent="0.55000000000000004">
      <c r="L65565" s="1"/>
      <c r="M65565" s="1"/>
      <c r="N65565" s="1"/>
      <c r="P65565" s="1"/>
    </row>
    <row r="65566" spans="12:16" x14ac:dyDescent="0.55000000000000004">
      <c r="L65566" s="1"/>
      <c r="M65566" s="1"/>
      <c r="N65566" s="1"/>
      <c r="P65566" s="1"/>
    </row>
    <row r="65567" spans="12:16" x14ac:dyDescent="0.55000000000000004">
      <c r="L65567" s="1"/>
      <c r="M65567" s="1"/>
      <c r="N65567" s="1"/>
      <c r="P65567" s="1"/>
    </row>
    <row r="65568" spans="12:16" x14ac:dyDescent="0.55000000000000004">
      <c r="L65568" s="1"/>
      <c r="M65568" s="1"/>
      <c r="N65568" s="1"/>
      <c r="P65568" s="1"/>
    </row>
    <row r="65569" spans="12:16" x14ac:dyDescent="0.55000000000000004">
      <c r="L65569" s="1"/>
      <c r="M65569" s="1"/>
      <c r="N65569" s="1"/>
      <c r="P65569" s="1"/>
    </row>
    <row r="65570" spans="12:16" x14ac:dyDescent="0.55000000000000004">
      <c r="L65570" s="1"/>
      <c r="M65570" s="1"/>
      <c r="N65570" s="1"/>
      <c r="P65570" s="1"/>
    </row>
    <row r="65571" spans="12:16" x14ac:dyDescent="0.55000000000000004">
      <c r="L65571" s="1"/>
      <c r="M65571" s="1"/>
      <c r="N65571" s="1"/>
      <c r="P65571" s="1"/>
    </row>
    <row r="65572" spans="12:16" x14ac:dyDescent="0.55000000000000004">
      <c r="L65572" s="1"/>
      <c r="M65572" s="1"/>
      <c r="N65572" s="1"/>
      <c r="P65572" s="1"/>
    </row>
    <row r="65573" spans="12:16" x14ac:dyDescent="0.55000000000000004">
      <c r="L65573" s="1"/>
      <c r="M65573" s="1"/>
      <c r="N65573" s="1"/>
      <c r="P65573" s="1"/>
    </row>
    <row r="65574" spans="12:16" x14ac:dyDescent="0.55000000000000004">
      <c r="L65574" s="1"/>
      <c r="M65574" s="1"/>
      <c r="N65574" s="1"/>
      <c r="P65574" s="1"/>
    </row>
    <row r="65575" spans="12:16" x14ac:dyDescent="0.55000000000000004">
      <c r="L65575" s="1"/>
      <c r="M65575" s="1"/>
      <c r="N65575" s="1"/>
      <c r="P65575" s="1"/>
    </row>
    <row r="65576" spans="12:16" x14ac:dyDescent="0.55000000000000004">
      <c r="L65576" s="1"/>
      <c r="M65576" s="1"/>
      <c r="N65576" s="1"/>
      <c r="P65576" s="1"/>
    </row>
    <row r="65577" spans="12:16" x14ac:dyDescent="0.55000000000000004">
      <c r="L65577" s="1"/>
      <c r="M65577" s="1"/>
      <c r="N65577" s="1"/>
      <c r="P65577" s="1"/>
    </row>
    <row r="65578" spans="12:16" x14ac:dyDescent="0.55000000000000004">
      <c r="L65578" s="1"/>
      <c r="M65578" s="1"/>
      <c r="N65578" s="1"/>
      <c r="P65578" s="1"/>
    </row>
    <row r="65579" spans="12:16" x14ac:dyDescent="0.55000000000000004">
      <c r="L65579" s="1"/>
      <c r="M65579" s="1"/>
      <c r="N65579" s="1"/>
      <c r="P65579" s="1"/>
    </row>
    <row r="65580" spans="12:16" x14ac:dyDescent="0.55000000000000004">
      <c r="L65580" s="1"/>
      <c r="M65580" s="1"/>
      <c r="N65580" s="1"/>
      <c r="P65580" s="1"/>
    </row>
    <row r="65581" spans="12:16" x14ac:dyDescent="0.55000000000000004">
      <c r="L65581" s="1"/>
      <c r="M65581" s="1"/>
      <c r="N65581" s="1"/>
      <c r="P65581" s="1"/>
    </row>
    <row r="65582" spans="12:16" x14ac:dyDescent="0.55000000000000004">
      <c r="L65582" s="1"/>
      <c r="M65582" s="1"/>
      <c r="N65582" s="1"/>
      <c r="P65582" s="1"/>
    </row>
    <row r="65583" spans="12:16" x14ac:dyDescent="0.55000000000000004">
      <c r="L65583" s="1"/>
      <c r="M65583" s="1"/>
      <c r="N65583" s="1"/>
      <c r="P65583" s="1"/>
    </row>
    <row r="65584" spans="12:16" x14ac:dyDescent="0.55000000000000004">
      <c r="L65584" s="1"/>
      <c r="M65584" s="1"/>
      <c r="N65584" s="1"/>
      <c r="P65584" s="1"/>
    </row>
    <row r="65585" spans="12:16" x14ac:dyDescent="0.55000000000000004">
      <c r="L65585" s="1"/>
      <c r="M65585" s="1"/>
      <c r="N65585" s="1"/>
      <c r="P65585" s="1"/>
    </row>
    <row r="65586" spans="12:16" x14ac:dyDescent="0.55000000000000004">
      <c r="L65586" s="1"/>
      <c r="M65586" s="1"/>
      <c r="N65586" s="1"/>
      <c r="P65586" s="1"/>
    </row>
    <row r="65587" spans="12:16" x14ac:dyDescent="0.55000000000000004">
      <c r="L65587" s="1"/>
      <c r="M65587" s="1"/>
      <c r="N65587" s="1"/>
      <c r="P65587" s="1"/>
    </row>
    <row r="65588" spans="12:16" x14ac:dyDescent="0.55000000000000004">
      <c r="L65588" s="1"/>
      <c r="M65588" s="1"/>
      <c r="N65588" s="1"/>
      <c r="P65588" s="1"/>
    </row>
    <row r="65589" spans="12:16" x14ac:dyDescent="0.55000000000000004">
      <c r="L65589" s="1"/>
      <c r="M65589" s="1"/>
      <c r="N65589" s="1"/>
      <c r="P65589" s="1"/>
    </row>
    <row r="65590" spans="12:16" x14ac:dyDescent="0.55000000000000004">
      <c r="L65590" s="1"/>
      <c r="M65590" s="1"/>
      <c r="N65590" s="1"/>
      <c r="P65590" s="1"/>
    </row>
    <row r="65591" spans="12:16" x14ac:dyDescent="0.55000000000000004">
      <c r="L65591" s="1"/>
      <c r="M65591" s="1"/>
      <c r="N65591" s="1"/>
      <c r="P65591" s="1"/>
    </row>
    <row r="65592" spans="12:16" x14ac:dyDescent="0.55000000000000004">
      <c r="L65592" s="1"/>
      <c r="M65592" s="1"/>
      <c r="N65592" s="1"/>
      <c r="P65592" s="1"/>
    </row>
    <row r="65593" spans="12:16" x14ac:dyDescent="0.55000000000000004">
      <c r="L65593" s="1"/>
      <c r="M65593" s="1"/>
      <c r="N65593" s="1"/>
      <c r="P65593" s="1"/>
    </row>
    <row r="65594" spans="12:16" x14ac:dyDescent="0.55000000000000004">
      <c r="L65594" s="1"/>
      <c r="M65594" s="1"/>
      <c r="N65594" s="1"/>
      <c r="P65594" s="1"/>
    </row>
    <row r="65595" spans="12:16" x14ac:dyDescent="0.55000000000000004">
      <c r="L65595" s="1"/>
      <c r="M65595" s="1"/>
      <c r="N65595" s="1"/>
      <c r="P65595" s="1"/>
    </row>
    <row r="65596" spans="12:16" x14ac:dyDescent="0.55000000000000004">
      <c r="L65596" s="1"/>
      <c r="M65596" s="1"/>
      <c r="N65596" s="1"/>
      <c r="P65596" s="1"/>
    </row>
    <row r="65597" spans="12:16" x14ac:dyDescent="0.55000000000000004">
      <c r="L65597" s="1"/>
      <c r="M65597" s="1"/>
      <c r="N65597" s="1"/>
      <c r="P65597" s="1"/>
    </row>
    <row r="65598" spans="12:16" x14ac:dyDescent="0.55000000000000004">
      <c r="L65598" s="1"/>
      <c r="M65598" s="1"/>
      <c r="N65598" s="1"/>
      <c r="P65598" s="1"/>
    </row>
    <row r="65599" spans="12:16" x14ac:dyDescent="0.55000000000000004">
      <c r="L65599" s="1"/>
      <c r="M65599" s="1"/>
      <c r="N65599" s="1"/>
      <c r="P65599" s="1"/>
    </row>
    <row r="65600" spans="12:16" x14ac:dyDescent="0.55000000000000004">
      <c r="L65600" s="1"/>
      <c r="M65600" s="1"/>
      <c r="N65600" s="1"/>
      <c r="P65600" s="1"/>
    </row>
    <row r="65601" spans="12:16" x14ac:dyDescent="0.55000000000000004">
      <c r="L65601" s="1"/>
      <c r="M65601" s="1"/>
      <c r="N65601" s="1"/>
      <c r="P65601" s="1"/>
    </row>
    <row r="65602" spans="12:16" x14ac:dyDescent="0.55000000000000004">
      <c r="L65602" s="1"/>
      <c r="M65602" s="1"/>
      <c r="N65602" s="1"/>
      <c r="P65602" s="1"/>
    </row>
    <row r="65603" spans="12:16" x14ac:dyDescent="0.55000000000000004">
      <c r="L65603" s="1"/>
      <c r="M65603" s="1"/>
      <c r="N65603" s="1"/>
      <c r="P65603" s="1"/>
    </row>
    <row r="65604" spans="12:16" x14ac:dyDescent="0.55000000000000004">
      <c r="L65604" s="1"/>
      <c r="M65604" s="1"/>
      <c r="N65604" s="1"/>
      <c r="P65604" s="1"/>
    </row>
    <row r="65605" spans="12:16" x14ac:dyDescent="0.55000000000000004">
      <c r="L65605" s="1"/>
      <c r="M65605" s="1"/>
      <c r="N65605" s="1"/>
      <c r="P65605" s="1"/>
    </row>
    <row r="65606" spans="12:16" x14ac:dyDescent="0.55000000000000004">
      <c r="L65606" s="1"/>
      <c r="M65606" s="1"/>
      <c r="N65606" s="1"/>
      <c r="P65606" s="1"/>
    </row>
    <row r="65607" spans="12:16" x14ac:dyDescent="0.55000000000000004">
      <c r="L65607" s="1"/>
      <c r="M65607" s="1"/>
      <c r="N65607" s="1"/>
      <c r="P65607" s="1"/>
    </row>
    <row r="65608" spans="12:16" x14ac:dyDescent="0.55000000000000004">
      <c r="L65608" s="1"/>
      <c r="M65608" s="1"/>
      <c r="N65608" s="1"/>
      <c r="P65608" s="1"/>
    </row>
    <row r="65609" spans="12:16" x14ac:dyDescent="0.55000000000000004">
      <c r="L65609" s="1"/>
      <c r="M65609" s="1"/>
      <c r="N65609" s="1"/>
      <c r="P65609" s="1"/>
    </row>
    <row r="65610" spans="12:16" x14ac:dyDescent="0.55000000000000004">
      <c r="L65610" s="1"/>
      <c r="M65610" s="1"/>
      <c r="N65610" s="1"/>
      <c r="P65610" s="1"/>
    </row>
    <row r="65611" spans="12:16" x14ac:dyDescent="0.55000000000000004">
      <c r="L65611" s="1"/>
      <c r="M65611" s="1"/>
      <c r="N65611" s="1"/>
      <c r="P65611" s="1"/>
    </row>
    <row r="65612" spans="12:16" x14ac:dyDescent="0.55000000000000004">
      <c r="L65612" s="1"/>
      <c r="M65612" s="1"/>
      <c r="N65612" s="1"/>
      <c r="P65612" s="1"/>
    </row>
    <row r="65613" spans="12:16" x14ac:dyDescent="0.55000000000000004">
      <c r="L65613" s="1"/>
      <c r="M65613" s="1"/>
      <c r="N65613" s="1"/>
      <c r="P65613" s="1"/>
    </row>
    <row r="65614" spans="12:16" x14ac:dyDescent="0.55000000000000004">
      <c r="L65614" s="1"/>
      <c r="M65614" s="1"/>
      <c r="N65614" s="1"/>
      <c r="P65614" s="1"/>
    </row>
    <row r="65615" spans="12:16" x14ac:dyDescent="0.55000000000000004">
      <c r="L65615" s="1"/>
      <c r="M65615" s="1"/>
      <c r="N65615" s="1"/>
      <c r="P65615" s="1"/>
    </row>
    <row r="65616" spans="12:16" x14ac:dyDescent="0.55000000000000004">
      <c r="L65616" s="1"/>
      <c r="M65616" s="1"/>
      <c r="N65616" s="1"/>
      <c r="P65616" s="1"/>
    </row>
    <row r="65617" spans="12:16" x14ac:dyDescent="0.55000000000000004">
      <c r="L65617" s="1"/>
      <c r="M65617" s="1"/>
      <c r="N65617" s="1"/>
      <c r="P65617" s="1"/>
    </row>
    <row r="65618" spans="12:16" x14ac:dyDescent="0.55000000000000004">
      <c r="L65618" s="1"/>
      <c r="M65618" s="1"/>
      <c r="N65618" s="1"/>
      <c r="P65618" s="1"/>
    </row>
    <row r="65619" spans="12:16" x14ac:dyDescent="0.55000000000000004">
      <c r="L65619" s="1"/>
      <c r="M65619" s="1"/>
      <c r="N65619" s="1"/>
      <c r="P65619" s="1"/>
    </row>
    <row r="65620" spans="12:16" x14ac:dyDescent="0.55000000000000004">
      <c r="L65620" s="1"/>
      <c r="M65620" s="1"/>
      <c r="N65620" s="1"/>
      <c r="P65620" s="1"/>
    </row>
    <row r="65621" spans="12:16" x14ac:dyDescent="0.55000000000000004">
      <c r="L65621" s="1"/>
      <c r="M65621" s="1"/>
      <c r="N65621" s="1"/>
      <c r="P65621" s="1"/>
    </row>
    <row r="65622" spans="12:16" x14ac:dyDescent="0.55000000000000004">
      <c r="L65622" s="1"/>
      <c r="M65622" s="1"/>
      <c r="N65622" s="1"/>
      <c r="P65622" s="1"/>
    </row>
    <row r="65623" spans="12:16" x14ac:dyDescent="0.55000000000000004">
      <c r="L65623" s="1"/>
      <c r="M65623" s="1"/>
      <c r="N65623" s="1"/>
      <c r="P65623" s="1"/>
    </row>
    <row r="65624" spans="12:16" x14ac:dyDescent="0.55000000000000004">
      <c r="L65624" s="1"/>
      <c r="M65624" s="1"/>
      <c r="N65624" s="1"/>
      <c r="P65624" s="1"/>
    </row>
    <row r="65625" spans="12:16" x14ac:dyDescent="0.55000000000000004">
      <c r="L65625" s="1"/>
      <c r="M65625" s="1"/>
      <c r="N65625" s="1"/>
      <c r="P65625" s="1"/>
    </row>
    <row r="65626" spans="12:16" x14ac:dyDescent="0.55000000000000004">
      <c r="L65626" s="1"/>
      <c r="M65626" s="1"/>
      <c r="N65626" s="1"/>
      <c r="P65626" s="1"/>
    </row>
    <row r="65627" spans="12:16" x14ac:dyDescent="0.55000000000000004">
      <c r="L65627" s="1"/>
      <c r="M65627" s="1"/>
      <c r="N65627" s="1"/>
      <c r="P65627" s="1"/>
    </row>
    <row r="65628" spans="12:16" x14ac:dyDescent="0.55000000000000004">
      <c r="L65628" s="1"/>
      <c r="M65628" s="1"/>
      <c r="N65628" s="1"/>
      <c r="P65628" s="1"/>
    </row>
    <row r="65629" spans="12:16" x14ac:dyDescent="0.55000000000000004">
      <c r="L65629" s="1"/>
      <c r="M65629" s="1"/>
      <c r="N65629" s="1"/>
      <c r="P65629" s="1"/>
    </row>
    <row r="65630" spans="12:16" x14ac:dyDescent="0.55000000000000004">
      <c r="L65630" s="1"/>
      <c r="M65630" s="1"/>
      <c r="N65630" s="1"/>
      <c r="P65630" s="1"/>
    </row>
    <row r="65631" spans="12:16" x14ac:dyDescent="0.55000000000000004">
      <c r="L65631" s="1"/>
      <c r="M65631" s="1"/>
      <c r="N65631" s="1"/>
      <c r="P65631" s="1"/>
    </row>
    <row r="65632" spans="12:16" x14ac:dyDescent="0.55000000000000004">
      <c r="L65632" s="1"/>
      <c r="M65632" s="1"/>
      <c r="N65632" s="1"/>
      <c r="P65632" s="1"/>
    </row>
    <row r="65633" spans="12:16" x14ac:dyDescent="0.55000000000000004">
      <c r="L65633" s="1"/>
      <c r="M65633" s="1"/>
      <c r="N65633" s="1"/>
      <c r="P65633" s="1"/>
    </row>
    <row r="65634" spans="12:16" x14ac:dyDescent="0.55000000000000004">
      <c r="L65634" s="1"/>
      <c r="M65634" s="1"/>
      <c r="N65634" s="1"/>
      <c r="P65634" s="1"/>
    </row>
    <row r="65635" spans="12:16" x14ac:dyDescent="0.55000000000000004">
      <c r="L65635" s="1"/>
      <c r="M65635" s="1"/>
      <c r="N65635" s="1"/>
      <c r="P65635" s="1"/>
    </row>
    <row r="65636" spans="12:16" x14ac:dyDescent="0.55000000000000004">
      <c r="L65636" s="1"/>
      <c r="M65636" s="1"/>
      <c r="N65636" s="1"/>
      <c r="P65636" s="1"/>
    </row>
    <row r="65637" spans="12:16" x14ac:dyDescent="0.55000000000000004">
      <c r="L65637" s="1"/>
      <c r="M65637" s="1"/>
      <c r="N65637" s="1"/>
      <c r="P65637" s="1"/>
    </row>
    <row r="65638" spans="12:16" x14ac:dyDescent="0.55000000000000004">
      <c r="L65638" s="1"/>
      <c r="M65638" s="1"/>
      <c r="N65638" s="1"/>
      <c r="P65638" s="1"/>
    </row>
    <row r="65639" spans="12:16" x14ac:dyDescent="0.55000000000000004">
      <c r="L65639" s="1"/>
      <c r="M65639" s="1"/>
      <c r="N65639" s="1"/>
      <c r="P65639" s="1"/>
    </row>
    <row r="65640" spans="12:16" x14ac:dyDescent="0.55000000000000004">
      <c r="L65640" s="1"/>
      <c r="M65640" s="1"/>
      <c r="N65640" s="1"/>
      <c r="P65640" s="1"/>
    </row>
    <row r="65641" spans="12:16" x14ac:dyDescent="0.55000000000000004">
      <c r="L65641" s="1"/>
      <c r="M65641" s="1"/>
      <c r="N65641" s="1"/>
      <c r="P65641" s="1"/>
    </row>
    <row r="65642" spans="12:16" x14ac:dyDescent="0.55000000000000004">
      <c r="L65642" s="1"/>
      <c r="M65642" s="1"/>
      <c r="N65642" s="1"/>
      <c r="P65642" s="1"/>
    </row>
    <row r="65643" spans="12:16" x14ac:dyDescent="0.55000000000000004">
      <c r="L65643" s="1"/>
      <c r="M65643" s="1"/>
      <c r="N65643" s="1"/>
      <c r="P65643" s="1"/>
    </row>
    <row r="65644" spans="12:16" x14ac:dyDescent="0.55000000000000004">
      <c r="L65644" s="1"/>
      <c r="M65644" s="1"/>
      <c r="N65644" s="1"/>
      <c r="P65644" s="1"/>
    </row>
    <row r="65645" spans="12:16" x14ac:dyDescent="0.55000000000000004">
      <c r="L65645" s="1"/>
      <c r="M65645" s="1"/>
      <c r="N65645" s="1"/>
      <c r="P65645" s="1"/>
    </row>
    <row r="65646" spans="12:16" x14ac:dyDescent="0.55000000000000004">
      <c r="L65646" s="1"/>
      <c r="M65646" s="1"/>
      <c r="N65646" s="1"/>
      <c r="P65646" s="1"/>
    </row>
    <row r="65647" spans="12:16" x14ac:dyDescent="0.55000000000000004">
      <c r="L65647" s="1"/>
      <c r="M65647" s="1"/>
      <c r="N65647" s="1"/>
      <c r="P65647" s="1"/>
    </row>
    <row r="65648" spans="12:16" x14ac:dyDescent="0.55000000000000004">
      <c r="L65648" s="1"/>
      <c r="M65648" s="1"/>
      <c r="N65648" s="1"/>
      <c r="P65648" s="1"/>
    </row>
    <row r="65649" spans="12:16" x14ac:dyDescent="0.55000000000000004">
      <c r="L65649" s="1"/>
      <c r="M65649" s="1"/>
      <c r="N65649" s="1"/>
      <c r="P65649" s="1"/>
    </row>
    <row r="65650" spans="12:16" x14ac:dyDescent="0.55000000000000004">
      <c r="L65650" s="1"/>
      <c r="M65650" s="1"/>
      <c r="N65650" s="1"/>
      <c r="P65650" s="1"/>
    </row>
    <row r="65651" spans="12:16" x14ac:dyDescent="0.55000000000000004">
      <c r="L65651" s="1"/>
      <c r="M65651" s="1"/>
      <c r="N65651" s="1"/>
      <c r="P65651" s="1"/>
    </row>
    <row r="65652" spans="12:16" x14ac:dyDescent="0.55000000000000004">
      <c r="L65652" s="1"/>
      <c r="M65652" s="1"/>
      <c r="N65652" s="1"/>
      <c r="P65652" s="1"/>
    </row>
    <row r="65653" spans="12:16" x14ac:dyDescent="0.55000000000000004">
      <c r="L65653" s="1"/>
      <c r="M65653" s="1"/>
      <c r="N65653" s="1"/>
      <c r="P65653" s="1"/>
    </row>
    <row r="65654" spans="12:16" x14ac:dyDescent="0.55000000000000004">
      <c r="L65654" s="1"/>
      <c r="M65654" s="1"/>
      <c r="N65654" s="1"/>
      <c r="P65654" s="1"/>
    </row>
    <row r="65655" spans="12:16" x14ac:dyDescent="0.55000000000000004">
      <c r="L65655" s="1"/>
      <c r="M65655" s="1"/>
      <c r="N65655" s="1"/>
      <c r="P65655" s="1"/>
    </row>
    <row r="65656" spans="12:16" x14ac:dyDescent="0.55000000000000004">
      <c r="L65656" s="1"/>
      <c r="M65656" s="1"/>
      <c r="N65656" s="1"/>
      <c r="P65656" s="1"/>
    </row>
    <row r="65657" spans="12:16" x14ac:dyDescent="0.55000000000000004">
      <c r="L65657" s="1"/>
      <c r="M65657" s="1"/>
      <c r="N65657" s="1"/>
      <c r="P65657" s="1"/>
    </row>
    <row r="65658" spans="12:16" x14ac:dyDescent="0.55000000000000004">
      <c r="L65658" s="1"/>
      <c r="M65658" s="1"/>
      <c r="N65658" s="1"/>
      <c r="P65658" s="1"/>
    </row>
    <row r="65659" spans="12:16" x14ac:dyDescent="0.55000000000000004">
      <c r="L65659" s="1"/>
      <c r="M65659" s="1"/>
      <c r="N65659" s="1"/>
      <c r="P65659" s="1"/>
    </row>
    <row r="65660" spans="12:16" x14ac:dyDescent="0.55000000000000004">
      <c r="L65660" s="1"/>
      <c r="M65660" s="1"/>
      <c r="N65660" s="1"/>
      <c r="P65660" s="1"/>
    </row>
    <row r="65661" spans="12:16" x14ac:dyDescent="0.55000000000000004">
      <c r="L65661" s="1"/>
      <c r="M65661" s="1"/>
      <c r="N65661" s="1"/>
      <c r="P65661" s="1"/>
    </row>
    <row r="65662" spans="12:16" x14ac:dyDescent="0.55000000000000004">
      <c r="L65662" s="1"/>
      <c r="M65662" s="1"/>
      <c r="N65662" s="1"/>
      <c r="P65662" s="1"/>
    </row>
    <row r="65663" spans="12:16" x14ac:dyDescent="0.55000000000000004">
      <c r="L65663" s="1"/>
      <c r="M65663" s="1"/>
      <c r="N65663" s="1"/>
      <c r="P65663" s="1"/>
    </row>
    <row r="65664" spans="12:16" x14ac:dyDescent="0.55000000000000004">
      <c r="L65664" s="1"/>
      <c r="M65664" s="1"/>
      <c r="N65664" s="1"/>
      <c r="P65664" s="1"/>
    </row>
    <row r="65665" spans="12:16" x14ac:dyDescent="0.55000000000000004">
      <c r="L65665" s="1"/>
      <c r="M65665" s="1"/>
      <c r="N65665" s="1"/>
      <c r="P65665" s="1"/>
    </row>
    <row r="65666" spans="12:16" x14ac:dyDescent="0.55000000000000004">
      <c r="L65666" s="1"/>
      <c r="M65666" s="1"/>
      <c r="N65666" s="1"/>
      <c r="P65666" s="1"/>
    </row>
    <row r="65667" spans="12:16" x14ac:dyDescent="0.55000000000000004">
      <c r="L65667" s="1"/>
      <c r="M65667" s="1"/>
      <c r="N65667" s="1"/>
      <c r="P65667" s="1"/>
    </row>
    <row r="65668" spans="12:16" x14ac:dyDescent="0.55000000000000004">
      <c r="L65668" s="1"/>
      <c r="M65668" s="1"/>
      <c r="N65668" s="1"/>
      <c r="P65668" s="1"/>
    </row>
    <row r="65669" spans="12:16" x14ac:dyDescent="0.55000000000000004">
      <c r="L65669" s="1"/>
      <c r="M65669" s="1"/>
      <c r="N65669" s="1"/>
      <c r="P65669" s="1"/>
    </row>
    <row r="65670" spans="12:16" x14ac:dyDescent="0.55000000000000004">
      <c r="L65670" s="1"/>
      <c r="M65670" s="1"/>
      <c r="N65670" s="1"/>
      <c r="P65670" s="1"/>
    </row>
    <row r="65671" spans="12:16" x14ac:dyDescent="0.55000000000000004">
      <c r="L65671" s="1"/>
      <c r="M65671" s="1"/>
      <c r="N65671" s="1"/>
      <c r="P65671" s="1"/>
    </row>
    <row r="65672" spans="12:16" x14ac:dyDescent="0.55000000000000004">
      <c r="L65672" s="1"/>
      <c r="M65672" s="1"/>
      <c r="N65672" s="1"/>
      <c r="P65672" s="1"/>
    </row>
    <row r="65673" spans="12:16" x14ac:dyDescent="0.55000000000000004">
      <c r="L65673" s="1"/>
      <c r="M65673" s="1"/>
      <c r="N65673" s="1"/>
      <c r="P65673" s="1"/>
    </row>
    <row r="65674" spans="12:16" x14ac:dyDescent="0.55000000000000004">
      <c r="L65674" s="1"/>
      <c r="M65674" s="1"/>
      <c r="N65674" s="1"/>
      <c r="P65674" s="1"/>
    </row>
    <row r="65675" spans="12:16" x14ac:dyDescent="0.55000000000000004">
      <c r="L65675" s="1"/>
      <c r="M65675" s="1"/>
      <c r="N65675" s="1"/>
      <c r="P65675" s="1"/>
    </row>
    <row r="65676" spans="12:16" x14ac:dyDescent="0.55000000000000004">
      <c r="L65676" s="1"/>
      <c r="M65676" s="1"/>
      <c r="N65676" s="1"/>
      <c r="P65676" s="1"/>
    </row>
    <row r="65677" spans="12:16" x14ac:dyDescent="0.55000000000000004">
      <c r="L65677" s="1"/>
      <c r="M65677" s="1"/>
      <c r="N65677" s="1"/>
      <c r="P65677" s="1"/>
    </row>
    <row r="65678" spans="12:16" x14ac:dyDescent="0.55000000000000004">
      <c r="L65678" s="1"/>
      <c r="M65678" s="1"/>
      <c r="N65678" s="1"/>
      <c r="P65678" s="1"/>
    </row>
    <row r="65679" spans="12:16" x14ac:dyDescent="0.55000000000000004">
      <c r="L65679" s="1"/>
      <c r="M65679" s="1"/>
      <c r="N65679" s="1"/>
      <c r="P65679" s="1"/>
    </row>
    <row r="65680" spans="12:16" x14ac:dyDescent="0.55000000000000004">
      <c r="L65680" s="1"/>
      <c r="M65680" s="1"/>
      <c r="N65680" s="1"/>
      <c r="P65680" s="1"/>
    </row>
    <row r="65681" spans="12:16" x14ac:dyDescent="0.55000000000000004">
      <c r="L65681" s="1"/>
      <c r="M65681" s="1"/>
      <c r="N65681" s="1"/>
      <c r="P65681" s="1"/>
    </row>
    <row r="65682" spans="12:16" x14ac:dyDescent="0.55000000000000004">
      <c r="L65682" s="1"/>
      <c r="M65682" s="1"/>
      <c r="N65682" s="1"/>
      <c r="P65682" s="1"/>
    </row>
    <row r="65683" spans="12:16" x14ac:dyDescent="0.55000000000000004">
      <c r="L65683" s="1"/>
      <c r="M65683" s="1"/>
      <c r="N65683" s="1"/>
      <c r="P65683" s="1"/>
    </row>
    <row r="65684" spans="12:16" x14ac:dyDescent="0.55000000000000004">
      <c r="L65684" s="1"/>
      <c r="M65684" s="1"/>
      <c r="N65684" s="1"/>
      <c r="P65684" s="1"/>
    </row>
    <row r="65685" spans="12:16" x14ac:dyDescent="0.55000000000000004">
      <c r="L65685" s="1"/>
      <c r="M65685" s="1"/>
      <c r="N65685" s="1"/>
      <c r="P65685" s="1"/>
    </row>
    <row r="65686" spans="12:16" x14ac:dyDescent="0.55000000000000004">
      <c r="L65686" s="1"/>
      <c r="M65686" s="1"/>
      <c r="N65686" s="1"/>
      <c r="P65686" s="1"/>
    </row>
    <row r="65687" spans="12:16" x14ac:dyDescent="0.55000000000000004">
      <c r="L65687" s="1"/>
      <c r="M65687" s="1"/>
      <c r="N65687" s="1"/>
      <c r="P65687" s="1"/>
    </row>
    <row r="65688" spans="12:16" x14ac:dyDescent="0.55000000000000004">
      <c r="L65688" s="1"/>
      <c r="M65688" s="1"/>
      <c r="N65688" s="1"/>
      <c r="P65688" s="1"/>
    </row>
    <row r="65689" spans="12:16" x14ac:dyDescent="0.55000000000000004">
      <c r="L65689" s="1"/>
      <c r="M65689" s="1"/>
      <c r="N65689" s="1"/>
      <c r="P65689" s="1"/>
    </row>
    <row r="65690" spans="12:16" x14ac:dyDescent="0.55000000000000004">
      <c r="L65690" s="1"/>
      <c r="M65690" s="1"/>
      <c r="N65690" s="1"/>
      <c r="P65690" s="1"/>
    </row>
    <row r="65691" spans="12:16" x14ac:dyDescent="0.55000000000000004">
      <c r="L65691" s="1"/>
      <c r="M65691" s="1"/>
      <c r="N65691" s="1"/>
      <c r="P65691" s="1"/>
    </row>
    <row r="65692" spans="12:16" x14ac:dyDescent="0.55000000000000004">
      <c r="L65692" s="1"/>
      <c r="M65692" s="1"/>
      <c r="N65692" s="1"/>
      <c r="P65692" s="1"/>
    </row>
    <row r="65693" spans="12:16" x14ac:dyDescent="0.55000000000000004">
      <c r="L65693" s="1"/>
      <c r="M65693" s="1"/>
      <c r="N65693" s="1"/>
      <c r="P65693" s="1"/>
    </row>
    <row r="65694" spans="12:16" x14ac:dyDescent="0.55000000000000004">
      <c r="L65694" s="1"/>
      <c r="M65694" s="1"/>
      <c r="N65694" s="1"/>
      <c r="P65694" s="1"/>
    </row>
    <row r="65695" spans="12:16" x14ac:dyDescent="0.55000000000000004">
      <c r="L65695" s="1"/>
      <c r="M65695" s="1"/>
      <c r="N65695" s="1"/>
      <c r="P65695" s="1"/>
    </row>
    <row r="65696" spans="12:16" x14ac:dyDescent="0.55000000000000004">
      <c r="L65696" s="1"/>
      <c r="M65696" s="1"/>
      <c r="N65696" s="1"/>
      <c r="P65696" s="1"/>
    </row>
    <row r="65697" spans="12:16" x14ac:dyDescent="0.55000000000000004">
      <c r="L65697" s="1"/>
      <c r="M65697" s="1"/>
      <c r="N65697" s="1"/>
      <c r="P65697" s="1"/>
    </row>
    <row r="65698" spans="12:16" x14ac:dyDescent="0.55000000000000004">
      <c r="L65698" s="1"/>
      <c r="M65698" s="1"/>
      <c r="N65698" s="1"/>
      <c r="P65698" s="1"/>
    </row>
    <row r="65699" spans="12:16" x14ac:dyDescent="0.55000000000000004">
      <c r="L65699" s="1"/>
      <c r="M65699" s="1"/>
      <c r="N65699" s="1"/>
      <c r="P65699" s="1"/>
    </row>
    <row r="65700" spans="12:16" x14ac:dyDescent="0.55000000000000004">
      <c r="L65700" s="1"/>
      <c r="M65700" s="1"/>
      <c r="N65700" s="1"/>
      <c r="P65700" s="1"/>
    </row>
    <row r="65701" spans="12:16" x14ac:dyDescent="0.55000000000000004">
      <c r="L65701" s="1"/>
      <c r="M65701" s="1"/>
      <c r="N65701" s="1"/>
      <c r="P65701" s="1"/>
    </row>
    <row r="65702" spans="12:16" x14ac:dyDescent="0.55000000000000004">
      <c r="L65702" s="1"/>
      <c r="M65702" s="1"/>
      <c r="N65702" s="1"/>
      <c r="P65702" s="1"/>
    </row>
    <row r="65703" spans="12:16" x14ac:dyDescent="0.55000000000000004">
      <c r="L65703" s="1"/>
      <c r="M65703" s="1"/>
      <c r="N65703" s="1"/>
      <c r="P65703" s="1"/>
    </row>
    <row r="65704" spans="12:16" x14ac:dyDescent="0.55000000000000004">
      <c r="L65704" s="1"/>
      <c r="M65704" s="1"/>
      <c r="N65704" s="1"/>
      <c r="P65704" s="1"/>
    </row>
    <row r="65705" spans="12:16" x14ac:dyDescent="0.55000000000000004">
      <c r="L65705" s="1"/>
      <c r="M65705" s="1"/>
      <c r="N65705" s="1"/>
      <c r="P65705" s="1"/>
    </row>
    <row r="65706" spans="12:16" x14ac:dyDescent="0.55000000000000004">
      <c r="L65706" s="1"/>
      <c r="M65706" s="1"/>
      <c r="N65706" s="1"/>
      <c r="P65706" s="1"/>
    </row>
    <row r="65707" spans="12:16" x14ac:dyDescent="0.55000000000000004">
      <c r="L65707" s="1"/>
      <c r="M65707" s="1"/>
      <c r="N65707" s="1"/>
      <c r="P65707" s="1"/>
    </row>
    <row r="65708" spans="12:16" x14ac:dyDescent="0.55000000000000004">
      <c r="L65708" s="1"/>
      <c r="M65708" s="1"/>
      <c r="N65708" s="1"/>
      <c r="P65708" s="1"/>
    </row>
    <row r="65709" spans="12:16" x14ac:dyDescent="0.55000000000000004">
      <c r="L65709" s="1"/>
      <c r="M65709" s="1"/>
      <c r="N65709" s="1"/>
      <c r="P65709" s="1"/>
    </row>
    <row r="65710" spans="12:16" x14ac:dyDescent="0.55000000000000004">
      <c r="L65710" s="1"/>
      <c r="M65710" s="1"/>
      <c r="N65710" s="1"/>
      <c r="P65710" s="1"/>
    </row>
    <row r="65711" spans="12:16" x14ac:dyDescent="0.55000000000000004">
      <c r="L65711" s="1"/>
      <c r="M65711" s="1"/>
      <c r="N65711" s="1"/>
      <c r="P65711" s="1"/>
    </row>
    <row r="65712" spans="12:16" x14ac:dyDescent="0.55000000000000004">
      <c r="L65712" s="1"/>
      <c r="M65712" s="1"/>
      <c r="N65712" s="1"/>
      <c r="P65712" s="1"/>
    </row>
    <row r="65713" spans="12:16" x14ac:dyDescent="0.55000000000000004">
      <c r="L65713" s="1"/>
      <c r="M65713" s="1"/>
      <c r="N65713" s="1"/>
      <c r="P65713" s="1"/>
    </row>
    <row r="65714" spans="12:16" x14ac:dyDescent="0.55000000000000004">
      <c r="L65714" s="1"/>
      <c r="M65714" s="1"/>
      <c r="N65714" s="1"/>
      <c r="P65714" s="1"/>
    </row>
    <row r="65715" spans="12:16" x14ac:dyDescent="0.55000000000000004">
      <c r="L65715" s="1"/>
      <c r="M65715" s="1"/>
      <c r="N65715" s="1"/>
      <c r="P65715" s="1"/>
    </row>
    <row r="65716" spans="12:16" x14ac:dyDescent="0.55000000000000004">
      <c r="L65716" s="1"/>
      <c r="M65716" s="1"/>
      <c r="N65716" s="1"/>
      <c r="P65716" s="1"/>
    </row>
    <row r="65717" spans="12:16" x14ac:dyDescent="0.55000000000000004">
      <c r="L65717" s="1"/>
      <c r="M65717" s="1"/>
      <c r="N65717" s="1"/>
      <c r="P65717" s="1"/>
    </row>
    <row r="65718" spans="12:16" x14ac:dyDescent="0.55000000000000004">
      <c r="L65718" s="1"/>
      <c r="M65718" s="1"/>
      <c r="N65718" s="1"/>
      <c r="P65718" s="1"/>
    </row>
    <row r="65719" spans="12:16" x14ac:dyDescent="0.55000000000000004">
      <c r="L65719" s="1"/>
      <c r="M65719" s="1"/>
      <c r="N65719" s="1"/>
      <c r="P65719" s="1"/>
    </row>
    <row r="65720" spans="12:16" x14ac:dyDescent="0.55000000000000004">
      <c r="L65720" s="1"/>
      <c r="M65720" s="1"/>
      <c r="N65720" s="1"/>
      <c r="P65720" s="1"/>
    </row>
    <row r="65721" spans="12:16" x14ac:dyDescent="0.55000000000000004">
      <c r="L65721" s="1"/>
      <c r="M65721" s="1"/>
      <c r="N65721" s="1"/>
      <c r="P65721" s="1"/>
    </row>
    <row r="65722" spans="12:16" x14ac:dyDescent="0.55000000000000004">
      <c r="L65722" s="1"/>
      <c r="M65722" s="1"/>
      <c r="N65722" s="1"/>
      <c r="P65722" s="1"/>
    </row>
    <row r="65723" spans="12:16" x14ac:dyDescent="0.55000000000000004">
      <c r="L65723" s="1"/>
      <c r="M65723" s="1"/>
      <c r="N65723" s="1"/>
      <c r="P65723" s="1"/>
    </row>
    <row r="65724" spans="12:16" x14ac:dyDescent="0.55000000000000004">
      <c r="L65724" s="1"/>
      <c r="M65724" s="1"/>
      <c r="N65724" s="1"/>
      <c r="P65724" s="1"/>
    </row>
    <row r="65725" spans="12:16" x14ac:dyDescent="0.55000000000000004">
      <c r="L65725" s="1"/>
      <c r="M65725" s="1"/>
      <c r="N65725" s="1"/>
      <c r="P65725" s="1"/>
    </row>
    <row r="65726" spans="12:16" x14ac:dyDescent="0.55000000000000004">
      <c r="L65726" s="1"/>
      <c r="M65726" s="1"/>
      <c r="N65726" s="1"/>
      <c r="P65726" s="1"/>
    </row>
    <row r="65727" spans="12:16" x14ac:dyDescent="0.55000000000000004">
      <c r="L65727" s="1"/>
      <c r="M65727" s="1"/>
      <c r="N65727" s="1"/>
      <c r="P65727" s="1"/>
    </row>
    <row r="65728" spans="12:16" x14ac:dyDescent="0.55000000000000004">
      <c r="L65728" s="1"/>
      <c r="M65728" s="1"/>
      <c r="N65728" s="1"/>
      <c r="P65728" s="1"/>
    </row>
    <row r="65729" spans="12:16" x14ac:dyDescent="0.55000000000000004">
      <c r="L65729" s="1"/>
      <c r="M65729" s="1"/>
      <c r="N65729" s="1"/>
      <c r="P65729" s="1"/>
    </row>
    <row r="65730" spans="12:16" x14ac:dyDescent="0.55000000000000004">
      <c r="L65730" s="1"/>
      <c r="M65730" s="1"/>
      <c r="N65730" s="1"/>
      <c r="P65730" s="1"/>
    </row>
    <row r="65731" spans="12:16" x14ac:dyDescent="0.55000000000000004">
      <c r="L65731" s="1"/>
      <c r="M65731" s="1"/>
      <c r="N65731" s="1"/>
      <c r="P65731" s="1"/>
    </row>
    <row r="65732" spans="12:16" x14ac:dyDescent="0.55000000000000004">
      <c r="L65732" s="1"/>
      <c r="M65732" s="1"/>
      <c r="N65732" s="1"/>
      <c r="P65732" s="1"/>
    </row>
    <row r="65733" spans="12:16" x14ac:dyDescent="0.55000000000000004">
      <c r="L65733" s="1"/>
      <c r="M65733" s="1"/>
      <c r="N65733" s="1"/>
      <c r="P65733" s="1"/>
    </row>
    <row r="65734" spans="12:16" x14ac:dyDescent="0.55000000000000004">
      <c r="L65734" s="1"/>
      <c r="M65734" s="1"/>
      <c r="N65734" s="1"/>
      <c r="P65734" s="1"/>
    </row>
    <row r="65735" spans="12:16" x14ac:dyDescent="0.55000000000000004">
      <c r="L65735" s="1"/>
      <c r="M65735" s="1"/>
      <c r="N65735" s="1"/>
      <c r="P65735" s="1"/>
    </row>
    <row r="65736" spans="12:16" x14ac:dyDescent="0.55000000000000004">
      <c r="L65736" s="1"/>
      <c r="M65736" s="1"/>
      <c r="N65736" s="1"/>
      <c r="P65736" s="1"/>
    </row>
    <row r="65737" spans="12:16" x14ac:dyDescent="0.55000000000000004">
      <c r="L65737" s="1"/>
      <c r="M65737" s="1"/>
      <c r="N65737" s="1"/>
      <c r="P65737" s="1"/>
    </row>
    <row r="65738" spans="12:16" x14ac:dyDescent="0.55000000000000004">
      <c r="L65738" s="1"/>
      <c r="M65738" s="1"/>
      <c r="N65738" s="1"/>
      <c r="P65738" s="1"/>
    </row>
    <row r="65739" spans="12:16" x14ac:dyDescent="0.55000000000000004">
      <c r="L65739" s="1"/>
      <c r="M65739" s="1"/>
      <c r="N65739" s="1"/>
      <c r="P65739" s="1"/>
    </row>
    <row r="65740" spans="12:16" x14ac:dyDescent="0.55000000000000004">
      <c r="L65740" s="1"/>
      <c r="M65740" s="1"/>
      <c r="N65740" s="1"/>
      <c r="P65740" s="1"/>
    </row>
    <row r="65741" spans="12:16" x14ac:dyDescent="0.55000000000000004">
      <c r="L65741" s="1"/>
      <c r="M65741" s="1"/>
      <c r="N65741" s="1"/>
      <c r="P65741" s="1"/>
    </row>
    <row r="65742" spans="12:16" x14ac:dyDescent="0.55000000000000004">
      <c r="L65742" s="1"/>
      <c r="M65742" s="1"/>
      <c r="N65742" s="1"/>
      <c r="P65742" s="1"/>
    </row>
    <row r="65743" spans="12:16" x14ac:dyDescent="0.55000000000000004">
      <c r="L65743" s="1"/>
      <c r="M65743" s="1"/>
      <c r="N65743" s="1"/>
      <c r="P65743" s="1"/>
    </row>
    <row r="65744" spans="12:16" x14ac:dyDescent="0.55000000000000004">
      <c r="L65744" s="1"/>
      <c r="M65744" s="1"/>
      <c r="N65744" s="1"/>
      <c r="P65744" s="1"/>
    </row>
    <row r="65745" spans="12:16" x14ac:dyDescent="0.55000000000000004">
      <c r="L65745" s="1"/>
      <c r="M65745" s="1"/>
      <c r="N65745" s="1"/>
      <c r="P65745" s="1"/>
    </row>
    <row r="65746" spans="12:16" x14ac:dyDescent="0.55000000000000004">
      <c r="L65746" s="1"/>
      <c r="M65746" s="1"/>
      <c r="N65746" s="1"/>
      <c r="P65746" s="1"/>
    </row>
    <row r="65747" spans="12:16" x14ac:dyDescent="0.55000000000000004">
      <c r="L65747" s="1"/>
      <c r="M65747" s="1"/>
      <c r="N65747" s="1"/>
      <c r="P65747" s="1"/>
    </row>
    <row r="65748" spans="12:16" x14ac:dyDescent="0.55000000000000004">
      <c r="L65748" s="1"/>
      <c r="M65748" s="1"/>
      <c r="N65748" s="1"/>
      <c r="P65748" s="1"/>
    </row>
    <row r="65749" spans="12:16" x14ac:dyDescent="0.55000000000000004">
      <c r="L65749" s="1"/>
      <c r="M65749" s="1"/>
      <c r="N65749" s="1"/>
      <c r="P65749" s="1"/>
    </row>
    <row r="65750" spans="12:16" x14ac:dyDescent="0.55000000000000004">
      <c r="L65750" s="1"/>
      <c r="M65750" s="1"/>
      <c r="N65750" s="1"/>
      <c r="P65750" s="1"/>
    </row>
    <row r="65751" spans="12:16" x14ac:dyDescent="0.55000000000000004">
      <c r="L65751" s="1"/>
      <c r="M65751" s="1"/>
      <c r="N65751" s="1"/>
      <c r="P65751" s="1"/>
    </row>
    <row r="65752" spans="12:16" x14ac:dyDescent="0.55000000000000004">
      <c r="L65752" s="1"/>
      <c r="M65752" s="1"/>
      <c r="N65752" s="1"/>
      <c r="P65752" s="1"/>
    </row>
    <row r="65753" spans="12:16" x14ac:dyDescent="0.55000000000000004">
      <c r="L65753" s="1"/>
      <c r="M65753" s="1"/>
      <c r="N65753" s="1"/>
      <c r="P65753" s="1"/>
    </row>
    <row r="65754" spans="12:16" x14ac:dyDescent="0.55000000000000004">
      <c r="L65754" s="1"/>
      <c r="M65754" s="1"/>
      <c r="N65754" s="1"/>
      <c r="P65754" s="1"/>
    </row>
    <row r="65755" spans="12:16" x14ac:dyDescent="0.55000000000000004">
      <c r="L65755" s="1"/>
      <c r="M65755" s="1"/>
      <c r="N65755" s="1"/>
      <c r="P65755" s="1"/>
    </row>
    <row r="65756" spans="12:16" x14ac:dyDescent="0.55000000000000004">
      <c r="L65756" s="1"/>
      <c r="M65756" s="1"/>
      <c r="N65756" s="1"/>
      <c r="P65756" s="1"/>
    </row>
    <row r="65757" spans="12:16" x14ac:dyDescent="0.55000000000000004">
      <c r="L65757" s="1"/>
      <c r="M65757" s="1"/>
      <c r="N65757" s="1"/>
      <c r="P65757" s="1"/>
    </row>
    <row r="65758" spans="12:16" x14ac:dyDescent="0.55000000000000004">
      <c r="L65758" s="1"/>
      <c r="M65758" s="1"/>
      <c r="N65758" s="1"/>
      <c r="P65758" s="1"/>
    </row>
    <row r="65759" spans="12:16" x14ac:dyDescent="0.55000000000000004">
      <c r="L65759" s="1"/>
      <c r="M65759" s="1"/>
      <c r="N65759" s="1"/>
      <c r="P65759" s="1"/>
    </row>
    <row r="65760" spans="12:16" x14ac:dyDescent="0.55000000000000004">
      <c r="L65760" s="1"/>
      <c r="M65760" s="1"/>
      <c r="N65760" s="1"/>
      <c r="P65760" s="1"/>
    </row>
    <row r="65761" spans="12:16" x14ac:dyDescent="0.55000000000000004">
      <c r="L65761" s="1"/>
      <c r="M65761" s="1"/>
      <c r="N65761" s="1"/>
      <c r="P65761" s="1"/>
    </row>
    <row r="65762" spans="12:16" x14ac:dyDescent="0.55000000000000004">
      <c r="L65762" s="1"/>
      <c r="M65762" s="1"/>
      <c r="N65762" s="1"/>
      <c r="P65762" s="1"/>
    </row>
    <row r="65763" spans="12:16" x14ac:dyDescent="0.55000000000000004">
      <c r="L65763" s="1"/>
      <c r="M65763" s="1"/>
      <c r="N65763" s="1"/>
      <c r="P65763" s="1"/>
    </row>
    <row r="65764" spans="12:16" x14ac:dyDescent="0.55000000000000004">
      <c r="L65764" s="1"/>
      <c r="M65764" s="1"/>
      <c r="N65764" s="1"/>
      <c r="P65764" s="1"/>
    </row>
    <row r="65765" spans="12:16" x14ac:dyDescent="0.55000000000000004">
      <c r="L65765" s="1"/>
      <c r="M65765" s="1"/>
      <c r="N65765" s="1"/>
      <c r="P65765" s="1"/>
    </row>
    <row r="65766" spans="12:16" x14ac:dyDescent="0.55000000000000004">
      <c r="L65766" s="1"/>
      <c r="M65766" s="1"/>
      <c r="N65766" s="1"/>
      <c r="P65766" s="1"/>
    </row>
    <row r="65767" spans="12:16" x14ac:dyDescent="0.55000000000000004">
      <c r="L65767" s="1"/>
      <c r="M65767" s="1"/>
      <c r="N65767" s="1"/>
      <c r="P65767" s="1"/>
    </row>
    <row r="65768" spans="12:16" x14ac:dyDescent="0.55000000000000004">
      <c r="L65768" s="1"/>
      <c r="M65768" s="1"/>
      <c r="N65768" s="1"/>
      <c r="P65768" s="1"/>
    </row>
    <row r="65769" spans="12:16" x14ac:dyDescent="0.55000000000000004">
      <c r="L65769" s="1"/>
      <c r="M65769" s="1"/>
      <c r="N65769" s="1"/>
      <c r="P65769" s="1"/>
    </row>
    <row r="65770" spans="12:16" x14ac:dyDescent="0.55000000000000004">
      <c r="L65770" s="1"/>
      <c r="M65770" s="1"/>
      <c r="N65770" s="1"/>
      <c r="P65770" s="1"/>
    </row>
    <row r="65771" spans="12:16" x14ac:dyDescent="0.55000000000000004">
      <c r="L65771" s="1"/>
      <c r="M65771" s="1"/>
      <c r="N65771" s="1"/>
      <c r="P65771" s="1"/>
    </row>
    <row r="65772" spans="12:16" x14ac:dyDescent="0.55000000000000004">
      <c r="L65772" s="1"/>
      <c r="M65772" s="1"/>
      <c r="N65772" s="1"/>
      <c r="P65772" s="1"/>
    </row>
    <row r="65773" spans="12:16" x14ac:dyDescent="0.55000000000000004">
      <c r="L65773" s="1"/>
      <c r="M65773" s="1"/>
      <c r="N65773" s="1"/>
      <c r="P65773" s="1"/>
    </row>
    <row r="65774" spans="12:16" x14ac:dyDescent="0.55000000000000004">
      <c r="L65774" s="1"/>
      <c r="M65774" s="1"/>
      <c r="N65774" s="1"/>
      <c r="P65774" s="1"/>
    </row>
    <row r="65775" spans="12:16" x14ac:dyDescent="0.55000000000000004">
      <c r="L65775" s="1"/>
      <c r="M65775" s="1"/>
      <c r="N65775" s="1"/>
      <c r="P65775" s="1"/>
    </row>
    <row r="65776" spans="12:16" x14ac:dyDescent="0.55000000000000004">
      <c r="L65776" s="1"/>
      <c r="M65776" s="1"/>
      <c r="N65776" s="1"/>
      <c r="P65776" s="1"/>
    </row>
    <row r="65777" spans="12:16" x14ac:dyDescent="0.55000000000000004">
      <c r="L65777" s="1"/>
      <c r="M65777" s="1"/>
      <c r="N65777" s="1"/>
      <c r="P65777" s="1"/>
    </row>
    <row r="65778" spans="12:16" x14ac:dyDescent="0.55000000000000004">
      <c r="L65778" s="1"/>
      <c r="M65778" s="1"/>
      <c r="N65778" s="1"/>
      <c r="P65778" s="1"/>
    </row>
    <row r="65779" spans="12:16" x14ac:dyDescent="0.55000000000000004">
      <c r="L65779" s="1"/>
      <c r="M65779" s="1"/>
      <c r="N65779" s="1"/>
      <c r="P65779" s="1"/>
    </row>
    <row r="65780" spans="12:16" x14ac:dyDescent="0.55000000000000004">
      <c r="L65780" s="1"/>
      <c r="M65780" s="1"/>
      <c r="N65780" s="1"/>
      <c r="P65780" s="1"/>
    </row>
    <row r="65781" spans="12:16" x14ac:dyDescent="0.55000000000000004">
      <c r="L65781" s="1"/>
      <c r="M65781" s="1"/>
      <c r="N65781" s="1"/>
      <c r="P65781" s="1"/>
    </row>
    <row r="65782" spans="12:16" x14ac:dyDescent="0.55000000000000004">
      <c r="L65782" s="1"/>
      <c r="M65782" s="1"/>
      <c r="N65782" s="1"/>
      <c r="P65782" s="1"/>
    </row>
    <row r="65783" spans="12:16" x14ac:dyDescent="0.55000000000000004">
      <c r="L65783" s="1"/>
      <c r="M65783" s="1"/>
      <c r="N65783" s="1"/>
      <c r="P65783" s="1"/>
    </row>
    <row r="65784" spans="12:16" x14ac:dyDescent="0.55000000000000004">
      <c r="L65784" s="1"/>
      <c r="M65784" s="1"/>
      <c r="N65784" s="1"/>
      <c r="P65784" s="1"/>
    </row>
    <row r="65785" spans="12:16" x14ac:dyDescent="0.55000000000000004">
      <c r="L65785" s="1"/>
      <c r="M65785" s="1"/>
      <c r="N65785" s="1"/>
      <c r="P65785" s="1"/>
    </row>
    <row r="65786" spans="12:16" x14ac:dyDescent="0.55000000000000004">
      <c r="L65786" s="1"/>
      <c r="M65786" s="1"/>
      <c r="N65786" s="1"/>
      <c r="P65786" s="1"/>
    </row>
    <row r="65787" spans="12:16" x14ac:dyDescent="0.55000000000000004">
      <c r="L65787" s="1"/>
      <c r="M65787" s="1"/>
      <c r="N65787" s="1"/>
      <c r="P65787" s="1"/>
    </row>
    <row r="65788" spans="12:16" x14ac:dyDescent="0.55000000000000004">
      <c r="L65788" s="1"/>
      <c r="M65788" s="1"/>
      <c r="N65788" s="1"/>
      <c r="P65788" s="1"/>
    </row>
    <row r="65789" spans="12:16" x14ac:dyDescent="0.55000000000000004">
      <c r="L65789" s="1"/>
      <c r="M65789" s="1"/>
      <c r="N65789" s="1"/>
      <c r="P65789" s="1"/>
    </row>
    <row r="65790" spans="12:16" x14ac:dyDescent="0.55000000000000004">
      <c r="L65790" s="1"/>
      <c r="M65790" s="1"/>
      <c r="N65790" s="1"/>
      <c r="P65790" s="1"/>
    </row>
    <row r="65791" spans="12:16" x14ac:dyDescent="0.55000000000000004">
      <c r="L65791" s="1"/>
      <c r="M65791" s="1"/>
      <c r="N65791" s="1"/>
      <c r="P65791" s="1"/>
    </row>
    <row r="65792" spans="12:16" x14ac:dyDescent="0.55000000000000004">
      <c r="L65792" s="1"/>
      <c r="M65792" s="1"/>
      <c r="N65792" s="1"/>
      <c r="P65792" s="1"/>
    </row>
    <row r="65793" spans="12:16" x14ac:dyDescent="0.55000000000000004">
      <c r="L65793" s="1"/>
      <c r="M65793" s="1"/>
      <c r="N65793" s="1"/>
      <c r="P65793" s="1"/>
    </row>
    <row r="65794" spans="12:16" x14ac:dyDescent="0.55000000000000004">
      <c r="L65794" s="1"/>
      <c r="M65794" s="1"/>
      <c r="N65794" s="1"/>
      <c r="P65794" s="1"/>
    </row>
    <row r="65795" spans="12:16" x14ac:dyDescent="0.55000000000000004">
      <c r="L65795" s="1"/>
      <c r="M65795" s="1"/>
      <c r="N65795" s="1"/>
      <c r="P65795" s="1"/>
    </row>
    <row r="65796" spans="12:16" x14ac:dyDescent="0.55000000000000004">
      <c r="L65796" s="1"/>
      <c r="M65796" s="1"/>
      <c r="N65796" s="1"/>
      <c r="P65796" s="1"/>
    </row>
    <row r="65797" spans="12:16" x14ac:dyDescent="0.55000000000000004">
      <c r="L65797" s="1"/>
      <c r="M65797" s="1"/>
      <c r="N65797" s="1"/>
      <c r="P65797" s="1"/>
    </row>
    <row r="65798" spans="12:16" x14ac:dyDescent="0.55000000000000004">
      <c r="L65798" s="1"/>
      <c r="M65798" s="1"/>
      <c r="N65798" s="1"/>
      <c r="P65798" s="1"/>
    </row>
    <row r="65799" spans="12:16" x14ac:dyDescent="0.55000000000000004">
      <c r="L65799" s="1"/>
      <c r="M65799" s="1"/>
      <c r="N65799" s="1"/>
      <c r="P65799" s="1"/>
    </row>
    <row r="65800" spans="12:16" x14ac:dyDescent="0.55000000000000004">
      <c r="L65800" s="1"/>
      <c r="M65800" s="1"/>
      <c r="N65800" s="1"/>
      <c r="P65800" s="1"/>
    </row>
    <row r="65801" spans="12:16" x14ac:dyDescent="0.55000000000000004">
      <c r="L65801" s="1"/>
      <c r="M65801" s="1"/>
      <c r="N65801" s="1"/>
      <c r="P65801" s="1"/>
    </row>
    <row r="65802" spans="12:16" x14ac:dyDescent="0.55000000000000004">
      <c r="L65802" s="1"/>
      <c r="M65802" s="1"/>
      <c r="N65802" s="1"/>
      <c r="P65802" s="1"/>
    </row>
    <row r="65803" spans="12:16" x14ac:dyDescent="0.55000000000000004">
      <c r="L65803" s="1"/>
      <c r="M65803" s="1"/>
      <c r="N65803" s="1"/>
      <c r="P65803" s="1"/>
    </row>
    <row r="65804" spans="12:16" x14ac:dyDescent="0.55000000000000004">
      <c r="L65804" s="1"/>
      <c r="M65804" s="1"/>
      <c r="N65804" s="1"/>
      <c r="P65804" s="1"/>
    </row>
    <row r="65805" spans="12:16" x14ac:dyDescent="0.55000000000000004">
      <c r="L65805" s="1"/>
      <c r="M65805" s="1"/>
      <c r="N65805" s="1"/>
      <c r="P65805" s="1"/>
    </row>
    <row r="65806" spans="12:16" x14ac:dyDescent="0.55000000000000004">
      <c r="L65806" s="1"/>
      <c r="M65806" s="1"/>
      <c r="N65806" s="1"/>
      <c r="P65806" s="1"/>
    </row>
    <row r="65807" spans="12:16" x14ac:dyDescent="0.55000000000000004">
      <c r="L65807" s="1"/>
      <c r="M65807" s="1"/>
      <c r="N65807" s="1"/>
      <c r="P65807" s="1"/>
    </row>
    <row r="65808" spans="12:16" x14ac:dyDescent="0.55000000000000004">
      <c r="L65808" s="1"/>
      <c r="M65808" s="1"/>
      <c r="N65808" s="1"/>
      <c r="P65808" s="1"/>
    </row>
    <row r="65809" spans="12:16" x14ac:dyDescent="0.55000000000000004">
      <c r="L65809" s="1"/>
      <c r="M65809" s="1"/>
      <c r="N65809" s="1"/>
      <c r="P65809" s="1"/>
    </row>
    <row r="65810" spans="12:16" x14ac:dyDescent="0.55000000000000004">
      <c r="L65810" s="1"/>
      <c r="M65810" s="1"/>
      <c r="N65810" s="1"/>
      <c r="P65810" s="1"/>
    </row>
    <row r="65811" spans="12:16" x14ac:dyDescent="0.55000000000000004">
      <c r="L65811" s="1"/>
      <c r="M65811" s="1"/>
      <c r="N65811" s="1"/>
      <c r="P65811" s="1"/>
    </row>
    <row r="65812" spans="12:16" x14ac:dyDescent="0.55000000000000004">
      <c r="L65812" s="1"/>
      <c r="M65812" s="1"/>
      <c r="N65812" s="1"/>
      <c r="P65812" s="1"/>
    </row>
    <row r="65813" spans="12:16" x14ac:dyDescent="0.55000000000000004">
      <c r="L65813" s="1"/>
      <c r="M65813" s="1"/>
      <c r="N65813" s="1"/>
      <c r="P65813" s="1"/>
    </row>
    <row r="65814" spans="12:16" x14ac:dyDescent="0.55000000000000004">
      <c r="L65814" s="1"/>
      <c r="M65814" s="1"/>
      <c r="N65814" s="1"/>
      <c r="P65814" s="1"/>
    </row>
    <row r="65815" spans="12:16" x14ac:dyDescent="0.55000000000000004">
      <c r="L65815" s="1"/>
      <c r="M65815" s="1"/>
      <c r="N65815" s="1"/>
      <c r="P65815" s="1"/>
    </row>
    <row r="65816" spans="12:16" x14ac:dyDescent="0.55000000000000004">
      <c r="L65816" s="1"/>
      <c r="M65816" s="1"/>
      <c r="N65816" s="1"/>
      <c r="P65816" s="1"/>
    </row>
    <row r="65817" spans="12:16" x14ac:dyDescent="0.55000000000000004">
      <c r="L65817" s="1"/>
      <c r="M65817" s="1"/>
      <c r="N65817" s="1"/>
      <c r="P65817" s="1"/>
    </row>
    <row r="65818" spans="12:16" x14ac:dyDescent="0.55000000000000004">
      <c r="L65818" s="1"/>
      <c r="M65818" s="1"/>
      <c r="N65818" s="1"/>
      <c r="P65818" s="1"/>
    </row>
    <row r="65819" spans="12:16" x14ac:dyDescent="0.55000000000000004">
      <c r="L65819" s="1"/>
      <c r="M65819" s="1"/>
      <c r="N65819" s="1"/>
      <c r="P65819" s="1"/>
    </row>
    <row r="65820" spans="12:16" x14ac:dyDescent="0.55000000000000004">
      <c r="L65820" s="1"/>
      <c r="M65820" s="1"/>
      <c r="N65820" s="1"/>
      <c r="P65820" s="1"/>
    </row>
    <row r="65821" spans="12:16" x14ac:dyDescent="0.55000000000000004">
      <c r="L65821" s="1"/>
      <c r="M65821" s="1"/>
      <c r="N65821" s="1"/>
      <c r="P65821" s="1"/>
    </row>
    <row r="65822" spans="12:16" x14ac:dyDescent="0.55000000000000004">
      <c r="L65822" s="1"/>
      <c r="M65822" s="1"/>
      <c r="N65822" s="1"/>
      <c r="P65822" s="1"/>
    </row>
    <row r="65823" spans="12:16" x14ac:dyDescent="0.55000000000000004">
      <c r="L65823" s="1"/>
      <c r="M65823" s="1"/>
      <c r="N65823" s="1"/>
      <c r="P65823" s="1"/>
    </row>
    <row r="65824" spans="12:16" x14ac:dyDescent="0.55000000000000004">
      <c r="L65824" s="1"/>
      <c r="M65824" s="1"/>
      <c r="N65824" s="1"/>
      <c r="P65824" s="1"/>
    </row>
    <row r="65825" spans="12:16" x14ac:dyDescent="0.55000000000000004">
      <c r="L65825" s="1"/>
      <c r="M65825" s="1"/>
      <c r="N65825" s="1"/>
      <c r="P65825" s="1"/>
    </row>
    <row r="65826" spans="12:16" x14ac:dyDescent="0.55000000000000004">
      <c r="L65826" s="1"/>
      <c r="M65826" s="1"/>
      <c r="N65826" s="1"/>
      <c r="P65826" s="1"/>
    </row>
    <row r="65827" spans="12:16" x14ac:dyDescent="0.55000000000000004">
      <c r="L65827" s="1"/>
      <c r="M65827" s="1"/>
      <c r="N65827" s="1"/>
      <c r="P65827" s="1"/>
    </row>
    <row r="65828" spans="12:16" x14ac:dyDescent="0.55000000000000004">
      <c r="L65828" s="1"/>
      <c r="M65828" s="1"/>
      <c r="N65828" s="1"/>
      <c r="P65828" s="1"/>
    </row>
    <row r="65829" spans="12:16" x14ac:dyDescent="0.55000000000000004">
      <c r="L65829" s="1"/>
      <c r="M65829" s="1"/>
      <c r="N65829" s="1"/>
      <c r="P65829" s="1"/>
    </row>
    <row r="65830" spans="12:16" x14ac:dyDescent="0.55000000000000004">
      <c r="L65830" s="1"/>
      <c r="M65830" s="1"/>
      <c r="N65830" s="1"/>
      <c r="P65830" s="1"/>
    </row>
    <row r="65831" spans="12:16" x14ac:dyDescent="0.55000000000000004">
      <c r="L65831" s="1"/>
      <c r="M65831" s="1"/>
      <c r="N65831" s="1"/>
      <c r="P65831" s="1"/>
    </row>
    <row r="65832" spans="12:16" x14ac:dyDescent="0.55000000000000004">
      <c r="L65832" s="1"/>
      <c r="M65832" s="1"/>
      <c r="N65832" s="1"/>
      <c r="P65832" s="1"/>
    </row>
    <row r="65833" spans="12:16" x14ac:dyDescent="0.55000000000000004">
      <c r="L65833" s="1"/>
      <c r="M65833" s="1"/>
      <c r="N65833" s="1"/>
      <c r="P65833" s="1"/>
    </row>
    <row r="65834" spans="12:16" x14ac:dyDescent="0.55000000000000004">
      <c r="L65834" s="1"/>
      <c r="M65834" s="1"/>
      <c r="N65834" s="1"/>
      <c r="P65834" s="1"/>
    </row>
    <row r="65835" spans="12:16" x14ac:dyDescent="0.55000000000000004">
      <c r="L65835" s="1"/>
      <c r="M65835" s="1"/>
      <c r="N65835" s="1"/>
      <c r="P65835" s="1"/>
    </row>
    <row r="65836" spans="12:16" x14ac:dyDescent="0.55000000000000004">
      <c r="L65836" s="1"/>
      <c r="M65836" s="1"/>
      <c r="N65836" s="1"/>
      <c r="P65836" s="1"/>
    </row>
    <row r="65837" spans="12:16" x14ac:dyDescent="0.55000000000000004">
      <c r="L65837" s="1"/>
      <c r="M65837" s="1"/>
      <c r="N65837" s="1"/>
      <c r="P65837" s="1"/>
    </row>
    <row r="65838" spans="12:16" x14ac:dyDescent="0.55000000000000004">
      <c r="L65838" s="1"/>
      <c r="M65838" s="1"/>
      <c r="N65838" s="1"/>
      <c r="P65838" s="1"/>
    </row>
    <row r="65839" spans="12:16" x14ac:dyDescent="0.55000000000000004">
      <c r="L65839" s="1"/>
      <c r="M65839" s="1"/>
      <c r="N65839" s="1"/>
      <c r="P65839" s="1"/>
    </row>
    <row r="65840" spans="12:16" x14ac:dyDescent="0.55000000000000004">
      <c r="L65840" s="1"/>
      <c r="M65840" s="1"/>
      <c r="N65840" s="1"/>
      <c r="P65840" s="1"/>
    </row>
    <row r="65841" spans="12:16" x14ac:dyDescent="0.55000000000000004">
      <c r="L65841" s="1"/>
      <c r="M65841" s="1"/>
      <c r="N65841" s="1"/>
      <c r="P65841" s="1"/>
    </row>
    <row r="65842" spans="12:16" x14ac:dyDescent="0.55000000000000004">
      <c r="L65842" s="1"/>
      <c r="M65842" s="1"/>
      <c r="N65842" s="1"/>
      <c r="P65842" s="1"/>
    </row>
    <row r="65843" spans="12:16" x14ac:dyDescent="0.55000000000000004">
      <c r="L65843" s="1"/>
      <c r="M65843" s="1"/>
      <c r="N65843" s="1"/>
      <c r="P65843" s="1"/>
    </row>
    <row r="65844" spans="12:16" x14ac:dyDescent="0.55000000000000004">
      <c r="L65844" s="1"/>
      <c r="M65844" s="1"/>
      <c r="N65844" s="1"/>
      <c r="P65844" s="1"/>
    </row>
    <row r="65845" spans="12:16" x14ac:dyDescent="0.55000000000000004">
      <c r="L65845" s="1"/>
      <c r="M65845" s="1"/>
      <c r="N65845" s="1"/>
      <c r="P65845" s="1"/>
    </row>
    <row r="65846" spans="12:16" x14ac:dyDescent="0.55000000000000004">
      <c r="L65846" s="1"/>
      <c r="M65846" s="1"/>
      <c r="N65846" s="1"/>
      <c r="P65846" s="1"/>
    </row>
    <row r="65847" spans="12:16" x14ac:dyDescent="0.55000000000000004">
      <c r="L65847" s="1"/>
      <c r="M65847" s="1"/>
      <c r="N65847" s="1"/>
      <c r="P65847" s="1"/>
    </row>
    <row r="65848" spans="12:16" x14ac:dyDescent="0.55000000000000004">
      <c r="L65848" s="1"/>
      <c r="M65848" s="1"/>
      <c r="N65848" s="1"/>
      <c r="P65848" s="1"/>
    </row>
    <row r="65849" spans="12:16" x14ac:dyDescent="0.55000000000000004">
      <c r="L65849" s="1"/>
      <c r="M65849" s="1"/>
      <c r="N65849" s="1"/>
      <c r="P65849" s="1"/>
    </row>
    <row r="65850" spans="12:16" x14ac:dyDescent="0.55000000000000004">
      <c r="L65850" s="1"/>
      <c r="M65850" s="1"/>
      <c r="N65850" s="1"/>
      <c r="P65850" s="1"/>
    </row>
    <row r="65851" spans="12:16" x14ac:dyDescent="0.55000000000000004">
      <c r="L65851" s="1"/>
      <c r="M65851" s="1"/>
      <c r="N65851" s="1"/>
      <c r="P65851" s="1"/>
    </row>
    <row r="65852" spans="12:16" x14ac:dyDescent="0.55000000000000004">
      <c r="L65852" s="1"/>
      <c r="M65852" s="1"/>
      <c r="N65852" s="1"/>
      <c r="P65852" s="1"/>
    </row>
    <row r="65853" spans="12:16" x14ac:dyDescent="0.55000000000000004">
      <c r="L65853" s="1"/>
      <c r="M65853" s="1"/>
      <c r="N65853" s="1"/>
      <c r="P65853" s="1"/>
    </row>
    <row r="65854" spans="12:16" x14ac:dyDescent="0.55000000000000004">
      <c r="L65854" s="1"/>
      <c r="M65854" s="1"/>
      <c r="N65854" s="1"/>
      <c r="P65854" s="1"/>
    </row>
    <row r="65855" spans="12:16" x14ac:dyDescent="0.55000000000000004">
      <c r="L65855" s="1"/>
      <c r="M65855" s="1"/>
      <c r="N65855" s="1"/>
      <c r="P65855" s="1"/>
    </row>
    <row r="65856" spans="12:16" x14ac:dyDescent="0.55000000000000004">
      <c r="L65856" s="1"/>
      <c r="M65856" s="1"/>
      <c r="N65856" s="1"/>
      <c r="P65856" s="1"/>
    </row>
    <row r="65857" spans="12:16" x14ac:dyDescent="0.55000000000000004">
      <c r="L65857" s="1"/>
      <c r="M65857" s="1"/>
      <c r="N65857" s="1"/>
      <c r="P65857" s="1"/>
    </row>
    <row r="65858" spans="12:16" x14ac:dyDescent="0.55000000000000004">
      <c r="L65858" s="1"/>
      <c r="M65858" s="1"/>
      <c r="N65858" s="1"/>
      <c r="P65858" s="1"/>
    </row>
    <row r="65859" spans="12:16" x14ac:dyDescent="0.55000000000000004">
      <c r="L65859" s="1"/>
      <c r="M65859" s="1"/>
      <c r="N65859" s="1"/>
      <c r="P65859" s="1"/>
    </row>
    <row r="65860" spans="12:16" x14ac:dyDescent="0.55000000000000004">
      <c r="L65860" s="1"/>
      <c r="M65860" s="1"/>
      <c r="N65860" s="1"/>
      <c r="P65860" s="1"/>
    </row>
    <row r="65861" spans="12:16" x14ac:dyDescent="0.55000000000000004">
      <c r="L65861" s="1"/>
      <c r="M65861" s="1"/>
      <c r="N65861" s="1"/>
      <c r="P65861" s="1"/>
    </row>
    <row r="65862" spans="12:16" x14ac:dyDescent="0.55000000000000004">
      <c r="L65862" s="1"/>
      <c r="M65862" s="1"/>
      <c r="N65862" s="1"/>
      <c r="P65862" s="1"/>
    </row>
    <row r="65863" spans="12:16" x14ac:dyDescent="0.55000000000000004">
      <c r="L65863" s="1"/>
      <c r="M65863" s="1"/>
      <c r="N65863" s="1"/>
      <c r="P65863" s="1"/>
    </row>
    <row r="65864" spans="12:16" x14ac:dyDescent="0.55000000000000004">
      <c r="L65864" s="1"/>
      <c r="M65864" s="1"/>
      <c r="N65864" s="1"/>
      <c r="P65864" s="1"/>
    </row>
    <row r="65865" spans="12:16" x14ac:dyDescent="0.55000000000000004">
      <c r="L65865" s="1"/>
      <c r="M65865" s="1"/>
      <c r="N65865" s="1"/>
      <c r="P65865" s="1"/>
    </row>
    <row r="65866" spans="12:16" x14ac:dyDescent="0.55000000000000004">
      <c r="L65866" s="1"/>
      <c r="M65866" s="1"/>
      <c r="N65866" s="1"/>
      <c r="P65866" s="1"/>
    </row>
    <row r="65867" spans="12:16" x14ac:dyDescent="0.55000000000000004">
      <c r="L65867" s="1"/>
      <c r="M65867" s="1"/>
      <c r="N65867" s="1"/>
      <c r="P65867" s="1"/>
    </row>
    <row r="65868" spans="12:16" x14ac:dyDescent="0.55000000000000004">
      <c r="L65868" s="1"/>
      <c r="M65868" s="1"/>
      <c r="N65868" s="1"/>
      <c r="P65868" s="1"/>
    </row>
    <row r="65869" spans="12:16" x14ac:dyDescent="0.55000000000000004">
      <c r="L65869" s="1"/>
      <c r="M65869" s="1"/>
      <c r="N65869" s="1"/>
      <c r="P65869" s="1"/>
    </row>
    <row r="65870" spans="12:16" x14ac:dyDescent="0.55000000000000004">
      <c r="L65870" s="1"/>
      <c r="M65870" s="1"/>
      <c r="N65870" s="1"/>
      <c r="P65870" s="1"/>
    </row>
    <row r="65871" spans="12:16" x14ac:dyDescent="0.55000000000000004">
      <c r="L65871" s="1"/>
      <c r="M65871" s="1"/>
      <c r="N65871" s="1"/>
      <c r="P65871" s="1"/>
    </row>
    <row r="65872" spans="12:16" x14ac:dyDescent="0.55000000000000004">
      <c r="L65872" s="1"/>
      <c r="M65872" s="1"/>
      <c r="N65872" s="1"/>
      <c r="P65872" s="1"/>
    </row>
    <row r="65873" spans="12:16" x14ac:dyDescent="0.55000000000000004">
      <c r="L65873" s="1"/>
      <c r="M65873" s="1"/>
      <c r="N65873" s="1"/>
      <c r="P65873" s="1"/>
    </row>
    <row r="65874" spans="12:16" x14ac:dyDescent="0.55000000000000004">
      <c r="L65874" s="1"/>
      <c r="M65874" s="1"/>
      <c r="N65874" s="1"/>
      <c r="P65874" s="1"/>
    </row>
    <row r="65875" spans="12:16" x14ac:dyDescent="0.55000000000000004">
      <c r="L65875" s="1"/>
      <c r="M65875" s="1"/>
      <c r="N65875" s="1"/>
      <c r="P65875" s="1"/>
    </row>
    <row r="65876" spans="12:16" x14ac:dyDescent="0.55000000000000004">
      <c r="L65876" s="1"/>
      <c r="M65876" s="1"/>
      <c r="N65876" s="1"/>
      <c r="P65876" s="1"/>
    </row>
    <row r="65877" spans="12:16" x14ac:dyDescent="0.55000000000000004">
      <c r="L65877" s="1"/>
      <c r="M65877" s="1"/>
      <c r="N65877" s="1"/>
      <c r="P65877" s="1"/>
    </row>
    <row r="65878" spans="12:16" x14ac:dyDescent="0.55000000000000004">
      <c r="L65878" s="1"/>
      <c r="M65878" s="1"/>
      <c r="N65878" s="1"/>
      <c r="P65878" s="1"/>
    </row>
    <row r="65879" spans="12:16" x14ac:dyDescent="0.55000000000000004">
      <c r="L65879" s="1"/>
      <c r="M65879" s="1"/>
      <c r="N65879" s="1"/>
      <c r="P65879" s="1"/>
    </row>
    <row r="65880" spans="12:16" x14ac:dyDescent="0.55000000000000004">
      <c r="L65880" s="1"/>
      <c r="M65880" s="1"/>
      <c r="N65880" s="1"/>
      <c r="P65880" s="1"/>
    </row>
    <row r="65881" spans="12:16" x14ac:dyDescent="0.55000000000000004">
      <c r="L65881" s="1"/>
      <c r="M65881" s="1"/>
      <c r="N65881" s="1"/>
      <c r="P65881" s="1"/>
    </row>
    <row r="65882" spans="12:16" x14ac:dyDescent="0.55000000000000004">
      <c r="L65882" s="1"/>
      <c r="M65882" s="1"/>
      <c r="N65882" s="1"/>
      <c r="P65882" s="1"/>
    </row>
    <row r="65883" spans="12:16" x14ac:dyDescent="0.55000000000000004">
      <c r="L65883" s="1"/>
      <c r="M65883" s="1"/>
      <c r="N65883" s="1"/>
      <c r="P65883" s="1"/>
    </row>
    <row r="65884" spans="12:16" x14ac:dyDescent="0.55000000000000004">
      <c r="L65884" s="1"/>
      <c r="M65884" s="1"/>
      <c r="N65884" s="1"/>
      <c r="P65884" s="1"/>
    </row>
    <row r="65885" spans="12:16" x14ac:dyDescent="0.55000000000000004">
      <c r="L65885" s="1"/>
      <c r="M65885" s="1"/>
      <c r="N65885" s="1"/>
      <c r="P65885" s="1"/>
    </row>
    <row r="65886" spans="12:16" x14ac:dyDescent="0.55000000000000004">
      <c r="L65886" s="1"/>
      <c r="M65886" s="1"/>
      <c r="N65886" s="1"/>
      <c r="P65886" s="1"/>
    </row>
    <row r="65887" spans="12:16" x14ac:dyDescent="0.55000000000000004">
      <c r="L65887" s="1"/>
      <c r="M65887" s="1"/>
      <c r="N65887" s="1"/>
      <c r="P65887" s="1"/>
    </row>
    <row r="65888" spans="12:16" x14ac:dyDescent="0.55000000000000004">
      <c r="L65888" s="1"/>
      <c r="M65888" s="1"/>
      <c r="N65888" s="1"/>
      <c r="P65888" s="1"/>
    </row>
    <row r="65889" spans="12:16" x14ac:dyDescent="0.55000000000000004">
      <c r="L65889" s="1"/>
      <c r="M65889" s="1"/>
      <c r="N65889" s="1"/>
      <c r="P65889" s="1"/>
    </row>
    <row r="65890" spans="12:16" x14ac:dyDescent="0.55000000000000004">
      <c r="L65890" s="1"/>
      <c r="M65890" s="1"/>
      <c r="N65890" s="1"/>
      <c r="P65890" s="1"/>
    </row>
    <row r="65891" spans="12:16" x14ac:dyDescent="0.55000000000000004">
      <c r="L65891" s="1"/>
      <c r="M65891" s="1"/>
      <c r="N65891" s="1"/>
      <c r="P65891" s="1"/>
    </row>
    <row r="65892" spans="12:16" x14ac:dyDescent="0.55000000000000004">
      <c r="L65892" s="1"/>
      <c r="M65892" s="1"/>
      <c r="N65892" s="1"/>
      <c r="P65892" s="1"/>
    </row>
    <row r="65893" spans="12:16" x14ac:dyDescent="0.55000000000000004">
      <c r="L65893" s="1"/>
      <c r="M65893" s="1"/>
      <c r="N65893" s="1"/>
      <c r="P65893" s="1"/>
    </row>
    <row r="65894" spans="12:16" x14ac:dyDescent="0.55000000000000004">
      <c r="L65894" s="1"/>
      <c r="M65894" s="1"/>
      <c r="N65894" s="1"/>
      <c r="P65894" s="1"/>
    </row>
    <row r="65895" spans="12:16" x14ac:dyDescent="0.55000000000000004">
      <c r="L65895" s="1"/>
      <c r="M65895" s="1"/>
      <c r="N65895" s="1"/>
      <c r="P65895" s="1"/>
    </row>
    <row r="65896" spans="12:16" x14ac:dyDescent="0.55000000000000004">
      <c r="L65896" s="1"/>
      <c r="M65896" s="1"/>
      <c r="N65896" s="1"/>
      <c r="P65896" s="1"/>
    </row>
    <row r="65897" spans="12:16" x14ac:dyDescent="0.55000000000000004">
      <c r="L65897" s="1"/>
      <c r="M65897" s="1"/>
      <c r="N65897" s="1"/>
      <c r="P65897" s="1"/>
    </row>
    <row r="65898" spans="12:16" x14ac:dyDescent="0.55000000000000004">
      <c r="L65898" s="1"/>
      <c r="M65898" s="1"/>
      <c r="N65898" s="1"/>
      <c r="P65898" s="1"/>
    </row>
    <row r="65899" spans="12:16" x14ac:dyDescent="0.55000000000000004">
      <c r="L65899" s="1"/>
      <c r="M65899" s="1"/>
      <c r="N65899" s="1"/>
      <c r="P65899" s="1"/>
    </row>
    <row r="65900" spans="12:16" x14ac:dyDescent="0.55000000000000004">
      <c r="L65900" s="1"/>
      <c r="M65900" s="1"/>
      <c r="N65900" s="1"/>
      <c r="P65900" s="1"/>
    </row>
    <row r="65901" spans="12:16" x14ac:dyDescent="0.55000000000000004">
      <c r="L65901" s="1"/>
      <c r="M65901" s="1"/>
      <c r="N65901" s="1"/>
      <c r="P65901" s="1"/>
    </row>
    <row r="65902" spans="12:16" x14ac:dyDescent="0.55000000000000004">
      <c r="L65902" s="1"/>
      <c r="M65902" s="1"/>
      <c r="N65902" s="1"/>
      <c r="P65902" s="1"/>
    </row>
    <row r="65903" spans="12:16" x14ac:dyDescent="0.55000000000000004">
      <c r="L65903" s="1"/>
      <c r="M65903" s="1"/>
      <c r="N65903" s="1"/>
      <c r="P65903" s="1"/>
    </row>
    <row r="65904" spans="12:16" x14ac:dyDescent="0.55000000000000004">
      <c r="L65904" s="1"/>
      <c r="M65904" s="1"/>
      <c r="N65904" s="1"/>
      <c r="P65904" s="1"/>
    </row>
    <row r="65905" spans="12:16" x14ac:dyDescent="0.55000000000000004">
      <c r="L65905" s="1"/>
      <c r="M65905" s="1"/>
      <c r="N65905" s="1"/>
      <c r="P65905" s="1"/>
    </row>
    <row r="65906" spans="12:16" x14ac:dyDescent="0.55000000000000004">
      <c r="L65906" s="1"/>
      <c r="M65906" s="1"/>
      <c r="N65906" s="1"/>
      <c r="P65906" s="1"/>
    </row>
    <row r="65907" spans="12:16" x14ac:dyDescent="0.55000000000000004">
      <c r="L65907" s="1"/>
      <c r="M65907" s="1"/>
      <c r="N65907" s="1"/>
      <c r="P65907" s="1"/>
    </row>
    <row r="65908" spans="12:16" x14ac:dyDescent="0.55000000000000004">
      <c r="L65908" s="1"/>
      <c r="M65908" s="1"/>
      <c r="N65908" s="1"/>
      <c r="P65908" s="1"/>
    </row>
    <row r="65909" spans="12:16" x14ac:dyDescent="0.55000000000000004">
      <c r="L65909" s="1"/>
      <c r="M65909" s="1"/>
      <c r="N65909" s="1"/>
      <c r="P65909" s="1"/>
    </row>
    <row r="65910" spans="12:16" x14ac:dyDescent="0.55000000000000004">
      <c r="L65910" s="1"/>
      <c r="M65910" s="1"/>
      <c r="N65910" s="1"/>
      <c r="P65910" s="1"/>
    </row>
    <row r="65911" spans="12:16" x14ac:dyDescent="0.55000000000000004">
      <c r="L65911" s="1"/>
      <c r="M65911" s="1"/>
      <c r="N65911" s="1"/>
      <c r="P65911" s="1"/>
    </row>
    <row r="65912" spans="12:16" x14ac:dyDescent="0.55000000000000004">
      <c r="L65912" s="1"/>
      <c r="M65912" s="1"/>
      <c r="N65912" s="1"/>
      <c r="P65912" s="1"/>
    </row>
    <row r="65913" spans="12:16" x14ac:dyDescent="0.55000000000000004">
      <c r="L65913" s="1"/>
      <c r="M65913" s="1"/>
      <c r="N65913" s="1"/>
      <c r="P65913" s="1"/>
    </row>
    <row r="65914" spans="12:16" x14ac:dyDescent="0.55000000000000004">
      <c r="L65914" s="1"/>
      <c r="M65914" s="1"/>
      <c r="N65914" s="1"/>
      <c r="P65914" s="1"/>
    </row>
    <row r="65915" spans="12:16" x14ac:dyDescent="0.55000000000000004">
      <c r="L65915" s="1"/>
      <c r="M65915" s="1"/>
      <c r="N65915" s="1"/>
      <c r="P65915" s="1"/>
    </row>
    <row r="65916" spans="12:16" x14ac:dyDescent="0.55000000000000004">
      <c r="L65916" s="1"/>
      <c r="M65916" s="1"/>
      <c r="N65916" s="1"/>
      <c r="P65916" s="1"/>
    </row>
    <row r="65917" spans="12:16" x14ac:dyDescent="0.55000000000000004">
      <c r="L65917" s="1"/>
      <c r="M65917" s="1"/>
      <c r="N65917" s="1"/>
      <c r="P65917" s="1"/>
    </row>
    <row r="65918" spans="12:16" x14ac:dyDescent="0.55000000000000004">
      <c r="L65918" s="1"/>
      <c r="M65918" s="1"/>
      <c r="N65918" s="1"/>
      <c r="P65918" s="1"/>
    </row>
    <row r="65919" spans="12:16" x14ac:dyDescent="0.55000000000000004">
      <c r="L65919" s="1"/>
      <c r="M65919" s="1"/>
      <c r="N65919" s="1"/>
      <c r="P65919" s="1"/>
    </row>
    <row r="65920" spans="12:16" x14ac:dyDescent="0.55000000000000004">
      <c r="L65920" s="1"/>
      <c r="M65920" s="1"/>
      <c r="N65920" s="1"/>
      <c r="P65920" s="1"/>
    </row>
    <row r="65921" spans="12:16" x14ac:dyDescent="0.55000000000000004">
      <c r="L65921" s="1"/>
      <c r="M65921" s="1"/>
      <c r="N65921" s="1"/>
      <c r="P65921" s="1"/>
    </row>
    <row r="65922" spans="12:16" x14ac:dyDescent="0.55000000000000004">
      <c r="L65922" s="1"/>
      <c r="M65922" s="1"/>
      <c r="N65922" s="1"/>
      <c r="P65922" s="1"/>
    </row>
    <row r="65923" spans="12:16" x14ac:dyDescent="0.55000000000000004">
      <c r="L65923" s="1"/>
      <c r="M65923" s="1"/>
      <c r="N65923" s="1"/>
      <c r="P65923" s="1"/>
    </row>
    <row r="65924" spans="12:16" x14ac:dyDescent="0.55000000000000004">
      <c r="L65924" s="1"/>
      <c r="M65924" s="1"/>
      <c r="N65924" s="1"/>
      <c r="P65924" s="1"/>
    </row>
    <row r="65925" spans="12:16" x14ac:dyDescent="0.55000000000000004">
      <c r="L65925" s="1"/>
      <c r="M65925" s="1"/>
      <c r="N65925" s="1"/>
      <c r="P65925" s="1"/>
    </row>
    <row r="65926" spans="12:16" x14ac:dyDescent="0.55000000000000004">
      <c r="L65926" s="1"/>
      <c r="M65926" s="1"/>
      <c r="N65926" s="1"/>
      <c r="P65926" s="1"/>
    </row>
    <row r="65927" spans="12:16" x14ac:dyDescent="0.55000000000000004">
      <c r="L65927" s="1"/>
      <c r="M65927" s="1"/>
      <c r="N65927" s="1"/>
      <c r="P65927" s="1"/>
    </row>
    <row r="65928" spans="12:16" x14ac:dyDescent="0.55000000000000004">
      <c r="L65928" s="1"/>
      <c r="M65928" s="1"/>
      <c r="N65928" s="1"/>
      <c r="P65928" s="1"/>
    </row>
    <row r="65929" spans="12:16" x14ac:dyDescent="0.55000000000000004">
      <c r="L65929" s="1"/>
      <c r="M65929" s="1"/>
      <c r="N65929" s="1"/>
      <c r="P65929" s="1"/>
    </row>
    <row r="65930" spans="12:16" x14ac:dyDescent="0.55000000000000004">
      <c r="L65930" s="1"/>
      <c r="M65930" s="1"/>
      <c r="N65930" s="1"/>
      <c r="P65930" s="1"/>
    </row>
    <row r="65931" spans="12:16" x14ac:dyDescent="0.55000000000000004">
      <c r="L65931" s="1"/>
      <c r="M65931" s="1"/>
      <c r="N65931" s="1"/>
      <c r="P65931" s="1"/>
    </row>
    <row r="65932" spans="12:16" x14ac:dyDescent="0.55000000000000004">
      <c r="L65932" s="1"/>
      <c r="M65932" s="1"/>
      <c r="N65932" s="1"/>
      <c r="P65932" s="1"/>
    </row>
    <row r="65933" spans="12:16" x14ac:dyDescent="0.55000000000000004">
      <c r="L65933" s="1"/>
      <c r="M65933" s="1"/>
      <c r="N65933" s="1"/>
      <c r="P65933" s="1"/>
    </row>
    <row r="65934" spans="12:16" x14ac:dyDescent="0.55000000000000004">
      <c r="L65934" s="1"/>
      <c r="M65934" s="1"/>
      <c r="N65934" s="1"/>
      <c r="P65934" s="1"/>
    </row>
    <row r="65935" spans="12:16" x14ac:dyDescent="0.55000000000000004">
      <c r="L65935" s="1"/>
      <c r="M65935" s="1"/>
      <c r="N65935" s="1"/>
      <c r="P65935" s="1"/>
    </row>
    <row r="65936" spans="12:16" x14ac:dyDescent="0.55000000000000004">
      <c r="L65936" s="1"/>
      <c r="M65936" s="1"/>
      <c r="N65936" s="1"/>
      <c r="P65936" s="1"/>
    </row>
    <row r="65937" spans="12:16" x14ac:dyDescent="0.55000000000000004">
      <c r="L65937" s="1"/>
      <c r="M65937" s="1"/>
      <c r="N65937" s="1"/>
      <c r="P65937" s="1"/>
    </row>
    <row r="65938" spans="12:16" x14ac:dyDescent="0.55000000000000004">
      <c r="L65938" s="1"/>
      <c r="M65938" s="1"/>
      <c r="N65938" s="1"/>
      <c r="P65938" s="1"/>
    </row>
    <row r="65939" spans="12:16" x14ac:dyDescent="0.55000000000000004">
      <c r="L65939" s="1"/>
      <c r="M65939" s="1"/>
      <c r="N65939" s="1"/>
      <c r="P65939" s="1"/>
    </row>
    <row r="65940" spans="12:16" x14ac:dyDescent="0.55000000000000004">
      <c r="L65940" s="1"/>
      <c r="M65940" s="1"/>
      <c r="N65940" s="1"/>
      <c r="P65940" s="1"/>
    </row>
    <row r="65941" spans="12:16" x14ac:dyDescent="0.55000000000000004">
      <c r="L65941" s="1"/>
      <c r="M65941" s="1"/>
      <c r="N65941" s="1"/>
      <c r="P65941" s="1"/>
    </row>
    <row r="65942" spans="12:16" x14ac:dyDescent="0.55000000000000004">
      <c r="L65942" s="1"/>
      <c r="M65942" s="1"/>
      <c r="N65942" s="1"/>
      <c r="P65942" s="1"/>
    </row>
    <row r="65943" spans="12:16" x14ac:dyDescent="0.55000000000000004">
      <c r="L65943" s="1"/>
      <c r="M65943" s="1"/>
      <c r="N65943" s="1"/>
      <c r="P65943" s="1"/>
    </row>
    <row r="65944" spans="12:16" x14ac:dyDescent="0.55000000000000004">
      <c r="L65944" s="1"/>
      <c r="M65944" s="1"/>
      <c r="N65944" s="1"/>
      <c r="P65944" s="1"/>
    </row>
    <row r="65945" spans="12:16" x14ac:dyDescent="0.55000000000000004">
      <c r="L65945" s="1"/>
      <c r="M65945" s="1"/>
      <c r="N65945" s="1"/>
      <c r="P65945" s="1"/>
    </row>
    <row r="65946" spans="12:16" x14ac:dyDescent="0.55000000000000004">
      <c r="L65946" s="1"/>
      <c r="M65946" s="1"/>
      <c r="N65946" s="1"/>
      <c r="P65946" s="1"/>
    </row>
    <row r="65947" spans="12:16" x14ac:dyDescent="0.55000000000000004">
      <c r="L65947" s="1"/>
      <c r="M65947" s="1"/>
      <c r="N65947" s="1"/>
      <c r="P65947" s="1"/>
    </row>
    <row r="65948" spans="12:16" x14ac:dyDescent="0.55000000000000004">
      <c r="L65948" s="1"/>
      <c r="M65948" s="1"/>
      <c r="N65948" s="1"/>
      <c r="P65948" s="1"/>
    </row>
    <row r="65949" spans="12:16" x14ac:dyDescent="0.55000000000000004">
      <c r="L65949" s="1"/>
      <c r="M65949" s="1"/>
      <c r="N65949" s="1"/>
      <c r="P65949" s="1"/>
    </row>
    <row r="65950" spans="12:16" x14ac:dyDescent="0.55000000000000004">
      <c r="L65950" s="1"/>
      <c r="M65950" s="1"/>
      <c r="N65950" s="1"/>
      <c r="P65950" s="1"/>
    </row>
    <row r="65951" spans="12:16" x14ac:dyDescent="0.55000000000000004">
      <c r="L65951" s="1"/>
      <c r="M65951" s="1"/>
      <c r="N65951" s="1"/>
      <c r="P65951" s="1"/>
    </row>
    <row r="65952" spans="12:16" x14ac:dyDescent="0.55000000000000004">
      <c r="L65952" s="1"/>
      <c r="M65952" s="1"/>
      <c r="N65952" s="1"/>
      <c r="P65952" s="1"/>
    </row>
    <row r="65953" spans="12:16" x14ac:dyDescent="0.55000000000000004">
      <c r="L65953" s="1"/>
      <c r="M65953" s="1"/>
      <c r="N65953" s="1"/>
      <c r="P65953" s="1"/>
    </row>
    <row r="65954" spans="12:16" x14ac:dyDescent="0.55000000000000004">
      <c r="L65954" s="1"/>
      <c r="M65954" s="1"/>
      <c r="N65954" s="1"/>
      <c r="P65954" s="1"/>
    </row>
    <row r="65955" spans="12:16" x14ac:dyDescent="0.55000000000000004">
      <c r="L65955" s="1"/>
      <c r="M65955" s="1"/>
      <c r="N65955" s="1"/>
      <c r="P65955" s="1"/>
    </row>
    <row r="65956" spans="12:16" x14ac:dyDescent="0.55000000000000004">
      <c r="L65956" s="1"/>
      <c r="M65956" s="1"/>
      <c r="N65956" s="1"/>
      <c r="P65956" s="1"/>
    </row>
    <row r="65957" spans="12:16" x14ac:dyDescent="0.55000000000000004">
      <c r="L65957" s="1"/>
      <c r="M65957" s="1"/>
      <c r="N65957" s="1"/>
      <c r="P65957" s="1"/>
    </row>
    <row r="65958" spans="12:16" x14ac:dyDescent="0.55000000000000004">
      <c r="L65958" s="1"/>
      <c r="M65958" s="1"/>
      <c r="N65958" s="1"/>
      <c r="P65958" s="1"/>
    </row>
    <row r="65959" spans="12:16" x14ac:dyDescent="0.55000000000000004">
      <c r="L65959" s="1"/>
      <c r="M65959" s="1"/>
      <c r="N65959" s="1"/>
      <c r="P65959" s="1"/>
    </row>
    <row r="65960" spans="12:16" x14ac:dyDescent="0.55000000000000004">
      <c r="L65960" s="1"/>
      <c r="M65960" s="1"/>
      <c r="N65960" s="1"/>
      <c r="P65960" s="1"/>
    </row>
    <row r="65961" spans="12:16" x14ac:dyDescent="0.55000000000000004">
      <c r="L65961" s="1"/>
      <c r="M65961" s="1"/>
      <c r="N65961" s="1"/>
      <c r="P65961" s="1"/>
    </row>
    <row r="65962" spans="12:16" x14ac:dyDescent="0.55000000000000004">
      <c r="L65962" s="1"/>
      <c r="M65962" s="1"/>
      <c r="N65962" s="1"/>
      <c r="P65962" s="1"/>
    </row>
    <row r="65963" spans="12:16" x14ac:dyDescent="0.55000000000000004">
      <c r="L65963" s="1"/>
      <c r="M65963" s="1"/>
      <c r="N65963" s="1"/>
      <c r="P65963" s="1"/>
    </row>
    <row r="65964" spans="12:16" x14ac:dyDescent="0.55000000000000004">
      <c r="L65964" s="1"/>
      <c r="M65964" s="1"/>
      <c r="N65964" s="1"/>
      <c r="P65964" s="1"/>
    </row>
    <row r="65965" spans="12:16" x14ac:dyDescent="0.55000000000000004">
      <c r="L65965" s="1"/>
      <c r="M65965" s="1"/>
      <c r="N65965" s="1"/>
      <c r="P65965" s="1"/>
    </row>
    <row r="65966" spans="12:16" x14ac:dyDescent="0.55000000000000004">
      <c r="L65966" s="1"/>
      <c r="M65966" s="1"/>
      <c r="N65966" s="1"/>
      <c r="P65966" s="1"/>
    </row>
    <row r="65967" spans="12:16" x14ac:dyDescent="0.55000000000000004">
      <c r="L65967" s="1"/>
      <c r="M65967" s="1"/>
      <c r="N65967" s="1"/>
      <c r="P65967" s="1"/>
    </row>
    <row r="65968" spans="12:16" x14ac:dyDescent="0.55000000000000004">
      <c r="L65968" s="1"/>
      <c r="M65968" s="1"/>
      <c r="N65968" s="1"/>
      <c r="P65968" s="1"/>
    </row>
    <row r="65969" spans="12:16" x14ac:dyDescent="0.55000000000000004">
      <c r="L65969" s="1"/>
      <c r="M65969" s="1"/>
      <c r="N65969" s="1"/>
      <c r="P65969" s="1"/>
    </row>
    <row r="65970" spans="12:16" x14ac:dyDescent="0.55000000000000004">
      <c r="L65970" s="1"/>
      <c r="M65970" s="1"/>
      <c r="N65970" s="1"/>
      <c r="P65970" s="1"/>
    </row>
    <row r="65971" spans="12:16" x14ac:dyDescent="0.55000000000000004">
      <c r="L65971" s="1"/>
      <c r="M65971" s="1"/>
      <c r="N65971" s="1"/>
      <c r="P65971" s="1"/>
    </row>
    <row r="65972" spans="12:16" x14ac:dyDescent="0.55000000000000004">
      <c r="L65972" s="1"/>
      <c r="M65972" s="1"/>
      <c r="N65972" s="1"/>
      <c r="P65972" s="1"/>
    </row>
    <row r="65973" spans="12:16" x14ac:dyDescent="0.55000000000000004">
      <c r="L65973" s="1"/>
      <c r="M65973" s="1"/>
      <c r="N65973" s="1"/>
      <c r="P65973" s="1"/>
    </row>
    <row r="65974" spans="12:16" x14ac:dyDescent="0.55000000000000004">
      <c r="L65974" s="1"/>
      <c r="M65974" s="1"/>
      <c r="N65974" s="1"/>
      <c r="P65974" s="1"/>
    </row>
    <row r="65975" spans="12:16" x14ac:dyDescent="0.55000000000000004">
      <c r="L65975" s="1"/>
      <c r="M65975" s="1"/>
      <c r="N65975" s="1"/>
      <c r="P65975" s="1"/>
    </row>
    <row r="65976" spans="12:16" x14ac:dyDescent="0.55000000000000004">
      <c r="L65976" s="1"/>
      <c r="M65976" s="1"/>
      <c r="N65976" s="1"/>
      <c r="P65976" s="1"/>
    </row>
    <row r="65977" spans="12:16" x14ac:dyDescent="0.55000000000000004">
      <c r="L65977" s="1"/>
      <c r="M65977" s="1"/>
      <c r="N65977" s="1"/>
      <c r="P65977" s="1"/>
    </row>
    <row r="65978" spans="12:16" x14ac:dyDescent="0.55000000000000004">
      <c r="L65978" s="1"/>
      <c r="M65978" s="1"/>
      <c r="N65978" s="1"/>
      <c r="P65978" s="1"/>
    </row>
    <row r="65979" spans="12:16" x14ac:dyDescent="0.55000000000000004">
      <c r="L65979" s="1"/>
      <c r="M65979" s="1"/>
      <c r="N65979" s="1"/>
      <c r="P65979" s="1"/>
    </row>
    <row r="65980" spans="12:16" x14ac:dyDescent="0.55000000000000004">
      <c r="L65980" s="1"/>
      <c r="M65980" s="1"/>
      <c r="N65980" s="1"/>
      <c r="P65980" s="1"/>
    </row>
    <row r="65981" spans="12:16" x14ac:dyDescent="0.55000000000000004">
      <c r="L65981" s="1"/>
      <c r="M65981" s="1"/>
      <c r="N65981" s="1"/>
      <c r="P65981" s="1"/>
    </row>
    <row r="65982" spans="12:16" x14ac:dyDescent="0.55000000000000004">
      <c r="L65982" s="1"/>
      <c r="M65982" s="1"/>
      <c r="N65982" s="1"/>
      <c r="P65982" s="1"/>
    </row>
    <row r="65983" spans="12:16" x14ac:dyDescent="0.55000000000000004">
      <c r="L65983" s="1"/>
      <c r="M65983" s="1"/>
      <c r="N65983" s="1"/>
      <c r="P65983" s="1"/>
    </row>
    <row r="65984" spans="12:16" x14ac:dyDescent="0.55000000000000004">
      <c r="L65984" s="1"/>
      <c r="M65984" s="1"/>
      <c r="N65984" s="1"/>
      <c r="P65984" s="1"/>
    </row>
    <row r="65985" spans="12:16" x14ac:dyDescent="0.55000000000000004">
      <c r="L65985" s="1"/>
      <c r="M65985" s="1"/>
      <c r="N65985" s="1"/>
      <c r="P65985" s="1"/>
    </row>
    <row r="65986" spans="12:16" x14ac:dyDescent="0.55000000000000004">
      <c r="L65986" s="1"/>
      <c r="M65986" s="1"/>
      <c r="N65986" s="1"/>
      <c r="P65986" s="1"/>
    </row>
    <row r="65987" spans="12:16" x14ac:dyDescent="0.55000000000000004">
      <c r="L65987" s="1"/>
      <c r="M65987" s="1"/>
      <c r="N65987" s="1"/>
      <c r="P65987" s="1"/>
    </row>
    <row r="65988" spans="12:16" x14ac:dyDescent="0.55000000000000004">
      <c r="L65988" s="1"/>
      <c r="M65988" s="1"/>
      <c r="N65988" s="1"/>
      <c r="P65988" s="1"/>
    </row>
    <row r="65989" spans="12:16" x14ac:dyDescent="0.55000000000000004">
      <c r="L65989" s="1"/>
      <c r="M65989" s="1"/>
      <c r="N65989" s="1"/>
      <c r="P65989" s="1"/>
    </row>
    <row r="65990" spans="12:16" x14ac:dyDescent="0.55000000000000004">
      <c r="L65990" s="1"/>
      <c r="M65990" s="1"/>
      <c r="N65990" s="1"/>
      <c r="P65990" s="1"/>
    </row>
    <row r="65991" spans="12:16" x14ac:dyDescent="0.55000000000000004">
      <c r="L65991" s="1"/>
      <c r="M65991" s="1"/>
      <c r="N65991" s="1"/>
      <c r="P65991" s="1"/>
    </row>
    <row r="65992" spans="12:16" x14ac:dyDescent="0.55000000000000004">
      <c r="L65992" s="1"/>
      <c r="M65992" s="1"/>
      <c r="N65992" s="1"/>
      <c r="P65992" s="1"/>
    </row>
    <row r="65993" spans="12:16" x14ac:dyDescent="0.55000000000000004">
      <c r="L65993" s="1"/>
      <c r="M65993" s="1"/>
      <c r="N65993" s="1"/>
      <c r="P65993" s="1"/>
    </row>
    <row r="65994" spans="12:16" x14ac:dyDescent="0.55000000000000004">
      <c r="L65994" s="1"/>
      <c r="M65994" s="1"/>
      <c r="N65994" s="1"/>
      <c r="P65994" s="1"/>
    </row>
    <row r="65995" spans="12:16" x14ac:dyDescent="0.55000000000000004">
      <c r="L65995" s="1"/>
      <c r="M65995" s="1"/>
      <c r="N65995" s="1"/>
      <c r="P65995" s="1"/>
    </row>
    <row r="65996" spans="12:16" x14ac:dyDescent="0.55000000000000004">
      <c r="L65996" s="1"/>
      <c r="M65996" s="1"/>
      <c r="N65996" s="1"/>
      <c r="P65996" s="1"/>
    </row>
    <row r="65997" spans="12:16" x14ac:dyDescent="0.55000000000000004">
      <c r="L65997" s="1"/>
      <c r="M65997" s="1"/>
      <c r="N65997" s="1"/>
      <c r="P65997" s="1"/>
    </row>
    <row r="65998" spans="12:16" x14ac:dyDescent="0.55000000000000004">
      <c r="L65998" s="1"/>
      <c r="M65998" s="1"/>
      <c r="N65998" s="1"/>
      <c r="P65998" s="1"/>
    </row>
    <row r="65999" spans="12:16" x14ac:dyDescent="0.55000000000000004">
      <c r="L65999" s="1"/>
      <c r="M65999" s="1"/>
      <c r="N65999" s="1"/>
      <c r="P65999" s="1"/>
    </row>
    <row r="66000" spans="12:16" x14ac:dyDescent="0.55000000000000004">
      <c r="L66000" s="1"/>
      <c r="M66000" s="1"/>
      <c r="N66000" s="1"/>
      <c r="P66000" s="1"/>
    </row>
    <row r="66001" spans="12:16" x14ac:dyDescent="0.55000000000000004">
      <c r="L66001" s="1"/>
      <c r="M66001" s="1"/>
      <c r="N66001" s="1"/>
      <c r="P66001" s="1"/>
    </row>
    <row r="66002" spans="12:16" x14ac:dyDescent="0.55000000000000004">
      <c r="L66002" s="1"/>
      <c r="M66002" s="1"/>
      <c r="N66002" s="1"/>
      <c r="P66002" s="1"/>
    </row>
    <row r="66003" spans="12:16" x14ac:dyDescent="0.55000000000000004">
      <c r="L66003" s="1"/>
      <c r="M66003" s="1"/>
      <c r="N66003" s="1"/>
      <c r="P66003" s="1"/>
    </row>
    <row r="66004" spans="12:16" x14ac:dyDescent="0.55000000000000004">
      <c r="L66004" s="1"/>
      <c r="M66004" s="1"/>
      <c r="N66004" s="1"/>
      <c r="P66004" s="1"/>
    </row>
    <row r="66005" spans="12:16" x14ac:dyDescent="0.55000000000000004">
      <c r="L66005" s="1"/>
      <c r="M66005" s="1"/>
      <c r="N66005" s="1"/>
      <c r="P66005" s="1"/>
    </row>
    <row r="66006" spans="12:16" x14ac:dyDescent="0.55000000000000004">
      <c r="L66006" s="1"/>
      <c r="M66006" s="1"/>
      <c r="N66006" s="1"/>
      <c r="P66006" s="1"/>
    </row>
    <row r="66007" spans="12:16" x14ac:dyDescent="0.55000000000000004">
      <c r="L66007" s="1"/>
      <c r="M66007" s="1"/>
      <c r="N66007" s="1"/>
      <c r="P66007" s="1"/>
    </row>
    <row r="66008" spans="12:16" x14ac:dyDescent="0.55000000000000004">
      <c r="L66008" s="1"/>
      <c r="M66008" s="1"/>
      <c r="N66008" s="1"/>
      <c r="P66008" s="1"/>
    </row>
    <row r="66009" spans="12:16" x14ac:dyDescent="0.55000000000000004">
      <c r="L66009" s="1"/>
      <c r="M66009" s="1"/>
      <c r="N66009" s="1"/>
      <c r="P66009" s="1"/>
    </row>
    <row r="66010" spans="12:16" x14ac:dyDescent="0.55000000000000004">
      <c r="L66010" s="1"/>
      <c r="M66010" s="1"/>
      <c r="N66010" s="1"/>
      <c r="P66010" s="1"/>
    </row>
    <row r="66011" spans="12:16" x14ac:dyDescent="0.55000000000000004">
      <c r="L66011" s="1"/>
      <c r="M66011" s="1"/>
      <c r="N66011" s="1"/>
      <c r="P66011" s="1"/>
    </row>
    <row r="66012" spans="12:16" x14ac:dyDescent="0.55000000000000004">
      <c r="L66012" s="1"/>
      <c r="M66012" s="1"/>
      <c r="N66012" s="1"/>
      <c r="P66012" s="1"/>
    </row>
    <row r="66013" spans="12:16" x14ac:dyDescent="0.55000000000000004">
      <c r="L66013" s="1"/>
      <c r="M66013" s="1"/>
      <c r="N66013" s="1"/>
      <c r="P66013" s="1"/>
    </row>
    <row r="66014" spans="12:16" x14ac:dyDescent="0.55000000000000004">
      <c r="L66014" s="1"/>
      <c r="M66014" s="1"/>
      <c r="N66014" s="1"/>
      <c r="P66014" s="1"/>
    </row>
    <row r="66015" spans="12:16" x14ac:dyDescent="0.55000000000000004">
      <c r="L66015" s="1"/>
      <c r="M66015" s="1"/>
      <c r="N66015" s="1"/>
      <c r="P66015" s="1"/>
    </row>
    <row r="66016" spans="12:16" x14ac:dyDescent="0.55000000000000004">
      <c r="L66016" s="1"/>
      <c r="M66016" s="1"/>
      <c r="N66016" s="1"/>
      <c r="P66016" s="1"/>
    </row>
    <row r="66017" spans="12:16" x14ac:dyDescent="0.55000000000000004">
      <c r="L66017" s="1"/>
      <c r="M66017" s="1"/>
      <c r="N66017" s="1"/>
      <c r="P66017" s="1"/>
    </row>
    <row r="66018" spans="12:16" x14ac:dyDescent="0.55000000000000004">
      <c r="L66018" s="1"/>
      <c r="M66018" s="1"/>
      <c r="N66018" s="1"/>
      <c r="P66018" s="1"/>
    </row>
    <row r="66019" spans="12:16" x14ac:dyDescent="0.55000000000000004">
      <c r="L66019" s="1"/>
      <c r="M66019" s="1"/>
      <c r="N66019" s="1"/>
      <c r="P66019" s="1"/>
    </row>
    <row r="66020" spans="12:16" x14ac:dyDescent="0.55000000000000004">
      <c r="L66020" s="1"/>
      <c r="M66020" s="1"/>
      <c r="N66020" s="1"/>
      <c r="P66020" s="1"/>
    </row>
    <row r="66021" spans="12:16" x14ac:dyDescent="0.55000000000000004">
      <c r="L66021" s="1"/>
      <c r="M66021" s="1"/>
      <c r="N66021" s="1"/>
      <c r="P66021" s="1"/>
    </row>
    <row r="66022" spans="12:16" x14ac:dyDescent="0.55000000000000004">
      <c r="L66022" s="1"/>
      <c r="M66022" s="1"/>
      <c r="N66022" s="1"/>
      <c r="P66022" s="1"/>
    </row>
    <row r="66023" spans="12:16" x14ac:dyDescent="0.55000000000000004">
      <c r="L66023" s="1"/>
      <c r="M66023" s="1"/>
      <c r="N66023" s="1"/>
      <c r="P66023" s="1"/>
    </row>
    <row r="66024" spans="12:16" x14ac:dyDescent="0.55000000000000004">
      <c r="L66024" s="1"/>
      <c r="M66024" s="1"/>
      <c r="N66024" s="1"/>
      <c r="P66024" s="1"/>
    </row>
    <row r="66025" spans="12:16" x14ac:dyDescent="0.55000000000000004">
      <c r="L66025" s="1"/>
      <c r="M66025" s="1"/>
      <c r="N66025" s="1"/>
      <c r="P66025" s="1"/>
    </row>
    <row r="66026" spans="12:16" x14ac:dyDescent="0.55000000000000004">
      <c r="L66026" s="1"/>
      <c r="M66026" s="1"/>
      <c r="N66026" s="1"/>
      <c r="P66026" s="1"/>
    </row>
    <row r="66027" spans="12:16" x14ac:dyDescent="0.55000000000000004">
      <c r="L66027" s="1"/>
      <c r="M66027" s="1"/>
      <c r="N66027" s="1"/>
      <c r="P66027" s="1"/>
    </row>
    <row r="66028" spans="12:16" x14ac:dyDescent="0.55000000000000004">
      <c r="L66028" s="1"/>
      <c r="M66028" s="1"/>
      <c r="N66028" s="1"/>
      <c r="P66028" s="1"/>
    </row>
    <row r="66029" spans="12:16" x14ac:dyDescent="0.55000000000000004">
      <c r="L66029" s="1"/>
      <c r="M66029" s="1"/>
      <c r="N66029" s="1"/>
      <c r="P66029" s="1"/>
    </row>
    <row r="66030" spans="12:16" x14ac:dyDescent="0.55000000000000004">
      <c r="L66030" s="1"/>
      <c r="M66030" s="1"/>
      <c r="N66030" s="1"/>
      <c r="P66030" s="1"/>
    </row>
    <row r="66031" spans="12:16" x14ac:dyDescent="0.55000000000000004">
      <c r="L66031" s="1"/>
      <c r="M66031" s="1"/>
      <c r="N66031" s="1"/>
      <c r="P66031" s="1"/>
    </row>
    <row r="66032" spans="12:16" x14ac:dyDescent="0.55000000000000004">
      <c r="L66032" s="1"/>
      <c r="M66032" s="1"/>
      <c r="N66032" s="1"/>
      <c r="P66032" s="1"/>
    </row>
    <row r="66033" spans="12:16" x14ac:dyDescent="0.55000000000000004">
      <c r="L66033" s="1"/>
      <c r="M66033" s="1"/>
      <c r="N66033" s="1"/>
      <c r="P66033" s="1"/>
    </row>
    <row r="66034" spans="12:16" x14ac:dyDescent="0.55000000000000004">
      <c r="L66034" s="1"/>
      <c r="M66034" s="1"/>
      <c r="N66034" s="1"/>
      <c r="P66034" s="1"/>
    </row>
    <row r="66035" spans="12:16" x14ac:dyDescent="0.55000000000000004">
      <c r="L66035" s="1"/>
      <c r="M66035" s="1"/>
      <c r="N66035" s="1"/>
      <c r="P66035" s="1"/>
    </row>
    <row r="66036" spans="12:16" x14ac:dyDescent="0.55000000000000004">
      <c r="L66036" s="1"/>
      <c r="M66036" s="1"/>
      <c r="N66036" s="1"/>
      <c r="P66036" s="1"/>
    </row>
    <row r="66037" spans="12:16" x14ac:dyDescent="0.55000000000000004">
      <c r="L66037" s="1"/>
      <c r="M66037" s="1"/>
      <c r="N66037" s="1"/>
      <c r="P66037" s="1"/>
    </row>
    <row r="66038" spans="12:16" x14ac:dyDescent="0.55000000000000004">
      <c r="L66038" s="1"/>
      <c r="M66038" s="1"/>
      <c r="N66038" s="1"/>
      <c r="P66038" s="1"/>
    </row>
    <row r="66039" spans="12:16" x14ac:dyDescent="0.55000000000000004">
      <c r="L66039" s="1"/>
      <c r="M66039" s="1"/>
      <c r="N66039" s="1"/>
      <c r="P66039" s="1"/>
    </row>
    <row r="66040" spans="12:16" x14ac:dyDescent="0.55000000000000004">
      <c r="L66040" s="1"/>
      <c r="M66040" s="1"/>
      <c r="N66040" s="1"/>
      <c r="P66040" s="1"/>
    </row>
    <row r="66041" spans="12:16" x14ac:dyDescent="0.55000000000000004">
      <c r="L66041" s="1"/>
      <c r="M66041" s="1"/>
      <c r="N66041" s="1"/>
      <c r="P66041" s="1"/>
    </row>
    <row r="66042" spans="12:16" x14ac:dyDescent="0.55000000000000004">
      <c r="L66042" s="1"/>
      <c r="M66042" s="1"/>
      <c r="N66042" s="1"/>
      <c r="P66042" s="1"/>
    </row>
    <row r="66043" spans="12:16" x14ac:dyDescent="0.55000000000000004">
      <c r="L66043" s="1"/>
      <c r="M66043" s="1"/>
      <c r="N66043" s="1"/>
      <c r="P66043" s="1"/>
    </row>
    <row r="66044" spans="12:16" x14ac:dyDescent="0.55000000000000004">
      <c r="L66044" s="1"/>
      <c r="M66044" s="1"/>
      <c r="N66044" s="1"/>
      <c r="P66044" s="1"/>
    </row>
    <row r="66045" spans="12:16" x14ac:dyDescent="0.55000000000000004">
      <c r="L66045" s="1"/>
      <c r="M66045" s="1"/>
      <c r="N66045" s="1"/>
      <c r="P66045" s="1"/>
    </row>
    <row r="66046" spans="12:16" x14ac:dyDescent="0.55000000000000004">
      <c r="L66046" s="1"/>
      <c r="M66046" s="1"/>
      <c r="N66046" s="1"/>
      <c r="P66046" s="1"/>
    </row>
    <row r="66047" spans="12:16" x14ac:dyDescent="0.55000000000000004">
      <c r="L66047" s="1"/>
      <c r="M66047" s="1"/>
      <c r="N66047" s="1"/>
      <c r="P66047" s="1"/>
    </row>
    <row r="66048" spans="12:16" x14ac:dyDescent="0.55000000000000004">
      <c r="L66048" s="1"/>
      <c r="M66048" s="1"/>
      <c r="N66048" s="1"/>
      <c r="P66048" s="1"/>
    </row>
    <row r="66049" spans="12:16" x14ac:dyDescent="0.55000000000000004">
      <c r="L66049" s="1"/>
      <c r="M66049" s="1"/>
      <c r="N66049" s="1"/>
      <c r="P66049" s="1"/>
    </row>
    <row r="66050" spans="12:16" x14ac:dyDescent="0.55000000000000004">
      <c r="L66050" s="1"/>
      <c r="M66050" s="1"/>
      <c r="N66050" s="1"/>
      <c r="P66050" s="1"/>
    </row>
    <row r="66051" spans="12:16" x14ac:dyDescent="0.55000000000000004">
      <c r="L66051" s="1"/>
      <c r="M66051" s="1"/>
      <c r="N66051" s="1"/>
      <c r="P66051" s="1"/>
    </row>
    <row r="66052" spans="12:16" x14ac:dyDescent="0.55000000000000004">
      <c r="L66052" s="1"/>
      <c r="M66052" s="1"/>
      <c r="N66052" s="1"/>
      <c r="P66052" s="1"/>
    </row>
    <row r="66053" spans="12:16" x14ac:dyDescent="0.55000000000000004">
      <c r="L66053" s="1"/>
      <c r="M66053" s="1"/>
      <c r="N66053" s="1"/>
      <c r="P66053" s="1"/>
    </row>
    <row r="66054" spans="12:16" x14ac:dyDescent="0.55000000000000004">
      <c r="L66054" s="1"/>
      <c r="M66054" s="1"/>
      <c r="N66054" s="1"/>
      <c r="P66054" s="1"/>
    </row>
    <row r="66055" spans="12:16" x14ac:dyDescent="0.55000000000000004">
      <c r="L66055" s="1"/>
      <c r="M66055" s="1"/>
      <c r="N66055" s="1"/>
      <c r="P66055" s="1"/>
    </row>
    <row r="66056" spans="12:16" x14ac:dyDescent="0.55000000000000004">
      <c r="L66056" s="1"/>
      <c r="M66056" s="1"/>
      <c r="N66056" s="1"/>
      <c r="P66056" s="1"/>
    </row>
    <row r="66057" spans="12:16" x14ac:dyDescent="0.55000000000000004">
      <c r="L66057" s="1"/>
      <c r="M66057" s="1"/>
      <c r="N66057" s="1"/>
      <c r="P66057" s="1"/>
    </row>
    <row r="66058" spans="12:16" x14ac:dyDescent="0.55000000000000004">
      <c r="L66058" s="1"/>
      <c r="M66058" s="1"/>
      <c r="N66058" s="1"/>
      <c r="P66058" s="1"/>
    </row>
    <row r="66059" spans="12:16" x14ac:dyDescent="0.55000000000000004">
      <c r="L66059" s="1"/>
      <c r="M66059" s="1"/>
      <c r="N66059" s="1"/>
      <c r="P66059" s="1"/>
    </row>
    <row r="66060" spans="12:16" x14ac:dyDescent="0.55000000000000004">
      <c r="L66060" s="1"/>
      <c r="M66060" s="1"/>
      <c r="N66060" s="1"/>
      <c r="P66060" s="1"/>
    </row>
    <row r="66061" spans="12:16" x14ac:dyDescent="0.55000000000000004">
      <c r="L66061" s="1"/>
      <c r="M66061" s="1"/>
      <c r="N66061" s="1"/>
      <c r="P66061" s="1"/>
    </row>
    <row r="66062" spans="12:16" x14ac:dyDescent="0.55000000000000004">
      <c r="L66062" s="1"/>
      <c r="M66062" s="1"/>
      <c r="N66062" s="1"/>
      <c r="P66062" s="1"/>
    </row>
    <row r="66063" spans="12:16" x14ac:dyDescent="0.55000000000000004">
      <c r="L66063" s="1"/>
      <c r="M66063" s="1"/>
      <c r="N66063" s="1"/>
      <c r="P66063" s="1"/>
    </row>
    <row r="66064" spans="12:16" x14ac:dyDescent="0.55000000000000004">
      <c r="L66064" s="1"/>
      <c r="M66064" s="1"/>
      <c r="N66064" s="1"/>
      <c r="P66064" s="1"/>
    </row>
    <row r="66065" spans="12:16" x14ac:dyDescent="0.55000000000000004">
      <c r="L66065" s="1"/>
      <c r="M66065" s="1"/>
      <c r="N66065" s="1"/>
      <c r="P66065" s="1"/>
    </row>
    <row r="66066" spans="12:16" x14ac:dyDescent="0.55000000000000004">
      <c r="L66066" s="1"/>
      <c r="M66066" s="1"/>
      <c r="N66066" s="1"/>
      <c r="P66066" s="1"/>
    </row>
    <row r="66067" spans="12:16" x14ac:dyDescent="0.55000000000000004">
      <c r="L66067" s="1"/>
      <c r="M66067" s="1"/>
      <c r="N66067" s="1"/>
      <c r="P66067" s="1"/>
    </row>
    <row r="66068" spans="12:16" x14ac:dyDescent="0.55000000000000004">
      <c r="L66068" s="1"/>
      <c r="M66068" s="1"/>
      <c r="N66068" s="1"/>
      <c r="P66068" s="1"/>
    </row>
    <row r="66069" spans="12:16" x14ac:dyDescent="0.55000000000000004">
      <c r="L66069" s="1"/>
      <c r="M66069" s="1"/>
      <c r="N66069" s="1"/>
      <c r="P66069" s="1"/>
    </row>
    <row r="66070" spans="12:16" x14ac:dyDescent="0.55000000000000004">
      <c r="L66070" s="1"/>
      <c r="M66070" s="1"/>
      <c r="N66070" s="1"/>
      <c r="P66070" s="1"/>
    </row>
    <row r="66071" spans="12:16" x14ac:dyDescent="0.55000000000000004">
      <c r="L66071" s="1"/>
      <c r="M66071" s="1"/>
      <c r="N66071" s="1"/>
      <c r="P66071" s="1"/>
    </row>
    <row r="66072" spans="12:16" x14ac:dyDescent="0.55000000000000004">
      <c r="L66072" s="1"/>
      <c r="M66072" s="1"/>
      <c r="N66072" s="1"/>
      <c r="P66072" s="1"/>
    </row>
    <row r="66073" spans="12:16" x14ac:dyDescent="0.55000000000000004">
      <c r="L66073" s="1"/>
      <c r="M66073" s="1"/>
      <c r="N66073" s="1"/>
      <c r="P66073" s="1"/>
    </row>
    <row r="66074" spans="12:16" x14ac:dyDescent="0.55000000000000004">
      <c r="L66074" s="1"/>
      <c r="M66074" s="1"/>
      <c r="N66074" s="1"/>
      <c r="P66074" s="1"/>
    </row>
    <row r="66075" spans="12:16" x14ac:dyDescent="0.55000000000000004">
      <c r="L66075" s="1"/>
      <c r="M66075" s="1"/>
      <c r="N66075" s="1"/>
      <c r="P66075" s="1"/>
    </row>
    <row r="66076" spans="12:16" x14ac:dyDescent="0.55000000000000004">
      <c r="L66076" s="1"/>
      <c r="M66076" s="1"/>
      <c r="N66076" s="1"/>
      <c r="P66076" s="1"/>
    </row>
    <row r="66077" spans="12:16" x14ac:dyDescent="0.55000000000000004">
      <c r="L66077" s="1"/>
      <c r="M66077" s="1"/>
      <c r="N66077" s="1"/>
      <c r="P66077" s="1"/>
    </row>
    <row r="66078" spans="12:16" x14ac:dyDescent="0.55000000000000004">
      <c r="L66078" s="1"/>
      <c r="M66078" s="1"/>
      <c r="N66078" s="1"/>
      <c r="P66078" s="1"/>
    </row>
    <row r="66079" spans="12:16" x14ac:dyDescent="0.55000000000000004">
      <c r="L66079" s="1"/>
      <c r="M66079" s="1"/>
      <c r="N66079" s="1"/>
      <c r="P66079" s="1"/>
    </row>
    <row r="66080" spans="12:16" x14ac:dyDescent="0.55000000000000004">
      <c r="L66080" s="1"/>
      <c r="M66080" s="1"/>
      <c r="N66080" s="1"/>
      <c r="P66080" s="1"/>
    </row>
    <row r="66081" spans="12:16" x14ac:dyDescent="0.55000000000000004">
      <c r="L66081" s="1"/>
      <c r="M66081" s="1"/>
      <c r="N66081" s="1"/>
      <c r="P66081" s="1"/>
    </row>
    <row r="66082" spans="12:16" x14ac:dyDescent="0.55000000000000004">
      <c r="L66082" s="1"/>
      <c r="M66082" s="1"/>
      <c r="N66082" s="1"/>
      <c r="P66082" s="1"/>
    </row>
    <row r="66083" spans="12:16" x14ac:dyDescent="0.55000000000000004">
      <c r="L66083" s="1"/>
      <c r="M66083" s="1"/>
      <c r="N66083" s="1"/>
      <c r="P66083" s="1"/>
    </row>
    <row r="66084" spans="12:16" x14ac:dyDescent="0.55000000000000004">
      <c r="L66084" s="1"/>
      <c r="M66084" s="1"/>
      <c r="N66084" s="1"/>
      <c r="P66084" s="1"/>
    </row>
    <row r="66085" spans="12:16" x14ac:dyDescent="0.55000000000000004">
      <c r="L66085" s="1"/>
      <c r="M66085" s="1"/>
      <c r="N66085" s="1"/>
      <c r="P66085" s="1"/>
    </row>
    <row r="66086" spans="12:16" x14ac:dyDescent="0.55000000000000004">
      <c r="L66086" s="1"/>
      <c r="M66086" s="1"/>
      <c r="N66086" s="1"/>
      <c r="P66086" s="1"/>
    </row>
    <row r="66087" spans="12:16" x14ac:dyDescent="0.55000000000000004">
      <c r="L66087" s="1"/>
      <c r="M66087" s="1"/>
      <c r="N66087" s="1"/>
      <c r="P66087" s="1"/>
    </row>
    <row r="66088" spans="12:16" x14ac:dyDescent="0.55000000000000004">
      <c r="L66088" s="1"/>
      <c r="M66088" s="1"/>
      <c r="N66088" s="1"/>
      <c r="P66088" s="1"/>
    </row>
    <row r="66089" spans="12:16" x14ac:dyDescent="0.55000000000000004">
      <c r="L66089" s="1"/>
      <c r="M66089" s="1"/>
      <c r="N66089" s="1"/>
      <c r="P66089" s="1"/>
    </row>
    <row r="66090" spans="12:16" x14ac:dyDescent="0.55000000000000004">
      <c r="L66090" s="1"/>
      <c r="M66090" s="1"/>
      <c r="N66090" s="1"/>
      <c r="P66090" s="1"/>
    </row>
    <row r="66091" spans="12:16" x14ac:dyDescent="0.55000000000000004">
      <c r="L66091" s="1"/>
      <c r="M66091" s="1"/>
      <c r="N66091" s="1"/>
      <c r="P66091" s="1"/>
    </row>
    <row r="66092" spans="12:16" x14ac:dyDescent="0.55000000000000004">
      <c r="L66092" s="1"/>
      <c r="M66092" s="1"/>
      <c r="N66092" s="1"/>
      <c r="P66092" s="1"/>
    </row>
    <row r="66093" spans="12:16" x14ac:dyDescent="0.55000000000000004">
      <c r="L66093" s="1"/>
      <c r="M66093" s="1"/>
      <c r="N66093" s="1"/>
      <c r="P66093" s="1"/>
    </row>
    <row r="66094" spans="12:16" x14ac:dyDescent="0.55000000000000004">
      <c r="L66094" s="1"/>
      <c r="M66094" s="1"/>
      <c r="N66094" s="1"/>
      <c r="P66094" s="1"/>
    </row>
    <row r="66095" spans="12:16" x14ac:dyDescent="0.55000000000000004">
      <c r="L66095" s="1"/>
      <c r="M66095" s="1"/>
      <c r="N66095" s="1"/>
      <c r="P66095" s="1"/>
    </row>
    <row r="66096" spans="12:16" x14ac:dyDescent="0.55000000000000004">
      <c r="L66096" s="1"/>
      <c r="M66096" s="1"/>
      <c r="N66096" s="1"/>
      <c r="P66096" s="1"/>
    </row>
    <row r="66097" spans="12:16" x14ac:dyDescent="0.55000000000000004">
      <c r="L66097" s="1"/>
      <c r="M66097" s="1"/>
      <c r="N66097" s="1"/>
      <c r="P66097" s="1"/>
    </row>
    <row r="66098" spans="12:16" x14ac:dyDescent="0.55000000000000004">
      <c r="L66098" s="1"/>
      <c r="M66098" s="1"/>
      <c r="N66098" s="1"/>
      <c r="P66098" s="1"/>
    </row>
    <row r="66099" spans="12:16" x14ac:dyDescent="0.55000000000000004">
      <c r="L66099" s="1"/>
      <c r="M66099" s="1"/>
      <c r="N66099" s="1"/>
      <c r="P66099" s="1"/>
    </row>
    <row r="66100" spans="12:16" x14ac:dyDescent="0.55000000000000004">
      <c r="L66100" s="1"/>
      <c r="M66100" s="1"/>
      <c r="N66100" s="1"/>
      <c r="P66100" s="1"/>
    </row>
    <row r="66101" spans="12:16" x14ac:dyDescent="0.55000000000000004">
      <c r="L66101" s="1"/>
      <c r="M66101" s="1"/>
      <c r="N66101" s="1"/>
      <c r="P66101" s="1"/>
    </row>
    <row r="66102" spans="12:16" x14ac:dyDescent="0.55000000000000004">
      <c r="L66102" s="1"/>
      <c r="M66102" s="1"/>
      <c r="N66102" s="1"/>
      <c r="P66102" s="1"/>
    </row>
    <row r="66103" spans="12:16" x14ac:dyDescent="0.55000000000000004">
      <c r="L66103" s="1"/>
      <c r="M66103" s="1"/>
      <c r="N66103" s="1"/>
      <c r="P66103" s="1"/>
    </row>
    <row r="66104" spans="12:16" x14ac:dyDescent="0.55000000000000004">
      <c r="L66104" s="1"/>
      <c r="M66104" s="1"/>
      <c r="N66104" s="1"/>
      <c r="P66104" s="1"/>
    </row>
    <row r="66105" spans="12:16" x14ac:dyDescent="0.55000000000000004">
      <c r="L66105" s="1"/>
      <c r="M66105" s="1"/>
      <c r="N66105" s="1"/>
      <c r="P66105" s="1"/>
    </row>
    <row r="66106" spans="12:16" x14ac:dyDescent="0.55000000000000004">
      <c r="L66106" s="1"/>
      <c r="M66106" s="1"/>
      <c r="N66106" s="1"/>
      <c r="P66106" s="1"/>
    </row>
    <row r="66107" spans="12:16" x14ac:dyDescent="0.55000000000000004">
      <c r="L66107" s="1"/>
      <c r="M66107" s="1"/>
      <c r="N66107" s="1"/>
      <c r="P66107" s="1"/>
    </row>
    <row r="66108" spans="12:16" x14ac:dyDescent="0.55000000000000004">
      <c r="L66108" s="1"/>
      <c r="M66108" s="1"/>
      <c r="N66108" s="1"/>
      <c r="P66108" s="1"/>
    </row>
    <row r="66109" spans="12:16" x14ac:dyDescent="0.55000000000000004">
      <c r="L66109" s="1"/>
      <c r="M66109" s="1"/>
      <c r="N66109" s="1"/>
      <c r="P66109" s="1"/>
    </row>
    <row r="66110" spans="12:16" x14ac:dyDescent="0.55000000000000004">
      <c r="L66110" s="1"/>
      <c r="M66110" s="1"/>
      <c r="N66110" s="1"/>
      <c r="P66110" s="1"/>
    </row>
    <row r="66111" spans="12:16" x14ac:dyDescent="0.55000000000000004">
      <c r="L66111" s="1"/>
      <c r="M66111" s="1"/>
      <c r="N66111" s="1"/>
      <c r="P66111" s="1"/>
    </row>
    <row r="66112" spans="12:16" x14ac:dyDescent="0.55000000000000004">
      <c r="L66112" s="1"/>
      <c r="M66112" s="1"/>
      <c r="N66112" s="1"/>
      <c r="P66112" s="1"/>
    </row>
    <row r="66113" spans="12:16" x14ac:dyDescent="0.55000000000000004">
      <c r="L66113" s="1"/>
      <c r="M66113" s="1"/>
      <c r="N66113" s="1"/>
      <c r="P66113" s="1"/>
    </row>
    <row r="66114" spans="12:16" x14ac:dyDescent="0.55000000000000004">
      <c r="L66114" s="1"/>
      <c r="M66114" s="1"/>
      <c r="N66114" s="1"/>
      <c r="P66114" s="1"/>
    </row>
    <row r="66115" spans="12:16" x14ac:dyDescent="0.55000000000000004">
      <c r="L66115" s="1"/>
      <c r="M66115" s="1"/>
      <c r="N66115" s="1"/>
      <c r="P66115" s="1"/>
    </row>
    <row r="66116" spans="12:16" x14ac:dyDescent="0.55000000000000004">
      <c r="L66116" s="1"/>
      <c r="M66116" s="1"/>
      <c r="N66116" s="1"/>
      <c r="P66116" s="1"/>
    </row>
    <row r="66117" spans="12:16" x14ac:dyDescent="0.55000000000000004">
      <c r="L66117" s="1"/>
      <c r="M66117" s="1"/>
      <c r="N66117" s="1"/>
      <c r="P66117" s="1"/>
    </row>
    <row r="66118" spans="12:16" x14ac:dyDescent="0.55000000000000004">
      <c r="L66118" s="1"/>
      <c r="M66118" s="1"/>
      <c r="N66118" s="1"/>
      <c r="P66118" s="1"/>
    </row>
    <row r="66119" spans="12:16" x14ac:dyDescent="0.55000000000000004">
      <c r="L66119" s="1"/>
      <c r="M66119" s="1"/>
      <c r="N66119" s="1"/>
      <c r="P66119" s="1"/>
    </row>
    <row r="66120" spans="12:16" x14ac:dyDescent="0.55000000000000004">
      <c r="L66120" s="1"/>
      <c r="M66120" s="1"/>
      <c r="N66120" s="1"/>
      <c r="P66120" s="1"/>
    </row>
    <row r="66121" spans="12:16" x14ac:dyDescent="0.55000000000000004">
      <c r="L66121" s="1"/>
      <c r="M66121" s="1"/>
      <c r="N66121" s="1"/>
      <c r="P66121" s="1"/>
    </row>
    <row r="66122" spans="12:16" x14ac:dyDescent="0.55000000000000004">
      <c r="L66122" s="1"/>
      <c r="M66122" s="1"/>
      <c r="N66122" s="1"/>
      <c r="P66122" s="1"/>
    </row>
    <row r="66123" spans="12:16" x14ac:dyDescent="0.55000000000000004">
      <c r="L66123" s="1"/>
      <c r="M66123" s="1"/>
      <c r="N66123" s="1"/>
      <c r="P66123" s="1"/>
    </row>
    <row r="66124" spans="12:16" x14ac:dyDescent="0.55000000000000004">
      <c r="L66124" s="1"/>
      <c r="M66124" s="1"/>
      <c r="N66124" s="1"/>
      <c r="P66124" s="1"/>
    </row>
    <row r="66125" spans="12:16" x14ac:dyDescent="0.55000000000000004">
      <c r="L66125" s="1"/>
      <c r="M66125" s="1"/>
      <c r="N66125" s="1"/>
      <c r="P66125" s="1"/>
    </row>
    <row r="66126" spans="12:16" x14ac:dyDescent="0.55000000000000004">
      <c r="L66126" s="1"/>
      <c r="M66126" s="1"/>
      <c r="N66126" s="1"/>
      <c r="P66126" s="1"/>
    </row>
    <row r="66127" spans="12:16" x14ac:dyDescent="0.55000000000000004">
      <c r="L66127" s="1"/>
      <c r="M66127" s="1"/>
      <c r="N66127" s="1"/>
      <c r="P66127" s="1"/>
    </row>
    <row r="66128" spans="12:16" x14ac:dyDescent="0.55000000000000004">
      <c r="L66128" s="1"/>
      <c r="M66128" s="1"/>
      <c r="N66128" s="1"/>
      <c r="P66128" s="1"/>
    </row>
    <row r="66129" spans="12:16" x14ac:dyDescent="0.55000000000000004">
      <c r="L66129" s="1"/>
      <c r="M66129" s="1"/>
      <c r="N66129" s="1"/>
      <c r="P66129" s="1"/>
    </row>
    <row r="66130" spans="12:16" x14ac:dyDescent="0.55000000000000004">
      <c r="L66130" s="1"/>
      <c r="M66130" s="1"/>
      <c r="N66130" s="1"/>
      <c r="P66130" s="1"/>
    </row>
    <row r="66131" spans="12:16" x14ac:dyDescent="0.55000000000000004">
      <c r="L66131" s="1"/>
      <c r="M66131" s="1"/>
      <c r="N66131" s="1"/>
      <c r="P66131" s="1"/>
    </row>
    <row r="66132" spans="12:16" x14ac:dyDescent="0.55000000000000004">
      <c r="L66132" s="1"/>
      <c r="M66132" s="1"/>
      <c r="N66132" s="1"/>
      <c r="P66132" s="1"/>
    </row>
    <row r="66133" spans="12:16" x14ac:dyDescent="0.55000000000000004">
      <c r="L66133" s="1"/>
      <c r="M66133" s="1"/>
      <c r="N66133" s="1"/>
      <c r="P66133" s="1"/>
    </row>
    <row r="66134" spans="12:16" x14ac:dyDescent="0.55000000000000004">
      <c r="L66134" s="1"/>
      <c r="M66134" s="1"/>
      <c r="N66134" s="1"/>
      <c r="P66134" s="1"/>
    </row>
    <row r="66135" spans="12:16" x14ac:dyDescent="0.55000000000000004">
      <c r="L66135" s="1"/>
      <c r="M66135" s="1"/>
      <c r="N66135" s="1"/>
      <c r="P66135" s="1"/>
    </row>
    <row r="66136" spans="12:16" x14ac:dyDescent="0.55000000000000004">
      <c r="L66136" s="1"/>
      <c r="M66136" s="1"/>
      <c r="N66136" s="1"/>
      <c r="P66136" s="1"/>
    </row>
    <row r="66137" spans="12:16" x14ac:dyDescent="0.55000000000000004">
      <c r="L66137" s="1"/>
      <c r="M66137" s="1"/>
      <c r="N66137" s="1"/>
      <c r="P66137" s="1"/>
    </row>
    <row r="66138" spans="12:16" x14ac:dyDescent="0.55000000000000004">
      <c r="L66138" s="1"/>
      <c r="M66138" s="1"/>
      <c r="N66138" s="1"/>
      <c r="P66138" s="1"/>
    </row>
    <row r="66139" spans="12:16" x14ac:dyDescent="0.55000000000000004">
      <c r="L66139" s="1"/>
      <c r="M66139" s="1"/>
      <c r="N66139" s="1"/>
      <c r="P66139" s="1"/>
    </row>
    <row r="66140" spans="12:16" x14ac:dyDescent="0.55000000000000004">
      <c r="L66140" s="1"/>
      <c r="M66140" s="1"/>
      <c r="N66140" s="1"/>
      <c r="P66140" s="1"/>
    </row>
    <row r="66141" spans="12:16" x14ac:dyDescent="0.55000000000000004">
      <c r="L66141" s="1"/>
      <c r="M66141" s="1"/>
      <c r="N66141" s="1"/>
      <c r="P66141" s="1"/>
    </row>
    <row r="66142" spans="12:16" x14ac:dyDescent="0.55000000000000004">
      <c r="L66142" s="1"/>
      <c r="M66142" s="1"/>
      <c r="N66142" s="1"/>
      <c r="P66142" s="1"/>
    </row>
    <row r="66143" spans="12:16" x14ac:dyDescent="0.55000000000000004">
      <c r="L66143" s="1"/>
      <c r="M66143" s="1"/>
      <c r="N66143" s="1"/>
      <c r="P66143" s="1"/>
    </row>
    <row r="66144" spans="12:16" x14ac:dyDescent="0.55000000000000004">
      <c r="L66144" s="1"/>
      <c r="M66144" s="1"/>
      <c r="N66144" s="1"/>
      <c r="P66144" s="1"/>
    </row>
    <row r="66145" spans="12:16" x14ac:dyDescent="0.55000000000000004">
      <c r="L66145" s="1"/>
      <c r="M66145" s="1"/>
      <c r="N66145" s="1"/>
      <c r="P66145" s="1"/>
    </row>
    <row r="66146" spans="12:16" x14ac:dyDescent="0.55000000000000004">
      <c r="L66146" s="1"/>
      <c r="M66146" s="1"/>
      <c r="N66146" s="1"/>
      <c r="P66146" s="1"/>
    </row>
    <row r="66147" spans="12:16" x14ac:dyDescent="0.55000000000000004">
      <c r="L66147" s="1"/>
      <c r="M66147" s="1"/>
      <c r="N66147" s="1"/>
      <c r="P66147" s="1"/>
    </row>
    <row r="66148" spans="12:16" x14ac:dyDescent="0.55000000000000004">
      <c r="L66148" s="1"/>
      <c r="M66148" s="1"/>
      <c r="N66148" s="1"/>
      <c r="P66148" s="1"/>
    </row>
    <row r="66149" spans="12:16" x14ac:dyDescent="0.55000000000000004">
      <c r="L66149" s="1"/>
      <c r="M66149" s="1"/>
      <c r="N66149" s="1"/>
      <c r="P66149" s="1"/>
    </row>
    <row r="66150" spans="12:16" x14ac:dyDescent="0.55000000000000004">
      <c r="L66150" s="1"/>
      <c r="M66150" s="1"/>
      <c r="N66150" s="1"/>
      <c r="P66150" s="1"/>
    </row>
    <row r="66151" spans="12:16" x14ac:dyDescent="0.55000000000000004">
      <c r="L66151" s="1"/>
      <c r="M66151" s="1"/>
      <c r="N66151" s="1"/>
      <c r="P66151" s="1"/>
    </row>
    <row r="66152" spans="12:16" x14ac:dyDescent="0.55000000000000004">
      <c r="L66152" s="1"/>
      <c r="M66152" s="1"/>
      <c r="N66152" s="1"/>
      <c r="P66152" s="1"/>
    </row>
    <row r="66153" spans="12:16" x14ac:dyDescent="0.55000000000000004">
      <c r="L66153" s="1"/>
      <c r="M66153" s="1"/>
      <c r="N66153" s="1"/>
      <c r="P66153" s="1"/>
    </row>
    <row r="66154" spans="12:16" x14ac:dyDescent="0.55000000000000004">
      <c r="L66154" s="1"/>
      <c r="M66154" s="1"/>
      <c r="N66154" s="1"/>
      <c r="P66154" s="1"/>
    </row>
    <row r="66155" spans="12:16" x14ac:dyDescent="0.55000000000000004">
      <c r="L66155" s="1"/>
      <c r="M66155" s="1"/>
      <c r="N66155" s="1"/>
      <c r="P66155" s="1"/>
    </row>
    <row r="66156" spans="12:16" x14ac:dyDescent="0.55000000000000004">
      <c r="L66156" s="1"/>
      <c r="M66156" s="1"/>
      <c r="N66156" s="1"/>
      <c r="P66156" s="1"/>
    </row>
    <row r="66157" spans="12:16" x14ac:dyDescent="0.55000000000000004">
      <c r="L66157" s="1"/>
      <c r="M66157" s="1"/>
      <c r="N66157" s="1"/>
      <c r="P66157" s="1"/>
    </row>
    <row r="66158" spans="12:16" x14ac:dyDescent="0.55000000000000004">
      <c r="L66158" s="1"/>
      <c r="M66158" s="1"/>
      <c r="N66158" s="1"/>
      <c r="P66158" s="1"/>
    </row>
    <row r="66159" spans="12:16" x14ac:dyDescent="0.55000000000000004">
      <c r="L66159" s="1"/>
      <c r="M66159" s="1"/>
      <c r="N66159" s="1"/>
      <c r="P66159" s="1"/>
    </row>
    <row r="66160" spans="12:16" x14ac:dyDescent="0.55000000000000004">
      <c r="L66160" s="1"/>
      <c r="M66160" s="1"/>
      <c r="N66160" s="1"/>
      <c r="P66160" s="1"/>
    </row>
    <row r="66161" spans="12:16" x14ac:dyDescent="0.55000000000000004">
      <c r="L66161" s="1"/>
      <c r="M66161" s="1"/>
      <c r="N66161" s="1"/>
      <c r="P66161" s="1"/>
    </row>
    <row r="66162" spans="12:16" x14ac:dyDescent="0.55000000000000004">
      <c r="L66162" s="1"/>
      <c r="M66162" s="1"/>
      <c r="N66162" s="1"/>
      <c r="P66162" s="1"/>
    </row>
    <row r="66163" spans="12:16" x14ac:dyDescent="0.55000000000000004">
      <c r="L66163" s="1"/>
      <c r="M66163" s="1"/>
      <c r="N66163" s="1"/>
      <c r="P66163" s="1"/>
    </row>
    <row r="66164" spans="12:16" x14ac:dyDescent="0.55000000000000004">
      <c r="L66164" s="1"/>
      <c r="M66164" s="1"/>
      <c r="N66164" s="1"/>
      <c r="P66164" s="1"/>
    </row>
    <row r="66165" spans="12:16" x14ac:dyDescent="0.55000000000000004">
      <c r="L66165" s="1"/>
      <c r="M66165" s="1"/>
      <c r="N66165" s="1"/>
      <c r="P66165" s="1"/>
    </row>
    <row r="66166" spans="12:16" x14ac:dyDescent="0.55000000000000004">
      <c r="L66166" s="1"/>
      <c r="M66166" s="1"/>
      <c r="N66166" s="1"/>
      <c r="P66166" s="1"/>
    </row>
    <row r="66167" spans="12:16" x14ac:dyDescent="0.55000000000000004">
      <c r="L66167" s="1"/>
      <c r="M66167" s="1"/>
      <c r="N66167" s="1"/>
      <c r="P66167" s="1"/>
    </row>
    <row r="66168" spans="12:16" x14ac:dyDescent="0.55000000000000004">
      <c r="L66168" s="1"/>
      <c r="M66168" s="1"/>
      <c r="N66168" s="1"/>
      <c r="P66168" s="1"/>
    </row>
    <row r="66169" spans="12:16" x14ac:dyDescent="0.55000000000000004">
      <c r="L66169" s="1"/>
      <c r="M66169" s="1"/>
      <c r="N66169" s="1"/>
      <c r="P66169" s="1"/>
    </row>
    <row r="66170" spans="12:16" x14ac:dyDescent="0.55000000000000004">
      <c r="L66170" s="1"/>
      <c r="M66170" s="1"/>
      <c r="N66170" s="1"/>
      <c r="P66170" s="1"/>
    </row>
    <row r="66171" spans="12:16" x14ac:dyDescent="0.55000000000000004">
      <c r="L66171" s="1"/>
      <c r="M66171" s="1"/>
      <c r="N66171" s="1"/>
      <c r="P66171" s="1"/>
    </row>
    <row r="66172" spans="12:16" x14ac:dyDescent="0.55000000000000004">
      <c r="L66172" s="1"/>
      <c r="M66172" s="1"/>
      <c r="N66172" s="1"/>
      <c r="P66172" s="1"/>
    </row>
    <row r="66173" spans="12:16" x14ac:dyDescent="0.55000000000000004">
      <c r="L66173" s="1"/>
      <c r="M66173" s="1"/>
      <c r="N66173" s="1"/>
      <c r="P66173" s="1"/>
    </row>
    <row r="66174" spans="12:16" x14ac:dyDescent="0.55000000000000004">
      <c r="L66174" s="1"/>
      <c r="M66174" s="1"/>
      <c r="N66174" s="1"/>
      <c r="P66174" s="1"/>
    </row>
    <row r="66175" spans="12:16" x14ac:dyDescent="0.55000000000000004">
      <c r="L66175" s="1"/>
      <c r="M66175" s="1"/>
      <c r="N66175" s="1"/>
      <c r="P66175" s="1"/>
    </row>
    <row r="66176" spans="12:16" x14ac:dyDescent="0.55000000000000004">
      <c r="L66176" s="1"/>
      <c r="M66176" s="1"/>
      <c r="N66176" s="1"/>
      <c r="P66176" s="1"/>
    </row>
    <row r="66177" spans="12:16" x14ac:dyDescent="0.55000000000000004">
      <c r="L66177" s="1"/>
      <c r="M66177" s="1"/>
      <c r="N66177" s="1"/>
      <c r="P66177" s="1"/>
    </row>
    <row r="66178" spans="12:16" x14ac:dyDescent="0.55000000000000004">
      <c r="L66178" s="1"/>
      <c r="M66178" s="1"/>
      <c r="N66178" s="1"/>
      <c r="P66178" s="1"/>
    </row>
    <row r="66179" spans="12:16" x14ac:dyDescent="0.55000000000000004">
      <c r="L66179" s="1"/>
      <c r="M66179" s="1"/>
      <c r="N66179" s="1"/>
      <c r="P66179" s="1"/>
    </row>
    <row r="66180" spans="12:16" x14ac:dyDescent="0.55000000000000004">
      <c r="L66180" s="1"/>
      <c r="M66180" s="1"/>
      <c r="N66180" s="1"/>
      <c r="P66180" s="1"/>
    </row>
    <row r="66181" spans="12:16" x14ac:dyDescent="0.55000000000000004">
      <c r="L66181" s="1"/>
      <c r="M66181" s="1"/>
      <c r="N66181" s="1"/>
      <c r="P66181" s="1"/>
    </row>
    <row r="66182" spans="12:16" x14ac:dyDescent="0.55000000000000004">
      <c r="L66182" s="1"/>
      <c r="M66182" s="1"/>
      <c r="N66182" s="1"/>
      <c r="P66182" s="1"/>
    </row>
    <row r="66183" spans="12:16" x14ac:dyDescent="0.55000000000000004">
      <c r="L66183" s="1"/>
      <c r="M66183" s="1"/>
      <c r="N66183" s="1"/>
      <c r="P66183" s="1"/>
    </row>
    <row r="66184" spans="12:16" x14ac:dyDescent="0.55000000000000004">
      <c r="L66184" s="1"/>
      <c r="M66184" s="1"/>
      <c r="N66184" s="1"/>
      <c r="P66184" s="1"/>
    </row>
    <row r="66185" spans="12:16" x14ac:dyDescent="0.55000000000000004">
      <c r="L66185" s="1"/>
      <c r="M66185" s="1"/>
      <c r="N66185" s="1"/>
      <c r="P66185" s="1"/>
    </row>
    <row r="66186" spans="12:16" x14ac:dyDescent="0.55000000000000004">
      <c r="L66186" s="1"/>
      <c r="M66186" s="1"/>
      <c r="N66186" s="1"/>
      <c r="P66186" s="1"/>
    </row>
    <row r="66187" spans="12:16" x14ac:dyDescent="0.55000000000000004">
      <c r="L66187" s="1"/>
      <c r="M66187" s="1"/>
      <c r="N66187" s="1"/>
      <c r="P66187" s="1"/>
    </row>
    <row r="66188" spans="12:16" x14ac:dyDescent="0.55000000000000004">
      <c r="L66188" s="1"/>
      <c r="M66188" s="1"/>
      <c r="N66188" s="1"/>
      <c r="P66188" s="1"/>
    </row>
    <row r="66189" spans="12:16" x14ac:dyDescent="0.55000000000000004">
      <c r="L66189" s="1"/>
      <c r="M66189" s="1"/>
      <c r="N66189" s="1"/>
      <c r="P66189" s="1"/>
    </row>
    <row r="66190" spans="12:16" x14ac:dyDescent="0.55000000000000004">
      <c r="L66190" s="1"/>
      <c r="M66190" s="1"/>
      <c r="N66190" s="1"/>
      <c r="P66190" s="1"/>
    </row>
    <row r="66191" spans="12:16" x14ac:dyDescent="0.55000000000000004">
      <c r="L66191" s="1"/>
      <c r="M66191" s="1"/>
      <c r="N66191" s="1"/>
      <c r="P66191" s="1"/>
    </row>
    <row r="66192" spans="12:16" x14ac:dyDescent="0.55000000000000004">
      <c r="L66192" s="1"/>
      <c r="M66192" s="1"/>
      <c r="N66192" s="1"/>
      <c r="P66192" s="1"/>
    </row>
    <row r="66193" spans="12:16" x14ac:dyDescent="0.55000000000000004">
      <c r="L66193" s="1"/>
      <c r="M66193" s="1"/>
      <c r="N66193" s="1"/>
      <c r="P66193" s="1"/>
    </row>
    <row r="66194" spans="12:16" x14ac:dyDescent="0.55000000000000004">
      <c r="L66194" s="1"/>
      <c r="M66194" s="1"/>
      <c r="N66194" s="1"/>
      <c r="P66194" s="1"/>
    </row>
    <row r="66195" spans="12:16" x14ac:dyDescent="0.55000000000000004">
      <c r="L66195" s="1"/>
      <c r="M66195" s="1"/>
      <c r="N66195" s="1"/>
      <c r="P66195" s="1"/>
    </row>
    <row r="66196" spans="12:16" x14ac:dyDescent="0.55000000000000004">
      <c r="L66196" s="1"/>
      <c r="M66196" s="1"/>
      <c r="N66196" s="1"/>
      <c r="P66196" s="1"/>
    </row>
    <row r="66197" spans="12:16" x14ac:dyDescent="0.55000000000000004">
      <c r="L66197" s="1"/>
      <c r="M66197" s="1"/>
      <c r="N66197" s="1"/>
      <c r="P66197" s="1"/>
    </row>
    <row r="66198" spans="12:16" x14ac:dyDescent="0.55000000000000004">
      <c r="L66198" s="1"/>
      <c r="M66198" s="1"/>
      <c r="N66198" s="1"/>
      <c r="P66198" s="1"/>
    </row>
    <row r="66199" spans="12:16" x14ac:dyDescent="0.55000000000000004">
      <c r="L66199" s="1"/>
      <c r="M66199" s="1"/>
      <c r="N66199" s="1"/>
      <c r="P66199" s="1"/>
    </row>
    <row r="66200" spans="12:16" x14ac:dyDescent="0.55000000000000004">
      <c r="L66200" s="1"/>
      <c r="M66200" s="1"/>
      <c r="N66200" s="1"/>
      <c r="P66200" s="1"/>
    </row>
    <row r="66201" spans="12:16" x14ac:dyDescent="0.55000000000000004">
      <c r="L66201" s="1"/>
      <c r="M66201" s="1"/>
      <c r="N66201" s="1"/>
      <c r="P66201" s="1"/>
    </row>
    <row r="66202" spans="12:16" x14ac:dyDescent="0.55000000000000004">
      <c r="L66202" s="1"/>
      <c r="M66202" s="1"/>
      <c r="N66202" s="1"/>
      <c r="P66202" s="1"/>
    </row>
    <row r="66203" spans="12:16" x14ac:dyDescent="0.55000000000000004">
      <c r="L66203" s="1"/>
      <c r="M66203" s="1"/>
      <c r="N66203" s="1"/>
      <c r="P66203" s="1"/>
    </row>
    <row r="66204" spans="12:16" x14ac:dyDescent="0.55000000000000004">
      <c r="L66204" s="1"/>
      <c r="M66204" s="1"/>
      <c r="N66204" s="1"/>
      <c r="P66204" s="1"/>
    </row>
    <row r="66205" spans="12:16" x14ac:dyDescent="0.55000000000000004">
      <c r="L66205" s="1"/>
      <c r="M66205" s="1"/>
      <c r="N66205" s="1"/>
      <c r="P66205" s="1"/>
    </row>
    <row r="66206" spans="12:16" x14ac:dyDescent="0.55000000000000004">
      <c r="L66206" s="1"/>
      <c r="M66206" s="1"/>
      <c r="N66206" s="1"/>
      <c r="P66206" s="1"/>
    </row>
    <row r="66207" spans="12:16" x14ac:dyDescent="0.55000000000000004">
      <c r="L66207" s="1"/>
      <c r="M66207" s="1"/>
      <c r="N66207" s="1"/>
      <c r="P66207" s="1"/>
    </row>
    <row r="66208" spans="12:16" x14ac:dyDescent="0.55000000000000004">
      <c r="L66208" s="1"/>
      <c r="M66208" s="1"/>
      <c r="N66208" s="1"/>
      <c r="P66208" s="1"/>
    </row>
    <row r="66209" spans="12:16" x14ac:dyDescent="0.55000000000000004">
      <c r="L66209" s="1"/>
      <c r="M66209" s="1"/>
      <c r="N66209" s="1"/>
      <c r="P66209" s="1"/>
    </row>
    <row r="66210" spans="12:16" x14ac:dyDescent="0.55000000000000004">
      <c r="L66210" s="1"/>
      <c r="M66210" s="1"/>
      <c r="N66210" s="1"/>
      <c r="P66210" s="1"/>
    </row>
    <row r="66211" spans="12:16" x14ac:dyDescent="0.55000000000000004">
      <c r="L66211" s="1"/>
      <c r="M66211" s="1"/>
      <c r="N66211" s="1"/>
      <c r="P66211" s="1"/>
    </row>
    <row r="66212" spans="12:16" x14ac:dyDescent="0.55000000000000004">
      <c r="L66212" s="1"/>
      <c r="M66212" s="1"/>
      <c r="N66212" s="1"/>
      <c r="P66212" s="1"/>
    </row>
    <row r="66213" spans="12:16" x14ac:dyDescent="0.55000000000000004">
      <c r="L66213" s="1"/>
      <c r="M66213" s="1"/>
      <c r="N66213" s="1"/>
      <c r="P66213" s="1"/>
    </row>
    <row r="66214" spans="12:16" x14ac:dyDescent="0.55000000000000004">
      <c r="L66214" s="1"/>
      <c r="M66214" s="1"/>
      <c r="N66214" s="1"/>
      <c r="P66214" s="1"/>
    </row>
    <row r="66215" spans="12:16" x14ac:dyDescent="0.55000000000000004">
      <c r="L66215" s="1"/>
      <c r="M66215" s="1"/>
      <c r="N66215" s="1"/>
      <c r="P66215" s="1"/>
    </row>
    <row r="66216" spans="12:16" x14ac:dyDescent="0.55000000000000004">
      <c r="L66216" s="1"/>
      <c r="M66216" s="1"/>
      <c r="N66216" s="1"/>
      <c r="P66216" s="1"/>
    </row>
    <row r="66217" spans="12:16" x14ac:dyDescent="0.55000000000000004">
      <c r="L66217" s="1"/>
      <c r="M66217" s="1"/>
      <c r="N66217" s="1"/>
      <c r="P66217" s="1"/>
    </row>
    <row r="66218" spans="12:16" x14ac:dyDescent="0.55000000000000004">
      <c r="L66218" s="1"/>
      <c r="M66218" s="1"/>
      <c r="N66218" s="1"/>
      <c r="P66218" s="1"/>
    </row>
    <row r="66219" spans="12:16" x14ac:dyDescent="0.55000000000000004">
      <c r="L66219" s="1"/>
      <c r="M66219" s="1"/>
      <c r="N66219" s="1"/>
      <c r="P66219" s="1"/>
    </row>
    <row r="66220" spans="12:16" x14ac:dyDescent="0.55000000000000004">
      <c r="L66220" s="1"/>
      <c r="M66220" s="1"/>
      <c r="N66220" s="1"/>
      <c r="P66220" s="1"/>
    </row>
    <row r="66221" spans="12:16" x14ac:dyDescent="0.55000000000000004">
      <c r="L66221" s="1"/>
      <c r="M66221" s="1"/>
      <c r="N66221" s="1"/>
      <c r="P66221" s="1"/>
    </row>
    <row r="66222" spans="12:16" x14ac:dyDescent="0.55000000000000004">
      <c r="L66222" s="1"/>
      <c r="M66222" s="1"/>
      <c r="N66222" s="1"/>
      <c r="P66222" s="1"/>
    </row>
    <row r="66223" spans="12:16" x14ac:dyDescent="0.55000000000000004">
      <c r="L66223" s="1"/>
      <c r="M66223" s="1"/>
      <c r="N66223" s="1"/>
      <c r="P66223" s="1"/>
    </row>
    <row r="66224" spans="12:16" x14ac:dyDescent="0.55000000000000004">
      <c r="L66224" s="1"/>
      <c r="M66224" s="1"/>
      <c r="N66224" s="1"/>
      <c r="P66224" s="1"/>
    </row>
    <row r="66225" spans="12:16" x14ac:dyDescent="0.55000000000000004">
      <c r="L66225" s="1"/>
      <c r="M66225" s="1"/>
      <c r="N66225" s="1"/>
      <c r="P66225" s="1"/>
    </row>
    <row r="66226" spans="12:16" x14ac:dyDescent="0.55000000000000004">
      <c r="L66226" s="1"/>
      <c r="M66226" s="1"/>
      <c r="N66226" s="1"/>
      <c r="P66226" s="1"/>
    </row>
    <row r="66227" spans="12:16" x14ac:dyDescent="0.55000000000000004">
      <c r="L66227" s="1"/>
      <c r="M66227" s="1"/>
      <c r="N66227" s="1"/>
      <c r="P66227" s="1"/>
    </row>
    <row r="66228" spans="12:16" x14ac:dyDescent="0.55000000000000004">
      <c r="L66228" s="1"/>
      <c r="M66228" s="1"/>
      <c r="N66228" s="1"/>
      <c r="P66228" s="1"/>
    </row>
    <row r="66229" spans="12:16" x14ac:dyDescent="0.55000000000000004">
      <c r="L66229" s="1"/>
      <c r="M66229" s="1"/>
      <c r="N66229" s="1"/>
      <c r="P66229" s="1"/>
    </row>
    <row r="66230" spans="12:16" x14ac:dyDescent="0.55000000000000004">
      <c r="L66230" s="1"/>
      <c r="M66230" s="1"/>
      <c r="N66230" s="1"/>
      <c r="P66230" s="1"/>
    </row>
    <row r="66231" spans="12:16" x14ac:dyDescent="0.55000000000000004">
      <c r="L66231" s="1"/>
      <c r="M66231" s="1"/>
      <c r="N66231" s="1"/>
      <c r="P66231" s="1"/>
    </row>
    <row r="66232" spans="12:16" x14ac:dyDescent="0.55000000000000004">
      <c r="L66232" s="1"/>
      <c r="M66232" s="1"/>
      <c r="N66232" s="1"/>
      <c r="P66232" s="1"/>
    </row>
    <row r="66233" spans="12:16" x14ac:dyDescent="0.55000000000000004">
      <c r="L66233" s="1"/>
      <c r="M66233" s="1"/>
      <c r="N66233" s="1"/>
      <c r="P66233" s="1"/>
    </row>
    <row r="66234" spans="12:16" x14ac:dyDescent="0.55000000000000004">
      <c r="L66234" s="1"/>
      <c r="M66234" s="1"/>
      <c r="N66234" s="1"/>
      <c r="P66234" s="1"/>
    </row>
    <row r="66235" spans="12:16" x14ac:dyDescent="0.55000000000000004">
      <c r="L66235" s="1"/>
      <c r="M66235" s="1"/>
      <c r="N66235" s="1"/>
      <c r="P66235" s="1"/>
    </row>
    <row r="66236" spans="12:16" x14ac:dyDescent="0.55000000000000004">
      <c r="L66236" s="1"/>
      <c r="M66236" s="1"/>
      <c r="N66236" s="1"/>
      <c r="P66236" s="1"/>
    </row>
    <row r="66237" spans="12:16" x14ac:dyDescent="0.55000000000000004">
      <c r="L66237" s="1"/>
      <c r="M66237" s="1"/>
      <c r="N66237" s="1"/>
      <c r="P66237" s="1"/>
    </row>
    <row r="66238" spans="12:16" x14ac:dyDescent="0.55000000000000004">
      <c r="L66238" s="1"/>
      <c r="M66238" s="1"/>
      <c r="N66238" s="1"/>
      <c r="P66238" s="1"/>
    </row>
    <row r="66239" spans="12:16" x14ac:dyDescent="0.55000000000000004">
      <c r="L66239" s="1"/>
      <c r="M66239" s="1"/>
      <c r="N66239" s="1"/>
      <c r="P66239" s="1"/>
    </row>
    <row r="66240" spans="12:16" x14ac:dyDescent="0.55000000000000004">
      <c r="L66240" s="1"/>
      <c r="M66240" s="1"/>
      <c r="N66240" s="1"/>
      <c r="P66240" s="1"/>
    </row>
    <row r="66241" spans="12:16" x14ac:dyDescent="0.55000000000000004">
      <c r="L66241" s="1"/>
      <c r="M66241" s="1"/>
      <c r="N66241" s="1"/>
      <c r="P66241" s="1"/>
    </row>
    <row r="66242" spans="12:16" x14ac:dyDescent="0.55000000000000004">
      <c r="L66242" s="1"/>
      <c r="M66242" s="1"/>
      <c r="N66242" s="1"/>
      <c r="P66242" s="1"/>
    </row>
    <row r="66243" spans="12:16" x14ac:dyDescent="0.55000000000000004">
      <c r="L66243" s="1"/>
      <c r="M66243" s="1"/>
      <c r="N66243" s="1"/>
      <c r="P66243" s="1"/>
    </row>
    <row r="66244" spans="12:16" x14ac:dyDescent="0.55000000000000004">
      <c r="L66244" s="1"/>
      <c r="M66244" s="1"/>
      <c r="N66244" s="1"/>
      <c r="P66244" s="1"/>
    </row>
    <row r="66245" spans="12:16" x14ac:dyDescent="0.55000000000000004">
      <c r="L66245" s="1"/>
      <c r="M66245" s="1"/>
      <c r="N66245" s="1"/>
      <c r="P66245" s="1"/>
    </row>
    <row r="66246" spans="12:16" x14ac:dyDescent="0.55000000000000004">
      <c r="L66246" s="1"/>
      <c r="M66246" s="1"/>
      <c r="N66246" s="1"/>
      <c r="P66246" s="1"/>
    </row>
    <row r="66247" spans="12:16" x14ac:dyDescent="0.55000000000000004">
      <c r="L66247" s="1"/>
      <c r="M66247" s="1"/>
      <c r="N66247" s="1"/>
      <c r="P66247" s="1"/>
    </row>
    <row r="66248" spans="12:16" x14ac:dyDescent="0.55000000000000004">
      <c r="L66248" s="1"/>
      <c r="M66248" s="1"/>
      <c r="N66248" s="1"/>
      <c r="P66248" s="1"/>
    </row>
    <row r="66249" spans="12:16" x14ac:dyDescent="0.55000000000000004">
      <c r="L66249" s="1"/>
      <c r="M66249" s="1"/>
      <c r="N66249" s="1"/>
      <c r="P66249" s="1"/>
    </row>
    <row r="66250" spans="12:16" x14ac:dyDescent="0.55000000000000004">
      <c r="L66250" s="1"/>
      <c r="M66250" s="1"/>
      <c r="N66250" s="1"/>
      <c r="P66250" s="1"/>
    </row>
    <row r="66251" spans="12:16" x14ac:dyDescent="0.55000000000000004">
      <c r="L66251" s="1"/>
      <c r="M66251" s="1"/>
      <c r="N66251" s="1"/>
      <c r="P66251" s="1"/>
    </row>
    <row r="66252" spans="12:16" x14ac:dyDescent="0.55000000000000004">
      <c r="L66252" s="1"/>
      <c r="M66252" s="1"/>
      <c r="N66252" s="1"/>
      <c r="P66252" s="1"/>
    </row>
    <row r="66253" spans="12:16" x14ac:dyDescent="0.55000000000000004">
      <c r="L66253" s="1"/>
      <c r="M66253" s="1"/>
      <c r="N66253" s="1"/>
      <c r="P66253" s="1"/>
    </row>
    <row r="66254" spans="12:16" x14ac:dyDescent="0.55000000000000004">
      <c r="L66254" s="1"/>
      <c r="M66254" s="1"/>
      <c r="N66254" s="1"/>
      <c r="P66254" s="1"/>
    </row>
    <row r="66255" spans="12:16" x14ac:dyDescent="0.55000000000000004">
      <c r="L66255" s="1"/>
      <c r="M66255" s="1"/>
      <c r="N66255" s="1"/>
      <c r="P66255" s="1"/>
    </row>
    <row r="66256" spans="12:16" x14ac:dyDescent="0.55000000000000004">
      <c r="L66256" s="1"/>
      <c r="M66256" s="1"/>
      <c r="N66256" s="1"/>
      <c r="P66256" s="1"/>
    </row>
    <row r="66257" spans="12:16" x14ac:dyDescent="0.55000000000000004">
      <c r="L66257" s="1"/>
      <c r="M66257" s="1"/>
      <c r="N66257" s="1"/>
      <c r="P66257" s="1"/>
    </row>
    <row r="66258" spans="12:16" x14ac:dyDescent="0.55000000000000004">
      <c r="L66258" s="1"/>
      <c r="M66258" s="1"/>
      <c r="N66258" s="1"/>
      <c r="P66258" s="1"/>
    </row>
    <row r="66259" spans="12:16" x14ac:dyDescent="0.55000000000000004">
      <c r="L66259" s="1"/>
      <c r="M66259" s="1"/>
      <c r="N66259" s="1"/>
      <c r="P66259" s="1"/>
    </row>
    <row r="66260" spans="12:16" x14ac:dyDescent="0.55000000000000004">
      <c r="L66260" s="1"/>
      <c r="M66260" s="1"/>
      <c r="N66260" s="1"/>
      <c r="P66260" s="1"/>
    </row>
    <row r="66261" spans="12:16" x14ac:dyDescent="0.55000000000000004">
      <c r="L66261" s="1"/>
      <c r="M66261" s="1"/>
      <c r="N66261" s="1"/>
      <c r="P66261" s="1"/>
    </row>
    <row r="66262" spans="12:16" x14ac:dyDescent="0.55000000000000004">
      <c r="L66262" s="1"/>
      <c r="M66262" s="1"/>
      <c r="N66262" s="1"/>
      <c r="P66262" s="1"/>
    </row>
    <row r="66263" spans="12:16" x14ac:dyDescent="0.55000000000000004">
      <c r="L66263" s="1"/>
      <c r="M66263" s="1"/>
      <c r="N66263" s="1"/>
      <c r="P66263" s="1"/>
    </row>
    <row r="66264" spans="12:16" x14ac:dyDescent="0.55000000000000004">
      <c r="L66264" s="1"/>
      <c r="M66264" s="1"/>
      <c r="N66264" s="1"/>
      <c r="P66264" s="1"/>
    </row>
    <row r="66265" spans="12:16" x14ac:dyDescent="0.55000000000000004">
      <c r="L66265" s="1"/>
      <c r="M66265" s="1"/>
      <c r="N66265" s="1"/>
      <c r="P66265" s="1"/>
    </row>
    <row r="66266" spans="12:16" x14ac:dyDescent="0.55000000000000004">
      <c r="L66266" s="1"/>
      <c r="M66266" s="1"/>
      <c r="N66266" s="1"/>
      <c r="P66266" s="1"/>
    </row>
    <row r="66267" spans="12:16" x14ac:dyDescent="0.55000000000000004">
      <c r="L66267" s="1"/>
      <c r="M66267" s="1"/>
      <c r="N66267" s="1"/>
      <c r="P66267" s="1"/>
    </row>
    <row r="66268" spans="12:16" x14ac:dyDescent="0.55000000000000004">
      <c r="L66268" s="1"/>
      <c r="M66268" s="1"/>
      <c r="N66268" s="1"/>
      <c r="P66268" s="1"/>
    </row>
    <row r="66269" spans="12:16" x14ac:dyDescent="0.55000000000000004">
      <c r="L66269" s="1"/>
      <c r="M66269" s="1"/>
      <c r="N66269" s="1"/>
      <c r="P66269" s="1"/>
    </row>
    <row r="66270" spans="12:16" x14ac:dyDescent="0.55000000000000004">
      <c r="L66270" s="1"/>
      <c r="M66270" s="1"/>
      <c r="N66270" s="1"/>
      <c r="P66270" s="1"/>
    </row>
    <row r="66271" spans="12:16" x14ac:dyDescent="0.55000000000000004">
      <c r="L66271" s="1"/>
      <c r="M66271" s="1"/>
      <c r="N66271" s="1"/>
      <c r="P66271" s="1"/>
    </row>
    <row r="66272" spans="12:16" x14ac:dyDescent="0.55000000000000004">
      <c r="L66272" s="1"/>
      <c r="M66272" s="1"/>
      <c r="N66272" s="1"/>
      <c r="P66272" s="1"/>
    </row>
    <row r="66273" spans="12:16" x14ac:dyDescent="0.55000000000000004">
      <c r="L66273" s="1"/>
      <c r="M66273" s="1"/>
      <c r="N66273" s="1"/>
      <c r="P66273" s="1"/>
    </row>
    <row r="66274" spans="12:16" x14ac:dyDescent="0.55000000000000004">
      <c r="L66274" s="1"/>
      <c r="M66274" s="1"/>
      <c r="N66274" s="1"/>
      <c r="P66274" s="1"/>
    </row>
    <row r="66275" spans="12:16" x14ac:dyDescent="0.55000000000000004">
      <c r="L66275" s="1"/>
      <c r="M66275" s="1"/>
      <c r="N66275" s="1"/>
      <c r="P66275" s="1"/>
    </row>
    <row r="66276" spans="12:16" x14ac:dyDescent="0.55000000000000004">
      <c r="L66276" s="1"/>
      <c r="M66276" s="1"/>
      <c r="N66276" s="1"/>
      <c r="P66276" s="1"/>
    </row>
    <row r="66277" spans="12:16" x14ac:dyDescent="0.55000000000000004">
      <c r="L66277" s="1"/>
      <c r="M66277" s="1"/>
      <c r="N66277" s="1"/>
      <c r="P66277" s="1"/>
    </row>
    <row r="66278" spans="12:16" x14ac:dyDescent="0.55000000000000004">
      <c r="L66278" s="1"/>
      <c r="M66278" s="1"/>
      <c r="N66278" s="1"/>
      <c r="P66278" s="1"/>
    </row>
    <row r="66279" spans="12:16" x14ac:dyDescent="0.55000000000000004">
      <c r="L66279" s="1"/>
      <c r="M66279" s="1"/>
      <c r="N66279" s="1"/>
      <c r="P66279" s="1"/>
    </row>
    <row r="66280" spans="12:16" x14ac:dyDescent="0.55000000000000004">
      <c r="L66280" s="1"/>
      <c r="M66280" s="1"/>
      <c r="N66280" s="1"/>
      <c r="P66280" s="1"/>
    </row>
    <row r="66281" spans="12:16" x14ac:dyDescent="0.55000000000000004">
      <c r="L66281" s="1"/>
      <c r="M66281" s="1"/>
      <c r="N66281" s="1"/>
      <c r="P66281" s="1"/>
    </row>
    <row r="66282" spans="12:16" x14ac:dyDescent="0.55000000000000004">
      <c r="L66282" s="1"/>
      <c r="M66282" s="1"/>
      <c r="N66282" s="1"/>
      <c r="P66282" s="1"/>
    </row>
    <row r="66283" spans="12:16" x14ac:dyDescent="0.55000000000000004">
      <c r="L66283" s="1"/>
      <c r="M66283" s="1"/>
      <c r="N66283" s="1"/>
      <c r="P66283" s="1"/>
    </row>
    <row r="66284" spans="12:16" x14ac:dyDescent="0.55000000000000004">
      <c r="L66284" s="1"/>
      <c r="M66284" s="1"/>
      <c r="N66284" s="1"/>
      <c r="P66284" s="1"/>
    </row>
    <row r="66285" spans="12:16" x14ac:dyDescent="0.55000000000000004">
      <c r="L66285" s="1"/>
      <c r="M66285" s="1"/>
      <c r="N66285" s="1"/>
      <c r="P66285" s="1"/>
    </row>
    <row r="66286" spans="12:16" x14ac:dyDescent="0.55000000000000004">
      <c r="L66286" s="1"/>
      <c r="M66286" s="1"/>
      <c r="N66286" s="1"/>
      <c r="P66286" s="1"/>
    </row>
    <row r="66287" spans="12:16" x14ac:dyDescent="0.55000000000000004">
      <c r="L66287" s="1"/>
      <c r="M66287" s="1"/>
      <c r="N66287" s="1"/>
      <c r="P66287" s="1"/>
    </row>
    <row r="66288" spans="12:16" x14ac:dyDescent="0.55000000000000004">
      <c r="L66288" s="1"/>
      <c r="M66288" s="1"/>
      <c r="N66288" s="1"/>
      <c r="P66288" s="1"/>
    </row>
    <row r="66289" spans="12:16" x14ac:dyDescent="0.55000000000000004">
      <c r="L66289" s="1"/>
      <c r="M66289" s="1"/>
      <c r="N66289" s="1"/>
      <c r="P66289" s="1"/>
    </row>
    <row r="66290" spans="12:16" x14ac:dyDescent="0.55000000000000004">
      <c r="L66290" s="1"/>
      <c r="M66290" s="1"/>
      <c r="N66290" s="1"/>
      <c r="P66290" s="1"/>
    </row>
    <row r="66291" spans="12:16" x14ac:dyDescent="0.55000000000000004">
      <c r="L66291" s="1"/>
      <c r="M66291" s="1"/>
      <c r="N66291" s="1"/>
      <c r="P66291" s="1"/>
    </row>
    <row r="66292" spans="12:16" x14ac:dyDescent="0.55000000000000004">
      <c r="L66292" s="1"/>
      <c r="M66292" s="1"/>
      <c r="N66292" s="1"/>
      <c r="P66292" s="1"/>
    </row>
    <row r="66293" spans="12:16" x14ac:dyDescent="0.55000000000000004">
      <c r="L66293" s="1"/>
      <c r="M66293" s="1"/>
      <c r="N66293" s="1"/>
      <c r="P66293" s="1"/>
    </row>
    <row r="66294" spans="12:16" x14ac:dyDescent="0.55000000000000004">
      <c r="L66294" s="1"/>
      <c r="M66294" s="1"/>
      <c r="N66294" s="1"/>
      <c r="P66294" s="1"/>
    </row>
    <row r="66295" spans="12:16" x14ac:dyDescent="0.55000000000000004">
      <c r="L66295" s="1"/>
      <c r="M66295" s="1"/>
      <c r="N66295" s="1"/>
      <c r="P66295" s="1"/>
    </row>
    <row r="66296" spans="12:16" x14ac:dyDescent="0.55000000000000004">
      <c r="L66296" s="1"/>
      <c r="M66296" s="1"/>
      <c r="N66296" s="1"/>
      <c r="P66296" s="1"/>
    </row>
    <row r="66297" spans="12:16" x14ac:dyDescent="0.55000000000000004">
      <c r="L66297" s="1"/>
      <c r="M66297" s="1"/>
      <c r="N66297" s="1"/>
      <c r="P66297" s="1"/>
    </row>
    <row r="66298" spans="12:16" x14ac:dyDescent="0.55000000000000004">
      <c r="L66298" s="1"/>
      <c r="M66298" s="1"/>
      <c r="N66298" s="1"/>
      <c r="P66298" s="1"/>
    </row>
    <row r="66299" spans="12:16" x14ac:dyDescent="0.55000000000000004">
      <c r="L66299" s="1"/>
      <c r="M66299" s="1"/>
      <c r="N66299" s="1"/>
      <c r="P66299" s="1"/>
    </row>
    <row r="66300" spans="12:16" x14ac:dyDescent="0.55000000000000004">
      <c r="L66300" s="1"/>
      <c r="M66300" s="1"/>
      <c r="N66300" s="1"/>
      <c r="P66300" s="1"/>
    </row>
    <row r="66301" spans="12:16" x14ac:dyDescent="0.55000000000000004">
      <c r="L66301" s="1"/>
      <c r="M66301" s="1"/>
      <c r="N66301" s="1"/>
      <c r="P66301" s="1"/>
    </row>
    <row r="66302" spans="12:16" x14ac:dyDescent="0.55000000000000004">
      <c r="L66302" s="1"/>
      <c r="M66302" s="1"/>
      <c r="N66302" s="1"/>
      <c r="P66302" s="1"/>
    </row>
    <row r="66303" spans="12:16" x14ac:dyDescent="0.55000000000000004">
      <c r="L66303" s="1"/>
      <c r="M66303" s="1"/>
      <c r="N66303" s="1"/>
      <c r="P66303" s="1"/>
    </row>
    <row r="66304" spans="12:16" x14ac:dyDescent="0.55000000000000004">
      <c r="L66304" s="1"/>
      <c r="M66304" s="1"/>
      <c r="N66304" s="1"/>
      <c r="P66304" s="1"/>
    </row>
    <row r="66305" spans="12:16" x14ac:dyDescent="0.55000000000000004">
      <c r="L66305" s="1"/>
      <c r="M66305" s="1"/>
      <c r="N66305" s="1"/>
      <c r="P66305" s="1"/>
    </row>
    <row r="66306" spans="12:16" x14ac:dyDescent="0.55000000000000004">
      <c r="L66306" s="1"/>
      <c r="M66306" s="1"/>
      <c r="N66306" s="1"/>
      <c r="P66306" s="1"/>
    </row>
    <row r="66307" spans="12:16" x14ac:dyDescent="0.55000000000000004">
      <c r="L66307" s="1"/>
      <c r="M66307" s="1"/>
      <c r="N66307" s="1"/>
      <c r="P66307" s="1"/>
    </row>
    <row r="66308" spans="12:16" x14ac:dyDescent="0.55000000000000004">
      <c r="L66308" s="1"/>
      <c r="M66308" s="1"/>
      <c r="N66308" s="1"/>
      <c r="P66308" s="1"/>
    </row>
    <row r="66309" spans="12:16" x14ac:dyDescent="0.55000000000000004">
      <c r="L66309" s="1"/>
      <c r="M66309" s="1"/>
      <c r="N66309" s="1"/>
      <c r="P66309" s="1"/>
    </row>
    <row r="66310" spans="12:16" x14ac:dyDescent="0.55000000000000004">
      <c r="L66310" s="1"/>
      <c r="M66310" s="1"/>
      <c r="N66310" s="1"/>
      <c r="P66310" s="1"/>
    </row>
    <row r="66311" spans="12:16" x14ac:dyDescent="0.55000000000000004">
      <c r="L66311" s="1"/>
      <c r="M66311" s="1"/>
      <c r="N66311" s="1"/>
      <c r="P66311" s="1"/>
    </row>
    <row r="66312" spans="12:16" x14ac:dyDescent="0.55000000000000004">
      <c r="L66312" s="1"/>
      <c r="M66312" s="1"/>
      <c r="N66312" s="1"/>
      <c r="P66312" s="1"/>
    </row>
    <row r="66313" spans="12:16" x14ac:dyDescent="0.55000000000000004">
      <c r="L66313" s="1"/>
      <c r="M66313" s="1"/>
      <c r="N66313" s="1"/>
      <c r="P66313" s="1"/>
    </row>
    <row r="66314" spans="12:16" x14ac:dyDescent="0.55000000000000004">
      <c r="L66314" s="1"/>
      <c r="M66314" s="1"/>
      <c r="N66314" s="1"/>
      <c r="P66314" s="1"/>
    </row>
    <row r="66315" spans="12:16" x14ac:dyDescent="0.55000000000000004">
      <c r="L66315" s="1"/>
      <c r="M66315" s="1"/>
      <c r="N66315" s="1"/>
      <c r="P66315" s="1"/>
    </row>
    <row r="66316" spans="12:16" x14ac:dyDescent="0.55000000000000004">
      <c r="L66316" s="1"/>
      <c r="M66316" s="1"/>
      <c r="N66316" s="1"/>
      <c r="P66316" s="1"/>
    </row>
    <row r="66317" spans="12:16" x14ac:dyDescent="0.55000000000000004">
      <c r="L66317" s="1"/>
      <c r="M66317" s="1"/>
      <c r="N66317" s="1"/>
      <c r="P66317" s="1"/>
    </row>
    <row r="66318" spans="12:16" x14ac:dyDescent="0.55000000000000004">
      <c r="L66318" s="1"/>
      <c r="M66318" s="1"/>
      <c r="N66318" s="1"/>
      <c r="P66318" s="1"/>
    </row>
    <row r="66319" spans="12:16" x14ac:dyDescent="0.55000000000000004">
      <c r="L66319" s="1"/>
      <c r="M66319" s="1"/>
      <c r="N66319" s="1"/>
      <c r="P66319" s="1"/>
    </row>
    <row r="66320" spans="12:16" x14ac:dyDescent="0.55000000000000004">
      <c r="L66320" s="1"/>
      <c r="M66320" s="1"/>
      <c r="N66320" s="1"/>
      <c r="P66320" s="1"/>
    </row>
    <row r="66321" spans="12:16" x14ac:dyDescent="0.55000000000000004">
      <c r="L66321" s="1"/>
      <c r="M66321" s="1"/>
      <c r="N66321" s="1"/>
      <c r="P66321" s="1"/>
    </row>
    <row r="66322" spans="12:16" x14ac:dyDescent="0.55000000000000004">
      <c r="L66322" s="1"/>
      <c r="M66322" s="1"/>
      <c r="N66322" s="1"/>
      <c r="P66322" s="1"/>
    </row>
    <row r="66323" spans="12:16" x14ac:dyDescent="0.55000000000000004">
      <c r="L66323" s="1"/>
      <c r="M66323" s="1"/>
      <c r="N66323" s="1"/>
      <c r="P66323" s="1"/>
    </row>
    <row r="66324" spans="12:16" x14ac:dyDescent="0.55000000000000004">
      <c r="L66324" s="1"/>
      <c r="M66324" s="1"/>
      <c r="N66324" s="1"/>
      <c r="P66324" s="1"/>
    </row>
    <row r="66325" spans="12:16" x14ac:dyDescent="0.55000000000000004">
      <c r="L66325" s="1"/>
      <c r="M66325" s="1"/>
      <c r="N66325" s="1"/>
      <c r="P66325" s="1"/>
    </row>
    <row r="66326" spans="12:16" x14ac:dyDescent="0.55000000000000004">
      <c r="L66326" s="1"/>
      <c r="M66326" s="1"/>
      <c r="N66326" s="1"/>
      <c r="P66326" s="1"/>
    </row>
    <row r="66327" spans="12:16" x14ac:dyDescent="0.55000000000000004">
      <c r="L66327" s="1"/>
      <c r="M66327" s="1"/>
      <c r="N66327" s="1"/>
      <c r="P66327" s="1"/>
    </row>
    <row r="66328" spans="12:16" x14ac:dyDescent="0.55000000000000004">
      <c r="L66328" s="1"/>
      <c r="M66328" s="1"/>
      <c r="N66328" s="1"/>
      <c r="P66328" s="1"/>
    </row>
    <row r="66329" spans="12:16" x14ac:dyDescent="0.55000000000000004">
      <c r="L66329" s="1"/>
      <c r="M66329" s="1"/>
      <c r="N66329" s="1"/>
      <c r="P66329" s="1"/>
    </row>
    <row r="66330" spans="12:16" x14ac:dyDescent="0.55000000000000004">
      <c r="L66330" s="1"/>
      <c r="M66330" s="1"/>
      <c r="N66330" s="1"/>
      <c r="P66330" s="1"/>
    </row>
    <row r="66331" spans="12:16" x14ac:dyDescent="0.55000000000000004">
      <c r="L66331" s="1"/>
      <c r="M66331" s="1"/>
      <c r="N66331" s="1"/>
      <c r="P66331" s="1"/>
    </row>
    <row r="66332" spans="12:16" x14ac:dyDescent="0.55000000000000004">
      <c r="L66332" s="1"/>
      <c r="M66332" s="1"/>
      <c r="N66332" s="1"/>
      <c r="P66332" s="1"/>
    </row>
    <row r="66333" spans="12:16" x14ac:dyDescent="0.55000000000000004">
      <c r="L66333" s="1"/>
      <c r="M66333" s="1"/>
      <c r="N66333" s="1"/>
      <c r="P66333" s="1"/>
    </row>
    <row r="66334" spans="12:16" x14ac:dyDescent="0.55000000000000004">
      <c r="L66334" s="1"/>
      <c r="M66334" s="1"/>
      <c r="N66334" s="1"/>
      <c r="P66334" s="1"/>
    </row>
    <row r="66335" spans="12:16" x14ac:dyDescent="0.55000000000000004">
      <c r="L66335" s="1"/>
      <c r="M66335" s="1"/>
      <c r="N66335" s="1"/>
      <c r="P66335" s="1"/>
    </row>
    <row r="66336" spans="12:16" x14ac:dyDescent="0.55000000000000004">
      <c r="L66336" s="1"/>
      <c r="M66336" s="1"/>
      <c r="N66336" s="1"/>
      <c r="P66336" s="1"/>
    </row>
    <row r="66337" spans="12:16" x14ac:dyDescent="0.55000000000000004">
      <c r="L66337" s="1"/>
      <c r="M66337" s="1"/>
      <c r="N66337" s="1"/>
      <c r="P66337" s="1"/>
    </row>
    <row r="66338" spans="12:16" x14ac:dyDescent="0.55000000000000004">
      <c r="L66338" s="1"/>
      <c r="M66338" s="1"/>
      <c r="N66338" s="1"/>
      <c r="P66338" s="1"/>
    </row>
    <row r="66339" spans="12:16" x14ac:dyDescent="0.55000000000000004">
      <c r="L66339" s="1"/>
      <c r="M66339" s="1"/>
      <c r="N66339" s="1"/>
      <c r="P66339" s="1"/>
    </row>
    <row r="66340" spans="12:16" x14ac:dyDescent="0.55000000000000004">
      <c r="L66340" s="1"/>
      <c r="M66340" s="1"/>
      <c r="N66340" s="1"/>
      <c r="P66340" s="1"/>
    </row>
    <row r="66341" spans="12:16" x14ac:dyDescent="0.55000000000000004">
      <c r="L66341" s="1"/>
      <c r="M66341" s="1"/>
      <c r="N66341" s="1"/>
      <c r="P66341" s="1"/>
    </row>
    <row r="66342" spans="12:16" x14ac:dyDescent="0.55000000000000004">
      <c r="L66342" s="1"/>
      <c r="M66342" s="1"/>
      <c r="N66342" s="1"/>
      <c r="P66342" s="1"/>
    </row>
    <row r="66343" spans="12:16" x14ac:dyDescent="0.55000000000000004">
      <c r="L66343" s="1"/>
      <c r="M66343" s="1"/>
      <c r="N66343" s="1"/>
      <c r="P66343" s="1"/>
    </row>
    <row r="66344" spans="12:16" x14ac:dyDescent="0.55000000000000004">
      <c r="L66344" s="1"/>
      <c r="M66344" s="1"/>
      <c r="N66344" s="1"/>
      <c r="P66344" s="1"/>
    </row>
    <row r="66345" spans="12:16" x14ac:dyDescent="0.55000000000000004">
      <c r="L66345" s="1"/>
      <c r="M66345" s="1"/>
      <c r="N66345" s="1"/>
      <c r="P66345" s="1"/>
    </row>
    <row r="66346" spans="12:16" x14ac:dyDescent="0.55000000000000004">
      <c r="L66346" s="1"/>
      <c r="M66346" s="1"/>
      <c r="N66346" s="1"/>
      <c r="P66346" s="1"/>
    </row>
    <row r="66347" spans="12:16" x14ac:dyDescent="0.55000000000000004">
      <c r="L66347" s="1"/>
      <c r="M66347" s="1"/>
      <c r="N66347" s="1"/>
      <c r="P66347" s="1"/>
    </row>
    <row r="66348" spans="12:16" x14ac:dyDescent="0.55000000000000004">
      <c r="L66348" s="1"/>
      <c r="M66348" s="1"/>
      <c r="N66348" s="1"/>
      <c r="P66348" s="1"/>
    </row>
    <row r="66349" spans="12:16" x14ac:dyDescent="0.55000000000000004">
      <c r="L66349" s="1"/>
      <c r="M66349" s="1"/>
      <c r="N66349" s="1"/>
      <c r="P66349" s="1"/>
    </row>
    <row r="66350" spans="12:16" x14ac:dyDescent="0.55000000000000004">
      <c r="L66350" s="1"/>
      <c r="M66350" s="1"/>
      <c r="N66350" s="1"/>
      <c r="P66350" s="1"/>
    </row>
    <row r="66351" spans="12:16" x14ac:dyDescent="0.55000000000000004">
      <c r="L66351" s="1"/>
      <c r="M66351" s="1"/>
      <c r="N66351" s="1"/>
      <c r="P66351" s="1"/>
    </row>
    <row r="66352" spans="12:16" x14ac:dyDescent="0.55000000000000004">
      <c r="L66352" s="1"/>
      <c r="M66352" s="1"/>
      <c r="N66352" s="1"/>
      <c r="P66352" s="1"/>
    </row>
    <row r="66353" spans="12:16" x14ac:dyDescent="0.55000000000000004">
      <c r="L66353" s="1"/>
      <c r="M66353" s="1"/>
      <c r="N66353" s="1"/>
      <c r="P66353" s="1"/>
    </row>
    <row r="66354" spans="12:16" x14ac:dyDescent="0.55000000000000004">
      <c r="L66354" s="1"/>
      <c r="M66354" s="1"/>
      <c r="N66354" s="1"/>
      <c r="P66354" s="1"/>
    </row>
    <row r="66355" spans="12:16" x14ac:dyDescent="0.55000000000000004">
      <c r="L66355" s="1"/>
      <c r="M66355" s="1"/>
      <c r="N66355" s="1"/>
      <c r="P66355" s="1"/>
    </row>
    <row r="66356" spans="12:16" x14ac:dyDescent="0.55000000000000004">
      <c r="L66356" s="1"/>
      <c r="M66356" s="1"/>
      <c r="N66356" s="1"/>
      <c r="P66356" s="1"/>
    </row>
    <row r="66357" spans="12:16" x14ac:dyDescent="0.55000000000000004">
      <c r="L66357" s="1"/>
      <c r="M66357" s="1"/>
      <c r="N66357" s="1"/>
      <c r="P66357" s="1"/>
    </row>
    <row r="66358" spans="12:16" x14ac:dyDescent="0.55000000000000004">
      <c r="L66358" s="1"/>
      <c r="M66358" s="1"/>
      <c r="N66358" s="1"/>
      <c r="P66358" s="1"/>
    </row>
    <row r="66359" spans="12:16" x14ac:dyDescent="0.55000000000000004">
      <c r="L66359" s="1"/>
      <c r="M66359" s="1"/>
      <c r="N66359" s="1"/>
      <c r="P66359" s="1"/>
    </row>
    <row r="66360" spans="12:16" x14ac:dyDescent="0.55000000000000004">
      <c r="L66360" s="1"/>
      <c r="M66360" s="1"/>
      <c r="N66360" s="1"/>
      <c r="P66360" s="1"/>
    </row>
    <row r="66361" spans="12:16" x14ac:dyDescent="0.55000000000000004">
      <c r="L66361" s="1"/>
      <c r="M66361" s="1"/>
      <c r="N66361" s="1"/>
      <c r="P66361" s="1"/>
    </row>
    <row r="66362" spans="12:16" x14ac:dyDescent="0.55000000000000004">
      <c r="L66362" s="1"/>
      <c r="M66362" s="1"/>
      <c r="N66362" s="1"/>
      <c r="P66362" s="1"/>
    </row>
    <row r="66363" spans="12:16" x14ac:dyDescent="0.55000000000000004">
      <c r="L66363" s="1"/>
      <c r="M66363" s="1"/>
      <c r="N66363" s="1"/>
      <c r="P66363" s="1"/>
    </row>
    <row r="66364" spans="12:16" x14ac:dyDescent="0.55000000000000004">
      <c r="L66364" s="1"/>
      <c r="M66364" s="1"/>
      <c r="N66364" s="1"/>
      <c r="P66364" s="1"/>
    </row>
    <row r="66365" spans="12:16" x14ac:dyDescent="0.55000000000000004">
      <c r="L66365" s="1"/>
      <c r="M66365" s="1"/>
      <c r="N66365" s="1"/>
      <c r="P66365" s="1"/>
    </row>
    <row r="66366" spans="12:16" x14ac:dyDescent="0.55000000000000004">
      <c r="L66366" s="1"/>
      <c r="M66366" s="1"/>
      <c r="N66366" s="1"/>
      <c r="P66366" s="1"/>
    </row>
    <row r="66367" spans="12:16" x14ac:dyDescent="0.55000000000000004">
      <c r="L66367" s="1"/>
      <c r="M66367" s="1"/>
      <c r="N66367" s="1"/>
      <c r="P66367" s="1"/>
    </row>
    <row r="66368" spans="12:16" x14ac:dyDescent="0.55000000000000004">
      <c r="L66368" s="1"/>
      <c r="M66368" s="1"/>
      <c r="N66368" s="1"/>
      <c r="P66368" s="1"/>
    </row>
    <row r="66369" spans="12:16" x14ac:dyDescent="0.55000000000000004">
      <c r="L66369" s="1"/>
      <c r="M66369" s="1"/>
      <c r="N66369" s="1"/>
      <c r="P66369" s="1"/>
    </row>
    <row r="66370" spans="12:16" x14ac:dyDescent="0.55000000000000004">
      <c r="L66370" s="1"/>
      <c r="M66370" s="1"/>
      <c r="N66370" s="1"/>
      <c r="P66370" s="1"/>
    </row>
    <row r="66371" spans="12:16" x14ac:dyDescent="0.55000000000000004">
      <c r="L66371" s="1"/>
      <c r="M66371" s="1"/>
      <c r="N66371" s="1"/>
      <c r="P66371" s="1"/>
    </row>
    <row r="66372" spans="12:16" x14ac:dyDescent="0.55000000000000004">
      <c r="L66372" s="1"/>
      <c r="M66372" s="1"/>
      <c r="N66372" s="1"/>
      <c r="P66372" s="1"/>
    </row>
    <row r="66373" spans="12:16" x14ac:dyDescent="0.55000000000000004">
      <c r="L66373" s="1"/>
      <c r="M66373" s="1"/>
      <c r="N66373" s="1"/>
      <c r="P66373" s="1"/>
    </row>
    <row r="66374" spans="12:16" x14ac:dyDescent="0.55000000000000004">
      <c r="L66374" s="1"/>
      <c r="M66374" s="1"/>
      <c r="N66374" s="1"/>
      <c r="P66374" s="1"/>
    </row>
    <row r="66375" spans="12:16" x14ac:dyDescent="0.55000000000000004">
      <c r="L66375" s="1"/>
      <c r="M66375" s="1"/>
      <c r="N66375" s="1"/>
      <c r="P66375" s="1"/>
    </row>
    <row r="66376" spans="12:16" x14ac:dyDescent="0.55000000000000004">
      <c r="L66376" s="1"/>
      <c r="M66376" s="1"/>
      <c r="N66376" s="1"/>
      <c r="P66376" s="1"/>
    </row>
    <row r="66377" spans="12:16" x14ac:dyDescent="0.55000000000000004">
      <c r="L66377" s="1"/>
      <c r="M66377" s="1"/>
      <c r="N66377" s="1"/>
      <c r="P66377" s="1"/>
    </row>
    <row r="66378" spans="12:16" x14ac:dyDescent="0.55000000000000004">
      <c r="L66378" s="1"/>
      <c r="M66378" s="1"/>
      <c r="N66378" s="1"/>
      <c r="P66378" s="1"/>
    </row>
    <row r="66379" spans="12:16" x14ac:dyDescent="0.55000000000000004">
      <c r="L66379" s="1"/>
      <c r="M66379" s="1"/>
      <c r="N66379" s="1"/>
      <c r="P66379" s="1"/>
    </row>
    <row r="66380" spans="12:16" x14ac:dyDescent="0.55000000000000004">
      <c r="L66380" s="1"/>
      <c r="M66380" s="1"/>
      <c r="N66380" s="1"/>
      <c r="P66380" s="1"/>
    </row>
    <row r="66381" spans="12:16" x14ac:dyDescent="0.55000000000000004">
      <c r="L66381" s="1"/>
      <c r="M66381" s="1"/>
      <c r="N66381" s="1"/>
      <c r="P66381" s="1"/>
    </row>
    <row r="66382" spans="12:16" x14ac:dyDescent="0.55000000000000004">
      <c r="L66382" s="1"/>
      <c r="M66382" s="1"/>
      <c r="N66382" s="1"/>
      <c r="P66382" s="1"/>
    </row>
    <row r="66383" spans="12:16" x14ac:dyDescent="0.55000000000000004">
      <c r="L66383" s="1"/>
      <c r="M66383" s="1"/>
      <c r="N66383" s="1"/>
      <c r="P66383" s="1"/>
    </row>
    <row r="66384" spans="12:16" x14ac:dyDescent="0.55000000000000004">
      <c r="L66384" s="1"/>
      <c r="M66384" s="1"/>
      <c r="N66384" s="1"/>
      <c r="P66384" s="1"/>
    </row>
    <row r="66385" spans="12:16" x14ac:dyDescent="0.55000000000000004">
      <c r="L66385" s="1"/>
      <c r="M66385" s="1"/>
      <c r="N66385" s="1"/>
      <c r="P66385" s="1"/>
    </row>
    <row r="66386" spans="12:16" x14ac:dyDescent="0.55000000000000004">
      <c r="L66386" s="1"/>
      <c r="M66386" s="1"/>
      <c r="N66386" s="1"/>
      <c r="P66386" s="1"/>
    </row>
    <row r="66387" spans="12:16" x14ac:dyDescent="0.55000000000000004">
      <c r="L66387" s="1"/>
      <c r="M66387" s="1"/>
      <c r="N66387" s="1"/>
      <c r="P66387" s="1"/>
    </row>
    <row r="66388" spans="12:16" x14ac:dyDescent="0.55000000000000004">
      <c r="L66388" s="1"/>
      <c r="M66388" s="1"/>
      <c r="N66388" s="1"/>
      <c r="P66388" s="1"/>
    </row>
    <row r="66389" spans="12:16" x14ac:dyDescent="0.55000000000000004">
      <c r="L66389" s="1"/>
      <c r="M66389" s="1"/>
      <c r="N66389" s="1"/>
      <c r="P66389" s="1"/>
    </row>
    <row r="66390" spans="12:16" x14ac:dyDescent="0.55000000000000004">
      <c r="L66390" s="1"/>
      <c r="M66390" s="1"/>
      <c r="N66390" s="1"/>
      <c r="P66390" s="1"/>
    </row>
    <row r="66391" spans="12:16" x14ac:dyDescent="0.55000000000000004">
      <c r="L66391" s="1"/>
      <c r="M66391" s="1"/>
      <c r="N66391" s="1"/>
      <c r="P66391" s="1"/>
    </row>
    <row r="66392" spans="12:16" x14ac:dyDescent="0.55000000000000004">
      <c r="L66392" s="1"/>
      <c r="M66392" s="1"/>
      <c r="N66392" s="1"/>
      <c r="P66392" s="1"/>
    </row>
    <row r="66393" spans="12:16" x14ac:dyDescent="0.55000000000000004">
      <c r="L66393" s="1"/>
      <c r="M66393" s="1"/>
      <c r="N66393" s="1"/>
      <c r="P66393" s="1"/>
    </row>
    <row r="66394" spans="12:16" x14ac:dyDescent="0.55000000000000004">
      <c r="L66394" s="1"/>
      <c r="M66394" s="1"/>
      <c r="N66394" s="1"/>
      <c r="P66394" s="1"/>
    </row>
    <row r="66395" spans="12:16" x14ac:dyDescent="0.55000000000000004">
      <c r="L66395" s="1"/>
      <c r="M66395" s="1"/>
      <c r="N66395" s="1"/>
      <c r="P66395" s="1"/>
    </row>
    <row r="66396" spans="12:16" x14ac:dyDescent="0.55000000000000004">
      <c r="L66396" s="1"/>
      <c r="M66396" s="1"/>
      <c r="N66396" s="1"/>
      <c r="P66396" s="1"/>
    </row>
    <row r="66397" spans="12:16" x14ac:dyDescent="0.55000000000000004">
      <c r="L66397" s="1"/>
      <c r="M66397" s="1"/>
      <c r="N66397" s="1"/>
      <c r="P66397" s="1"/>
    </row>
    <row r="66398" spans="12:16" x14ac:dyDescent="0.55000000000000004">
      <c r="L66398" s="1"/>
      <c r="M66398" s="1"/>
      <c r="N66398" s="1"/>
      <c r="P66398" s="1"/>
    </row>
    <row r="66399" spans="12:16" x14ac:dyDescent="0.55000000000000004">
      <c r="L66399" s="1"/>
      <c r="M66399" s="1"/>
      <c r="N66399" s="1"/>
      <c r="P66399" s="1"/>
    </row>
    <row r="66400" spans="12:16" x14ac:dyDescent="0.55000000000000004">
      <c r="L66400" s="1"/>
      <c r="M66400" s="1"/>
      <c r="N66400" s="1"/>
      <c r="P66400" s="1"/>
    </row>
    <row r="66401" spans="12:16" x14ac:dyDescent="0.55000000000000004">
      <c r="L66401" s="1"/>
      <c r="M66401" s="1"/>
      <c r="N66401" s="1"/>
      <c r="P66401" s="1"/>
    </row>
    <row r="66402" spans="12:16" x14ac:dyDescent="0.55000000000000004">
      <c r="L66402" s="1"/>
      <c r="M66402" s="1"/>
      <c r="N66402" s="1"/>
      <c r="P66402" s="1"/>
    </row>
    <row r="66403" spans="12:16" x14ac:dyDescent="0.55000000000000004">
      <c r="L66403" s="1"/>
      <c r="M66403" s="1"/>
      <c r="N66403" s="1"/>
      <c r="P66403" s="1"/>
    </row>
    <row r="66404" spans="12:16" x14ac:dyDescent="0.55000000000000004">
      <c r="L66404" s="1"/>
      <c r="M66404" s="1"/>
      <c r="N66404" s="1"/>
      <c r="P66404" s="1"/>
    </row>
    <row r="66405" spans="12:16" x14ac:dyDescent="0.55000000000000004">
      <c r="L66405" s="1"/>
      <c r="M66405" s="1"/>
      <c r="N66405" s="1"/>
      <c r="P66405" s="1"/>
    </row>
    <row r="66406" spans="12:16" x14ac:dyDescent="0.55000000000000004">
      <c r="L66406" s="1"/>
      <c r="M66406" s="1"/>
      <c r="N66406" s="1"/>
      <c r="P66406" s="1"/>
    </row>
    <row r="66407" spans="12:16" x14ac:dyDescent="0.55000000000000004">
      <c r="L66407" s="1"/>
      <c r="M66407" s="1"/>
      <c r="N66407" s="1"/>
      <c r="P66407" s="1"/>
    </row>
    <row r="66408" spans="12:16" x14ac:dyDescent="0.55000000000000004">
      <c r="L66408" s="1"/>
      <c r="M66408" s="1"/>
      <c r="N66408" s="1"/>
      <c r="P66408" s="1"/>
    </row>
    <row r="66409" spans="12:16" x14ac:dyDescent="0.55000000000000004">
      <c r="L66409" s="1"/>
      <c r="M66409" s="1"/>
      <c r="N66409" s="1"/>
      <c r="P66409" s="1"/>
    </row>
    <row r="66410" spans="12:16" x14ac:dyDescent="0.55000000000000004">
      <c r="L66410" s="1"/>
      <c r="M66410" s="1"/>
      <c r="N66410" s="1"/>
      <c r="P66410" s="1"/>
    </row>
    <row r="66411" spans="12:16" x14ac:dyDescent="0.55000000000000004">
      <c r="L66411" s="1"/>
      <c r="M66411" s="1"/>
      <c r="N66411" s="1"/>
      <c r="P66411" s="1"/>
    </row>
    <row r="66412" spans="12:16" x14ac:dyDescent="0.55000000000000004">
      <c r="L66412" s="1"/>
      <c r="M66412" s="1"/>
      <c r="N66412" s="1"/>
      <c r="P66412" s="1"/>
    </row>
    <row r="66413" spans="12:16" x14ac:dyDescent="0.55000000000000004">
      <c r="L66413" s="1"/>
      <c r="M66413" s="1"/>
      <c r="N66413" s="1"/>
      <c r="P66413" s="1"/>
    </row>
    <row r="66414" spans="12:16" x14ac:dyDescent="0.55000000000000004">
      <c r="L66414" s="1"/>
      <c r="M66414" s="1"/>
      <c r="N66414" s="1"/>
      <c r="P66414" s="1"/>
    </row>
    <row r="66415" spans="12:16" x14ac:dyDescent="0.55000000000000004">
      <c r="L66415" s="1"/>
      <c r="M66415" s="1"/>
      <c r="N66415" s="1"/>
      <c r="P66415" s="1"/>
    </row>
    <row r="66416" spans="12:16" x14ac:dyDescent="0.55000000000000004">
      <c r="L66416" s="1"/>
      <c r="M66416" s="1"/>
      <c r="N66416" s="1"/>
      <c r="P66416" s="1"/>
    </row>
    <row r="66417" spans="12:16" x14ac:dyDescent="0.55000000000000004">
      <c r="L66417" s="1"/>
      <c r="M66417" s="1"/>
      <c r="N66417" s="1"/>
      <c r="P66417" s="1"/>
    </row>
    <row r="66418" spans="12:16" x14ac:dyDescent="0.55000000000000004">
      <c r="L66418" s="1"/>
      <c r="M66418" s="1"/>
      <c r="N66418" s="1"/>
      <c r="P66418" s="1"/>
    </row>
    <row r="66419" spans="12:16" x14ac:dyDescent="0.55000000000000004">
      <c r="L66419" s="1"/>
      <c r="M66419" s="1"/>
      <c r="N66419" s="1"/>
      <c r="P66419" s="1"/>
    </row>
    <row r="66420" spans="12:16" x14ac:dyDescent="0.55000000000000004">
      <c r="L66420" s="1"/>
      <c r="M66420" s="1"/>
      <c r="N66420" s="1"/>
      <c r="P66420" s="1"/>
    </row>
    <row r="66421" spans="12:16" x14ac:dyDescent="0.55000000000000004">
      <c r="L66421" s="1"/>
      <c r="M66421" s="1"/>
      <c r="N66421" s="1"/>
      <c r="P66421" s="1"/>
    </row>
    <row r="66422" spans="12:16" x14ac:dyDescent="0.55000000000000004">
      <c r="L66422" s="1"/>
      <c r="M66422" s="1"/>
      <c r="N66422" s="1"/>
      <c r="P66422" s="1"/>
    </row>
    <row r="66423" spans="12:16" x14ac:dyDescent="0.55000000000000004">
      <c r="L66423" s="1"/>
      <c r="M66423" s="1"/>
      <c r="N66423" s="1"/>
      <c r="P66423" s="1"/>
    </row>
    <row r="66424" spans="12:16" x14ac:dyDescent="0.55000000000000004">
      <c r="L66424" s="1"/>
      <c r="M66424" s="1"/>
      <c r="N66424" s="1"/>
      <c r="P66424" s="1"/>
    </row>
    <row r="66425" spans="12:16" x14ac:dyDescent="0.55000000000000004">
      <c r="L66425" s="1"/>
      <c r="M66425" s="1"/>
      <c r="N66425" s="1"/>
      <c r="P66425" s="1"/>
    </row>
    <row r="66426" spans="12:16" x14ac:dyDescent="0.55000000000000004">
      <c r="L66426" s="1"/>
      <c r="M66426" s="1"/>
      <c r="N66426" s="1"/>
      <c r="P66426" s="1"/>
    </row>
    <row r="66427" spans="12:16" x14ac:dyDescent="0.55000000000000004">
      <c r="L66427" s="1"/>
      <c r="M66427" s="1"/>
      <c r="N66427" s="1"/>
      <c r="P66427" s="1"/>
    </row>
    <row r="66428" spans="12:16" x14ac:dyDescent="0.55000000000000004">
      <c r="L66428" s="1"/>
      <c r="M66428" s="1"/>
      <c r="N66428" s="1"/>
      <c r="P66428" s="1"/>
    </row>
    <row r="66429" spans="12:16" x14ac:dyDescent="0.55000000000000004">
      <c r="L66429" s="1"/>
      <c r="M66429" s="1"/>
      <c r="N66429" s="1"/>
      <c r="P66429" s="1"/>
    </row>
    <row r="66430" spans="12:16" x14ac:dyDescent="0.55000000000000004">
      <c r="L66430" s="1"/>
      <c r="M66430" s="1"/>
      <c r="N66430" s="1"/>
      <c r="P66430" s="1"/>
    </row>
    <row r="66431" spans="12:16" x14ac:dyDescent="0.55000000000000004">
      <c r="L66431" s="1"/>
      <c r="M66431" s="1"/>
      <c r="N66431" s="1"/>
      <c r="P66431" s="1"/>
    </row>
    <row r="66432" spans="12:16" x14ac:dyDescent="0.55000000000000004">
      <c r="L66432" s="1"/>
      <c r="M66432" s="1"/>
      <c r="N66432" s="1"/>
      <c r="P66432" s="1"/>
    </row>
    <row r="66433" spans="12:16" x14ac:dyDescent="0.55000000000000004">
      <c r="L66433" s="1"/>
      <c r="M66433" s="1"/>
      <c r="N66433" s="1"/>
      <c r="P66433" s="1"/>
    </row>
    <row r="66434" spans="12:16" x14ac:dyDescent="0.55000000000000004">
      <c r="L66434" s="1"/>
      <c r="M66434" s="1"/>
      <c r="N66434" s="1"/>
      <c r="P66434" s="1"/>
    </row>
    <row r="66435" spans="12:16" x14ac:dyDescent="0.55000000000000004">
      <c r="L66435" s="1"/>
      <c r="M66435" s="1"/>
      <c r="N66435" s="1"/>
      <c r="P66435" s="1"/>
    </row>
    <row r="66436" spans="12:16" x14ac:dyDescent="0.55000000000000004">
      <c r="L66436" s="1"/>
      <c r="M66436" s="1"/>
      <c r="N66436" s="1"/>
      <c r="P66436" s="1"/>
    </row>
    <row r="66437" spans="12:16" x14ac:dyDescent="0.55000000000000004">
      <c r="L66437" s="1"/>
      <c r="M66437" s="1"/>
      <c r="N66437" s="1"/>
      <c r="P66437" s="1"/>
    </row>
    <row r="66438" spans="12:16" x14ac:dyDescent="0.55000000000000004">
      <c r="L66438" s="1"/>
      <c r="M66438" s="1"/>
      <c r="N66438" s="1"/>
      <c r="P66438" s="1"/>
    </row>
    <row r="66439" spans="12:16" x14ac:dyDescent="0.55000000000000004">
      <c r="L66439" s="1"/>
      <c r="M66439" s="1"/>
      <c r="N66439" s="1"/>
      <c r="P66439" s="1"/>
    </row>
    <row r="66440" spans="12:16" x14ac:dyDescent="0.55000000000000004">
      <c r="L66440" s="1"/>
      <c r="M66440" s="1"/>
      <c r="N66440" s="1"/>
      <c r="P66440" s="1"/>
    </row>
    <row r="66441" spans="12:16" x14ac:dyDescent="0.55000000000000004">
      <c r="L66441" s="1"/>
      <c r="M66441" s="1"/>
      <c r="N66441" s="1"/>
      <c r="P66441" s="1"/>
    </row>
    <row r="66442" spans="12:16" x14ac:dyDescent="0.55000000000000004">
      <c r="L66442" s="1"/>
      <c r="M66442" s="1"/>
      <c r="N66442" s="1"/>
      <c r="P66442" s="1"/>
    </row>
    <row r="66443" spans="12:16" x14ac:dyDescent="0.55000000000000004">
      <c r="L66443" s="1"/>
      <c r="M66443" s="1"/>
      <c r="N66443" s="1"/>
      <c r="P66443" s="1"/>
    </row>
    <row r="66444" spans="12:16" x14ac:dyDescent="0.55000000000000004">
      <c r="L66444" s="1"/>
      <c r="M66444" s="1"/>
      <c r="N66444" s="1"/>
      <c r="P66444" s="1"/>
    </row>
    <row r="66445" spans="12:16" x14ac:dyDescent="0.55000000000000004">
      <c r="L66445" s="1"/>
      <c r="M66445" s="1"/>
      <c r="N66445" s="1"/>
      <c r="P66445" s="1"/>
    </row>
    <row r="66446" spans="12:16" x14ac:dyDescent="0.55000000000000004">
      <c r="L66446" s="1"/>
      <c r="M66446" s="1"/>
      <c r="N66446" s="1"/>
      <c r="P66446" s="1"/>
    </row>
    <row r="66447" spans="12:16" x14ac:dyDescent="0.55000000000000004">
      <c r="L66447" s="1"/>
      <c r="M66447" s="1"/>
      <c r="N66447" s="1"/>
      <c r="P66447" s="1"/>
    </row>
    <row r="66448" spans="12:16" x14ac:dyDescent="0.55000000000000004">
      <c r="L66448" s="1"/>
      <c r="M66448" s="1"/>
      <c r="N66448" s="1"/>
      <c r="P66448" s="1"/>
    </row>
    <row r="66449" spans="12:16" x14ac:dyDescent="0.55000000000000004">
      <c r="L66449" s="1"/>
      <c r="M66449" s="1"/>
      <c r="N66449" s="1"/>
      <c r="P66449" s="1"/>
    </row>
    <row r="66450" spans="12:16" x14ac:dyDescent="0.55000000000000004">
      <c r="L66450" s="1"/>
      <c r="M66450" s="1"/>
      <c r="N66450" s="1"/>
      <c r="P66450" s="1"/>
    </row>
    <row r="66451" spans="12:16" x14ac:dyDescent="0.55000000000000004">
      <c r="L66451" s="1"/>
      <c r="M66451" s="1"/>
      <c r="N66451" s="1"/>
      <c r="P66451" s="1"/>
    </row>
    <row r="66452" spans="12:16" x14ac:dyDescent="0.55000000000000004">
      <c r="L66452" s="1"/>
      <c r="M66452" s="1"/>
      <c r="N66452" s="1"/>
      <c r="P66452" s="1"/>
    </row>
    <row r="66453" spans="12:16" x14ac:dyDescent="0.55000000000000004">
      <c r="L66453" s="1"/>
      <c r="M66453" s="1"/>
      <c r="N66453" s="1"/>
      <c r="P66453" s="1"/>
    </row>
    <row r="66454" spans="12:16" x14ac:dyDescent="0.55000000000000004">
      <c r="L66454" s="1"/>
      <c r="M66454" s="1"/>
      <c r="N66454" s="1"/>
      <c r="P66454" s="1"/>
    </row>
    <row r="66455" spans="12:16" x14ac:dyDescent="0.55000000000000004">
      <c r="L66455" s="1"/>
      <c r="M66455" s="1"/>
      <c r="N66455" s="1"/>
      <c r="P66455" s="1"/>
    </row>
    <row r="66456" spans="12:16" x14ac:dyDescent="0.55000000000000004">
      <c r="L66456" s="1"/>
      <c r="M66456" s="1"/>
      <c r="N66456" s="1"/>
      <c r="P66456" s="1"/>
    </row>
    <row r="66457" spans="12:16" x14ac:dyDescent="0.55000000000000004">
      <c r="L66457" s="1"/>
      <c r="M66457" s="1"/>
      <c r="N66457" s="1"/>
      <c r="P66457" s="1"/>
    </row>
    <row r="66458" spans="12:16" x14ac:dyDescent="0.55000000000000004">
      <c r="L66458" s="1"/>
      <c r="M66458" s="1"/>
      <c r="N66458" s="1"/>
      <c r="P66458" s="1"/>
    </row>
    <row r="66459" spans="12:16" x14ac:dyDescent="0.55000000000000004">
      <c r="L66459" s="1"/>
      <c r="M66459" s="1"/>
      <c r="N66459" s="1"/>
      <c r="P66459" s="1"/>
    </row>
    <row r="66460" spans="12:16" x14ac:dyDescent="0.55000000000000004">
      <c r="L66460" s="1"/>
      <c r="M66460" s="1"/>
      <c r="N66460" s="1"/>
      <c r="P66460" s="1"/>
    </row>
    <row r="66461" spans="12:16" x14ac:dyDescent="0.55000000000000004">
      <c r="L66461" s="1"/>
      <c r="M66461" s="1"/>
      <c r="N66461" s="1"/>
      <c r="P66461" s="1"/>
    </row>
    <row r="66462" spans="12:16" x14ac:dyDescent="0.55000000000000004">
      <c r="L66462" s="1"/>
      <c r="M66462" s="1"/>
      <c r="N66462" s="1"/>
      <c r="P66462" s="1"/>
    </row>
    <row r="66463" spans="12:16" x14ac:dyDescent="0.55000000000000004">
      <c r="L66463" s="1"/>
      <c r="M66463" s="1"/>
      <c r="N66463" s="1"/>
      <c r="P66463" s="1"/>
    </row>
    <row r="66464" spans="12:16" x14ac:dyDescent="0.55000000000000004">
      <c r="L66464" s="1"/>
      <c r="M66464" s="1"/>
      <c r="N66464" s="1"/>
      <c r="P66464" s="1"/>
    </row>
    <row r="66465" spans="12:16" x14ac:dyDescent="0.55000000000000004">
      <c r="L66465" s="1"/>
      <c r="M66465" s="1"/>
      <c r="N66465" s="1"/>
      <c r="P66465" s="1"/>
    </row>
    <row r="66466" spans="12:16" x14ac:dyDescent="0.55000000000000004">
      <c r="L66466" s="1"/>
      <c r="M66466" s="1"/>
      <c r="N66466" s="1"/>
      <c r="P66466" s="1"/>
    </row>
    <row r="66467" spans="12:16" x14ac:dyDescent="0.55000000000000004">
      <c r="L66467" s="1"/>
      <c r="M66467" s="1"/>
      <c r="N66467" s="1"/>
      <c r="P66467" s="1"/>
    </row>
    <row r="66468" spans="12:16" x14ac:dyDescent="0.55000000000000004">
      <c r="L66468" s="1"/>
      <c r="M66468" s="1"/>
      <c r="N66468" s="1"/>
      <c r="P66468" s="1"/>
    </row>
    <row r="66469" spans="12:16" x14ac:dyDescent="0.55000000000000004">
      <c r="L66469" s="1"/>
      <c r="M66469" s="1"/>
      <c r="N66469" s="1"/>
      <c r="P66469" s="1"/>
    </row>
    <row r="66470" spans="12:16" x14ac:dyDescent="0.55000000000000004">
      <c r="L66470" s="1"/>
      <c r="M66470" s="1"/>
      <c r="N66470" s="1"/>
      <c r="P66470" s="1"/>
    </row>
    <row r="66471" spans="12:16" x14ac:dyDescent="0.55000000000000004">
      <c r="L66471" s="1"/>
      <c r="M66471" s="1"/>
      <c r="N66471" s="1"/>
      <c r="P66471" s="1"/>
    </row>
    <row r="66472" spans="12:16" x14ac:dyDescent="0.55000000000000004">
      <c r="L66472" s="1"/>
      <c r="M66472" s="1"/>
      <c r="N66472" s="1"/>
      <c r="P66472" s="1"/>
    </row>
    <row r="66473" spans="12:16" x14ac:dyDescent="0.55000000000000004">
      <c r="L66473" s="1"/>
      <c r="M66473" s="1"/>
      <c r="N66473" s="1"/>
      <c r="P66473" s="1"/>
    </row>
    <row r="66474" spans="12:16" x14ac:dyDescent="0.55000000000000004">
      <c r="L66474" s="1"/>
      <c r="M66474" s="1"/>
      <c r="N66474" s="1"/>
      <c r="P66474" s="1"/>
    </row>
    <row r="66475" spans="12:16" x14ac:dyDescent="0.55000000000000004">
      <c r="L66475" s="1"/>
      <c r="M66475" s="1"/>
      <c r="N66475" s="1"/>
      <c r="P66475" s="1"/>
    </row>
    <row r="66476" spans="12:16" x14ac:dyDescent="0.55000000000000004">
      <c r="L66476" s="1"/>
      <c r="M66476" s="1"/>
      <c r="N66476" s="1"/>
      <c r="P66476" s="1"/>
    </row>
    <row r="66477" spans="12:16" x14ac:dyDescent="0.55000000000000004">
      <c r="L66477" s="1"/>
      <c r="M66477" s="1"/>
      <c r="N66477" s="1"/>
      <c r="P66477" s="1"/>
    </row>
    <row r="66478" spans="12:16" x14ac:dyDescent="0.55000000000000004">
      <c r="L66478" s="1"/>
      <c r="M66478" s="1"/>
      <c r="N66478" s="1"/>
      <c r="P66478" s="1"/>
    </row>
    <row r="66479" spans="12:16" x14ac:dyDescent="0.55000000000000004">
      <c r="L66479" s="1"/>
      <c r="M66479" s="1"/>
      <c r="N66479" s="1"/>
      <c r="P66479" s="1"/>
    </row>
    <row r="66480" spans="12:16" x14ac:dyDescent="0.55000000000000004">
      <c r="L66480" s="1"/>
      <c r="M66480" s="1"/>
      <c r="N66480" s="1"/>
      <c r="P66480" s="1"/>
    </row>
    <row r="66481" spans="12:16" x14ac:dyDescent="0.55000000000000004">
      <c r="L66481" s="1"/>
      <c r="M66481" s="1"/>
      <c r="N66481" s="1"/>
      <c r="P66481" s="1"/>
    </row>
    <row r="66482" spans="12:16" x14ac:dyDescent="0.55000000000000004">
      <c r="L66482" s="1"/>
      <c r="M66482" s="1"/>
      <c r="N66482" s="1"/>
      <c r="P66482" s="1"/>
    </row>
    <row r="66483" spans="12:16" x14ac:dyDescent="0.55000000000000004">
      <c r="L66483" s="1"/>
      <c r="M66483" s="1"/>
      <c r="N66483" s="1"/>
      <c r="P66483" s="1"/>
    </row>
    <row r="66484" spans="12:16" x14ac:dyDescent="0.55000000000000004">
      <c r="L66484" s="1"/>
      <c r="M66484" s="1"/>
      <c r="N66484" s="1"/>
      <c r="P66484" s="1"/>
    </row>
    <row r="66485" spans="12:16" x14ac:dyDescent="0.55000000000000004">
      <c r="L66485" s="1"/>
      <c r="M66485" s="1"/>
      <c r="N66485" s="1"/>
      <c r="P66485" s="1"/>
    </row>
    <row r="66486" spans="12:16" x14ac:dyDescent="0.55000000000000004">
      <c r="L66486" s="1"/>
      <c r="M66486" s="1"/>
      <c r="N66486" s="1"/>
      <c r="P66486" s="1"/>
    </row>
    <row r="66487" spans="12:16" x14ac:dyDescent="0.55000000000000004">
      <c r="L66487" s="1"/>
      <c r="M66487" s="1"/>
      <c r="N66487" s="1"/>
      <c r="P66487" s="1"/>
    </row>
    <row r="66488" spans="12:16" x14ac:dyDescent="0.55000000000000004">
      <c r="L66488" s="1"/>
      <c r="M66488" s="1"/>
      <c r="N66488" s="1"/>
      <c r="P66488" s="1"/>
    </row>
    <row r="66489" spans="12:16" x14ac:dyDescent="0.55000000000000004">
      <c r="L66489" s="1"/>
      <c r="M66489" s="1"/>
      <c r="N66489" s="1"/>
      <c r="P66489" s="1"/>
    </row>
    <row r="66490" spans="12:16" x14ac:dyDescent="0.55000000000000004">
      <c r="L66490" s="1"/>
      <c r="M66490" s="1"/>
      <c r="N66490" s="1"/>
      <c r="P66490" s="1"/>
    </row>
    <row r="66491" spans="12:16" x14ac:dyDescent="0.55000000000000004">
      <c r="L66491" s="1"/>
      <c r="M66491" s="1"/>
      <c r="N66491" s="1"/>
      <c r="P66491" s="1"/>
    </row>
    <row r="66492" spans="12:16" x14ac:dyDescent="0.55000000000000004">
      <c r="L66492" s="1"/>
      <c r="M66492" s="1"/>
      <c r="N66492" s="1"/>
      <c r="P66492" s="1"/>
    </row>
    <row r="66493" spans="12:16" x14ac:dyDescent="0.55000000000000004">
      <c r="L66493" s="1"/>
      <c r="M66493" s="1"/>
      <c r="N66493" s="1"/>
      <c r="P66493" s="1"/>
    </row>
    <row r="66494" spans="12:16" x14ac:dyDescent="0.55000000000000004">
      <c r="L66494" s="1"/>
      <c r="M66494" s="1"/>
      <c r="N66494" s="1"/>
      <c r="P66494" s="1"/>
    </row>
    <row r="66495" spans="12:16" x14ac:dyDescent="0.55000000000000004">
      <c r="L66495" s="1"/>
      <c r="M66495" s="1"/>
      <c r="N66495" s="1"/>
      <c r="P66495" s="1"/>
    </row>
    <row r="66496" spans="12:16" x14ac:dyDescent="0.55000000000000004">
      <c r="L66496" s="1"/>
      <c r="M66496" s="1"/>
      <c r="N66496" s="1"/>
      <c r="P66496" s="1"/>
    </row>
    <row r="66497" spans="12:16" x14ac:dyDescent="0.55000000000000004">
      <c r="L66497" s="1"/>
      <c r="M66497" s="1"/>
      <c r="N66497" s="1"/>
      <c r="P66497" s="1"/>
    </row>
    <row r="66498" spans="12:16" x14ac:dyDescent="0.55000000000000004">
      <c r="L66498" s="1"/>
      <c r="M66498" s="1"/>
      <c r="N66498" s="1"/>
      <c r="P66498" s="1"/>
    </row>
    <row r="66499" spans="12:16" x14ac:dyDescent="0.55000000000000004">
      <c r="L66499" s="1"/>
      <c r="M66499" s="1"/>
      <c r="N66499" s="1"/>
      <c r="P66499" s="1"/>
    </row>
    <row r="66500" spans="12:16" x14ac:dyDescent="0.55000000000000004">
      <c r="L66500" s="1"/>
      <c r="M66500" s="1"/>
      <c r="N66500" s="1"/>
      <c r="P66500" s="1"/>
    </row>
    <row r="66501" spans="12:16" x14ac:dyDescent="0.55000000000000004">
      <c r="L66501" s="1"/>
      <c r="M66501" s="1"/>
      <c r="N66501" s="1"/>
      <c r="P66501" s="1"/>
    </row>
    <row r="66502" spans="12:16" x14ac:dyDescent="0.55000000000000004">
      <c r="L66502" s="1"/>
      <c r="M66502" s="1"/>
      <c r="N66502" s="1"/>
      <c r="P66502" s="1"/>
    </row>
    <row r="66503" spans="12:16" x14ac:dyDescent="0.55000000000000004">
      <c r="L66503" s="1"/>
      <c r="M66503" s="1"/>
      <c r="N66503" s="1"/>
      <c r="P66503" s="1"/>
    </row>
    <row r="66504" spans="12:16" x14ac:dyDescent="0.55000000000000004">
      <c r="L66504" s="1"/>
      <c r="M66504" s="1"/>
      <c r="N66504" s="1"/>
      <c r="P66504" s="1"/>
    </row>
    <row r="66505" spans="12:16" x14ac:dyDescent="0.55000000000000004">
      <c r="L66505" s="1"/>
      <c r="M66505" s="1"/>
      <c r="N66505" s="1"/>
      <c r="P66505" s="1"/>
    </row>
    <row r="66506" spans="12:16" x14ac:dyDescent="0.55000000000000004">
      <c r="L66506" s="1"/>
      <c r="M66506" s="1"/>
      <c r="N66506" s="1"/>
      <c r="P66506" s="1"/>
    </row>
    <row r="66507" spans="12:16" x14ac:dyDescent="0.55000000000000004">
      <c r="L66507" s="1"/>
      <c r="M66507" s="1"/>
      <c r="N66507" s="1"/>
      <c r="P66507" s="1"/>
    </row>
    <row r="66508" spans="12:16" x14ac:dyDescent="0.55000000000000004">
      <c r="L66508" s="1"/>
      <c r="M66508" s="1"/>
      <c r="N66508" s="1"/>
      <c r="P66508" s="1"/>
    </row>
    <row r="66509" spans="12:16" x14ac:dyDescent="0.55000000000000004">
      <c r="L66509" s="1"/>
      <c r="M66509" s="1"/>
      <c r="N66509" s="1"/>
      <c r="P66509" s="1"/>
    </row>
    <row r="66510" spans="12:16" x14ac:dyDescent="0.55000000000000004">
      <c r="L66510" s="1"/>
      <c r="M66510" s="1"/>
      <c r="N66510" s="1"/>
      <c r="P66510" s="1"/>
    </row>
    <row r="66511" spans="12:16" x14ac:dyDescent="0.55000000000000004">
      <c r="L66511" s="1"/>
      <c r="M66511" s="1"/>
      <c r="N66511" s="1"/>
      <c r="P66511" s="1"/>
    </row>
    <row r="66512" spans="12:16" x14ac:dyDescent="0.55000000000000004">
      <c r="L66512" s="1"/>
      <c r="M66512" s="1"/>
      <c r="N66512" s="1"/>
      <c r="P66512" s="1"/>
    </row>
    <row r="66513" spans="12:16" x14ac:dyDescent="0.55000000000000004">
      <c r="L66513" s="1"/>
      <c r="M66513" s="1"/>
      <c r="N66513" s="1"/>
      <c r="P66513" s="1"/>
    </row>
    <row r="66514" spans="12:16" x14ac:dyDescent="0.55000000000000004">
      <c r="L66514" s="1"/>
      <c r="M66514" s="1"/>
      <c r="N66514" s="1"/>
      <c r="P66514" s="1"/>
    </row>
    <row r="66515" spans="12:16" x14ac:dyDescent="0.55000000000000004">
      <c r="L66515" s="1"/>
      <c r="M66515" s="1"/>
      <c r="N66515" s="1"/>
      <c r="P66515" s="1"/>
    </row>
    <row r="66516" spans="12:16" x14ac:dyDescent="0.55000000000000004">
      <c r="L66516" s="1"/>
      <c r="M66516" s="1"/>
      <c r="N66516" s="1"/>
      <c r="P66516" s="1"/>
    </row>
    <row r="66517" spans="12:16" x14ac:dyDescent="0.55000000000000004">
      <c r="L66517" s="1"/>
      <c r="M66517" s="1"/>
      <c r="N66517" s="1"/>
      <c r="P66517" s="1"/>
    </row>
    <row r="66518" spans="12:16" x14ac:dyDescent="0.55000000000000004">
      <c r="L66518" s="1"/>
      <c r="M66518" s="1"/>
      <c r="N66518" s="1"/>
      <c r="P66518" s="1"/>
    </row>
    <row r="66519" spans="12:16" x14ac:dyDescent="0.55000000000000004">
      <c r="L66519" s="1"/>
      <c r="M66519" s="1"/>
      <c r="N66519" s="1"/>
      <c r="P66519" s="1"/>
    </row>
    <row r="66520" spans="12:16" x14ac:dyDescent="0.55000000000000004">
      <c r="L66520" s="1"/>
      <c r="M66520" s="1"/>
      <c r="N66520" s="1"/>
      <c r="P66520" s="1"/>
    </row>
    <row r="66521" spans="12:16" x14ac:dyDescent="0.55000000000000004">
      <c r="L66521" s="1"/>
      <c r="M66521" s="1"/>
      <c r="N66521" s="1"/>
      <c r="P66521" s="1"/>
    </row>
    <row r="66522" spans="12:16" x14ac:dyDescent="0.55000000000000004">
      <c r="L66522" s="1"/>
      <c r="M66522" s="1"/>
      <c r="N66522" s="1"/>
      <c r="P66522" s="1"/>
    </row>
    <row r="66523" spans="12:16" x14ac:dyDescent="0.55000000000000004">
      <c r="L66523" s="1"/>
      <c r="M66523" s="1"/>
      <c r="N66523" s="1"/>
      <c r="P66523" s="1"/>
    </row>
    <row r="66524" spans="12:16" x14ac:dyDescent="0.55000000000000004">
      <c r="L66524" s="1"/>
      <c r="M66524" s="1"/>
      <c r="N66524" s="1"/>
      <c r="P66524" s="1"/>
    </row>
    <row r="66525" spans="12:16" x14ac:dyDescent="0.55000000000000004">
      <c r="L66525" s="1"/>
      <c r="M66525" s="1"/>
      <c r="N66525" s="1"/>
      <c r="P66525" s="1"/>
    </row>
    <row r="66526" spans="12:16" x14ac:dyDescent="0.55000000000000004">
      <c r="L66526" s="1"/>
      <c r="M66526" s="1"/>
      <c r="N66526" s="1"/>
      <c r="P66526" s="1"/>
    </row>
    <row r="66527" spans="12:16" x14ac:dyDescent="0.55000000000000004">
      <c r="L66527" s="1"/>
      <c r="M66527" s="1"/>
      <c r="N66527" s="1"/>
      <c r="P66527" s="1"/>
    </row>
    <row r="66528" spans="12:16" x14ac:dyDescent="0.55000000000000004">
      <c r="L66528" s="1"/>
      <c r="M66528" s="1"/>
      <c r="N66528" s="1"/>
      <c r="P66528" s="1"/>
    </row>
    <row r="66529" spans="12:16" x14ac:dyDescent="0.55000000000000004">
      <c r="L66529" s="1"/>
      <c r="M66529" s="1"/>
      <c r="N66529" s="1"/>
      <c r="P66529" s="1"/>
    </row>
    <row r="66530" spans="12:16" x14ac:dyDescent="0.55000000000000004">
      <c r="L66530" s="1"/>
      <c r="M66530" s="1"/>
      <c r="N66530" s="1"/>
      <c r="P66530" s="1"/>
    </row>
    <row r="66531" spans="12:16" x14ac:dyDescent="0.55000000000000004">
      <c r="L66531" s="1"/>
      <c r="M66531" s="1"/>
      <c r="N66531" s="1"/>
      <c r="P66531" s="1"/>
    </row>
    <row r="66532" spans="12:16" x14ac:dyDescent="0.55000000000000004">
      <c r="L66532" s="1"/>
      <c r="M66532" s="1"/>
      <c r="N66532" s="1"/>
      <c r="P66532" s="1"/>
    </row>
    <row r="66533" spans="12:16" x14ac:dyDescent="0.55000000000000004">
      <c r="L66533" s="1"/>
      <c r="M66533" s="1"/>
      <c r="N66533" s="1"/>
      <c r="P66533" s="1"/>
    </row>
    <row r="66534" spans="12:16" x14ac:dyDescent="0.55000000000000004">
      <c r="L66534" s="1"/>
      <c r="M66534" s="1"/>
      <c r="N66534" s="1"/>
      <c r="P66534" s="1"/>
    </row>
    <row r="66535" spans="12:16" x14ac:dyDescent="0.55000000000000004">
      <c r="L66535" s="1"/>
      <c r="M66535" s="1"/>
      <c r="N66535" s="1"/>
      <c r="P66535" s="1"/>
    </row>
    <row r="66536" spans="12:16" x14ac:dyDescent="0.55000000000000004">
      <c r="L66536" s="1"/>
      <c r="M66536" s="1"/>
      <c r="N66536" s="1"/>
      <c r="P66536" s="1"/>
    </row>
    <row r="66537" spans="12:16" x14ac:dyDescent="0.55000000000000004">
      <c r="L66537" s="1"/>
      <c r="M66537" s="1"/>
      <c r="N66537" s="1"/>
      <c r="P66537" s="1"/>
    </row>
    <row r="66538" spans="12:16" x14ac:dyDescent="0.55000000000000004">
      <c r="L66538" s="1"/>
      <c r="M66538" s="1"/>
      <c r="N66538" s="1"/>
      <c r="P66538" s="1"/>
    </row>
    <row r="66539" spans="12:16" x14ac:dyDescent="0.55000000000000004">
      <c r="L66539" s="1"/>
      <c r="M66539" s="1"/>
      <c r="N66539" s="1"/>
      <c r="P66539" s="1"/>
    </row>
    <row r="66540" spans="12:16" x14ac:dyDescent="0.55000000000000004">
      <c r="L66540" s="1"/>
      <c r="M66540" s="1"/>
      <c r="N66540" s="1"/>
      <c r="P66540" s="1"/>
    </row>
    <row r="66541" spans="12:16" x14ac:dyDescent="0.55000000000000004">
      <c r="L66541" s="1"/>
      <c r="M66541" s="1"/>
      <c r="N66541" s="1"/>
      <c r="P66541" s="1"/>
    </row>
    <row r="66542" spans="12:16" x14ac:dyDescent="0.55000000000000004">
      <c r="L66542" s="1"/>
      <c r="M66542" s="1"/>
      <c r="N66542" s="1"/>
      <c r="P66542" s="1"/>
    </row>
    <row r="66543" spans="12:16" x14ac:dyDescent="0.55000000000000004">
      <c r="L66543" s="1"/>
      <c r="M66543" s="1"/>
      <c r="N66543" s="1"/>
      <c r="P66543" s="1"/>
    </row>
    <row r="66544" spans="12:16" x14ac:dyDescent="0.55000000000000004">
      <c r="L66544" s="1"/>
      <c r="M66544" s="1"/>
      <c r="N66544" s="1"/>
      <c r="P66544" s="1"/>
    </row>
    <row r="66545" spans="12:16" x14ac:dyDescent="0.55000000000000004">
      <c r="L66545" s="1"/>
      <c r="M66545" s="1"/>
      <c r="N66545" s="1"/>
      <c r="P66545" s="1"/>
    </row>
    <row r="66546" spans="12:16" x14ac:dyDescent="0.55000000000000004">
      <c r="L66546" s="1"/>
      <c r="M66546" s="1"/>
      <c r="N66546" s="1"/>
      <c r="P66546" s="1"/>
    </row>
    <row r="66547" spans="12:16" x14ac:dyDescent="0.55000000000000004">
      <c r="L66547" s="1"/>
      <c r="M66547" s="1"/>
      <c r="N66547" s="1"/>
      <c r="P66547" s="1"/>
    </row>
    <row r="66548" spans="12:16" x14ac:dyDescent="0.55000000000000004">
      <c r="L66548" s="1"/>
      <c r="M66548" s="1"/>
      <c r="N66548" s="1"/>
      <c r="P66548" s="1"/>
    </row>
    <row r="66549" spans="12:16" x14ac:dyDescent="0.55000000000000004">
      <c r="L66549" s="1"/>
      <c r="M66549" s="1"/>
      <c r="N66549" s="1"/>
      <c r="P66549" s="1"/>
    </row>
    <row r="66550" spans="12:16" x14ac:dyDescent="0.55000000000000004">
      <c r="L66550" s="1"/>
      <c r="M66550" s="1"/>
      <c r="N66550" s="1"/>
      <c r="P66550" s="1"/>
    </row>
    <row r="66551" spans="12:16" x14ac:dyDescent="0.55000000000000004">
      <c r="L66551" s="1"/>
      <c r="M66551" s="1"/>
      <c r="N66551" s="1"/>
      <c r="P66551" s="1"/>
    </row>
    <row r="66552" spans="12:16" x14ac:dyDescent="0.55000000000000004">
      <c r="L66552" s="1"/>
      <c r="M66552" s="1"/>
      <c r="N66552" s="1"/>
      <c r="P66552" s="1"/>
    </row>
    <row r="66553" spans="12:16" x14ac:dyDescent="0.55000000000000004">
      <c r="L66553" s="1"/>
      <c r="M66553" s="1"/>
      <c r="N66553" s="1"/>
      <c r="P66553" s="1"/>
    </row>
    <row r="66554" spans="12:16" x14ac:dyDescent="0.55000000000000004">
      <c r="L66554" s="1"/>
      <c r="M66554" s="1"/>
      <c r="N66554" s="1"/>
      <c r="P66554" s="1"/>
    </row>
    <row r="66555" spans="12:16" x14ac:dyDescent="0.55000000000000004">
      <c r="L66555" s="1"/>
      <c r="M66555" s="1"/>
      <c r="N66555" s="1"/>
      <c r="P66555" s="1"/>
    </row>
    <row r="66556" spans="12:16" x14ac:dyDescent="0.55000000000000004">
      <c r="L66556" s="1"/>
      <c r="M66556" s="1"/>
      <c r="N66556" s="1"/>
      <c r="P66556" s="1"/>
    </row>
    <row r="66557" spans="12:16" x14ac:dyDescent="0.55000000000000004">
      <c r="L66557" s="1"/>
      <c r="M66557" s="1"/>
      <c r="N66557" s="1"/>
      <c r="P66557" s="1"/>
    </row>
    <row r="66558" spans="12:16" x14ac:dyDescent="0.55000000000000004">
      <c r="L66558" s="1"/>
      <c r="M66558" s="1"/>
      <c r="N66558" s="1"/>
      <c r="P66558" s="1"/>
    </row>
    <row r="66559" spans="12:16" x14ac:dyDescent="0.55000000000000004">
      <c r="L66559" s="1"/>
      <c r="M66559" s="1"/>
      <c r="N66559" s="1"/>
      <c r="P66559" s="1"/>
    </row>
    <row r="66560" spans="12:16" x14ac:dyDescent="0.55000000000000004">
      <c r="L66560" s="1"/>
      <c r="M66560" s="1"/>
      <c r="N66560" s="1"/>
      <c r="P66560" s="1"/>
    </row>
    <row r="66561" spans="12:16" x14ac:dyDescent="0.55000000000000004">
      <c r="L66561" s="1"/>
      <c r="M66561" s="1"/>
      <c r="N66561" s="1"/>
      <c r="P66561" s="1"/>
    </row>
    <row r="66562" spans="12:16" x14ac:dyDescent="0.55000000000000004">
      <c r="L66562" s="1"/>
      <c r="M66562" s="1"/>
      <c r="N66562" s="1"/>
      <c r="P66562" s="1"/>
    </row>
    <row r="66563" spans="12:16" x14ac:dyDescent="0.55000000000000004">
      <c r="L66563" s="1"/>
      <c r="M66563" s="1"/>
      <c r="N66563" s="1"/>
      <c r="P66563" s="1"/>
    </row>
    <row r="66564" spans="12:16" x14ac:dyDescent="0.55000000000000004">
      <c r="L66564" s="1"/>
      <c r="M66564" s="1"/>
      <c r="N66564" s="1"/>
      <c r="P66564" s="1"/>
    </row>
    <row r="66565" spans="12:16" x14ac:dyDescent="0.55000000000000004">
      <c r="L66565" s="1"/>
      <c r="M66565" s="1"/>
      <c r="N66565" s="1"/>
      <c r="P66565" s="1"/>
    </row>
    <row r="66566" spans="12:16" x14ac:dyDescent="0.55000000000000004">
      <c r="L66566" s="1"/>
      <c r="M66566" s="1"/>
      <c r="N66566" s="1"/>
      <c r="P66566" s="1"/>
    </row>
    <row r="66567" spans="12:16" x14ac:dyDescent="0.55000000000000004">
      <c r="L66567" s="1"/>
      <c r="M66567" s="1"/>
      <c r="N66567" s="1"/>
      <c r="P66567" s="1"/>
    </row>
    <row r="66568" spans="12:16" x14ac:dyDescent="0.55000000000000004">
      <c r="L66568" s="1"/>
      <c r="M66568" s="1"/>
      <c r="N66568" s="1"/>
      <c r="P66568" s="1"/>
    </row>
    <row r="66569" spans="12:16" x14ac:dyDescent="0.55000000000000004">
      <c r="L66569" s="1"/>
      <c r="M66569" s="1"/>
      <c r="N66569" s="1"/>
      <c r="P66569" s="1"/>
    </row>
    <row r="66570" spans="12:16" x14ac:dyDescent="0.55000000000000004">
      <c r="L66570" s="1"/>
      <c r="M66570" s="1"/>
      <c r="N66570" s="1"/>
      <c r="P66570" s="1"/>
    </row>
    <row r="66571" spans="12:16" x14ac:dyDescent="0.55000000000000004">
      <c r="L66571" s="1"/>
      <c r="M66571" s="1"/>
      <c r="N66571" s="1"/>
      <c r="P66571" s="1"/>
    </row>
    <row r="66572" spans="12:16" x14ac:dyDescent="0.55000000000000004">
      <c r="L66572" s="1"/>
      <c r="M66572" s="1"/>
      <c r="N66572" s="1"/>
      <c r="P66572" s="1"/>
    </row>
    <row r="66573" spans="12:16" x14ac:dyDescent="0.55000000000000004">
      <c r="L66573" s="1"/>
      <c r="M66573" s="1"/>
      <c r="N66573" s="1"/>
      <c r="P66573" s="1"/>
    </row>
    <row r="66574" spans="12:16" x14ac:dyDescent="0.55000000000000004">
      <c r="L66574" s="1"/>
      <c r="M66574" s="1"/>
      <c r="N66574" s="1"/>
      <c r="P66574" s="1"/>
    </row>
    <row r="66575" spans="12:16" x14ac:dyDescent="0.55000000000000004">
      <c r="L66575" s="1"/>
      <c r="M66575" s="1"/>
      <c r="N66575" s="1"/>
      <c r="P66575" s="1"/>
    </row>
    <row r="66576" spans="12:16" x14ac:dyDescent="0.55000000000000004">
      <c r="L66576" s="1"/>
      <c r="M66576" s="1"/>
      <c r="N66576" s="1"/>
      <c r="P66576" s="1"/>
    </row>
    <row r="66577" spans="12:16" x14ac:dyDescent="0.55000000000000004">
      <c r="L66577" s="1"/>
      <c r="M66577" s="1"/>
      <c r="N66577" s="1"/>
      <c r="P66577" s="1"/>
    </row>
    <row r="66578" spans="12:16" x14ac:dyDescent="0.55000000000000004">
      <c r="L66578" s="1"/>
      <c r="M66578" s="1"/>
      <c r="N66578" s="1"/>
      <c r="P66578" s="1"/>
    </row>
    <row r="66579" spans="12:16" x14ac:dyDescent="0.55000000000000004">
      <c r="L66579" s="1"/>
      <c r="M66579" s="1"/>
      <c r="N66579" s="1"/>
      <c r="P66579" s="1"/>
    </row>
    <row r="66580" spans="12:16" x14ac:dyDescent="0.55000000000000004">
      <c r="L66580" s="1"/>
      <c r="M66580" s="1"/>
      <c r="N66580" s="1"/>
      <c r="P66580" s="1"/>
    </row>
    <row r="66581" spans="12:16" x14ac:dyDescent="0.55000000000000004">
      <c r="L66581" s="1"/>
      <c r="M66581" s="1"/>
      <c r="N66581" s="1"/>
      <c r="P66581" s="1"/>
    </row>
    <row r="66582" spans="12:16" x14ac:dyDescent="0.55000000000000004">
      <c r="L66582" s="1"/>
      <c r="M66582" s="1"/>
      <c r="N66582" s="1"/>
      <c r="P66582" s="1"/>
    </row>
    <row r="66583" spans="12:16" x14ac:dyDescent="0.55000000000000004">
      <c r="L66583" s="1"/>
      <c r="M66583" s="1"/>
      <c r="N66583" s="1"/>
      <c r="P66583" s="1"/>
    </row>
    <row r="66584" spans="12:16" x14ac:dyDescent="0.55000000000000004">
      <c r="L66584" s="1"/>
      <c r="M66584" s="1"/>
      <c r="N66584" s="1"/>
      <c r="P66584" s="1"/>
    </row>
    <row r="66585" spans="12:16" x14ac:dyDescent="0.55000000000000004">
      <c r="L66585" s="1"/>
      <c r="M66585" s="1"/>
      <c r="N66585" s="1"/>
      <c r="P66585" s="1"/>
    </row>
    <row r="66586" spans="12:16" x14ac:dyDescent="0.55000000000000004">
      <c r="L66586" s="1"/>
      <c r="M66586" s="1"/>
      <c r="N66586" s="1"/>
      <c r="P66586" s="1"/>
    </row>
    <row r="66587" spans="12:16" x14ac:dyDescent="0.55000000000000004">
      <c r="L66587" s="1"/>
      <c r="M66587" s="1"/>
      <c r="N66587" s="1"/>
      <c r="P66587" s="1"/>
    </row>
    <row r="66588" spans="12:16" x14ac:dyDescent="0.55000000000000004">
      <c r="L66588" s="1"/>
      <c r="M66588" s="1"/>
      <c r="N66588" s="1"/>
      <c r="P66588" s="1"/>
    </row>
    <row r="66589" spans="12:16" x14ac:dyDescent="0.55000000000000004">
      <c r="L66589" s="1"/>
      <c r="M66589" s="1"/>
      <c r="N66589" s="1"/>
      <c r="P66589" s="1"/>
    </row>
    <row r="66590" spans="12:16" x14ac:dyDescent="0.55000000000000004">
      <c r="L66590" s="1"/>
      <c r="M66590" s="1"/>
      <c r="N66590" s="1"/>
      <c r="P66590" s="1"/>
    </row>
    <row r="66591" spans="12:16" x14ac:dyDescent="0.55000000000000004">
      <c r="L66591" s="1"/>
      <c r="M66591" s="1"/>
      <c r="N66591" s="1"/>
      <c r="P66591" s="1"/>
    </row>
    <row r="66592" spans="12:16" x14ac:dyDescent="0.55000000000000004">
      <c r="L66592" s="1"/>
      <c r="M66592" s="1"/>
      <c r="N66592" s="1"/>
      <c r="P66592" s="1"/>
    </row>
    <row r="66593" spans="12:16" x14ac:dyDescent="0.55000000000000004">
      <c r="L66593" s="1"/>
      <c r="M66593" s="1"/>
      <c r="N66593" s="1"/>
      <c r="P66593" s="1"/>
    </row>
    <row r="66594" spans="12:16" x14ac:dyDescent="0.55000000000000004">
      <c r="L66594" s="1"/>
      <c r="M66594" s="1"/>
      <c r="N66594" s="1"/>
      <c r="P66594" s="1"/>
    </row>
    <row r="66595" spans="12:16" x14ac:dyDescent="0.55000000000000004">
      <c r="L66595" s="1"/>
      <c r="M66595" s="1"/>
      <c r="N66595" s="1"/>
      <c r="P66595" s="1"/>
    </row>
    <row r="66596" spans="12:16" x14ac:dyDescent="0.55000000000000004">
      <c r="L66596" s="1"/>
      <c r="M66596" s="1"/>
      <c r="N66596" s="1"/>
      <c r="P66596" s="1"/>
    </row>
    <row r="66597" spans="12:16" x14ac:dyDescent="0.55000000000000004">
      <c r="L66597" s="1"/>
      <c r="M66597" s="1"/>
      <c r="N66597" s="1"/>
      <c r="P66597" s="1"/>
    </row>
    <row r="66598" spans="12:16" x14ac:dyDescent="0.55000000000000004">
      <c r="L66598" s="1"/>
      <c r="M66598" s="1"/>
      <c r="N66598" s="1"/>
      <c r="P66598" s="1"/>
    </row>
    <row r="66599" spans="12:16" x14ac:dyDescent="0.55000000000000004">
      <c r="L66599" s="1"/>
      <c r="M66599" s="1"/>
      <c r="N66599" s="1"/>
      <c r="P66599" s="1"/>
    </row>
    <row r="66600" spans="12:16" x14ac:dyDescent="0.55000000000000004">
      <c r="L66600" s="1"/>
      <c r="M66600" s="1"/>
      <c r="N66600" s="1"/>
      <c r="P66600" s="1"/>
    </row>
    <row r="66601" spans="12:16" x14ac:dyDescent="0.55000000000000004">
      <c r="L66601" s="1"/>
      <c r="M66601" s="1"/>
      <c r="N66601" s="1"/>
      <c r="P66601" s="1"/>
    </row>
    <row r="66602" spans="12:16" x14ac:dyDescent="0.55000000000000004">
      <c r="L66602" s="1"/>
      <c r="M66602" s="1"/>
      <c r="N66602" s="1"/>
      <c r="P66602" s="1"/>
    </row>
    <row r="66603" spans="12:16" x14ac:dyDescent="0.55000000000000004">
      <c r="L66603" s="1"/>
      <c r="M66603" s="1"/>
      <c r="N66603" s="1"/>
      <c r="P66603" s="1"/>
    </row>
    <row r="66604" spans="12:16" x14ac:dyDescent="0.55000000000000004">
      <c r="L66604" s="1"/>
      <c r="M66604" s="1"/>
      <c r="N66604" s="1"/>
      <c r="P66604" s="1"/>
    </row>
    <row r="66605" spans="12:16" x14ac:dyDescent="0.55000000000000004">
      <c r="L66605" s="1"/>
      <c r="M66605" s="1"/>
      <c r="N66605" s="1"/>
      <c r="P66605" s="1"/>
    </row>
    <row r="66606" spans="12:16" x14ac:dyDescent="0.55000000000000004">
      <c r="L66606" s="1"/>
      <c r="M66606" s="1"/>
      <c r="N66606" s="1"/>
      <c r="P66606" s="1"/>
    </row>
    <row r="66607" spans="12:16" x14ac:dyDescent="0.55000000000000004">
      <c r="L66607" s="1"/>
      <c r="M66607" s="1"/>
      <c r="N66607" s="1"/>
      <c r="P66607" s="1"/>
    </row>
    <row r="66608" spans="12:16" x14ac:dyDescent="0.55000000000000004">
      <c r="L66608" s="1"/>
      <c r="M66608" s="1"/>
      <c r="N66608" s="1"/>
      <c r="P66608" s="1"/>
    </row>
    <row r="66609" spans="12:16" x14ac:dyDescent="0.55000000000000004">
      <c r="L66609" s="1"/>
      <c r="M66609" s="1"/>
      <c r="N66609" s="1"/>
      <c r="P66609" s="1"/>
    </row>
    <row r="66610" spans="12:16" x14ac:dyDescent="0.55000000000000004">
      <c r="L66610" s="1"/>
      <c r="M66610" s="1"/>
      <c r="N66610" s="1"/>
      <c r="P66610" s="1"/>
    </row>
    <row r="66611" spans="12:16" x14ac:dyDescent="0.55000000000000004">
      <c r="L66611" s="1"/>
      <c r="M66611" s="1"/>
      <c r="N66611" s="1"/>
      <c r="P66611" s="1"/>
    </row>
    <row r="66612" spans="12:16" x14ac:dyDescent="0.55000000000000004">
      <c r="L66612" s="1"/>
      <c r="M66612" s="1"/>
      <c r="N66612" s="1"/>
      <c r="P66612" s="1"/>
    </row>
    <row r="66613" spans="12:16" x14ac:dyDescent="0.55000000000000004">
      <c r="L66613" s="1"/>
      <c r="M66613" s="1"/>
      <c r="N66613" s="1"/>
      <c r="P66613" s="1"/>
    </row>
    <row r="66614" spans="12:16" x14ac:dyDescent="0.55000000000000004">
      <c r="L66614" s="1"/>
      <c r="M66614" s="1"/>
      <c r="N66614" s="1"/>
      <c r="P66614" s="1"/>
    </row>
    <row r="66615" spans="12:16" x14ac:dyDescent="0.55000000000000004">
      <c r="L66615" s="1"/>
      <c r="M66615" s="1"/>
      <c r="N66615" s="1"/>
      <c r="P66615" s="1"/>
    </row>
    <row r="66616" spans="12:16" x14ac:dyDescent="0.55000000000000004">
      <c r="L66616" s="1"/>
      <c r="M66616" s="1"/>
      <c r="N66616" s="1"/>
      <c r="P66616" s="1"/>
    </row>
    <row r="66617" spans="12:16" x14ac:dyDescent="0.55000000000000004">
      <c r="L66617" s="1"/>
      <c r="M66617" s="1"/>
      <c r="N66617" s="1"/>
      <c r="P66617" s="1"/>
    </row>
    <row r="66618" spans="12:16" x14ac:dyDescent="0.55000000000000004">
      <c r="L66618" s="1"/>
      <c r="M66618" s="1"/>
      <c r="N66618" s="1"/>
      <c r="P66618" s="1"/>
    </row>
    <row r="66619" spans="12:16" x14ac:dyDescent="0.55000000000000004">
      <c r="L66619" s="1"/>
      <c r="M66619" s="1"/>
      <c r="N66619" s="1"/>
      <c r="P66619" s="1"/>
    </row>
    <row r="66620" spans="12:16" x14ac:dyDescent="0.55000000000000004">
      <c r="L66620" s="1"/>
      <c r="M66620" s="1"/>
      <c r="N66620" s="1"/>
      <c r="P66620" s="1"/>
    </row>
    <row r="66621" spans="12:16" x14ac:dyDescent="0.55000000000000004">
      <c r="L66621" s="1"/>
      <c r="M66621" s="1"/>
      <c r="N66621" s="1"/>
      <c r="P66621" s="1"/>
    </row>
    <row r="66622" spans="12:16" x14ac:dyDescent="0.55000000000000004">
      <c r="L66622" s="1"/>
      <c r="M66622" s="1"/>
      <c r="N66622" s="1"/>
      <c r="P66622" s="1"/>
    </row>
    <row r="66623" spans="12:16" x14ac:dyDescent="0.55000000000000004">
      <c r="L66623" s="1"/>
      <c r="M66623" s="1"/>
      <c r="N66623" s="1"/>
      <c r="P66623" s="1"/>
    </row>
    <row r="66624" spans="12:16" x14ac:dyDescent="0.55000000000000004">
      <c r="L66624" s="1"/>
      <c r="M66624" s="1"/>
      <c r="N66624" s="1"/>
      <c r="P66624" s="1"/>
    </row>
    <row r="66625" spans="12:16" x14ac:dyDescent="0.55000000000000004">
      <c r="L66625" s="1"/>
      <c r="M66625" s="1"/>
      <c r="N66625" s="1"/>
      <c r="P66625" s="1"/>
    </row>
    <row r="66626" spans="12:16" x14ac:dyDescent="0.55000000000000004">
      <c r="L66626" s="1"/>
      <c r="M66626" s="1"/>
      <c r="N66626" s="1"/>
      <c r="P66626" s="1"/>
    </row>
    <row r="66627" spans="12:16" x14ac:dyDescent="0.55000000000000004">
      <c r="L66627" s="1"/>
      <c r="M66627" s="1"/>
      <c r="N66627" s="1"/>
      <c r="P66627" s="1"/>
    </row>
    <row r="66628" spans="12:16" x14ac:dyDescent="0.55000000000000004">
      <c r="L66628" s="1"/>
      <c r="M66628" s="1"/>
      <c r="N66628" s="1"/>
      <c r="P66628" s="1"/>
    </row>
    <row r="66629" spans="12:16" x14ac:dyDescent="0.55000000000000004">
      <c r="L66629" s="1"/>
      <c r="M66629" s="1"/>
      <c r="N66629" s="1"/>
      <c r="P66629" s="1"/>
    </row>
    <row r="66630" spans="12:16" x14ac:dyDescent="0.55000000000000004">
      <c r="L66630" s="1"/>
      <c r="M66630" s="1"/>
      <c r="N66630" s="1"/>
      <c r="P66630" s="1"/>
    </row>
    <row r="66631" spans="12:16" x14ac:dyDescent="0.55000000000000004">
      <c r="L66631" s="1"/>
      <c r="M66631" s="1"/>
      <c r="N66631" s="1"/>
      <c r="P66631" s="1"/>
    </row>
    <row r="66632" spans="12:16" x14ac:dyDescent="0.55000000000000004">
      <c r="L66632" s="1"/>
      <c r="M66632" s="1"/>
      <c r="N66632" s="1"/>
      <c r="P66632" s="1"/>
    </row>
    <row r="66633" spans="12:16" x14ac:dyDescent="0.55000000000000004">
      <c r="L66633" s="1"/>
      <c r="M66633" s="1"/>
      <c r="N66633" s="1"/>
      <c r="P66633" s="1"/>
    </row>
    <row r="66634" spans="12:16" x14ac:dyDescent="0.55000000000000004">
      <c r="L66634" s="1"/>
      <c r="M66634" s="1"/>
      <c r="N66634" s="1"/>
      <c r="P66634" s="1"/>
    </row>
    <row r="66635" spans="12:16" x14ac:dyDescent="0.55000000000000004">
      <c r="L66635" s="1"/>
      <c r="M66635" s="1"/>
      <c r="N66635" s="1"/>
      <c r="P66635" s="1"/>
    </row>
    <row r="66636" spans="12:16" x14ac:dyDescent="0.55000000000000004">
      <c r="L66636" s="1"/>
      <c r="M66636" s="1"/>
      <c r="N66636" s="1"/>
      <c r="P66636" s="1"/>
    </row>
    <row r="66637" spans="12:16" x14ac:dyDescent="0.55000000000000004">
      <c r="L66637" s="1"/>
      <c r="M66637" s="1"/>
      <c r="N66637" s="1"/>
      <c r="P66637" s="1"/>
    </row>
    <row r="66638" spans="12:16" x14ac:dyDescent="0.55000000000000004">
      <c r="L66638" s="1"/>
      <c r="M66638" s="1"/>
      <c r="N66638" s="1"/>
      <c r="P66638" s="1"/>
    </row>
    <row r="66639" spans="12:16" x14ac:dyDescent="0.55000000000000004">
      <c r="L66639" s="1"/>
      <c r="M66639" s="1"/>
      <c r="N66639" s="1"/>
      <c r="P66639" s="1"/>
    </row>
    <row r="66640" spans="12:16" x14ac:dyDescent="0.55000000000000004">
      <c r="L66640" s="1"/>
      <c r="M66640" s="1"/>
      <c r="N66640" s="1"/>
      <c r="P66640" s="1"/>
    </row>
    <row r="66641" spans="12:16" x14ac:dyDescent="0.55000000000000004">
      <c r="L66641" s="1"/>
      <c r="M66641" s="1"/>
      <c r="N66641" s="1"/>
      <c r="P66641" s="1"/>
    </row>
    <row r="66642" spans="12:16" x14ac:dyDescent="0.55000000000000004">
      <c r="L66642" s="1"/>
      <c r="M66642" s="1"/>
      <c r="N66642" s="1"/>
      <c r="P66642" s="1"/>
    </row>
    <row r="66643" spans="12:16" x14ac:dyDescent="0.55000000000000004">
      <c r="L66643" s="1"/>
      <c r="M66643" s="1"/>
      <c r="N66643" s="1"/>
      <c r="P66643" s="1"/>
    </row>
    <row r="66644" spans="12:16" x14ac:dyDescent="0.55000000000000004">
      <c r="L66644" s="1"/>
      <c r="M66644" s="1"/>
      <c r="N66644" s="1"/>
      <c r="P66644" s="1"/>
    </row>
    <row r="66645" spans="12:16" x14ac:dyDescent="0.55000000000000004">
      <c r="L66645" s="1"/>
      <c r="M66645" s="1"/>
      <c r="N66645" s="1"/>
      <c r="P66645" s="1"/>
    </row>
    <row r="66646" spans="12:16" x14ac:dyDescent="0.55000000000000004">
      <c r="L66646" s="1"/>
      <c r="M66646" s="1"/>
      <c r="N66646" s="1"/>
      <c r="P66646" s="1"/>
    </row>
    <row r="66647" spans="12:16" x14ac:dyDescent="0.55000000000000004">
      <c r="L66647" s="1"/>
      <c r="M66647" s="1"/>
      <c r="N66647" s="1"/>
      <c r="P66647" s="1"/>
    </row>
    <row r="66648" spans="12:16" x14ac:dyDescent="0.55000000000000004">
      <c r="L66648" s="1"/>
      <c r="M66648" s="1"/>
      <c r="N66648" s="1"/>
      <c r="P66648" s="1"/>
    </row>
    <row r="66649" spans="12:16" x14ac:dyDescent="0.55000000000000004">
      <c r="L66649" s="1"/>
      <c r="M66649" s="1"/>
      <c r="N66649" s="1"/>
      <c r="P66649" s="1"/>
    </row>
    <row r="66650" spans="12:16" x14ac:dyDescent="0.55000000000000004">
      <c r="L66650" s="1"/>
      <c r="M66650" s="1"/>
      <c r="N66650" s="1"/>
      <c r="P66650" s="1"/>
    </row>
    <row r="66651" spans="12:16" x14ac:dyDescent="0.55000000000000004">
      <c r="L66651" s="1"/>
      <c r="M66651" s="1"/>
      <c r="N66651" s="1"/>
      <c r="P66651" s="1"/>
    </row>
    <row r="66652" spans="12:16" x14ac:dyDescent="0.55000000000000004">
      <c r="L66652" s="1"/>
      <c r="M66652" s="1"/>
      <c r="N66652" s="1"/>
      <c r="P66652" s="1"/>
    </row>
    <row r="66653" spans="12:16" x14ac:dyDescent="0.55000000000000004">
      <c r="L66653" s="1"/>
      <c r="M66653" s="1"/>
      <c r="N66653" s="1"/>
      <c r="P66653" s="1"/>
    </row>
    <row r="66654" spans="12:16" x14ac:dyDescent="0.55000000000000004">
      <c r="L66654" s="1"/>
      <c r="M66654" s="1"/>
      <c r="N66654" s="1"/>
      <c r="P66654" s="1"/>
    </row>
    <row r="66655" spans="12:16" x14ac:dyDescent="0.55000000000000004">
      <c r="L66655" s="1"/>
      <c r="M66655" s="1"/>
      <c r="N66655" s="1"/>
      <c r="P66655" s="1"/>
    </row>
    <row r="66656" spans="12:16" x14ac:dyDescent="0.55000000000000004">
      <c r="L66656" s="1"/>
      <c r="M66656" s="1"/>
      <c r="N66656" s="1"/>
      <c r="P66656" s="1"/>
    </row>
    <row r="66657" spans="12:16" x14ac:dyDescent="0.55000000000000004">
      <c r="L66657" s="1"/>
      <c r="M66657" s="1"/>
      <c r="N66657" s="1"/>
      <c r="P66657" s="1"/>
    </row>
    <row r="66658" spans="12:16" x14ac:dyDescent="0.55000000000000004">
      <c r="L66658" s="1"/>
      <c r="M66658" s="1"/>
      <c r="N66658" s="1"/>
      <c r="P66658" s="1"/>
    </row>
    <row r="66659" spans="12:16" x14ac:dyDescent="0.55000000000000004">
      <c r="L66659" s="1"/>
      <c r="M66659" s="1"/>
      <c r="N66659" s="1"/>
      <c r="P66659" s="1"/>
    </row>
    <row r="66660" spans="12:16" x14ac:dyDescent="0.55000000000000004">
      <c r="L66660" s="1"/>
      <c r="M66660" s="1"/>
      <c r="N66660" s="1"/>
      <c r="P66660" s="1"/>
    </row>
    <row r="66661" spans="12:16" x14ac:dyDescent="0.55000000000000004">
      <c r="L66661" s="1"/>
      <c r="M66661" s="1"/>
      <c r="N66661" s="1"/>
      <c r="P66661" s="1"/>
    </row>
    <row r="66662" spans="12:16" x14ac:dyDescent="0.55000000000000004">
      <c r="L66662" s="1"/>
      <c r="M66662" s="1"/>
      <c r="N66662" s="1"/>
      <c r="P66662" s="1"/>
    </row>
    <row r="66663" spans="12:16" x14ac:dyDescent="0.55000000000000004">
      <c r="L66663" s="1"/>
      <c r="M66663" s="1"/>
      <c r="N66663" s="1"/>
      <c r="P66663" s="1"/>
    </row>
    <row r="66664" spans="12:16" x14ac:dyDescent="0.55000000000000004">
      <c r="L66664" s="1"/>
      <c r="M66664" s="1"/>
      <c r="N66664" s="1"/>
      <c r="P66664" s="1"/>
    </row>
    <row r="66665" spans="12:16" x14ac:dyDescent="0.55000000000000004">
      <c r="L66665" s="1"/>
      <c r="M66665" s="1"/>
      <c r="N66665" s="1"/>
      <c r="P66665" s="1"/>
    </row>
    <row r="66666" spans="12:16" x14ac:dyDescent="0.55000000000000004">
      <c r="L66666" s="1"/>
      <c r="M66666" s="1"/>
      <c r="N66666" s="1"/>
      <c r="P66666" s="1"/>
    </row>
    <row r="66667" spans="12:16" x14ac:dyDescent="0.55000000000000004">
      <c r="L66667" s="1"/>
      <c r="M66667" s="1"/>
      <c r="N66667" s="1"/>
      <c r="P66667" s="1"/>
    </row>
    <row r="66668" spans="12:16" x14ac:dyDescent="0.55000000000000004">
      <c r="L66668" s="1"/>
      <c r="M66668" s="1"/>
      <c r="N66668" s="1"/>
      <c r="P66668" s="1"/>
    </row>
    <row r="66669" spans="12:16" x14ac:dyDescent="0.55000000000000004">
      <c r="L66669" s="1"/>
      <c r="M66669" s="1"/>
      <c r="N66669" s="1"/>
      <c r="P66669" s="1"/>
    </row>
    <row r="66670" spans="12:16" x14ac:dyDescent="0.55000000000000004">
      <c r="L66670" s="1"/>
      <c r="M66670" s="1"/>
      <c r="N66670" s="1"/>
      <c r="P66670" s="1"/>
    </row>
    <row r="66671" spans="12:16" x14ac:dyDescent="0.55000000000000004">
      <c r="L66671" s="1"/>
      <c r="M66671" s="1"/>
      <c r="N66671" s="1"/>
      <c r="P66671" s="1"/>
    </row>
    <row r="66672" spans="12:16" x14ac:dyDescent="0.55000000000000004">
      <c r="L66672" s="1"/>
      <c r="M66672" s="1"/>
      <c r="N66672" s="1"/>
      <c r="P66672" s="1"/>
    </row>
    <row r="66673" spans="12:16" x14ac:dyDescent="0.55000000000000004">
      <c r="L66673" s="1"/>
      <c r="M66673" s="1"/>
      <c r="N66673" s="1"/>
      <c r="P66673" s="1"/>
    </row>
    <row r="66674" spans="12:16" x14ac:dyDescent="0.55000000000000004">
      <c r="L66674" s="1"/>
      <c r="M66674" s="1"/>
      <c r="N66674" s="1"/>
      <c r="P66674" s="1"/>
    </row>
    <row r="66675" spans="12:16" x14ac:dyDescent="0.55000000000000004">
      <c r="L66675" s="1"/>
      <c r="M66675" s="1"/>
      <c r="N66675" s="1"/>
      <c r="P66675" s="1"/>
    </row>
    <row r="66676" spans="12:16" x14ac:dyDescent="0.55000000000000004">
      <c r="L66676" s="1"/>
      <c r="M66676" s="1"/>
      <c r="N66676" s="1"/>
      <c r="P66676" s="1"/>
    </row>
    <row r="66677" spans="12:16" x14ac:dyDescent="0.55000000000000004">
      <c r="L66677" s="1"/>
      <c r="M66677" s="1"/>
      <c r="N66677" s="1"/>
      <c r="P66677" s="1"/>
    </row>
    <row r="66678" spans="12:16" x14ac:dyDescent="0.55000000000000004">
      <c r="L66678" s="1"/>
      <c r="M66678" s="1"/>
      <c r="N66678" s="1"/>
      <c r="P66678" s="1"/>
    </row>
    <row r="66679" spans="12:16" x14ac:dyDescent="0.55000000000000004">
      <c r="L66679" s="1"/>
      <c r="M66679" s="1"/>
      <c r="N66679" s="1"/>
      <c r="P66679" s="1"/>
    </row>
    <row r="66680" spans="12:16" x14ac:dyDescent="0.55000000000000004">
      <c r="L66680" s="1"/>
      <c r="M66680" s="1"/>
      <c r="N66680" s="1"/>
      <c r="P66680" s="1"/>
    </row>
    <row r="66681" spans="12:16" x14ac:dyDescent="0.55000000000000004">
      <c r="L66681" s="1"/>
      <c r="M66681" s="1"/>
      <c r="N66681" s="1"/>
      <c r="P66681" s="1"/>
    </row>
    <row r="66682" spans="12:16" x14ac:dyDescent="0.55000000000000004">
      <c r="L66682" s="1"/>
      <c r="M66682" s="1"/>
      <c r="N66682" s="1"/>
      <c r="P66682" s="1"/>
    </row>
    <row r="66683" spans="12:16" x14ac:dyDescent="0.55000000000000004">
      <c r="L66683" s="1"/>
      <c r="M66683" s="1"/>
      <c r="N66683" s="1"/>
      <c r="P66683" s="1"/>
    </row>
    <row r="66684" spans="12:16" x14ac:dyDescent="0.55000000000000004">
      <c r="L66684" s="1"/>
      <c r="M66684" s="1"/>
      <c r="N66684" s="1"/>
      <c r="P66684" s="1"/>
    </row>
    <row r="66685" spans="12:16" x14ac:dyDescent="0.55000000000000004">
      <c r="L66685" s="1"/>
      <c r="M66685" s="1"/>
      <c r="N66685" s="1"/>
      <c r="P66685" s="1"/>
    </row>
    <row r="66686" spans="12:16" x14ac:dyDescent="0.55000000000000004">
      <c r="L66686" s="1"/>
      <c r="M66686" s="1"/>
      <c r="N66686" s="1"/>
      <c r="P66686" s="1"/>
    </row>
    <row r="66687" spans="12:16" x14ac:dyDescent="0.55000000000000004">
      <c r="L66687" s="1"/>
      <c r="M66687" s="1"/>
      <c r="N66687" s="1"/>
      <c r="P66687" s="1"/>
    </row>
    <row r="66688" spans="12:16" x14ac:dyDescent="0.55000000000000004">
      <c r="L66688" s="1"/>
      <c r="M66688" s="1"/>
      <c r="N66688" s="1"/>
      <c r="P66688" s="1"/>
    </row>
    <row r="66689" spans="12:16" x14ac:dyDescent="0.55000000000000004">
      <c r="L66689" s="1"/>
      <c r="M66689" s="1"/>
      <c r="N66689" s="1"/>
      <c r="P66689" s="1"/>
    </row>
    <row r="66690" spans="12:16" x14ac:dyDescent="0.55000000000000004">
      <c r="L66690" s="1"/>
      <c r="M66690" s="1"/>
      <c r="N66690" s="1"/>
      <c r="P66690" s="1"/>
    </row>
    <row r="66691" spans="12:16" x14ac:dyDescent="0.55000000000000004">
      <c r="L66691" s="1"/>
      <c r="M66691" s="1"/>
      <c r="N66691" s="1"/>
      <c r="P66691" s="1"/>
    </row>
    <row r="66692" spans="12:16" x14ac:dyDescent="0.55000000000000004">
      <c r="L66692" s="1"/>
      <c r="M66692" s="1"/>
      <c r="N66692" s="1"/>
      <c r="P66692" s="1"/>
    </row>
    <row r="66693" spans="12:16" x14ac:dyDescent="0.55000000000000004">
      <c r="L66693" s="1"/>
      <c r="M66693" s="1"/>
      <c r="N66693" s="1"/>
      <c r="P66693" s="1"/>
    </row>
    <row r="66694" spans="12:16" x14ac:dyDescent="0.55000000000000004">
      <c r="L66694" s="1"/>
      <c r="M66694" s="1"/>
      <c r="N66694" s="1"/>
      <c r="P66694" s="1"/>
    </row>
    <row r="66695" spans="12:16" x14ac:dyDescent="0.55000000000000004">
      <c r="L66695" s="1"/>
      <c r="M66695" s="1"/>
      <c r="N66695" s="1"/>
      <c r="P66695" s="1"/>
    </row>
    <row r="66696" spans="12:16" x14ac:dyDescent="0.55000000000000004">
      <c r="L66696" s="1"/>
      <c r="M66696" s="1"/>
      <c r="N66696" s="1"/>
      <c r="P66696" s="1"/>
    </row>
    <row r="66697" spans="12:16" x14ac:dyDescent="0.55000000000000004">
      <c r="L66697" s="1"/>
      <c r="M66697" s="1"/>
      <c r="N66697" s="1"/>
      <c r="P66697" s="1"/>
    </row>
    <row r="66698" spans="12:16" x14ac:dyDescent="0.55000000000000004">
      <c r="L66698" s="1"/>
      <c r="M66698" s="1"/>
      <c r="N66698" s="1"/>
      <c r="P66698" s="1"/>
    </row>
    <row r="66699" spans="12:16" x14ac:dyDescent="0.55000000000000004">
      <c r="L66699" s="1"/>
      <c r="M66699" s="1"/>
      <c r="N66699" s="1"/>
      <c r="P66699" s="1"/>
    </row>
    <row r="66700" spans="12:16" x14ac:dyDescent="0.55000000000000004">
      <c r="L66700" s="1"/>
      <c r="M66700" s="1"/>
      <c r="N66700" s="1"/>
      <c r="P66700" s="1"/>
    </row>
    <row r="66701" spans="12:16" x14ac:dyDescent="0.55000000000000004">
      <c r="L66701" s="1"/>
      <c r="M66701" s="1"/>
      <c r="N66701" s="1"/>
      <c r="P66701" s="1"/>
    </row>
    <row r="66702" spans="12:16" x14ac:dyDescent="0.55000000000000004">
      <c r="L66702" s="1"/>
      <c r="M66702" s="1"/>
      <c r="N66702" s="1"/>
      <c r="P66702" s="1"/>
    </row>
    <row r="66703" spans="12:16" x14ac:dyDescent="0.55000000000000004">
      <c r="L66703" s="1"/>
      <c r="M66703" s="1"/>
      <c r="N66703" s="1"/>
      <c r="P66703" s="1"/>
    </row>
    <row r="66704" spans="12:16" x14ac:dyDescent="0.55000000000000004">
      <c r="L66704" s="1"/>
      <c r="M66704" s="1"/>
      <c r="N66704" s="1"/>
      <c r="P66704" s="1"/>
    </row>
    <row r="66705" spans="12:16" x14ac:dyDescent="0.55000000000000004">
      <c r="L66705" s="1"/>
      <c r="M66705" s="1"/>
      <c r="N66705" s="1"/>
      <c r="P66705" s="1"/>
    </row>
    <row r="66706" spans="12:16" x14ac:dyDescent="0.55000000000000004">
      <c r="L66706" s="1"/>
      <c r="M66706" s="1"/>
      <c r="N66706" s="1"/>
      <c r="P66706" s="1"/>
    </row>
    <row r="66707" spans="12:16" x14ac:dyDescent="0.55000000000000004">
      <c r="L66707" s="1"/>
      <c r="M66707" s="1"/>
      <c r="N66707" s="1"/>
      <c r="P66707" s="1"/>
    </row>
    <row r="66708" spans="12:16" x14ac:dyDescent="0.55000000000000004">
      <c r="L66708" s="1"/>
      <c r="M66708" s="1"/>
      <c r="N66708" s="1"/>
      <c r="P66708" s="1"/>
    </row>
    <row r="66709" spans="12:16" x14ac:dyDescent="0.55000000000000004">
      <c r="L66709" s="1"/>
      <c r="M66709" s="1"/>
      <c r="N66709" s="1"/>
      <c r="P66709" s="1"/>
    </row>
    <row r="66710" spans="12:16" x14ac:dyDescent="0.55000000000000004">
      <c r="L66710" s="1"/>
      <c r="M66710" s="1"/>
      <c r="N66710" s="1"/>
      <c r="P66710" s="1"/>
    </row>
    <row r="66711" spans="12:16" x14ac:dyDescent="0.55000000000000004">
      <c r="L66711" s="1"/>
      <c r="M66711" s="1"/>
      <c r="N66711" s="1"/>
      <c r="P66711" s="1"/>
    </row>
    <row r="66712" spans="12:16" x14ac:dyDescent="0.55000000000000004">
      <c r="L66712" s="1"/>
      <c r="M66712" s="1"/>
      <c r="N66712" s="1"/>
      <c r="P66712" s="1"/>
    </row>
    <row r="66713" spans="12:16" x14ac:dyDescent="0.55000000000000004">
      <c r="L66713" s="1"/>
      <c r="M66713" s="1"/>
      <c r="N66713" s="1"/>
      <c r="P66713" s="1"/>
    </row>
    <row r="66714" spans="12:16" x14ac:dyDescent="0.55000000000000004">
      <c r="L66714" s="1"/>
      <c r="M66714" s="1"/>
      <c r="N66714" s="1"/>
      <c r="P66714" s="1"/>
    </row>
    <row r="66715" spans="12:16" x14ac:dyDescent="0.55000000000000004">
      <c r="L66715" s="1"/>
      <c r="M66715" s="1"/>
      <c r="N66715" s="1"/>
      <c r="P66715" s="1"/>
    </row>
    <row r="66716" spans="12:16" x14ac:dyDescent="0.55000000000000004">
      <c r="L66716" s="1"/>
      <c r="M66716" s="1"/>
      <c r="N66716" s="1"/>
      <c r="P66716" s="1"/>
    </row>
    <row r="66717" spans="12:16" x14ac:dyDescent="0.55000000000000004">
      <c r="L66717" s="1"/>
      <c r="M66717" s="1"/>
      <c r="N66717" s="1"/>
      <c r="P66717" s="1"/>
    </row>
    <row r="66718" spans="12:16" x14ac:dyDescent="0.55000000000000004">
      <c r="L66718" s="1"/>
      <c r="M66718" s="1"/>
      <c r="N66718" s="1"/>
      <c r="P66718" s="1"/>
    </row>
    <row r="66719" spans="12:16" x14ac:dyDescent="0.55000000000000004">
      <c r="L66719" s="1"/>
      <c r="M66719" s="1"/>
      <c r="N66719" s="1"/>
      <c r="P66719" s="1"/>
    </row>
    <row r="66720" spans="12:16" x14ac:dyDescent="0.55000000000000004">
      <c r="L66720" s="1"/>
      <c r="M66720" s="1"/>
      <c r="N66720" s="1"/>
      <c r="P66720" s="1"/>
    </row>
    <row r="66721" spans="12:16" x14ac:dyDescent="0.55000000000000004">
      <c r="L66721" s="1"/>
      <c r="M66721" s="1"/>
      <c r="N66721" s="1"/>
      <c r="P66721" s="1"/>
    </row>
    <row r="66722" spans="12:16" x14ac:dyDescent="0.55000000000000004">
      <c r="L66722" s="1"/>
      <c r="M66722" s="1"/>
      <c r="N66722" s="1"/>
      <c r="P66722" s="1"/>
    </row>
    <row r="66723" spans="12:16" x14ac:dyDescent="0.55000000000000004">
      <c r="L66723" s="1"/>
      <c r="M66723" s="1"/>
      <c r="N66723" s="1"/>
      <c r="P66723" s="1"/>
    </row>
    <row r="66724" spans="12:16" x14ac:dyDescent="0.55000000000000004">
      <c r="L66724" s="1"/>
      <c r="M66724" s="1"/>
      <c r="N66724" s="1"/>
      <c r="P66724" s="1"/>
    </row>
    <row r="66725" spans="12:16" x14ac:dyDescent="0.55000000000000004">
      <c r="L66725" s="1"/>
      <c r="M66725" s="1"/>
      <c r="N66725" s="1"/>
      <c r="P66725" s="1"/>
    </row>
    <row r="66726" spans="12:16" x14ac:dyDescent="0.55000000000000004">
      <c r="L66726" s="1"/>
      <c r="M66726" s="1"/>
      <c r="N66726" s="1"/>
      <c r="P66726" s="1"/>
    </row>
    <row r="66727" spans="12:16" x14ac:dyDescent="0.55000000000000004">
      <c r="L66727" s="1"/>
      <c r="M66727" s="1"/>
      <c r="N66727" s="1"/>
      <c r="P66727" s="1"/>
    </row>
    <row r="66728" spans="12:16" x14ac:dyDescent="0.55000000000000004">
      <c r="L66728" s="1"/>
      <c r="M66728" s="1"/>
      <c r="N66728" s="1"/>
      <c r="P66728" s="1"/>
    </row>
    <row r="66729" spans="12:16" x14ac:dyDescent="0.55000000000000004">
      <c r="L66729" s="1"/>
      <c r="M66729" s="1"/>
      <c r="N66729" s="1"/>
      <c r="P66729" s="1"/>
    </row>
    <row r="66730" spans="12:16" x14ac:dyDescent="0.55000000000000004">
      <c r="L66730" s="1"/>
      <c r="M66730" s="1"/>
      <c r="N66730" s="1"/>
      <c r="P66730" s="1"/>
    </row>
    <row r="66731" spans="12:16" x14ac:dyDescent="0.55000000000000004">
      <c r="L66731" s="1"/>
      <c r="M66731" s="1"/>
      <c r="N66731" s="1"/>
      <c r="P66731" s="1"/>
    </row>
    <row r="66732" spans="12:16" x14ac:dyDescent="0.55000000000000004">
      <c r="L66732" s="1"/>
      <c r="M66732" s="1"/>
      <c r="N66732" s="1"/>
      <c r="P66732" s="1"/>
    </row>
    <row r="66733" spans="12:16" x14ac:dyDescent="0.55000000000000004">
      <c r="L66733" s="1"/>
      <c r="M66733" s="1"/>
      <c r="N66733" s="1"/>
      <c r="P66733" s="1"/>
    </row>
    <row r="66734" spans="12:16" x14ac:dyDescent="0.55000000000000004">
      <c r="L66734" s="1"/>
      <c r="M66734" s="1"/>
      <c r="N66734" s="1"/>
      <c r="P66734" s="1"/>
    </row>
    <row r="66735" spans="12:16" x14ac:dyDescent="0.55000000000000004">
      <c r="L66735" s="1"/>
      <c r="M66735" s="1"/>
      <c r="N66735" s="1"/>
      <c r="P66735" s="1"/>
    </row>
    <row r="66736" spans="12:16" x14ac:dyDescent="0.55000000000000004">
      <c r="L66736" s="1"/>
      <c r="M66736" s="1"/>
      <c r="N66736" s="1"/>
      <c r="P66736" s="1"/>
    </row>
    <row r="66737" spans="12:16" x14ac:dyDescent="0.55000000000000004">
      <c r="L66737" s="1"/>
      <c r="M66737" s="1"/>
      <c r="N66737" s="1"/>
      <c r="P66737" s="1"/>
    </row>
    <row r="66738" spans="12:16" x14ac:dyDescent="0.55000000000000004">
      <c r="L66738" s="1"/>
      <c r="M66738" s="1"/>
      <c r="N66738" s="1"/>
      <c r="P66738" s="1"/>
    </row>
    <row r="66739" spans="12:16" x14ac:dyDescent="0.55000000000000004">
      <c r="L66739" s="1"/>
      <c r="M66739" s="1"/>
      <c r="N66739" s="1"/>
      <c r="P66739" s="1"/>
    </row>
    <row r="66740" spans="12:16" x14ac:dyDescent="0.55000000000000004">
      <c r="L66740" s="1"/>
      <c r="M66740" s="1"/>
      <c r="N66740" s="1"/>
      <c r="P66740" s="1"/>
    </row>
    <row r="66741" spans="12:16" x14ac:dyDescent="0.55000000000000004">
      <c r="L66741" s="1"/>
      <c r="M66741" s="1"/>
      <c r="N66741" s="1"/>
      <c r="P66741" s="1"/>
    </row>
    <row r="66742" spans="12:16" x14ac:dyDescent="0.55000000000000004">
      <c r="L66742" s="1"/>
      <c r="M66742" s="1"/>
      <c r="N66742" s="1"/>
      <c r="P66742" s="1"/>
    </row>
    <row r="66743" spans="12:16" x14ac:dyDescent="0.55000000000000004">
      <c r="L66743" s="1"/>
      <c r="M66743" s="1"/>
      <c r="N66743" s="1"/>
      <c r="P66743" s="1"/>
    </row>
    <row r="66744" spans="12:16" x14ac:dyDescent="0.55000000000000004">
      <c r="L66744" s="1"/>
      <c r="M66744" s="1"/>
      <c r="N66744" s="1"/>
      <c r="P66744" s="1"/>
    </row>
    <row r="66745" spans="12:16" x14ac:dyDescent="0.55000000000000004">
      <c r="L66745" s="1"/>
      <c r="M66745" s="1"/>
      <c r="N66745" s="1"/>
      <c r="P66745" s="1"/>
    </row>
    <row r="66746" spans="12:16" x14ac:dyDescent="0.55000000000000004">
      <c r="L66746" s="1"/>
      <c r="M66746" s="1"/>
      <c r="N66746" s="1"/>
      <c r="P66746" s="1"/>
    </row>
    <row r="66747" spans="12:16" x14ac:dyDescent="0.55000000000000004">
      <c r="L66747" s="1"/>
      <c r="M66747" s="1"/>
      <c r="N66747" s="1"/>
      <c r="P66747" s="1"/>
    </row>
    <row r="66748" spans="12:16" x14ac:dyDescent="0.55000000000000004">
      <c r="L66748" s="1"/>
      <c r="M66748" s="1"/>
      <c r="N66748" s="1"/>
      <c r="P66748" s="1"/>
    </row>
    <row r="66749" spans="12:16" x14ac:dyDescent="0.55000000000000004">
      <c r="L66749" s="1"/>
      <c r="M66749" s="1"/>
      <c r="N66749" s="1"/>
      <c r="P66749" s="1"/>
    </row>
    <row r="66750" spans="12:16" x14ac:dyDescent="0.55000000000000004">
      <c r="L66750" s="1"/>
      <c r="M66750" s="1"/>
      <c r="N66750" s="1"/>
      <c r="P66750" s="1"/>
    </row>
    <row r="66751" spans="12:16" x14ac:dyDescent="0.55000000000000004">
      <c r="L66751" s="1"/>
      <c r="M66751" s="1"/>
      <c r="N66751" s="1"/>
      <c r="P66751" s="1"/>
    </row>
    <row r="66752" spans="12:16" x14ac:dyDescent="0.55000000000000004">
      <c r="L66752" s="1"/>
      <c r="M66752" s="1"/>
      <c r="N66752" s="1"/>
      <c r="P66752" s="1"/>
    </row>
    <row r="66753" spans="12:16" x14ac:dyDescent="0.55000000000000004">
      <c r="L66753" s="1"/>
      <c r="M66753" s="1"/>
      <c r="N66753" s="1"/>
      <c r="P66753" s="1"/>
    </row>
    <row r="66754" spans="12:16" x14ac:dyDescent="0.55000000000000004">
      <c r="L66754" s="1"/>
      <c r="M66754" s="1"/>
      <c r="N66754" s="1"/>
      <c r="P66754" s="1"/>
    </row>
    <row r="66755" spans="12:16" x14ac:dyDescent="0.55000000000000004">
      <c r="L66755" s="1"/>
      <c r="M66755" s="1"/>
      <c r="N66755" s="1"/>
      <c r="P66755" s="1"/>
    </row>
    <row r="66756" spans="12:16" x14ac:dyDescent="0.55000000000000004">
      <c r="L66756" s="1"/>
      <c r="M66756" s="1"/>
      <c r="N66756" s="1"/>
      <c r="P66756" s="1"/>
    </row>
    <row r="66757" spans="12:16" x14ac:dyDescent="0.55000000000000004">
      <c r="L66757" s="1"/>
      <c r="M66757" s="1"/>
      <c r="N66757" s="1"/>
      <c r="P66757" s="1"/>
    </row>
    <row r="66758" spans="12:16" x14ac:dyDescent="0.55000000000000004">
      <c r="L66758" s="1"/>
      <c r="M66758" s="1"/>
      <c r="N66758" s="1"/>
      <c r="P66758" s="1"/>
    </row>
    <row r="66759" spans="12:16" x14ac:dyDescent="0.55000000000000004">
      <c r="L66759" s="1"/>
      <c r="M66759" s="1"/>
      <c r="N66759" s="1"/>
      <c r="P66759" s="1"/>
    </row>
    <row r="66760" spans="12:16" x14ac:dyDescent="0.55000000000000004">
      <c r="L66760" s="1"/>
      <c r="M66760" s="1"/>
      <c r="N66760" s="1"/>
      <c r="P66760" s="1"/>
    </row>
    <row r="66761" spans="12:16" x14ac:dyDescent="0.55000000000000004">
      <c r="L66761" s="1"/>
      <c r="M66761" s="1"/>
      <c r="N66761" s="1"/>
      <c r="P66761" s="1"/>
    </row>
    <row r="66762" spans="12:16" x14ac:dyDescent="0.55000000000000004">
      <c r="L66762" s="1"/>
      <c r="M66762" s="1"/>
      <c r="N66762" s="1"/>
      <c r="P66762" s="1"/>
    </row>
    <row r="66763" spans="12:16" x14ac:dyDescent="0.55000000000000004">
      <c r="L66763" s="1"/>
      <c r="M66763" s="1"/>
      <c r="N66763" s="1"/>
      <c r="P66763" s="1"/>
    </row>
    <row r="66764" spans="12:16" x14ac:dyDescent="0.55000000000000004">
      <c r="L66764" s="1"/>
      <c r="M66764" s="1"/>
      <c r="N66764" s="1"/>
      <c r="P66764" s="1"/>
    </row>
    <row r="66765" spans="12:16" x14ac:dyDescent="0.55000000000000004">
      <c r="L66765" s="1"/>
      <c r="M66765" s="1"/>
      <c r="N66765" s="1"/>
      <c r="P66765" s="1"/>
    </row>
    <row r="66766" spans="12:16" x14ac:dyDescent="0.55000000000000004">
      <c r="L66766" s="1"/>
      <c r="M66766" s="1"/>
      <c r="N66766" s="1"/>
      <c r="P66766" s="1"/>
    </row>
    <row r="66767" spans="12:16" x14ac:dyDescent="0.55000000000000004">
      <c r="L66767" s="1"/>
      <c r="M66767" s="1"/>
      <c r="N66767" s="1"/>
      <c r="P66767" s="1"/>
    </row>
    <row r="66768" spans="12:16" x14ac:dyDescent="0.55000000000000004">
      <c r="L66768" s="1"/>
      <c r="M66768" s="1"/>
      <c r="N66768" s="1"/>
      <c r="P66768" s="1"/>
    </row>
    <row r="66769" spans="12:16" x14ac:dyDescent="0.55000000000000004">
      <c r="L66769" s="1"/>
      <c r="M66769" s="1"/>
      <c r="N66769" s="1"/>
      <c r="P66769" s="1"/>
    </row>
    <row r="66770" spans="12:16" x14ac:dyDescent="0.55000000000000004">
      <c r="L66770" s="1"/>
      <c r="M66770" s="1"/>
      <c r="N66770" s="1"/>
      <c r="P66770" s="1"/>
    </row>
    <row r="66771" spans="12:16" x14ac:dyDescent="0.55000000000000004">
      <c r="L66771" s="1"/>
      <c r="M66771" s="1"/>
      <c r="N66771" s="1"/>
      <c r="P66771" s="1"/>
    </row>
    <row r="66772" spans="12:16" x14ac:dyDescent="0.55000000000000004">
      <c r="L66772" s="1"/>
      <c r="M66772" s="1"/>
      <c r="N66772" s="1"/>
      <c r="P66772" s="1"/>
    </row>
    <row r="66773" spans="12:16" x14ac:dyDescent="0.55000000000000004">
      <c r="L66773" s="1"/>
      <c r="M66773" s="1"/>
      <c r="N66773" s="1"/>
      <c r="P66773" s="1"/>
    </row>
    <row r="66774" spans="12:16" x14ac:dyDescent="0.55000000000000004">
      <c r="L66774" s="1"/>
      <c r="M66774" s="1"/>
      <c r="N66774" s="1"/>
      <c r="P66774" s="1"/>
    </row>
    <row r="66775" spans="12:16" x14ac:dyDescent="0.55000000000000004">
      <c r="L66775" s="1"/>
      <c r="M66775" s="1"/>
      <c r="N66775" s="1"/>
      <c r="P66775" s="1"/>
    </row>
    <row r="66776" spans="12:16" x14ac:dyDescent="0.55000000000000004">
      <c r="L66776" s="1"/>
      <c r="M66776" s="1"/>
      <c r="N66776" s="1"/>
      <c r="P66776" s="1"/>
    </row>
    <row r="66777" spans="12:16" x14ac:dyDescent="0.55000000000000004">
      <c r="L66777" s="1"/>
      <c r="M66777" s="1"/>
      <c r="N66777" s="1"/>
      <c r="P66777" s="1"/>
    </row>
    <row r="66778" spans="12:16" x14ac:dyDescent="0.55000000000000004">
      <c r="L66778" s="1"/>
      <c r="M66778" s="1"/>
      <c r="N66778" s="1"/>
      <c r="P66778" s="1"/>
    </row>
    <row r="66779" spans="12:16" x14ac:dyDescent="0.55000000000000004">
      <c r="L66779" s="1"/>
      <c r="M66779" s="1"/>
      <c r="N66779" s="1"/>
      <c r="P66779" s="1"/>
    </row>
    <row r="66780" spans="12:16" x14ac:dyDescent="0.55000000000000004">
      <c r="L66780" s="1"/>
      <c r="M66780" s="1"/>
      <c r="N66780" s="1"/>
      <c r="P66780" s="1"/>
    </row>
    <row r="66781" spans="12:16" x14ac:dyDescent="0.55000000000000004">
      <c r="L66781" s="1"/>
      <c r="M66781" s="1"/>
      <c r="N66781" s="1"/>
      <c r="P66781" s="1"/>
    </row>
    <row r="66782" spans="12:16" x14ac:dyDescent="0.55000000000000004">
      <c r="L66782" s="1"/>
      <c r="M66782" s="1"/>
      <c r="N66782" s="1"/>
      <c r="P66782" s="1"/>
    </row>
    <row r="66783" spans="12:16" x14ac:dyDescent="0.55000000000000004">
      <c r="L66783" s="1"/>
      <c r="M66783" s="1"/>
      <c r="N66783" s="1"/>
      <c r="P66783" s="1"/>
    </row>
    <row r="66784" spans="12:16" x14ac:dyDescent="0.55000000000000004">
      <c r="L66784" s="1"/>
      <c r="M66784" s="1"/>
      <c r="N66784" s="1"/>
      <c r="P66784" s="1"/>
    </row>
    <row r="66785" spans="12:16" x14ac:dyDescent="0.55000000000000004">
      <c r="L66785" s="1"/>
      <c r="M66785" s="1"/>
      <c r="N66785" s="1"/>
      <c r="P66785" s="1"/>
    </row>
    <row r="66786" spans="12:16" x14ac:dyDescent="0.55000000000000004">
      <c r="L66786" s="1"/>
      <c r="M66786" s="1"/>
      <c r="N66786" s="1"/>
      <c r="P66786" s="1"/>
    </row>
    <row r="66787" spans="12:16" x14ac:dyDescent="0.55000000000000004">
      <c r="L66787" s="1"/>
      <c r="M66787" s="1"/>
      <c r="N66787" s="1"/>
      <c r="P66787" s="1"/>
    </row>
    <row r="66788" spans="12:16" x14ac:dyDescent="0.55000000000000004">
      <c r="L66788" s="1"/>
      <c r="M66788" s="1"/>
      <c r="N66788" s="1"/>
      <c r="P66788" s="1"/>
    </row>
    <row r="66789" spans="12:16" x14ac:dyDescent="0.55000000000000004">
      <c r="L66789" s="1"/>
      <c r="M66789" s="1"/>
      <c r="N66789" s="1"/>
      <c r="P66789" s="1"/>
    </row>
    <row r="66790" spans="12:16" x14ac:dyDescent="0.55000000000000004">
      <c r="L66790" s="1"/>
      <c r="M66790" s="1"/>
      <c r="N66790" s="1"/>
      <c r="P66790" s="1"/>
    </row>
    <row r="66791" spans="12:16" x14ac:dyDescent="0.55000000000000004">
      <c r="L66791" s="1"/>
      <c r="M66791" s="1"/>
      <c r="N66791" s="1"/>
      <c r="P66791" s="1"/>
    </row>
    <row r="66792" spans="12:16" x14ac:dyDescent="0.55000000000000004">
      <c r="L66792" s="1"/>
      <c r="M66792" s="1"/>
      <c r="N66792" s="1"/>
      <c r="P66792" s="1"/>
    </row>
    <row r="66793" spans="12:16" x14ac:dyDescent="0.55000000000000004">
      <c r="L66793" s="1"/>
      <c r="M66793" s="1"/>
      <c r="N66793" s="1"/>
      <c r="P66793" s="1"/>
    </row>
    <row r="66794" spans="12:16" x14ac:dyDescent="0.55000000000000004">
      <c r="L66794" s="1"/>
      <c r="M66794" s="1"/>
      <c r="N66794" s="1"/>
      <c r="P66794" s="1"/>
    </row>
    <row r="66795" spans="12:16" x14ac:dyDescent="0.55000000000000004">
      <c r="L66795" s="1"/>
      <c r="M66795" s="1"/>
      <c r="N66795" s="1"/>
      <c r="P66795" s="1"/>
    </row>
    <row r="66796" spans="12:16" x14ac:dyDescent="0.55000000000000004">
      <c r="L66796" s="1"/>
      <c r="M66796" s="1"/>
      <c r="N66796" s="1"/>
      <c r="P66796" s="1"/>
    </row>
    <row r="66797" spans="12:16" x14ac:dyDescent="0.55000000000000004">
      <c r="L66797" s="1"/>
      <c r="M66797" s="1"/>
      <c r="N66797" s="1"/>
      <c r="P66797" s="1"/>
    </row>
    <row r="66798" spans="12:16" x14ac:dyDescent="0.55000000000000004">
      <c r="L66798" s="1"/>
      <c r="M66798" s="1"/>
      <c r="N66798" s="1"/>
      <c r="P66798" s="1"/>
    </row>
    <row r="66799" spans="12:16" x14ac:dyDescent="0.55000000000000004">
      <c r="L66799" s="1"/>
      <c r="M66799" s="1"/>
      <c r="N66799" s="1"/>
      <c r="P66799" s="1"/>
    </row>
    <row r="66800" spans="12:16" x14ac:dyDescent="0.55000000000000004">
      <c r="L66800" s="1"/>
      <c r="M66800" s="1"/>
      <c r="N66800" s="1"/>
      <c r="P66800" s="1"/>
    </row>
    <row r="66801" spans="12:16" x14ac:dyDescent="0.55000000000000004">
      <c r="L66801" s="1"/>
      <c r="M66801" s="1"/>
      <c r="N66801" s="1"/>
      <c r="P66801" s="1"/>
    </row>
    <row r="66802" spans="12:16" x14ac:dyDescent="0.55000000000000004">
      <c r="L66802" s="1"/>
      <c r="M66802" s="1"/>
      <c r="N66802" s="1"/>
      <c r="P66802" s="1"/>
    </row>
    <row r="66803" spans="12:16" x14ac:dyDescent="0.55000000000000004">
      <c r="L66803" s="1"/>
      <c r="M66803" s="1"/>
      <c r="N66803" s="1"/>
      <c r="P66803" s="1"/>
    </row>
    <row r="66804" spans="12:16" x14ac:dyDescent="0.55000000000000004">
      <c r="L66804" s="1"/>
      <c r="M66804" s="1"/>
      <c r="N66804" s="1"/>
      <c r="P66804" s="1"/>
    </row>
    <row r="66805" spans="12:16" x14ac:dyDescent="0.55000000000000004">
      <c r="L66805" s="1"/>
      <c r="M66805" s="1"/>
      <c r="N66805" s="1"/>
      <c r="P66805" s="1"/>
    </row>
    <row r="66806" spans="12:16" x14ac:dyDescent="0.55000000000000004">
      <c r="L66806" s="1"/>
      <c r="M66806" s="1"/>
      <c r="N66806" s="1"/>
      <c r="P66806" s="1"/>
    </row>
    <row r="66807" spans="12:16" x14ac:dyDescent="0.55000000000000004">
      <c r="L66807" s="1"/>
      <c r="M66807" s="1"/>
      <c r="N66807" s="1"/>
      <c r="P66807" s="1"/>
    </row>
    <row r="66808" spans="12:16" x14ac:dyDescent="0.55000000000000004">
      <c r="L66808" s="1"/>
      <c r="M66808" s="1"/>
      <c r="N66808" s="1"/>
      <c r="P66808" s="1"/>
    </row>
    <row r="66809" spans="12:16" x14ac:dyDescent="0.55000000000000004">
      <c r="L66809" s="1"/>
      <c r="M66809" s="1"/>
      <c r="N66809" s="1"/>
      <c r="P66809" s="1"/>
    </row>
    <row r="66810" spans="12:16" x14ac:dyDescent="0.55000000000000004">
      <c r="L66810" s="1"/>
      <c r="M66810" s="1"/>
      <c r="N66810" s="1"/>
      <c r="P66810" s="1"/>
    </row>
    <row r="66811" spans="12:16" x14ac:dyDescent="0.55000000000000004">
      <c r="L66811" s="1"/>
      <c r="M66811" s="1"/>
      <c r="N66811" s="1"/>
      <c r="P66811" s="1"/>
    </row>
    <row r="66812" spans="12:16" x14ac:dyDescent="0.55000000000000004">
      <c r="L66812" s="1"/>
      <c r="M66812" s="1"/>
      <c r="N66812" s="1"/>
      <c r="P66812" s="1"/>
    </row>
    <row r="66813" spans="12:16" x14ac:dyDescent="0.55000000000000004">
      <c r="L66813" s="1"/>
      <c r="M66813" s="1"/>
      <c r="N66813" s="1"/>
      <c r="P66813" s="1"/>
    </row>
    <row r="66814" spans="12:16" x14ac:dyDescent="0.55000000000000004">
      <c r="L66814" s="1"/>
      <c r="M66814" s="1"/>
      <c r="N66814" s="1"/>
      <c r="P66814" s="1"/>
    </row>
    <row r="66815" spans="12:16" x14ac:dyDescent="0.55000000000000004">
      <c r="L66815" s="1"/>
      <c r="M66815" s="1"/>
      <c r="N66815" s="1"/>
      <c r="P66815" s="1"/>
    </row>
    <row r="66816" spans="12:16" x14ac:dyDescent="0.55000000000000004">
      <c r="L66816" s="1"/>
      <c r="M66816" s="1"/>
      <c r="N66816" s="1"/>
      <c r="P66816" s="1"/>
    </row>
    <row r="66817" spans="12:16" x14ac:dyDescent="0.55000000000000004">
      <c r="L66817" s="1"/>
      <c r="M66817" s="1"/>
      <c r="N66817" s="1"/>
      <c r="P66817" s="1"/>
    </row>
    <row r="66818" spans="12:16" x14ac:dyDescent="0.55000000000000004">
      <c r="L66818" s="1"/>
      <c r="M66818" s="1"/>
      <c r="N66818" s="1"/>
      <c r="P66818" s="1"/>
    </row>
    <row r="66819" spans="12:16" x14ac:dyDescent="0.55000000000000004">
      <c r="L66819" s="1"/>
      <c r="M66819" s="1"/>
      <c r="N66819" s="1"/>
      <c r="P66819" s="1"/>
    </row>
    <row r="66820" spans="12:16" x14ac:dyDescent="0.55000000000000004">
      <c r="L66820" s="1"/>
      <c r="M66820" s="1"/>
      <c r="N66820" s="1"/>
      <c r="P66820" s="1"/>
    </row>
    <row r="66821" spans="12:16" x14ac:dyDescent="0.55000000000000004">
      <c r="L66821" s="1"/>
      <c r="M66821" s="1"/>
      <c r="N66821" s="1"/>
      <c r="P66821" s="1"/>
    </row>
    <row r="66822" spans="12:16" x14ac:dyDescent="0.55000000000000004">
      <c r="L66822" s="1"/>
      <c r="M66822" s="1"/>
      <c r="N66822" s="1"/>
      <c r="P66822" s="1"/>
    </row>
    <row r="66823" spans="12:16" x14ac:dyDescent="0.55000000000000004">
      <c r="L66823" s="1"/>
      <c r="M66823" s="1"/>
      <c r="N66823" s="1"/>
      <c r="P66823" s="1"/>
    </row>
    <row r="66824" spans="12:16" x14ac:dyDescent="0.55000000000000004">
      <c r="L66824" s="1"/>
      <c r="M66824" s="1"/>
      <c r="N66824" s="1"/>
      <c r="P66824" s="1"/>
    </row>
    <row r="66825" spans="12:16" x14ac:dyDescent="0.55000000000000004">
      <c r="L66825" s="1"/>
      <c r="M66825" s="1"/>
      <c r="N66825" s="1"/>
      <c r="P66825" s="1"/>
    </row>
    <row r="66826" spans="12:16" x14ac:dyDescent="0.55000000000000004">
      <c r="L66826" s="1"/>
      <c r="M66826" s="1"/>
      <c r="N66826" s="1"/>
      <c r="P66826" s="1"/>
    </row>
    <row r="66827" spans="12:16" x14ac:dyDescent="0.55000000000000004">
      <c r="L66827" s="1"/>
      <c r="M66827" s="1"/>
      <c r="N66827" s="1"/>
      <c r="P66827" s="1"/>
    </row>
    <row r="66828" spans="12:16" x14ac:dyDescent="0.55000000000000004">
      <c r="L66828" s="1"/>
      <c r="M66828" s="1"/>
      <c r="N66828" s="1"/>
      <c r="P66828" s="1"/>
    </row>
    <row r="66829" spans="12:16" x14ac:dyDescent="0.55000000000000004">
      <c r="L66829" s="1"/>
      <c r="M66829" s="1"/>
      <c r="N66829" s="1"/>
      <c r="P66829" s="1"/>
    </row>
    <row r="66830" spans="12:16" x14ac:dyDescent="0.55000000000000004">
      <c r="L66830" s="1"/>
      <c r="M66830" s="1"/>
      <c r="N66830" s="1"/>
      <c r="P66830" s="1"/>
    </row>
    <row r="66831" spans="12:16" x14ac:dyDescent="0.55000000000000004">
      <c r="L66831" s="1"/>
      <c r="M66831" s="1"/>
      <c r="N66831" s="1"/>
      <c r="P66831" s="1"/>
    </row>
    <row r="66832" spans="12:16" x14ac:dyDescent="0.55000000000000004">
      <c r="L66832" s="1"/>
      <c r="M66832" s="1"/>
      <c r="N66832" s="1"/>
      <c r="P66832" s="1"/>
    </row>
    <row r="66833" spans="12:16" x14ac:dyDescent="0.55000000000000004">
      <c r="L66833" s="1"/>
      <c r="M66833" s="1"/>
      <c r="N66833" s="1"/>
      <c r="P66833" s="1"/>
    </row>
    <row r="66834" spans="12:16" x14ac:dyDescent="0.55000000000000004">
      <c r="L66834" s="1"/>
      <c r="M66834" s="1"/>
      <c r="N66834" s="1"/>
      <c r="P66834" s="1"/>
    </row>
    <row r="66835" spans="12:16" x14ac:dyDescent="0.55000000000000004">
      <c r="L66835" s="1"/>
      <c r="M66835" s="1"/>
      <c r="N66835" s="1"/>
      <c r="P66835" s="1"/>
    </row>
    <row r="66836" spans="12:16" x14ac:dyDescent="0.55000000000000004">
      <c r="L66836" s="1"/>
      <c r="M66836" s="1"/>
      <c r="N66836" s="1"/>
      <c r="P66836" s="1"/>
    </row>
    <row r="66837" spans="12:16" x14ac:dyDescent="0.55000000000000004">
      <c r="L66837" s="1"/>
      <c r="M66837" s="1"/>
      <c r="N66837" s="1"/>
      <c r="P66837" s="1"/>
    </row>
    <row r="66838" spans="12:16" x14ac:dyDescent="0.55000000000000004">
      <c r="L66838" s="1"/>
      <c r="M66838" s="1"/>
      <c r="N66838" s="1"/>
      <c r="P66838" s="1"/>
    </row>
    <row r="66839" spans="12:16" x14ac:dyDescent="0.55000000000000004">
      <c r="L66839" s="1"/>
      <c r="M66839" s="1"/>
      <c r="N66839" s="1"/>
      <c r="P66839" s="1"/>
    </row>
    <row r="66840" spans="12:16" x14ac:dyDescent="0.55000000000000004">
      <c r="L66840" s="1"/>
      <c r="M66840" s="1"/>
      <c r="N66840" s="1"/>
      <c r="P66840" s="1"/>
    </row>
    <row r="66841" spans="12:16" x14ac:dyDescent="0.55000000000000004">
      <c r="L66841" s="1"/>
      <c r="M66841" s="1"/>
      <c r="N66841" s="1"/>
      <c r="P66841" s="1"/>
    </row>
    <row r="66842" spans="12:16" x14ac:dyDescent="0.55000000000000004">
      <c r="L66842" s="1"/>
      <c r="M66842" s="1"/>
      <c r="N66842" s="1"/>
      <c r="P66842" s="1"/>
    </row>
    <row r="66843" spans="12:16" x14ac:dyDescent="0.55000000000000004">
      <c r="L66843" s="1"/>
      <c r="M66843" s="1"/>
      <c r="N66843" s="1"/>
      <c r="P66843" s="1"/>
    </row>
    <row r="66844" spans="12:16" x14ac:dyDescent="0.55000000000000004">
      <c r="L66844" s="1"/>
      <c r="M66844" s="1"/>
      <c r="N66844" s="1"/>
      <c r="P66844" s="1"/>
    </row>
    <row r="66845" spans="12:16" x14ac:dyDescent="0.55000000000000004">
      <c r="L66845" s="1"/>
      <c r="M66845" s="1"/>
      <c r="N66845" s="1"/>
      <c r="P66845" s="1"/>
    </row>
    <row r="66846" spans="12:16" x14ac:dyDescent="0.55000000000000004">
      <c r="L66846" s="1"/>
      <c r="M66846" s="1"/>
      <c r="N66846" s="1"/>
      <c r="P66846" s="1"/>
    </row>
    <row r="66847" spans="12:16" x14ac:dyDescent="0.55000000000000004">
      <c r="L66847" s="1"/>
      <c r="M66847" s="1"/>
      <c r="N66847" s="1"/>
      <c r="P66847" s="1"/>
    </row>
    <row r="66848" spans="12:16" x14ac:dyDescent="0.55000000000000004">
      <c r="L66848" s="1"/>
      <c r="M66848" s="1"/>
      <c r="N66848" s="1"/>
      <c r="P66848" s="1"/>
    </row>
    <row r="66849" spans="12:16" x14ac:dyDescent="0.55000000000000004">
      <c r="L66849" s="1"/>
      <c r="M66849" s="1"/>
      <c r="N66849" s="1"/>
      <c r="P66849" s="1"/>
    </row>
    <row r="66850" spans="12:16" x14ac:dyDescent="0.55000000000000004">
      <c r="L66850" s="1"/>
      <c r="M66850" s="1"/>
      <c r="N66850" s="1"/>
      <c r="P66850" s="1"/>
    </row>
    <row r="66851" spans="12:16" x14ac:dyDescent="0.55000000000000004">
      <c r="L66851" s="1"/>
      <c r="M66851" s="1"/>
      <c r="N66851" s="1"/>
      <c r="P66851" s="1"/>
    </row>
    <row r="66852" spans="12:16" x14ac:dyDescent="0.55000000000000004">
      <c r="L66852" s="1"/>
      <c r="M66852" s="1"/>
      <c r="N66852" s="1"/>
      <c r="P66852" s="1"/>
    </row>
    <row r="66853" spans="12:16" x14ac:dyDescent="0.55000000000000004">
      <c r="L66853" s="1"/>
      <c r="M66853" s="1"/>
      <c r="N66853" s="1"/>
      <c r="P66853" s="1"/>
    </row>
    <row r="66854" spans="12:16" x14ac:dyDescent="0.55000000000000004">
      <c r="L66854" s="1"/>
      <c r="M66854" s="1"/>
      <c r="N66854" s="1"/>
      <c r="P66854" s="1"/>
    </row>
    <row r="66855" spans="12:16" x14ac:dyDescent="0.55000000000000004">
      <c r="L66855" s="1"/>
      <c r="M66855" s="1"/>
      <c r="N66855" s="1"/>
      <c r="P66855" s="1"/>
    </row>
    <row r="66856" spans="12:16" x14ac:dyDescent="0.55000000000000004">
      <c r="L66856" s="1"/>
      <c r="M66856" s="1"/>
      <c r="N66856" s="1"/>
      <c r="P66856" s="1"/>
    </row>
    <row r="66857" spans="12:16" x14ac:dyDescent="0.55000000000000004">
      <c r="L66857" s="1"/>
      <c r="M66857" s="1"/>
      <c r="N66857" s="1"/>
      <c r="P66857" s="1"/>
    </row>
    <row r="66858" spans="12:16" x14ac:dyDescent="0.55000000000000004">
      <c r="L66858" s="1"/>
      <c r="M66858" s="1"/>
      <c r="N66858" s="1"/>
      <c r="P66858" s="1"/>
    </row>
    <row r="66859" spans="12:16" x14ac:dyDescent="0.55000000000000004">
      <c r="L66859" s="1"/>
      <c r="M66859" s="1"/>
      <c r="N66859" s="1"/>
      <c r="P66859" s="1"/>
    </row>
    <row r="66860" spans="12:16" x14ac:dyDescent="0.55000000000000004">
      <c r="L66860" s="1"/>
      <c r="M66860" s="1"/>
      <c r="N66860" s="1"/>
      <c r="P66860" s="1"/>
    </row>
    <row r="66861" spans="12:16" x14ac:dyDescent="0.55000000000000004">
      <c r="L66861" s="1"/>
      <c r="M66861" s="1"/>
      <c r="N66861" s="1"/>
      <c r="P66861" s="1"/>
    </row>
    <row r="66862" spans="12:16" x14ac:dyDescent="0.55000000000000004">
      <c r="L66862" s="1"/>
      <c r="M66862" s="1"/>
      <c r="N66862" s="1"/>
      <c r="P66862" s="1"/>
    </row>
    <row r="66863" spans="12:16" x14ac:dyDescent="0.55000000000000004">
      <c r="L66863" s="1"/>
      <c r="M66863" s="1"/>
      <c r="N66863" s="1"/>
      <c r="P66863" s="1"/>
    </row>
    <row r="66864" spans="12:16" x14ac:dyDescent="0.55000000000000004">
      <c r="L66864" s="1"/>
      <c r="M66864" s="1"/>
      <c r="N66864" s="1"/>
      <c r="P66864" s="1"/>
    </row>
    <row r="66865" spans="12:16" x14ac:dyDescent="0.55000000000000004">
      <c r="L66865" s="1"/>
      <c r="M66865" s="1"/>
      <c r="N66865" s="1"/>
      <c r="P66865" s="1"/>
    </row>
    <row r="66866" spans="12:16" x14ac:dyDescent="0.55000000000000004">
      <c r="L66866" s="1"/>
      <c r="M66866" s="1"/>
      <c r="N66866" s="1"/>
      <c r="P66866" s="1"/>
    </row>
    <row r="66867" spans="12:16" x14ac:dyDescent="0.55000000000000004">
      <c r="L66867" s="1"/>
      <c r="M66867" s="1"/>
      <c r="N66867" s="1"/>
      <c r="P66867" s="1"/>
    </row>
    <row r="66868" spans="12:16" x14ac:dyDescent="0.55000000000000004">
      <c r="L66868" s="1"/>
      <c r="M66868" s="1"/>
      <c r="N66868" s="1"/>
      <c r="P66868" s="1"/>
    </row>
    <row r="66869" spans="12:16" x14ac:dyDescent="0.55000000000000004">
      <c r="L66869" s="1"/>
      <c r="M66869" s="1"/>
      <c r="N66869" s="1"/>
      <c r="P66869" s="1"/>
    </row>
    <row r="66870" spans="12:16" x14ac:dyDescent="0.55000000000000004">
      <c r="L66870" s="1"/>
      <c r="M66870" s="1"/>
      <c r="N66870" s="1"/>
      <c r="P66870" s="1"/>
    </row>
    <row r="66871" spans="12:16" x14ac:dyDescent="0.55000000000000004">
      <c r="L66871" s="1"/>
      <c r="M66871" s="1"/>
      <c r="N66871" s="1"/>
      <c r="P66871" s="1"/>
    </row>
    <row r="66872" spans="12:16" x14ac:dyDescent="0.55000000000000004">
      <c r="L66872" s="1"/>
      <c r="M66872" s="1"/>
      <c r="N66872" s="1"/>
      <c r="P66872" s="1"/>
    </row>
    <row r="66873" spans="12:16" x14ac:dyDescent="0.55000000000000004">
      <c r="L66873" s="1"/>
      <c r="M66873" s="1"/>
      <c r="N66873" s="1"/>
      <c r="P66873" s="1"/>
    </row>
    <row r="66874" spans="12:16" x14ac:dyDescent="0.55000000000000004">
      <c r="L66874" s="1"/>
      <c r="M66874" s="1"/>
      <c r="N66874" s="1"/>
      <c r="P66874" s="1"/>
    </row>
    <row r="66875" spans="12:16" x14ac:dyDescent="0.55000000000000004">
      <c r="L66875" s="1"/>
      <c r="M66875" s="1"/>
      <c r="N66875" s="1"/>
      <c r="P66875" s="1"/>
    </row>
    <row r="66876" spans="12:16" x14ac:dyDescent="0.55000000000000004">
      <c r="L66876" s="1"/>
      <c r="M66876" s="1"/>
      <c r="N66876" s="1"/>
      <c r="P66876" s="1"/>
    </row>
    <row r="66877" spans="12:16" x14ac:dyDescent="0.55000000000000004">
      <c r="L66877" s="1"/>
      <c r="M66877" s="1"/>
      <c r="N66877" s="1"/>
      <c r="P66877" s="1"/>
    </row>
    <row r="66878" spans="12:16" x14ac:dyDescent="0.55000000000000004">
      <c r="L66878" s="1"/>
      <c r="M66878" s="1"/>
      <c r="N66878" s="1"/>
      <c r="P66878" s="1"/>
    </row>
    <row r="66879" spans="12:16" x14ac:dyDescent="0.55000000000000004">
      <c r="L66879" s="1"/>
      <c r="M66879" s="1"/>
      <c r="N66879" s="1"/>
      <c r="P66879" s="1"/>
    </row>
    <row r="66880" spans="12:16" x14ac:dyDescent="0.55000000000000004">
      <c r="L66880" s="1"/>
      <c r="M66880" s="1"/>
      <c r="N66880" s="1"/>
      <c r="P66880" s="1"/>
    </row>
    <row r="66881" spans="12:16" x14ac:dyDescent="0.55000000000000004">
      <c r="L66881" s="1"/>
      <c r="M66881" s="1"/>
      <c r="N66881" s="1"/>
      <c r="P66881" s="1"/>
    </row>
    <row r="66882" spans="12:16" x14ac:dyDescent="0.55000000000000004">
      <c r="L66882" s="1"/>
      <c r="M66882" s="1"/>
      <c r="N66882" s="1"/>
      <c r="P66882" s="1"/>
    </row>
    <row r="66883" spans="12:16" x14ac:dyDescent="0.55000000000000004">
      <c r="L66883" s="1"/>
      <c r="M66883" s="1"/>
      <c r="N66883" s="1"/>
      <c r="P66883" s="1"/>
    </row>
    <row r="66884" spans="12:16" x14ac:dyDescent="0.55000000000000004">
      <c r="L66884" s="1"/>
      <c r="M66884" s="1"/>
      <c r="N66884" s="1"/>
      <c r="P66884" s="1"/>
    </row>
    <row r="66885" spans="12:16" x14ac:dyDescent="0.55000000000000004">
      <c r="L66885" s="1"/>
      <c r="M66885" s="1"/>
      <c r="N66885" s="1"/>
      <c r="P66885" s="1"/>
    </row>
    <row r="66886" spans="12:16" x14ac:dyDescent="0.55000000000000004">
      <c r="L66886" s="1"/>
      <c r="M66886" s="1"/>
      <c r="N66886" s="1"/>
      <c r="P66886" s="1"/>
    </row>
    <row r="66887" spans="12:16" x14ac:dyDescent="0.55000000000000004">
      <c r="L66887" s="1"/>
      <c r="M66887" s="1"/>
      <c r="N66887" s="1"/>
      <c r="P66887" s="1"/>
    </row>
    <row r="66888" spans="12:16" x14ac:dyDescent="0.55000000000000004">
      <c r="L66888" s="1"/>
      <c r="M66888" s="1"/>
      <c r="N66888" s="1"/>
      <c r="P66888" s="1"/>
    </row>
    <row r="66889" spans="12:16" x14ac:dyDescent="0.55000000000000004">
      <c r="L66889" s="1"/>
      <c r="M66889" s="1"/>
      <c r="N66889" s="1"/>
      <c r="P66889" s="1"/>
    </row>
    <row r="66890" spans="12:16" x14ac:dyDescent="0.55000000000000004">
      <c r="L66890" s="1"/>
      <c r="M66890" s="1"/>
      <c r="N66890" s="1"/>
      <c r="P66890" s="1"/>
    </row>
    <row r="66891" spans="12:16" x14ac:dyDescent="0.55000000000000004">
      <c r="L66891" s="1"/>
      <c r="M66891" s="1"/>
      <c r="N66891" s="1"/>
      <c r="P66891" s="1"/>
    </row>
    <row r="66892" spans="12:16" x14ac:dyDescent="0.55000000000000004">
      <c r="L66892" s="1"/>
      <c r="M66892" s="1"/>
      <c r="N66892" s="1"/>
      <c r="P66892" s="1"/>
    </row>
    <row r="66893" spans="12:16" x14ac:dyDescent="0.55000000000000004">
      <c r="L66893" s="1"/>
      <c r="M66893" s="1"/>
      <c r="N66893" s="1"/>
      <c r="P66893" s="1"/>
    </row>
    <row r="66894" spans="12:16" x14ac:dyDescent="0.55000000000000004">
      <c r="L66894" s="1"/>
      <c r="M66894" s="1"/>
      <c r="N66894" s="1"/>
      <c r="P66894" s="1"/>
    </row>
    <row r="66895" spans="12:16" x14ac:dyDescent="0.55000000000000004">
      <c r="L66895" s="1"/>
      <c r="M66895" s="1"/>
      <c r="N66895" s="1"/>
      <c r="P66895" s="1"/>
    </row>
    <row r="66896" spans="12:16" x14ac:dyDescent="0.55000000000000004">
      <c r="L66896" s="1"/>
      <c r="M66896" s="1"/>
      <c r="N66896" s="1"/>
      <c r="P66896" s="1"/>
    </row>
    <row r="66897" spans="12:16" x14ac:dyDescent="0.55000000000000004">
      <c r="L66897" s="1"/>
      <c r="M66897" s="1"/>
      <c r="N66897" s="1"/>
      <c r="P66897" s="1"/>
    </row>
    <row r="66898" spans="12:16" x14ac:dyDescent="0.55000000000000004">
      <c r="L66898" s="1"/>
      <c r="M66898" s="1"/>
      <c r="N66898" s="1"/>
      <c r="P66898" s="1"/>
    </row>
    <row r="66899" spans="12:16" x14ac:dyDescent="0.55000000000000004">
      <c r="L66899" s="1"/>
      <c r="M66899" s="1"/>
      <c r="N66899" s="1"/>
      <c r="P66899" s="1"/>
    </row>
    <row r="66900" spans="12:16" x14ac:dyDescent="0.55000000000000004">
      <c r="L66900" s="1"/>
      <c r="M66900" s="1"/>
      <c r="N66900" s="1"/>
      <c r="P66900" s="1"/>
    </row>
    <row r="66901" spans="12:16" x14ac:dyDescent="0.55000000000000004">
      <c r="L66901" s="1"/>
      <c r="M66901" s="1"/>
      <c r="N66901" s="1"/>
      <c r="P66901" s="1"/>
    </row>
    <row r="66902" spans="12:16" x14ac:dyDescent="0.55000000000000004">
      <c r="L66902" s="1"/>
      <c r="M66902" s="1"/>
      <c r="N66902" s="1"/>
      <c r="P66902" s="1"/>
    </row>
    <row r="66903" spans="12:16" x14ac:dyDescent="0.55000000000000004">
      <c r="L66903" s="1"/>
      <c r="M66903" s="1"/>
      <c r="N66903" s="1"/>
      <c r="P66903" s="1"/>
    </row>
    <row r="66904" spans="12:16" x14ac:dyDescent="0.55000000000000004">
      <c r="L66904" s="1"/>
      <c r="M66904" s="1"/>
      <c r="N66904" s="1"/>
      <c r="P66904" s="1"/>
    </row>
    <row r="66905" spans="12:16" x14ac:dyDescent="0.55000000000000004">
      <c r="L66905" s="1"/>
      <c r="M66905" s="1"/>
      <c r="N66905" s="1"/>
      <c r="P66905" s="1"/>
    </row>
    <row r="66906" spans="12:16" x14ac:dyDescent="0.55000000000000004">
      <c r="L66906" s="1"/>
      <c r="M66906" s="1"/>
      <c r="N66906" s="1"/>
      <c r="P66906" s="1"/>
    </row>
    <row r="66907" spans="12:16" x14ac:dyDescent="0.55000000000000004">
      <c r="L66907" s="1"/>
      <c r="M66907" s="1"/>
      <c r="N66907" s="1"/>
      <c r="P66907" s="1"/>
    </row>
    <row r="66908" spans="12:16" x14ac:dyDescent="0.55000000000000004">
      <c r="L66908" s="1"/>
      <c r="M66908" s="1"/>
      <c r="N66908" s="1"/>
      <c r="P66908" s="1"/>
    </row>
    <row r="66909" spans="12:16" x14ac:dyDescent="0.55000000000000004">
      <c r="L66909" s="1"/>
      <c r="M66909" s="1"/>
      <c r="N66909" s="1"/>
      <c r="P66909" s="1"/>
    </row>
    <row r="66910" spans="12:16" x14ac:dyDescent="0.55000000000000004">
      <c r="L66910" s="1"/>
      <c r="M66910" s="1"/>
      <c r="N66910" s="1"/>
      <c r="P66910" s="1"/>
    </row>
    <row r="66911" spans="12:16" x14ac:dyDescent="0.55000000000000004">
      <c r="L66911" s="1"/>
      <c r="M66911" s="1"/>
      <c r="N66911" s="1"/>
      <c r="P66911" s="1"/>
    </row>
    <row r="66912" spans="12:16" x14ac:dyDescent="0.55000000000000004">
      <c r="L66912" s="1"/>
      <c r="M66912" s="1"/>
      <c r="N66912" s="1"/>
      <c r="P66912" s="1"/>
    </row>
    <row r="66913" spans="12:16" x14ac:dyDescent="0.55000000000000004">
      <c r="L66913" s="1"/>
      <c r="M66913" s="1"/>
      <c r="N66913" s="1"/>
      <c r="P66913" s="1"/>
    </row>
    <row r="66914" spans="12:16" x14ac:dyDescent="0.55000000000000004">
      <c r="L66914" s="1"/>
      <c r="M66914" s="1"/>
      <c r="N66914" s="1"/>
      <c r="P66914" s="1"/>
    </row>
    <row r="66915" spans="12:16" x14ac:dyDescent="0.55000000000000004">
      <c r="L66915" s="1"/>
      <c r="M66915" s="1"/>
      <c r="N66915" s="1"/>
      <c r="P66915" s="1"/>
    </row>
    <row r="66916" spans="12:16" x14ac:dyDescent="0.55000000000000004">
      <c r="L66916" s="1"/>
      <c r="M66916" s="1"/>
      <c r="N66916" s="1"/>
      <c r="P66916" s="1"/>
    </row>
    <row r="66917" spans="12:16" x14ac:dyDescent="0.55000000000000004">
      <c r="L66917" s="1"/>
      <c r="M66917" s="1"/>
      <c r="N66917" s="1"/>
      <c r="P66917" s="1"/>
    </row>
    <row r="66918" spans="12:16" x14ac:dyDescent="0.55000000000000004">
      <c r="L66918" s="1"/>
      <c r="M66918" s="1"/>
      <c r="N66918" s="1"/>
      <c r="P66918" s="1"/>
    </row>
    <row r="66919" spans="12:16" x14ac:dyDescent="0.55000000000000004">
      <c r="L66919" s="1"/>
      <c r="M66919" s="1"/>
      <c r="N66919" s="1"/>
      <c r="P66919" s="1"/>
    </row>
    <row r="66920" spans="12:16" x14ac:dyDescent="0.55000000000000004">
      <c r="L66920" s="1"/>
      <c r="M66920" s="1"/>
      <c r="N66920" s="1"/>
      <c r="P66920" s="1"/>
    </row>
    <row r="66921" spans="12:16" x14ac:dyDescent="0.55000000000000004">
      <c r="L66921" s="1"/>
      <c r="M66921" s="1"/>
      <c r="N66921" s="1"/>
      <c r="P66921" s="1"/>
    </row>
    <row r="66922" spans="12:16" x14ac:dyDescent="0.55000000000000004">
      <c r="L66922" s="1"/>
      <c r="M66922" s="1"/>
      <c r="N66922" s="1"/>
      <c r="P66922" s="1"/>
    </row>
    <row r="66923" spans="12:16" x14ac:dyDescent="0.55000000000000004">
      <c r="L66923" s="1"/>
      <c r="M66923" s="1"/>
      <c r="N66923" s="1"/>
      <c r="P66923" s="1"/>
    </row>
    <row r="66924" spans="12:16" x14ac:dyDescent="0.55000000000000004">
      <c r="L66924" s="1"/>
      <c r="M66924" s="1"/>
      <c r="N66924" s="1"/>
      <c r="P66924" s="1"/>
    </row>
    <row r="66925" spans="12:16" x14ac:dyDescent="0.55000000000000004">
      <c r="L66925" s="1"/>
      <c r="M66925" s="1"/>
      <c r="N66925" s="1"/>
      <c r="P66925" s="1"/>
    </row>
    <row r="66926" spans="12:16" x14ac:dyDescent="0.55000000000000004">
      <c r="L66926" s="1"/>
      <c r="M66926" s="1"/>
      <c r="N66926" s="1"/>
      <c r="P66926" s="1"/>
    </row>
    <row r="66927" spans="12:16" x14ac:dyDescent="0.55000000000000004">
      <c r="L66927" s="1"/>
      <c r="M66927" s="1"/>
      <c r="N66927" s="1"/>
      <c r="P66927" s="1"/>
    </row>
    <row r="66928" spans="12:16" x14ac:dyDescent="0.55000000000000004">
      <c r="L66928" s="1"/>
      <c r="M66928" s="1"/>
      <c r="N66928" s="1"/>
      <c r="P66928" s="1"/>
    </row>
    <row r="66929" spans="12:16" x14ac:dyDescent="0.55000000000000004">
      <c r="L66929" s="1"/>
      <c r="M66929" s="1"/>
      <c r="N66929" s="1"/>
      <c r="P66929" s="1"/>
    </row>
    <row r="66930" spans="12:16" x14ac:dyDescent="0.55000000000000004">
      <c r="L66930" s="1"/>
      <c r="M66930" s="1"/>
      <c r="N66930" s="1"/>
      <c r="P66930" s="1"/>
    </row>
    <row r="66931" spans="12:16" x14ac:dyDescent="0.55000000000000004">
      <c r="L66931" s="1"/>
      <c r="M66931" s="1"/>
      <c r="N66931" s="1"/>
      <c r="P66931" s="1"/>
    </row>
    <row r="66932" spans="12:16" x14ac:dyDescent="0.55000000000000004">
      <c r="L66932" s="1"/>
      <c r="M66932" s="1"/>
      <c r="N66932" s="1"/>
      <c r="P66932" s="1"/>
    </row>
    <row r="66933" spans="12:16" x14ac:dyDescent="0.55000000000000004">
      <c r="L66933" s="1"/>
      <c r="M66933" s="1"/>
      <c r="N66933" s="1"/>
      <c r="P66933" s="1"/>
    </row>
    <row r="66934" spans="12:16" x14ac:dyDescent="0.55000000000000004">
      <c r="L66934" s="1"/>
      <c r="M66934" s="1"/>
      <c r="N66934" s="1"/>
      <c r="P66934" s="1"/>
    </row>
    <row r="66935" spans="12:16" x14ac:dyDescent="0.55000000000000004">
      <c r="L66935" s="1"/>
      <c r="M66935" s="1"/>
      <c r="N66935" s="1"/>
      <c r="P66935" s="1"/>
    </row>
    <row r="66936" spans="12:16" x14ac:dyDescent="0.55000000000000004">
      <c r="L66936" s="1"/>
      <c r="M66936" s="1"/>
      <c r="N66936" s="1"/>
      <c r="P66936" s="1"/>
    </row>
    <row r="66937" spans="12:16" x14ac:dyDescent="0.55000000000000004">
      <c r="L66937" s="1"/>
      <c r="M66937" s="1"/>
      <c r="N66937" s="1"/>
      <c r="P66937" s="1"/>
    </row>
    <row r="66938" spans="12:16" x14ac:dyDescent="0.55000000000000004">
      <c r="L66938" s="1"/>
      <c r="M66938" s="1"/>
      <c r="N66938" s="1"/>
      <c r="P66938" s="1"/>
    </row>
    <row r="66939" spans="12:16" x14ac:dyDescent="0.55000000000000004">
      <c r="L66939" s="1"/>
      <c r="M66939" s="1"/>
      <c r="N66939" s="1"/>
      <c r="P66939" s="1"/>
    </row>
    <row r="66940" spans="12:16" x14ac:dyDescent="0.55000000000000004">
      <c r="L66940" s="1"/>
      <c r="M66940" s="1"/>
      <c r="N66940" s="1"/>
      <c r="P66940" s="1"/>
    </row>
    <row r="66941" spans="12:16" x14ac:dyDescent="0.55000000000000004">
      <c r="L66941" s="1"/>
      <c r="M66941" s="1"/>
      <c r="N66941" s="1"/>
      <c r="P66941" s="1"/>
    </row>
    <row r="66942" spans="12:16" x14ac:dyDescent="0.55000000000000004">
      <c r="L66942" s="1"/>
      <c r="M66942" s="1"/>
      <c r="N66942" s="1"/>
      <c r="P66942" s="1"/>
    </row>
    <row r="66943" spans="12:16" x14ac:dyDescent="0.55000000000000004">
      <c r="L66943" s="1"/>
      <c r="M66943" s="1"/>
      <c r="N66943" s="1"/>
      <c r="P66943" s="1"/>
    </row>
    <row r="66944" spans="12:16" x14ac:dyDescent="0.55000000000000004">
      <c r="L66944" s="1"/>
      <c r="M66944" s="1"/>
      <c r="N66944" s="1"/>
      <c r="P66944" s="1"/>
    </row>
    <row r="66945" spans="12:16" x14ac:dyDescent="0.55000000000000004">
      <c r="L66945" s="1"/>
      <c r="M66945" s="1"/>
      <c r="N66945" s="1"/>
      <c r="P66945" s="1"/>
    </row>
    <row r="66946" spans="12:16" x14ac:dyDescent="0.55000000000000004">
      <c r="L66946" s="1"/>
      <c r="M66946" s="1"/>
      <c r="N66946" s="1"/>
      <c r="P66946" s="1"/>
    </row>
    <row r="66947" spans="12:16" x14ac:dyDescent="0.55000000000000004">
      <c r="L66947" s="1"/>
      <c r="M66947" s="1"/>
      <c r="N66947" s="1"/>
      <c r="P66947" s="1"/>
    </row>
    <row r="66948" spans="12:16" x14ac:dyDescent="0.55000000000000004">
      <c r="L66948" s="1"/>
      <c r="M66948" s="1"/>
      <c r="N66948" s="1"/>
      <c r="P66948" s="1"/>
    </row>
    <row r="66949" spans="12:16" x14ac:dyDescent="0.55000000000000004">
      <c r="L66949" s="1"/>
      <c r="M66949" s="1"/>
      <c r="N66949" s="1"/>
      <c r="P66949" s="1"/>
    </row>
    <row r="66950" spans="12:16" x14ac:dyDescent="0.55000000000000004">
      <c r="L66950" s="1"/>
      <c r="M66950" s="1"/>
      <c r="N66950" s="1"/>
      <c r="P66950" s="1"/>
    </row>
    <row r="66951" spans="12:16" x14ac:dyDescent="0.55000000000000004">
      <c r="L66951" s="1"/>
      <c r="M66951" s="1"/>
      <c r="N66951" s="1"/>
      <c r="P66951" s="1"/>
    </row>
    <row r="66952" spans="12:16" x14ac:dyDescent="0.55000000000000004">
      <c r="L66952" s="1"/>
      <c r="M66952" s="1"/>
      <c r="N66952" s="1"/>
      <c r="P66952" s="1"/>
    </row>
    <row r="66953" spans="12:16" x14ac:dyDescent="0.55000000000000004">
      <c r="L66953" s="1"/>
      <c r="M66953" s="1"/>
      <c r="N66953" s="1"/>
      <c r="P66953" s="1"/>
    </row>
    <row r="66954" spans="12:16" x14ac:dyDescent="0.55000000000000004">
      <c r="L66954" s="1"/>
      <c r="M66954" s="1"/>
      <c r="N66954" s="1"/>
      <c r="P66954" s="1"/>
    </row>
    <row r="66955" spans="12:16" x14ac:dyDescent="0.55000000000000004">
      <c r="L66955" s="1"/>
      <c r="M66955" s="1"/>
      <c r="N66955" s="1"/>
      <c r="P66955" s="1"/>
    </row>
    <row r="66956" spans="12:16" x14ac:dyDescent="0.55000000000000004">
      <c r="L66956" s="1"/>
      <c r="M66956" s="1"/>
      <c r="N66956" s="1"/>
      <c r="P66956" s="1"/>
    </row>
    <row r="66957" spans="12:16" x14ac:dyDescent="0.55000000000000004">
      <c r="L66957" s="1"/>
      <c r="M66957" s="1"/>
      <c r="N66957" s="1"/>
      <c r="P66957" s="1"/>
    </row>
    <row r="66958" spans="12:16" x14ac:dyDescent="0.55000000000000004">
      <c r="L66958" s="1"/>
      <c r="M66958" s="1"/>
      <c r="N66958" s="1"/>
      <c r="P66958" s="1"/>
    </row>
    <row r="66959" spans="12:16" x14ac:dyDescent="0.55000000000000004">
      <c r="L66959" s="1"/>
      <c r="M66959" s="1"/>
      <c r="N66959" s="1"/>
      <c r="P66959" s="1"/>
    </row>
    <row r="66960" spans="12:16" x14ac:dyDescent="0.55000000000000004">
      <c r="L66960" s="1"/>
      <c r="M66960" s="1"/>
      <c r="N66960" s="1"/>
      <c r="P66960" s="1"/>
    </row>
    <row r="66961" spans="12:16" x14ac:dyDescent="0.55000000000000004">
      <c r="L66961" s="1"/>
      <c r="M66961" s="1"/>
      <c r="N66961" s="1"/>
      <c r="P66961" s="1"/>
    </row>
    <row r="66962" spans="12:16" x14ac:dyDescent="0.55000000000000004">
      <c r="L66962" s="1"/>
      <c r="M66962" s="1"/>
      <c r="N66962" s="1"/>
      <c r="P66962" s="1"/>
    </row>
    <row r="66963" spans="12:16" x14ac:dyDescent="0.55000000000000004">
      <c r="L66963" s="1"/>
      <c r="M66963" s="1"/>
      <c r="N66963" s="1"/>
      <c r="P66963" s="1"/>
    </row>
    <row r="66964" spans="12:16" x14ac:dyDescent="0.55000000000000004">
      <c r="L66964" s="1"/>
      <c r="M66964" s="1"/>
      <c r="N66964" s="1"/>
      <c r="P66964" s="1"/>
    </row>
    <row r="66965" spans="12:16" x14ac:dyDescent="0.55000000000000004">
      <c r="L66965" s="1"/>
      <c r="M66965" s="1"/>
      <c r="N66965" s="1"/>
      <c r="P66965" s="1"/>
    </row>
    <row r="66966" spans="12:16" x14ac:dyDescent="0.55000000000000004">
      <c r="L66966" s="1"/>
      <c r="M66966" s="1"/>
      <c r="N66966" s="1"/>
      <c r="P66966" s="1"/>
    </row>
    <row r="66967" spans="12:16" x14ac:dyDescent="0.55000000000000004">
      <c r="L66967" s="1"/>
      <c r="M66967" s="1"/>
      <c r="N66967" s="1"/>
      <c r="P66967" s="1"/>
    </row>
    <row r="66968" spans="12:16" x14ac:dyDescent="0.55000000000000004">
      <c r="L66968" s="1"/>
      <c r="M66968" s="1"/>
      <c r="N66968" s="1"/>
      <c r="P66968" s="1"/>
    </row>
    <row r="66969" spans="12:16" x14ac:dyDescent="0.55000000000000004">
      <c r="L66969" s="1"/>
      <c r="M66969" s="1"/>
      <c r="N66969" s="1"/>
      <c r="P66969" s="1"/>
    </row>
    <row r="66970" spans="12:16" x14ac:dyDescent="0.55000000000000004">
      <c r="L66970" s="1"/>
      <c r="M66970" s="1"/>
      <c r="N66970" s="1"/>
      <c r="P66970" s="1"/>
    </row>
    <row r="66971" spans="12:16" x14ac:dyDescent="0.55000000000000004">
      <c r="L66971" s="1"/>
      <c r="M66971" s="1"/>
      <c r="N66971" s="1"/>
      <c r="P66971" s="1"/>
    </row>
    <row r="66972" spans="12:16" x14ac:dyDescent="0.55000000000000004">
      <c r="L66972" s="1"/>
      <c r="M66972" s="1"/>
      <c r="N66972" s="1"/>
      <c r="P66972" s="1"/>
    </row>
    <row r="66973" spans="12:16" x14ac:dyDescent="0.55000000000000004">
      <c r="L66973" s="1"/>
      <c r="M66973" s="1"/>
      <c r="N66973" s="1"/>
      <c r="P66973" s="1"/>
    </row>
    <row r="66974" spans="12:16" x14ac:dyDescent="0.55000000000000004">
      <c r="L66974" s="1"/>
      <c r="M66974" s="1"/>
      <c r="N66974" s="1"/>
      <c r="P66974" s="1"/>
    </row>
    <row r="66975" spans="12:16" x14ac:dyDescent="0.55000000000000004">
      <c r="L66975" s="1"/>
      <c r="M66975" s="1"/>
      <c r="N66975" s="1"/>
      <c r="P66975" s="1"/>
    </row>
    <row r="66976" spans="12:16" x14ac:dyDescent="0.55000000000000004">
      <c r="L66976" s="1"/>
      <c r="M66976" s="1"/>
      <c r="N66976" s="1"/>
      <c r="P66976" s="1"/>
    </row>
    <row r="66977" spans="12:16" x14ac:dyDescent="0.55000000000000004">
      <c r="L66977" s="1"/>
      <c r="M66977" s="1"/>
      <c r="N66977" s="1"/>
      <c r="P66977" s="1"/>
    </row>
    <row r="66978" spans="12:16" x14ac:dyDescent="0.55000000000000004">
      <c r="L66978" s="1"/>
      <c r="M66978" s="1"/>
      <c r="N66978" s="1"/>
      <c r="P66978" s="1"/>
    </row>
    <row r="66979" spans="12:16" x14ac:dyDescent="0.55000000000000004">
      <c r="L66979" s="1"/>
      <c r="M66979" s="1"/>
      <c r="N66979" s="1"/>
      <c r="P66979" s="1"/>
    </row>
    <row r="66980" spans="12:16" x14ac:dyDescent="0.55000000000000004">
      <c r="L66980" s="1"/>
      <c r="M66980" s="1"/>
      <c r="N66980" s="1"/>
      <c r="P66980" s="1"/>
    </row>
    <row r="66981" spans="12:16" x14ac:dyDescent="0.55000000000000004">
      <c r="L66981" s="1"/>
      <c r="M66981" s="1"/>
      <c r="N66981" s="1"/>
      <c r="P66981" s="1"/>
    </row>
    <row r="66982" spans="12:16" x14ac:dyDescent="0.55000000000000004">
      <c r="L66982" s="1"/>
      <c r="M66982" s="1"/>
      <c r="N66982" s="1"/>
      <c r="P66982" s="1"/>
    </row>
    <row r="66983" spans="12:16" x14ac:dyDescent="0.55000000000000004">
      <c r="L66983" s="1"/>
      <c r="M66983" s="1"/>
      <c r="N66983" s="1"/>
      <c r="P66983" s="1"/>
    </row>
    <row r="66984" spans="12:16" x14ac:dyDescent="0.55000000000000004">
      <c r="L66984" s="1"/>
      <c r="M66984" s="1"/>
      <c r="N66984" s="1"/>
      <c r="P66984" s="1"/>
    </row>
    <row r="66985" spans="12:16" x14ac:dyDescent="0.55000000000000004">
      <c r="L66985" s="1"/>
      <c r="M66985" s="1"/>
      <c r="N66985" s="1"/>
      <c r="P66985" s="1"/>
    </row>
    <row r="66986" spans="12:16" x14ac:dyDescent="0.55000000000000004">
      <c r="L66986" s="1"/>
      <c r="M66986" s="1"/>
      <c r="N66986" s="1"/>
      <c r="P66986" s="1"/>
    </row>
    <row r="66987" spans="12:16" x14ac:dyDescent="0.55000000000000004">
      <c r="L66987" s="1"/>
      <c r="M66987" s="1"/>
      <c r="N66987" s="1"/>
      <c r="P66987" s="1"/>
    </row>
    <row r="66988" spans="12:16" x14ac:dyDescent="0.55000000000000004">
      <c r="L66988" s="1"/>
      <c r="M66988" s="1"/>
      <c r="N66988" s="1"/>
      <c r="P66988" s="1"/>
    </row>
    <row r="66989" spans="12:16" x14ac:dyDescent="0.55000000000000004">
      <c r="L66989" s="1"/>
      <c r="M66989" s="1"/>
      <c r="N66989" s="1"/>
      <c r="P66989" s="1"/>
    </row>
    <row r="66990" spans="12:16" x14ac:dyDescent="0.55000000000000004">
      <c r="L66990" s="1"/>
      <c r="M66990" s="1"/>
      <c r="N66990" s="1"/>
      <c r="P66990" s="1"/>
    </row>
    <row r="66991" spans="12:16" x14ac:dyDescent="0.55000000000000004">
      <c r="L66991" s="1"/>
      <c r="M66991" s="1"/>
      <c r="N66991" s="1"/>
      <c r="P66991" s="1"/>
    </row>
    <row r="66992" spans="12:16" x14ac:dyDescent="0.55000000000000004">
      <c r="L66992" s="1"/>
      <c r="M66992" s="1"/>
      <c r="N66992" s="1"/>
      <c r="P66992" s="1"/>
    </row>
    <row r="66993" spans="12:16" x14ac:dyDescent="0.55000000000000004">
      <c r="L66993" s="1"/>
      <c r="M66993" s="1"/>
      <c r="N66993" s="1"/>
      <c r="P66993" s="1"/>
    </row>
    <row r="66994" spans="12:16" x14ac:dyDescent="0.55000000000000004">
      <c r="L66994" s="1"/>
      <c r="M66994" s="1"/>
      <c r="N66994" s="1"/>
      <c r="P66994" s="1"/>
    </row>
    <row r="66995" spans="12:16" x14ac:dyDescent="0.55000000000000004">
      <c r="L66995" s="1"/>
      <c r="M66995" s="1"/>
      <c r="N66995" s="1"/>
      <c r="P66995" s="1"/>
    </row>
    <row r="66996" spans="12:16" x14ac:dyDescent="0.55000000000000004">
      <c r="L66996" s="1"/>
      <c r="M66996" s="1"/>
      <c r="N66996" s="1"/>
      <c r="P66996" s="1"/>
    </row>
    <row r="66997" spans="12:16" x14ac:dyDescent="0.55000000000000004">
      <c r="L66997" s="1"/>
      <c r="M66997" s="1"/>
      <c r="N66997" s="1"/>
      <c r="P66997" s="1"/>
    </row>
    <row r="66998" spans="12:16" x14ac:dyDescent="0.55000000000000004">
      <c r="L66998" s="1"/>
      <c r="M66998" s="1"/>
      <c r="N66998" s="1"/>
      <c r="P66998" s="1"/>
    </row>
    <row r="66999" spans="12:16" x14ac:dyDescent="0.55000000000000004">
      <c r="L66999" s="1"/>
      <c r="M66999" s="1"/>
      <c r="N66999" s="1"/>
      <c r="P66999" s="1"/>
    </row>
    <row r="67000" spans="12:16" x14ac:dyDescent="0.55000000000000004">
      <c r="L67000" s="1"/>
      <c r="M67000" s="1"/>
      <c r="N67000" s="1"/>
      <c r="P67000" s="1"/>
    </row>
    <row r="67001" spans="12:16" x14ac:dyDescent="0.55000000000000004">
      <c r="L67001" s="1"/>
      <c r="M67001" s="1"/>
      <c r="N67001" s="1"/>
      <c r="P67001" s="1"/>
    </row>
    <row r="67002" spans="12:16" x14ac:dyDescent="0.55000000000000004">
      <c r="L67002" s="1"/>
      <c r="M67002" s="1"/>
      <c r="N67002" s="1"/>
      <c r="P67002" s="1"/>
    </row>
    <row r="67003" spans="12:16" x14ac:dyDescent="0.55000000000000004">
      <c r="L67003" s="1"/>
      <c r="M67003" s="1"/>
      <c r="N67003" s="1"/>
      <c r="P67003" s="1"/>
    </row>
    <row r="67004" spans="12:16" x14ac:dyDescent="0.55000000000000004">
      <c r="L67004" s="1"/>
      <c r="M67004" s="1"/>
      <c r="N67004" s="1"/>
      <c r="P67004" s="1"/>
    </row>
    <row r="67005" spans="12:16" x14ac:dyDescent="0.55000000000000004">
      <c r="L67005" s="1"/>
      <c r="M67005" s="1"/>
      <c r="N67005" s="1"/>
      <c r="P67005" s="1"/>
    </row>
    <row r="67006" spans="12:16" x14ac:dyDescent="0.55000000000000004">
      <c r="L67006" s="1"/>
      <c r="M67006" s="1"/>
      <c r="N67006" s="1"/>
      <c r="P67006" s="1"/>
    </row>
    <row r="67007" spans="12:16" x14ac:dyDescent="0.55000000000000004">
      <c r="L67007" s="1"/>
      <c r="M67007" s="1"/>
      <c r="N67007" s="1"/>
      <c r="P67007" s="1"/>
    </row>
    <row r="67008" spans="12:16" x14ac:dyDescent="0.55000000000000004">
      <c r="L67008" s="1"/>
      <c r="M67008" s="1"/>
      <c r="N67008" s="1"/>
      <c r="P67008" s="1"/>
    </row>
    <row r="67009" spans="12:16" x14ac:dyDescent="0.55000000000000004">
      <c r="L67009" s="1"/>
      <c r="M67009" s="1"/>
      <c r="N67009" s="1"/>
      <c r="P67009" s="1"/>
    </row>
    <row r="67010" spans="12:16" x14ac:dyDescent="0.55000000000000004">
      <c r="L67010" s="1"/>
      <c r="M67010" s="1"/>
      <c r="N67010" s="1"/>
      <c r="P67010" s="1"/>
    </row>
    <row r="67011" spans="12:16" x14ac:dyDescent="0.55000000000000004">
      <c r="L67011" s="1"/>
      <c r="M67011" s="1"/>
      <c r="N67011" s="1"/>
      <c r="P67011" s="1"/>
    </row>
    <row r="67012" spans="12:16" x14ac:dyDescent="0.55000000000000004">
      <c r="L67012" s="1"/>
      <c r="M67012" s="1"/>
      <c r="N67012" s="1"/>
      <c r="P67012" s="1"/>
    </row>
    <row r="67013" spans="12:16" x14ac:dyDescent="0.55000000000000004">
      <c r="L67013" s="1"/>
      <c r="M67013" s="1"/>
      <c r="N67013" s="1"/>
      <c r="P67013" s="1"/>
    </row>
    <row r="67014" spans="12:16" x14ac:dyDescent="0.55000000000000004">
      <c r="L67014" s="1"/>
      <c r="M67014" s="1"/>
      <c r="N67014" s="1"/>
      <c r="P67014" s="1"/>
    </row>
    <row r="67015" spans="12:16" x14ac:dyDescent="0.55000000000000004">
      <c r="L67015" s="1"/>
      <c r="M67015" s="1"/>
      <c r="N67015" s="1"/>
      <c r="P67015" s="1"/>
    </row>
    <row r="67016" spans="12:16" x14ac:dyDescent="0.55000000000000004">
      <c r="L67016" s="1"/>
      <c r="M67016" s="1"/>
      <c r="N67016" s="1"/>
      <c r="P67016" s="1"/>
    </row>
    <row r="67017" spans="12:16" x14ac:dyDescent="0.55000000000000004">
      <c r="L67017" s="1"/>
      <c r="M67017" s="1"/>
      <c r="N67017" s="1"/>
      <c r="P67017" s="1"/>
    </row>
    <row r="67018" spans="12:16" x14ac:dyDescent="0.55000000000000004">
      <c r="L67018" s="1"/>
      <c r="M67018" s="1"/>
      <c r="N67018" s="1"/>
      <c r="P67018" s="1"/>
    </row>
    <row r="67019" spans="12:16" x14ac:dyDescent="0.55000000000000004">
      <c r="L67019" s="1"/>
      <c r="M67019" s="1"/>
      <c r="N67019" s="1"/>
      <c r="P67019" s="1"/>
    </row>
    <row r="67020" spans="12:16" x14ac:dyDescent="0.55000000000000004">
      <c r="L67020" s="1"/>
      <c r="M67020" s="1"/>
      <c r="N67020" s="1"/>
      <c r="P67020" s="1"/>
    </row>
    <row r="67021" spans="12:16" x14ac:dyDescent="0.55000000000000004">
      <c r="L67021" s="1"/>
      <c r="M67021" s="1"/>
      <c r="N67021" s="1"/>
      <c r="P67021" s="1"/>
    </row>
    <row r="67022" spans="12:16" x14ac:dyDescent="0.55000000000000004">
      <c r="L67022" s="1"/>
      <c r="M67022" s="1"/>
      <c r="N67022" s="1"/>
      <c r="P67022" s="1"/>
    </row>
    <row r="67023" spans="12:16" x14ac:dyDescent="0.55000000000000004">
      <c r="L67023" s="1"/>
      <c r="M67023" s="1"/>
      <c r="N67023" s="1"/>
      <c r="P67023" s="1"/>
    </row>
    <row r="67024" spans="12:16" x14ac:dyDescent="0.55000000000000004">
      <c r="L67024" s="1"/>
      <c r="M67024" s="1"/>
      <c r="N67024" s="1"/>
      <c r="P67024" s="1"/>
    </row>
    <row r="67025" spans="12:16" x14ac:dyDescent="0.55000000000000004">
      <c r="L67025" s="1"/>
      <c r="M67025" s="1"/>
      <c r="N67025" s="1"/>
      <c r="P67025" s="1"/>
    </row>
    <row r="67026" spans="12:16" x14ac:dyDescent="0.55000000000000004">
      <c r="L67026" s="1"/>
      <c r="M67026" s="1"/>
      <c r="N67026" s="1"/>
      <c r="P67026" s="1"/>
    </row>
    <row r="67027" spans="12:16" x14ac:dyDescent="0.55000000000000004">
      <c r="L67027" s="1"/>
      <c r="M67027" s="1"/>
      <c r="N67027" s="1"/>
      <c r="P67027" s="1"/>
    </row>
    <row r="67028" spans="12:16" x14ac:dyDescent="0.55000000000000004">
      <c r="L67028" s="1"/>
      <c r="M67028" s="1"/>
      <c r="N67028" s="1"/>
      <c r="P67028" s="1"/>
    </row>
    <row r="67029" spans="12:16" x14ac:dyDescent="0.55000000000000004">
      <c r="L67029" s="1"/>
      <c r="M67029" s="1"/>
      <c r="N67029" s="1"/>
      <c r="P67029" s="1"/>
    </row>
    <row r="67030" spans="12:16" x14ac:dyDescent="0.55000000000000004">
      <c r="L67030" s="1"/>
      <c r="M67030" s="1"/>
      <c r="N67030" s="1"/>
      <c r="P67030" s="1"/>
    </row>
    <row r="67031" spans="12:16" x14ac:dyDescent="0.55000000000000004">
      <c r="L67031" s="1"/>
      <c r="M67031" s="1"/>
      <c r="N67031" s="1"/>
      <c r="P67031" s="1"/>
    </row>
    <row r="67032" spans="12:16" x14ac:dyDescent="0.55000000000000004">
      <c r="L67032" s="1"/>
      <c r="M67032" s="1"/>
      <c r="N67032" s="1"/>
      <c r="P67032" s="1"/>
    </row>
    <row r="67033" spans="12:16" x14ac:dyDescent="0.55000000000000004">
      <c r="L67033" s="1"/>
      <c r="M67033" s="1"/>
      <c r="N67033" s="1"/>
      <c r="P67033" s="1"/>
    </row>
    <row r="67034" spans="12:16" x14ac:dyDescent="0.55000000000000004">
      <c r="L67034" s="1"/>
      <c r="M67034" s="1"/>
      <c r="N67034" s="1"/>
      <c r="P67034" s="1"/>
    </row>
    <row r="67035" spans="12:16" x14ac:dyDescent="0.55000000000000004">
      <c r="L67035" s="1"/>
      <c r="M67035" s="1"/>
      <c r="N67035" s="1"/>
      <c r="P67035" s="1"/>
    </row>
    <row r="67036" spans="12:16" x14ac:dyDescent="0.55000000000000004">
      <c r="L67036" s="1"/>
      <c r="M67036" s="1"/>
      <c r="N67036" s="1"/>
      <c r="P67036" s="1"/>
    </row>
    <row r="67037" spans="12:16" x14ac:dyDescent="0.55000000000000004">
      <c r="L67037" s="1"/>
      <c r="M67037" s="1"/>
      <c r="N67037" s="1"/>
      <c r="P67037" s="1"/>
    </row>
    <row r="67038" spans="12:16" x14ac:dyDescent="0.55000000000000004">
      <c r="L67038" s="1"/>
      <c r="M67038" s="1"/>
      <c r="N67038" s="1"/>
      <c r="P67038" s="1"/>
    </row>
    <row r="67039" spans="12:16" x14ac:dyDescent="0.55000000000000004">
      <c r="L67039" s="1"/>
      <c r="M67039" s="1"/>
      <c r="N67039" s="1"/>
      <c r="P67039" s="1"/>
    </row>
    <row r="67040" spans="12:16" x14ac:dyDescent="0.55000000000000004">
      <c r="L67040" s="1"/>
      <c r="M67040" s="1"/>
      <c r="N67040" s="1"/>
      <c r="P67040" s="1"/>
    </row>
    <row r="67041" spans="12:16" x14ac:dyDescent="0.55000000000000004">
      <c r="L67041" s="1"/>
      <c r="M67041" s="1"/>
      <c r="N67041" s="1"/>
      <c r="P67041" s="1"/>
    </row>
    <row r="67042" spans="12:16" x14ac:dyDescent="0.55000000000000004">
      <c r="L67042" s="1"/>
      <c r="M67042" s="1"/>
      <c r="N67042" s="1"/>
      <c r="P67042" s="1"/>
    </row>
    <row r="67043" spans="12:16" x14ac:dyDescent="0.55000000000000004">
      <c r="L67043" s="1"/>
      <c r="M67043" s="1"/>
      <c r="N67043" s="1"/>
      <c r="P67043" s="1"/>
    </row>
    <row r="67044" spans="12:16" x14ac:dyDescent="0.55000000000000004">
      <c r="L67044" s="1"/>
      <c r="M67044" s="1"/>
      <c r="N67044" s="1"/>
      <c r="P67044" s="1"/>
    </row>
    <row r="67045" spans="12:16" x14ac:dyDescent="0.55000000000000004">
      <c r="L67045" s="1"/>
      <c r="M67045" s="1"/>
      <c r="N67045" s="1"/>
      <c r="P67045" s="1"/>
    </row>
    <row r="67046" spans="12:16" x14ac:dyDescent="0.55000000000000004">
      <c r="L67046" s="1"/>
      <c r="M67046" s="1"/>
      <c r="N67046" s="1"/>
      <c r="P67046" s="1"/>
    </row>
    <row r="67047" spans="12:16" x14ac:dyDescent="0.55000000000000004">
      <c r="L67047" s="1"/>
      <c r="M67047" s="1"/>
      <c r="N67047" s="1"/>
      <c r="P67047" s="1"/>
    </row>
    <row r="67048" spans="12:16" x14ac:dyDescent="0.55000000000000004">
      <c r="L67048" s="1"/>
      <c r="M67048" s="1"/>
      <c r="N67048" s="1"/>
      <c r="P67048" s="1"/>
    </row>
    <row r="67049" spans="12:16" x14ac:dyDescent="0.55000000000000004">
      <c r="L67049" s="1"/>
      <c r="M67049" s="1"/>
      <c r="N67049" s="1"/>
      <c r="P67049" s="1"/>
    </row>
    <row r="67050" spans="12:16" x14ac:dyDescent="0.55000000000000004">
      <c r="L67050" s="1"/>
      <c r="M67050" s="1"/>
      <c r="N67050" s="1"/>
      <c r="P67050" s="1"/>
    </row>
    <row r="67051" spans="12:16" x14ac:dyDescent="0.55000000000000004">
      <c r="L67051" s="1"/>
      <c r="M67051" s="1"/>
      <c r="N67051" s="1"/>
      <c r="P67051" s="1"/>
    </row>
    <row r="67052" spans="12:16" x14ac:dyDescent="0.55000000000000004">
      <c r="L67052" s="1"/>
      <c r="M67052" s="1"/>
      <c r="N67052" s="1"/>
      <c r="P67052" s="1"/>
    </row>
    <row r="67053" spans="12:16" x14ac:dyDescent="0.55000000000000004">
      <c r="L67053" s="1"/>
      <c r="M67053" s="1"/>
      <c r="N67053" s="1"/>
      <c r="P67053" s="1"/>
    </row>
    <row r="67054" spans="12:16" x14ac:dyDescent="0.55000000000000004">
      <c r="L67054" s="1"/>
      <c r="M67054" s="1"/>
      <c r="N67054" s="1"/>
      <c r="P67054" s="1"/>
    </row>
    <row r="67055" spans="12:16" x14ac:dyDescent="0.55000000000000004">
      <c r="L67055" s="1"/>
      <c r="M67055" s="1"/>
      <c r="N67055" s="1"/>
      <c r="P67055" s="1"/>
    </row>
    <row r="67056" spans="12:16" x14ac:dyDescent="0.55000000000000004">
      <c r="L67056" s="1"/>
      <c r="M67056" s="1"/>
      <c r="N67056" s="1"/>
      <c r="P67056" s="1"/>
    </row>
    <row r="67057" spans="12:16" x14ac:dyDescent="0.55000000000000004">
      <c r="L67057" s="1"/>
      <c r="M67057" s="1"/>
      <c r="N67057" s="1"/>
      <c r="P67057" s="1"/>
    </row>
    <row r="67058" spans="12:16" x14ac:dyDescent="0.55000000000000004">
      <c r="L67058" s="1"/>
      <c r="M67058" s="1"/>
      <c r="N67058" s="1"/>
      <c r="P67058" s="1"/>
    </row>
    <row r="67059" spans="12:16" x14ac:dyDescent="0.55000000000000004">
      <c r="L67059" s="1"/>
      <c r="M67059" s="1"/>
      <c r="N67059" s="1"/>
      <c r="P67059" s="1"/>
    </row>
    <row r="67060" spans="12:16" x14ac:dyDescent="0.55000000000000004">
      <c r="L67060" s="1"/>
      <c r="M67060" s="1"/>
      <c r="N67060" s="1"/>
      <c r="P67060" s="1"/>
    </row>
    <row r="67061" spans="12:16" x14ac:dyDescent="0.55000000000000004">
      <c r="L67061" s="1"/>
      <c r="M67061" s="1"/>
      <c r="N67061" s="1"/>
      <c r="P67061" s="1"/>
    </row>
    <row r="67062" spans="12:16" x14ac:dyDescent="0.55000000000000004">
      <c r="L67062" s="1"/>
      <c r="M67062" s="1"/>
      <c r="N67062" s="1"/>
      <c r="P67062" s="1"/>
    </row>
    <row r="67063" spans="12:16" x14ac:dyDescent="0.55000000000000004">
      <c r="L67063" s="1"/>
      <c r="M67063" s="1"/>
      <c r="N67063" s="1"/>
      <c r="P67063" s="1"/>
    </row>
    <row r="67064" spans="12:16" x14ac:dyDescent="0.55000000000000004">
      <c r="L67064" s="1"/>
      <c r="M67064" s="1"/>
      <c r="N67064" s="1"/>
      <c r="P67064" s="1"/>
    </row>
    <row r="67065" spans="12:16" x14ac:dyDescent="0.55000000000000004">
      <c r="L67065" s="1"/>
      <c r="M67065" s="1"/>
      <c r="N67065" s="1"/>
      <c r="P67065" s="1"/>
    </row>
    <row r="67066" spans="12:16" x14ac:dyDescent="0.55000000000000004">
      <c r="L67066" s="1"/>
      <c r="M67066" s="1"/>
      <c r="N67066" s="1"/>
      <c r="P67066" s="1"/>
    </row>
    <row r="67067" spans="12:16" x14ac:dyDescent="0.55000000000000004">
      <c r="L67067" s="1"/>
      <c r="M67067" s="1"/>
      <c r="N67067" s="1"/>
      <c r="P67067" s="1"/>
    </row>
    <row r="67068" spans="12:16" x14ac:dyDescent="0.55000000000000004">
      <c r="L67068" s="1"/>
      <c r="M67068" s="1"/>
      <c r="N67068" s="1"/>
      <c r="P67068" s="1"/>
    </row>
    <row r="67069" spans="12:16" x14ac:dyDescent="0.55000000000000004">
      <c r="L67069" s="1"/>
      <c r="M67069" s="1"/>
      <c r="N67069" s="1"/>
      <c r="P67069" s="1"/>
    </row>
    <row r="67070" spans="12:16" x14ac:dyDescent="0.55000000000000004">
      <c r="L67070" s="1"/>
      <c r="M67070" s="1"/>
      <c r="N67070" s="1"/>
      <c r="P67070" s="1"/>
    </row>
    <row r="67071" spans="12:16" x14ac:dyDescent="0.55000000000000004">
      <c r="L67071" s="1"/>
      <c r="M67071" s="1"/>
      <c r="N67071" s="1"/>
      <c r="P67071" s="1"/>
    </row>
    <row r="67072" spans="12:16" x14ac:dyDescent="0.55000000000000004">
      <c r="L67072" s="1"/>
      <c r="M67072" s="1"/>
      <c r="N67072" s="1"/>
      <c r="P67072" s="1"/>
    </row>
    <row r="67073" spans="12:16" x14ac:dyDescent="0.55000000000000004">
      <c r="L67073" s="1"/>
      <c r="M67073" s="1"/>
      <c r="N67073" s="1"/>
      <c r="P67073" s="1"/>
    </row>
    <row r="67074" spans="12:16" x14ac:dyDescent="0.55000000000000004">
      <c r="L67074" s="1"/>
      <c r="M67074" s="1"/>
      <c r="N67074" s="1"/>
      <c r="P67074" s="1"/>
    </row>
    <row r="67075" spans="12:16" x14ac:dyDescent="0.55000000000000004">
      <c r="L67075" s="1"/>
      <c r="M67075" s="1"/>
      <c r="N67075" s="1"/>
      <c r="P67075" s="1"/>
    </row>
    <row r="67076" spans="12:16" x14ac:dyDescent="0.55000000000000004">
      <c r="L67076" s="1"/>
      <c r="M67076" s="1"/>
      <c r="N67076" s="1"/>
      <c r="P67076" s="1"/>
    </row>
    <row r="67077" spans="12:16" x14ac:dyDescent="0.55000000000000004">
      <c r="L67077" s="1"/>
      <c r="M67077" s="1"/>
      <c r="N67077" s="1"/>
      <c r="P67077" s="1"/>
    </row>
    <row r="67078" spans="12:16" x14ac:dyDescent="0.55000000000000004">
      <c r="L67078" s="1"/>
      <c r="M67078" s="1"/>
      <c r="N67078" s="1"/>
      <c r="P67078" s="1"/>
    </row>
    <row r="67079" spans="12:16" x14ac:dyDescent="0.55000000000000004">
      <c r="L67079" s="1"/>
      <c r="M67079" s="1"/>
      <c r="N67079" s="1"/>
      <c r="P67079" s="1"/>
    </row>
    <row r="67080" spans="12:16" x14ac:dyDescent="0.55000000000000004">
      <c r="L67080" s="1"/>
      <c r="M67080" s="1"/>
      <c r="N67080" s="1"/>
      <c r="P67080" s="1"/>
    </row>
    <row r="67081" spans="12:16" x14ac:dyDescent="0.55000000000000004">
      <c r="L67081" s="1"/>
      <c r="M67081" s="1"/>
      <c r="N67081" s="1"/>
      <c r="P67081" s="1"/>
    </row>
    <row r="67082" spans="12:16" x14ac:dyDescent="0.55000000000000004">
      <c r="L67082" s="1"/>
      <c r="M67082" s="1"/>
      <c r="N67082" s="1"/>
      <c r="P67082" s="1"/>
    </row>
    <row r="67083" spans="12:16" x14ac:dyDescent="0.55000000000000004">
      <c r="L67083" s="1"/>
      <c r="M67083" s="1"/>
      <c r="N67083" s="1"/>
      <c r="P67083" s="1"/>
    </row>
    <row r="67084" spans="12:16" x14ac:dyDescent="0.55000000000000004">
      <c r="L67084" s="1"/>
      <c r="M67084" s="1"/>
      <c r="N67084" s="1"/>
      <c r="P67084" s="1"/>
    </row>
    <row r="67085" spans="12:16" x14ac:dyDescent="0.55000000000000004">
      <c r="L67085" s="1"/>
      <c r="M67085" s="1"/>
      <c r="N67085" s="1"/>
      <c r="P67085" s="1"/>
    </row>
    <row r="67086" spans="12:16" x14ac:dyDescent="0.55000000000000004">
      <c r="L67086" s="1"/>
      <c r="M67086" s="1"/>
      <c r="N67086" s="1"/>
      <c r="P67086" s="1"/>
    </row>
    <row r="67087" spans="12:16" x14ac:dyDescent="0.55000000000000004">
      <c r="L67087" s="1"/>
      <c r="M67087" s="1"/>
      <c r="N67087" s="1"/>
      <c r="P67087" s="1"/>
    </row>
    <row r="67088" spans="12:16" x14ac:dyDescent="0.55000000000000004">
      <c r="L67088" s="1"/>
      <c r="M67088" s="1"/>
      <c r="N67088" s="1"/>
      <c r="P67088" s="1"/>
    </row>
    <row r="67089" spans="12:16" x14ac:dyDescent="0.55000000000000004">
      <c r="L67089" s="1"/>
      <c r="M67089" s="1"/>
      <c r="N67089" s="1"/>
      <c r="P67089" s="1"/>
    </row>
    <row r="67090" spans="12:16" x14ac:dyDescent="0.55000000000000004">
      <c r="L67090" s="1"/>
      <c r="M67090" s="1"/>
      <c r="N67090" s="1"/>
      <c r="P67090" s="1"/>
    </row>
    <row r="67091" spans="12:16" x14ac:dyDescent="0.55000000000000004">
      <c r="L67091" s="1"/>
      <c r="M67091" s="1"/>
      <c r="N67091" s="1"/>
      <c r="P67091" s="1"/>
    </row>
    <row r="67092" spans="12:16" x14ac:dyDescent="0.55000000000000004">
      <c r="L67092" s="1"/>
      <c r="M67092" s="1"/>
      <c r="N67092" s="1"/>
      <c r="P67092" s="1"/>
    </row>
    <row r="67093" spans="12:16" x14ac:dyDescent="0.55000000000000004">
      <c r="L67093" s="1"/>
      <c r="M67093" s="1"/>
      <c r="N67093" s="1"/>
      <c r="P67093" s="1"/>
    </row>
    <row r="67094" spans="12:16" x14ac:dyDescent="0.55000000000000004">
      <c r="L67094" s="1"/>
      <c r="M67094" s="1"/>
      <c r="N67094" s="1"/>
      <c r="P67094" s="1"/>
    </row>
    <row r="67095" spans="12:16" x14ac:dyDescent="0.55000000000000004">
      <c r="L67095" s="1"/>
      <c r="M67095" s="1"/>
      <c r="N67095" s="1"/>
      <c r="P67095" s="1"/>
    </row>
    <row r="67096" spans="12:16" x14ac:dyDescent="0.55000000000000004">
      <c r="L67096" s="1"/>
      <c r="M67096" s="1"/>
      <c r="N67096" s="1"/>
      <c r="P67096" s="1"/>
    </row>
    <row r="67097" spans="12:16" x14ac:dyDescent="0.55000000000000004">
      <c r="L67097" s="1"/>
      <c r="M67097" s="1"/>
      <c r="N67097" s="1"/>
      <c r="P67097" s="1"/>
    </row>
    <row r="67098" spans="12:16" x14ac:dyDescent="0.55000000000000004">
      <c r="L67098" s="1"/>
      <c r="M67098" s="1"/>
      <c r="N67098" s="1"/>
      <c r="P67098" s="1"/>
    </row>
    <row r="67099" spans="12:16" x14ac:dyDescent="0.55000000000000004">
      <c r="L67099" s="1"/>
      <c r="M67099" s="1"/>
      <c r="N67099" s="1"/>
      <c r="P67099" s="1"/>
    </row>
    <row r="67100" spans="12:16" x14ac:dyDescent="0.55000000000000004">
      <c r="L67100" s="1"/>
      <c r="M67100" s="1"/>
      <c r="N67100" s="1"/>
      <c r="P67100" s="1"/>
    </row>
    <row r="67101" spans="12:16" x14ac:dyDescent="0.55000000000000004">
      <c r="L67101" s="1"/>
      <c r="M67101" s="1"/>
      <c r="N67101" s="1"/>
      <c r="P67101" s="1"/>
    </row>
    <row r="67102" spans="12:16" x14ac:dyDescent="0.55000000000000004">
      <c r="L67102" s="1"/>
      <c r="M67102" s="1"/>
      <c r="N67102" s="1"/>
      <c r="P67102" s="1"/>
    </row>
    <row r="67103" spans="12:16" x14ac:dyDescent="0.55000000000000004">
      <c r="L67103" s="1"/>
      <c r="M67103" s="1"/>
      <c r="N67103" s="1"/>
      <c r="P67103" s="1"/>
    </row>
    <row r="67104" spans="12:16" x14ac:dyDescent="0.55000000000000004">
      <c r="L67104" s="1"/>
      <c r="M67104" s="1"/>
      <c r="N67104" s="1"/>
      <c r="P67104" s="1"/>
    </row>
    <row r="67105" spans="12:16" x14ac:dyDescent="0.55000000000000004">
      <c r="L67105" s="1"/>
      <c r="M67105" s="1"/>
      <c r="N67105" s="1"/>
      <c r="P67105" s="1"/>
    </row>
    <row r="67106" spans="12:16" x14ac:dyDescent="0.55000000000000004">
      <c r="L67106" s="1"/>
      <c r="M67106" s="1"/>
      <c r="N67106" s="1"/>
      <c r="P67106" s="1"/>
    </row>
    <row r="67107" spans="12:16" x14ac:dyDescent="0.55000000000000004">
      <c r="L67107" s="1"/>
      <c r="M67107" s="1"/>
      <c r="N67107" s="1"/>
      <c r="P67107" s="1"/>
    </row>
    <row r="67108" spans="12:16" x14ac:dyDescent="0.55000000000000004">
      <c r="L67108" s="1"/>
      <c r="M67108" s="1"/>
      <c r="N67108" s="1"/>
      <c r="P67108" s="1"/>
    </row>
    <row r="67109" spans="12:16" x14ac:dyDescent="0.55000000000000004">
      <c r="L67109" s="1"/>
      <c r="M67109" s="1"/>
      <c r="N67109" s="1"/>
      <c r="P67109" s="1"/>
    </row>
    <row r="67110" spans="12:16" x14ac:dyDescent="0.55000000000000004">
      <c r="L67110" s="1"/>
      <c r="M67110" s="1"/>
      <c r="N67110" s="1"/>
      <c r="P67110" s="1"/>
    </row>
    <row r="67111" spans="12:16" x14ac:dyDescent="0.55000000000000004">
      <c r="L67111" s="1"/>
      <c r="M67111" s="1"/>
      <c r="N67111" s="1"/>
      <c r="P67111" s="1"/>
    </row>
    <row r="67112" spans="12:16" x14ac:dyDescent="0.55000000000000004">
      <c r="L67112" s="1"/>
      <c r="M67112" s="1"/>
      <c r="N67112" s="1"/>
      <c r="P67112" s="1"/>
    </row>
    <row r="67113" spans="12:16" x14ac:dyDescent="0.55000000000000004">
      <c r="L67113" s="1"/>
      <c r="M67113" s="1"/>
      <c r="N67113" s="1"/>
      <c r="P67113" s="1"/>
    </row>
    <row r="67114" spans="12:16" x14ac:dyDescent="0.55000000000000004">
      <c r="L67114" s="1"/>
      <c r="M67114" s="1"/>
      <c r="N67114" s="1"/>
      <c r="P67114" s="1"/>
    </row>
    <row r="67115" spans="12:16" x14ac:dyDescent="0.55000000000000004">
      <c r="L67115" s="1"/>
      <c r="M67115" s="1"/>
      <c r="N67115" s="1"/>
      <c r="P67115" s="1"/>
    </row>
    <row r="67116" spans="12:16" x14ac:dyDescent="0.55000000000000004">
      <c r="L67116" s="1"/>
      <c r="M67116" s="1"/>
      <c r="N67116" s="1"/>
      <c r="P67116" s="1"/>
    </row>
    <row r="67117" spans="12:16" x14ac:dyDescent="0.55000000000000004">
      <c r="L67117" s="1"/>
      <c r="M67117" s="1"/>
      <c r="N67117" s="1"/>
      <c r="P67117" s="1"/>
    </row>
    <row r="67118" spans="12:16" x14ac:dyDescent="0.55000000000000004">
      <c r="L67118" s="1"/>
      <c r="M67118" s="1"/>
      <c r="N67118" s="1"/>
      <c r="P67118" s="1"/>
    </row>
    <row r="67119" spans="12:16" x14ac:dyDescent="0.55000000000000004">
      <c r="L67119" s="1"/>
      <c r="M67119" s="1"/>
      <c r="N67119" s="1"/>
      <c r="P67119" s="1"/>
    </row>
    <row r="67120" spans="12:16" x14ac:dyDescent="0.55000000000000004">
      <c r="L67120" s="1"/>
      <c r="M67120" s="1"/>
      <c r="N67120" s="1"/>
      <c r="P67120" s="1"/>
    </row>
    <row r="67121" spans="12:16" x14ac:dyDescent="0.55000000000000004">
      <c r="L67121" s="1"/>
      <c r="M67121" s="1"/>
      <c r="N67121" s="1"/>
      <c r="P67121" s="1"/>
    </row>
    <row r="67122" spans="12:16" x14ac:dyDescent="0.55000000000000004">
      <c r="L67122" s="1"/>
      <c r="M67122" s="1"/>
      <c r="N67122" s="1"/>
      <c r="P67122" s="1"/>
    </row>
    <row r="67123" spans="12:16" x14ac:dyDescent="0.55000000000000004">
      <c r="L67123" s="1"/>
      <c r="M67123" s="1"/>
      <c r="N67123" s="1"/>
      <c r="P67123" s="1"/>
    </row>
    <row r="67124" spans="12:16" x14ac:dyDescent="0.55000000000000004">
      <c r="L67124" s="1"/>
      <c r="M67124" s="1"/>
      <c r="N67124" s="1"/>
      <c r="P67124" s="1"/>
    </row>
    <row r="67125" spans="12:16" x14ac:dyDescent="0.55000000000000004">
      <c r="L67125" s="1"/>
      <c r="M67125" s="1"/>
      <c r="N67125" s="1"/>
      <c r="P67125" s="1"/>
    </row>
    <row r="67126" spans="12:16" x14ac:dyDescent="0.55000000000000004">
      <c r="L67126" s="1"/>
      <c r="M67126" s="1"/>
      <c r="N67126" s="1"/>
      <c r="P67126" s="1"/>
    </row>
    <row r="67127" spans="12:16" x14ac:dyDescent="0.55000000000000004">
      <c r="L67127" s="1"/>
      <c r="M67127" s="1"/>
      <c r="N67127" s="1"/>
      <c r="P67127" s="1"/>
    </row>
    <row r="67128" spans="12:16" x14ac:dyDescent="0.55000000000000004">
      <c r="L67128" s="1"/>
      <c r="M67128" s="1"/>
      <c r="N67128" s="1"/>
      <c r="P67128" s="1"/>
    </row>
    <row r="67129" spans="12:16" x14ac:dyDescent="0.55000000000000004">
      <c r="L67129" s="1"/>
      <c r="M67129" s="1"/>
      <c r="N67129" s="1"/>
      <c r="P67129" s="1"/>
    </row>
    <row r="67130" spans="12:16" x14ac:dyDescent="0.55000000000000004">
      <c r="L67130" s="1"/>
      <c r="M67130" s="1"/>
      <c r="N67130" s="1"/>
      <c r="P67130" s="1"/>
    </row>
    <row r="67131" spans="12:16" x14ac:dyDescent="0.55000000000000004">
      <c r="L67131" s="1"/>
      <c r="M67131" s="1"/>
      <c r="N67131" s="1"/>
      <c r="P67131" s="1"/>
    </row>
    <row r="67132" spans="12:16" x14ac:dyDescent="0.55000000000000004">
      <c r="L67132" s="1"/>
      <c r="M67132" s="1"/>
      <c r="N67132" s="1"/>
      <c r="P67132" s="1"/>
    </row>
    <row r="67133" spans="12:16" x14ac:dyDescent="0.55000000000000004">
      <c r="L67133" s="1"/>
      <c r="M67133" s="1"/>
      <c r="N67133" s="1"/>
      <c r="P67133" s="1"/>
    </row>
    <row r="67134" spans="12:16" x14ac:dyDescent="0.55000000000000004">
      <c r="L67134" s="1"/>
      <c r="M67134" s="1"/>
      <c r="N67134" s="1"/>
      <c r="P67134" s="1"/>
    </row>
    <row r="67135" spans="12:16" x14ac:dyDescent="0.55000000000000004">
      <c r="L67135" s="1"/>
      <c r="M67135" s="1"/>
      <c r="N67135" s="1"/>
      <c r="P67135" s="1"/>
    </row>
    <row r="67136" spans="12:16" x14ac:dyDescent="0.55000000000000004">
      <c r="L67136" s="1"/>
      <c r="M67136" s="1"/>
      <c r="N67136" s="1"/>
      <c r="P67136" s="1"/>
    </row>
    <row r="67137" spans="12:16" x14ac:dyDescent="0.55000000000000004">
      <c r="L67137" s="1"/>
      <c r="M67137" s="1"/>
      <c r="N67137" s="1"/>
      <c r="P67137" s="1"/>
    </row>
    <row r="67138" spans="12:16" x14ac:dyDescent="0.55000000000000004">
      <c r="L67138" s="1"/>
      <c r="M67138" s="1"/>
      <c r="N67138" s="1"/>
      <c r="P67138" s="1"/>
    </row>
    <row r="67139" spans="12:16" x14ac:dyDescent="0.55000000000000004">
      <c r="L67139" s="1"/>
      <c r="M67139" s="1"/>
      <c r="N67139" s="1"/>
      <c r="P67139" s="1"/>
    </row>
    <row r="67140" spans="12:16" x14ac:dyDescent="0.55000000000000004">
      <c r="L67140" s="1"/>
      <c r="M67140" s="1"/>
      <c r="N67140" s="1"/>
      <c r="P67140" s="1"/>
    </row>
    <row r="67141" spans="12:16" x14ac:dyDescent="0.55000000000000004">
      <c r="L67141" s="1"/>
      <c r="M67141" s="1"/>
      <c r="N67141" s="1"/>
      <c r="P67141" s="1"/>
    </row>
    <row r="67142" spans="12:16" x14ac:dyDescent="0.55000000000000004">
      <c r="L67142" s="1"/>
      <c r="M67142" s="1"/>
      <c r="N67142" s="1"/>
      <c r="P67142" s="1"/>
    </row>
    <row r="67143" spans="12:16" x14ac:dyDescent="0.55000000000000004">
      <c r="L67143" s="1"/>
      <c r="M67143" s="1"/>
      <c r="N67143" s="1"/>
      <c r="P67143" s="1"/>
    </row>
    <row r="67144" spans="12:16" x14ac:dyDescent="0.55000000000000004">
      <c r="L67144" s="1"/>
      <c r="M67144" s="1"/>
      <c r="N67144" s="1"/>
      <c r="P67144" s="1"/>
    </row>
    <row r="67145" spans="12:16" x14ac:dyDescent="0.55000000000000004">
      <c r="L67145" s="1"/>
      <c r="M67145" s="1"/>
      <c r="N67145" s="1"/>
      <c r="P67145" s="1"/>
    </row>
    <row r="67146" spans="12:16" x14ac:dyDescent="0.55000000000000004">
      <c r="L67146" s="1"/>
      <c r="M67146" s="1"/>
      <c r="N67146" s="1"/>
      <c r="P67146" s="1"/>
    </row>
    <row r="67147" spans="12:16" x14ac:dyDescent="0.55000000000000004">
      <c r="L67147" s="1"/>
      <c r="M67147" s="1"/>
      <c r="N67147" s="1"/>
      <c r="P67147" s="1"/>
    </row>
    <row r="67148" spans="12:16" x14ac:dyDescent="0.55000000000000004">
      <c r="L67148" s="1"/>
      <c r="M67148" s="1"/>
      <c r="N67148" s="1"/>
      <c r="P67148" s="1"/>
    </row>
    <row r="67149" spans="12:16" x14ac:dyDescent="0.55000000000000004">
      <c r="L67149" s="1"/>
      <c r="M67149" s="1"/>
      <c r="N67149" s="1"/>
      <c r="P67149" s="1"/>
    </row>
    <row r="67150" spans="12:16" x14ac:dyDescent="0.55000000000000004">
      <c r="L67150" s="1"/>
      <c r="M67150" s="1"/>
      <c r="N67150" s="1"/>
      <c r="P67150" s="1"/>
    </row>
    <row r="67151" spans="12:16" x14ac:dyDescent="0.55000000000000004">
      <c r="L67151" s="1"/>
      <c r="M67151" s="1"/>
      <c r="N67151" s="1"/>
      <c r="P67151" s="1"/>
    </row>
    <row r="67152" spans="12:16" x14ac:dyDescent="0.55000000000000004">
      <c r="L67152" s="1"/>
      <c r="M67152" s="1"/>
      <c r="N67152" s="1"/>
      <c r="P67152" s="1"/>
    </row>
    <row r="67153" spans="12:16" x14ac:dyDescent="0.55000000000000004">
      <c r="L67153" s="1"/>
      <c r="M67153" s="1"/>
      <c r="N67153" s="1"/>
      <c r="P67153" s="1"/>
    </row>
    <row r="67154" spans="12:16" x14ac:dyDescent="0.55000000000000004">
      <c r="L67154" s="1"/>
      <c r="M67154" s="1"/>
      <c r="N67154" s="1"/>
      <c r="P67154" s="1"/>
    </row>
    <row r="67155" spans="12:16" x14ac:dyDescent="0.55000000000000004">
      <c r="L67155" s="1"/>
      <c r="M67155" s="1"/>
      <c r="N67155" s="1"/>
      <c r="P67155" s="1"/>
    </row>
    <row r="67156" spans="12:16" x14ac:dyDescent="0.55000000000000004">
      <c r="L67156" s="1"/>
      <c r="M67156" s="1"/>
      <c r="N67156" s="1"/>
      <c r="P67156" s="1"/>
    </row>
    <row r="67157" spans="12:16" x14ac:dyDescent="0.55000000000000004">
      <c r="L67157" s="1"/>
      <c r="M67157" s="1"/>
      <c r="N67157" s="1"/>
      <c r="P67157" s="1"/>
    </row>
    <row r="67158" spans="12:16" x14ac:dyDescent="0.55000000000000004">
      <c r="L67158" s="1"/>
      <c r="M67158" s="1"/>
      <c r="N67158" s="1"/>
      <c r="P67158" s="1"/>
    </row>
    <row r="67159" spans="12:16" x14ac:dyDescent="0.55000000000000004">
      <c r="L67159" s="1"/>
      <c r="M67159" s="1"/>
      <c r="N67159" s="1"/>
      <c r="P67159" s="1"/>
    </row>
    <row r="67160" spans="12:16" x14ac:dyDescent="0.55000000000000004">
      <c r="L67160" s="1"/>
      <c r="M67160" s="1"/>
      <c r="N67160" s="1"/>
      <c r="P67160" s="1"/>
    </row>
    <row r="67161" spans="12:16" x14ac:dyDescent="0.55000000000000004">
      <c r="L67161" s="1"/>
      <c r="M67161" s="1"/>
      <c r="N67161" s="1"/>
      <c r="P67161" s="1"/>
    </row>
    <row r="67162" spans="12:16" x14ac:dyDescent="0.55000000000000004">
      <c r="L67162" s="1"/>
      <c r="M67162" s="1"/>
      <c r="N67162" s="1"/>
      <c r="P67162" s="1"/>
    </row>
    <row r="67163" spans="12:16" x14ac:dyDescent="0.55000000000000004">
      <c r="L67163" s="1"/>
      <c r="M67163" s="1"/>
      <c r="N67163" s="1"/>
      <c r="P67163" s="1"/>
    </row>
    <row r="67164" spans="12:16" x14ac:dyDescent="0.55000000000000004">
      <c r="L67164" s="1"/>
      <c r="M67164" s="1"/>
      <c r="N67164" s="1"/>
      <c r="P67164" s="1"/>
    </row>
    <row r="67165" spans="12:16" x14ac:dyDescent="0.55000000000000004">
      <c r="L67165" s="1"/>
      <c r="M67165" s="1"/>
      <c r="N67165" s="1"/>
      <c r="P67165" s="1"/>
    </row>
    <row r="67166" spans="12:16" x14ac:dyDescent="0.55000000000000004">
      <c r="L67166" s="1"/>
      <c r="M67166" s="1"/>
      <c r="N67166" s="1"/>
      <c r="P67166" s="1"/>
    </row>
    <row r="67167" spans="12:16" x14ac:dyDescent="0.55000000000000004">
      <c r="L67167" s="1"/>
      <c r="M67167" s="1"/>
      <c r="N67167" s="1"/>
      <c r="P67167" s="1"/>
    </row>
    <row r="67168" spans="12:16" x14ac:dyDescent="0.55000000000000004">
      <c r="L67168" s="1"/>
      <c r="M67168" s="1"/>
      <c r="N67168" s="1"/>
      <c r="P67168" s="1"/>
    </row>
    <row r="67169" spans="12:16" x14ac:dyDescent="0.55000000000000004">
      <c r="L67169" s="1"/>
      <c r="M67169" s="1"/>
      <c r="N67169" s="1"/>
      <c r="P67169" s="1"/>
    </row>
    <row r="67170" spans="12:16" x14ac:dyDescent="0.55000000000000004">
      <c r="L67170" s="1"/>
      <c r="M67170" s="1"/>
      <c r="N67170" s="1"/>
      <c r="P67170" s="1"/>
    </row>
    <row r="67171" spans="12:16" x14ac:dyDescent="0.55000000000000004">
      <c r="L67171" s="1"/>
      <c r="M67171" s="1"/>
      <c r="N67171" s="1"/>
      <c r="P67171" s="1"/>
    </row>
    <row r="67172" spans="12:16" x14ac:dyDescent="0.55000000000000004">
      <c r="L67172" s="1"/>
      <c r="M67172" s="1"/>
      <c r="N67172" s="1"/>
      <c r="P67172" s="1"/>
    </row>
    <row r="67173" spans="12:16" x14ac:dyDescent="0.55000000000000004">
      <c r="L67173" s="1"/>
      <c r="M67173" s="1"/>
      <c r="N67173" s="1"/>
      <c r="P67173" s="1"/>
    </row>
    <row r="67174" spans="12:16" x14ac:dyDescent="0.55000000000000004">
      <c r="L67174" s="1"/>
      <c r="M67174" s="1"/>
      <c r="N67174" s="1"/>
      <c r="P67174" s="1"/>
    </row>
    <row r="67175" spans="12:16" x14ac:dyDescent="0.55000000000000004">
      <c r="L67175" s="1"/>
      <c r="M67175" s="1"/>
      <c r="N67175" s="1"/>
      <c r="P67175" s="1"/>
    </row>
    <row r="67176" spans="12:16" x14ac:dyDescent="0.55000000000000004">
      <c r="L67176" s="1"/>
      <c r="M67176" s="1"/>
      <c r="N67176" s="1"/>
      <c r="P67176" s="1"/>
    </row>
    <row r="67177" spans="12:16" x14ac:dyDescent="0.55000000000000004">
      <c r="L67177" s="1"/>
      <c r="M67177" s="1"/>
      <c r="N67177" s="1"/>
      <c r="P67177" s="1"/>
    </row>
    <row r="67178" spans="12:16" x14ac:dyDescent="0.55000000000000004">
      <c r="L67178" s="1"/>
      <c r="M67178" s="1"/>
      <c r="N67178" s="1"/>
      <c r="P67178" s="1"/>
    </row>
    <row r="67179" spans="12:16" x14ac:dyDescent="0.55000000000000004">
      <c r="L67179" s="1"/>
      <c r="M67179" s="1"/>
      <c r="N67179" s="1"/>
      <c r="P67179" s="1"/>
    </row>
    <row r="67180" spans="12:16" x14ac:dyDescent="0.55000000000000004">
      <c r="L67180" s="1"/>
      <c r="M67180" s="1"/>
      <c r="N67180" s="1"/>
      <c r="P67180" s="1"/>
    </row>
    <row r="67181" spans="12:16" x14ac:dyDescent="0.55000000000000004">
      <c r="L67181" s="1"/>
      <c r="M67181" s="1"/>
      <c r="N67181" s="1"/>
      <c r="P67181" s="1"/>
    </row>
    <row r="67182" spans="12:16" x14ac:dyDescent="0.55000000000000004">
      <c r="L67182" s="1"/>
      <c r="M67182" s="1"/>
      <c r="N67182" s="1"/>
      <c r="P67182" s="1"/>
    </row>
    <row r="67183" spans="12:16" x14ac:dyDescent="0.55000000000000004">
      <c r="L67183" s="1"/>
      <c r="M67183" s="1"/>
      <c r="N67183" s="1"/>
      <c r="P67183" s="1"/>
    </row>
    <row r="67184" spans="12:16" x14ac:dyDescent="0.55000000000000004">
      <c r="L67184" s="1"/>
      <c r="M67184" s="1"/>
      <c r="N67184" s="1"/>
      <c r="P67184" s="1"/>
    </row>
    <row r="67185" spans="12:16" x14ac:dyDescent="0.55000000000000004">
      <c r="L67185" s="1"/>
      <c r="M67185" s="1"/>
      <c r="N67185" s="1"/>
      <c r="P67185" s="1"/>
    </row>
    <row r="67186" spans="12:16" x14ac:dyDescent="0.55000000000000004">
      <c r="L67186" s="1"/>
      <c r="M67186" s="1"/>
      <c r="N67186" s="1"/>
      <c r="P67186" s="1"/>
    </row>
    <row r="67187" spans="12:16" x14ac:dyDescent="0.55000000000000004">
      <c r="L67187" s="1"/>
      <c r="M67187" s="1"/>
      <c r="N67187" s="1"/>
      <c r="P67187" s="1"/>
    </row>
    <row r="67188" spans="12:16" x14ac:dyDescent="0.55000000000000004">
      <c r="L67188" s="1"/>
      <c r="M67188" s="1"/>
      <c r="N67188" s="1"/>
      <c r="P67188" s="1"/>
    </row>
    <row r="67189" spans="12:16" x14ac:dyDescent="0.55000000000000004">
      <c r="L67189" s="1"/>
      <c r="M67189" s="1"/>
      <c r="N67189" s="1"/>
      <c r="P67189" s="1"/>
    </row>
    <row r="67190" spans="12:16" x14ac:dyDescent="0.55000000000000004">
      <c r="L67190" s="1"/>
      <c r="M67190" s="1"/>
      <c r="N67190" s="1"/>
      <c r="P67190" s="1"/>
    </row>
    <row r="67191" spans="12:16" x14ac:dyDescent="0.55000000000000004">
      <c r="L67191" s="1"/>
      <c r="M67191" s="1"/>
      <c r="N67191" s="1"/>
      <c r="P67191" s="1"/>
    </row>
    <row r="67192" spans="12:16" x14ac:dyDescent="0.55000000000000004">
      <c r="L67192" s="1"/>
      <c r="M67192" s="1"/>
      <c r="N67192" s="1"/>
      <c r="P67192" s="1"/>
    </row>
    <row r="67193" spans="12:16" x14ac:dyDescent="0.55000000000000004">
      <c r="L67193" s="1"/>
      <c r="M67193" s="1"/>
      <c r="N67193" s="1"/>
      <c r="P67193" s="1"/>
    </row>
    <row r="67194" spans="12:16" x14ac:dyDescent="0.55000000000000004">
      <c r="L67194" s="1"/>
      <c r="M67194" s="1"/>
      <c r="N67194" s="1"/>
      <c r="P67194" s="1"/>
    </row>
    <row r="67195" spans="12:16" x14ac:dyDescent="0.55000000000000004">
      <c r="L67195" s="1"/>
      <c r="M67195" s="1"/>
      <c r="N67195" s="1"/>
      <c r="P67195" s="1"/>
    </row>
    <row r="67196" spans="12:16" x14ac:dyDescent="0.55000000000000004">
      <c r="L67196" s="1"/>
      <c r="M67196" s="1"/>
      <c r="N67196" s="1"/>
      <c r="P67196" s="1"/>
    </row>
    <row r="67197" spans="12:16" x14ac:dyDescent="0.55000000000000004">
      <c r="L67197" s="1"/>
      <c r="M67197" s="1"/>
      <c r="N67197" s="1"/>
      <c r="P67197" s="1"/>
    </row>
    <row r="67198" spans="12:16" x14ac:dyDescent="0.55000000000000004">
      <c r="L67198" s="1"/>
      <c r="M67198" s="1"/>
      <c r="N67198" s="1"/>
      <c r="P67198" s="1"/>
    </row>
    <row r="67199" spans="12:16" x14ac:dyDescent="0.55000000000000004">
      <c r="L67199" s="1"/>
      <c r="M67199" s="1"/>
      <c r="N67199" s="1"/>
      <c r="P67199" s="1"/>
    </row>
    <row r="67200" spans="12:16" x14ac:dyDescent="0.55000000000000004">
      <c r="L67200" s="1"/>
      <c r="M67200" s="1"/>
      <c r="N67200" s="1"/>
      <c r="P67200" s="1"/>
    </row>
    <row r="67201" spans="12:16" x14ac:dyDescent="0.55000000000000004">
      <c r="L67201" s="1"/>
      <c r="M67201" s="1"/>
      <c r="N67201" s="1"/>
      <c r="P67201" s="1"/>
    </row>
    <row r="67202" spans="12:16" x14ac:dyDescent="0.55000000000000004">
      <c r="L67202" s="1"/>
      <c r="M67202" s="1"/>
      <c r="N67202" s="1"/>
      <c r="P67202" s="1"/>
    </row>
    <row r="67203" spans="12:16" x14ac:dyDescent="0.55000000000000004">
      <c r="L67203" s="1"/>
      <c r="M67203" s="1"/>
      <c r="N67203" s="1"/>
      <c r="P67203" s="1"/>
    </row>
    <row r="67204" spans="12:16" x14ac:dyDescent="0.55000000000000004">
      <c r="L67204" s="1"/>
      <c r="M67204" s="1"/>
      <c r="N67204" s="1"/>
      <c r="P67204" s="1"/>
    </row>
    <row r="67205" spans="12:16" x14ac:dyDescent="0.55000000000000004">
      <c r="L67205" s="1"/>
      <c r="M67205" s="1"/>
      <c r="N67205" s="1"/>
      <c r="P67205" s="1"/>
    </row>
    <row r="67206" spans="12:16" x14ac:dyDescent="0.55000000000000004">
      <c r="L67206" s="1"/>
      <c r="M67206" s="1"/>
      <c r="N67206" s="1"/>
      <c r="P67206" s="1"/>
    </row>
    <row r="67207" spans="12:16" x14ac:dyDescent="0.55000000000000004">
      <c r="L67207" s="1"/>
      <c r="M67207" s="1"/>
      <c r="N67207" s="1"/>
      <c r="P67207" s="1"/>
    </row>
    <row r="67208" spans="12:16" x14ac:dyDescent="0.55000000000000004">
      <c r="L67208" s="1"/>
      <c r="M67208" s="1"/>
      <c r="N67208" s="1"/>
      <c r="P67208" s="1"/>
    </row>
    <row r="67209" spans="12:16" x14ac:dyDescent="0.55000000000000004">
      <c r="L67209" s="1"/>
      <c r="M67209" s="1"/>
      <c r="N67209" s="1"/>
      <c r="P67209" s="1"/>
    </row>
    <row r="67210" spans="12:16" x14ac:dyDescent="0.55000000000000004">
      <c r="L67210" s="1"/>
      <c r="M67210" s="1"/>
      <c r="N67210" s="1"/>
      <c r="P67210" s="1"/>
    </row>
    <row r="67211" spans="12:16" x14ac:dyDescent="0.55000000000000004">
      <c r="L67211" s="1"/>
      <c r="M67211" s="1"/>
      <c r="N67211" s="1"/>
      <c r="P67211" s="1"/>
    </row>
    <row r="67212" spans="12:16" x14ac:dyDescent="0.55000000000000004">
      <c r="L67212" s="1"/>
      <c r="M67212" s="1"/>
      <c r="N67212" s="1"/>
      <c r="P67212" s="1"/>
    </row>
    <row r="67213" spans="12:16" x14ac:dyDescent="0.55000000000000004">
      <c r="L67213" s="1"/>
      <c r="M67213" s="1"/>
      <c r="N67213" s="1"/>
      <c r="P67213" s="1"/>
    </row>
    <row r="67214" spans="12:16" x14ac:dyDescent="0.55000000000000004">
      <c r="L67214" s="1"/>
      <c r="M67214" s="1"/>
      <c r="N67214" s="1"/>
      <c r="P67214" s="1"/>
    </row>
    <row r="67215" spans="12:16" x14ac:dyDescent="0.55000000000000004">
      <c r="L67215" s="1"/>
      <c r="M67215" s="1"/>
      <c r="N67215" s="1"/>
      <c r="P67215" s="1"/>
    </row>
    <row r="67216" spans="12:16" x14ac:dyDescent="0.55000000000000004">
      <c r="L67216" s="1"/>
      <c r="M67216" s="1"/>
      <c r="N67216" s="1"/>
      <c r="P67216" s="1"/>
    </row>
    <row r="67217" spans="12:16" x14ac:dyDescent="0.55000000000000004">
      <c r="L67217" s="1"/>
      <c r="M67217" s="1"/>
      <c r="N67217" s="1"/>
      <c r="P67217" s="1"/>
    </row>
    <row r="67218" spans="12:16" x14ac:dyDescent="0.55000000000000004">
      <c r="L67218" s="1"/>
      <c r="M67218" s="1"/>
      <c r="N67218" s="1"/>
      <c r="P67218" s="1"/>
    </row>
    <row r="67219" spans="12:16" x14ac:dyDescent="0.55000000000000004">
      <c r="L67219" s="1"/>
      <c r="M67219" s="1"/>
      <c r="N67219" s="1"/>
      <c r="P67219" s="1"/>
    </row>
    <row r="67220" spans="12:16" x14ac:dyDescent="0.55000000000000004">
      <c r="L67220" s="1"/>
      <c r="M67220" s="1"/>
      <c r="N67220" s="1"/>
      <c r="P67220" s="1"/>
    </row>
    <row r="67221" spans="12:16" x14ac:dyDescent="0.55000000000000004">
      <c r="L67221" s="1"/>
      <c r="M67221" s="1"/>
      <c r="N67221" s="1"/>
      <c r="P67221" s="1"/>
    </row>
    <row r="67222" spans="12:16" x14ac:dyDescent="0.55000000000000004">
      <c r="L67222" s="1"/>
      <c r="M67222" s="1"/>
      <c r="N67222" s="1"/>
      <c r="P67222" s="1"/>
    </row>
    <row r="67223" spans="12:16" x14ac:dyDescent="0.55000000000000004">
      <c r="L67223" s="1"/>
      <c r="M67223" s="1"/>
      <c r="N67223" s="1"/>
      <c r="P67223" s="1"/>
    </row>
    <row r="67224" spans="12:16" x14ac:dyDescent="0.55000000000000004">
      <c r="L67224" s="1"/>
      <c r="M67224" s="1"/>
      <c r="N67224" s="1"/>
      <c r="P67224" s="1"/>
    </row>
    <row r="67225" spans="12:16" x14ac:dyDescent="0.55000000000000004">
      <c r="L67225" s="1"/>
      <c r="M67225" s="1"/>
      <c r="N67225" s="1"/>
      <c r="P67225" s="1"/>
    </row>
    <row r="67226" spans="12:16" x14ac:dyDescent="0.55000000000000004">
      <c r="L67226" s="1"/>
      <c r="M67226" s="1"/>
      <c r="N67226" s="1"/>
      <c r="P67226" s="1"/>
    </row>
    <row r="67227" spans="12:16" x14ac:dyDescent="0.55000000000000004">
      <c r="L67227" s="1"/>
      <c r="M67227" s="1"/>
      <c r="N67227" s="1"/>
      <c r="P67227" s="1"/>
    </row>
    <row r="67228" spans="12:16" x14ac:dyDescent="0.55000000000000004">
      <c r="L67228" s="1"/>
      <c r="M67228" s="1"/>
      <c r="N67228" s="1"/>
      <c r="P67228" s="1"/>
    </row>
    <row r="67229" spans="12:16" x14ac:dyDescent="0.55000000000000004">
      <c r="L67229" s="1"/>
      <c r="M67229" s="1"/>
      <c r="N67229" s="1"/>
      <c r="P67229" s="1"/>
    </row>
    <row r="67230" spans="12:16" x14ac:dyDescent="0.55000000000000004">
      <c r="L67230" s="1"/>
      <c r="M67230" s="1"/>
      <c r="N67230" s="1"/>
      <c r="P67230" s="1"/>
    </row>
    <row r="67231" spans="12:16" x14ac:dyDescent="0.55000000000000004">
      <c r="L67231" s="1"/>
      <c r="M67231" s="1"/>
      <c r="N67231" s="1"/>
      <c r="P67231" s="1"/>
    </row>
    <row r="67232" spans="12:16" x14ac:dyDescent="0.55000000000000004">
      <c r="L67232" s="1"/>
      <c r="M67232" s="1"/>
      <c r="N67232" s="1"/>
      <c r="P67232" s="1"/>
    </row>
    <row r="67233" spans="12:16" x14ac:dyDescent="0.55000000000000004">
      <c r="L67233" s="1"/>
      <c r="M67233" s="1"/>
      <c r="N67233" s="1"/>
      <c r="P67233" s="1"/>
    </row>
    <row r="67234" spans="12:16" x14ac:dyDescent="0.55000000000000004">
      <c r="L67234" s="1"/>
      <c r="M67234" s="1"/>
      <c r="N67234" s="1"/>
      <c r="P67234" s="1"/>
    </row>
    <row r="67235" spans="12:16" x14ac:dyDescent="0.55000000000000004">
      <c r="L67235" s="1"/>
      <c r="M67235" s="1"/>
      <c r="N67235" s="1"/>
      <c r="P67235" s="1"/>
    </row>
    <row r="67236" spans="12:16" x14ac:dyDescent="0.55000000000000004">
      <c r="L67236" s="1"/>
      <c r="M67236" s="1"/>
      <c r="N67236" s="1"/>
      <c r="P67236" s="1"/>
    </row>
    <row r="67237" spans="12:16" x14ac:dyDescent="0.55000000000000004">
      <c r="L67237" s="1"/>
      <c r="M67237" s="1"/>
      <c r="N67237" s="1"/>
      <c r="P67237" s="1"/>
    </row>
    <row r="67238" spans="12:16" x14ac:dyDescent="0.55000000000000004">
      <c r="L67238" s="1"/>
      <c r="M67238" s="1"/>
      <c r="N67238" s="1"/>
      <c r="P67238" s="1"/>
    </row>
    <row r="67239" spans="12:16" x14ac:dyDescent="0.55000000000000004">
      <c r="L67239" s="1"/>
      <c r="M67239" s="1"/>
      <c r="N67239" s="1"/>
      <c r="P67239" s="1"/>
    </row>
    <row r="67240" spans="12:16" x14ac:dyDescent="0.55000000000000004">
      <c r="L67240" s="1"/>
      <c r="M67240" s="1"/>
      <c r="N67240" s="1"/>
      <c r="P67240" s="1"/>
    </row>
    <row r="67241" spans="12:16" x14ac:dyDescent="0.55000000000000004">
      <c r="L67241" s="1"/>
      <c r="M67241" s="1"/>
      <c r="N67241" s="1"/>
      <c r="P67241" s="1"/>
    </row>
    <row r="67242" spans="12:16" x14ac:dyDescent="0.55000000000000004">
      <c r="L67242" s="1"/>
      <c r="M67242" s="1"/>
      <c r="N67242" s="1"/>
      <c r="P67242" s="1"/>
    </row>
    <row r="67243" spans="12:16" x14ac:dyDescent="0.55000000000000004">
      <c r="L67243" s="1"/>
      <c r="M67243" s="1"/>
      <c r="N67243" s="1"/>
      <c r="P67243" s="1"/>
    </row>
    <row r="67244" spans="12:16" x14ac:dyDescent="0.55000000000000004">
      <c r="L67244" s="1"/>
      <c r="M67244" s="1"/>
      <c r="N67244" s="1"/>
      <c r="P67244" s="1"/>
    </row>
    <row r="67245" spans="12:16" x14ac:dyDescent="0.55000000000000004">
      <c r="L67245" s="1"/>
      <c r="M67245" s="1"/>
      <c r="N67245" s="1"/>
      <c r="P67245" s="1"/>
    </row>
    <row r="67246" spans="12:16" x14ac:dyDescent="0.55000000000000004">
      <c r="L67246" s="1"/>
      <c r="M67246" s="1"/>
      <c r="N67246" s="1"/>
      <c r="P67246" s="1"/>
    </row>
    <row r="67247" spans="12:16" x14ac:dyDescent="0.55000000000000004">
      <c r="L67247" s="1"/>
      <c r="M67247" s="1"/>
      <c r="N67247" s="1"/>
      <c r="P67247" s="1"/>
    </row>
    <row r="67248" spans="12:16" x14ac:dyDescent="0.55000000000000004">
      <c r="L67248" s="1"/>
      <c r="M67248" s="1"/>
      <c r="N67248" s="1"/>
      <c r="P67248" s="1"/>
    </row>
    <row r="67249" spans="12:16" x14ac:dyDescent="0.55000000000000004">
      <c r="L67249" s="1"/>
      <c r="M67249" s="1"/>
      <c r="N67249" s="1"/>
      <c r="P67249" s="1"/>
    </row>
    <row r="67250" spans="12:16" x14ac:dyDescent="0.55000000000000004">
      <c r="L67250" s="1"/>
      <c r="M67250" s="1"/>
      <c r="N67250" s="1"/>
      <c r="P67250" s="1"/>
    </row>
    <row r="67251" spans="12:16" x14ac:dyDescent="0.55000000000000004">
      <c r="L67251" s="1"/>
      <c r="M67251" s="1"/>
      <c r="N67251" s="1"/>
      <c r="P67251" s="1"/>
    </row>
    <row r="67252" spans="12:16" x14ac:dyDescent="0.55000000000000004">
      <c r="L67252" s="1"/>
      <c r="M67252" s="1"/>
      <c r="N67252" s="1"/>
      <c r="P67252" s="1"/>
    </row>
    <row r="67253" spans="12:16" x14ac:dyDescent="0.55000000000000004">
      <c r="L67253" s="1"/>
      <c r="M67253" s="1"/>
      <c r="N67253" s="1"/>
      <c r="P67253" s="1"/>
    </row>
    <row r="67254" spans="12:16" x14ac:dyDescent="0.55000000000000004">
      <c r="L67254" s="1"/>
      <c r="M67254" s="1"/>
      <c r="N67254" s="1"/>
      <c r="P67254" s="1"/>
    </row>
    <row r="67255" spans="12:16" x14ac:dyDescent="0.55000000000000004">
      <c r="L67255" s="1"/>
      <c r="M67255" s="1"/>
      <c r="N67255" s="1"/>
      <c r="P67255" s="1"/>
    </row>
    <row r="67256" spans="12:16" x14ac:dyDescent="0.55000000000000004">
      <c r="L67256" s="1"/>
      <c r="M67256" s="1"/>
      <c r="N67256" s="1"/>
      <c r="P67256" s="1"/>
    </row>
    <row r="67257" spans="12:16" x14ac:dyDescent="0.55000000000000004">
      <c r="L67257" s="1"/>
      <c r="M67257" s="1"/>
      <c r="N67257" s="1"/>
      <c r="P67257" s="1"/>
    </row>
    <row r="67258" spans="12:16" x14ac:dyDescent="0.55000000000000004">
      <c r="L67258" s="1"/>
      <c r="M67258" s="1"/>
      <c r="N67258" s="1"/>
      <c r="P67258" s="1"/>
    </row>
    <row r="67259" spans="12:16" x14ac:dyDescent="0.55000000000000004">
      <c r="L67259" s="1"/>
      <c r="M67259" s="1"/>
      <c r="N67259" s="1"/>
      <c r="P67259" s="1"/>
    </row>
    <row r="67260" spans="12:16" x14ac:dyDescent="0.55000000000000004">
      <c r="L67260" s="1"/>
      <c r="M67260" s="1"/>
      <c r="N67260" s="1"/>
      <c r="P67260" s="1"/>
    </row>
    <row r="67261" spans="12:16" x14ac:dyDescent="0.55000000000000004">
      <c r="L67261" s="1"/>
      <c r="M67261" s="1"/>
      <c r="N67261" s="1"/>
      <c r="P67261" s="1"/>
    </row>
    <row r="67262" spans="12:16" x14ac:dyDescent="0.55000000000000004">
      <c r="L67262" s="1"/>
      <c r="M67262" s="1"/>
      <c r="N67262" s="1"/>
      <c r="P67262" s="1"/>
    </row>
    <row r="67263" spans="12:16" x14ac:dyDescent="0.55000000000000004">
      <c r="L67263" s="1"/>
      <c r="M67263" s="1"/>
      <c r="N67263" s="1"/>
      <c r="P67263" s="1"/>
    </row>
    <row r="67264" spans="12:16" x14ac:dyDescent="0.55000000000000004">
      <c r="L67264" s="1"/>
      <c r="M67264" s="1"/>
      <c r="N67264" s="1"/>
      <c r="P67264" s="1"/>
    </row>
    <row r="67265" spans="12:16" x14ac:dyDescent="0.55000000000000004">
      <c r="L67265" s="1"/>
      <c r="M67265" s="1"/>
      <c r="N67265" s="1"/>
      <c r="P67265" s="1"/>
    </row>
    <row r="67266" spans="12:16" x14ac:dyDescent="0.55000000000000004">
      <c r="L67266" s="1"/>
      <c r="M67266" s="1"/>
      <c r="N67266" s="1"/>
      <c r="P67266" s="1"/>
    </row>
    <row r="67267" spans="12:16" x14ac:dyDescent="0.55000000000000004">
      <c r="L67267" s="1"/>
      <c r="M67267" s="1"/>
      <c r="N67267" s="1"/>
      <c r="P67267" s="1"/>
    </row>
    <row r="67268" spans="12:16" x14ac:dyDescent="0.55000000000000004">
      <c r="L67268" s="1"/>
      <c r="M67268" s="1"/>
      <c r="N67268" s="1"/>
      <c r="P67268" s="1"/>
    </row>
    <row r="67269" spans="12:16" x14ac:dyDescent="0.55000000000000004">
      <c r="L67269" s="1"/>
      <c r="M67269" s="1"/>
      <c r="N67269" s="1"/>
      <c r="P67269" s="1"/>
    </row>
    <row r="67270" spans="12:16" x14ac:dyDescent="0.55000000000000004">
      <c r="L67270" s="1"/>
      <c r="M67270" s="1"/>
      <c r="N67270" s="1"/>
      <c r="P67270" s="1"/>
    </row>
    <row r="67271" spans="12:16" x14ac:dyDescent="0.55000000000000004">
      <c r="L67271" s="1"/>
      <c r="M67271" s="1"/>
      <c r="N67271" s="1"/>
      <c r="P67271" s="1"/>
    </row>
    <row r="67272" spans="12:16" x14ac:dyDescent="0.55000000000000004">
      <c r="L67272" s="1"/>
      <c r="M67272" s="1"/>
      <c r="N67272" s="1"/>
      <c r="P67272" s="1"/>
    </row>
    <row r="67273" spans="12:16" x14ac:dyDescent="0.55000000000000004">
      <c r="L67273" s="1"/>
      <c r="M67273" s="1"/>
      <c r="N67273" s="1"/>
      <c r="P67273" s="1"/>
    </row>
    <row r="67274" spans="12:16" x14ac:dyDescent="0.55000000000000004">
      <c r="L67274" s="1"/>
      <c r="M67274" s="1"/>
      <c r="N67274" s="1"/>
      <c r="P67274" s="1"/>
    </row>
    <row r="67275" spans="12:16" x14ac:dyDescent="0.55000000000000004">
      <c r="L67275" s="1"/>
      <c r="M67275" s="1"/>
      <c r="N67275" s="1"/>
      <c r="P67275" s="1"/>
    </row>
    <row r="67276" spans="12:16" x14ac:dyDescent="0.55000000000000004">
      <c r="L67276" s="1"/>
      <c r="M67276" s="1"/>
      <c r="N67276" s="1"/>
      <c r="P67276" s="1"/>
    </row>
    <row r="67277" spans="12:16" x14ac:dyDescent="0.55000000000000004">
      <c r="L67277" s="1"/>
      <c r="M67277" s="1"/>
      <c r="N67277" s="1"/>
      <c r="P67277" s="1"/>
    </row>
    <row r="67278" spans="12:16" x14ac:dyDescent="0.55000000000000004">
      <c r="L67278" s="1"/>
      <c r="M67278" s="1"/>
      <c r="N67278" s="1"/>
      <c r="P67278" s="1"/>
    </row>
    <row r="67279" spans="12:16" x14ac:dyDescent="0.55000000000000004">
      <c r="L67279" s="1"/>
      <c r="M67279" s="1"/>
      <c r="N67279" s="1"/>
      <c r="P67279" s="1"/>
    </row>
    <row r="67280" spans="12:16" x14ac:dyDescent="0.55000000000000004">
      <c r="L67280" s="1"/>
      <c r="M67280" s="1"/>
      <c r="N67280" s="1"/>
      <c r="P67280" s="1"/>
    </row>
    <row r="67281" spans="12:16" x14ac:dyDescent="0.55000000000000004">
      <c r="L67281" s="1"/>
      <c r="M67281" s="1"/>
      <c r="N67281" s="1"/>
      <c r="P67281" s="1"/>
    </row>
    <row r="67282" spans="12:16" x14ac:dyDescent="0.55000000000000004">
      <c r="L67282" s="1"/>
      <c r="M67282" s="1"/>
      <c r="N67282" s="1"/>
      <c r="P67282" s="1"/>
    </row>
    <row r="67283" spans="12:16" x14ac:dyDescent="0.55000000000000004">
      <c r="L67283" s="1"/>
      <c r="M67283" s="1"/>
      <c r="N67283" s="1"/>
      <c r="P67283" s="1"/>
    </row>
    <row r="67284" spans="12:16" x14ac:dyDescent="0.55000000000000004">
      <c r="L67284" s="1"/>
      <c r="M67284" s="1"/>
      <c r="N67284" s="1"/>
      <c r="P67284" s="1"/>
    </row>
    <row r="67285" spans="12:16" x14ac:dyDescent="0.55000000000000004">
      <c r="L67285" s="1"/>
      <c r="M67285" s="1"/>
      <c r="N67285" s="1"/>
      <c r="P67285" s="1"/>
    </row>
    <row r="67286" spans="12:16" x14ac:dyDescent="0.55000000000000004">
      <c r="L67286" s="1"/>
      <c r="M67286" s="1"/>
      <c r="N67286" s="1"/>
      <c r="P67286" s="1"/>
    </row>
    <row r="67287" spans="12:16" x14ac:dyDescent="0.55000000000000004">
      <c r="L67287" s="1"/>
      <c r="M67287" s="1"/>
      <c r="N67287" s="1"/>
      <c r="P67287" s="1"/>
    </row>
    <row r="67288" spans="12:16" x14ac:dyDescent="0.55000000000000004">
      <c r="L67288" s="1"/>
      <c r="M67288" s="1"/>
      <c r="N67288" s="1"/>
      <c r="P67288" s="1"/>
    </row>
    <row r="67289" spans="12:16" x14ac:dyDescent="0.55000000000000004">
      <c r="L67289" s="1"/>
      <c r="M67289" s="1"/>
      <c r="N67289" s="1"/>
      <c r="P67289" s="1"/>
    </row>
    <row r="67290" spans="12:16" x14ac:dyDescent="0.55000000000000004">
      <c r="L67290" s="1"/>
      <c r="M67290" s="1"/>
      <c r="N67290" s="1"/>
      <c r="P67290" s="1"/>
    </row>
    <row r="67291" spans="12:16" x14ac:dyDescent="0.55000000000000004">
      <c r="L67291" s="1"/>
      <c r="M67291" s="1"/>
      <c r="N67291" s="1"/>
      <c r="P67291" s="1"/>
    </row>
    <row r="67292" spans="12:16" x14ac:dyDescent="0.55000000000000004">
      <c r="L67292" s="1"/>
      <c r="M67292" s="1"/>
      <c r="N67292" s="1"/>
      <c r="P67292" s="1"/>
    </row>
    <row r="67293" spans="12:16" x14ac:dyDescent="0.55000000000000004">
      <c r="L67293" s="1"/>
      <c r="M67293" s="1"/>
      <c r="N67293" s="1"/>
      <c r="P67293" s="1"/>
    </row>
    <row r="67294" spans="12:16" x14ac:dyDescent="0.55000000000000004">
      <c r="L67294" s="1"/>
      <c r="M67294" s="1"/>
      <c r="N67294" s="1"/>
      <c r="P67294" s="1"/>
    </row>
    <row r="67295" spans="12:16" x14ac:dyDescent="0.55000000000000004">
      <c r="L67295" s="1"/>
      <c r="M67295" s="1"/>
      <c r="N67295" s="1"/>
      <c r="P67295" s="1"/>
    </row>
    <row r="67296" spans="12:16" x14ac:dyDescent="0.55000000000000004">
      <c r="L67296" s="1"/>
      <c r="M67296" s="1"/>
      <c r="N67296" s="1"/>
      <c r="P67296" s="1"/>
    </row>
    <row r="67297" spans="12:16" x14ac:dyDescent="0.55000000000000004">
      <c r="L67297" s="1"/>
      <c r="M67297" s="1"/>
      <c r="N67297" s="1"/>
      <c r="P67297" s="1"/>
    </row>
    <row r="67298" spans="12:16" x14ac:dyDescent="0.55000000000000004">
      <c r="L67298" s="1"/>
      <c r="M67298" s="1"/>
      <c r="N67298" s="1"/>
      <c r="P67298" s="1"/>
    </row>
    <row r="67299" spans="12:16" x14ac:dyDescent="0.55000000000000004">
      <c r="L67299" s="1"/>
      <c r="M67299" s="1"/>
      <c r="N67299" s="1"/>
      <c r="P67299" s="1"/>
    </row>
    <row r="67300" spans="12:16" x14ac:dyDescent="0.55000000000000004">
      <c r="L67300" s="1"/>
      <c r="M67300" s="1"/>
      <c r="N67300" s="1"/>
      <c r="P67300" s="1"/>
    </row>
    <row r="67301" spans="12:16" x14ac:dyDescent="0.55000000000000004">
      <c r="L67301" s="1"/>
      <c r="M67301" s="1"/>
      <c r="N67301" s="1"/>
      <c r="P67301" s="1"/>
    </row>
    <row r="67302" spans="12:16" x14ac:dyDescent="0.55000000000000004">
      <c r="L67302" s="1"/>
      <c r="M67302" s="1"/>
      <c r="N67302" s="1"/>
      <c r="P67302" s="1"/>
    </row>
    <row r="67303" spans="12:16" x14ac:dyDescent="0.55000000000000004">
      <c r="L67303" s="1"/>
      <c r="M67303" s="1"/>
      <c r="N67303" s="1"/>
      <c r="P67303" s="1"/>
    </row>
    <row r="67304" spans="12:16" x14ac:dyDescent="0.55000000000000004">
      <c r="L67304" s="1"/>
      <c r="M67304" s="1"/>
      <c r="N67304" s="1"/>
      <c r="P67304" s="1"/>
    </row>
    <row r="67305" spans="12:16" x14ac:dyDescent="0.55000000000000004">
      <c r="L67305" s="1"/>
      <c r="M67305" s="1"/>
      <c r="N67305" s="1"/>
      <c r="P67305" s="1"/>
    </row>
    <row r="67306" spans="12:16" x14ac:dyDescent="0.55000000000000004">
      <c r="L67306" s="1"/>
      <c r="M67306" s="1"/>
      <c r="N67306" s="1"/>
      <c r="P67306" s="1"/>
    </row>
    <row r="67307" spans="12:16" x14ac:dyDescent="0.55000000000000004">
      <c r="L67307" s="1"/>
      <c r="M67307" s="1"/>
      <c r="N67307" s="1"/>
      <c r="P67307" s="1"/>
    </row>
    <row r="67308" spans="12:16" x14ac:dyDescent="0.55000000000000004">
      <c r="L67308" s="1"/>
      <c r="M67308" s="1"/>
      <c r="N67308" s="1"/>
      <c r="P67308" s="1"/>
    </row>
    <row r="67309" spans="12:16" x14ac:dyDescent="0.55000000000000004">
      <c r="L67309" s="1"/>
      <c r="M67309" s="1"/>
      <c r="N67309" s="1"/>
      <c r="P67309" s="1"/>
    </row>
    <row r="67310" spans="12:16" x14ac:dyDescent="0.55000000000000004">
      <c r="L67310" s="1"/>
      <c r="M67310" s="1"/>
      <c r="N67310" s="1"/>
      <c r="P67310" s="1"/>
    </row>
    <row r="67311" spans="12:16" x14ac:dyDescent="0.55000000000000004">
      <c r="L67311" s="1"/>
      <c r="M67311" s="1"/>
      <c r="N67311" s="1"/>
      <c r="P67311" s="1"/>
    </row>
    <row r="67312" spans="12:16" x14ac:dyDescent="0.55000000000000004">
      <c r="L67312" s="1"/>
      <c r="M67312" s="1"/>
      <c r="N67312" s="1"/>
      <c r="P67312" s="1"/>
    </row>
    <row r="67313" spans="12:16" x14ac:dyDescent="0.55000000000000004">
      <c r="L67313" s="1"/>
      <c r="M67313" s="1"/>
      <c r="N67313" s="1"/>
      <c r="P67313" s="1"/>
    </row>
    <row r="67314" spans="12:16" x14ac:dyDescent="0.55000000000000004">
      <c r="L67314" s="1"/>
      <c r="M67314" s="1"/>
      <c r="N67314" s="1"/>
      <c r="P67314" s="1"/>
    </row>
    <row r="67315" spans="12:16" x14ac:dyDescent="0.55000000000000004">
      <c r="L67315" s="1"/>
      <c r="M67315" s="1"/>
      <c r="N67315" s="1"/>
      <c r="P67315" s="1"/>
    </row>
    <row r="67316" spans="12:16" x14ac:dyDescent="0.55000000000000004">
      <c r="L67316" s="1"/>
      <c r="M67316" s="1"/>
      <c r="N67316" s="1"/>
      <c r="P67316" s="1"/>
    </row>
    <row r="67317" spans="12:16" x14ac:dyDescent="0.55000000000000004">
      <c r="L67317" s="1"/>
      <c r="M67317" s="1"/>
      <c r="N67317" s="1"/>
      <c r="P67317" s="1"/>
    </row>
    <row r="67318" spans="12:16" x14ac:dyDescent="0.55000000000000004">
      <c r="L67318" s="1"/>
      <c r="M67318" s="1"/>
      <c r="N67318" s="1"/>
      <c r="P67318" s="1"/>
    </row>
    <row r="67319" spans="12:16" x14ac:dyDescent="0.55000000000000004">
      <c r="L67319" s="1"/>
      <c r="M67319" s="1"/>
      <c r="N67319" s="1"/>
      <c r="P67319" s="1"/>
    </row>
    <row r="67320" spans="12:16" x14ac:dyDescent="0.55000000000000004">
      <c r="L67320" s="1"/>
      <c r="M67320" s="1"/>
      <c r="N67320" s="1"/>
      <c r="P67320" s="1"/>
    </row>
    <row r="67321" spans="12:16" x14ac:dyDescent="0.55000000000000004">
      <c r="L67321" s="1"/>
      <c r="M67321" s="1"/>
      <c r="N67321" s="1"/>
      <c r="P67321" s="1"/>
    </row>
    <row r="67322" spans="12:16" x14ac:dyDescent="0.55000000000000004">
      <c r="L67322" s="1"/>
      <c r="M67322" s="1"/>
      <c r="N67322" s="1"/>
      <c r="P67322" s="1"/>
    </row>
    <row r="67323" spans="12:16" x14ac:dyDescent="0.55000000000000004">
      <c r="L67323" s="1"/>
      <c r="M67323" s="1"/>
      <c r="N67323" s="1"/>
      <c r="P67323" s="1"/>
    </row>
    <row r="67324" spans="12:16" x14ac:dyDescent="0.55000000000000004">
      <c r="L67324" s="1"/>
      <c r="M67324" s="1"/>
      <c r="N67324" s="1"/>
      <c r="P67324" s="1"/>
    </row>
    <row r="67325" spans="12:16" x14ac:dyDescent="0.55000000000000004">
      <c r="L67325" s="1"/>
      <c r="M67325" s="1"/>
      <c r="N67325" s="1"/>
      <c r="P67325" s="1"/>
    </row>
    <row r="67326" spans="12:16" x14ac:dyDescent="0.55000000000000004">
      <c r="L67326" s="1"/>
      <c r="M67326" s="1"/>
      <c r="N67326" s="1"/>
      <c r="P67326" s="1"/>
    </row>
    <row r="67327" spans="12:16" x14ac:dyDescent="0.55000000000000004">
      <c r="L67327" s="1"/>
      <c r="M67327" s="1"/>
      <c r="N67327" s="1"/>
      <c r="P67327" s="1"/>
    </row>
    <row r="67328" spans="12:16" x14ac:dyDescent="0.55000000000000004">
      <c r="L67328" s="1"/>
      <c r="M67328" s="1"/>
      <c r="N67328" s="1"/>
      <c r="P67328" s="1"/>
    </row>
    <row r="67329" spans="12:16" x14ac:dyDescent="0.55000000000000004">
      <c r="L67329" s="1"/>
      <c r="M67329" s="1"/>
      <c r="N67329" s="1"/>
      <c r="P67329" s="1"/>
    </row>
    <row r="67330" spans="12:16" x14ac:dyDescent="0.55000000000000004">
      <c r="L67330" s="1"/>
      <c r="M67330" s="1"/>
      <c r="N67330" s="1"/>
      <c r="P67330" s="1"/>
    </row>
    <row r="67331" spans="12:16" x14ac:dyDescent="0.55000000000000004">
      <c r="L67331" s="1"/>
      <c r="M67331" s="1"/>
      <c r="N67331" s="1"/>
      <c r="P67331" s="1"/>
    </row>
    <row r="67332" spans="12:16" x14ac:dyDescent="0.55000000000000004">
      <c r="L67332" s="1"/>
      <c r="M67332" s="1"/>
      <c r="N67332" s="1"/>
      <c r="P67332" s="1"/>
    </row>
    <row r="67333" spans="12:16" x14ac:dyDescent="0.55000000000000004">
      <c r="L67333" s="1"/>
      <c r="M67333" s="1"/>
      <c r="N67333" s="1"/>
      <c r="P67333" s="1"/>
    </row>
    <row r="67334" spans="12:16" x14ac:dyDescent="0.55000000000000004">
      <c r="L67334" s="1"/>
      <c r="M67334" s="1"/>
      <c r="N67334" s="1"/>
      <c r="P67334" s="1"/>
    </row>
    <row r="67335" spans="12:16" x14ac:dyDescent="0.55000000000000004">
      <c r="L67335" s="1"/>
      <c r="M67335" s="1"/>
      <c r="N67335" s="1"/>
      <c r="P67335" s="1"/>
    </row>
    <row r="67336" spans="12:16" x14ac:dyDescent="0.55000000000000004">
      <c r="L67336" s="1"/>
      <c r="M67336" s="1"/>
      <c r="N67336" s="1"/>
      <c r="P67336" s="1"/>
    </row>
    <row r="67337" spans="12:16" x14ac:dyDescent="0.55000000000000004">
      <c r="L67337" s="1"/>
      <c r="M67337" s="1"/>
      <c r="N67337" s="1"/>
      <c r="P67337" s="1"/>
    </row>
    <row r="67338" spans="12:16" x14ac:dyDescent="0.55000000000000004">
      <c r="L67338" s="1"/>
      <c r="M67338" s="1"/>
      <c r="N67338" s="1"/>
      <c r="P67338" s="1"/>
    </row>
    <row r="67339" spans="12:16" x14ac:dyDescent="0.55000000000000004">
      <c r="L67339" s="1"/>
      <c r="M67339" s="1"/>
      <c r="N67339" s="1"/>
      <c r="P67339" s="1"/>
    </row>
    <row r="67340" spans="12:16" x14ac:dyDescent="0.55000000000000004">
      <c r="L67340" s="1"/>
      <c r="M67340" s="1"/>
      <c r="N67340" s="1"/>
      <c r="P67340" s="1"/>
    </row>
    <row r="67341" spans="12:16" x14ac:dyDescent="0.55000000000000004">
      <c r="L67341" s="1"/>
      <c r="M67341" s="1"/>
      <c r="N67341" s="1"/>
      <c r="P67341" s="1"/>
    </row>
    <row r="67342" spans="12:16" x14ac:dyDescent="0.55000000000000004">
      <c r="L67342" s="1"/>
      <c r="M67342" s="1"/>
      <c r="N67342" s="1"/>
      <c r="P67342" s="1"/>
    </row>
    <row r="67343" spans="12:16" x14ac:dyDescent="0.55000000000000004">
      <c r="L67343" s="1"/>
      <c r="M67343" s="1"/>
      <c r="N67343" s="1"/>
      <c r="P67343" s="1"/>
    </row>
    <row r="67344" spans="12:16" x14ac:dyDescent="0.55000000000000004">
      <c r="L67344" s="1"/>
      <c r="M67344" s="1"/>
      <c r="N67344" s="1"/>
      <c r="P67344" s="1"/>
    </row>
    <row r="67345" spans="12:16" x14ac:dyDescent="0.55000000000000004">
      <c r="L67345" s="1"/>
      <c r="M67345" s="1"/>
      <c r="N67345" s="1"/>
      <c r="P67345" s="1"/>
    </row>
    <row r="67346" spans="12:16" x14ac:dyDescent="0.55000000000000004">
      <c r="L67346" s="1"/>
      <c r="M67346" s="1"/>
      <c r="N67346" s="1"/>
      <c r="P67346" s="1"/>
    </row>
    <row r="67347" spans="12:16" x14ac:dyDescent="0.55000000000000004">
      <c r="L67347" s="1"/>
      <c r="M67347" s="1"/>
      <c r="N67347" s="1"/>
      <c r="P67347" s="1"/>
    </row>
    <row r="67348" spans="12:16" x14ac:dyDescent="0.55000000000000004">
      <c r="L67348" s="1"/>
      <c r="M67348" s="1"/>
      <c r="N67348" s="1"/>
      <c r="P67348" s="1"/>
    </row>
    <row r="67349" spans="12:16" x14ac:dyDescent="0.55000000000000004">
      <c r="L67349" s="1"/>
      <c r="M67349" s="1"/>
      <c r="N67349" s="1"/>
      <c r="P67349" s="1"/>
    </row>
    <row r="67350" spans="12:16" x14ac:dyDescent="0.55000000000000004">
      <c r="L67350" s="1"/>
      <c r="M67350" s="1"/>
      <c r="N67350" s="1"/>
      <c r="P67350" s="1"/>
    </row>
    <row r="67351" spans="12:16" x14ac:dyDescent="0.55000000000000004">
      <c r="L67351" s="1"/>
      <c r="M67351" s="1"/>
      <c r="N67351" s="1"/>
      <c r="P67351" s="1"/>
    </row>
    <row r="67352" spans="12:16" x14ac:dyDescent="0.55000000000000004">
      <c r="L67352" s="1"/>
      <c r="M67352" s="1"/>
      <c r="N67352" s="1"/>
      <c r="P67352" s="1"/>
    </row>
    <row r="67353" spans="12:16" x14ac:dyDescent="0.55000000000000004">
      <c r="L67353" s="1"/>
      <c r="M67353" s="1"/>
      <c r="N67353" s="1"/>
      <c r="P67353" s="1"/>
    </row>
    <row r="67354" spans="12:16" x14ac:dyDescent="0.55000000000000004">
      <c r="L67354" s="1"/>
      <c r="M67354" s="1"/>
      <c r="N67354" s="1"/>
      <c r="P67354" s="1"/>
    </row>
    <row r="67355" spans="12:16" x14ac:dyDescent="0.55000000000000004">
      <c r="L67355" s="1"/>
      <c r="M67355" s="1"/>
      <c r="N67355" s="1"/>
      <c r="P67355" s="1"/>
    </row>
    <row r="67356" spans="12:16" x14ac:dyDescent="0.55000000000000004">
      <c r="L67356" s="1"/>
      <c r="M67356" s="1"/>
      <c r="N67356" s="1"/>
      <c r="P67356" s="1"/>
    </row>
    <row r="67357" spans="12:16" x14ac:dyDescent="0.55000000000000004">
      <c r="L67357" s="1"/>
      <c r="M67357" s="1"/>
      <c r="N67357" s="1"/>
      <c r="P67357" s="1"/>
    </row>
    <row r="67358" spans="12:16" x14ac:dyDescent="0.55000000000000004">
      <c r="L67358" s="1"/>
      <c r="M67358" s="1"/>
      <c r="N67358" s="1"/>
      <c r="P67358" s="1"/>
    </row>
    <row r="67359" spans="12:16" x14ac:dyDescent="0.55000000000000004">
      <c r="L67359" s="1"/>
      <c r="M67359" s="1"/>
      <c r="N67359" s="1"/>
      <c r="P67359" s="1"/>
    </row>
    <row r="67360" spans="12:16" x14ac:dyDescent="0.55000000000000004">
      <c r="L67360" s="1"/>
      <c r="M67360" s="1"/>
      <c r="N67360" s="1"/>
      <c r="P67360" s="1"/>
    </row>
    <row r="67361" spans="12:16" x14ac:dyDescent="0.55000000000000004">
      <c r="L67361" s="1"/>
      <c r="M67361" s="1"/>
      <c r="N67361" s="1"/>
      <c r="P67361" s="1"/>
    </row>
    <row r="67362" spans="12:16" x14ac:dyDescent="0.55000000000000004">
      <c r="L67362" s="1"/>
      <c r="M67362" s="1"/>
      <c r="N67362" s="1"/>
      <c r="P67362" s="1"/>
    </row>
    <row r="67363" spans="12:16" x14ac:dyDescent="0.55000000000000004">
      <c r="L67363" s="1"/>
      <c r="M67363" s="1"/>
      <c r="N67363" s="1"/>
      <c r="P67363" s="1"/>
    </row>
    <row r="67364" spans="12:16" x14ac:dyDescent="0.55000000000000004">
      <c r="L67364" s="1"/>
      <c r="M67364" s="1"/>
      <c r="N67364" s="1"/>
      <c r="P67364" s="1"/>
    </row>
    <row r="67365" spans="12:16" x14ac:dyDescent="0.55000000000000004">
      <c r="L67365" s="1"/>
      <c r="M67365" s="1"/>
      <c r="N67365" s="1"/>
      <c r="P67365" s="1"/>
    </row>
    <row r="67366" spans="12:16" x14ac:dyDescent="0.55000000000000004">
      <c r="L67366" s="1"/>
      <c r="M67366" s="1"/>
      <c r="N67366" s="1"/>
      <c r="P67366" s="1"/>
    </row>
    <row r="67367" spans="12:16" x14ac:dyDescent="0.55000000000000004">
      <c r="L67367" s="1"/>
      <c r="M67367" s="1"/>
      <c r="N67367" s="1"/>
      <c r="P67367" s="1"/>
    </row>
    <row r="67368" spans="12:16" x14ac:dyDescent="0.55000000000000004">
      <c r="L67368" s="1"/>
      <c r="M67368" s="1"/>
      <c r="N67368" s="1"/>
      <c r="P67368" s="1"/>
    </row>
    <row r="67369" spans="12:16" x14ac:dyDescent="0.55000000000000004">
      <c r="L67369" s="1"/>
      <c r="M67369" s="1"/>
      <c r="N67369" s="1"/>
      <c r="P67369" s="1"/>
    </row>
    <row r="67370" spans="12:16" x14ac:dyDescent="0.55000000000000004">
      <c r="L67370" s="1"/>
      <c r="M67370" s="1"/>
      <c r="N67370" s="1"/>
      <c r="P67370" s="1"/>
    </row>
    <row r="67371" spans="12:16" x14ac:dyDescent="0.55000000000000004">
      <c r="L67371" s="1"/>
      <c r="M67371" s="1"/>
      <c r="N67371" s="1"/>
      <c r="P67371" s="1"/>
    </row>
    <row r="67372" spans="12:16" x14ac:dyDescent="0.55000000000000004">
      <c r="L67372" s="1"/>
      <c r="M67372" s="1"/>
      <c r="N67372" s="1"/>
      <c r="P67372" s="1"/>
    </row>
    <row r="67373" spans="12:16" x14ac:dyDescent="0.55000000000000004">
      <c r="L67373" s="1"/>
      <c r="M67373" s="1"/>
      <c r="N67373" s="1"/>
      <c r="P67373" s="1"/>
    </row>
    <row r="67374" spans="12:16" x14ac:dyDescent="0.55000000000000004">
      <c r="L67374" s="1"/>
      <c r="M67374" s="1"/>
      <c r="N67374" s="1"/>
      <c r="P67374" s="1"/>
    </row>
    <row r="67375" spans="12:16" x14ac:dyDescent="0.55000000000000004">
      <c r="L67375" s="1"/>
      <c r="M67375" s="1"/>
      <c r="N67375" s="1"/>
      <c r="P67375" s="1"/>
    </row>
    <row r="67376" spans="12:16" x14ac:dyDescent="0.55000000000000004">
      <c r="L67376" s="1"/>
      <c r="M67376" s="1"/>
      <c r="N67376" s="1"/>
      <c r="P67376" s="1"/>
    </row>
    <row r="67377" spans="12:16" x14ac:dyDescent="0.55000000000000004">
      <c r="L67377" s="1"/>
      <c r="M67377" s="1"/>
      <c r="N67377" s="1"/>
      <c r="P67377" s="1"/>
    </row>
    <row r="67378" spans="12:16" x14ac:dyDescent="0.55000000000000004">
      <c r="L67378" s="1"/>
      <c r="M67378" s="1"/>
      <c r="N67378" s="1"/>
      <c r="P67378" s="1"/>
    </row>
    <row r="67379" spans="12:16" x14ac:dyDescent="0.55000000000000004">
      <c r="L67379" s="1"/>
      <c r="M67379" s="1"/>
      <c r="N67379" s="1"/>
      <c r="P67379" s="1"/>
    </row>
    <row r="67380" spans="12:16" x14ac:dyDescent="0.55000000000000004">
      <c r="L67380" s="1"/>
      <c r="M67380" s="1"/>
      <c r="N67380" s="1"/>
      <c r="P67380" s="1"/>
    </row>
    <row r="67381" spans="12:16" x14ac:dyDescent="0.55000000000000004">
      <c r="L67381" s="1"/>
      <c r="M67381" s="1"/>
      <c r="N67381" s="1"/>
      <c r="P67381" s="1"/>
    </row>
    <row r="67382" spans="12:16" x14ac:dyDescent="0.55000000000000004">
      <c r="L67382" s="1"/>
      <c r="M67382" s="1"/>
      <c r="N67382" s="1"/>
      <c r="P67382" s="1"/>
    </row>
    <row r="67383" spans="12:16" x14ac:dyDescent="0.55000000000000004">
      <c r="L67383" s="1"/>
      <c r="M67383" s="1"/>
      <c r="N67383" s="1"/>
      <c r="P67383" s="1"/>
    </row>
    <row r="67384" spans="12:16" x14ac:dyDescent="0.55000000000000004">
      <c r="L67384" s="1"/>
      <c r="M67384" s="1"/>
      <c r="N67384" s="1"/>
      <c r="P67384" s="1"/>
    </row>
    <row r="67385" spans="12:16" x14ac:dyDescent="0.55000000000000004">
      <c r="L67385" s="1"/>
      <c r="M67385" s="1"/>
      <c r="N67385" s="1"/>
      <c r="P67385" s="1"/>
    </row>
    <row r="67386" spans="12:16" x14ac:dyDescent="0.55000000000000004">
      <c r="L67386" s="1"/>
      <c r="M67386" s="1"/>
      <c r="N67386" s="1"/>
      <c r="P67386" s="1"/>
    </row>
    <row r="67387" spans="12:16" x14ac:dyDescent="0.55000000000000004">
      <c r="L67387" s="1"/>
      <c r="M67387" s="1"/>
      <c r="N67387" s="1"/>
      <c r="P67387" s="1"/>
    </row>
    <row r="67388" spans="12:16" x14ac:dyDescent="0.55000000000000004">
      <c r="L67388" s="1"/>
      <c r="M67388" s="1"/>
      <c r="N67388" s="1"/>
      <c r="P67388" s="1"/>
    </row>
    <row r="67389" spans="12:16" x14ac:dyDescent="0.55000000000000004">
      <c r="L67389" s="1"/>
      <c r="M67389" s="1"/>
      <c r="N67389" s="1"/>
      <c r="P67389" s="1"/>
    </row>
    <row r="67390" spans="12:16" x14ac:dyDescent="0.55000000000000004">
      <c r="L67390" s="1"/>
      <c r="M67390" s="1"/>
      <c r="N67390" s="1"/>
      <c r="P67390" s="1"/>
    </row>
    <row r="67391" spans="12:16" x14ac:dyDescent="0.55000000000000004">
      <c r="L67391" s="1"/>
      <c r="M67391" s="1"/>
      <c r="N67391" s="1"/>
      <c r="P67391" s="1"/>
    </row>
    <row r="67392" spans="12:16" x14ac:dyDescent="0.55000000000000004">
      <c r="L67392" s="1"/>
      <c r="M67392" s="1"/>
      <c r="N67392" s="1"/>
      <c r="P67392" s="1"/>
    </row>
    <row r="67393" spans="12:16" x14ac:dyDescent="0.55000000000000004">
      <c r="L67393" s="1"/>
      <c r="M67393" s="1"/>
      <c r="N67393" s="1"/>
      <c r="P67393" s="1"/>
    </row>
    <row r="67394" spans="12:16" x14ac:dyDescent="0.55000000000000004">
      <c r="L67394" s="1"/>
      <c r="M67394" s="1"/>
      <c r="N67394" s="1"/>
      <c r="P67394" s="1"/>
    </row>
    <row r="67395" spans="12:16" x14ac:dyDescent="0.55000000000000004">
      <c r="L67395" s="1"/>
      <c r="M67395" s="1"/>
      <c r="N67395" s="1"/>
      <c r="P67395" s="1"/>
    </row>
    <row r="67396" spans="12:16" x14ac:dyDescent="0.55000000000000004">
      <c r="L67396" s="1"/>
      <c r="M67396" s="1"/>
      <c r="N67396" s="1"/>
      <c r="P67396" s="1"/>
    </row>
    <row r="67397" spans="12:16" x14ac:dyDescent="0.55000000000000004">
      <c r="L67397" s="1"/>
      <c r="M67397" s="1"/>
      <c r="N67397" s="1"/>
      <c r="P67397" s="1"/>
    </row>
    <row r="67398" spans="12:16" x14ac:dyDescent="0.55000000000000004">
      <c r="L67398" s="1"/>
      <c r="M67398" s="1"/>
      <c r="N67398" s="1"/>
      <c r="P67398" s="1"/>
    </row>
    <row r="67399" spans="12:16" x14ac:dyDescent="0.55000000000000004">
      <c r="L67399" s="1"/>
      <c r="M67399" s="1"/>
      <c r="N67399" s="1"/>
      <c r="P67399" s="1"/>
    </row>
    <row r="67400" spans="12:16" x14ac:dyDescent="0.55000000000000004">
      <c r="L67400" s="1"/>
      <c r="M67400" s="1"/>
      <c r="N67400" s="1"/>
      <c r="P67400" s="1"/>
    </row>
    <row r="67401" spans="12:16" x14ac:dyDescent="0.55000000000000004">
      <c r="L67401" s="1"/>
      <c r="M67401" s="1"/>
      <c r="N67401" s="1"/>
      <c r="P67401" s="1"/>
    </row>
    <row r="67402" spans="12:16" x14ac:dyDescent="0.55000000000000004">
      <c r="L67402" s="1"/>
      <c r="M67402" s="1"/>
      <c r="N67402" s="1"/>
      <c r="P67402" s="1"/>
    </row>
    <row r="67403" spans="12:16" x14ac:dyDescent="0.55000000000000004">
      <c r="L67403" s="1"/>
      <c r="M67403" s="1"/>
      <c r="N67403" s="1"/>
      <c r="P67403" s="1"/>
    </row>
    <row r="67404" spans="12:16" x14ac:dyDescent="0.55000000000000004">
      <c r="L67404" s="1"/>
      <c r="M67404" s="1"/>
      <c r="N67404" s="1"/>
      <c r="P67404" s="1"/>
    </row>
    <row r="67405" spans="12:16" x14ac:dyDescent="0.55000000000000004">
      <c r="L67405" s="1"/>
      <c r="M67405" s="1"/>
      <c r="N67405" s="1"/>
      <c r="P67405" s="1"/>
    </row>
    <row r="67406" spans="12:16" x14ac:dyDescent="0.55000000000000004">
      <c r="L67406" s="1"/>
      <c r="M67406" s="1"/>
      <c r="N67406" s="1"/>
      <c r="P67406" s="1"/>
    </row>
    <row r="67407" spans="12:16" x14ac:dyDescent="0.55000000000000004">
      <c r="L67407" s="1"/>
      <c r="M67407" s="1"/>
      <c r="N67407" s="1"/>
      <c r="P67407" s="1"/>
    </row>
    <row r="67408" spans="12:16" x14ac:dyDescent="0.55000000000000004">
      <c r="L67408" s="1"/>
      <c r="M67408" s="1"/>
      <c r="N67408" s="1"/>
      <c r="P67408" s="1"/>
    </row>
    <row r="67409" spans="12:16" x14ac:dyDescent="0.55000000000000004">
      <c r="L67409" s="1"/>
      <c r="M67409" s="1"/>
      <c r="N67409" s="1"/>
      <c r="P67409" s="1"/>
    </row>
    <row r="67410" spans="12:16" x14ac:dyDescent="0.55000000000000004">
      <c r="L67410" s="1"/>
      <c r="M67410" s="1"/>
      <c r="N67410" s="1"/>
      <c r="P67410" s="1"/>
    </row>
    <row r="67411" spans="12:16" x14ac:dyDescent="0.55000000000000004">
      <c r="L67411" s="1"/>
      <c r="M67411" s="1"/>
      <c r="N67411" s="1"/>
      <c r="P67411" s="1"/>
    </row>
    <row r="67412" spans="12:16" x14ac:dyDescent="0.55000000000000004">
      <c r="L67412" s="1"/>
      <c r="M67412" s="1"/>
      <c r="N67412" s="1"/>
      <c r="P67412" s="1"/>
    </row>
    <row r="67413" spans="12:16" x14ac:dyDescent="0.55000000000000004">
      <c r="L67413" s="1"/>
      <c r="M67413" s="1"/>
      <c r="N67413" s="1"/>
      <c r="P67413" s="1"/>
    </row>
    <row r="67414" spans="12:16" x14ac:dyDescent="0.55000000000000004">
      <c r="L67414" s="1"/>
      <c r="M67414" s="1"/>
      <c r="N67414" s="1"/>
      <c r="P67414" s="1"/>
    </row>
    <row r="67415" spans="12:16" x14ac:dyDescent="0.55000000000000004">
      <c r="L67415" s="1"/>
      <c r="M67415" s="1"/>
      <c r="N67415" s="1"/>
      <c r="P67415" s="1"/>
    </row>
    <row r="67416" spans="12:16" x14ac:dyDescent="0.55000000000000004">
      <c r="L67416" s="1"/>
      <c r="M67416" s="1"/>
      <c r="N67416" s="1"/>
      <c r="P67416" s="1"/>
    </row>
    <row r="67417" spans="12:16" x14ac:dyDescent="0.55000000000000004">
      <c r="L67417" s="1"/>
      <c r="M67417" s="1"/>
      <c r="N67417" s="1"/>
      <c r="P67417" s="1"/>
    </row>
    <row r="67418" spans="12:16" x14ac:dyDescent="0.55000000000000004">
      <c r="L67418" s="1"/>
      <c r="M67418" s="1"/>
      <c r="N67418" s="1"/>
      <c r="P67418" s="1"/>
    </row>
    <row r="67419" spans="12:16" x14ac:dyDescent="0.55000000000000004">
      <c r="L67419" s="1"/>
      <c r="M67419" s="1"/>
      <c r="N67419" s="1"/>
      <c r="P67419" s="1"/>
    </row>
    <row r="67420" spans="12:16" x14ac:dyDescent="0.55000000000000004">
      <c r="L67420" s="1"/>
      <c r="M67420" s="1"/>
      <c r="N67420" s="1"/>
      <c r="P67420" s="1"/>
    </row>
    <row r="67421" spans="12:16" x14ac:dyDescent="0.55000000000000004">
      <c r="L67421" s="1"/>
      <c r="M67421" s="1"/>
      <c r="N67421" s="1"/>
      <c r="P67421" s="1"/>
    </row>
    <row r="67422" spans="12:16" x14ac:dyDescent="0.55000000000000004">
      <c r="L67422" s="1"/>
      <c r="M67422" s="1"/>
      <c r="N67422" s="1"/>
      <c r="P67422" s="1"/>
    </row>
    <row r="67423" spans="12:16" x14ac:dyDescent="0.55000000000000004">
      <c r="L67423" s="1"/>
      <c r="M67423" s="1"/>
      <c r="N67423" s="1"/>
      <c r="P67423" s="1"/>
    </row>
    <row r="67424" spans="12:16" x14ac:dyDescent="0.55000000000000004">
      <c r="L67424" s="1"/>
      <c r="M67424" s="1"/>
      <c r="N67424" s="1"/>
      <c r="P67424" s="1"/>
    </row>
    <row r="67425" spans="12:16" x14ac:dyDescent="0.55000000000000004">
      <c r="L67425" s="1"/>
      <c r="M67425" s="1"/>
      <c r="N67425" s="1"/>
      <c r="P67425" s="1"/>
    </row>
    <row r="67426" spans="12:16" x14ac:dyDescent="0.55000000000000004">
      <c r="L67426" s="1"/>
      <c r="M67426" s="1"/>
      <c r="N67426" s="1"/>
      <c r="P67426" s="1"/>
    </row>
    <row r="67427" spans="12:16" x14ac:dyDescent="0.55000000000000004">
      <c r="L67427" s="1"/>
      <c r="M67427" s="1"/>
      <c r="N67427" s="1"/>
      <c r="P67427" s="1"/>
    </row>
    <row r="67428" spans="12:16" x14ac:dyDescent="0.55000000000000004">
      <c r="L67428" s="1"/>
      <c r="M67428" s="1"/>
      <c r="N67428" s="1"/>
      <c r="P67428" s="1"/>
    </row>
    <row r="67429" spans="12:16" x14ac:dyDescent="0.55000000000000004">
      <c r="L67429" s="1"/>
      <c r="M67429" s="1"/>
      <c r="N67429" s="1"/>
      <c r="P67429" s="1"/>
    </row>
    <row r="67430" spans="12:16" x14ac:dyDescent="0.55000000000000004">
      <c r="L67430" s="1"/>
      <c r="M67430" s="1"/>
      <c r="N67430" s="1"/>
      <c r="P67430" s="1"/>
    </row>
    <row r="67431" spans="12:16" x14ac:dyDescent="0.55000000000000004">
      <c r="L67431" s="1"/>
      <c r="M67431" s="1"/>
      <c r="N67431" s="1"/>
      <c r="P67431" s="1"/>
    </row>
    <row r="67432" spans="12:16" x14ac:dyDescent="0.55000000000000004">
      <c r="L67432" s="1"/>
      <c r="M67432" s="1"/>
      <c r="N67432" s="1"/>
      <c r="P67432" s="1"/>
    </row>
    <row r="67433" spans="12:16" x14ac:dyDescent="0.55000000000000004">
      <c r="L67433" s="1"/>
      <c r="M67433" s="1"/>
      <c r="N67433" s="1"/>
      <c r="P67433" s="1"/>
    </row>
    <row r="67434" spans="12:16" x14ac:dyDescent="0.55000000000000004">
      <c r="L67434" s="1"/>
      <c r="M67434" s="1"/>
      <c r="N67434" s="1"/>
      <c r="P67434" s="1"/>
    </row>
    <row r="67435" spans="12:16" x14ac:dyDescent="0.55000000000000004">
      <c r="L67435" s="1"/>
      <c r="M67435" s="1"/>
      <c r="N67435" s="1"/>
      <c r="P67435" s="1"/>
    </row>
    <row r="67436" spans="12:16" x14ac:dyDescent="0.55000000000000004">
      <c r="L67436" s="1"/>
      <c r="M67436" s="1"/>
      <c r="N67436" s="1"/>
      <c r="P67436" s="1"/>
    </row>
    <row r="67437" spans="12:16" x14ac:dyDescent="0.55000000000000004">
      <c r="L67437" s="1"/>
      <c r="M67437" s="1"/>
      <c r="N67437" s="1"/>
      <c r="P67437" s="1"/>
    </row>
    <row r="67438" spans="12:16" x14ac:dyDescent="0.55000000000000004">
      <c r="L67438" s="1"/>
      <c r="M67438" s="1"/>
      <c r="N67438" s="1"/>
      <c r="P67438" s="1"/>
    </row>
    <row r="67439" spans="12:16" x14ac:dyDescent="0.55000000000000004">
      <c r="L67439" s="1"/>
      <c r="M67439" s="1"/>
      <c r="N67439" s="1"/>
      <c r="P67439" s="1"/>
    </row>
    <row r="67440" spans="12:16" x14ac:dyDescent="0.55000000000000004">
      <c r="L67440" s="1"/>
      <c r="M67440" s="1"/>
      <c r="N67440" s="1"/>
      <c r="P67440" s="1"/>
    </row>
    <row r="67441" spans="12:16" x14ac:dyDescent="0.55000000000000004">
      <c r="L67441" s="1"/>
      <c r="M67441" s="1"/>
      <c r="N67441" s="1"/>
      <c r="P67441" s="1"/>
    </row>
    <row r="67442" spans="12:16" x14ac:dyDescent="0.55000000000000004">
      <c r="L67442" s="1"/>
      <c r="M67442" s="1"/>
      <c r="N67442" s="1"/>
      <c r="P67442" s="1"/>
    </row>
    <row r="67443" spans="12:16" x14ac:dyDescent="0.55000000000000004">
      <c r="L67443" s="1"/>
      <c r="M67443" s="1"/>
      <c r="N67443" s="1"/>
      <c r="P67443" s="1"/>
    </row>
    <row r="67444" spans="12:16" x14ac:dyDescent="0.55000000000000004">
      <c r="L67444" s="1"/>
      <c r="M67444" s="1"/>
      <c r="N67444" s="1"/>
      <c r="P67444" s="1"/>
    </row>
    <row r="67445" spans="12:16" x14ac:dyDescent="0.55000000000000004">
      <c r="L67445" s="1"/>
      <c r="M67445" s="1"/>
      <c r="N67445" s="1"/>
      <c r="P67445" s="1"/>
    </row>
    <row r="67446" spans="12:16" x14ac:dyDescent="0.55000000000000004">
      <c r="L67446" s="1"/>
      <c r="M67446" s="1"/>
      <c r="N67446" s="1"/>
      <c r="P67446" s="1"/>
    </row>
    <row r="67447" spans="12:16" x14ac:dyDescent="0.55000000000000004">
      <c r="L67447" s="1"/>
      <c r="M67447" s="1"/>
      <c r="N67447" s="1"/>
      <c r="P67447" s="1"/>
    </row>
    <row r="67448" spans="12:16" x14ac:dyDescent="0.55000000000000004">
      <c r="L67448" s="1"/>
      <c r="M67448" s="1"/>
      <c r="N67448" s="1"/>
      <c r="P67448" s="1"/>
    </row>
    <row r="67449" spans="12:16" x14ac:dyDescent="0.55000000000000004">
      <c r="L67449" s="1"/>
      <c r="M67449" s="1"/>
      <c r="N67449" s="1"/>
      <c r="P67449" s="1"/>
    </row>
    <row r="67450" spans="12:16" x14ac:dyDescent="0.55000000000000004">
      <c r="L67450" s="1"/>
      <c r="M67450" s="1"/>
      <c r="N67450" s="1"/>
      <c r="P67450" s="1"/>
    </row>
    <row r="67451" spans="12:16" x14ac:dyDescent="0.55000000000000004">
      <c r="L67451" s="1"/>
      <c r="M67451" s="1"/>
      <c r="N67451" s="1"/>
      <c r="P67451" s="1"/>
    </row>
    <row r="67452" spans="12:16" x14ac:dyDescent="0.55000000000000004">
      <c r="L67452" s="1"/>
      <c r="M67452" s="1"/>
      <c r="N67452" s="1"/>
      <c r="P67452" s="1"/>
    </row>
    <row r="67453" spans="12:16" x14ac:dyDescent="0.55000000000000004">
      <c r="L67453" s="1"/>
      <c r="M67453" s="1"/>
      <c r="N67453" s="1"/>
      <c r="P67453" s="1"/>
    </row>
    <row r="67454" spans="12:16" x14ac:dyDescent="0.55000000000000004">
      <c r="L67454" s="1"/>
      <c r="M67454" s="1"/>
      <c r="N67454" s="1"/>
      <c r="P67454" s="1"/>
    </row>
    <row r="67455" spans="12:16" x14ac:dyDescent="0.55000000000000004">
      <c r="L67455" s="1"/>
      <c r="M67455" s="1"/>
      <c r="N67455" s="1"/>
      <c r="P67455" s="1"/>
    </row>
    <row r="67456" spans="12:16" x14ac:dyDescent="0.55000000000000004">
      <c r="L67456" s="1"/>
      <c r="M67456" s="1"/>
      <c r="N67456" s="1"/>
      <c r="P67456" s="1"/>
    </row>
    <row r="67457" spans="12:16" x14ac:dyDescent="0.55000000000000004">
      <c r="L67457" s="1"/>
      <c r="M67457" s="1"/>
      <c r="N67457" s="1"/>
      <c r="P67457" s="1"/>
    </row>
    <row r="67458" spans="12:16" x14ac:dyDescent="0.55000000000000004">
      <c r="L67458" s="1"/>
      <c r="M67458" s="1"/>
      <c r="N67458" s="1"/>
      <c r="P67458" s="1"/>
    </row>
    <row r="67459" spans="12:16" x14ac:dyDescent="0.55000000000000004">
      <c r="L67459" s="1"/>
      <c r="M67459" s="1"/>
      <c r="N67459" s="1"/>
      <c r="P67459" s="1"/>
    </row>
    <row r="67460" spans="12:16" x14ac:dyDescent="0.55000000000000004">
      <c r="L67460" s="1"/>
      <c r="M67460" s="1"/>
      <c r="N67460" s="1"/>
      <c r="P67460" s="1"/>
    </row>
    <row r="67461" spans="12:16" x14ac:dyDescent="0.55000000000000004">
      <c r="L67461" s="1"/>
      <c r="M67461" s="1"/>
      <c r="N67461" s="1"/>
      <c r="P67461" s="1"/>
    </row>
    <row r="67462" spans="12:16" x14ac:dyDescent="0.55000000000000004">
      <c r="L67462" s="1"/>
      <c r="M67462" s="1"/>
      <c r="N67462" s="1"/>
      <c r="P67462" s="1"/>
    </row>
    <row r="67463" spans="12:16" x14ac:dyDescent="0.55000000000000004">
      <c r="L67463" s="1"/>
      <c r="M67463" s="1"/>
      <c r="N67463" s="1"/>
      <c r="P67463" s="1"/>
    </row>
    <row r="67464" spans="12:16" x14ac:dyDescent="0.55000000000000004">
      <c r="L67464" s="1"/>
      <c r="M67464" s="1"/>
      <c r="N67464" s="1"/>
      <c r="P67464" s="1"/>
    </row>
    <row r="67465" spans="12:16" x14ac:dyDescent="0.55000000000000004">
      <c r="L67465" s="1"/>
      <c r="M67465" s="1"/>
      <c r="N67465" s="1"/>
      <c r="P67465" s="1"/>
    </row>
    <row r="67466" spans="12:16" x14ac:dyDescent="0.55000000000000004">
      <c r="L67466" s="1"/>
      <c r="M67466" s="1"/>
      <c r="N67466" s="1"/>
      <c r="P67466" s="1"/>
    </row>
    <row r="67467" spans="12:16" x14ac:dyDescent="0.55000000000000004">
      <c r="L67467" s="1"/>
      <c r="M67467" s="1"/>
      <c r="N67467" s="1"/>
      <c r="P67467" s="1"/>
    </row>
    <row r="67468" spans="12:16" x14ac:dyDescent="0.55000000000000004">
      <c r="L67468" s="1"/>
      <c r="M67468" s="1"/>
      <c r="N67468" s="1"/>
      <c r="P67468" s="1"/>
    </row>
    <row r="67469" spans="12:16" x14ac:dyDescent="0.55000000000000004">
      <c r="L67469" s="1"/>
      <c r="M67469" s="1"/>
      <c r="N67469" s="1"/>
      <c r="P67469" s="1"/>
    </row>
    <row r="67470" spans="12:16" x14ac:dyDescent="0.55000000000000004">
      <c r="L67470" s="1"/>
      <c r="M67470" s="1"/>
      <c r="N67470" s="1"/>
      <c r="P67470" s="1"/>
    </row>
    <row r="67471" spans="12:16" x14ac:dyDescent="0.55000000000000004">
      <c r="L67471" s="1"/>
      <c r="M67471" s="1"/>
      <c r="N67471" s="1"/>
      <c r="P67471" s="1"/>
    </row>
    <row r="67472" spans="12:16" x14ac:dyDescent="0.55000000000000004">
      <c r="L67472" s="1"/>
      <c r="M67472" s="1"/>
      <c r="N67472" s="1"/>
      <c r="P67472" s="1"/>
    </row>
    <row r="67473" spans="12:16" x14ac:dyDescent="0.55000000000000004">
      <c r="L67473" s="1"/>
      <c r="M67473" s="1"/>
      <c r="N67473" s="1"/>
      <c r="P67473" s="1"/>
    </row>
    <row r="67474" spans="12:16" x14ac:dyDescent="0.55000000000000004">
      <c r="L67474" s="1"/>
      <c r="M67474" s="1"/>
      <c r="N67474" s="1"/>
      <c r="P67474" s="1"/>
    </row>
    <row r="67475" spans="12:16" x14ac:dyDescent="0.55000000000000004">
      <c r="L67475" s="1"/>
      <c r="M67475" s="1"/>
      <c r="N67475" s="1"/>
      <c r="P67475" s="1"/>
    </row>
    <row r="67476" spans="12:16" x14ac:dyDescent="0.55000000000000004">
      <c r="L67476" s="1"/>
      <c r="M67476" s="1"/>
      <c r="N67476" s="1"/>
      <c r="P67476" s="1"/>
    </row>
    <row r="67477" spans="12:16" x14ac:dyDescent="0.55000000000000004">
      <c r="L67477" s="1"/>
      <c r="M67477" s="1"/>
      <c r="N67477" s="1"/>
      <c r="P67477" s="1"/>
    </row>
    <row r="67478" spans="12:16" x14ac:dyDescent="0.55000000000000004">
      <c r="L67478" s="1"/>
      <c r="M67478" s="1"/>
      <c r="N67478" s="1"/>
      <c r="P67478" s="1"/>
    </row>
    <row r="67479" spans="12:16" x14ac:dyDescent="0.55000000000000004">
      <c r="L67479" s="1"/>
      <c r="M67479" s="1"/>
      <c r="N67479" s="1"/>
      <c r="P67479" s="1"/>
    </row>
    <row r="67480" spans="12:16" x14ac:dyDescent="0.55000000000000004">
      <c r="L67480" s="1"/>
      <c r="M67480" s="1"/>
      <c r="N67480" s="1"/>
      <c r="P67480" s="1"/>
    </row>
    <row r="67481" spans="12:16" x14ac:dyDescent="0.55000000000000004">
      <c r="L67481" s="1"/>
      <c r="M67481" s="1"/>
      <c r="N67481" s="1"/>
      <c r="P67481" s="1"/>
    </row>
    <row r="67482" spans="12:16" x14ac:dyDescent="0.55000000000000004">
      <c r="L67482" s="1"/>
      <c r="M67482" s="1"/>
      <c r="N67482" s="1"/>
      <c r="P67482" s="1"/>
    </row>
    <row r="67483" spans="12:16" x14ac:dyDescent="0.55000000000000004">
      <c r="L67483" s="1"/>
      <c r="M67483" s="1"/>
      <c r="N67483" s="1"/>
      <c r="P67483" s="1"/>
    </row>
    <row r="67484" spans="12:16" x14ac:dyDescent="0.55000000000000004">
      <c r="L67484" s="1"/>
      <c r="M67484" s="1"/>
      <c r="N67484" s="1"/>
      <c r="P67484" s="1"/>
    </row>
    <row r="67485" spans="12:16" x14ac:dyDescent="0.55000000000000004">
      <c r="L67485" s="1"/>
      <c r="M67485" s="1"/>
      <c r="N67485" s="1"/>
      <c r="P67485" s="1"/>
    </row>
    <row r="67486" spans="12:16" x14ac:dyDescent="0.55000000000000004">
      <c r="L67486" s="1"/>
      <c r="M67486" s="1"/>
      <c r="N67486" s="1"/>
      <c r="P67486" s="1"/>
    </row>
    <row r="67487" spans="12:16" x14ac:dyDescent="0.55000000000000004">
      <c r="L67487" s="1"/>
      <c r="M67487" s="1"/>
      <c r="N67487" s="1"/>
      <c r="P67487" s="1"/>
    </row>
    <row r="67488" spans="12:16" x14ac:dyDescent="0.55000000000000004">
      <c r="L67488" s="1"/>
      <c r="M67488" s="1"/>
      <c r="N67488" s="1"/>
      <c r="P67488" s="1"/>
    </row>
    <row r="67489" spans="12:16" x14ac:dyDescent="0.55000000000000004">
      <c r="L67489" s="1"/>
      <c r="M67489" s="1"/>
      <c r="N67489" s="1"/>
      <c r="P67489" s="1"/>
    </row>
    <row r="67490" spans="12:16" x14ac:dyDescent="0.55000000000000004">
      <c r="L67490" s="1"/>
      <c r="M67490" s="1"/>
      <c r="N67490" s="1"/>
      <c r="P67490" s="1"/>
    </row>
    <row r="67491" spans="12:16" x14ac:dyDescent="0.55000000000000004">
      <c r="L67491" s="1"/>
      <c r="M67491" s="1"/>
      <c r="N67491" s="1"/>
      <c r="P67491" s="1"/>
    </row>
    <row r="67492" spans="12:16" x14ac:dyDescent="0.55000000000000004">
      <c r="L67492" s="1"/>
      <c r="M67492" s="1"/>
      <c r="N67492" s="1"/>
      <c r="P67492" s="1"/>
    </row>
    <row r="67493" spans="12:16" x14ac:dyDescent="0.55000000000000004">
      <c r="L67493" s="1"/>
      <c r="M67493" s="1"/>
      <c r="N67493" s="1"/>
      <c r="P67493" s="1"/>
    </row>
    <row r="67494" spans="12:16" x14ac:dyDescent="0.55000000000000004">
      <c r="L67494" s="1"/>
      <c r="M67494" s="1"/>
      <c r="N67494" s="1"/>
      <c r="P67494" s="1"/>
    </row>
    <row r="67495" spans="12:16" x14ac:dyDescent="0.55000000000000004">
      <c r="L67495" s="1"/>
      <c r="M67495" s="1"/>
      <c r="N67495" s="1"/>
      <c r="P67495" s="1"/>
    </row>
    <row r="67496" spans="12:16" x14ac:dyDescent="0.55000000000000004">
      <c r="L67496" s="1"/>
      <c r="M67496" s="1"/>
      <c r="N67496" s="1"/>
      <c r="P67496" s="1"/>
    </row>
    <row r="67497" spans="12:16" x14ac:dyDescent="0.55000000000000004">
      <c r="L67497" s="1"/>
      <c r="M67497" s="1"/>
      <c r="N67497" s="1"/>
      <c r="P67497" s="1"/>
    </row>
    <row r="67498" spans="12:16" x14ac:dyDescent="0.55000000000000004">
      <c r="L67498" s="1"/>
      <c r="M67498" s="1"/>
      <c r="N67498" s="1"/>
      <c r="P67498" s="1"/>
    </row>
    <row r="67499" spans="12:16" x14ac:dyDescent="0.55000000000000004">
      <c r="L67499" s="1"/>
      <c r="M67499" s="1"/>
      <c r="N67499" s="1"/>
      <c r="P67499" s="1"/>
    </row>
    <row r="67500" spans="12:16" x14ac:dyDescent="0.55000000000000004">
      <c r="L67500" s="1"/>
      <c r="M67500" s="1"/>
      <c r="N67500" s="1"/>
      <c r="P67500" s="1"/>
    </row>
    <row r="67501" spans="12:16" x14ac:dyDescent="0.55000000000000004">
      <c r="L67501" s="1"/>
      <c r="M67501" s="1"/>
      <c r="N67501" s="1"/>
      <c r="P67501" s="1"/>
    </row>
    <row r="67502" spans="12:16" x14ac:dyDescent="0.55000000000000004">
      <c r="L67502" s="1"/>
      <c r="M67502" s="1"/>
      <c r="N67502" s="1"/>
      <c r="P67502" s="1"/>
    </row>
    <row r="67503" spans="12:16" x14ac:dyDescent="0.55000000000000004">
      <c r="L67503" s="1"/>
      <c r="M67503" s="1"/>
      <c r="N67503" s="1"/>
      <c r="P67503" s="1"/>
    </row>
    <row r="67504" spans="12:16" x14ac:dyDescent="0.55000000000000004">
      <c r="L67504" s="1"/>
      <c r="M67504" s="1"/>
      <c r="N67504" s="1"/>
      <c r="P67504" s="1"/>
    </row>
    <row r="67505" spans="12:16" x14ac:dyDescent="0.55000000000000004">
      <c r="L67505" s="1"/>
      <c r="M67505" s="1"/>
      <c r="N67505" s="1"/>
      <c r="P67505" s="1"/>
    </row>
    <row r="67506" spans="12:16" x14ac:dyDescent="0.55000000000000004">
      <c r="L67506" s="1"/>
      <c r="M67506" s="1"/>
      <c r="N67506" s="1"/>
      <c r="P67506" s="1"/>
    </row>
    <row r="67507" spans="12:16" x14ac:dyDescent="0.55000000000000004">
      <c r="L67507" s="1"/>
      <c r="M67507" s="1"/>
      <c r="N67507" s="1"/>
      <c r="P67507" s="1"/>
    </row>
    <row r="67508" spans="12:16" x14ac:dyDescent="0.55000000000000004">
      <c r="L67508" s="1"/>
      <c r="M67508" s="1"/>
      <c r="N67508" s="1"/>
      <c r="P67508" s="1"/>
    </row>
    <row r="67509" spans="12:16" x14ac:dyDescent="0.55000000000000004">
      <c r="L67509" s="1"/>
      <c r="M67509" s="1"/>
      <c r="N67509" s="1"/>
      <c r="P67509" s="1"/>
    </row>
    <row r="67510" spans="12:16" x14ac:dyDescent="0.55000000000000004">
      <c r="L67510" s="1"/>
      <c r="M67510" s="1"/>
      <c r="N67510" s="1"/>
      <c r="P67510" s="1"/>
    </row>
    <row r="67511" spans="12:16" x14ac:dyDescent="0.55000000000000004">
      <c r="L67511" s="1"/>
      <c r="M67511" s="1"/>
      <c r="N67511" s="1"/>
      <c r="P67511" s="1"/>
    </row>
    <row r="67512" spans="12:16" x14ac:dyDescent="0.55000000000000004">
      <c r="L67512" s="1"/>
      <c r="M67512" s="1"/>
      <c r="N67512" s="1"/>
      <c r="P67512" s="1"/>
    </row>
    <row r="67513" spans="12:16" x14ac:dyDescent="0.55000000000000004">
      <c r="L67513" s="1"/>
      <c r="M67513" s="1"/>
      <c r="N67513" s="1"/>
      <c r="P67513" s="1"/>
    </row>
    <row r="67514" spans="12:16" x14ac:dyDescent="0.55000000000000004">
      <c r="L67514" s="1"/>
      <c r="M67514" s="1"/>
      <c r="N67514" s="1"/>
      <c r="P67514" s="1"/>
    </row>
    <row r="67515" spans="12:16" x14ac:dyDescent="0.55000000000000004">
      <c r="L67515" s="1"/>
      <c r="M67515" s="1"/>
      <c r="N67515" s="1"/>
      <c r="P67515" s="1"/>
    </row>
    <row r="67516" spans="12:16" x14ac:dyDescent="0.55000000000000004">
      <c r="L67516" s="1"/>
      <c r="M67516" s="1"/>
      <c r="N67516" s="1"/>
      <c r="P67516" s="1"/>
    </row>
    <row r="67517" spans="12:16" x14ac:dyDescent="0.55000000000000004">
      <c r="L67517" s="1"/>
      <c r="M67517" s="1"/>
      <c r="N67517" s="1"/>
      <c r="P67517" s="1"/>
    </row>
    <row r="67518" spans="12:16" x14ac:dyDescent="0.55000000000000004">
      <c r="L67518" s="1"/>
      <c r="M67518" s="1"/>
      <c r="N67518" s="1"/>
      <c r="P67518" s="1"/>
    </row>
    <row r="67519" spans="12:16" x14ac:dyDescent="0.55000000000000004">
      <c r="L67519" s="1"/>
      <c r="M67519" s="1"/>
      <c r="N67519" s="1"/>
      <c r="P67519" s="1"/>
    </row>
    <row r="67520" spans="12:16" x14ac:dyDescent="0.55000000000000004">
      <c r="L67520" s="1"/>
      <c r="M67520" s="1"/>
      <c r="N67520" s="1"/>
      <c r="P67520" s="1"/>
    </row>
    <row r="67521" spans="12:16" x14ac:dyDescent="0.55000000000000004">
      <c r="L67521" s="1"/>
      <c r="M67521" s="1"/>
      <c r="N67521" s="1"/>
      <c r="P67521" s="1"/>
    </row>
    <row r="67522" spans="12:16" x14ac:dyDescent="0.55000000000000004">
      <c r="L67522" s="1"/>
      <c r="M67522" s="1"/>
      <c r="N67522" s="1"/>
      <c r="P67522" s="1"/>
    </row>
    <row r="67523" spans="12:16" x14ac:dyDescent="0.55000000000000004">
      <c r="L67523" s="1"/>
      <c r="M67523" s="1"/>
      <c r="N67523" s="1"/>
      <c r="P67523" s="1"/>
    </row>
    <row r="67524" spans="12:16" x14ac:dyDescent="0.55000000000000004">
      <c r="L67524" s="1"/>
      <c r="M67524" s="1"/>
      <c r="N67524" s="1"/>
      <c r="P67524" s="1"/>
    </row>
    <row r="67525" spans="12:16" x14ac:dyDescent="0.55000000000000004">
      <c r="L67525" s="1"/>
      <c r="M67525" s="1"/>
      <c r="N67525" s="1"/>
      <c r="P67525" s="1"/>
    </row>
    <row r="67526" spans="12:16" x14ac:dyDescent="0.55000000000000004">
      <c r="L67526" s="1"/>
      <c r="M67526" s="1"/>
      <c r="N67526" s="1"/>
      <c r="P67526" s="1"/>
    </row>
    <row r="67527" spans="12:16" x14ac:dyDescent="0.55000000000000004">
      <c r="L67527" s="1"/>
      <c r="M67527" s="1"/>
      <c r="N67527" s="1"/>
      <c r="P67527" s="1"/>
    </row>
    <row r="67528" spans="12:16" x14ac:dyDescent="0.55000000000000004">
      <c r="L67528" s="1"/>
      <c r="M67528" s="1"/>
      <c r="N67528" s="1"/>
      <c r="P67528" s="1"/>
    </row>
    <row r="67529" spans="12:16" x14ac:dyDescent="0.55000000000000004">
      <c r="L67529" s="1"/>
      <c r="M67529" s="1"/>
      <c r="N67529" s="1"/>
      <c r="P67529" s="1"/>
    </row>
    <row r="67530" spans="12:16" x14ac:dyDescent="0.55000000000000004">
      <c r="L67530" s="1"/>
      <c r="M67530" s="1"/>
      <c r="N67530" s="1"/>
      <c r="P67530" s="1"/>
    </row>
    <row r="67531" spans="12:16" x14ac:dyDescent="0.55000000000000004">
      <c r="L67531" s="1"/>
      <c r="M67531" s="1"/>
      <c r="N67531" s="1"/>
      <c r="P67531" s="1"/>
    </row>
    <row r="67532" spans="12:16" x14ac:dyDescent="0.55000000000000004">
      <c r="L67532" s="1"/>
      <c r="M67532" s="1"/>
      <c r="N67532" s="1"/>
      <c r="P67532" s="1"/>
    </row>
    <row r="67533" spans="12:16" x14ac:dyDescent="0.55000000000000004">
      <c r="L67533" s="1"/>
      <c r="M67533" s="1"/>
      <c r="N67533" s="1"/>
      <c r="P67533" s="1"/>
    </row>
    <row r="67534" spans="12:16" x14ac:dyDescent="0.55000000000000004">
      <c r="L67534" s="1"/>
      <c r="M67534" s="1"/>
      <c r="N67534" s="1"/>
      <c r="P67534" s="1"/>
    </row>
    <row r="67535" spans="12:16" x14ac:dyDescent="0.55000000000000004">
      <c r="L67535" s="1"/>
      <c r="M67535" s="1"/>
      <c r="N67535" s="1"/>
      <c r="P67535" s="1"/>
    </row>
    <row r="67536" spans="12:16" x14ac:dyDescent="0.55000000000000004">
      <c r="L67536" s="1"/>
      <c r="M67536" s="1"/>
      <c r="N67536" s="1"/>
      <c r="P67536" s="1"/>
    </row>
    <row r="67537" spans="12:16" x14ac:dyDescent="0.55000000000000004">
      <c r="L67537" s="1"/>
      <c r="M67537" s="1"/>
      <c r="N67537" s="1"/>
      <c r="P67537" s="1"/>
    </row>
    <row r="67538" spans="12:16" x14ac:dyDescent="0.55000000000000004">
      <c r="L67538" s="1"/>
      <c r="M67538" s="1"/>
      <c r="N67538" s="1"/>
      <c r="P67538" s="1"/>
    </row>
    <row r="67539" spans="12:16" x14ac:dyDescent="0.55000000000000004">
      <c r="L67539" s="1"/>
      <c r="M67539" s="1"/>
      <c r="N67539" s="1"/>
      <c r="P67539" s="1"/>
    </row>
    <row r="67540" spans="12:16" x14ac:dyDescent="0.55000000000000004">
      <c r="L67540" s="1"/>
      <c r="M67540" s="1"/>
      <c r="N67540" s="1"/>
      <c r="P67540" s="1"/>
    </row>
    <row r="67541" spans="12:16" x14ac:dyDescent="0.55000000000000004">
      <c r="L67541" s="1"/>
      <c r="M67541" s="1"/>
      <c r="N67541" s="1"/>
      <c r="P67541" s="1"/>
    </row>
    <row r="67542" spans="12:16" x14ac:dyDescent="0.55000000000000004">
      <c r="L67542" s="1"/>
      <c r="M67542" s="1"/>
      <c r="N67542" s="1"/>
      <c r="P67542" s="1"/>
    </row>
    <row r="67543" spans="12:16" x14ac:dyDescent="0.55000000000000004">
      <c r="L67543" s="1"/>
      <c r="M67543" s="1"/>
      <c r="N67543" s="1"/>
      <c r="P67543" s="1"/>
    </row>
    <row r="67544" spans="12:16" x14ac:dyDescent="0.55000000000000004">
      <c r="L67544" s="1"/>
      <c r="M67544" s="1"/>
      <c r="N67544" s="1"/>
      <c r="P67544" s="1"/>
    </row>
    <row r="67545" spans="12:16" x14ac:dyDescent="0.55000000000000004">
      <c r="L67545" s="1"/>
      <c r="M67545" s="1"/>
      <c r="N67545" s="1"/>
      <c r="P67545" s="1"/>
    </row>
    <row r="67546" spans="12:16" x14ac:dyDescent="0.55000000000000004">
      <c r="L67546" s="1"/>
      <c r="M67546" s="1"/>
      <c r="N67546" s="1"/>
      <c r="P67546" s="1"/>
    </row>
    <row r="67547" spans="12:16" x14ac:dyDescent="0.55000000000000004">
      <c r="L67547" s="1"/>
      <c r="M67547" s="1"/>
      <c r="N67547" s="1"/>
      <c r="P67547" s="1"/>
    </row>
    <row r="67548" spans="12:16" x14ac:dyDescent="0.55000000000000004">
      <c r="L67548" s="1"/>
      <c r="M67548" s="1"/>
      <c r="N67548" s="1"/>
      <c r="P67548" s="1"/>
    </row>
    <row r="67549" spans="12:16" x14ac:dyDescent="0.55000000000000004">
      <c r="L67549" s="1"/>
      <c r="M67549" s="1"/>
      <c r="N67549" s="1"/>
      <c r="P67549" s="1"/>
    </row>
    <row r="67550" spans="12:16" x14ac:dyDescent="0.55000000000000004">
      <c r="L67550" s="1"/>
      <c r="M67550" s="1"/>
      <c r="N67550" s="1"/>
      <c r="P67550" s="1"/>
    </row>
    <row r="67551" spans="12:16" x14ac:dyDescent="0.55000000000000004">
      <c r="L67551" s="1"/>
      <c r="M67551" s="1"/>
      <c r="N67551" s="1"/>
      <c r="P67551" s="1"/>
    </row>
    <row r="67552" spans="12:16" x14ac:dyDescent="0.55000000000000004">
      <c r="L67552" s="1"/>
      <c r="M67552" s="1"/>
      <c r="N67552" s="1"/>
      <c r="P67552" s="1"/>
    </row>
    <row r="67553" spans="12:16" x14ac:dyDescent="0.55000000000000004">
      <c r="L67553" s="1"/>
      <c r="M67553" s="1"/>
      <c r="N67553" s="1"/>
      <c r="P67553" s="1"/>
    </row>
    <row r="67554" spans="12:16" x14ac:dyDescent="0.55000000000000004">
      <c r="L67554" s="1"/>
      <c r="M67554" s="1"/>
      <c r="N67554" s="1"/>
      <c r="P67554" s="1"/>
    </row>
    <row r="67555" spans="12:16" x14ac:dyDescent="0.55000000000000004">
      <c r="L67555" s="1"/>
      <c r="M67555" s="1"/>
      <c r="N67555" s="1"/>
      <c r="P67555" s="1"/>
    </row>
    <row r="67556" spans="12:16" x14ac:dyDescent="0.55000000000000004">
      <c r="L67556" s="1"/>
      <c r="M67556" s="1"/>
      <c r="N67556" s="1"/>
      <c r="P67556" s="1"/>
    </row>
    <row r="67557" spans="12:16" x14ac:dyDescent="0.55000000000000004">
      <c r="L67557" s="1"/>
      <c r="M67557" s="1"/>
      <c r="N67557" s="1"/>
      <c r="P67557" s="1"/>
    </row>
    <row r="67558" spans="12:16" x14ac:dyDescent="0.55000000000000004">
      <c r="L67558" s="1"/>
      <c r="M67558" s="1"/>
      <c r="N67558" s="1"/>
      <c r="P67558" s="1"/>
    </row>
    <row r="67559" spans="12:16" x14ac:dyDescent="0.55000000000000004">
      <c r="L67559" s="1"/>
      <c r="M67559" s="1"/>
      <c r="N67559" s="1"/>
      <c r="P67559" s="1"/>
    </row>
    <row r="67560" spans="12:16" x14ac:dyDescent="0.55000000000000004">
      <c r="L67560" s="1"/>
      <c r="M67560" s="1"/>
      <c r="N67560" s="1"/>
      <c r="P67560" s="1"/>
    </row>
    <row r="67561" spans="12:16" x14ac:dyDescent="0.55000000000000004">
      <c r="L67561" s="1"/>
      <c r="M67561" s="1"/>
      <c r="N67561" s="1"/>
      <c r="P67561" s="1"/>
    </row>
    <row r="67562" spans="12:16" x14ac:dyDescent="0.55000000000000004">
      <c r="L67562" s="1"/>
      <c r="M67562" s="1"/>
      <c r="N67562" s="1"/>
      <c r="P67562" s="1"/>
    </row>
    <row r="67563" spans="12:16" x14ac:dyDescent="0.55000000000000004">
      <c r="L67563" s="1"/>
      <c r="M67563" s="1"/>
      <c r="N67563" s="1"/>
      <c r="P67563" s="1"/>
    </row>
    <row r="67564" spans="12:16" x14ac:dyDescent="0.55000000000000004">
      <c r="L67564" s="1"/>
      <c r="M67564" s="1"/>
      <c r="N67564" s="1"/>
      <c r="P67564" s="1"/>
    </row>
    <row r="67565" spans="12:16" x14ac:dyDescent="0.55000000000000004">
      <c r="L67565" s="1"/>
      <c r="M67565" s="1"/>
      <c r="N67565" s="1"/>
      <c r="P67565" s="1"/>
    </row>
    <row r="67566" spans="12:16" x14ac:dyDescent="0.55000000000000004">
      <c r="L67566" s="1"/>
      <c r="M67566" s="1"/>
      <c r="N67566" s="1"/>
      <c r="P67566" s="1"/>
    </row>
    <row r="67567" spans="12:16" x14ac:dyDescent="0.55000000000000004">
      <c r="L67567" s="1"/>
      <c r="M67567" s="1"/>
      <c r="N67567" s="1"/>
      <c r="P67567" s="1"/>
    </row>
    <row r="67568" spans="12:16" x14ac:dyDescent="0.55000000000000004">
      <c r="L67568" s="1"/>
      <c r="M67568" s="1"/>
      <c r="N67568" s="1"/>
      <c r="P67568" s="1"/>
    </row>
    <row r="67569" spans="12:16" x14ac:dyDescent="0.55000000000000004">
      <c r="L67569" s="1"/>
      <c r="M67569" s="1"/>
      <c r="N67569" s="1"/>
      <c r="P67569" s="1"/>
    </row>
    <row r="67570" spans="12:16" x14ac:dyDescent="0.55000000000000004">
      <c r="L67570" s="1"/>
      <c r="M67570" s="1"/>
      <c r="N67570" s="1"/>
      <c r="P67570" s="1"/>
    </row>
    <row r="67571" spans="12:16" x14ac:dyDescent="0.55000000000000004">
      <c r="L67571" s="1"/>
      <c r="M67571" s="1"/>
      <c r="N67571" s="1"/>
      <c r="P67571" s="1"/>
    </row>
    <row r="67572" spans="12:16" x14ac:dyDescent="0.55000000000000004">
      <c r="L67572" s="1"/>
      <c r="M67572" s="1"/>
      <c r="N67572" s="1"/>
      <c r="P67572" s="1"/>
    </row>
    <row r="67573" spans="12:16" x14ac:dyDescent="0.55000000000000004">
      <c r="L67573" s="1"/>
      <c r="M67573" s="1"/>
      <c r="N67573" s="1"/>
      <c r="P67573" s="1"/>
    </row>
    <row r="67574" spans="12:16" x14ac:dyDescent="0.55000000000000004">
      <c r="L67574" s="1"/>
      <c r="M67574" s="1"/>
      <c r="N67574" s="1"/>
      <c r="P67574" s="1"/>
    </row>
    <row r="67575" spans="12:16" x14ac:dyDescent="0.55000000000000004">
      <c r="L67575" s="1"/>
      <c r="M67575" s="1"/>
      <c r="N67575" s="1"/>
      <c r="P67575" s="1"/>
    </row>
    <row r="67576" spans="12:16" x14ac:dyDescent="0.55000000000000004">
      <c r="L67576" s="1"/>
      <c r="M67576" s="1"/>
      <c r="N67576" s="1"/>
      <c r="P67576" s="1"/>
    </row>
    <row r="67577" spans="12:16" x14ac:dyDescent="0.55000000000000004">
      <c r="L67577" s="1"/>
      <c r="M67577" s="1"/>
      <c r="N67577" s="1"/>
      <c r="P67577" s="1"/>
    </row>
    <row r="67578" spans="12:16" x14ac:dyDescent="0.55000000000000004">
      <c r="L67578" s="1"/>
      <c r="M67578" s="1"/>
      <c r="N67578" s="1"/>
      <c r="P67578" s="1"/>
    </row>
    <row r="67579" spans="12:16" x14ac:dyDescent="0.55000000000000004">
      <c r="L67579" s="1"/>
      <c r="M67579" s="1"/>
      <c r="N67579" s="1"/>
      <c r="P67579" s="1"/>
    </row>
    <row r="67580" spans="12:16" x14ac:dyDescent="0.55000000000000004">
      <c r="L67580" s="1"/>
      <c r="M67580" s="1"/>
      <c r="N67580" s="1"/>
      <c r="P67580" s="1"/>
    </row>
    <row r="67581" spans="12:16" x14ac:dyDescent="0.55000000000000004">
      <c r="L67581" s="1"/>
      <c r="M67581" s="1"/>
      <c r="N67581" s="1"/>
      <c r="P67581" s="1"/>
    </row>
    <row r="67582" spans="12:16" x14ac:dyDescent="0.55000000000000004">
      <c r="L67582" s="1"/>
      <c r="M67582" s="1"/>
      <c r="N67582" s="1"/>
      <c r="P67582" s="1"/>
    </row>
    <row r="67583" spans="12:16" x14ac:dyDescent="0.55000000000000004">
      <c r="L67583" s="1"/>
      <c r="M67583" s="1"/>
      <c r="N67583" s="1"/>
      <c r="P67583" s="1"/>
    </row>
    <row r="67584" spans="12:16" x14ac:dyDescent="0.55000000000000004">
      <c r="L67584" s="1"/>
      <c r="M67584" s="1"/>
      <c r="N67584" s="1"/>
      <c r="P67584" s="1"/>
    </row>
    <row r="67585" spans="12:16" x14ac:dyDescent="0.55000000000000004">
      <c r="L67585" s="1"/>
      <c r="M67585" s="1"/>
      <c r="N67585" s="1"/>
      <c r="P67585" s="1"/>
    </row>
    <row r="67586" spans="12:16" x14ac:dyDescent="0.55000000000000004">
      <c r="L67586" s="1"/>
      <c r="M67586" s="1"/>
      <c r="N67586" s="1"/>
      <c r="P67586" s="1"/>
    </row>
    <row r="67587" spans="12:16" x14ac:dyDescent="0.55000000000000004">
      <c r="L67587" s="1"/>
      <c r="M67587" s="1"/>
      <c r="N67587" s="1"/>
      <c r="P67587" s="1"/>
    </row>
    <row r="67588" spans="12:16" x14ac:dyDescent="0.55000000000000004">
      <c r="L67588" s="1"/>
      <c r="M67588" s="1"/>
      <c r="N67588" s="1"/>
      <c r="P67588" s="1"/>
    </row>
    <row r="67589" spans="12:16" x14ac:dyDescent="0.55000000000000004">
      <c r="L67589" s="1"/>
      <c r="M67589" s="1"/>
      <c r="N67589" s="1"/>
      <c r="P67589" s="1"/>
    </row>
    <row r="67590" spans="12:16" x14ac:dyDescent="0.55000000000000004">
      <c r="L67590" s="1"/>
      <c r="M67590" s="1"/>
      <c r="N67590" s="1"/>
      <c r="P67590" s="1"/>
    </row>
    <row r="67591" spans="12:16" x14ac:dyDescent="0.55000000000000004">
      <c r="L67591" s="1"/>
      <c r="M67591" s="1"/>
      <c r="N67591" s="1"/>
      <c r="P67591" s="1"/>
    </row>
    <row r="67592" spans="12:16" x14ac:dyDescent="0.55000000000000004">
      <c r="L67592" s="1"/>
      <c r="M67592" s="1"/>
      <c r="N67592" s="1"/>
      <c r="P67592" s="1"/>
    </row>
    <row r="67593" spans="12:16" x14ac:dyDescent="0.55000000000000004">
      <c r="L67593" s="1"/>
      <c r="M67593" s="1"/>
      <c r="N67593" s="1"/>
      <c r="P67593" s="1"/>
    </row>
    <row r="67594" spans="12:16" x14ac:dyDescent="0.55000000000000004">
      <c r="L67594" s="1"/>
      <c r="M67594" s="1"/>
      <c r="N67594" s="1"/>
      <c r="P67594" s="1"/>
    </row>
    <row r="67595" spans="12:16" x14ac:dyDescent="0.55000000000000004">
      <c r="L67595" s="1"/>
      <c r="M67595" s="1"/>
      <c r="N67595" s="1"/>
      <c r="P67595" s="1"/>
    </row>
    <row r="67596" spans="12:16" x14ac:dyDescent="0.55000000000000004">
      <c r="L67596" s="1"/>
      <c r="M67596" s="1"/>
      <c r="N67596" s="1"/>
      <c r="P67596" s="1"/>
    </row>
    <row r="67597" spans="12:16" x14ac:dyDescent="0.55000000000000004">
      <c r="L67597" s="1"/>
      <c r="M67597" s="1"/>
      <c r="N67597" s="1"/>
      <c r="P67597" s="1"/>
    </row>
    <row r="67598" spans="12:16" x14ac:dyDescent="0.55000000000000004">
      <c r="L67598" s="1"/>
      <c r="M67598" s="1"/>
      <c r="N67598" s="1"/>
      <c r="P67598" s="1"/>
    </row>
    <row r="67599" spans="12:16" x14ac:dyDescent="0.55000000000000004">
      <c r="L67599" s="1"/>
      <c r="M67599" s="1"/>
      <c r="N67599" s="1"/>
      <c r="P67599" s="1"/>
    </row>
    <row r="67600" spans="12:16" x14ac:dyDescent="0.55000000000000004">
      <c r="L67600" s="1"/>
      <c r="M67600" s="1"/>
      <c r="N67600" s="1"/>
      <c r="P67600" s="1"/>
    </row>
    <row r="67601" spans="12:16" x14ac:dyDescent="0.55000000000000004">
      <c r="L67601" s="1"/>
      <c r="M67601" s="1"/>
      <c r="N67601" s="1"/>
      <c r="P67601" s="1"/>
    </row>
    <row r="67602" spans="12:16" x14ac:dyDescent="0.55000000000000004">
      <c r="L67602" s="1"/>
      <c r="M67602" s="1"/>
      <c r="N67602" s="1"/>
      <c r="P67602" s="1"/>
    </row>
    <row r="67603" spans="12:16" x14ac:dyDescent="0.55000000000000004">
      <c r="L67603" s="1"/>
      <c r="M67603" s="1"/>
      <c r="N67603" s="1"/>
      <c r="P67603" s="1"/>
    </row>
    <row r="67604" spans="12:16" x14ac:dyDescent="0.55000000000000004">
      <c r="L67604" s="1"/>
      <c r="M67604" s="1"/>
      <c r="N67604" s="1"/>
      <c r="P67604" s="1"/>
    </row>
    <row r="67605" spans="12:16" x14ac:dyDescent="0.55000000000000004">
      <c r="L67605" s="1"/>
      <c r="M67605" s="1"/>
      <c r="N67605" s="1"/>
      <c r="P67605" s="1"/>
    </row>
    <row r="67606" spans="12:16" x14ac:dyDescent="0.55000000000000004">
      <c r="L67606" s="1"/>
      <c r="M67606" s="1"/>
      <c r="N67606" s="1"/>
      <c r="P67606" s="1"/>
    </row>
    <row r="67607" spans="12:16" x14ac:dyDescent="0.55000000000000004">
      <c r="L67607" s="1"/>
      <c r="M67607" s="1"/>
      <c r="N67607" s="1"/>
      <c r="P67607" s="1"/>
    </row>
    <row r="67608" spans="12:16" x14ac:dyDescent="0.55000000000000004">
      <c r="L67608" s="1"/>
      <c r="M67608" s="1"/>
      <c r="N67608" s="1"/>
      <c r="P67608" s="1"/>
    </row>
    <row r="67609" spans="12:16" x14ac:dyDescent="0.55000000000000004">
      <c r="L67609" s="1"/>
      <c r="M67609" s="1"/>
      <c r="N67609" s="1"/>
      <c r="P67609" s="1"/>
    </row>
    <row r="67610" spans="12:16" x14ac:dyDescent="0.55000000000000004">
      <c r="L67610" s="1"/>
      <c r="M67610" s="1"/>
      <c r="N67610" s="1"/>
      <c r="P67610" s="1"/>
    </row>
    <row r="67611" spans="12:16" x14ac:dyDescent="0.55000000000000004">
      <c r="L67611" s="1"/>
      <c r="M67611" s="1"/>
      <c r="N67611" s="1"/>
      <c r="P67611" s="1"/>
    </row>
    <row r="67612" spans="12:16" x14ac:dyDescent="0.55000000000000004">
      <c r="L67612" s="1"/>
      <c r="M67612" s="1"/>
      <c r="N67612" s="1"/>
      <c r="P67612" s="1"/>
    </row>
    <row r="67613" spans="12:16" x14ac:dyDescent="0.55000000000000004">
      <c r="L67613" s="1"/>
      <c r="M67613" s="1"/>
      <c r="N67613" s="1"/>
      <c r="P67613" s="1"/>
    </row>
    <row r="67614" spans="12:16" x14ac:dyDescent="0.55000000000000004">
      <c r="L67614" s="1"/>
      <c r="M67614" s="1"/>
      <c r="N67614" s="1"/>
      <c r="P67614" s="1"/>
    </row>
    <row r="67615" spans="12:16" x14ac:dyDescent="0.55000000000000004">
      <c r="L67615" s="1"/>
      <c r="M67615" s="1"/>
      <c r="N67615" s="1"/>
      <c r="P67615" s="1"/>
    </row>
    <row r="67616" spans="12:16" x14ac:dyDescent="0.55000000000000004">
      <c r="L67616" s="1"/>
      <c r="M67616" s="1"/>
      <c r="N67616" s="1"/>
      <c r="P67616" s="1"/>
    </row>
    <row r="67617" spans="12:16" x14ac:dyDescent="0.55000000000000004">
      <c r="L67617" s="1"/>
      <c r="M67617" s="1"/>
      <c r="N67617" s="1"/>
      <c r="P67617" s="1"/>
    </row>
    <row r="67618" spans="12:16" x14ac:dyDescent="0.55000000000000004">
      <c r="L67618" s="1"/>
      <c r="M67618" s="1"/>
      <c r="N67618" s="1"/>
      <c r="P67618" s="1"/>
    </row>
    <row r="67619" spans="12:16" x14ac:dyDescent="0.55000000000000004">
      <c r="L67619" s="1"/>
      <c r="M67619" s="1"/>
      <c r="N67619" s="1"/>
      <c r="P67619" s="1"/>
    </row>
    <row r="67620" spans="12:16" x14ac:dyDescent="0.55000000000000004">
      <c r="L67620" s="1"/>
      <c r="M67620" s="1"/>
      <c r="N67620" s="1"/>
      <c r="P67620" s="1"/>
    </row>
    <row r="67621" spans="12:16" x14ac:dyDescent="0.55000000000000004">
      <c r="L67621" s="1"/>
      <c r="M67621" s="1"/>
      <c r="N67621" s="1"/>
      <c r="P67621" s="1"/>
    </row>
    <row r="67622" spans="12:16" x14ac:dyDescent="0.55000000000000004">
      <c r="L67622" s="1"/>
      <c r="M67622" s="1"/>
      <c r="N67622" s="1"/>
      <c r="P67622" s="1"/>
    </row>
    <row r="67623" spans="12:16" x14ac:dyDescent="0.55000000000000004">
      <c r="L67623" s="1"/>
      <c r="M67623" s="1"/>
      <c r="N67623" s="1"/>
      <c r="P67623" s="1"/>
    </row>
    <row r="67624" spans="12:16" x14ac:dyDescent="0.55000000000000004">
      <c r="L67624" s="1"/>
      <c r="M67624" s="1"/>
      <c r="N67624" s="1"/>
      <c r="P67624" s="1"/>
    </row>
    <row r="67625" spans="12:16" x14ac:dyDescent="0.55000000000000004">
      <c r="L67625" s="1"/>
      <c r="M67625" s="1"/>
      <c r="N67625" s="1"/>
      <c r="P67625" s="1"/>
    </row>
    <row r="67626" spans="12:16" x14ac:dyDescent="0.55000000000000004">
      <c r="L67626" s="1"/>
      <c r="M67626" s="1"/>
      <c r="N67626" s="1"/>
      <c r="P67626" s="1"/>
    </row>
    <row r="67627" spans="12:16" x14ac:dyDescent="0.55000000000000004">
      <c r="L67627" s="1"/>
      <c r="M67627" s="1"/>
      <c r="N67627" s="1"/>
      <c r="P67627" s="1"/>
    </row>
    <row r="67628" spans="12:16" x14ac:dyDescent="0.55000000000000004">
      <c r="L67628" s="1"/>
      <c r="M67628" s="1"/>
      <c r="N67628" s="1"/>
      <c r="P67628" s="1"/>
    </row>
    <row r="67629" spans="12:16" x14ac:dyDescent="0.55000000000000004">
      <c r="L67629" s="1"/>
      <c r="M67629" s="1"/>
      <c r="N67629" s="1"/>
      <c r="P67629" s="1"/>
    </row>
    <row r="67630" spans="12:16" x14ac:dyDescent="0.55000000000000004">
      <c r="L67630" s="1"/>
      <c r="M67630" s="1"/>
      <c r="N67630" s="1"/>
      <c r="P67630" s="1"/>
    </row>
    <row r="67631" spans="12:16" x14ac:dyDescent="0.55000000000000004">
      <c r="L67631" s="1"/>
      <c r="M67631" s="1"/>
      <c r="N67631" s="1"/>
      <c r="P67631" s="1"/>
    </row>
    <row r="67632" spans="12:16" x14ac:dyDescent="0.55000000000000004">
      <c r="L67632" s="1"/>
      <c r="M67632" s="1"/>
      <c r="N67632" s="1"/>
      <c r="P67632" s="1"/>
    </row>
    <row r="67633" spans="12:16" x14ac:dyDescent="0.55000000000000004">
      <c r="L67633" s="1"/>
      <c r="M67633" s="1"/>
      <c r="N67633" s="1"/>
      <c r="P67633" s="1"/>
    </row>
    <row r="67634" spans="12:16" x14ac:dyDescent="0.55000000000000004">
      <c r="L67634" s="1"/>
      <c r="M67634" s="1"/>
      <c r="N67634" s="1"/>
      <c r="P67634" s="1"/>
    </row>
    <row r="67635" spans="12:16" x14ac:dyDescent="0.55000000000000004">
      <c r="L67635" s="1"/>
      <c r="M67635" s="1"/>
      <c r="N67635" s="1"/>
      <c r="P67635" s="1"/>
    </row>
    <row r="67636" spans="12:16" x14ac:dyDescent="0.55000000000000004">
      <c r="L67636" s="1"/>
      <c r="M67636" s="1"/>
      <c r="N67636" s="1"/>
      <c r="P67636" s="1"/>
    </row>
    <row r="67637" spans="12:16" x14ac:dyDescent="0.55000000000000004">
      <c r="L67637" s="1"/>
      <c r="M67637" s="1"/>
      <c r="N67637" s="1"/>
      <c r="P67637" s="1"/>
    </row>
    <row r="67638" spans="12:16" x14ac:dyDescent="0.55000000000000004">
      <c r="L67638" s="1"/>
      <c r="M67638" s="1"/>
      <c r="N67638" s="1"/>
      <c r="P67638" s="1"/>
    </row>
    <row r="67639" spans="12:16" x14ac:dyDescent="0.55000000000000004">
      <c r="L67639" s="1"/>
      <c r="M67639" s="1"/>
      <c r="N67639" s="1"/>
      <c r="P67639" s="1"/>
    </row>
    <row r="67640" spans="12:16" x14ac:dyDescent="0.55000000000000004">
      <c r="L67640" s="1"/>
      <c r="M67640" s="1"/>
      <c r="N67640" s="1"/>
      <c r="P67640" s="1"/>
    </row>
    <row r="67641" spans="12:16" x14ac:dyDescent="0.55000000000000004">
      <c r="L67641" s="1"/>
      <c r="M67641" s="1"/>
      <c r="N67641" s="1"/>
      <c r="P67641" s="1"/>
    </row>
    <row r="67642" spans="12:16" x14ac:dyDescent="0.55000000000000004">
      <c r="L67642" s="1"/>
      <c r="M67642" s="1"/>
      <c r="N67642" s="1"/>
      <c r="P67642" s="1"/>
    </row>
    <row r="67643" spans="12:16" x14ac:dyDescent="0.55000000000000004">
      <c r="L67643" s="1"/>
      <c r="M67643" s="1"/>
      <c r="N67643" s="1"/>
      <c r="P67643" s="1"/>
    </row>
    <row r="67644" spans="12:16" x14ac:dyDescent="0.55000000000000004">
      <c r="L67644" s="1"/>
      <c r="M67644" s="1"/>
      <c r="N67644" s="1"/>
      <c r="P67644" s="1"/>
    </row>
    <row r="67645" spans="12:16" x14ac:dyDescent="0.55000000000000004">
      <c r="L67645" s="1"/>
      <c r="M67645" s="1"/>
      <c r="N67645" s="1"/>
      <c r="P67645" s="1"/>
    </row>
    <row r="67646" spans="12:16" x14ac:dyDescent="0.55000000000000004">
      <c r="L67646" s="1"/>
      <c r="M67646" s="1"/>
      <c r="N67646" s="1"/>
      <c r="P67646" s="1"/>
    </row>
    <row r="67647" spans="12:16" x14ac:dyDescent="0.55000000000000004">
      <c r="L67647" s="1"/>
      <c r="M67647" s="1"/>
      <c r="N67647" s="1"/>
      <c r="P67647" s="1"/>
    </row>
    <row r="67648" spans="12:16" x14ac:dyDescent="0.55000000000000004">
      <c r="L67648" s="1"/>
      <c r="M67648" s="1"/>
      <c r="N67648" s="1"/>
      <c r="P67648" s="1"/>
    </row>
    <row r="67649" spans="12:16" x14ac:dyDescent="0.55000000000000004">
      <c r="L67649" s="1"/>
      <c r="M67649" s="1"/>
      <c r="N67649" s="1"/>
      <c r="P67649" s="1"/>
    </row>
    <row r="67650" spans="12:16" x14ac:dyDescent="0.55000000000000004">
      <c r="L67650" s="1"/>
      <c r="M67650" s="1"/>
      <c r="N67650" s="1"/>
      <c r="P67650" s="1"/>
    </row>
    <row r="67651" spans="12:16" x14ac:dyDescent="0.55000000000000004">
      <c r="L67651" s="1"/>
      <c r="M67651" s="1"/>
      <c r="N67651" s="1"/>
      <c r="P67651" s="1"/>
    </row>
    <row r="67652" spans="12:16" x14ac:dyDescent="0.55000000000000004">
      <c r="L67652" s="1"/>
      <c r="M67652" s="1"/>
      <c r="N67652" s="1"/>
      <c r="P67652" s="1"/>
    </row>
    <row r="67653" spans="12:16" x14ac:dyDescent="0.55000000000000004">
      <c r="L67653" s="1"/>
      <c r="M67653" s="1"/>
      <c r="N67653" s="1"/>
      <c r="P67653" s="1"/>
    </row>
    <row r="67654" spans="12:16" x14ac:dyDescent="0.55000000000000004">
      <c r="L67654" s="1"/>
      <c r="M67654" s="1"/>
      <c r="N67654" s="1"/>
      <c r="P67654" s="1"/>
    </row>
    <row r="67655" spans="12:16" x14ac:dyDescent="0.55000000000000004">
      <c r="L67655" s="1"/>
      <c r="M67655" s="1"/>
      <c r="N67655" s="1"/>
      <c r="P67655" s="1"/>
    </row>
    <row r="67656" spans="12:16" x14ac:dyDescent="0.55000000000000004">
      <c r="L67656" s="1"/>
      <c r="M67656" s="1"/>
      <c r="N67656" s="1"/>
      <c r="P67656" s="1"/>
    </row>
    <row r="67657" spans="12:16" x14ac:dyDescent="0.55000000000000004">
      <c r="L67657" s="1"/>
      <c r="M67657" s="1"/>
      <c r="N67657" s="1"/>
      <c r="P67657" s="1"/>
    </row>
    <row r="67658" spans="12:16" x14ac:dyDescent="0.55000000000000004">
      <c r="L67658" s="1"/>
      <c r="M67658" s="1"/>
      <c r="N67658" s="1"/>
      <c r="P67658" s="1"/>
    </row>
    <row r="67659" spans="12:16" x14ac:dyDescent="0.55000000000000004">
      <c r="L67659" s="1"/>
      <c r="M67659" s="1"/>
      <c r="N67659" s="1"/>
      <c r="P67659" s="1"/>
    </row>
    <row r="67660" spans="12:16" x14ac:dyDescent="0.55000000000000004">
      <c r="L67660" s="1"/>
      <c r="M67660" s="1"/>
      <c r="N67660" s="1"/>
      <c r="P67660" s="1"/>
    </row>
    <row r="67661" spans="12:16" x14ac:dyDescent="0.55000000000000004">
      <c r="L67661" s="1"/>
      <c r="M67661" s="1"/>
      <c r="N67661" s="1"/>
      <c r="P67661" s="1"/>
    </row>
    <row r="67662" spans="12:16" x14ac:dyDescent="0.55000000000000004">
      <c r="L67662" s="1"/>
      <c r="M67662" s="1"/>
      <c r="N67662" s="1"/>
      <c r="P67662" s="1"/>
    </row>
    <row r="67663" spans="12:16" x14ac:dyDescent="0.55000000000000004">
      <c r="L67663" s="1"/>
      <c r="M67663" s="1"/>
      <c r="N67663" s="1"/>
      <c r="P67663" s="1"/>
    </row>
    <row r="67664" spans="12:16" x14ac:dyDescent="0.55000000000000004">
      <c r="L67664" s="1"/>
      <c r="M67664" s="1"/>
      <c r="N67664" s="1"/>
      <c r="P67664" s="1"/>
    </row>
    <row r="67665" spans="12:16" x14ac:dyDescent="0.55000000000000004">
      <c r="L67665" s="1"/>
      <c r="M67665" s="1"/>
      <c r="N67665" s="1"/>
      <c r="P67665" s="1"/>
    </row>
    <row r="67666" spans="12:16" x14ac:dyDescent="0.55000000000000004">
      <c r="L67666" s="1"/>
      <c r="M67666" s="1"/>
      <c r="N67666" s="1"/>
      <c r="P67666" s="1"/>
    </row>
    <row r="67667" spans="12:16" x14ac:dyDescent="0.55000000000000004">
      <c r="L67667" s="1"/>
      <c r="M67667" s="1"/>
      <c r="N67667" s="1"/>
      <c r="P67667" s="1"/>
    </row>
    <row r="67668" spans="12:16" x14ac:dyDescent="0.55000000000000004">
      <c r="L67668" s="1"/>
      <c r="M67668" s="1"/>
      <c r="N67668" s="1"/>
      <c r="P67668" s="1"/>
    </row>
    <row r="67669" spans="12:16" x14ac:dyDescent="0.55000000000000004">
      <c r="L67669" s="1"/>
      <c r="M67669" s="1"/>
      <c r="N67669" s="1"/>
      <c r="P67669" s="1"/>
    </row>
    <row r="67670" spans="12:16" x14ac:dyDescent="0.55000000000000004">
      <c r="L67670" s="1"/>
      <c r="M67670" s="1"/>
      <c r="N67670" s="1"/>
      <c r="P67670" s="1"/>
    </row>
    <row r="67671" spans="12:16" x14ac:dyDescent="0.55000000000000004">
      <c r="L67671" s="1"/>
      <c r="M67671" s="1"/>
      <c r="N67671" s="1"/>
      <c r="P67671" s="1"/>
    </row>
    <row r="67672" spans="12:16" x14ac:dyDescent="0.55000000000000004">
      <c r="L67672" s="1"/>
      <c r="M67672" s="1"/>
      <c r="N67672" s="1"/>
      <c r="P67672" s="1"/>
    </row>
    <row r="67673" spans="12:16" x14ac:dyDescent="0.55000000000000004">
      <c r="L67673" s="1"/>
      <c r="M67673" s="1"/>
      <c r="N67673" s="1"/>
      <c r="P67673" s="1"/>
    </row>
    <row r="67674" spans="12:16" x14ac:dyDescent="0.55000000000000004">
      <c r="L67674" s="1"/>
      <c r="M67674" s="1"/>
      <c r="N67674" s="1"/>
      <c r="P67674" s="1"/>
    </row>
    <row r="67675" spans="12:16" x14ac:dyDescent="0.55000000000000004">
      <c r="L67675" s="1"/>
      <c r="M67675" s="1"/>
      <c r="N67675" s="1"/>
      <c r="P67675" s="1"/>
    </row>
    <row r="67676" spans="12:16" x14ac:dyDescent="0.55000000000000004">
      <c r="L67676" s="1"/>
      <c r="M67676" s="1"/>
      <c r="N67676" s="1"/>
      <c r="P67676" s="1"/>
    </row>
    <row r="67677" spans="12:16" x14ac:dyDescent="0.55000000000000004">
      <c r="L67677" s="1"/>
      <c r="M67677" s="1"/>
      <c r="N67677" s="1"/>
      <c r="P67677" s="1"/>
    </row>
    <row r="67678" spans="12:16" x14ac:dyDescent="0.55000000000000004">
      <c r="L67678" s="1"/>
      <c r="M67678" s="1"/>
      <c r="N67678" s="1"/>
      <c r="P67678" s="1"/>
    </row>
    <row r="67679" spans="12:16" x14ac:dyDescent="0.55000000000000004">
      <c r="L67679" s="1"/>
      <c r="M67679" s="1"/>
      <c r="N67679" s="1"/>
      <c r="P67679" s="1"/>
    </row>
    <row r="67680" spans="12:16" x14ac:dyDescent="0.55000000000000004">
      <c r="L67680" s="1"/>
      <c r="M67680" s="1"/>
      <c r="N67680" s="1"/>
      <c r="P67680" s="1"/>
    </row>
    <row r="67681" spans="12:16" x14ac:dyDescent="0.55000000000000004">
      <c r="L67681" s="1"/>
      <c r="M67681" s="1"/>
      <c r="N67681" s="1"/>
      <c r="P67681" s="1"/>
    </row>
    <row r="67682" spans="12:16" x14ac:dyDescent="0.55000000000000004">
      <c r="L67682" s="1"/>
      <c r="M67682" s="1"/>
      <c r="N67682" s="1"/>
      <c r="P67682" s="1"/>
    </row>
    <row r="67683" spans="12:16" x14ac:dyDescent="0.55000000000000004">
      <c r="L67683" s="1"/>
      <c r="M67683" s="1"/>
      <c r="N67683" s="1"/>
      <c r="P67683" s="1"/>
    </row>
    <row r="67684" spans="12:16" x14ac:dyDescent="0.55000000000000004">
      <c r="L67684" s="1"/>
      <c r="M67684" s="1"/>
      <c r="N67684" s="1"/>
      <c r="P67684" s="1"/>
    </row>
    <row r="67685" spans="12:16" x14ac:dyDescent="0.55000000000000004">
      <c r="L67685" s="1"/>
      <c r="M67685" s="1"/>
      <c r="N67685" s="1"/>
      <c r="P67685" s="1"/>
    </row>
    <row r="67686" spans="12:16" x14ac:dyDescent="0.55000000000000004">
      <c r="L67686" s="1"/>
      <c r="M67686" s="1"/>
      <c r="N67686" s="1"/>
      <c r="P67686" s="1"/>
    </row>
    <row r="67687" spans="12:16" x14ac:dyDescent="0.55000000000000004">
      <c r="L67687" s="1"/>
      <c r="M67687" s="1"/>
      <c r="N67687" s="1"/>
      <c r="P67687" s="1"/>
    </row>
    <row r="67688" spans="12:16" x14ac:dyDescent="0.55000000000000004">
      <c r="L67688" s="1"/>
      <c r="M67688" s="1"/>
      <c r="N67688" s="1"/>
      <c r="P67688" s="1"/>
    </row>
    <row r="67689" spans="12:16" x14ac:dyDescent="0.55000000000000004">
      <c r="L67689" s="1"/>
      <c r="M67689" s="1"/>
      <c r="N67689" s="1"/>
      <c r="P67689" s="1"/>
    </row>
    <row r="67690" spans="12:16" x14ac:dyDescent="0.55000000000000004">
      <c r="L67690" s="1"/>
      <c r="M67690" s="1"/>
      <c r="N67690" s="1"/>
      <c r="P67690" s="1"/>
    </row>
    <row r="67691" spans="12:16" x14ac:dyDescent="0.55000000000000004">
      <c r="L67691" s="1"/>
      <c r="M67691" s="1"/>
      <c r="N67691" s="1"/>
      <c r="P67691" s="1"/>
    </row>
    <row r="67692" spans="12:16" x14ac:dyDescent="0.55000000000000004">
      <c r="L67692" s="1"/>
      <c r="M67692" s="1"/>
      <c r="N67692" s="1"/>
      <c r="P67692" s="1"/>
    </row>
    <row r="67693" spans="12:16" x14ac:dyDescent="0.55000000000000004">
      <c r="L67693" s="1"/>
      <c r="M67693" s="1"/>
      <c r="N67693" s="1"/>
      <c r="P67693" s="1"/>
    </row>
    <row r="67694" spans="12:16" x14ac:dyDescent="0.55000000000000004">
      <c r="L67694" s="1"/>
      <c r="M67694" s="1"/>
      <c r="N67694" s="1"/>
      <c r="P67694" s="1"/>
    </row>
    <row r="67695" spans="12:16" x14ac:dyDescent="0.55000000000000004">
      <c r="L67695" s="1"/>
      <c r="M67695" s="1"/>
      <c r="N67695" s="1"/>
      <c r="P67695" s="1"/>
    </row>
    <row r="67696" spans="12:16" x14ac:dyDescent="0.55000000000000004">
      <c r="L67696" s="1"/>
      <c r="M67696" s="1"/>
      <c r="N67696" s="1"/>
      <c r="P67696" s="1"/>
    </row>
    <row r="67697" spans="12:16" x14ac:dyDescent="0.55000000000000004">
      <c r="L67697" s="1"/>
      <c r="M67697" s="1"/>
      <c r="N67697" s="1"/>
      <c r="P67697" s="1"/>
    </row>
    <row r="67698" spans="12:16" x14ac:dyDescent="0.55000000000000004">
      <c r="L67698" s="1"/>
      <c r="M67698" s="1"/>
      <c r="N67698" s="1"/>
      <c r="P67698" s="1"/>
    </row>
    <row r="67699" spans="12:16" x14ac:dyDescent="0.55000000000000004">
      <c r="L67699" s="1"/>
      <c r="M67699" s="1"/>
      <c r="N67699" s="1"/>
      <c r="P67699" s="1"/>
    </row>
    <row r="67700" spans="12:16" x14ac:dyDescent="0.55000000000000004">
      <c r="L67700" s="1"/>
      <c r="M67700" s="1"/>
      <c r="N67700" s="1"/>
      <c r="P67700" s="1"/>
    </row>
    <row r="67701" spans="12:16" x14ac:dyDescent="0.55000000000000004">
      <c r="L67701" s="1"/>
      <c r="M67701" s="1"/>
      <c r="N67701" s="1"/>
      <c r="P67701" s="1"/>
    </row>
    <row r="67702" spans="12:16" x14ac:dyDescent="0.55000000000000004">
      <c r="L67702" s="1"/>
      <c r="M67702" s="1"/>
      <c r="N67702" s="1"/>
      <c r="P67702" s="1"/>
    </row>
    <row r="67703" spans="12:16" x14ac:dyDescent="0.55000000000000004">
      <c r="L67703" s="1"/>
      <c r="M67703" s="1"/>
      <c r="N67703" s="1"/>
      <c r="P67703" s="1"/>
    </row>
    <row r="67704" spans="12:16" x14ac:dyDescent="0.55000000000000004">
      <c r="L67704" s="1"/>
      <c r="M67704" s="1"/>
      <c r="N67704" s="1"/>
      <c r="P67704" s="1"/>
    </row>
    <row r="67705" spans="12:16" x14ac:dyDescent="0.55000000000000004">
      <c r="L67705" s="1"/>
      <c r="M67705" s="1"/>
      <c r="N67705" s="1"/>
      <c r="P67705" s="1"/>
    </row>
    <row r="67706" spans="12:16" x14ac:dyDescent="0.55000000000000004">
      <c r="L67706" s="1"/>
      <c r="M67706" s="1"/>
      <c r="N67706" s="1"/>
      <c r="P67706" s="1"/>
    </row>
    <row r="67707" spans="12:16" x14ac:dyDescent="0.55000000000000004">
      <c r="L67707" s="1"/>
      <c r="M67707" s="1"/>
      <c r="N67707" s="1"/>
      <c r="P67707" s="1"/>
    </row>
    <row r="67708" spans="12:16" x14ac:dyDescent="0.55000000000000004">
      <c r="L67708" s="1"/>
      <c r="M67708" s="1"/>
      <c r="N67708" s="1"/>
      <c r="P67708" s="1"/>
    </row>
    <row r="67709" spans="12:16" x14ac:dyDescent="0.55000000000000004">
      <c r="L67709" s="1"/>
      <c r="M67709" s="1"/>
      <c r="N67709" s="1"/>
      <c r="P67709" s="1"/>
    </row>
    <row r="67710" spans="12:16" x14ac:dyDescent="0.55000000000000004">
      <c r="L67710" s="1"/>
      <c r="M67710" s="1"/>
      <c r="N67710" s="1"/>
      <c r="P67710" s="1"/>
    </row>
    <row r="67711" spans="12:16" x14ac:dyDescent="0.55000000000000004">
      <c r="L67711" s="1"/>
      <c r="M67711" s="1"/>
      <c r="N67711" s="1"/>
      <c r="P67711" s="1"/>
    </row>
    <row r="67712" spans="12:16" x14ac:dyDescent="0.55000000000000004">
      <c r="L67712" s="1"/>
      <c r="M67712" s="1"/>
      <c r="N67712" s="1"/>
      <c r="P67712" s="1"/>
    </row>
    <row r="67713" spans="12:16" x14ac:dyDescent="0.55000000000000004">
      <c r="L67713" s="1"/>
      <c r="M67713" s="1"/>
      <c r="N67713" s="1"/>
      <c r="P67713" s="1"/>
    </row>
    <row r="67714" spans="12:16" x14ac:dyDescent="0.55000000000000004">
      <c r="L67714" s="1"/>
      <c r="M67714" s="1"/>
      <c r="N67714" s="1"/>
      <c r="P67714" s="1"/>
    </row>
    <row r="67715" spans="12:16" x14ac:dyDescent="0.55000000000000004">
      <c r="L67715" s="1"/>
      <c r="M67715" s="1"/>
      <c r="N67715" s="1"/>
      <c r="P67715" s="1"/>
    </row>
    <row r="67716" spans="12:16" x14ac:dyDescent="0.55000000000000004">
      <c r="L67716" s="1"/>
      <c r="M67716" s="1"/>
      <c r="N67716" s="1"/>
      <c r="P67716" s="1"/>
    </row>
    <row r="67717" spans="12:16" x14ac:dyDescent="0.55000000000000004">
      <c r="L67717" s="1"/>
      <c r="M67717" s="1"/>
      <c r="N67717" s="1"/>
      <c r="P67717" s="1"/>
    </row>
    <row r="67718" spans="12:16" x14ac:dyDescent="0.55000000000000004">
      <c r="L67718" s="1"/>
      <c r="M67718" s="1"/>
      <c r="N67718" s="1"/>
      <c r="P67718" s="1"/>
    </row>
    <row r="67719" spans="12:16" x14ac:dyDescent="0.55000000000000004">
      <c r="L67719" s="1"/>
      <c r="M67719" s="1"/>
      <c r="N67719" s="1"/>
      <c r="P67719" s="1"/>
    </row>
    <row r="67720" spans="12:16" x14ac:dyDescent="0.55000000000000004">
      <c r="L67720" s="1"/>
      <c r="M67720" s="1"/>
      <c r="N67720" s="1"/>
      <c r="P67720" s="1"/>
    </row>
    <row r="67721" spans="12:16" x14ac:dyDescent="0.55000000000000004">
      <c r="L67721" s="1"/>
      <c r="M67721" s="1"/>
      <c r="N67721" s="1"/>
      <c r="P67721" s="1"/>
    </row>
    <row r="67722" spans="12:16" x14ac:dyDescent="0.55000000000000004">
      <c r="L67722" s="1"/>
      <c r="M67722" s="1"/>
      <c r="N67722" s="1"/>
      <c r="P67722" s="1"/>
    </row>
    <row r="67723" spans="12:16" x14ac:dyDescent="0.55000000000000004">
      <c r="L67723" s="1"/>
      <c r="M67723" s="1"/>
      <c r="N67723" s="1"/>
      <c r="P67723" s="1"/>
    </row>
    <row r="67724" spans="12:16" x14ac:dyDescent="0.55000000000000004">
      <c r="L67724" s="1"/>
      <c r="M67724" s="1"/>
      <c r="N67724" s="1"/>
      <c r="P67724" s="1"/>
    </row>
    <row r="67725" spans="12:16" x14ac:dyDescent="0.55000000000000004">
      <c r="L67725" s="1"/>
      <c r="M67725" s="1"/>
      <c r="N67725" s="1"/>
      <c r="P67725" s="1"/>
    </row>
    <row r="67726" spans="12:16" x14ac:dyDescent="0.55000000000000004">
      <c r="L67726" s="1"/>
      <c r="M67726" s="1"/>
      <c r="N67726" s="1"/>
      <c r="P67726" s="1"/>
    </row>
    <row r="67727" spans="12:16" x14ac:dyDescent="0.55000000000000004">
      <c r="L67727" s="1"/>
      <c r="M67727" s="1"/>
      <c r="N67727" s="1"/>
      <c r="P67727" s="1"/>
    </row>
    <row r="67728" spans="12:16" x14ac:dyDescent="0.55000000000000004">
      <c r="L67728" s="1"/>
      <c r="M67728" s="1"/>
      <c r="N67728" s="1"/>
      <c r="P67728" s="1"/>
    </row>
    <row r="67729" spans="12:16" x14ac:dyDescent="0.55000000000000004">
      <c r="L67729" s="1"/>
      <c r="M67729" s="1"/>
      <c r="N67729" s="1"/>
      <c r="P67729" s="1"/>
    </row>
    <row r="67730" spans="12:16" x14ac:dyDescent="0.55000000000000004">
      <c r="L67730" s="1"/>
      <c r="M67730" s="1"/>
      <c r="N67730" s="1"/>
      <c r="P67730" s="1"/>
    </row>
    <row r="67731" spans="12:16" x14ac:dyDescent="0.55000000000000004">
      <c r="L67731" s="1"/>
      <c r="M67731" s="1"/>
      <c r="N67731" s="1"/>
      <c r="P67731" s="1"/>
    </row>
    <row r="67732" spans="12:16" x14ac:dyDescent="0.55000000000000004">
      <c r="L67732" s="1"/>
      <c r="M67732" s="1"/>
      <c r="N67732" s="1"/>
      <c r="P67732" s="1"/>
    </row>
    <row r="67733" spans="12:16" x14ac:dyDescent="0.55000000000000004">
      <c r="L67733" s="1"/>
      <c r="M67733" s="1"/>
      <c r="N67733" s="1"/>
      <c r="P67733" s="1"/>
    </row>
    <row r="67734" spans="12:16" x14ac:dyDescent="0.55000000000000004">
      <c r="L67734" s="1"/>
      <c r="M67734" s="1"/>
      <c r="N67734" s="1"/>
      <c r="P67734" s="1"/>
    </row>
    <row r="67735" spans="12:16" x14ac:dyDescent="0.55000000000000004">
      <c r="L67735" s="1"/>
      <c r="M67735" s="1"/>
      <c r="N67735" s="1"/>
      <c r="P67735" s="1"/>
    </row>
    <row r="67736" spans="12:16" x14ac:dyDescent="0.55000000000000004">
      <c r="L67736" s="1"/>
      <c r="M67736" s="1"/>
      <c r="N67736" s="1"/>
      <c r="P67736" s="1"/>
    </row>
    <row r="67737" spans="12:16" x14ac:dyDescent="0.55000000000000004">
      <c r="L67737" s="1"/>
      <c r="M67737" s="1"/>
      <c r="N67737" s="1"/>
      <c r="P67737" s="1"/>
    </row>
    <row r="67738" spans="12:16" x14ac:dyDescent="0.55000000000000004">
      <c r="L67738" s="1"/>
      <c r="M67738" s="1"/>
      <c r="N67738" s="1"/>
      <c r="P67738" s="1"/>
    </row>
    <row r="67739" spans="12:16" x14ac:dyDescent="0.55000000000000004">
      <c r="L67739" s="1"/>
      <c r="M67739" s="1"/>
      <c r="N67739" s="1"/>
      <c r="P67739" s="1"/>
    </row>
    <row r="67740" spans="12:16" x14ac:dyDescent="0.55000000000000004">
      <c r="L67740" s="1"/>
      <c r="M67740" s="1"/>
      <c r="N67740" s="1"/>
      <c r="P67740" s="1"/>
    </row>
    <row r="67741" spans="12:16" x14ac:dyDescent="0.55000000000000004">
      <c r="L67741" s="1"/>
      <c r="M67741" s="1"/>
      <c r="N67741" s="1"/>
      <c r="P67741" s="1"/>
    </row>
    <row r="67742" spans="12:16" x14ac:dyDescent="0.55000000000000004">
      <c r="L67742" s="1"/>
      <c r="M67742" s="1"/>
      <c r="N67742" s="1"/>
      <c r="P67742" s="1"/>
    </row>
    <row r="67743" spans="12:16" x14ac:dyDescent="0.55000000000000004">
      <c r="L67743" s="1"/>
      <c r="M67743" s="1"/>
      <c r="N67743" s="1"/>
      <c r="P67743" s="1"/>
    </row>
    <row r="67744" spans="12:16" x14ac:dyDescent="0.55000000000000004">
      <c r="L67744" s="1"/>
      <c r="M67744" s="1"/>
      <c r="N67744" s="1"/>
      <c r="P67744" s="1"/>
    </row>
    <row r="67745" spans="12:16" x14ac:dyDescent="0.55000000000000004">
      <c r="L67745" s="1"/>
      <c r="M67745" s="1"/>
      <c r="N67745" s="1"/>
      <c r="P67745" s="1"/>
    </row>
    <row r="67746" spans="12:16" x14ac:dyDescent="0.55000000000000004">
      <c r="L67746" s="1"/>
      <c r="M67746" s="1"/>
      <c r="N67746" s="1"/>
      <c r="P67746" s="1"/>
    </row>
    <row r="67747" spans="12:16" x14ac:dyDescent="0.55000000000000004">
      <c r="L67747" s="1"/>
      <c r="M67747" s="1"/>
      <c r="N67747" s="1"/>
      <c r="P67747" s="1"/>
    </row>
    <row r="67748" spans="12:16" x14ac:dyDescent="0.55000000000000004">
      <c r="L67748" s="1"/>
      <c r="M67748" s="1"/>
      <c r="N67748" s="1"/>
      <c r="P67748" s="1"/>
    </row>
    <row r="67749" spans="12:16" x14ac:dyDescent="0.55000000000000004">
      <c r="L67749" s="1"/>
      <c r="M67749" s="1"/>
      <c r="N67749" s="1"/>
      <c r="P67749" s="1"/>
    </row>
    <row r="67750" spans="12:16" x14ac:dyDescent="0.55000000000000004">
      <c r="L67750" s="1"/>
      <c r="M67750" s="1"/>
      <c r="N67750" s="1"/>
      <c r="P67750" s="1"/>
    </row>
    <row r="67751" spans="12:16" x14ac:dyDescent="0.55000000000000004">
      <c r="L67751" s="1"/>
      <c r="M67751" s="1"/>
      <c r="N67751" s="1"/>
      <c r="P67751" s="1"/>
    </row>
    <row r="67752" spans="12:16" x14ac:dyDescent="0.55000000000000004">
      <c r="L67752" s="1"/>
      <c r="M67752" s="1"/>
      <c r="N67752" s="1"/>
      <c r="P67752" s="1"/>
    </row>
    <row r="67753" spans="12:16" x14ac:dyDescent="0.55000000000000004">
      <c r="L67753" s="1"/>
      <c r="M67753" s="1"/>
      <c r="N67753" s="1"/>
      <c r="P67753" s="1"/>
    </row>
    <row r="67754" spans="12:16" x14ac:dyDescent="0.55000000000000004">
      <c r="L67754" s="1"/>
      <c r="M67754" s="1"/>
      <c r="N67754" s="1"/>
      <c r="P67754" s="1"/>
    </row>
    <row r="67755" spans="12:16" x14ac:dyDescent="0.55000000000000004">
      <c r="L67755" s="1"/>
      <c r="M67755" s="1"/>
      <c r="N67755" s="1"/>
      <c r="P67755" s="1"/>
    </row>
    <row r="67756" spans="12:16" x14ac:dyDescent="0.55000000000000004">
      <c r="L67756" s="1"/>
      <c r="M67756" s="1"/>
      <c r="N67756" s="1"/>
      <c r="P67756" s="1"/>
    </row>
    <row r="67757" spans="12:16" x14ac:dyDescent="0.55000000000000004">
      <c r="L67757" s="1"/>
      <c r="M67757" s="1"/>
      <c r="N67757" s="1"/>
      <c r="P67757" s="1"/>
    </row>
    <row r="67758" spans="12:16" x14ac:dyDescent="0.55000000000000004">
      <c r="L67758" s="1"/>
      <c r="M67758" s="1"/>
      <c r="N67758" s="1"/>
      <c r="P67758" s="1"/>
    </row>
    <row r="67759" spans="12:16" x14ac:dyDescent="0.55000000000000004">
      <c r="L67759" s="1"/>
      <c r="M67759" s="1"/>
      <c r="N67759" s="1"/>
      <c r="P67759" s="1"/>
    </row>
    <row r="67760" spans="12:16" x14ac:dyDescent="0.55000000000000004">
      <c r="L67760" s="1"/>
      <c r="M67760" s="1"/>
      <c r="N67760" s="1"/>
      <c r="P67760" s="1"/>
    </row>
    <row r="67761" spans="12:16" x14ac:dyDescent="0.55000000000000004">
      <c r="L67761" s="1"/>
      <c r="M67761" s="1"/>
      <c r="N67761" s="1"/>
      <c r="P67761" s="1"/>
    </row>
    <row r="67762" spans="12:16" x14ac:dyDescent="0.55000000000000004">
      <c r="L67762" s="1"/>
      <c r="M67762" s="1"/>
      <c r="N67762" s="1"/>
      <c r="P67762" s="1"/>
    </row>
    <row r="67763" spans="12:16" x14ac:dyDescent="0.55000000000000004">
      <c r="L67763" s="1"/>
      <c r="M67763" s="1"/>
      <c r="N67763" s="1"/>
      <c r="P67763" s="1"/>
    </row>
    <row r="67764" spans="12:16" x14ac:dyDescent="0.55000000000000004">
      <c r="L67764" s="1"/>
      <c r="M67764" s="1"/>
      <c r="N67764" s="1"/>
      <c r="P67764" s="1"/>
    </row>
    <row r="67765" spans="12:16" x14ac:dyDescent="0.55000000000000004">
      <c r="L67765" s="1"/>
      <c r="M67765" s="1"/>
      <c r="N67765" s="1"/>
      <c r="P67765" s="1"/>
    </row>
    <row r="67766" spans="12:16" x14ac:dyDescent="0.55000000000000004">
      <c r="L67766" s="1"/>
      <c r="M67766" s="1"/>
      <c r="N67766" s="1"/>
      <c r="P67766" s="1"/>
    </row>
    <row r="67767" spans="12:16" x14ac:dyDescent="0.55000000000000004">
      <c r="L67767" s="1"/>
      <c r="M67767" s="1"/>
      <c r="N67767" s="1"/>
      <c r="P67767" s="1"/>
    </row>
    <row r="67768" spans="12:16" x14ac:dyDescent="0.55000000000000004">
      <c r="L67768" s="1"/>
      <c r="M67768" s="1"/>
      <c r="N67768" s="1"/>
      <c r="P67768" s="1"/>
    </row>
    <row r="67769" spans="12:16" x14ac:dyDescent="0.55000000000000004">
      <c r="L67769" s="1"/>
      <c r="M67769" s="1"/>
      <c r="N67769" s="1"/>
      <c r="P67769" s="1"/>
    </row>
    <row r="67770" spans="12:16" x14ac:dyDescent="0.55000000000000004">
      <c r="L67770" s="1"/>
      <c r="M67770" s="1"/>
      <c r="N67770" s="1"/>
      <c r="P67770" s="1"/>
    </row>
    <row r="67771" spans="12:16" x14ac:dyDescent="0.55000000000000004">
      <c r="L67771" s="1"/>
      <c r="M67771" s="1"/>
      <c r="N67771" s="1"/>
      <c r="P67771" s="1"/>
    </row>
    <row r="67772" spans="12:16" x14ac:dyDescent="0.55000000000000004">
      <c r="L67772" s="1"/>
      <c r="M67772" s="1"/>
      <c r="N67772" s="1"/>
      <c r="P67772" s="1"/>
    </row>
    <row r="67773" spans="12:16" x14ac:dyDescent="0.55000000000000004">
      <c r="L67773" s="1"/>
      <c r="M67773" s="1"/>
      <c r="N67773" s="1"/>
      <c r="P67773" s="1"/>
    </row>
    <row r="67774" spans="12:16" x14ac:dyDescent="0.55000000000000004">
      <c r="L67774" s="1"/>
      <c r="M67774" s="1"/>
      <c r="N67774" s="1"/>
      <c r="P67774" s="1"/>
    </row>
    <row r="67775" spans="12:16" x14ac:dyDescent="0.55000000000000004">
      <c r="L67775" s="1"/>
      <c r="M67775" s="1"/>
      <c r="N67775" s="1"/>
      <c r="P67775" s="1"/>
    </row>
    <row r="67776" spans="12:16" x14ac:dyDescent="0.55000000000000004">
      <c r="L67776" s="1"/>
      <c r="M67776" s="1"/>
      <c r="N67776" s="1"/>
      <c r="P67776" s="1"/>
    </row>
    <row r="67777" spans="12:16" x14ac:dyDescent="0.55000000000000004">
      <c r="L67777" s="1"/>
      <c r="M67777" s="1"/>
      <c r="N67777" s="1"/>
      <c r="P67777" s="1"/>
    </row>
    <row r="67778" spans="12:16" x14ac:dyDescent="0.55000000000000004">
      <c r="L67778" s="1"/>
      <c r="M67778" s="1"/>
      <c r="N67778" s="1"/>
      <c r="P67778" s="1"/>
    </row>
    <row r="67779" spans="12:16" x14ac:dyDescent="0.55000000000000004">
      <c r="L67779" s="1"/>
      <c r="M67779" s="1"/>
      <c r="N67779" s="1"/>
      <c r="P67779" s="1"/>
    </row>
    <row r="67780" spans="12:16" x14ac:dyDescent="0.55000000000000004">
      <c r="L67780" s="1"/>
      <c r="M67780" s="1"/>
      <c r="N67780" s="1"/>
      <c r="P67780" s="1"/>
    </row>
    <row r="67781" spans="12:16" x14ac:dyDescent="0.55000000000000004">
      <c r="L67781" s="1"/>
      <c r="M67781" s="1"/>
      <c r="N67781" s="1"/>
      <c r="P67781" s="1"/>
    </row>
    <row r="67782" spans="12:16" x14ac:dyDescent="0.55000000000000004">
      <c r="L67782" s="1"/>
      <c r="M67782" s="1"/>
      <c r="N67782" s="1"/>
      <c r="P67782" s="1"/>
    </row>
    <row r="67783" spans="12:16" x14ac:dyDescent="0.55000000000000004">
      <c r="L67783" s="1"/>
      <c r="M67783" s="1"/>
      <c r="N67783" s="1"/>
      <c r="P67783" s="1"/>
    </row>
    <row r="67784" spans="12:16" x14ac:dyDescent="0.55000000000000004">
      <c r="L67784" s="1"/>
      <c r="M67784" s="1"/>
      <c r="N67784" s="1"/>
      <c r="P67784" s="1"/>
    </row>
    <row r="67785" spans="12:16" x14ac:dyDescent="0.55000000000000004">
      <c r="L67785" s="1"/>
      <c r="M67785" s="1"/>
      <c r="N67785" s="1"/>
      <c r="P67785" s="1"/>
    </row>
    <row r="67786" spans="12:16" x14ac:dyDescent="0.55000000000000004">
      <c r="L67786" s="1"/>
      <c r="M67786" s="1"/>
      <c r="N67786" s="1"/>
      <c r="P67786" s="1"/>
    </row>
    <row r="67787" spans="12:16" x14ac:dyDescent="0.55000000000000004">
      <c r="L67787" s="1"/>
      <c r="M67787" s="1"/>
      <c r="N67787" s="1"/>
      <c r="P67787" s="1"/>
    </row>
    <row r="67788" spans="12:16" x14ac:dyDescent="0.55000000000000004">
      <c r="L67788" s="1"/>
      <c r="M67788" s="1"/>
      <c r="N67788" s="1"/>
      <c r="P67788" s="1"/>
    </row>
    <row r="67789" spans="12:16" x14ac:dyDescent="0.55000000000000004">
      <c r="L67789" s="1"/>
      <c r="M67789" s="1"/>
      <c r="N67789" s="1"/>
      <c r="P67789" s="1"/>
    </row>
    <row r="67790" spans="12:16" x14ac:dyDescent="0.55000000000000004">
      <c r="L67790" s="1"/>
      <c r="M67790" s="1"/>
      <c r="N67790" s="1"/>
      <c r="P67790" s="1"/>
    </row>
    <row r="67791" spans="12:16" x14ac:dyDescent="0.55000000000000004">
      <c r="L67791" s="1"/>
      <c r="M67791" s="1"/>
      <c r="N67791" s="1"/>
      <c r="P67791" s="1"/>
    </row>
    <row r="67792" spans="12:16" x14ac:dyDescent="0.55000000000000004">
      <c r="L67792" s="1"/>
      <c r="M67792" s="1"/>
      <c r="N67792" s="1"/>
      <c r="P67792" s="1"/>
    </row>
    <row r="67793" spans="12:16" x14ac:dyDescent="0.55000000000000004">
      <c r="L67793" s="1"/>
      <c r="M67793" s="1"/>
      <c r="N67793" s="1"/>
      <c r="P67793" s="1"/>
    </row>
    <row r="67794" spans="12:16" x14ac:dyDescent="0.55000000000000004">
      <c r="L67794" s="1"/>
      <c r="M67794" s="1"/>
      <c r="N67794" s="1"/>
      <c r="P67794" s="1"/>
    </row>
    <row r="67795" spans="12:16" x14ac:dyDescent="0.55000000000000004">
      <c r="L67795" s="1"/>
      <c r="M67795" s="1"/>
      <c r="N67795" s="1"/>
      <c r="P67795" s="1"/>
    </row>
    <row r="67796" spans="12:16" x14ac:dyDescent="0.55000000000000004">
      <c r="L67796" s="1"/>
      <c r="M67796" s="1"/>
      <c r="N67796" s="1"/>
      <c r="P67796" s="1"/>
    </row>
    <row r="67797" spans="12:16" x14ac:dyDescent="0.55000000000000004">
      <c r="L67797" s="1"/>
      <c r="M67797" s="1"/>
      <c r="N67797" s="1"/>
      <c r="P67797" s="1"/>
    </row>
    <row r="67798" spans="12:16" x14ac:dyDescent="0.55000000000000004">
      <c r="L67798" s="1"/>
      <c r="M67798" s="1"/>
      <c r="N67798" s="1"/>
      <c r="P67798" s="1"/>
    </row>
    <row r="67799" spans="12:16" x14ac:dyDescent="0.55000000000000004">
      <c r="L67799" s="1"/>
      <c r="M67799" s="1"/>
      <c r="N67799" s="1"/>
      <c r="P67799" s="1"/>
    </row>
    <row r="67800" spans="12:16" x14ac:dyDescent="0.55000000000000004">
      <c r="L67800" s="1"/>
      <c r="M67800" s="1"/>
      <c r="N67800" s="1"/>
      <c r="P67800" s="1"/>
    </row>
    <row r="67801" spans="12:16" x14ac:dyDescent="0.55000000000000004">
      <c r="L67801" s="1"/>
      <c r="M67801" s="1"/>
      <c r="N67801" s="1"/>
      <c r="P67801" s="1"/>
    </row>
    <row r="67802" spans="12:16" x14ac:dyDescent="0.55000000000000004">
      <c r="L67802" s="1"/>
      <c r="M67802" s="1"/>
      <c r="N67802" s="1"/>
      <c r="P67802" s="1"/>
    </row>
    <row r="67803" spans="12:16" x14ac:dyDescent="0.55000000000000004">
      <c r="L67803" s="1"/>
      <c r="M67803" s="1"/>
      <c r="N67803" s="1"/>
      <c r="P67803" s="1"/>
    </row>
    <row r="67804" spans="12:16" x14ac:dyDescent="0.55000000000000004">
      <c r="L67804" s="1"/>
      <c r="M67804" s="1"/>
      <c r="N67804" s="1"/>
      <c r="P67804" s="1"/>
    </row>
    <row r="67805" spans="12:16" x14ac:dyDescent="0.55000000000000004">
      <c r="L67805" s="1"/>
      <c r="M67805" s="1"/>
      <c r="N67805" s="1"/>
      <c r="P67805" s="1"/>
    </row>
    <row r="67806" spans="12:16" x14ac:dyDescent="0.55000000000000004">
      <c r="L67806" s="1"/>
      <c r="M67806" s="1"/>
      <c r="N67806" s="1"/>
      <c r="P67806" s="1"/>
    </row>
    <row r="67807" spans="12:16" x14ac:dyDescent="0.55000000000000004">
      <c r="L67807" s="1"/>
      <c r="M67807" s="1"/>
      <c r="N67807" s="1"/>
      <c r="P67807" s="1"/>
    </row>
    <row r="67808" spans="12:16" x14ac:dyDescent="0.55000000000000004">
      <c r="L67808" s="1"/>
      <c r="M67808" s="1"/>
      <c r="N67808" s="1"/>
      <c r="P67808" s="1"/>
    </row>
    <row r="67809" spans="12:16" x14ac:dyDescent="0.55000000000000004">
      <c r="L67809" s="1"/>
      <c r="M67809" s="1"/>
      <c r="N67809" s="1"/>
      <c r="P67809" s="1"/>
    </row>
    <row r="67810" spans="12:16" x14ac:dyDescent="0.55000000000000004">
      <c r="L67810" s="1"/>
      <c r="M67810" s="1"/>
      <c r="N67810" s="1"/>
      <c r="P67810" s="1"/>
    </row>
    <row r="67811" spans="12:16" x14ac:dyDescent="0.55000000000000004">
      <c r="L67811" s="1"/>
      <c r="M67811" s="1"/>
      <c r="N67811" s="1"/>
      <c r="P67811" s="1"/>
    </row>
    <row r="67812" spans="12:16" x14ac:dyDescent="0.55000000000000004">
      <c r="L67812" s="1"/>
      <c r="M67812" s="1"/>
      <c r="N67812" s="1"/>
      <c r="P67812" s="1"/>
    </row>
    <row r="67813" spans="12:16" x14ac:dyDescent="0.55000000000000004">
      <c r="L67813" s="1"/>
      <c r="M67813" s="1"/>
      <c r="N67813" s="1"/>
      <c r="P67813" s="1"/>
    </row>
    <row r="67814" spans="12:16" x14ac:dyDescent="0.55000000000000004">
      <c r="L67814" s="1"/>
      <c r="M67814" s="1"/>
      <c r="N67814" s="1"/>
      <c r="P67814" s="1"/>
    </row>
    <row r="67815" spans="12:16" x14ac:dyDescent="0.55000000000000004">
      <c r="L67815" s="1"/>
      <c r="M67815" s="1"/>
      <c r="N67815" s="1"/>
      <c r="P67815" s="1"/>
    </row>
    <row r="67816" spans="12:16" x14ac:dyDescent="0.55000000000000004">
      <c r="L67816" s="1"/>
      <c r="M67816" s="1"/>
      <c r="N67816" s="1"/>
      <c r="P67816" s="1"/>
    </row>
    <row r="67817" spans="12:16" x14ac:dyDescent="0.55000000000000004">
      <c r="L67817" s="1"/>
      <c r="M67817" s="1"/>
      <c r="N67817" s="1"/>
      <c r="P67817" s="1"/>
    </row>
    <row r="67818" spans="12:16" x14ac:dyDescent="0.55000000000000004">
      <c r="L67818" s="1"/>
      <c r="M67818" s="1"/>
      <c r="N67818" s="1"/>
      <c r="P67818" s="1"/>
    </row>
    <row r="67819" spans="12:16" x14ac:dyDescent="0.55000000000000004">
      <c r="L67819" s="1"/>
      <c r="M67819" s="1"/>
      <c r="N67819" s="1"/>
      <c r="P67819" s="1"/>
    </row>
    <row r="67820" spans="12:16" x14ac:dyDescent="0.55000000000000004">
      <c r="L67820" s="1"/>
      <c r="M67820" s="1"/>
      <c r="N67820" s="1"/>
      <c r="P67820" s="1"/>
    </row>
    <row r="67821" spans="12:16" x14ac:dyDescent="0.55000000000000004">
      <c r="L67821" s="1"/>
      <c r="M67821" s="1"/>
      <c r="N67821" s="1"/>
      <c r="P67821" s="1"/>
    </row>
    <row r="67822" spans="12:16" x14ac:dyDescent="0.55000000000000004">
      <c r="L67822" s="1"/>
      <c r="M67822" s="1"/>
      <c r="N67822" s="1"/>
      <c r="P67822" s="1"/>
    </row>
    <row r="67823" spans="12:16" x14ac:dyDescent="0.55000000000000004">
      <c r="L67823" s="1"/>
      <c r="M67823" s="1"/>
      <c r="N67823" s="1"/>
      <c r="P67823" s="1"/>
    </row>
    <row r="67824" spans="12:16" x14ac:dyDescent="0.55000000000000004">
      <c r="L67824" s="1"/>
      <c r="M67824" s="1"/>
      <c r="N67824" s="1"/>
      <c r="P67824" s="1"/>
    </row>
    <row r="67825" spans="12:16" x14ac:dyDescent="0.55000000000000004">
      <c r="L67825" s="1"/>
      <c r="M67825" s="1"/>
      <c r="N67825" s="1"/>
      <c r="P67825" s="1"/>
    </row>
    <row r="67826" spans="12:16" x14ac:dyDescent="0.55000000000000004">
      <c r="L67826" s="1"/>
      <c r="M67826" s="1"/>
      <c r="N67826" s="1"/>
      <c r="P67826" s="1"/>
    </row>
    <row r="67827" spans="12:16" x14ac:dyDescent="0.55000000000000004">
      <c r="L67827" s="1"/>
      <c r="M67827" s="1"/>
      <c r="N67827" s="1"/>
      <c r="P67827" s="1"/>
    </row>
    <row r="67828" spans="12:16" x14ac:dyDescent="0.55000000000000004">
      <c r="L67828" s="1"/>
      <c r="M67828" s="1"/>
      <c r="N67828" s="1"/>
      <c r="P67828" s="1"/>
    </row>
    <row r="67829" spans="12:16" x14ac:dyDescent="0.55000000000000004">
      <c r="L67829" s="1"/>
      <c r="M67829" s="1"/>
      <c r="N67829" s="1"/>
      <c r="P67829" s="1"/>
    </row>
    <row r="67830" spans="12:16" x14ac:dyDescent="0.55000000000000004">
      <c r="L67830" s="1"/>
      <c r="M67830" s="1"/>
      <c r="N67830" s="1"/>
      <c r="P67830" s="1"/>
    </row>
    <row r="67831" spans="12:16" x14ac:dyDescent="0.55000000000000004">
      <c r="L67831" s="1"/>
      <c r="M67831" s="1"/>
      <c r="N67831" s="1"/>
      <c r="P67831" s="1"/>
    </row>
    <row r="67832" spans="12:16" x14ac:dyDescent="0.55000000000000004">
      <c r="L67832" s="1"/>
      <c r="M67832" s="1"/>
      <c r="N67832" s="1"/>
      <c r="P67832" s="1"/>
    </row>
    <row r="67833" spans="12:16" x14ac:dyDescent="0.55000000000000004">
      <c r="L67833" s="1"/>
      <c r="M67833" s="1"/>
      <c r="N67833" s="1"/>
      <c r="P67833" s="1"/>
    </row>
    <row r="67834" spans="12:16" x14ac:dyDescent="0.55000000000000004">
      <c r="L67834" s="1"/>
      <c r="M67834" s="1"/>
      <c r="N67834" s="1"/>
      <c r="P67834" s="1"/>
    </row>
    <row r="67835" spans="12:16" x14ac:dyDescent="0.55000000000000004">
      <c r="L67835" s="1"/>
      <c r="M67835" s="1"/>
      <c r="N67835" s="1"/>
      <c r="P67835" s="1"/>
    </row>
    <row r="67836" spans="12:16" x14ac:dyDescent="0.55000000000000004">
      <c r="L67836" s="1"/>
      <c r="M67836" s="1"/>
      <c r="N67836" s="1"/>
      <c r="P67836" s="1"/>
    </row>
    <row r="67837" spans="12:16" x14ac:dyDescent="0.55000000000000004">
      <c r="L67837" s="1"/>
      <c r="M67837" s="1"/>
      <c r="N67837" s="1"/>
      <c r="P67837" s="1"/>
    </row>
    <row r="67838" spans="12:16" x14ac:dyDescent="0.55000000000000004">
      <c r="L67838" s="1"/>
      <c r="M67838" s="1"/>
      <c r="N67838" s="1"/>
      <c r="P67838" s="1"/>
    </row>
    <row r="67839" spans="12:16" x14ac:dyDescent="0.55000000000000004">
      <c r="L67839" s="1"/>
      <c r="M67839" s="1"/>
      <c r="N67839" s="1"/>
      <c r="P67839" s="1"/>
    </row>
    <row r="67840" spans="12:16" x14ac:dyDescent="0.55000000000000004">
      <c r="L67840" s="1"/>
      <c r="M67840" s="1"/>
      <c r="N67840" s="1"/>
      <c r="P67840" s="1"/>
    </row>
    <row r="67841" spans="12:16" x14ac:dyDescent="0.55000000000000004">
      <c r="L67841" s="1"/>
      <c r="M67841" s="1"/>
      <c r="N67841" s="1"/>
      <c r="P67841" s="1"/>
    </row>
    <row r="67842" spans="12:16" x14ac:dyDescent="0.55000000000000004">
      <c r="L67842" s="1"/>
      <c r="M67842" s="1"/>
      <c r="N67842" s="1"/>
      <c r="P67842" s="1"/>
    </row>
    <row r="67843" spans="12:16" x14ac:dyDescent="0.55000000000000004">
      <c r="L67843" s="1"/>
      <c r="M67843" s="1"/>
      <c r="N67843" s="1"/>
      <c r="P67843" s="1"/>
    </row>
    <row r="67844" spans="12:16" x14ac:dyDescent="0.55000000000000004">
      <c r="L67844" s="1"/>
      <c r="M67844" s="1"/>
      <c r="N67844" s="1"/>
      <c r="P67844" s="1"/>
    </row>
    <row r="67845" spans="12:16" x14ac:dyDescent="0.55000000000000004">
      <c r="L67845" s="1"/>
      <c r="M67845" s="1"/>
      <c r="N67845" s="1"/>
      <c r="P67845" s="1"/>
    </row>
    <row r="67846" spans="12:16" x14ac:dyDescent="0.55000000000000004">
      <c r="L67846" s="1"/>
      <c r="M67846" s="1"/>
      <c r="N67846" s="1"/>
      <c r="P67846" s="1"/>
    </row>
    <row r="67847" spans="12:16" x14ac:dyDescent="0.55000000000000004">
      <c r="L67847" s="1"/>
      <c r="M67847" s="1"/>
      <c r="N67847" s="1"/>
      <c r="P67847" s="1"/>
    </row>
    <row r="67848" spans="12:16" x14ac:dyDescent="0.55000000000000004">
      <c r="L67848" s="1"/>
      <c r="M67848" s="1"/>
      <c r="N67848" s="1"/>
      <c r="P67848" s="1"/>
    </row>
    <row r="67849" spans="12:16" x14ac:dyDescent="0.55000000000000004">
      <c r="L67849" s="1"/>
      <c r="M67849" s="1"/>
      <c r="N67849" s="1"/>
      <c r="P67849" s="1"/>
    </row>
    <row r="67850" spans="12:16" x14ac:dyDescent="0.55000000000000004">
      <c r="L67850" s="1"/>
      <c r="M67850" s="1"/>
      <c r="N67850" s="1"/>
      <c r="P67850" s="1"/>
    </row>
    <row r="67851" spans="12:16" x14ac:dyDescent="0.55000000000000004">
      <c r="L67851" s="1"/>
      <c r="M67851" s="1"/>
      <c r="N67851" s="1"/>
      <c r="P67851" s="1"/>
    </row>
    <row r="67852" spans="12:16" x14ac:dyDescent="0.55000000000000004">
      <c r="L67852" s="1"/>
      <c r="M67852" s="1"/>
      <c r="N67852" s="1"/>
      <c r="P67852" s="1"/>
    </row>
    <row r="67853" spans="12:16" x14ac:dyDescent="0.55000000000000004">
      <c r="L67853" s="1"/>
      <c r="M67853" s="1"/>
      <c r="N67853" s="1"/>
      <c r="P67853" s="1"/>
    </row>
    <row r="67854" spans="12:16" x14ac:dyDescent="0.55000000000000004">
      <c r="L67854" s="1"/>
      <c r="M67854" s="1"/>
      <c r="N67854" s="1"/>
      <c r="P67854" s="1"/>
    </row>
    <row r="67855" spans="12:16" x14ac:dyDescent="0.55000000000000004">
      <c r="L67855" s="1"/>
      <c r="M67855" s="1"/>
      <c r="N67855" s="1"/>
      <c r="P67855" s="1"/>
    </row>
    <row r="67856" spans="12:16" x14ac:dyDescent="0.55000000000000004">
      <c r="L67856" s="1"/>
      <c r="M67856" s="1"/>
      <c r="N67856" s="1"/>
      <c r="P67856" s="1"/>
    </row>
    <row r="67857" spans="12:16" x14ac:dyDescent="0.55000000000000004">
      <c r="L67857" s="1"/>
      <c r="M67857" s="1"/>
      <c r="N67857" s="1"/>
      <c r="P67857" s="1"/>
    </row>
    <row r="67858" spans="12:16" x14ac:dyDescent="0.55000000000000004">
      <c r="L67858" s="1"/>
      <c r="M67858" s="1"/>
      <c r="N67858" s="1"/>
      <c r="P67858" s="1"/>
    </row>
    <row r="67859" spans="12:16" x14ac:dyDescent="0.55000000000000004">
      <c r="L67859" s="1"/>
      <c r="M67859" s="1"/>
      <c r="N67859" s="1"/>
      <c r="P67859" s="1"/>
    </row>
    <row r="67860" spans="12:16" x14ac:dyDescent="0.55000000000000004">
      <c r="L67860" s="1"/>
      <c r="M67860" s="1"/>
      <c r="N67860" s="1"/>
      <c r="P67860" s="1"/>
    </row>
    <row r="67861" spans="12:16" x14ac:dyDescent="0.55000000000000004">
      <c r="L67861" s="1"/>
      <c r="M67861" s="1"/>
      <c r="N67861" s="1"/>
      <c r="P67861" s="1"/>
    </row>
    <row r="67862" spans="12:16" x14ac:dyDescent="0.55000000000000004">
      <c r="L67862" s="1"/>
      <c r="M67862" s="1"/>
      <c r="N67862" s="1"/>
      <c r="P67862" s="1"/>
    </row>
    <row r="67863" spans="12:16" x14ac:dyDescent="0.55000000000000004">
      <c r="L67863" s="1"/>
      <c r="M67863" s="1"/>
      <c r="N67863" s="1"/>
      <c r="P67863" s="1"/>
    </row>
    <row r="67864" spans="12:16" x14ac:dyDescent="0.55000000000000004">
      <c r="L67864" s="1"/>
      <c r="M67864" s="1"/>
      <c r="N67864" s="1"/>
      <c r="P67864" s="1"/>
    </row>
    <row r="67865" spans="12:16" x14ac:dyDescent="0.55000000000000004">
      <c r="L67865" s="1"/>
      <c r="M67865" s="1"/>
      <c r="N67865" s="1"/>
      <c r="P67865" s="1"/>
    </row>
    <row r="67866" spans="12:16" x14ac:dyDescent="0.55000000000000004">
      <c r="L67866" s="1"/>
      <c r="M67866" s="1"/>
      <c r="N67866" s="1"/>
      <c r="P67866" s="1"/>
    </row>
    <row r="67867" spans="12:16" x14ac:dyDescent="0.55000000000000004">
      <c r="L67867" s="1"/>
      <c r="M67867" s="1"/>
      <c r="N67867" s="1"/>
      <c r="P67867" s="1"/>
    </row>
    <row r="67868" spans="12:16" x14ac:dyDescent="0.55000000000000004">
      <c r="L67868" s="1"/>
      <c r="M67868" s="1"/>
      <c r="N67868" s="1"/>
      <c r="P67868" s="1"/>
    </row>
    <row r="67869" spans="12:16" x14ac:dyDescent="0.55000000000000004">
      <c r="L67869" s="1"/>
      <c r="M67869" s="1"/>
      <c r="N67869" s="1"/>
      <c r="P67869" s="1"/>
    </row>
    <row r="67870" spans="12:16" x14ac:dyDescent="0.55000000000000004">
      <c r="L67870" s="1"/>
      <c r="M67870" s="1"/>
      <c r="N67870" s="1"/>
      <c r="P67870" s="1"/>
    </row>
    <row r="67871" spans="12:16" x14ac:dyDescent="0.55000000000000004">
      <c r="L67871" s="1"/>
      <c r="M67871" s="1"/>
      <c r="N67871" s="1"/>
      <c r="P67871" s="1"/>
    </row>
    <row r="67872" spans="12:16" x14ac:dyDescent="0.55000000000000004">
      <c r="L67872" s="1"/>
      <c r="M67872" s="1"/>
      <c r="N67872" s="1"/>
      <c r="P67872" s="1"/>
    </row>
    <row r="67873" spans="12:16" x14ac:dyDescent="0.55000000000000004">
      <c r="L67873" s="1"/>
      <c r="M67873" s="1"/>
      <c r="N67873" s="1"/>
      <c r="P67873" s="1"/>
    </row>
    <row r="67874" spans="12:16" x14ac:dyDescent="0.55000000000000004">
      <c r="L67874" s="1"/>
      <c r="M67874" s="1"/>
      <c r="N67874" s="1"/>
      <c r="P67874" s="1"/>
    </row>
    <row r="67875" spans="12:16" x14ac:dyDescent="0.55000000000000004">
      <c r="L67875" s="1"/>
      <c r="M67875" s="1"/>
      <c r="N67875" s="1"/>
      <c r="P67875" s="1"/>
    </row>
    <row r="67876" spans="12:16" x14ac:dyDescent="0.55000000000000004">
      <c r="L67876" s="1"/>
      <c r="M67876" s="1"/>
      <c r="N67876" s="1"/>
      <c r="P67876" s="1"/>
    </row>
    <row r="67877" spans="12:16" x14ac:dyDescent="0.55000000000000004">
      <c r="L67877" s="1"/>
      <c r="M67877" s="1"/>
      <c r="N67877" s="1"/>
      <c r="P67877" s="1"/>
    </row>
    <row r="67878" spans="12:16" x14ac:dyDescent="0.55000000000000004">
      <c r="L67878" s="1"/>
      <c r="M67878" s="1"/>
      <c r="N67878" s="1"/>
      <c r="P67878" s="1"/>
    </row>
    <row r="67879" spans="12:16" x14ac:dyDescent="0.55000000000000004">
      <c r="L67879" s="1"/>
      <c r="M67879" s="1"/>
      <c r="N67879" s="1"/>
      <c r="P67879" s="1"/>
    </row>
    <row r="67880" spans="12:16" x14ac:dyDescent="0.55000000000000004">
      <c r="L67880" s="1"/>
      <c r="M67880" s="1"/>
      <c r="N67880" s="1"/>
      <c r="P67880" s="1"/>
    </row>
    <row r="67881" spans="12:16" x14ac:dyDescent="0.55000000000000004">
      <c r="L67881" s="1"/>
      <c r="M67881" s="1"/>
      <c r="N67881" s="1"/>
      <c r="P67881" s="1"/>
    </row>
    <row r="67882" spans="12:16" x14ac:dyDescent="0.55000000000000004">
      <c r="L67882" s="1"/>
      <c r="M67882" s="1"/>
      <c r="N67882" s="1"/>
      <c r="P67882" s="1"/>
    </row>
    <row r="67883" spans="12:16" x14ac:dyDescent="0.55000000000000004">
      <c r="L67883" s="1"/>
      <c r="M67883" s="1"/>
      <c r="N67883" s="1"/>
      <c r="P67883" s="1"/>
    </row>
    <row r="67884" spans="12:16" x14ac:dyDescent="0.55000000000000004">
      <c r="L67884" s="1"/>
      <c r="M67884" s="1"/>
      <c r="N67884" s="1"/>
      <c r="P67884" s="1"/>
    </row>
    <row r="67885" spans="12:16" x14ac:dyDescent="0.55000000000000004">
      <c r="L67885" s="1"/>
      <c r="M67885" s="1"/>
      <c r="N67885" s="1"/>
      <c r="P67885" s="1"/>
    </row>
    <row r="67886" spans="12:16" x14ac:dyDescent="0.55000000000000004">
      <c r="L67886" s="1"/>
      <c r="M67886" s="1"/>
      <c r="N67886" s="1"/>
      <c r="P67886" s="1"/>
    </row>
    <row r="67887" spans="12:16" x14ac:dyDescent="0.55000000000000004">
      <c r="L67887" s="1"/>
      <c r="M67887" s="1"/>
      <c r="N67887" s="1"/>
      <c r="P67887" s="1"/>
    </row>
    <row r="67888" spans="12:16" x14ac:dyDescent="0.55000000000000004">
      <c r="L67888" s="1"/>
      <c r="M67888" s="1"/>
      <c r="N67888" s="1"/>
      <c r="P67888" s="1"/>
    </row>
    <row r="67889" spans="12:16" x14ac:dyDescent="0.55000000000000004">
      <c r="L67889" s="1"/>
      <c r="M67889" s="1"/>
      <c r="N67889" s="1"/>
      <c r="P67889" s="1"/>
    </row>
    <row r="67890" spans="12:16" x14ac:dyDescent="0.55000000000000004">
      <c r="L67890" s="1"/>
      <c r="M67890" s="1"/>
      <c r="N67890" s="1"/>
      <c r="P67890" s="1"/>
    </row>
    <row r="67891" spans="12:16" x14ac:dyDescent="0.55000000000000004">
      <c r="L67891" s="1"/>
      <c r="M67891" s="1"/>
      <c r="N67891" s="1"/>
      <c r="P67891" s="1"/>
    </row>
    <row r="67892" spans="12:16" x14ac:dyDescent="0.55000000000000004">
      <c r="L67892" s="1"/>
      <c r="M67892" s="1"/>
      <c r="N67892" s="1"/>
      <c r="P67892" s="1"/>
    </row>
    <row r="67893" spans="12:16" x14ac:dyDescent="0.55000000000000004">
      <c r="L67893" s="1"/>
      <c r="M67893" s="1"/>
      <c r="N67893" s="1"/>
      <c r="P67893" s="1"/>
    </row>
    <row r="67894" spans="12:16" x14ac:dyDescent="0.55000000000000004">
      <c r="L67894" s="1"/>
      <c r="M67894" s="1"/>
      <c r="N67894" s="1"/>
      <c r="P67894" s="1"/>
    </row>
    <row r="67895" spans="12:16" x14ac:dyDescent="0.55000000000000004">
      <c r="L67895" s="1"/>
      <c r="M67895" s="1"/>
      <c r="N67895" s="1"/>
      <c r="P67895" s="1"/>
    </row>
    <row r="67896" spans="12:16" x14ac:dyDescent="0.55000000000000004">
      <c r="L67896" s="1"/>
      <c r="M67896" s="1"/>
      <c r="N67896" s="1"/>
      <c r="P67896" s="1"/>
    </row>
    <row r="67897" spans="12:16" x14ac:dyDescent="0.55000000000000004">
      <c r="L67897" s="1"/>
      <c r="M67897" s="1"/>
      <c r="N67897" s="1"/>
      <c r="P67897" s="1"/>
    </row>
    <row r="67898" spans="12:16" x14ac:dyDescent="0.55000000000000004">
      <c r="L67898" s="1"/>
      <c r="M67898" s="1"/>
      <c r="N67898" s="1"/>
      <c r="P67898" s="1"/>
    </row>
    <row r="67899" spans="12:16" x14ac:dyDescent="0.55000000000000004">
      <c r="L67899" s="1"/>
      <c r="M67899" s="1"/>
      <c r="N67899" s="1"/>
      <c r="P67899" s="1"/>
    </row>
    <row r="67900" spans="12:16" x14ac:dyDescent="0.55000000000000004">
      <c r="L67900" s="1"/>
      <c r="M67900" s="1"/>
      <c r="N67900" s="1"/>
      <c r="P67900" s="1"/>
    </row>
    <row r="67901" spans="12:16" x14ac:dyDescent="0.55000000000000004">
      <c r="L67901" s="1"/>
      <c r="M67901" s="1"/>
      <c r="N67901" s="1"/>
      <c r="P67901" s="1"/>
    </row>
    <row r="67902" spans="12:16" x14ac:dyDescent="0.55000000000000004">
      <c r="L67902" s="1"/>
      <c r="M67902" s="1"/>
      <c r="N67902" s="1"/>
      <c r="P67902" s="1"/>
    </row>
    <row r="67903" spans="12:16" x14ac:dyDescent="0.55000000000000004">
      <c r="L67903" s="1"/>
      <c r="M67903" s="1"/>
      <c r="N67903" s="1"/>
      <c r="P67903" s="1"/>
    </row>
    <row r="67904" spans="12:16" x14ac:dyDescent="0.55000000000000004">
      <c r="L67904" s="1"/>
      <c r="M67904" s="1"/>
      <c r="N67904" s="1"/>
      <c r="P67904" s="1"/>
    </row>
    <row r="67905" spans="12:16" x14ac:dyDescent="0.55000000000000004">
      <c r="L67905" s="1"/>
      <c r="M67905" s="1"/>
      <c r="N67905" s="1"/>
      <c r="P67905" s="1"/>
    </row>
    <row r="67906" spans="12:16" x14ac:dyDescent="0.55000000000000004">
      <c r="L67906" s="1"/>
      <c r="M67906" s="1"/>
      <c r="N67906" s="1"/>
      <c r="P67906" s="1"/>
    </row>
    <row r="67907" spans="12:16" x14ac:dyDescent="0.55000000000000004">
      <c r="L67907" s="1"/>
      <c r="M67907" s="1"/>
      <c r="N67907" s="1"/>
      <c r="P67907" s="1"/>
    </row>
    <row r="67908" spans="12:16" x14ac:dyDescent="0.55000000000000004">
      <c r="L67908" s="1"/>
      <c r="M67908" s="1"/>
      <c r="N67908" s="1"/>
      <c r="P67908" s="1"/>
    </row>
    <row r="67909" spans="12:16" x14ac:dyDescent="0.55000000000000004">
      <c r="L67909" s="1"/>
      <c r="M67909" s="1"/>
      <c r="N67909" s="1"/>
      <c r="P67909" s="1"/>
    </row>
    <row r="67910" spans="12:16" x14ac:dyDescent="0.55000000000000004">
      <c r="L67910" s="1"/>
      <c r="M67910" s="1"/>
      <c r="N67910" s="1"/>
      <c r="P67910" s="1"/>
    </row>
    <row r="67911" spans="12:16" x14ac:dyDescent="0.55000000000000004">
      <c r="L67911" s="1"/>
      <c r="M67911" s="1"/>
      <c r="N67911" s="1"/>
      <c r="P67911" s="1"/>
    </row>
    <row r="67912" spans="12:16" x14ac:dyDescent="0.55000000000000004">
      <c r="L67912" s="1"/>
      <c r="M67912" s="1"/>
      <c r="N67912" s="1"/>
      <c r="P67912" s="1"/>
    </row>
    <row r="67913" spans="12:16" x14ac:dyDescent="0.55000000000000004">
      <c r="L67913" s="1"/>
      <c r="M67913" s="1"/>
      <c r="N67913" s="1"/>
      <c r="P67913" s="1"/>
    </row>
    <row r="67914" spans="12:16" x14ac:dyDescent="0.55000000000000004">
      <c r="L67914" s="1"/>
      <c r="M67914" s="1"/>
      <c r="N67914" s="1"/>
      <c r="P67914" s="1"/>
    </row>
    <row r="67915" spans="12:16" x14ac:dyDescent="0.55000000000000004">
      <c r="L67915" s="1"/>
      <c r="M67915" s="1"/>
      <c r="N67915" s="1"/>
      <c r="P67915" s="1"/>
    </row>
    <row r="67916" spans="12:16" x14ac:dyDescent="0.55000000000000004">
      <c r="L67916" s="1"/>
      <c r="M67916" s="1"/>
      <c r="N67916" s="1"/>
      <c r="P67916" s="1"/>
    </row>
    <row r="67917" spans="12:16" x14ac:dyDescent="0.55000000000000004">
      <c r="L67917" s="1"/>
      <c r="M67917" s="1"/>
      <c r="N67917" s="1"/>
      <c r="P67917" s="1"/>
    </row>
    <row r="67918" spans="12:16" x14ac:dyDescent="0.55000000000000004">
      <c r="L67918" s="1"/>
      <c r="M67918" s="1"/>
      <c r="N67918" s="1"/>
      <c r="P67918" s="1"/>
    </row>
    <row r="67919" spans="12:16" x14ac:dyDescent="0.55000000000000004">
      <c r="L67919" s="1"/>
      <c r="M67919" s="1"/>
      <c r="N67919" s="1"/>
      <c r="P67919" s="1"/>
    </row>
    <row r="67920" spans="12:16" x14ac:dyDescent="0.55000000000000004">
      <c r="L67920" s="1"/>
      <c r="M67920" s="1"/>
      <c r="N67920" s="1"/>
      <c r="P67920" s="1"/>
    </row>
    <row r="67921" spans="12:16" x14ac:dyDescent="0.55000000000000004">
      <c r="L67921" s="1"/>
      <c r="M67921" s="1"/>
      <c r="N67921" s="1"/>
      <c r="P67921" s="1"/>
    </row>
    <row r="67922" spans="12:16" x14ac:dyDescent="0.55000000000000004">
      <c r="L67922" s="1"/>
      <c r="M67922" s="1"/>
      <c r="N67922" s="1"/>
      <c r="P67922" s="1"/>
    </row>
    <row r="67923" spans="12:16" x14ac:dyDescent="0.55000000000000004">
      <c r="L67923" s="1"/>
      <c r="M67923" s="1"/>
      <c r="N67923" s="1"/>
      <c r="P67923" s="1"/>
    </row>
    <row r="67924" spans="12:16" x14ac:dyDescent="0.55000000000000004">
      <c r="L67924" s="1"/>
      <c r="M67924" s="1"/>
      <c r="N67924" s="1"/>
      <c r="P67924" s="1"/>
    </row>
    <row r="67925" spans="12:16" x14ac:dyDescent="0.55000000000000004">
      <c r="L67925" s="1"/>
      <c r="M67925" s="1"/>
      <c r="N67925" s="1"/>
      <c r="P67925" s="1"/>
    </row>
    <row r="67926" spans="12:16" x14ac:dyDescent="0.55000000000000004">
      <c r="L67926" s="1"/>
      <c r="M67926" s="1"/>
      <c r="N67926" s="1"/>
      <c r="P67926" s="1"/>
    </row>
    <row r="67927" spans="12:16" x14ac:dyDescent="0.55000000000000004">
      <c r="L67927" s="1"/>
      <c r="M67927" s="1"/>
      <c r="N67927" s="1"/>
      <c r="P67927" s="1"/>
    </row>
    <row r="67928" spans="12:16" x14ac:dyDescent="0.55000000000000004">
      <c r="L67928" s="1"/>
      <c r="M67928" s="1"/>
      <c r="N67928" s="1"/>
      <c r="P67928" s="1"/>
    </row>
    <row r="67929" spans="12:16" x14ac:dyDescent="0.55000000000000004">
      <c r="L67929" s="1"/>
      <c r="M67929" s="1"/>
      <c r="N67929" s="1"/>
      <c r="P67929" s="1"/>
    </row>
    <row r="67930" spans="12:16" x14ac:dyDescent="0.55000000000000004">
      <c r="L67930" s="1"/>
      <c r="M67930" s="1"/>
      <c r="N67930" s="1"/>
      <c r="P67930" s="1"/>
    </row>
    <row r="67931" spans="12:16" x14ac:dyDescent="0.55000000000000004">
      <c r="L67931" s="1"/>
      <c r="M67931" s="1"/>
      <c r="N67931" s="1"/>
      <c r="P67931" s="1"/>
    </row>
    <row r="67932" spans="12:16" x14ac:dyDescent="0.55000000000000004">
      <c r="L67932" s="1"/>
      <c r="M67932" s="1"/>
      <c r="N67932" s="1"/>
      <c r="P67932" s="1"/>
    </row>
    <row r="67933" spans="12:16" x14ac:dyDescent="0.55000000000000004">
      <c r="L67933" s="1"/>
      <c r="M67933" s="1"/>
      <c r="N67933" s="1"/>
      <c r="P67933" s="1"/>
    </row>
    <row r="67934" spans="12:16" x14ac:dyDescent="0.55000000000000004">
      <c r="L67934" s="1"/>
      <c r="M67934" s="1"/>
      <c r="N67934" s="1"/>
      <c r="P67934" s="1"/>
    </row>
    <row r="67935" spans="12:16" x14ac:dyDescent="0.55000000000000004">
      <c r="L67935" s="1"/>
      <c r="M67935" s="1"/>
      <c r="N67935" s="1"/>
      <c r="P67935" s="1"/>
    </row>
    <row r="67936" spans="12:16" x14ac:dyDescent="0.55000000000000004">
      <c r="L67936" s="1"/>
      <c r="M67936" s="1"/>
      <c r="N67936" s="1"/>
      <c r="P67936" s="1"/>
    </row>
    <row r="67937" spans="12:16" x14ac:dyDescent="0.55000000000000004">
      <c r="L67937" s="1"/>
      <c r="M67937" s="1"/>
      <c r="N67937" s="1"/>
      <c r="P67937" s="1"/>
    </row>
    <row r="67938" spans="12:16" x14ac:dyDescent="0.55000000000000004">
      <c r="L67938" s="1"/>
      <c r="M67938" s="1"/>
      <c r="N67938" s="1"/>
      <c r="P67938" s="1"/>
    </row>
    <row r="67939" spans="12:16" x14ac:dyDescent="0.55000000000000004">
      <c r="L67939" s="1"/>
      <c r="M67939" s="1"/>
      <c r="N67939" s="1"/>
      <c r="P67939" s="1"/>
    </row>
    <row r="67940" spans="12:16" x14ac:dyDescent="0.55000000000000004">
      <c r="L67940" s="1"/>
      <c r="M67940" s="1"/>
      <c r="N67940" s="1"/>
      <c r="P67940" s="1"/>
    </row>
    <row r="67941" spans="12:16" x14ac:dyDescent="0.55000000000000004">
      <c r="L67941" s="1"/>
      <c r="M67941" s="1"/>
      <c r="N67941" s="1"/>
      <c r="P67941" s="1"/>
    </row>
    <row r="67942" spans="12:16" x14ac:dyDescent="0.55000000000000004">
      <c r="L67942" s="1"/>
      <c r="M67942" s="1"/>
      <c r="N67942" s="1"/>
      <c r="P67942" s="1"/>
    </row>
    <row r="67943" spans="12:16" x14ac:dyDescent="0.55000000000000004">
      <c r="L67943" s="1"/>
      <c r="M67943" s="1"/>
      <c r="N67943" s="1"/>
      <c r="P67943" s="1"/>
    </row>
    <row r="67944" spans="12:16" x14ac:dyDescent="0.55000000000000004">
      <c r="L67944" s="1"/>
      <c r="M67944" s="1"/>
      <c r="N67944" s="1"/>
      <c r="P67944" s="1"/>
    </row>
    <row r="67945" spans="12:16" x14ac:dyDescent="0.55000000000000004">
      <c r="L67945" s="1"/>
      <c r="M67945" s="1"/>
      <c r="N67945" s="1"/>
      <c r="P67945" s="1"/>
    </row>
    <row r="67946" spans="12:16" x14ac:dyDescent="0.55000000000000004">
      <c r="L67946" s="1"/>
      <c r="M67946" s="1"/>
      <c r="N67946" s="1"/>
      <c r="P67946" s="1"/>
    </row>
    <row r="67947" spans="12:16" x14ac:dyDescent="0.55000000000000004">
      <c r="L67947" s="1"/>
      <c r="M67947" s="1"/>
      <c r="N67947" s="1"/>
      <c r="P67947" s="1"/>
    </row>
    <row r="67948" spans="12:16" x14ac:dyDescent="0.55000000000000004">
      <c r="L67948" s="1"/>
      <c r="M67948" s="1"/>
      <c r="N67948" s="1"/>
      <c r="P67948" s="1"/>
    </row>
    <row r="67949" spans="12:16" x14ac:dyDescent="0.55000000000000004">
      <c r="L67949" s="1"/>
      <c r="M67949" s="1"/>
      <c r="N67949" s="1"/>
      <c r="P67949" s="1"/>
    </row>
    <row r="67950" spans="12:16" x14ac:dyDescent="0.55000000000000004">
      <c r="L67950" s="1"/>
      <c r="M67950" s="1"/>
      <c r="N67950" s="1"/>
      <c r="P67950" s="1"/>
    </row>
    <row r="67951" spans="12:16" x14ac:dyDescent="0.55000000000000004">
      <c r="L67951" s="1"/>
      <c r="M67951" s="1"/>
      <c r="N67951" s="1"/>
      <c r="P67951" s="1"/>
    </row>
    <row r="67952" spans="12:16" x14ac:dyDescent="0.55000000000000004">
      <c r="L67952" s="1"/>
      <c r="M67952" s="1"/>
      <c r="N67952" s="1"/>
      <c r="P67952" s="1"/>
    </row>
    <row r="67953" spans="12:16" x14ac:dyDescent="0.55000000000000004">
      <c r="L67953" s="1"/>
      <c r="M67953" s="1"/>
      <c r="N67953" s="1"/>
      <c r="P67953" s="1"/>
    </row>
    <row r="67954" spans="12:16" x14ac:dyDescent="0.55000000000000004">
      <c r="L67954" s="1"/>
      <c r="M67954" s="1"/>
      <c r="N67954" s="1"/>
      <c r="P67954" s="1"/>
    </row>
    <row r="67955" spans="12:16" x14ac:dyDescent="0.55000000000000004">
      <c r="L67955" s="1"/>
      <c r="M67955" s="1"/>
      <c r="N67955" s="1"/>
      <c r="P67955" s="1"/>
    </row>
    <row r="67956" spans="12:16" x14ac:dyDescent="0.55000000000000004">
      <c r="L67956" s="1"/>
      <c r="M67956" s="1"/>
      <c r="N67956" s="1"/>
      <c r="P67956" s="1"/>
    </row>
    <row r="67957" spans="12:16" x14ac:dyDescent="0.55000000000000004">
      <c r="L67957" s="1"/>
      <c r="M67957" s="1"/>
      <c r="N67957" s="1"/>
      <c r="P67957" s="1"/>
    </row>
    <row r="67958" spans="12:16" x14ac:dyDescent="0.55000000000000004">
      <c r="L67958" s="1"/>
      <c r="M67958" s="1"/>
      <c r="N67958" s="1"/>
      <c r="P67958" s="1"/>
    </row>
    <row r="67959" spans="12:16" x14ac:dyDescent="0.55000000000000004">
      <c r="L67959" s="1"/>
      <c r="M67959" s="1"/>
      <c r="N67959" s="1"/>
      <c r="P67959" s="1"/>
    </row>
    <row r="67960" spans="12:16" x14ac:dyDescent="0.55000000000000004">
      <c r="L67960" s="1"/>
      <c r="M67960" s="1"/>
      <c r="N67960" s="1"/>
      <c r="P67960" s="1"/>
    </row>
    <row r="67961" spans="12:16" x14ac:dyDescent="0.55000000000000004">
      <c r="L67961" s="1"/>
      <c r="M67961" s="1"/>
      <c r="N67961" s="1"/>
      <c r="P67961" s="1"/>
    </row>
    <row r="67962" spans="12:16" x14ac:dyDescent="0.55000000000000004">
      <c r="L67962" s="1"/>
      <c r="M67962" s="1"/>
      <c r="N67962" s="1"/>
      <c r="P67962" s="1"/>
    </row>
    <row r="67963" spans="12:16" x14ac:dyDescent="0.55000000000000004">
      <c r="L67963" s="1"/>
      <c r="M67963" s="1"/>
      <c r="N67963" s="1"/>
      <c r="P67963" s="1"/>
    </row>
    <row r="67964" spans="12:16" x14ac:dyDescent="0.55000000000000004">
      <c r="L67964" s="1"/>
      <c r="M67964" s="1"/>
      <c r="N67964" s="1"/>
      <c r="P67964" s="1"/>
    </row>
    <row r="67965" spans="12:16" x14ac:dyDescent="0.55000000000000004">
      <c r="L67965" s="1"/>
      <c r="M67965" s="1"/>
      <c r="N67965" s="1"/>
      <c r="P67965" s="1"/>
    </row>
    <row r="67966" spans="12:16" x14ac:dyDescent="0.55000000000000004">
      <c r="L67966" s="1"/>
      <c r="M67966" s="1"/>
      <c r="N67966" s="1"/>
      <c r="P67966" s="1"/>
    </row>
    <row r="67967" spans="12:16" x14ac:dyDescent="0.55000000000000004">
      <c r="L67967" s="1"/>
      <c r="M67967" s="1"/>
      <c r="N67967" s="1"/>
      <c r="P67967" s="1"/>
    </row>
    <row r="67968" spans="12:16" x14ac:dyDescent="0.55000000000000004">
      <c r="L67968" s="1"/>
      <c r="M67968" s="1"/>
      <c r="N67968" s="1"/>
      <c r="P67968" s="1"/>
    </row>
    <row r="67969" spans="12:16" x14ac:dyDescent="0.55000000000000004">
      <c r="L67969" s="1"/>
      <c r="M67969" s="1"/>
      <c r="N67969" s="1"/>
      <c r="P67969" s="1"/>
    </row>
    <row r="67970" spans="12:16" x14ac:dyDescent="0.55000000000000004">
      <c r="L67970" s="1"/>
      <c r="M67970" s="1"/>
      <c r="N67970" s="1"/>
      <c r="P67970" s="1"/>
    </row>
    <row r="67971" spans="12:16" x14ac:dyDescent="0.55000000000000004">
      <c r="L67971" s="1"/>
      <c r="M67971" s="1"/>
      <c r="N67971" s="1"/>
      <c r="P67971" s="1"/>
    </row>
    <row r="67972" spans="12:16" x14ac:dyDescent="0.55000000000000004">
      <c r="L67972" s="1"/>
      <c r="M67972" s="1"/>
      <c r="N67972" s="1"/>
      <c r="P67972" s="1"/>
    </row>
    <row r="67973" spans="12:16" x14ac:dyDescent="0.55000000000000004">
      <c r="L67973" s="1"/>
      <c r="M67973" s="1"/>
      <c r="N67973" s="1"/>
      <c r="P67973" s="1"/>
    </row>
    <row r="67974" spans="12:16" x14ac:dyDescent="0.55000000000000004">
      <c r="L67974" s="1"/>
      <c r="M67974" s="1"/>
      <c r="N67974" s="1"/>
      <c r="P67974" s="1"/>
    </row>
    <row r="67975" spans="12:16" x14ac:dyDescent="0.55000000000000004">
      <c r="L67975" s="1"/>
      <c r="M67975" s="1"/>
      <c r="N67975" s="1"/>
      <c r="P67975" s="1"/>
    </row>
    <row r="67976" spans="12:16" x14ac:dyDescent="0.55000000000000004">
      <c r="L67976" s="1"/>
      <c r="M67976" s="1"/>
      <c r="N67976" s="1"/>
      <c r="P67976" s="1"/>
    </row>
    <row r="67977" spans="12:16" x14ac:dyDescent="0.55000000000000004">
      <c r="L67977" s="1"/>
      <c r="M67977" s="1"/>
      <c r="N67977" s="1"/>
      <c r="P67977" s="1"/>
    </row>
    <row r="67978" spans="12:16" x14ac:dyDescent="0.55000000000000004">
      <c r="L67978" s="1"/>
      <c r="M67978" s="1"/>
      <c r="N67978" s="1"/>
      <c r="P67978" s="1"/>
    </row>
    <row r="67979" spans="12:16" x14ac:dyDescent="0.55000000000000004">
      <c r="L67979" s="1"/>
      <c r="M67979" s="1"/>
      <c r="N67979" s="1"/>
      <c r="P67979" s="1"/>
    </row>
    <row r="67980" spans="12:16" x14ac:dyDescent="0.55000000000000004">
      <c r="L67980" s="1"/>
      <c r="M67980" s="1"/>
      <c r="N67980" s="1"/>
      <c r="P67980" s="1"/>
    </row>
    <row r="67981" spans="12:16" x14ac:dyDescent="0.55000000000000004">
      <c r="L67981" s="1"/>
      <c r="M67981" s="1"/>
      <c r="N67981" s="1"/>
      <c r="P67981" s="1"/>
    </row>
    <row r="67982" spans="12:16" x14ac:dyDescent="0.55000000000000004">
      <c r="L67982" s="1"/>
      <c r="M67982" s="1"/>
      <c r="N67982" s="1"/>
      <c r="P67982" s="1"/>
    </row>
    <row r="67983" spans="12:16" x14ac:dyDescent="0.55000000000000004">
      <c r="L67983" s="1"/>
      <c r="M67983" s="1"/>
      <c r="N67983" s="1"/>
      <c r="P67983" s="1"/>
    </row>
    <row r="67984" spans="12:16" x14ac:dyDescent="0.55000000000000004">
      <c r="L67984" s="1"/>
      <c r="M67984" s="1"/>
      <c r="N67984" s="1"/>
      <c r="P67984" s="1"/>
    </row>
    <row r="67985" spans="12:16" x14ac:dyDescent="0.55000000000000004">
      <c r="L67985" s="1"/>
      <c r="M67985" s="1"/>
      <c r="N67985" s="1"/>
      <c r="P67985" s="1"/>
    </row>
    <row r="67986" spans="12:16" x14ac:dyDescent="0.55000000000000004">
      <c r="L67986" s="1"/>
      <c r="M67986" s="1"/>
      <c r="N67986" s="1"/>
      <c r="P67986" s="1"/>
    </row>
    <row r="67987" spans="12:16" x14ac:dyDescent="0.55000000000000004">
      <c r="L67987" s="1"/>
      <c r="M67987" s="1"/>
      <c r="N67987" s="1"/>
      <c r="P67987" s="1"/>
    </row>
    <row r="67988" spans="12:16" x14ac:dyDescent="0.55000000000000004">
      <c r="L67988" s="1"/>
      <c r="M67988" s="1"/>
      <c r="N67988" s="1"/>
      <c r="P67988" s="1"/>
    </row>
    <row r="67989" spans="12:16" x14ac:dyDescent="0.55000000000000004">
      <c r="L67989" s="1"/>
      <c r="M67989" s="1"/>
      <c r="N67989" s="1"/>
      <c r="P67989" s="1"/>
    </row>
    <row r="67990" spans="12:16" x14ac:dyDescent="0.55000000000000004">
      <c r="L67990" s="1"/>
      <c r="M67990" s="1"/>
      <c r="N67990" s="1"/>
      <c r="P67990" s="1"/>
    </row>
    <row r="67991" spans="12:16" x14ac:dyDescent="0.55000000000000004">
      <c r="L67991" s="1"/>
      <c r="M67991" s="1"/>
      <c r="N67991" s="1"/>
      <c r="P67991" s="1"/>
    </row>
    <row r="67992" spans="12:16" x14ac:dyDescent="0.55000000000000004">
      <c r="L67992" s="1"/>
      <c r="M67992" s="1"/>
      <c r="N67992" s="1"/>
      <c r="P67992" s="1"/>
    </row>
    <row r="67993" spans="12:16" x14ac:dyDescent="0.55000000000000004">
      <c r="L67993" s="1"/>
      <c r="M67993" s="1"/>
      <c r="N67993" s="1"/>
      <c r="P67993" s="1"/>
    </row>
    <row r="67994" spans="12:16" x14ac:dyDescent="0.55000000000000004">
      <c r="L67994" s="1"/>
      <c r="M67994" s="1"/>
      <c r="N67994" s="1"/>
      <c r="P67994" s="1"/>
    </row>
    <row r="67995" spans="12:16" x14ac:dyDescent="0.55000000000000004">
      <c r="L67995" s="1"/>
      <c r="M67995" s="1"/>
      <c r="N67995" s="1"/>
      <c r="P67995" s="1"/>
    </row>
    <row r="67996" spans="12:16" x14ac:dyDescent="0.55000000000000004">
      <c r="L67996" s="1"/>
      <c r="M67996" s="1"/>
      <c r="N67996" s="1"/>
      <c r="P67996" s="1"/>
    </row>
    <row r="67997" spans="12:16" x14ac:dyDescent="0.55000000000000004">
      <c r="L67997" s="1"/>
      <c r="M67997" s="1"/>
      <c r="N67997" s="1"/>
      <c r="P67997" s="1"/>
    </row>
    <row r="67998" spans="12:16" x14ac:dyDescent="0.55000000000000004">
      <c r="L67998" s="1"/>
      <c r="M67998" s="1"/>
      <c r="N67998" s="1"/>
      <c r="P67998" s="1"/>
    </row>
    <row r="67999" spans="12:16" x14ac:dyDescent="0.55000000000000004">
      <c r="L67999" s="1"/>
      <c r="M67999" s="1"/>
      <c r="N67999" s="1"/>
      <c r="P67999" s="1"/>
    </row>
    <row r="68000" spans="12:16" x14ac:dyDescent="0.55000000000000004">
      <c r="L68000" s="1"/>
      <c r="M68000" s="1"/>
      <c r="N68000" s="1"/>
      <c r="P68000" s="1"/>
    </row>
    <row r="68001" spans="12:16" x14ac:dyDescent="0.55000000000000004">
      <c r="L68001" s="1"/>
      <c r="M68001" s="1"/>
      <c r="N68001" s="1"/>
      <c r="P68001" s="1"/>
    </row>
    <row r="68002" spans="12:16" x14ac:dyDescent="0.55000000000000004">
      <c r="L68002" s="1"/>
      <c r="M68002" s="1"/>
      <c r="N68002" s="1"/>
      <c r="P68002" s="1"/>
    </row>
    <row r="68003" spans="12:16" x14ac:dyDescent="0.55000000000000004">
      <c r="L68003" s="1"/>
      <c r="M68003" s="1"/>
      <c r="N68003" s="1"/>
      <c r="P68003" s="1"/>
    </row>
    <row r="68004" spans="12:16" x14ac:dyDescent="0.55000000000000004">
      <c r="L68004" s="1"/>
      <c r="M68004" s="1"/>
      <c r="N68004" s="1"/>
      <c r="P68004" s="1"/>
    </row>
    <row r="68005" spans="12:16" x14ac:dyDescent="0.55000000000000004">
      <c r="L68005" s="1"/>
      <c r="M68005" s="1"/>
      <c r="N68005" s="1"/>
      <c r="P68005" s="1"/>
    </row>
    <row r="68006" spans="12:16" x14ac:dyDescent="0.55000000000000004">
      <c r="L68006" s="1"/>
      <c r="M68006" s="1"/>
      <c r="N68006" s="1"/>
      <c r="P68006" s="1"/>
    </row>
    <row r="68007" spans="12:16" x14ac:dyDescent="0.55000000000000004">
      <c r="L68007" s="1"/>
      <c r="M68007" s="1"/>
      <c r="N68007" s="1"/>
      <c r="P68007" s="1"/>
    </row>
    <row r="68008" spans="12:16" x14ac:dyDescent="0.55000000000000004">
      <c r="L68008" s="1"/>
      <c r="M68008" s="1"/>
      <c r="N68008" s="1"/>
      <c r="P68008" s="1"/>
    </row>
    <row r="68009" spans="12:16" x14ac:dyDescent="0.55000000000000004">
      <c r="L68009" s="1"/>
      <c r="M68009" s="1"/>
      <c r="N68009" s="1"/>
      <c r="P68009" s="1"/>
    </row>
    <row r="68010" spans="12:16" x14ac:dyDescent="0.55000000000000004">
      <c r="L68010" s="1"/>
      <c r="M68010" s="1"/>
      <c r="N68010" s="1"/>
      <c r="P68010" s="1"/>
    </row>
    <row r="68011" spans="12:16" x14ac:dyDescent="0.55000000000000004">
      <c r="L68011" s="1"/>
      <c r="M68011" s="1"/>
      <c r="N68011" s="1"/>
      <c r="P68011" s="1"/>
    </row>
    <row r="68012" spans="12:16" x14ac:dyDescent="0.55000000000000004">
      <c r="L68012" s="1"/>
      <c r="M68012" s="1"/>
      <c r="N68012" s="1"/>
      <c r="P68012" s="1"/>
    </row>
    <row r="68013" spans="12:16" x14ac:dyDescent="0.55000000000000004">
      <c r="L68013" s="1"/>
      <c r="M68013" s="1"/>
      <c r="N68013" s="1"/>
      <c r="P68013" s="1"/>
    </row>
    <row r="68014" spans="12:16" x14ac:dyDescent="0.55000000000000004">
      <c r="L68014" s="1"/>
      <c r="M68014" s="1"/>
      <c r="N68014" s="1"/>
      <c r="P68014" s="1"/>
    </row>
    <row r="68015" spans="12:16" x14ac:dyDescent="0.55000000000000004">
      <c r="L68015" s="1"/>
      <c r="M68015" s="1"/>
      <c r="N68015" s="1"/>
      <c r="P68015" s="1"/>
    </row>
    <row r="68016" spans="12:16" x14ac:dyDescent="0.55000000000000004">
      <c r="L68016" s="1"/>
      <c r="M68016" s="1"/>
      <c r="N68016" s="1"/>
      <c r="P68016" s="1"/>
    </row>
    <row r="68017" spans="12:16" x14ac:dyDescent="0.55000000000000004">
      <c r="L68017" s="1"/>
      <c r="M68017" s="1"/>
      <c r="N68017" s="1"/>
      <c r="P68017" s="1"/>
    </row>
    <row r="68018" spans="12:16" x14ac:dyDescent="0.55000000000000004">
      <c r="L68018" s="1"/>
      <c r="M68018" s="1"/>
      <c r="N68018" s="1"/>
      <c r="P68018" s="1"/>
    </row>
    <row r="68019" spans="12:16" x14ac:dyDescent="0.55000000000000004">
      <c r="L68019" s="1"/>
      <c r="M68019" s="1"/>
      <c r="N68019" s="1"/>
      <c r="P68019" s="1"/>
    </row>
    <row r="68020" spans="12:16" x14ac:dyDescent="0.55000000000000004">
      <c r="L68020" s="1"/>
      <c r="M68020" s="1"/>
      <c r="N68020" s="1"/>
      <c r="P68020" s="1"/>
    </row>
    <row r="68021" spans="12:16" x14ac:dyDescent="0.55000000000000004">
      <c r="L68021" s="1"/>
      <c r="M68021" s="1"/>
      <c r="N68021" s="1"/>
      <c r="P68021" s="1"/>
    </row>
    <row r="68022" spans="12:16" x14ac:dyDescent="0.55000000000000004">
      <c r="L68022" s="1"/>
      <c r="M68022" s="1"/>
      <c r="N68022" s="1"/>
      <c r="P68022" s="1"/>
    </row>
    <row r="68023" spans="12:16" x14ac:dyDescent="0.55000000000000004">
      <c r="L68023" s="1"/>
      <c r="M68023" s="1"/>
      <c r="N68023" s="1"/>
      <c r="P68023" s="1"/>
    </row>
    <row r="68024" spans="12:16" x14ac:dyDescent="0.55000000000000004">
      <c r="L68024" s="1"/>
      <c r="M68024" s="1"/>
      <c r="N68024" s="1"/>
      <c r="P68024" s="1"/>
    </row>
    <row r="68025" spans="12:16" x14ac:dyDescent="0.55000000000000004">
      <c r="L68025" s="1"/>
      <c r="M68025" s="1"/>
      <c r="N68025" s="1"/>
      <c r="P68025" s="1"/>
    </row>
    <row r="68026" spans="12:16" x14ac:dyDescent="0.55000000000000004">
      <c r="L68026" s="1"/>
      <c r="M68026" s="1"/>
      <c r="N68026" s="1"/>
      <c r="P68026" s="1"/>
    </row>
    <row r="68027" spans="12:16" x14ac:dyDescent="0.55000000000000004">
      <c r="L68027" s="1"/>
      <c r="M68027" s="1"/>
      <c r="N68027" s="1"/>
      <c r="P68027" s="1"/>
    </row>
    <row r="68028" spans="12:16" x14ac:dyDescent="0.55000000000000004">
      <c r="L68028" s="1"/>
      <c r="M68028" s="1"/>
      <c r="N68028" s="1"/>
      <c r="P68028" s="1"/>
    </row>
    <row r="68029" spans="12:16" x14ac:dyDescent="0.55000000000000004">
      <c r="L68029" s="1"/>
      <c r="M68029" s="1"/>
      <c r="N68029" s="1"/>
      <c r="P68029" s="1"/>
    </row>
    <row r="68030" spans="12:16" x14ac:dyDescent="0.55000000000000004">
      <c r="L68030" s="1"/>
      <c r="M68030" s="1"/>
      <c r="N68030" s="1"/>
      <c r="P68030" s="1"/>
    </row>
    <row r="68031" spans="12:16" x14ac:dyDescent="0.55000000000000004">
      <c r="L68031" s="1"/>
      <c r="M68031" s="1"/>
      <c r="N68031" s="1"/>
      <c r="P68031" s="1"/>
    </row>
    <row r="68032" spans="12:16" x14ac:dyDescent="0.55000000000000004">
      <c r="L68032" s="1"/>
      <c r="M68032" s="1"/>
      <c r="N68032" s="1"/>
      <c r="P68032" s="1"/>
    </row>
    <row r="68033" spans="12:16" x14ac:dyDescent="0.55000000000000004">
      <c r="L68033" s="1"/>
      <c r="M68033" s="1"/>
      <c r="N68033" s="1"/>
      <c r="P68033" s="1"/>
    </row>
    <row r="68034" spans="12:16" x14ac:dyDescent="0.55000000000000004">
      <c r="L68034" s="1"/>
      <c r="M68034" s="1"/>
      <c r="N68034" s="1"/>
      <c r="P68034" s="1"/>
    </row>
    <row r="68035" spans="12:16" x14ac:dyDescent="0.55000000000000004">
      <c r="L68035" s="1"/>
      <c r="M68035" s="1"/>
      <c r="N68035" s="1"/>
      <c r="P68035" s="1"/>
    </row>
    <row r="68036" spans="12:16" x14ac:dyDescent="0.55000000000000004">
      <c r="L68036" s="1"/>
      <c r="M68036" s="1"/>
      <c r="N68036" s="1"/>
      <c r="P68036" s="1"/>
    </row>
    <row r="68037" spans="12:16" x14ac:dyDescent="0.55000000000000004">
      <c r="L68037" s="1"/>
      <c r="M68037" s="1"/>
      <c r="N68037" s="1"/>
      <c r="P68037" s="1"/>
    </row>
    <row r="68038" spans="12:16" x14ac:dyDescent="0.55000000000000004">
      <c r="L68038" s="1"/>
      <c r="M68038" s="1"/>
      <c r="N68038" s="1"/>
      <c r="P68038" s="1"/>
    </row>
    <row r="68039" spans="12:16" x14ac:dyDescent="0.55000000000000004">
      <c r="L68039" s="1"/>
      <c r="M68039" s="1"/>
      <c r="N68039" s="1"/>
      <c r="P68039" s="1"/>
    </row>
    <row r="68040" spans="12:16" x14ac:dyDescent="0.55000000000000004">
      <c r="L68040" s="1"/>
      <c r="M68040" s="1"/>
      <c r="N68040" s="1"/>
      <c r="P68040" s="1"/>
    </row>
    <row r="68041" spans="12:16" x14ac:dyDescent="0.55000000000000004">
      <c r="L68041" s="1"/>
      <c r="M68041" s="1"/>
      <c r="N68041" s="1"/>
      <c r="P68041" s="1"/>
    </row>
    <row r="68042" spans="12:16" x14ac:dyDescent="0.55000000000000004">
      <c r="L68042" s="1"/>
      <c r="M68042" s="1"/>
      <c r="N68042" s="1"/>
      <c r="P68042" s="1"/>
    </row>
    <row r="68043" spans="12:16" x14ac:dyDescent="0.55000000000000004">
      <c r="L68043" s="1"/>
      <c r="M68043" s="1"/>
      <c r="N68043" s="1"/>
      <c r="P68043" s="1"/>
    </row>
    <row r="68044" spans="12:16" x14ac:dyDescent="0.55000000000000004">
      <c r="L68044" s="1"/>
      <c r="M68044" s="1"/>
      <c r="N68044" s="1"/>
      <c r="P68044" s="1"/>
    </row>
    <row r="68045" spans="12:16" x14ac:dyDescent="0.55000000000000004">
      <c r="L68045" s="1"/>
      <c r="M68045" s="1"/>
      <c r="N68045" s="1"/>
      <c r="P68045" s="1"/>
    </row>
    <row r="68046" spans="12:16" x14ac:dyDescent="0.55000000000000004">
      <c r="L68046" s="1"/>
      <c r="M68046" s="1"/>
      <c r="N68046" s="1"/>
      <c r="P68046" s="1"/>
    </row>
    <row r="68047" spans="12:16" x14ac:dyDescent="0.55000000000000004">
      <c r="L68047" s="1"/>
      <c r="M68047" s="1"/>
      <c r="N68047" s="1"/>
      <c r="P68047" s="1"/>
    </row>
    <row r="68048" spans="12:16" x14ac:dyDescent="0.55000000000000004">
      <c r="L68048" s="1"/>
      <c r="M68048" s="1"/>
      <c r="N68048" s="1"/>
      <c r="P68048" s="1"/>
    </row>
    <row r="68049" spans="12:16" x14ac:dyDescent="0.55000000000000004">
      <c r="L68049" s="1"/>
      <c r="M68049" s="1"/>
      <c r="N68049" s="1"/>
      <c r="P68049" s="1"/>
    </row>
    <row r="68050" spans="12:16" x14ac:dyDescent="0.55000000000000004">
      <c r="L68050" s="1"/>
      <c r="M68050" s="1"/>
      <c r="N68050" s="1"/>
      <c r="P68050" s="1"/>
    </row>
    <row r="68051" spans="12:16" x14ac:dyDescent="0.55000000000000004">
      <c r="L68051" s="1"/>
      <c r="M68051" s="1"/>
      <c r="N68051" s="1"/>
      <c r="P68051" s="1"/>
    </row>
    <row r="68052" spans="12:16" x14ac:dyDescent="0.55000000000000004">
      <c r="L68052" s="1"/>
      <c r="M68052" s="1"/>
      <c r="N68052" s="1"/>
      <c r="P68052" s="1"/>
    </row>
    <row r="68053" spans="12:16" x14ac:dyDescent="0.55000000000000004">
      <c r="L68053" s="1"/>
      <c r="M68053" s="1"/>
      <c r="N68053" s="1"/>
      <c r="P68053" s="1"/>
    </row>
    <row r="68054" spans="12:16" x14ac:dyDescent="0.55000000000000004">
      <c r="L68054" s="1"/>
      <c r="M68054" s="1"/>
      <c r="N68054" s="1"/>
      <c r="P68054" s="1"/>
    </row>
    <row r="68055" spans="12:16" x14ac:dyDescent="0.55000000000000004">
      <c r="L68055" s="1"/>
      <c r="M68055" s="1"/>
      <c r="N68055" s="1"/>
      <c r="P68055" s="1"/>
    </row>
    <row r="68056" spans="12:16" x14ac:dyDescent="0.55000000000000004">
      <c r="L68056" s="1"/>
      <c r="M68056" s="1"/>
      <c r="N68056" s="1"/>
      <c r="P68056" s="1"/>
    </row>
    <row r="68057" spans="12:16" x14ac:dyDescent="0.55000000000000004">
      <c r="L68057" s="1"/>
      <c r="M68057" s="1"/>
      <c r="N68057" s="1"/>
      <c r="P68057" s="1"/>
    </row>
    <row r="68058" spans="12:16" x14ac:dyDescent="0.55000000000000004">
      <c r="L68058" s="1"/>
      <c r="M68058" s="1"/>
      <c r="N68058" s="1"/>
      <c r="P68058" s="1"/>
    </row>
    <row r="68059" spans="12:16" x14ac:dyDescent="0.55000000000000004">
      <c r="L68059" s="1"/>
      <c r="M68059" s="1"/>
      <c r="N68059" s="1"/>
      <c r="P68059" s="1"/>
    </row>
    <row r="68060" spans="12:16" x14ac:dyDescent="0.55000000000000004">
      <c r="L68060" s="1"/>
      <c r="M68060" s="1"/>
      <c r="N68060" s="1"/>
      <c r="P68060" s="1"/>
    </row>
    <row r="68061" spans="12:16" x14ac:dyDescent="0.55000000000000004">
      <c r="L68061" s="1"/>
      <c r="M68061" s="1"/>
      <c r="N68061" s="1"/>
      <c r="P68061" s="1"/>
    </row>
    <row r="68062" spans="12:16" x14ac:dyDescent="0.55000000000000004">
      <c r="L68062" s="1"/>
      <c r="M68062" s="1"/>
      <c r="N68062" s="1"/>
      <c r="P68062" s="1"/>
    </row>
    <row r="68063" spans="12:16" x14ac:dyDescent="0.55000000000000004">
      <c r="L68063" s="1"/>
      <c r="M68063" s="1"/>
      <c r="N68063" s="1"/>
      <c r="P68063" s="1"/>
    </row>
    <row r="68064" spans="12:16" x14ac:dyDescent="0.55000000000000004">
      <c r="L68064" s="1"/>
      <c r="M68064" s="1"/>
      <c r="N68064" s="1"/>
      <c r="P68064" s="1"/>
    </row>
    <row r="68065" spans="12:16" x14ac:dyDescent="0.55000000000000004">
      <c r="L68065" s="1"/>
      <c r="M68065" s="1"/>
      <c r="N68065" s="1"/>
      <c r="P68065" s="1"/>
    </row>
    <row r="68066" spans="12:16" x14ac:dyDescent="0.55000000000000004">
      <c r="L68066" s="1"/>
      <c r="M68066" s="1"/>
      <c r="N68066" s="1"/>
      <c r="P68066" s="1"/>
    </row>
    <row r="68067" spans="12:16" x14ac:dyDescent="0.55000000000000004">
      <c r="L68067" s="1"/>
      <c r="M68067" s="1"/>
      <c r="N68067" s="1"/>
      <c r="P68067" s="1"/>
    </row>
    <row r="68068" spans="12:16" x14ac:dyDescent="0.55000000000000004">
      <c r="L68068" s="1"/>
      <c r="M68068" s="1"/>
      <c r="N68068" s="1"/>
      <c r="P68068" s="1"/>
    </row>
    <row r="68069" spans="12:16" x14ac:dyDescent="0.55000000000000004">
      <c r="L68069" s="1"/>
      <c r="M68069" s="1"/>
      <c r="N68069" s="1"/>
      <c r="P68069" s="1"/>
    </row>
    <row r="68070" spans="12:16" x14ac:dyDescent="0.55000000000000004">
      <c r="L68070" s="1"/>
      <c r="M68070" s="1"/>
      <c r="N68070" s="1"/>
      <c r="P68070" s="1"/>
    </row>
    <row r="68071" spans="12:16" x14ac:dyDescent="0.55000000000000004">
      <c r="L68071" s="1"/>
      <c r="M68071" s="1"/>
      <c r="N68071" s="1"/>
      <c r="P68071" s="1"/>
    </row>
    <row r="68072" spans="12:16" x14ac:dyDescent="0.55000000000000004">
      <c r="L68072" s="1"/>
      <c r="M68072" s="1"/>
      <c r="N68072" s="1"/>
      <c r="P68072" s="1"/>
    </row>
    <row r="68073" spans="12:16" x14ac:dyDescent="0.55000000000000004">
      <c r="L68073" s="1"/>
      <c r="M68073" s="1"/>
      <c r="N68073" s="1"/>
      <c r="P68073" s="1"/>
    </row>
    <row r="68074" spans="12:16" x14ac:dyDescent="0.55000000000000004">
      <c r="L68074" s="1"/>
      <c r="M68074" s="1"/>
      <c r="N68074" s="1"/>
      <c r="P68074" s="1"/>
    </row>
    <row r="68075" spans="12:16" x14ac:dyDescent="0.55000000000000004">
      <c r="L68075" s="1"/>
      <c r="M68075" s="1"/>
      <c r="N68075" s="1"/>
      <c r="P68075" s="1"/>
    </row>
    <row r="68076" spans="12:16" x14ac:dyDescent="0.55000000000000004">
      <c r="L68076" s="1"/>
      <c r="M68076" s="1"/>
      <c r="N68076" s="1"/>
      <c r="P68076" s="1"/>
    </row>
    <row r="68077" spans="12:16" x14ac:dyDescent="0.55000000000000004">
      <c r="L68077" s="1"/>
      <c r="M68077" s="1"/>
      <c r="N68077" s="1"/>
      <c r="P68077" s="1"/>
    </row>
    <row r="68078" spans="12:16" x14ac:dyDescent="0.55000000000000004">
      <c r="L68078" s="1"/>
      <c r="M68078" s="1"/>
      <c r="N68078" s="1"/>
      <c r="P68078" s="1"/>
    </row>
    <row r="68079" spans="12:16" x14ac:dyDescent="0.55000000000000004">
      <c r="L68079" s="1"/>
      <c r="M68079" s="1"/>
      <c r="N68079" s="1"/>
      <c r="P68079" s="1"/>
    </row>
    <row r="68080" spans="12:16" x14ac:dyDescent="0.55000000000000004">
      <c r="L68080" s="1"/>
      <c r="M68080" s="1"/>
      <c r="N68080" s="1"/>
      <c r="P68080" s="1"/>
    </row>
    <row r="68081" spans="12:16" x14ac:dyDescent="0.55000000000000004">
      <c r="L68081" s="1"/>
      <c r="M68081" s="1"/>
      <c r="N68081" s="1"/>
      <c r="P68081" s="1"/>
    </row>
    <row r="68082" spans="12:16" x14ac:dyDescent="0.55000000000000004">
      <c r="L68082" s="1"/>
      <c r="M68082" s="1"/>
      <c r="N68082" s="1"/>
      <c r="P68082" s="1"/>
    </row>
    <row r="68083" spans="12:16" x14ac:dyDescent="0.55000000000000004">
      <c r="L68083" s="1"/>
      <c r="M68083" s="1"/>
      <c r="N68083" s="1"/>
      <c r="P68083" s="1"/>
    </row>
    <row r="68084" spans="12:16" x14ac:dyDescent="0.55000000000000004">
      <c r="L68084" s="1"/>
      <c r="M68084" s="1"/>
      <c r="N68084" s="1"/>
      <c r="P68084" s="1"/>
    </row>
    <row r="68085" spans="12:16" x14ac:dyDescent="0.55000000000000004">
      <c r="L68085" s="1"/>
      <c r="M68085" s="1"/>
      <c r="N68085" s="1"/>
      <c r="P68085" s="1"/>
    </row>
    <row r="68086" spans="12:16" x14ac:dyDescent="0.55000000000000004">
      <c r="L68086" s="1"/>
      <c r="M68086" s="1"/>
      <c r="N68086" s="1"/>
      <c r="P68086" s="1"/>
    </row>
    <row r="68087" spans="12:16" x14ac:dyDescent="0.55000000000000004">
      <c r="L68087" s="1"/>
      <c r="M68087" s="1"/>
      <c r="N68087" s="1"/>
      <c r="P68087" s="1"/>
    </row>
    <row r="68088" spans="12:16" x14ac:dyDescent="0.55000000000000004">
      <c r="L68088" s="1"/>
      <c r="M68088" s="1"/>
      <c r="N68088" s="1"/>
      <c r="P68088" s="1"/>
    </row>
    <row r="68089" spans="12:16" x14ac:dyDescent="0.55000000000000004">
      <c r="L68089" s="1"/>
      <c r="M68089" s="1"/>
      <c r="N68089" s="1"/>
      <c r="P68089" s="1"/>
    </row>
    <row r="68090" spans="12:16" x14ac:dyDescent="0.55000000000000004">
      <c r="L68090" s="1"/>
      <c r="M68090" s="1"/>
      <c r="N68090" s="1"/>
      <c r="P68090" s="1"/>
    </row>
    <row r="68091" spans="12:16" x14ac:dyDescent="0.55000000000000004">
      <c r="L68091" s="1"/>
      <c r="M68091" s="1"/>
      <c r="N68091" s="1"/>
      <c r="P68091" s="1"/>
    </row>
    <row r="68092" spans="12:16" x14ac:dyDescent="0.55000000000000004">
      <c r="L68092" s="1"/>
      <c r="M68092" s="1"/>
      <c r="N68092" s="1"/>
      <c r="P68092" s="1"/>
    </row>
    <row r="68093" spans="12:16" x14ac:dyDescent="0.55000000000000004">
      <c r="L68093" s="1"/>
      <c r="M68093" s="1"/>
      <c r="N68093" s="1"/>
      <c r="P68093" s="1"/>
    </row>
    <row r="68094" spans="12:16" x14ac:dyDescent="0.55000000000000004">
      <c r="L68094" s="1"/>
      <c r="M68094" s="1"/>
      <c r="N68094" s="1"/>
      <c r="P68094" s="1"/>
    </row>
    <row r="68095" spans="12:16" x14ac:dyDescent="0.55000000000000004">
      <c r="L68095" s="1"/>
      <c r="M68095" s="1"/>
      <c r="N68095" s="1"/>
      <c r="P68095" s="1"/>
    </row>
    <row r="68096" spans="12:16" x14ac:dyDescent="0.55000000000000004">
      <c r="L68096" s="1"/>
      <c r="M68096" s="1"/>
      <c r="N68096" s="1"/>
      <c r="P68096" s="1"/>
    </row>
    <row r="68097" spans="12:16" x14ac:dyDescent="0.55000000000000004">
      <c r="L68097" s="1"/>
      <c r="M68097" s="1"/>
      <c r="N68097" s="1"/>
      <c r="P68097" s="1"/>
    </row>
    <row r="68098" spans="12:16" x14ac:dyDescent="0.55000000000000004">
      <c r="L68098" s="1"/>
      <c r="M68098" s="1"/>
      <c r="N68098" s="1"/>
      <c r="P68098" s="1"/>
    </row>
    <row r="68099" spans="12:16" x14ac:dyDescent="0.55000000000000004">
      <c r="L68099" s="1"/>
      <c r="M68099" s="1"/>
      <c r="N68099" s="1"/>
      <c r="P68099" s="1"/>
    </row>
    <row r="68100" spans="12:16" x14ac:dyDescent="0.55000000000000004">
      <c r="L68100" s="1"/>
      <c r="M68100" s="1"/>
      <c r="N68100" s="1"/>
      <c r="P68100" s="1"/>
    </row>
    <row r="68101" spans="12:16" x14ac:dyDescent="0.55000000000000004">
      <c r="L68101" s="1"/>
      <c r="M68101" s="1"/>
      <c r="N68101" s="1"/>
      <c r="P68101" s="1"/>
    </row>
    <row r="68102" spans="12:16" x14ac:dyDescent="0.55000000000000004">
      <c r="L68102" s="1"/>
      <c r="M68102" s="1"/>
      <c r="N68102" s="1"/>
      <c r="P68102" s="1"/>
    </row>
    <row r="68103" spans="12:16" x14ac:dyDescent="0.55000000000000004">
      <c r="L68103" s="1"/>
      <c r="M68103" s="1"/>
      <c r="N68103" s="1"/>
      <c r="P68103" s="1"/>
    </row>
    <row r="68104" spans="12:16" x14ac:dyDescent="0.55000000000000004">
      <c r="L68104" s="1"/>
      <c r="M68104" s="1"/>
      <c r="N68104" s="1"/>
      <c r="P68104" s="1"/>
    </row>
    <row r="68105" spans="12:16" x14ac:dyDescent="0.55000000000000004">
      <c r="L68105" s="1"/>
      <c r="M68105" s="1"/>
      <c r="N68105" s="1"/>
      <c r="P68105" s="1"/>
    </row>
    <row r="68106" spans="12:16" x14ac:dyDescent="0.55000000000000004">
      <c r="L68106" s="1"/>
      <c r="M68106" s="1"/>
      <c r="N68106" s="1"/>
      <c r="P68106" s="1"/>
    </row>
    <row r="68107" spans="12:16" x14ac:dyDescent="0.55000000000000004">
      <c r="L68107" s="1"/>
      <c r="M68107" s="1"/>
      <c r="N68107" s="1"/>
      <c r="P68107" s="1"/>
    </row>
    <row r="68108" spans="12:16" x14ac:dyDescent="0.55000000000000004">
      <c r="L68108" s="1"/>
      <c r="M68108" s="1"/>
      <c r="N68108" s="1"/>
      <c r="P68108" s="1"/>
    </row>
    <row r="68109" spans="12:16" x14ac:dyDescent="0.55000000000000004">
      <c r="L68109" s="1"/>
      <c r="M68109" s="1"/>
      <c r="N68109" s="1"/>
      <c r="P68109" s="1"/>
    </row>
    <row r="68110" spans="12:16" x14ac:dyDescent="0.55000000000000004">
      <c r="L68110" s="1"/>
      <c r="M68110" s="1"/>
      <c r="N68110" s="1"/>
      <c r="P68110" s="1"/>
    </row>
    <row r="68111" spans="12:16" x14ac:dyDescent="0.55000000000000004">
      <c r="L68111" s="1"/>
      <c r="M68111" s="1"/>
      <c r="N68111" s="1"/>
      <c r="P68111" s="1"/>
    </row>
    <row r="68112" spans="12:16" x14ac:dyDescent="0.55000000000000004">
      <c r="L68112" s="1"/>
      <c r="M68112" s="1"/>
      <c r="N68112" s="1"/>
      <c r="P68112" s="1"/>
    </row>
    <row r="68113" spans="12:16" x14ac:dyDescent="0.55000000000000004">
      <c r="L68113" s="1"/>
      <c r="M68113" s="1"/>
      <c r="N68113" s="1"/>
      <c r="P68113" s="1"/>
    </row>
    <row r="68114" spans="12:16" x14ac:dyDescent="0.55000000000000004">
      <c r="L68114" s="1"/>
      <c r="M68114" s="1"/>
      <c r="N68114" s="1"/>
      <c r="P68114" s="1"/>
    </row>
    <row r="68115" spans="12:16" x14ac:dyDescent="0.55000000000000004">
      <c r="L68115" s="1"/>
      <c r="M68115" s="1"/>
      <c r="N68115" s="1"/>
      <c r="P68115" s="1"/>
    </row>
    <row r="68116" spans="12:16" x14ac:dyDescent="0.55000000000000004">
      <c r="L68116" s="1"/>
      <c r="M68116" s="1"/>
      <c r="N68116" s="1"/>
      <c r="P68116" s="1"/>
    </row>
    <row r="68117" spans="12:16" x14ac:dyDescent="0.55000000000000004">
      <c r="L68117" s="1"/>
      <c r="M68117" s="1"/>
      <c r="N68117" s="1"/>
      <c r="P68117" s="1"/>
    </row>
    <row r="68118" spans="12:16" x14ac:dyDescent="0.55000000000000004">
      <c r="L68118" s="1"/>
      <c r="M68118" s="1"/>
      <c r="N68118" s="1"/>
      <c r="P68118" s="1"/>
    </row>
    <row r="68119" spans="12:16" x14ac:dyDescent="0.55000000000000004">
      <c r="L68119" s="1"/>
      <c r="M68119" s="1"/>
      <c r="N68119" s="1"/>
      <c r="P68119" s="1"/>
    </row>
    <row r="68120" spans="12:16" x14ac:dyDescent="0.55000000000000004">
      <c r="L68120" s="1"/>
      <c r="M68120" s="1"/>
      <c r="N68120" s="1"/>
      <c r="P68120" s="1"/>
    </row>
    <row r="68121" spans="12:16" x14ac:dyDescent="0.55000000000000004">
      <c r="L68121" s="1"/>
      <c r="M68121" s="1"/>
      <c r="N68121" s="1"/>
      <c r="P68121" s="1"/>
    </row>
    <row r="68122" spans="12:16" x14ac:dyDescent="0.55000000000000004">
      <c r="L68122" s="1"/>
      <c r="M68122" s="1"/>
      <c r="N68122" s="1"/>
      <c r="P68122" s="1"/>
    </row>
    <row r="68123" spans="12:16" x14ac:dyDescent="0.55000000000000004">
      <c r="L68123" s="1"/>
      <c r="M68123" s="1"/>
      <c r="N68123" s="1"/>
      <c r="P68123" s="1"/>
    </row>
    <row r="68124" spans="12:16" x14ac:dyDescent="0.55000000000000004">
      <c r="L68124" s="1"/>
      <c r="M68124" s="1"/>
      <c r="N68124" s="1"/>
      <c r="P68124" s="1"/>
    </row>
    <row r="68125" spans="12:16" x14ac:dyDescent="0.55000000000000004">
      <c r="L68125" s="1"/>
      <c r="M68125" s="1"/>
      <c r="N68125" s="1"/>
      <c r="P68125" s="1"/>
    </row>
    <row r="68126" spans="12:16" x14ac:dyDescent="0.55000000000000004">
      <c r="L68126" s="1"/>
      <c r="M68126" s="1"/>
      <c r="N68126" s="1"/>
      <c r="P68126" s="1"/>
    </row>
    <row r="68127" spans="12:16" x14ac:dyDescent="0.55000000000000004">
      <c r="L68127" s="1"/>
      <c r="M68127" s="1"/>
      <c r="N68127" s="1"/>
      <c r="P68127" s="1"/>
    </row>
    <row r="68128" spans="12:16" x14ac:dyDescent="0.55000000000000004">
      <c r="L68128" s="1"/>
      <c r="M68128" s="1"/>
      <c r="N68128" s="1"/>
      <c r="P68128" s="1"/>
    </row>
    <row r="68129" spans="12:16" x14ac:dyDescent="0.55000000000000004">
      <c r="L68129" s="1"/>
      <c r="M68129" s="1"/>
      <c r="N68129" s="1"/>
      <c r="P68129" s="1"/>
    </row>
    <row r="68130" spans="12:16" x14ac:dyDescent="0.55000000000000004">
      <c r="L68130" s="1"/>
      <c r="M68130" s="1"/>
      <c r="N68130" s="1"/>
      <c r="P68130" s="1"/>
    </row>
    <row r="68131" spans="12:16" x14ac:dyDescent="0.55000000000000004">
      <c r="L68131" s="1"/>
      <c r="M68131" s="1"/>
      <c r="N68131" s="1"/>
      <c r="P68131" s="1"/>
    </row>
    <row r="68132" spans="12:16" x14ac:dyDescent="0.55000000000000004">
      <c r="L68132" s="1"/>
      <c r="M68132" s="1"/>
      <c r="N68132" s="1"/>
      <c r="P68132" s="1"/>
    </row>
    <row r="68133" spans="12:16" x14ac:dyDescent="0.55000000000000004">
      <c r="L68133" s="1"/>
      <c r="M68133" s="1"/>
      <c r="N68133" s="1"/>
      <c r="P68133" s="1"/>
    </row>
    <row r="68134" spans="12:16" x14ac:dyDescent="0.55000000000000004">
      <c r="L68134" s="1"/>
      <c r="M68134" s="1"/>
      <c r="N68134" s="1"/>
      <c r="P68134" s="1"/>
    </row>
    <row r="68135" spans="12:16" x14ac:dyDescent="0.55000000000000004">
      <c r="L68135" s="1"/>
      <c r="M68135" s="1"/>
      <c r="N68135" s="1"/>
      <c r="P68135" s="1"/>
    </row>
    <row r="68136" spans="12:16" x14ac:dyDescent="0.55000000000000004">
      <c r="L68136" s="1"/>
      <c r="M68136" s="1"/>
      <c r="N68136" s="1"/>
      <c r="P68136" s="1"/>
    </row>
    <row r="68137" spans="12:16" x14ac:dyDescent="0.55000000000000004">
      <c r="L68137" s="1"/>
      <c r="M68137" s="1"/>
      <c r="N68137" s="1"/>
      <c r="P68137" s="1"/>
    </row>
    <row r="68138" spans="12:16" x14ac:dyDescent="0.55000000000000004">
      <c r="L68138" s="1"/>
      <c r="M68138" s="1"/>
      <c r="N68138" s="1"/>
      <c r="P68138" s="1"/>
    </row>
    <row r="68139" spans="12:16" x14ac:dyDescent="0.55000000000000004">
      <c r="L68139" s="1"/>
      <c r="M68139" s="1"/>
      <c r="N68139" s="1"/>
      <c r="P68139" s="1"/>
    </row>
    <row r="68140" spans="12:16" x14ac:dyDescent="0.55000000000000004">
      <c r="L68140" s="1"/>
      <c r="M68140" s="1"/>
      <c r="N68140" s="1"/>
      <c r="P68140" s="1"/>
    </row>
    <row r="68141" spans="12:16" x14ac:dyDescent="0.55000000000000004">
      <c r="L68141" s="1"/>
      <c r="M68141" s="1"/>
      <c r="N68141" s="1"/>
      <c r="P68141" s="1"/>
    </row>
    <row r="68142" spans="12:16" x14ac:dyDescent="0.55000000000000004">
      <c r="L68142" s="1"/>
      <c r="M68142" s="1"/>
      <c r="N68142" s="1"/>
      <c r="P68142" s="1"/>
    </row>
    <row r="68143" spans="12:16" x14ac:dyDescent="0.55000000000000004">
      <c r="L68143" s="1"/>
      <c r="M68143" s="1"/>
      <c r="N68143" s="1"/>
      <c r="P68143" s="1"/>
    </row>
    <row r="68144" spans="12:16" x14ac:dyDescent="0.55000000000000004">
      <c r="L68144" s="1"/>
      <c r="M68144" s="1"/>
      <c r="N68144" s="1"/>
      <c r="P68144" s="1"/>
    </row>
    <row r="68145" spans="12:16" x14ac:dyDescent="0.55000000000000004">
      <c r="L68145" s="1"/>
      <c r="M68145" s="1"/>
      <c r="N68145" s="1"/>
      <c r="P68145" s="1"/>
    </row>
    <row r="68146" spans="12:16" x14ac:dyDescent="0.55000000000000004">
      <c r="L68146" s="1"/>
      <c r="M68146" s="1"/>
      <c r="N68146" s="1"/>
      <c r="P68146" s="1"/>
    </row>
    <row r="68147" spans="12:16" x14ac:dyDescent="0.55000000000000004">
      <c r="L68147" s="1"/>
      <c r="M68147" s="1"/>
      <c r="N68147" s="1"/>
      <c r="P68147" s="1"/>
    </row>
    <row r="68148" spans="12:16" x14ac:dyDescent="0.55000000000000004">
      <c r="L68148" s="1"/>
      <c r="M68148" s="1"/>
      <c r="N68148" s="1"/>
      <c r="P68148" s="1"/>
    </row>
    <row r="68149" spans="12:16" x14ac:dyDescent="0.55000000000000004">
      <c r="L68149" s="1"/>
      <c r="M68149" s="1"/>
      <c r="N68149" s="1"/>
      <c r="P68149" s="1"/>
    </row>
    <row r="68150" spans="12:16" x14ac:dyDescent="0.55000000000000004">
      <c r="L68150" s="1"/>
      <c r="M68150" s="1"/>
      <c r="N68150" s="1"/>
      <c r="P68150" s="1"/>
    </row>
    <row r="68151" spans="12:16" x14ac:dyDescent="0.55000000000000004">
      <c r="L68151" s="1"/>
      <c r="M68151" s="1"/>
      <c r="N68151" s="1"/>
      <c r="P68151" s="1"/>
    </row>
    <row r="68152" spans="12:16" x14ac:dyDescent="0.55000000000000004">
      <c r="L68152" s="1"/>
      <c r="M68152" s="1"/>
      <c r="N68152" s="1"/>
      <c r="P68152" s="1"/>
    </row>
    <row r="68153" spans="12:16" x14ac:dyDescent="0.55000000000000004">
      <c r="L68153" s="1"/>
      <c r="M68153" s="1"/>
      <c r="N68153" s="1"/>
      <c r="P68153" s="1"/>
    </row>
    <row r="68154" spans="12:16" x14ac:dyDescent="0.55000000000000004">
      <c r="L68154" s="1"/>
      <c r="M68154" s="1"/>
      <c r="N68154" s="1"/>
      <c r="P68154" s="1"/>
    </row>
    <row r="68155" spans="12:16" x14ac:dyDescent="0.55000000000000004">
      <c r="L68155" s="1"/>
      <c r="M68155" s="1"/>
      <c r="N68155" s="1"/>
      <c r="P68155" s="1"/>
    </row>
    <row r="68156" spans="12:16" x14ac:dyDescent="0.55000000000000004">
      <c r="L68156" s="1"/>
      <c r="M68156" s="1"/>
      <c r="N68156" s="1"/>
      <c r="P68156" s="1"/>
    </row>
    <row r="68157" spans="12:16" x14ac:dyDescent="0.55000000000000004">
      <c r="L68157" s="1"/>
      <c r="M68157" s="1"/>
      <c r="N68157" s="1"/>
      <c r="P68157" s="1"/>
    </row>
    <row r="68158" spans="12:16" x14ac:dyDescent="0.55000000000000004">
      <c r="L68158" s="1"/>
      <c r="M68158" s="1"/>
      <c r="N68158" s="1"/>
      <c r="P68158" s="1"/>
    </row>
    <row r="68159" spans="12:16" x14ac:dyDescent="0.55000000000000004">
      <c r="L68159" s="1"/>
      <c r="M68159" s="1"/>
      <c r="N68159" s="1"/>
      <c r="P68159" s="1"/>
    </row>
    <row r="68160" spans="12:16" x14ac:dyDescent="0.55000000000000004">
      <c r="L68160" s="1"/>
      <c r="M68160" s="1"/>
      <c r="N68160" s="1"/>
      <c r="P68160" s="1"/>
    </row>
    <row r="68161" spans="12:16" x14ac:dyDescent="0.55000000000000004">
      <c r="L68161" s="1"/>
      <c r="M68161" s="1"/>
      <c r="N68161" s="1"/>
      <c r="P68161" s="1"/>
    </row>
    <row r="68162" spans="12:16" x14ac:dyDescent="0.55000000000000004">
      <c r="L68162" s="1"/>
      <c r="M68162" s="1"/>
      <c r="N68162" s="1"/>
      <c r="P68162" s="1"/>
    </row>
    <row r="68163" spans="12:16" x14ac:dyDescent="0.55000000000000004">
      <c r="L68163" s="1"/>
      <c r="M68163" s="1"/>
      <c r="N68163" s="1"/>
      <c r="P68163" s="1"/>
    </row>
    <row r="68164" spans="12:16" x14ac:dyDescent="0.55000000000000004">
      <c r="L68164" s="1"/>
      <c r="M68164" s="1"/>
      <c r="N68164" s="1"/>
      <c r="P68164" s="1"/>
    </row>
    <row r="68165" spans="12:16" x14ac:dyDescent="0.55000000000000004">
      <c r="L68165" s="1"/>
      <c r="M68165" s="1"/>
      <c r="N68165" s="1"/>
      <c r="P68165" s="1"/>
    </row>
    <row r="68166" spans="12:16" x14ac:dyDescent="0.55000000000000004">
      <c r="L68166" s="1"/>
      <c r="M68166" s="1"/>
      <c r="N68166" s="1"/>
      <c r="P68166" s="1"/>
    </row>
    <row r="68167" spans="12:16" x14ac:dyDescent="0.55000000000000004">
      <c r="L68167" s="1"/>
      <c r="M68167" s="1"/>
      <c r="N68167" s="1"/>
      <c r="P68167" s="1"/>
    </row>
    <row r="68168" spans="12:16" x14ac:dyDescent="0.55000000000000004">
      <c r="L68168" s="1"/>
      <c r="M68168" s="1"/>
      <c r="N68168" s="1"/>
      <c r="P68168" s="1"/>
    </row>
    <row r="68169" spans="12:16" x14ac:dyDescent="0.55000000000000004">
      <c r="L68169" s="1"/>
      <c r="M68169" s="1"/>
      <c r="N68169" s="1"/>
      <c r="P68169" s="1"/>
    </row>
    <row r="68170" spans="12:16" x14ac:dyDescent="0.55000000000000004">
      <c r="L68170" s="1"/>
      <c r="M68170" s="1"/>
      <c r="N68170" s="1"/>
      <c r="P68170" s="1"/>
    </row>
    <row r="68171" spans="12:16" x14ac:dyDescent="0.55000000000000004">
      <c r="L68171" s="1"/>
      <c r="M68171" s="1"/>
      <c r="N68171" s="1"/>
      <c r="P68171" s="1"/>
    </row>
    <row r="68172" spans="12:16" x14ac:dyDescent="0.55000000000000004">
      <c r="L68172" s="1"/>
      <c r="M68172" s="1"/>
      <c r="N68172" s="1"/>
      <c r="P68172" s="1"/>
    </row>
    <row r="68173" spans="12:16" x14ac:dyDescent="0.55000000000000004">
      <c r="L68173" s="1"/>
      <c r="M68173" s="1"/>
      <c r="N68173" s="1"/>
      <c r="P68173" s="1"/>
    </row>
    <row r="68174" spans="12:16" x14ac:dyDescent="0.55000000000000004">
      <c r="L68174" s="1"/>
      <c r="M68174" s="1"/>
      <c r="N68174" s="1"/>
      <c r="P68174" s="1"/>
    </row>
    <row r="68175" spans="12:16" x14ac:dyDescent="0.55000000000000004">
      <c r="L68175" s="1"/>
      <c r="M68175" s="1"/>
      <c r="N68175" s="1"/>
      <c r="P68175" s="1"/>
    </row>
    <row r="68176" spans="12:16" x14ac:dyDescent="0.55000000000000004">
      <c r="L68176" s="1"/>
      <c r="M68176" s="1"/>
      <c r="N68176" s="1"/>
      <c r="P68176" s="1"/>
    </row>
    <row r="68177" spans="12:16" x14ac:dyDescent="0.55000000000000004">
      <c r="L68177" s="1"/>
      <c r="M68177" s="1"/>
      <c r="N68177" s="1"/>
      <c r="P68177" s="1"/>
    </row>
    <row r="68178" spans="12:16" x14ac:dyDescent="0.55000000000000004">
      <c r="L68178" s="1"/>
      <c r="M68178" s="1"/>
      <c r="N68178" s="1"/>
      <c r="P68178" s="1"/>
    </row>
    <row r="68179" spans="12:16" x14ac:dyDescent="0.55000000000000004">
      <c r="L68179" s="1"/>
      <c r="M68179" s="1"/>
      <c r="N68179" s="1"/>
      <c r="P68179" s="1"/>
    </row>
    <row r="68180" spans="12:16" x14ac:dyDescent="0.55000000000000004">
      <c r="L68180" s="1"/>
      <c r="M68180" s="1"/>
      <c r="N68180" s="1"/>
      <c r="P68180" s="1"/>
    </row>
    <row r="68181" spans="12:16" x14ac:dyDescent="0.55000000000000004">
      <c r="L68181" s="1"/>
      <c r="M68181" s="1"/>
      <c r="N68181" s="1"/>
      <c r="P68181" s="1"/>
    </row>
    <row r="68182" spans="12:16" x14ac:dyDescent="0.55000000000000004">
      <c r="L68182" s="1"/>
      <c r="M68182" s="1"/>
      <c r="N68182" s="1"/>
      <c r="P68182" s="1"/>
    </row>
    <row r="68183" spans="12:16" x14ac:dyDescent="0.55000000000000004">
      <c r="L68183" s="1"/>
      <c r="M68183" s="1"/>
      <c r="N68183" s="1"/>
      <c r="P68183" s="1"/>
    </row>
    <row r="68184" spans="12:16" x14ac:dyDescent="0.55000000000000004">
      <c r="L68184" s="1"/>
      <c r="M68184" s="1"/>
      <c r="N68184" s="1"/>
      <c r="P68184" s="1"/>
    </row>
    <row r="68185" spans="12:16" x14ac:dyDescent="0.55000000000000004">
      <c r="L68185" s="1"/>
      <c r="M68185" s="1"/>
      <c r="N68185" s="1"/>
      <c r="P68185" s="1"/>
    </row>
    <row r="68186" spans="12:16" x14ac:dyDescent="0.55000000000000004">
      <c r="L68186" s="1"/>
      <c r="M68186" s="1"/>
      <c r="N68186" s="1"/>
      <c r="P68186" s="1"/>
    </row>
    <row r="68187" spans="12:16" x14ac:dyDescent="0.55000000000000004">
      <c r="L68187" s="1"/>
      <c r="M68187" s="1"/>
      <c r="N68187" s="1"/>
      <c r="P68187" s="1"/>
    </row>
    <row r="68188" spans="12:16" x14ac:dyDescent="0.55000000000000004">
      <c r="L68188" s="1"/>
      <c r="M68188" s="1"/>
      <c r="N68188" s="1"/>
      <c r="P68188" s="1"/>
    </row>
    <row r="68189" spans="12:16" x14ac:dyDescent="0.55000000000000004">
      <c r="L68189" s="1"/>
      <c r="M68189" s="1"/>
      <c r="N68189" s="1"/>
      <c r="P68189" s="1"/>
    </row>
    <row r="68190" spans="12:16" x14ac:dyDescent="0.55000000000000004">
      <c r="L68190" s="1"/>
      <c r="M68190" s="1"/>
      <c r="N68190" s="1"/>
      <c r="P68190" s="1"/>
    </row>
    <row r="68191" spans="12:16" x14ac:dyDescent="0.55000000000000004">
      <c r="L68191" s="1"/>
      <c r="M68191" s="1"/>
      <c r="N68191" s="1"/>
      <c r="P68191" s="1"/>
    </row>
    <row r="68192" spans="12:16" x14ac:dyDescent="0.55000000000000004">
      <c r="L68192" s="1"/>
      <c r="M68192" s="1"/>
      <c r="N68192" s="1"/>
      <c r="P68192" s="1"/>
    </row>
    <row r="68193" spans="12:16" x14ac:dyDescent="0.55000000000000004">
      <c r="L68193" s="1"/>
      <c r="M68193" s="1"/>
      <c r="N68193" s="1"/>
      <c r="P68193" s="1"/>
    </row>
    <row r="68194" spans="12:16" x14ac:dyDescent="0.55000000000000004">
      <c r="L68194" s="1"/>
      <c r="M68194" s="1"/>
      <c r="N68194" s="1"/>
      <c r="P68194" s="1"/>
    </row>
    <row r="68195" spans="12:16" x14ac:dyDescent="0.55000000000000004">
      <c r="L68195" s="1"/>
      <c r="M68195" s="1"/>
      <c r="N68195" s="1"/>
      <c r="P68195" s="1"/>
    </row>
    <row r="68196" spans="12:16" x14ac:dyDescent="0.55000000000000004">
      <c r="L68196" s="1"/>
      <c r="M68196" s="1"/>
      <c r="N68196" s="1"/>
      <c r="P68196" s="1"/>
    </row>
    <row r="68197" spans="12:16" x14ac:dyDescent="0.55000000000000004">
      <c r="L68197" s="1"/>
      <c r="M68197" s="1"/>
      <c r="N68197" s="1"/>
      <c r="P68197" s="1"/>
    </row>
    <row r="68198" spans="12:16" x14ac:dyDescent="0.55000000000000004">
      <c r="L68198" s="1"/>
      <c r="M68198" s="1"/>
      <c r="N68198" s="1"/>
      <c r="P68198" s="1"/>
    </row>
    <row r="68199" spans="12:16" x14ac:dyDescent="0.55000000000000004">
      <c r="L68199" s="1"/>
      <c r="M68199" s="1"/>
      <c r="N68199" s="1"/>
      <c r="P68199" s="1"/>
    </row>
    <row r="68200" spans="12:16" x14ac:dyDescent="0.55000000000000004">
      <c r="L68200" s="1"/>
      <c r="M68200" s="1"/>
      <c r="N68200" s="1"/>
      <c r="P68200" s="1"/>
    </row>
    <row r="68201" spans="12:16" x14ac:dyDescent="0.55000000000000004">
      <c r="L68201" s="1"/>
      <c r="M68201" s="1"/>
      <c r="N68201" s="1"/>
      <c r="P68201" s="1"/>
    </row>
    <row r="68202" spans="12:16" x14ac:dyDescent="0.55000000000000004">
      <c r="L68202" s="1"/>
      <c r="M68202" s="1"/>
      <c r="N68202" s="1"/>
      <c r="P68202" s="1"/>
    </row>
    <row r="68203" spans="12:16" x14ac:dyDescent="0.55000000000000004">
      <c r="L68203" s="1"/>
      <c r="M68203" s="1"/>
      <c r="N68203" s="1"/>
      <c r="P68203" s="1"/>
    </row>
    <row r="68204" spans="12:16" x14ac:dyDescent="0.55000000000000004">
      <c r="L68204" s="1"/>
      <c r="M68204" s="1"/>
      <c r="N68204" s="1"/>
      <c r="P68204" s="1"/>
    </row>
    <row r="68205" spans="12:16" x14ac:dyDescent="0.55000000000000004">
      <c r="L68205" s="1"/>
      <c r="M68205" s="1"/>
      <c r="N68205" s="1"/>
      <c r="P68205" s="1"/>
    </row>
    <row r="68206" spans="12:16" x14ac:dyDescent="0.55000000000000004">
      <c r="L68206" s="1"/>
      <c r="M68206" s="1"/>
      <c r="N68206" s="1"/>
      <c r="P68206" s="1"/>
    </row>
    <row r="68207" spans="12:16" x14ac:dyDescent="0.55000000000000004">
      <c r="L68207" s="1"/>
      <c r="M68207" s="1"/>
      <c r="N68207" s="1"/>
      <c r="P68207" s="1"/>
    </row>
    <row r="68208" spans="12:16" x14ac:dyDescent="0.55000000000000004">
      <c r="L68208" s="1"/>
      <c r="M68208" s="1"/>
      <c r="N68208" s="1"/>
      <c r="P68208" s="1"/>
    </row>
    <row r="68209" spans="12:16" x14ac:dyDescent="0.55000000000000004">
      <c r="L68209" s="1"/>
      <c r="M68209" s="1"/>
      <c r="N68209" s="1"/>
      <c r="P68209" s="1"/>
    </row>
    <row r="68210" spans="12:16" x14ac:dyDescent="0.55000000000000004">
      <c r="L68210" s="1"/>
      <c r="M68210" s="1"/>
      <c r="N68210" s="1"/>
      <c r="P68210" s="1"/>
    </row>
    <row r="68211" spans="12:16" x14ac:dyDescent="0.55000000000000004">
      <c r="L68211" s="1"/>
      <c r="M68211" s="1"/>
      <c r="N68211" s="1"/>
      <c r="P68211" s="1"/>
    </row>
    <row r="68212" spans="12:16" x14ac:dyDescent="0.55000000000000004">
      <c r="L68212" s="1"/>
      <c r="M68212" s="1"/>
      <c r="N68212" s="1"/>
      <c r="P68212" s="1"/>
    </row>
    <row r="68213" spans="12:16" x14ac:dyDescent="0.55000000000000004">
      <c r="L68213" s="1"/>
      <c r="M68213" s="1"/>
      <c r="N68213" s="1"/>
      <c r="P68213" s="1"/>
    </row>
    <row r="68214" spans="12:16" x14ac:dyDescent="0.55000000000000004">
      <c r="L68214" s="1"/>
      <c r="M68214" s="1"/>
      <c r="N68214" s="1"/>
      <c r="P68214" s="1"/>
    </row>
    <row r="68215" spans="12:16" x14ac:dyDescent="0.55000000000000004">
      <c r="L68215" s="1"/>
      <c r="M68215" s="1"/>
      <c r="N68215" s="1"/>
      <c r="P68215" s="1"/>
    </row>
    <row r="68216" spans="12:16" x14ac:dyDescent="0.55000000000000004">
      <c r="L68216" s="1"/>
      <c r="M68216" s="1"/>
      <c r="N68216" s="1"/>
      <c r="P68216" s="1"/>
    </row>
    <row r="68217" spans="12:16" x14ac:dyDescent="0.55000000000000004">
      <c r="L68217" s="1"/>
      <c r="M68217" s="1"/>
      <c r="N68217" s="1"/>
      <c r="P68217" s="1"/>
    </row>
    <row r="68218" spans="12:16" x14ac:dyDescent="0.55000000000000004">
      <c r="L68218" s="1"/>
      <c r="M68218" s="1"/>
      <c r="N68218" s="1"/>
      <c r="P68218" s="1"/>
    </row>
    <row r="68219" spans="12:16" x14ac:dyDescent="0.55000000000000004">
      <c r="L68219" s="1"/>
      <c r="M68219" s="1"/>
      <c r="N68219" s="1"/>
      <c r="P68219" s="1"/>
    </row>
    <row r="68220" spans="12:16" x14ac:dyDescent="0.55000000000000004">
      <c r="L68220" s="1"/>
      <c r="M68220" s="1"/>
      <c r="N68220" s="1"/>
      <c r="P68220" s="1"/>
    </row>
    <row r="68221" spans="12:16" x14ac:dyDescent="0.55000000000000004">
      <c r="L68221" s="1"/>
      <c r="M68221" s="1"/>
      <c r="N68221" s="1"/>
      <c r="P68221" s="1"/>
    </row>
    <row r="68222" spans="12:16" x14ac:dyDescent="0.55000000000000004">
      <c r="L68222" s="1"/>
      <c r="M68222" s="1"/>
      <c r="N68222" s="1"/>
      <c r="P68222" s="1"/>
    </row>
    <row r="68223" spans="12:16" x14ac:dyDescent="0.55000000000000004">
      <c r="L68223" s="1"/>
      <c r="M68223" s="1"/>
      <c r="N68223" s="1"/>
      <c r="P68223" s="1"/>
    </row>
    <row r="68224" spans="12:16" x14ac:dyDescent="0.55000000000000004">
      <c r="L68224" s="1"/>
      <c r="M68224" s="1"/>
      <c r="N68224" s="1"/>
      <c r="P68224" s="1"/>
    </row>
    <row r="68225" spans="12:16" x14ac:dyDescent="0.55000000000000004">
      <c r="L68225" s="1"/>
      <c r="M68225" s="1"/>
      <c r="N68225" s="1"/>
      <c r="P68225" s="1"/>
    </row>
    <row r="68226" spans="12:16" x14ac:dyDescent="0.55000000000000004">
      <c r="L68226" s="1"/>
      <c r="M68226" s="1"/>
      <c r="N68226" s="1"/>
      <c r="P68226" s="1"/>
    </row>
    <row r="68227" spans="12:16" x14ac:dyDescent="0.55000000000000004">
      <c r="L68227" s="1"/>
      <c r="M68227" s="1"/>
      <c r="N68227" s="1"/>
      <c r="P68227" s="1"/>
    </row>
    <row r="68228" spans="12:16" x14ac:dyDescent="0.55000000000000004">
      <c r="L68228" s="1"/>
      <c r="M68228" s="1"/>
      <c r="N68228" s="1"/>
      <c r="P68228" s="1"/>
    </row>
    <row r="68229" spans="12:16" x14ac:dyDescent="0.55000000000000004">
      <c r="L68229" s="1"/>
      <c r="M68229" s="1"/>
      <c r="N68229" s="1"/>
      <c r="P68229" s="1"/>
    </row>
    <row r="68230" spans="12:16" x14ac:dyDescent="0.55000000000000004">
      <c r="L68230" s="1"/>
      <c r="M68230" s="1"/>
      <c r="N68230" s="1"/>
      <c r="P68230" s="1"/>
    </row>
    <row r="68231" spans="12:16" x14ac:dyDescent="0.55000000000000004">
      <c r="L68231" s="1"/>
      <c r="M68231" s="1"/>
      <c r="N68231" s="1"/>
      <c r="P68231" s="1"/>
    </row>
    <row r="68232" spans="12:16" x14ac:dyDescent="0.55000000000000004">
      <c r="L68232" s="1"/>
      <c r="M68232" s="1"/>
      <c r="N68232" s="1"/>
      <c r="P68232" s="1"/>
    </row>
    <row r="68233" spans="12:16" x14ac:dyDescent="0.55000000000000004">
      <c r="L68233" s="1"/>
      <c r="M68233" s="1"/>
      <c r="N68233" s="1"/>
      <c r="P68233" s="1"/>
    </row>
    <row r="68234" spans="12:16" x14ac:dyDescent="0.55000000000000004">
      <c r="L68234" s="1"/>
      <c r="M68234" s="1"/>
      <c r="N68234" s="1"/>
      <c r="P68234" s="1"/>
    </row>
    <row r="68235" spans="12:16" x14ac:dyDescent="0.55000000000000004">
      <c r="L68235" s="1"/>
      <c r="M68235" s="1"/>
      <c r="N68235" s="1"/>
      <c r="P68235" s="1"/>
    </row>
    <row r="68236" spans="12:16" x14ac:dyDescent="0.55000000000000004">
      <c r="L68236" s="1"/>
      <c r="M68236" s="1"/>
      <c r="N68236" s="1"/>
      <c r="P68236" s="1"/>
    </row>
    <row r="68237" spans="12:16" x14ac:dyDescent="0.55000000000000004">
      <c r="L68237" s="1"/>
      <c r="M68237" s="1"/>
      <c r="N68237" s="1"/>
      <c r="P68237" s="1"/>
    </row>
    <row r="68238" spans="12:16" x14ac:dyDescent="0.55000000000000004">
      <c r="L68238" s="1"/>
      <c r="M68238" s="1"/>
      <c r="N68238" s="1"/>
      <c r="P68238" s="1"/>
    </row>
    <row r="68239" spans="12:16" x14ac:dyDescent="0.55000000000000004">
      <c r="L68239" s="1"/>
      <c r="M68239" s="1"/>
      <c r="N68239" s="1"/>
      <c r="P68239" s="1"/>
    </row>
    <row r="68240" spans="12:16" x14ac:dyDescent="0.55000000000000004">
      <c r="L68240" s="1"/>
      <c r="M68240" s="1"/>
      <c r="N68240" s="1"/>
      <c r="P68240" s="1"/>
    </row>
    <row r="68241" spans="12:16" x14ac:dyDescent="0.55000000000000004">
      <c r="L68241" s="1"/>
      <c r="M68241" s="1"/>
      <c r="N68241" s="1"/>
      <c r="P68241" s="1"/>
    </row>
    <row r="68242" spans="12:16" x14ac:dyDescent="0.55000000000000004">
      <c r="L68242" s="1"/>
      <c r="M68242" s="1"/>
      <c r="N68242" s="1"/>
      <c r="P68242" s="1"/>
    </row>
    <row r="68243" spans="12:16" x14ac:dyDescent="0.55000000000000004">
      <c r="L68243" s="1"/>
      <c r="M68243" s="1"/>
      <c r="N68243" s="1"/>
      <c r="P68243" s="1"/>
    </row>
    <row r="68244" spans="12:16" x14ac:dyDescent="0.55000000000000004">
      <c r="L68244" s="1"/>
      <c r="M68244" s="1"/>
      <c r="N68244" s="1"/>
      <c r="P68244" s="1"/>
    </row>
    <row r="68245" spans="12:16" x14ac:dyDescent="0.55000000000000004">
      <c r="L68245" s="1"/>
      <c r="M68245" s="1"/>
      <c r="N68245" s="1"/>
      <c r="P68245" s="1"/>
    </row>
    <row r="68246" spans="12:16" x14ac:dyDescent="0.55000000000000004">
      <c r="L68246" s="1"/>
      <c r="M68246" s="1"/>
      <c r="N68246" s="1"/>
      <c r="P68246" s="1"/>
    </row>
    <row r="68247" spans="12:16" x14ac:dyDescent="0.55000000000000004">
      <c r="L68247" s="1"/>
      <c r="M68247" s="1"/>
      <c r="N68247" s="1"/>
      <c r="P68247" s="1"/>
    </row>
    <row r="68248" spans="12:16" x14ac:dyDescent="0.55000000000000004">
      <c r="L68248" s="1"/>
      <c r="M68248" s="1"/>
      <c r="N68248" s="1"/>
      <c r="P68248" s="1"/>
    </row>
    <row r="68249" spans="12:16" x14ac:dyDescent="0.55000000000000004">
      <c r="L68249" s="1"/>
      <c r="M68249" s="1"/>
      <c r="N68249" s="1"/>
      <c r="P68249" s="1"/>
    </row>
    <row r="68250" spans="12:16" x14ac:dyDescent="0.55000000000000004">
      <c r="L68250" s="1"/>
      <c r="M68250" s="1"/>
      <c r="N68250" s="1"/>
      <c r="P68250" s="1"/>
    </row>
    <row r="68251" spans="12:16" x14ac:dyDescent="0.55000000000000004">
      <c r="L68251" s="1"/>
      <c r="M68251" s="1"/>
      <c r="N68251" s="1"/>
      <c r="P68251" s="1"/>
    </row>
    <row r="68252" spans="12:16" x14ac:dyDescent="0.55000000000000004">
      <c r="L68252" s="1"/>
      <c r="M68252" s="1"/>
      <c r="N68252" s="1"/>
      <c r="P68252" s="1"/>
    </row>
    <row r="68253" spans="12:16" x14ac:dyDescent="0.55000000000000004">
      <c r="L68253" s="1"/>
      <c r="M68253" s="1"/>
      <c r="N68253" s="1"/>
      <c r="P68253" s="1"/>
    </row>
    <row r="68254" spans="12:16" x14ac:dyDescent="0.55000000000000004">
      <c r="L68254" s="1"/>
      <c r="M68254" s="1"/>
      <c r="N68254" s="1"/>
      <c r="P68254" s="1"/>
    </row>
    <row r="68255" spans="12:16" x14ac:dyDescent="0.55000000000000004">
      <c r="L68255" s="1"/>
      <c r="M68255" s="1"/>
      <c r="N68255" s="1"/>
      <c r="P68255" s="1"/>
    </row>
    <row r="68256" spans="12:16" x14ac:dyDescent="0.55000000000000004">
      <c r="L68256" s="1"/>
      <c r="M68256" s="1"/>
      <c r="N68256" s="1"/>
      <c r="P68256" s="1"/>
    </row>
    <row r="68257" spans="12:16" x14ac:dyDescent="0.55000000000000004">
      <c r="L68257" s="1"/>
      <c r="M68257" s="1"/>
      <c r="N68257" s="1"/>
      <c r="P68257" s="1"/>
    </row>
    <row r="68258" spans="12:16" x14ac:dyDescent="0.55000000000000004">
      <c r="L68258" s="1"/>
      <c r="M68258" s="1"/>
      <c r="N68258" s="1"/>
      <c r="P68258" s="1"/>
    </row>
    <row r="68259" spans="12:16" x14ac:dyDescent="0.55000000000000004">
      <c r="L68259" s="1"/>
      <c r="M68259" s="1"/>
      <c r="N68259" s="1"/>
      <c r="P68259" s="1"/>
    </row>
    <row r="68260" spans="12:16" x14ac:dyDescent="0.55000000000000004">
      <c r="L68260" s="1"/>
      <c r="M68260" s="1"/>
      <c r="N68260" s="1"/>
      <c r="P68260" s="1"/>
    </row>
    <row r="68261" spans="12:16" x14ac:dyDescent="0.55000000000000004">
      <c r="L68261" s="1"/>
      <c r="M68261" s="1"/>
      <c r="N68261" s="1"/>
      <c r="P68261" s="1"/>
    </row>
    <row r="68262" spans="12:16" x14ac:dyDescent="0.55000000000000004">
      <c r="L68262" s="1"/>
      <c r="M68262" s="1"/>
      <c r="N68262" s="1"/>
      <c r="P68262" s="1"/>
    </row>
    <row r="68263" spans="12:16" x14ac:dyDescent="0.55000000000000004">
      <c r="L68263" s="1"/>
      <c r="M68263" s="1"/>
      <c r="N68263" s="1"/>
      <c r="P68263" s="1"/>
    </row>
    <row r="68264" spans="12:16" x14ac:dyDescent="0.55000000000000004">
      <c r="L68264" s="1"/>
      <c r="M68264" s="1"/>
      <c r="N68264" s="1"/>
      <c r="P68264" s="1"/>
    </row>
    <row r="68265" spans="12:16" x14ac:dyDescent="0.55000000000000004">
      <c r="L68265" s="1"/>
      <c r="M68265" s="1"/>
      <c r="N68265" s="1"/>
      <c r="P68265" s="1"/>
    </row>
    <row r="68266" spans="12:16" x14ac:dyDescent="0.55000000000000004">
      <c r="L68266" s="1"/>
      <c r="M68266" s="1"/>
      <c r="N68266" s="1"/>
      <c r="P68266" s="1"/>
    </row>
    <row r="68267" spans="12:16" x14ac:dyDescent="0.55000000000000004">
      <c r="L68267" s="1"/>
      <c r="M68267" s="1"/>
      <c r="N68267" s="1"/>
      <c r="P68267" s="1"/>
    </row>
    <row r="68268" spans="12:16" x14ac:dyDescent="0.55000000000000004">
      <c r="L68268" s="1"/>
      <c r="M68268" s="1"/>
      <c r="N68268" s="1"/>
      <c r="P68268" s="1"/>
    </row>
    <row r="68269" spans="12:16" x14ac:dyDescent="0.55000000000000004">
      <c r="L68269" s="1"/>
      <c r="M68269" s="1"/>
      <c r="N68269" s="1"/>
      <c r="P68269" s="1"/>
    </row>
    <row r="68270" spans="12:16" x14ac:dyDescent="0.55000000000000004">
      <c r="L68270" s="1"/>
      <c r="M68270" s="1"/>
      <c r="N68270" s="1"/>
      <c r="P68270" s="1"/>
    </row>
    <row r="68271" spans="12:16" x14ac:dyDescent="0.55000000000000004">
      <c r="L68271" s="1"/>
      <c r="M68271" s="1"/>
      <c r="N68271" s="1"/>
      <c r="P68271" s="1"/>
    </row>
    <row r="68272" spans="12:16" x14ac:dyDescent="0.55000000000000004">
      <c r="L68272" s="1"/>
      <c r="M68272" s="1"/>
      <c r="N68272" s="1"/>
      <c r="P68272" s="1"/>
    </row>
    <row r="68273" spans="12:16" x14ac:dyDescent="0.55000000000000004">
      <c r="L68273" s="1"/>
      <c r="M68273" s="1"/>
      <c r="N68273" s="1"/>
      <c r="P68273" s="1"/>
    </row>
    <row r="68274" spans="12:16" x14ac:dyDescent="0.55000000000000004">
      <c r="L68274" s="1"/>
      <c r="M68274" s="1"/>
      <c r="N68274" s="1"/>
      <c r="P68274" s="1"/>
    </row>
    <row r="68275" spans="12:16" x14ac:dyDescent="0.55000000000000004">
      <c r="L68275" s="1"/>
      <c r="M68275" s="1"/>
      <c r="N68275" s="1"/>
      <c r="P68275" s="1"/>
    </row>
    <row r="68276" spans="12:16" x14ac:dyDescent="0.55000000000000004">
      <c r="L68276" s="1"/>
      <c r="M68276" s="1"/>
      <c r="N68276" s="1"/>
      <c r="P68276" s="1"/>
    </row>
    <row r="68277" spans="12:16" x14ac:dyDescent="0.55000000000000004">
      <c r="L68277" s="1"/>
      <c r="M68277" s="1"/>
      <c r="N68277" s="1"/>
      <c r="P68277" s="1"/>
    </row>
    <row r="68278" spans="12:16" x14ac:dyDescent="0.55000000000000004">
      <c r="L68278" s="1"/>
      <c r="M68278" s="1"/>
      <c r="N68278" s="1"/>
      <c r="P68278" s="1"/>
    </row>
    <row r="68279" spans="12:16" x14ac:dyDescent="0.55000000000000004">
      <c r="L68279" s="1"/>
      <c r="M68279" s="1"/>
      <c r="N68279" s="1"/>
      <c r="P68279" s="1"/>
    </row>
    <row r="68280" spans="12:16" x14ac:dyDescent="0.55000000000000004">
      <c r="L68280" s="1"/>
      <c r="M68280" s="1"/>
      <c r="N68280" s="1"/>
      <c r="P68280" s="1"/>
    </row>
    <row r="68281" spans="12:16" x14ac:dyDescent="0.55000000000000004">
      <c r="L68281" s="1"/>
      <c r="M68281" s="1"/>
      <c r="N68281" s="1"/>
      <c r="P68281" s="1"/>
    </row>
    <row r="68282" spans="12:16" x14ac:dyDescent="0.55000000000000004">
      <c r="L68282" s="1"/>
      <c r="M68282" s="1"/>
      <c r="N68282" s="1"/>
      <c r="P68282" s="1"/>
    </row>
    <row r="68283" spans="12:16" x14ac:dyDescent="0.55000000000000004">
      <c r="L68283" s="1"/>
      <c r="M68283" s="1"/>
      <c r="N68283" s="1"/>
      <c r="P68283" s="1"/>
    </row>
    <row r="68284" spans="12:16" x14ac:dyDescent="0.55000000000000004">
      <c r="L68284" s="1"/>
      <c r="M68284" s="1"/>
      <c r="N68284" s="1"/>
      <c r="P68284" s="1"/>
    </row>
    <row r="68285" spans="12:16" x14ac:dyDescent="0.55000000000000004">
      <c r="L68285" s="1"/>
      <c r="M68285" s="1"/>
      <c r="N68285" s="1"/>
      <c r="P68285" s="1"/>
    </row>
    <row r="68286" spans="12:16" x14ac:dyDescent="0.55000000000000004">
      <c r="L68286" s="1"/>
      <c r="M68286" s="1"/>
      <c r="N68286" s="1"/>
      <c r="P68286" s="1"/>
    </row>
    <row r="68287" spans="12:16" x14ac:dyDescent="0.55000000000000004">
      <c r="L68287" s="1"/>
      <c r="M68287" s="1"/>
      <c r="N68287" s="1"/>
      <c r="P68287" s="1"/>
    </row>
    <row r="68288" spans="12:16" x14ac:dyDescent="0.55000000000000004">
      <c r="L68288" s="1"/>
      <c r="M68288" s="1"/>
      <c r="N68288" s="1"/>
      <c r="P68288" s="1"/>
    </row>
    <row r="68289" spans="12:16" x14ac:dyDescent="0.55000000000000004">
      <c r="L68289" s="1"/>
      <c r="M68289" s="1"/>
      <c r="N68289" s="1"/>
      <c r="P68289" s="1"/>
    </row>
    <row r="68290" spans="12:16" x14ac:dyDescent="0.55000000000000004">
      <c r="L68290" s="1"/>
      <c r="M68290" s="1"/>
      <c r="N68290" s="1"/>
      <c r="P68290" s="1"/>
    </row>
    <row r="68291" spans="12:16" x14ac:dyDescent="0.55000000000000004">
      <c r="L68291" s="1"/>
      <c r="M68291" s="1"/>
      <c r="N68291" s="1"/>
      <c r="P68291" s="1"/>
    </row>
    <row r="68292" spans="12:16" x14ac:dyDescent="0.55000000000000004">
      <c r="L68292" s="1"/>
      <c r="M68292" s="1"/>
      <c r="N68292" s="1"/>
      <c r="P68292" s="1"/>
    </row>
    <row r="68293" spans="12:16" x14ac:dyDescent="0.55000000000000004">
      <c r="L68293" s="1"/>
      <c r="M68293" s="1"/>
      <c r="N68293" s="1"/>
      <c r="P68293" s="1"/>
    </row>
    <row r="68294" spans="12:16" x14ac:dyDescent="0.55000000000000004">
      <c r="L68294" s="1"/>
      <c r="M68294" s="1"/>
      <c r="N68294" s="1"/>
      <c r="P68294" s="1"/>
    </row>
    <row r="68295" spans="12:16" x14ac:dyDescent="0.55000000000000004">
      <c r="L68295" s="1"/>
      <c r="M68295" s="1"/>
      <c r="N68295" s="1"/>
      <c r="P68295" s="1"/>
    </row>
    <row r="68296" spans="12:16" x14ac:dyDescent="0.55000000000000004">
      <c r="L68296" s="1"/>
      <c r="M68296" s="1"/>
      <c r="N68296" s="1"/>
      <c r="P68296" s="1"/>
    </row>
    <row r="68297" spans="12:16" x14ac:dyDescent="0.55000000000000004">
      <c r="L68297" s="1"/>
      <c r="M68297" s="1"/>
      <c r="N68297" s="1"/>
      <c r="P68297" s="1"/>
    </row>
    <row r="68298" spans="12:16" x14ac:dyDescent="0.55000000000000004">
      <c r="L68298" s="1"/>
      <c r="M68298" s="1"/>
      <c r="N68298" s="1"/>
      <c r="P68298" s="1"/>
    </row>
    <row r="68299" spans="12:16" x14ac:dyDescent="0.55000000000000004">
      <c r="L68299" s="1"/>
      <c r="M68299" s="1"/>
      <c r="N68299" s="1"/>
      <c r="P68299" s="1"/>
    </row>
    <row r="68300" spans="12:16" x14ac:dyDescent="0.55000000000000004">
      <c r="L68300" s="1"/>
      <c r="M68300" s="1"/>
      <c r="N68300" s="1"/>
      <c r="P68300" s="1"/>
    </row>
    <row r="68301" spans="12:16" x14ac:dyDescent="0.55000000000000004">
      <c r="L68301" s="1"/>
      <c r="M68301" s="1"/>
      <c r="N68301" s="1"/>
      <c r="P68301" s="1"/>
    </row>
    <row r="68302" spans="12:16" x14ac:dyDescent="0.55000000000000004">
      <c r="L68302" s="1"/>
      <c r="M68302" s="1"/>
      <c r="N68302" s="1"/>
      <c r="P68302" s="1"/>
    </row>
    <row r="68303" spans="12:16" x14ac:dyDescent="0.55000000000000004">
      <c r="L68303" s="1"/>
      <c r="M68303" s="1"/>
      <c r="N68303" s="1"/>
      <c r="P68303" s="1"/>
    </row>
    <row r="68304" spans="12:16" x14ac:dyDescent="0.55000000000000004">
      <c r="L68304" s="1"/>
      <c r="M68304" s="1"/>
      <c r="N68304" s="1"/>
      <c r="P68304" s="1"/>
    </row>
    <row r="68305" spans="12:16" x14ac:dyDescent="0.55000000000000004">
      <c r="L68305" s="1"/>
      <c r="M68305" s="1"/>
      <c r="N68305" s="1"/>
      <c r="P68305" s="1"/>
    </row>
    <row r="68306" spans="12:16" x14ac:dyDescent="0.55000000000000004">
      <c r="L68306" s="1"/>
      <c r="M68306" s="1"/>
      <c r="N68306" s="1"/>
      <c r="P68306" s="1"/>
    </row>
    <row r="68307" spans="12:16" x14ac:dyDescent="0.55000000000000004">
      <c r="L68307" s="1"/>
      <c r="M68307" s="1"/>
      <c r="N68307" s="1"/>
      <c r="P68307" s="1"/>
    </row>
    <row r="68308" spans="12:16" x14ac:dyDescent="0.55000000000000004">
      <c r="L68308" s="1"/>
      <c r="M68308" s="1"/>
      <c r="N68308" s="1"/>
      <c r="P68308" s="1"/>
    </row>
    <row r="68309" spans="12:16" x14ac:dyDescent="0.55000000000000004">
      <c r="L68309" s="1"/>
      <c r="M68309" s="1"/>
      <c r="N68309" s="1"/>
      <c r="P68309" s="1"/>
    </row>
    <row r="68310" spans="12:16" x14ac:dyDescent="0.55000000000000004">
      <c r="L68310" s="1"/>
      <c r="M68310" s="1"/>
      <c r="N68310" s="1"/>
      <c r="P68310" s="1"/>
    </row>
    <row r="68311" spans="12:16" x14ac:dyDescent="0.55000000000000004">
      <c r="L68311" s="1"/>
      <c r="M68311" s="1"/>
      <c r="N68311" s="1"/>
      <c r="P68311" s="1"/>
    </row>
    <row r="68312" spans="12:16" x14ac:dyDescent="0.55000000000000004">
      <c r="L68312" s="1"/>
      <c r="M68312" s="1"/>
      <c r="N68312" s="1"/>
      <c r="P68312" s="1"/>
    </row>
    <row r="68313" spans="12:16" x14ac:dyDescent="0.55000000000000004">
      <c r="L68313" s="1"/>
      <c r="M68313" s="1"/>
      <c r="N68313" s="1"/>
      <c r="P68313" s="1"/>
    </row>
    <row r="68314" spans="12:16" x14ac:dyDescent="0.55000000000000004">
      <c r="L68314" s="1"/>
      <c r="M68314" s="1"/>
      <c r="N68314" s="1"/>
      <c r="P68314" s="1"/>
    </row>
    <row r="68315" spans="12:16" x14ac:dyDescent="0.55000000000000004">
      <c r="L68315" s="1"/>
      <c r="M68315" s="1"/>
      <c r="N68315" s="1"/>
      <c r="P68315" s="1"/>
    </row>
    <row r="68316" spans="12:16" x14ac:dyDescent="0.55000000000000004">
      <c r="L68316" s="1"/>
      <c r="M68316" s="1"/>
      <c r="N68316" s="1"/>
      <c r="P68316" s="1"/>
    </row>
    <row r="68317" spans="12:16" x14ac:dyDescent="0.55000000000000004">
      <c r="L68317" s="1"/>
      <c r="M68317" s="1"/>
      <c r="N68317" s="1"/>
      <c r="P68317" s="1"/>
    </row>
    <row r="68318" spans="12:16" x14ac:dyDescent="0.55000000000000004">
      <c r="L68318" s="1"/>
      <c r="M68318" s="1"/>
      <c r="N68318" s="1"/>
      <c r="P68318" s="1"/>
    </row>
    <row r="68319" spans="12:16" x14ac:dyDescent="0.55000000000000004">
      <c r="L68319" s="1"/>
      <c r="M68319" s="1"/>
      <c r="N68319" s="1"/>
      <c r="P68319" s="1"/>
    </row>
    <row r="68320" spans="12:16" x14ac:dyDescent="0.55000000000000004">
      <c r="L68320" s="1"/>
      <c r="M68320" s="1"/>
      <c r="N68320" s="1"/>
      <c r="P68320" s="1"/>
    </row>
    <row r="68321" spans="12:16" x14ac:dyDescent="0.55000000000000004">
      <c r="L68321" s="1"/>
      <c r="M68321" s="1"/>
      <c r="N68321" s="1"/>
      <c r="P68321" s="1"/>
    </row>
    <row r="68322" spans="12:16" x14ac:dyDescent="0.55000000000000004">
      <c r="L68322" s="1"/>
      <c r="M68322" s="1"/>
      <c r="N68322" s="1"/>
      <c r="P68322" s="1"/>
    </row>
    <row r="68323" spans="12:16" x14ac:dyDescent="0.55000000000000004">
      <c r="L68323" s="1"/>
      <c r="M68323" s="1"/>
      <c r="N68323" s="1"/>
      <c r="P68323" s="1"/>
    </row>
    <row r="68324" spans="12:16" x14ac:dyDescent="0.55000000000000004">
      <c r="L68324" s="1"/>
      <c r="M68324" s="1"/>
      <c r="N68324" s="1"/>
      <c r="P68324" s="1"/>
    </row>
    <row r="68325" spans="12:16" x14ac:dyDescent="0.55000000000000004">
      <c r="L68325" s="1"/>
      <c r="M68325" s="1"/>
      <c r="N68325" s="1"/>
      <c r="P68325" s="1"/>
    </row>
    <row r="68326" spans="12:16" x14ac:dyDescent="0.55000000000000004">
      <c r="L68326" s="1"/>
      <c r="M68326" s="1"/>
      <c r="N68326" s="1"/>
      <c r="P68326" s="1"/>
    </row>
    <row r="68327" spans="12:16" x14ac:dyDescent="0.55000000000000004">
      <c r="L68327" s="1"/>
      <c r="M68327" s="1"/>
      <c r="N68327" s="1"/>
      <c r="P68327" s="1"/>
    </row>
    <row r="68328" spans="12:16" x14ac:dyDescent="0.55000000000000004">
      <c r="L68328" s="1"/>
      <c r="M68328" s="1"/>
      <c r="N68328" s="1"/>
      <c r="P68328" s="1"/>
    </row>
    <row r="68329" spans="12:16" x14ac:dyDescent="0.55000000000000004">
      <c r="L68329" s="1"/>
      <c r="M68329" s="1"/>
      <c r="N68329" s="1"/>
      <c r="P68329" s="1"/>
    </row>
    <row r="68330" spans="12:16" x14ac:dyDescent="0.55000000000000004">
      <c r="L68330" s="1"/>
      <c r="M68330" s="1"/>
      <c r="N68330" s="1"/>
      <c r="P68330" s="1"/>
    </row>
    <row r="68331" spans="12:16" x14ac:dyDescent="0.55000000000000004">
      <c r="L68331" s="1"/>
      <c r="M68331" s="1"/>
      <c r="N68331" s="1"/>
      <c r="P68331" s="1"/>
    </row>
    <row r="68332" spans="12:16" x14ac:dyDescent="0.55000000000000004">
      <c r="L68332" s="1"/>
      <c r="M68332" s="1"/>
      <c r="N68332" s="1"/>
      <c r="P68332" s="1"/>
    </row>
    <row r="68333" spans="12:16" x14ac:dyDescent="0.55000000000000004">
      <c r="L68333" s="1"/>
      <c r="M68333" s="1"/>
      <c r="N68333" s="1"/>
      <c r="P68333" s="1"/>
    </row>
    <row r="68334" spans="12:16" x14ac:dyDescent="0.55000000000000004">
      <c r="L68334" s="1"/>
      <c r="M68334" s="1"/>
      <c r="N68334" s="1"/>
      <c r="P68334" s="1"/>
    </row>
    <row r="68335" spans="12:16" x14ac:dyDescent="0.55000000000000004">
      <c r="L68335" s="1"/>
      <c r="M68335" s="1"/>
      <c r="N68335" s="1"/>
      <c r="P68335" s="1"/>
    </row>
    <row r="68336" spans="12:16" x14ac:dyDescent="0.55000000000000004">
      <c r="L68336" s="1"/>
      <c r="M68336" s="1"/>
      <c r="N68336" s="1"/>
      <c r="P68336" s="1"/>
    </row>
    <row r="68337" spans="12:16" x14ac:dyDescent="0.55000000000000004">
      <c r="L68337" s="1"/>
      <c r="M68337" s="1"/>
      <c r="N68337" s="1"/>
      <c r="P68337" s="1"/>
    </row>
    <row r="68338" spans="12:16" x14ac:dyDescent="0.55000000000000004">
      <c r="L68338" s="1"/>
      <c r="M68338" s="1"/>
      <c r="N68338" s="1"/>
      <c r="P68338" s="1"/>
    </row>
    <row r="68339" spans="12:16" x14ac:dyDescent="0.55000000000000004">
      <c r="L68339" s="1"/>
      <c r="M68339" s="1"/>
      <c r="N68339" s="1"/>
      <c r="P68339" s="1"/>
    </row>
    <row r="68340" spans="12:16" x14ac:dyDescent="0.55000000000000004">
      <c r="L68340" s="1"/>
      <c r="M68340" s="1"/>
      <c r="N68340" s="1"/>
      <c r="P68340" s="1"/>
    </row>
    <row r="68341" spans="12:16" x14ac:dyDescent="0.55000000000000004">
      <c r="L68341" s="1"/>
      <c r="M68341" s="1"/>
      <c r="N68341" s="1"/>
      <c r="P68341" s="1"/>
    </row>
    <row r="68342" spans="12:16" x14ac:dyDescent="0.55000000000000004">
      <c r="L68342" s="1"/>
      <c r="M68342" s="1"/>
      <c r="N68342" s="1"/>
      <c r="P68342" s="1"/>
    </row>
    <row r="68343" spans="12:16" x14ac:dyDescent="0.55000000000000004">
      <c r="L68343" s="1"/>
      <c r="M68343" s="1"/>
      <c r="N68343" s="1"/>
      <c r="P68343" s="1"/>
    </row>
    <row r="68344" spans="12:16" x14ac:dyDescent="0.55000000000000004">
      <c r="L68344" s="1"/>
      <c r="M68344" s="1"/>
      <c r="N68344" s="1"/>
      <c r="P68344" s="1"/>
    </row>
    <row r="68345" spans="12:16" x14ac:dyDescent="0.55000000000000004">
      <c r="L68345" s="1"/>
      <c r="M68345" s="1"/>
      <c r="N68345" s="1"/>
      <c r="P68345" s="1"/>
    </row>
    <row r="68346" spans="12:16" x14ac:dyDescent="0.55000000000000004">
      <c r="L68346" s="1"/>
      <c r="M68346" s="1"/>
      <c r="N68346" s="1"/>
      <c r="P68346" s="1"/>
    </row>
    <row r="68347" spans="12:16" x14ac:dyDescent="0.55000000000000004">
      <c r="L68347" s="1"/>
      <c r="M68347" s="1"/>
      <c r="N68347" s="1"/>
      <c r="P68347" s="1"/>
    </row>
    <row r="68348" spans="12:16" x14ac:dyDescent="0.55000000000000004">
      <c r="L68348" s="1"/>
      <c r="M68348" s="1"/>
      <c r="N68348" s="1"/>
      <c r="P68348" s="1"/>
    </row>
    <row r="68349" spans="12:16" x14ac:dyDescent="0.55000000000000004">
      <c r="L68349" s="1"/>
      <c r="M68349" s="1"/>
      <c r="N68349" s="1"/>
      <c r="P68349" s="1"/>
    </row>
    <row r="68350" spans="12:16" x14ac:dyDescent="0.55000000000000004">
      <c r="L68350" s="1"/>
      <c r="M68350" s="1"/>
      <c r="N68350" s="1"/>
      <c r="P68350" s="1"/>
    </row>
    <row r="68351" spans="12:16" x14ac:dyDescent="0.55000000000000004">
      <c r="L68351" s="1"/>
      <c r="M68351" s="1"/>
      <c r="N68351" s="1"/>
      <c r="P68351" s="1"/>
    </row>
    <row r="68352" spans="12:16" x14ac:dyDescent="0.55000000000000004">
      <c r="L68352" s="1"/>
      <c r="M68352" s="1"/>
      <c r="N68352" s="1"/>
      <c r="P68352" s="1"/>
    </row>
    <row r="68353" spans="12:16" x14ac:dyDescent="0.55000000000000004">
      <c r="L68353" s="1"/>
      <c r="M68353" s="1"/>
      <c r="N68353" s="1"/>
      <c r="P68353" s="1"/>
    </row>
    <row r="68354" spans="12:16" x14ac:dyDescent="0.55000000000000004">
      <c r="L68354" s="1"/>
      <c r="M68354" s="1"/>
      <c r="N68354" s="1"/>
      <c r="P68354" s="1"/>
    </row>
    <row r="68355" spans="12:16" x14ac:dyDescent="0.55000000000000004">
      <c r="L68355" s="1"/>
      <c r="M68355" s="1"/>
      <c r="N68355" s="1"/>
      <c r="P68355" s="1"/>
    </row>
    <row r="68356" spans="12:16" x14ac:dyDescent="0.55000000000000004">
      <c r="L68356" s="1"/>
      <c r="M68356" s="1"/>
      <c r="N68356" s="1"/>
      <c r="P68356" s="1"/>
    </row>
    <row r="68357" spans="12:16" x14ac:dyDescent="0.55000000000000004">
      <c r="L68357" s="1"/>
      <c r="M68357" s="1"/>
      <c r="N68357" s="1"/>
      <c r="P68357" s="1"/>
    </row>
    <row r="68358" spans="12:16" x14ac:dyDescent="0.55000000000000004">
      <c r="L68358" s="1"/>
      <c r="M68358" s="1"/>
      <c r="N68358" s="1"/>
      <c r="P68358" s="1"/>
    </row>
    <row r="68359" spans="12:16" x14ac:dyDescent="0.55000000000000004">
      <c r="L68359" s="1"/>
      <c r="M68359" s="1"/>
      <c r="N68359" s="1"/>
      <c r="P68359" s="1"/>
    </row>
    <row r="68360" spans="12:16" x14ac:dyDescent="0.55000000000000004">
      <c r="L68360" s="1"/>
      <c r="M68360" s="1"/>
      <c r="N68360" s="1"/>
      <c r="P68360" s="1"/>
    </row>
    <row r="68361" spans="12:16" x14ac:dyDescent="0.55000000000000004">
      <c r="L68361" s="1"/>
      <c r="M68361" s="1"/>
      <c r="N68361" s="1"/>
      <c r="P68361" s="1"/>
    </row>
    <row r="68362" spans="12:16" x14ac:dyDescent="0.55000000000000004">
      <c r="L68362" s="1"/>
      <c r="M68362" s="1"/>
      <c r="N68362" s="1"/>
      <c r="P68362" s="1"/>
    </row>
    <row r="68363" spans="12:16" x14ac:dyDescent="0.55000000000000004">
      <c r="L68363" s="1"/>
      <c r="M68363" s="1"/>
      <c r="N68363" s="1"/>
      <c r="P68363" s="1"/>
    </row>
    <row r="68364" spans="12:16" x14ac:dyDescent="0.55000000000000004">
      <c r="L68364" s="1"/>
      <c r="M68364" s="1"/>
      <c r="N68364" s="1"/>
      <c r="P68364" s="1"/>
    </row>
    <row r="68365" spans="12:16" x14ac:dyDescent="0.55000000000000004">
      <c r="L68365" s="1"/>
      <c r="M68365" s="1"/>
      <c r="N68365" s="1"/>
      <c r="P68365" s="1"/>
    </row>
    <row r="68366" spans="12:16" x14ac:dyDescent="0.55000000000000004">
      <c r="L68366" s="1"/>
      <c r="M68366" s="1"/>
      <c r="N68366" s="1"/>
      <c r="P68366" s="1"/>
    </row>
    <row r="68367" spans="12:16" x14ac:dyDescent="0.55000000000000004">
      <c r="L68367" s="1"/>
      <c r="M68367" s="1"/>
      <c r="N68367" s="1"/>
      <c r="P68367" s="1"/>
    </row>
    <row r="68368" spans="12:16" x14ac:dyDescent="0.55000000000000004">
      <c r="L68368" s="1"/>
      <c r="M68368" s="1"/>
      <c r="N68368" s="1"/>
      <c r="P68368" s="1"/>
    </row>
    <row r="68369" spans="12:16" x14ac:dyDescent="0.55000000000000004">
      <c r="L68369" s="1"/>
      <c r="M68369" s="1"/>
      <c r="N68369" s="1"/>
      <c r="P68369" s="1"/>
    </row>
    <row r="68370" spans="12:16" x14ac:dyDescent="0.55000000000000004">
      <c r="L68370" s="1"/>
      <c r="M68370" s="1"/>
      <c r="N68370" s="1"/>
      <c r="P68370" s="1"/>
    </row>
    <row r="68371" spans="12:16" x14ac:dyDescent="0.55000000000000004">
      <c r="L68371" s="1"/>
      <c r="M68371" s="1"/>
      <c r="N68371" s="1"/>
      <c r="P68371" s="1"/>
    </row>
    <row r="68372" spans="12:16" x14ac:dyDescent="0.55000000000000004">
      <c r="L68372" s="1"/>
      <c r="M68372" s="1"/>
      <c r="N68372" s="1"/>
      <c r="P68372" s="1"/>
    </row>
    <row r="68373" spans="12:16" x14ac:dyDescent="0.55000000000000004">
      <c r="L68373" s="1"/>
      <c r="M68373" s="1"/>
      <c r="N68373" s="1"/>
      <c r="P68373" s="1"/>
    </row>
    <row r="68374" spans="12:16" x14ac:dyDescent="0.55000000000000004">
      <c r="L68374" s="1"/>
      <c r="M68374" s="1"/>
      <c r="N68374" s="1"/>
      <c r="P68374" s="1"/>
    </row>
    <row r="68375" spans="12:16" x14ac:dyDescent="0.55000000000000004">
      <c r="L68375" s="1"/>
      <c r="M68375" s="1"/>
      <c r="N68375" s="1"/>
      <c r="P68375" s="1"/>
    </row>
    <row r="68376" spans="12:16" x14ac:dyDescent="0.55000000000000004">
      <c r="L68376" s="1"/>
      <c r="M68376" s="1"/>
      <c r="N68376" s="1"/>
      <c r="P68376" s="1"/>
    </row>
    <row r="68377" spans="12:16" x14ac:dyDescent="0.55000000000000004">
      <c r="L68377" s="1"/>
      <c r="M68377" s="1"/>
      <c r="N68377" s="1"/>
      <c r="P68377" s="1"/>
    </row>
    <row r="68378" spans="12:16" x14ac:dyDescent="0.55000000000000004">
      <c r="L68378" s="1"/>
      <c r="M68378" s="1"/>
      <c r="N68378" s="1"/>
      <c r="P68378" s="1"/>
    </row>
    <row r="68379" spans="12:16" x14ac:dyDescent="0.55000000000000004">
      <c r="L68379" s="1"/>
      <c r="M68379" s="1"/>
      <c r="N68379" s="1"/>
      <c r="P68379" s="1"/>
    </row>
    <row r="68380" spans="12:16" x14ac:dyDescent="0.55000000000000004">
      <c r="L68380" s="1"/>
      <c r="M68380" s="1"/>
      <c r="N68380" s="1"/>
      <c r="P68380" s="1"/>
    </row>
    <row r="68381" spans="12:16" x14ac:dyDescent="0.55000000000000004">
      <c r="L68381" s="1"/>
      <c r="M68381" s="1"/>
      <c r="N68381" s="1"/>
      <c r="P68381" s="1"/>
    </row>
    <row r="68382" spans="12:16" x14ac:dyDescent="0.55000000000000004">
      <c r="L68382" s="1"/>
      <c r="M68382" s="1"/>
      <c r="N68382" s="1"/>
      <c r="P68382" s="1"/>
    </row>
    <row r="68383" spans="12:16" x14ac:dyDescent="0.55000000000000004">
      <c r="L68383" s="1"/>
      <c r="M68383" s="1"/>
      <c r="N68383" s="1"/>
      <c r="P68383" s="1"/>
    </row>
    <row r="68384" spans="12:16" x14ac:dyDescent="0.55000000000000004">
      <c r="L68384" s="1"/>
      <c r="M68384" s="1"/>
      <c r="N68384" s="1"/>
      <c r="P68384" s="1"/>
    </row>
    <row r="68385" spans="12:16" x14ac:dyDescent="0.55000000000000004">
      <c r="L68385" s="1"/>
      <c r="M68385" s="1"/>
      <c r="N68385" s="1"/>
      <c r="P68385" s="1"/>
    </row>
    <row r="68386" spans="12:16" x14ac:dyDescent="0.55000000000000004">
      <c r="L68386" s="1"/>
      <c r="M68386" s="1"/>
      <c r="N68386" s="1"/>
      <c r="P68386" s="1"/>
    </row>
    <row r="68387" spans="12:16" x14ac:dyDescent="0.55000000000000004">
      <c r="L68387" s="1"/>
      <c r="M68387" s="1"/>
      <c r="N68387" s="1"/>
      <c r="P68387" s="1"/>
    </row>
    <row r="68388" spans="12:16" x14ac:dyDescent="0.55000000000000004">
      <c r="L68388" s="1"/>
      <c r="M68388" s="1"/>
      <c r="N68388" s="1"/>
      <c r="P68388" s="1"/>
    </row>
    <row r="68389" spans="12:16" x14ac:dyDescent="0.55000000000000004">
      <c r="L68389" s="1"/>
      <c r="M68389" s="1"/>
      <c r="N68389" s="1"/>
      <c r="P68389" s="1"/>
    </row>
    <row r="68390" spans="12:16" x14ac:dyDescent="0.55000000000000004">
      <c r="L68390" s="1"/>
      <c r="M68390" s="1"/>
      <c r="N68390" s="1"/>
      <c r="P68390" s="1"/>
    </row>
    <row r="68391" spans="12:16" x14ac:dyDescent="0.55000000000000004">
      <c r="L68391" s="1"/>
      <c r="M68391" s="1"/>
      <c r="N68391" s="1"/>
      <c r="P68391" s="1"/>
    </row>
    <row r="68392" spans="12:16" x14ac:dyDescent="0.55000000000000004">
      <c r="L68392" s="1"/>
      <c r="M68392" s="1"/>
      <c r="N68392" s="1"/>
      <c r="P68392" s="1"/>
    </row>
    <row r="68393" spans="12:16" x14ac:dyDescent="0.55000000000000004">
      <c r="L68393" s="1"/>
      <c r="M68393" s="1"/>
      <c r="N68393" s="1"/>
      <c r="P68393" s="1"/>
    </row>
    <row r="68394" spans="12:16" x14ac:dyDescent="0.55000000000000004">
      <c r="L68394" s="1"/>
      <c r="M68394" s="1"/>
      <c r="N68394" s="1"/>
      <c r="P68394" s="1"/>
    </row>
    <row r="68395" spans="12:16" x14ac:dyDescent="0.55000000000000004">
      <c r="L68395" s="1"/>
      <c r="M68395" s="1"/>
      <c r="N68395" s="1"/>
      <c r="P68395" s="1"/>
    </row>
    <row r="68396" spans="12:16" x14ac:dyDescent="0.55000000000000004">
      <c r="L68396" s="1"/>
      <c r="M68396" s="1"/>
      <c r="N68396" s="1"/>
      <c r="P68396" s="1"/>
    </row>
    <row r="68397" spans="12:16" x14ac:dyDescent="0.55000000000000004">
      <c r="L68397" s="1"/>
      <c r="M68397" s="1"/>
      <c r="N68397" s="1"/>
      <c r="P68397" s="1"/>
    </row>
    <row r="68398" spans="12:16" x14ac:dyDescent="0.55000000000000004">
      <c r="L68398" s="1"/>
      <c r="M68398" s="1"/>
      <c r="N68398" s="1"/>
      <c r="P68398" s="1"/>
    </row>
    <row r="68399" spans="12:16" x14ac:dyDescent="0.55000000000000004">
      <c r="L68399" s="1"/>
      <c r="M68399" s="1"/>
      <c r="N68399" s="1"/>
      <c r="P68399" s="1"/>
    </row>
    <row r="68400" spans="12:16" x14ac:dyDescent="0.55000000000000004">
      <c r="L68400" s="1"/>
      <c r="M68400" s="1"/>
      <c r="N68400" s="1"/>
      <c r="P68400" s="1"/>
    </row>
    <row r="68401" spans="12:16" x14ac:dyDescent="0.55000000000000004">
      <c r="L68401" s="1"/>
      <c r="M68401" s="1"/>
      <c r="N68401" s="1"/>
      <c r="P68401" s="1"/>
    </row>
    <row r="68402" spans="12:16" x14ac:dyDescent="0.55000000000000004">
      <c r="L68402" s="1"/>
      <c r="M68402" s="1"/>
      <c r="N68402" s="1"/>
      <c r="P68402" s="1"/>
    </row>
    <row r="68403" spans="12:16" x14ac:dyDescent="0.55000000000000004">
      <c r="L68403" s="1"/>
      <c r="M68403" s="1"/>
      <c r="N68403" s="1"/>
      <c r="P68403" s="1"/>
    </row>
    <row r="68404" spans="12:16" x14ac:dyDescent="0.55000000000000004">
      <c r="L68404" s="1"/>
      <c r="M68404" s="1"/>
      <c r="N68404" s="1"/>
      <c r="P68404" s="1"/>
    </row>
    <row r="68405" spans="12:16" x14ac:dyDescent="0.55000000000000004">
      <c r="L68405" s="1"/>
      <c r="M68405" s="1"/>
      <c r="N68405" s="1"/>
      <c r="P68405" s="1"/>
    </row>
    <row r="68406" spans="12:16" x14ac:dyDescent="0.55000000000000004">
      <c r="L68406" s="1"/>
      <c r="M68406" s="1"/>
      <c r="N68406" s="1"/>
      <c r="P68406" s="1"/>
    </row>
    <row r="68407" spans="12:16" x14ac:dyDescent="0.55000000000000004">
      <c r="L68407" s="1"/>
      <c r="M68407" s="1"/>
      <c r="N68407" s="1"/>
      <c r="P68407" s="1"/>
    </row>
    <row r="68408" spans="12:16" x14ac:dyDescent="0.55000000000000004">
      <c r="L68408" s="1"/>
      <c r="M68408" s="1"/>
      <c r="N68408" s="1"/>
      <c r="P68408" s="1"/>
    </row>
    <row r="68409" spans="12:16" x14ac:dyDescent="0.55000000000000004">
      <c r="L68409" s="1"/>
      <c r="M68409" s="1"/>
      <c r="N68409" s="1"/>
      <c r="P68409" s="1"/>
    </row>
    <row r="68410" spans="12:16" x14ac:dyDescent="0.55000000000000004">
      <c r="L68410" s="1"/>
      <c r="M68410" s="1"/>
      <c r="N68410" s="1"/>
      <c r="P68410" s="1"/>
    </row>
    <row r="68411" spans="12:16" x14ac:dyDescent="0.55000000000000004">
      <c r="L68411" s="1"/>
      <c r="M68411" s="1"/>
      <c r="N68411" s="1"/>
      <c r="P68411" s="1"/>
    </row>
    <row r="68412" spans="12:16" x14ac:dyDescent="0.55000000000000004">
      <c r="L68412" s="1"/>
      <c r="M68412" s="1"/>
      <c r="N68412" s="1"/>
      <c r="P68412" s="1"/>
    </row>
    <row r="68413" spans="12:16" x14ac:dyDescent="0.55000000000000004">
      <c r="L68413" s="1"/>
      <c r="M68413" s="1"/>
      <c r="N68413" s="1"/>
      <c r="P68413" s="1"/>
    </row>
    <row r="68414" spans="12:16" x14ac:dyDescent="0.55000000000000004">
      <c r="L68414" s="1"/>
      <c r="M68414" s="1"/>
      <c r="N68414" s="1"/>
      <c r="P68414" s="1"/>
    </row>
    <row r="68415" spans="12:16" x14ac:dyDescent="0.55000000000000004">
      <c r="L68415" s="1"/>
      <c r="M68415" s="1"/>
      <c r="N68415" s="1"/>
      <c r="P68415" s="1"/>
    </row>
    <row r="68416" spans="12:16" x14ac:dyDescent="0.55000000000000004">
      <c r="L68416" s="1"/>
      <c r="M68416" s="1"/>
      <c r="N68416" s="1"/>
      <c r="P68416" s="1"/>
    </row>
    <row r="68417" spans="12:16" x14ac:dyDescent="0.55000000000000004">
      <c r="L68417" s="1"/>
      <c r="M68417" s="1"/>
      <c r="N68417" s="1"/>
      <c r="P68417" s="1"/>
    </row>
    <row r="68418" spans="12:16" x14ac:dyDescent="0.55000000000000004">
      <c r="L68418" s="1"/>
      <c r="M68418" s="1"/>
      <c r="N68418" s="1"/>
      <c r="P68418" s="1"/>
    </row>
    <row r="68419" spans="12:16" x14ac:dyDescent="0.55000000000000004">
      <c r="L68419" s="1"/>
      <c r="M68419" s="1"/>
      <c r="N68419" s="1"/>
      <c r="P68419" s="1"/>
    </row>
    <row r="68420" spans="12:16" x14ac:dyDescent="0.55000000000000004">
      <c r="L68420" s="1"/>
      <c r="M68420" s="1"/>
      <c r="N68420" s="1"/>
      <c r="P68420" s="1"/>
    </row>
    <row r="68421" spans="12:16" x14ac:dyDescent="0.55000000000000004">
      <c r="L68421" s="1"/>
      <c r="M68421" s="1"/>
      <c r="N68421" s="1"/>
      <c r="P68421" s="1"/>
    </row>
    <row r="68422" spans="12:16" x14ac:dyDescent="0.55000000000000004">
      <c r="L68422" s="1"/>
      <c r="M68422" s="1"/>
      <c r="N68422" s="1"/>
      <c r="P68422" s="1"/>
    </row>
    <row r="68423" spans="12:16" x14ac:dyDescent="0.55000000000000004">
      <c r="L68423" s="1"/>
      <c r="M68423" s="1"/>
      <c r="N68423" s="1"/>
      <c r="P68423" s="1"/>
    </row>
    <row r="68424" spans="12:16" x14ac:dyDescent="0.55000000000000004">
      <c r="L68424" s="1"/>
      <c r="M68424" s="1"/>
      <c r="N68424" s="1"/>
      <c r="P68424" s="1"/>
    </row>
    <row r="68425" spans="12:16" x14ac:dyDescent="0.55000000000000004">
      <c r="L68425" s="1"/>
      <c r="M68425" s="1"/>
      <c r="N68425" s="1"/>
      <c r="P68425" s="1"/>
    </row>
    <row r="68426" spans="12:16" x14ac:dyDescent="0.55000000000000004">
      <c r="L68426" s="1"/>
      <c r="M68426" s="1"/>
      <c r="N68426" s="1"/>
      <c r="P68426" s="1"/>
    </row>
    <row r="68427" spans="12:16" x14ac:dyDescent="0.55000000000000004">
      <c r="L68427" s="1"/>
      <c r="M68427" s="1"/>
      <c r="N68427" s="1"/>
      <c r="P68427" s="1"/>
    </row>
    <row r="68428" spans="12:16" x14ac:dyDescent="0.55000000000000004">
      <c r="L68428" s="1"/>
      <c r="M68428" s="1"/>
      <c r="N68428" s="1"/>
      <c r="P68428" s="1"/>
    </row>
    <row r="68429" spans="12:16" x14ac:dyDescent="0.55000000000000004">
      <c r="L68429" s="1"/>
      <c r="M68429" s="1"/>
      <c r="N68429" s="1"/>
      <c r="P68429" s="1"/>
    </row>
    <row r="68430" spans="12:16" x14ac:dyDescent="0.55000000000000004">
      <c r="L68430" s="1"/>
      <c r="M68430" s="1"/>
      <c r="N68430" s="1"/>
      <c r="P68430" s="1"/>
    </row>
    <row r="68431" spans="12:16" x14ac:dyDescent="0.55000000000000004">
      <c r="L68431" s="1"/>
      <c r="M68431" s="1"/>
      <c r="N68431" s="1"/>
      <c r="P68431" s="1"/>
    </row>
    <row r="68432" spans="12:16" x14ac:dyDescent="0.55000000000000004">
      <c r="L68432" s="1"/>
      <c r="M68432" s="1"/>
      <c r="N68432" s="1"/>
      <c r="P68432" s="1"/>
    </row>
    <row r="68433" spans="12:16" x14ac:dyDescent="0.55000000000000004">
      <c r="L68433" s="1"/>
      <c r="M68433" s="1"/>
      <c r="N68433" s="1"/>
      <c r="P68433" s="1"/>
    </row>
    <row r="68434" spans="12:16" x14ac:dyDescent="0.55000000000000004">
      <c r="L68434" s="1"/>
      <c r="M68434" s="1"/>
      <c r="N68434" s="1"/>
      <c r="P68434" s="1"/>
    </row>
    <row r="68435" spans="12:16" x14ac:dyDescent="0.55000000000000004">
      <c r="L68435" s="1"/>
      <c r="M68435" s="1"/>
      <c r="N68435" s="1"/>
      <c r="P68435" s="1"/>
    </row>
    <row r="68436" spans="12:16" x14ac:dyDescent="0.55000000000000004">
      <c r="L68436" s="1"/>
      <c r="M68436" s="1"/>
      <c r="N68436" s="1"/>
      <c r="P68436" s="1"/>
    </row>
    <row r="68437" spans="12:16" x14ac:dyDescent="0.55000000000000004">
      <c r="L68437" s="1"/>
      <c r="M68437" s="1"/>
      <c r="N68437" s="1"/>
      <c r="P68437" s="1"/>
    </row>
    <row r="68438" spans="12:16" x14ac:dyDescent="0.55000000000000004">
      <c r="L68438" s="1"/>
      <c r="M68438" s="1"/>
      <c r="N68438" s="1"/>
      <c r="P68438" s="1"/>
    </row>
    <row r="68439" spans="12:16" x14ac:dyDescent="0.55000000000000004">
      <c r="L68439" s="1"/>
      <c r="M68439" s="1"/>
      <c r="N68439" s="1"/>
      <c r="P68439" s="1"/>
    </row>
    <row r="68440" spans="12:16" x14ac:dyDescent="0.55000000000000004">
      <c r="L68440" s="1"/>
      <c r="M68440" s="1"/>
      <c r="N68440" s="1"/>
      <c r="P68440" s="1"/>
    </row>
    <row r="68441" spans="12:16" x14ac:dyDescent="0.55000000000000004">
      <c r="L68441" s="1"/>
      <c r="M68441" s="1"/>
      <c r="N68441" s="1"/>
      <c r="P68441" s="1"/>
    </row>
    <row r="68442" spans="12:16" x14ac:dyDescent="0.55000000000000004">
      <c r="L68442" s="1"/>
      <c r="M68442" s="1"/>
      <c r="N68442" s="1"/>
      <c r="P68442" s="1"/>
    </row>
    <row r="68443" spans="12:16" x14ac:dyDescent="0.55000000000000004">
      <c r="L68443" s="1"/>
      <c r="M68443" s="1"/>
      <c r="N68443" s="1"/>
      <c r="P68443" s="1"/>
    </row>
    <row r="68444" spans="12:16" x14ac:dyDescent="0.55000000000000004">
      <c r="L68444" s="1"/>
      <c r="M68444" s="1"/>
      <c r="N68444" s="1"/>
      <c r="P68444" s="1"/>
    </row>
    <row r="68445" spans="12:16" x14ac:dyDescent="0.55000000000000004">
      <c r="L68445" s="1"/>
      <c r="M68445" s="1"/>
      <c r="N68445" s="1"/>
      <c r="P68445" s="1"/>
    </row>
    <row r="68446" spans="12:16" x14ac:dyDescent="0.55000000000000004">
      <c r="L68446" s="1"/>
      <c r="M68446" s="1"/>
      <c r="N68446" s="1"/>
      <c r="P68446" s="1"/>
    </row>
    <row r="68447" spans="12:16" x14ac:dyDescent="0.55000000000000004">
      <c r="L68447" s="1"/>
      <c r="M68447" s="1"/>
      <c r="N68447" s="1"/>
      <c r="P68447" s="1"/>
    </row>
    <row r="68448" spans="12:16" x14ac:dyDescent="0.55000000000000004">
      <c r="L68448" s="1"/>
      <c r="M68448" s="1"/>
      <c r="N68448" s="1"/>
      <c r="P68448" s="1"/>
    </row>
    <row r="68449" spans="12:16" x14ac:dyDescent="0.55000000000000004">
      <c r="L68449" s="1"/>
      <c r="M68449" s="1"/>
      <c r="N68449" s="1"/>
      <c r="P68449" s="1"/>
    </row>
    <row r="68450" spans="12:16" x14ac:dyDescent="0.55000000000000004">
      <c r="L68450" s="1"/>
      <c r="M68450" s="1"/>
      <c r="N68450" s="1"/>
      <c r="P68450" s="1"/>
    </row>
    <row r="68451" spans="12:16" x14ac:dyDescent="0.55000000000000004">
      <c r="L68451" s="1"/>
      <c r="M68451" s="1"/>
      <c r="N68451" s="1"/>
      <c r="P68451" s="1"/>
    </row>
    <row r="68452" spans="12:16" x14ac:dyDescent="0.55000000000000004">
      <c r="L68452" s="1"/>
      <c r="M68452" s="1"/>
      <c r="N68452" s="1"/>
      <c r="P68452" s="1"/>
    </row>
    <row r="68453" spans="12:16" x14ac:dyDescent="0.55000000000000004">
      <c r="L68453" s="1"/>
      <c r="M68453" s="1"/>
      <c r="N68453" s="1"/>
      <c r="P68453" s="1"/>
    </row>
    <row r="68454" spans="12:16" x14ac:dyDescent="0.55000000000000004">
      <c r="L68454" s="1"/>
      <c r="M68454" s="1"/>
      <c r="N68454" s="1"/>
      <c r="P68454" s="1"/>
    </row>
    <row r="68455" spans="12:16" x14ac:dyDescent="0.55000000000000004">
      <c r="L68455" s="1"/>
      <c r="M68455" s="1"/>
      <c r="N68455" s="1"/>
      <c r="P68455" s="1"/>
    </row>
    <row r="68456" spans="12:16" x14ac:dyDescent="0.55000000000000004">
      <c r="L68456" s="1"/>
      <c r="M68456" s="1"/>
      <c r="N68456" s="1"/>
      <c r="P68456" s="1"/>
    </row>
    <row r="68457" spans="12:16" x14ac:dyDescent="0.55000000000000004">
      <c r="L68457" s="1"/>
      <c r="M68457" s="1"/>
      <c r="N68457" s="1"/>
      <c r="P68457" s="1"/>
    </row>
    <row r="68458" spans="12:16" x14ac:dyDescent="0.55000000000000004">
      <c r="L68458" s="1"/>
      <c r="M68458" s="1"/>
      <c r="N68458" s="1"/>
      <c r="P68458" s="1"/>
    </row>
    <row r="68459" spans="12:16" x14ac:dyDescent="0.55000000000000004">
      <c r="L68459" s="1"/>
      <c r="M68459" s="1"/>
      <c r="N68459" s="1"/>
      <c r="P68459" s="1"/>
    </row>
    <row r="68460" spans="12:16" x14ac:dyDescent="0.55000000000000004">
      <c r="L68460" s="1"/>
      <c r="M68460" s="1"/>
      <c r="N68460" s="1"/>
      <c r="P68460" s="1"/>
    </row>
    <row r="68461" spans="12:16" x14ac:dyDescent="0.55000000000000004">
      <c r="L68461" s="1"/>
      <c r="M68461" s="1"/>
      <c r="N68461" s="1"/>
      <c r="P68461" s="1"/>
    </row>
    <row r="68462" spans="12:16" x14ac:dyDescent="0.55000000000000004">
      <c r="L68462" s="1"/>
      <c r="M68462" s="1"/>
      <c r="N68462" s="1"/>
      <c r="P68462" s="1"/>
    </row>
    <row r="68463" spans="12:16" x14ac:dyDescent="0.55000000000000004">
      <c r="L68463" s="1"/>
      <c r="M68463" s="1"/>
      <c r="N68463" s="1"/>
      <c r="P68463" s="1"/>
    </row>
    <row r="68464" spans="12:16" x14ac:dyDescent="0.55000000000000004">
      <c r="L68464" s="1"/>
      <c r="M68464" s="1"/>
      <c r="N68464" s="1"/>
      <c r="P68464" s="1"/>
    </row>
    <row r="68465" spans="12:16" x14ac:dyDescent="0.55000000000000004">
      <c r="L68465" s="1"/>
      <c r="M68465" s="1"/>
      <c r="N68465" s="1"/>
      <c r="P68465" s="1"/>
    </row>
    <row r="68466" spans="12:16" x14ac:dyDescent="0.55000000000000004">
      <c r="L68466" s="1"/>
      <c r="M68466" s="1"/>
      <c r="N68466" s="1"/>
      <c r="P68466" s="1"/>
    </row>
    <row r="68467" spans="12:16" x14ac:dyDescent="0.55000000000000004">
      <c r="L68467" s="1"/>
      <c r="M68467" s="1"/>
      <c r="N68467" s="1"/>
      <c r="P68467" s="1"/>
    </row>
    <row r="68468" spans="12:16" x14ac:dyDescent="0.55000000000000004">
      <c r="L68468" s="1"/>
      <c r="M68468" s="1"/>
      <c r="N68468" s="1"/>
      <c r="P68468" s="1"/>
    </row>
    <row r="68469" spans="12:16" x14ac:dyDescent="0.55000000000000004">
      <c r="L68469" s="1"/>
      <c r="M68469" s="1"/>
      <c r="N68469" s="1"/>
      <c r="P68469" s="1"/>
    </row>
    <row r="68470" spans="12:16" x14ac:dyDescent="0.55000000000000004">
      <c r="L68470" s="1"/>
      <c r="M68470" s="1"/>
      <c r="N68470" s="1"/>
      <c r="P68470" s="1"/>
    </row>
    <row r="68471" spans="12:16" x14ac:dyDescent="0.55000000000000004">
      <c r="L68471" s="1"/>
      <c r="M68471" s="1"/>
      <c r="N68471" s="1"/>
      <c r="P68471" s="1"/>
    </row>
    <row r="68472" spans="12:16" x14ac:dyDescent="0.55000000000000004">
      <c r="L68472" s="1"/>
      <c r="M68472" s="1"/>
      <c r="N68472" s="1"/>
      <c r="P68472" s="1"/>
    </row>
    <row r="68473" spans="12:16" x14ac:dyDescent="0.55000000000000004">
      <c r="L68473" s="1"/>
      <c r="M68473" s="1"/>
      <c r="N68473" s="1"/>
      <c r="P68473" s="1"/>
    </row>
    <row r="68474" spans="12:16" x14ac:dyDescent="0.55000000000000004">
      <c r="L68474" s="1"/>
      <c r="M68474" s="1"/>
      <c r="N68474" s="1"/>
      <c r="P68474" s="1"/>
    </row>
    <row r="68475" spans="12:16" x14ac:dyDescent="0.55000000000000004">
      <c r="L68475" s="1"/>
      <c r="M68475" s="1"/>
      <c r="N68475" s="1"/>
      <c r="P68475" s="1"/>
    </row>
    <row r="68476" spans="12:16" x14ac:dyDescent="0.55000000000000004">
      <c r="L68476" s="1"/>
      <c r="M68476" s="1"/>
      <c r="N68476" s="1"/>
      <c r="P68476" s="1"/>
    </row>
    <row r="68477" spans="12:16" x14ac:dyDescent="0.55000000000000004">
      <c r="L68477" s="1"/>
      <c r="M68477" s="1"/>
      <c r="N68477" s="1"/>
      <c r="P68477" s="1"/>
    </row>
    <row r="68478" spans="12:16" x14ac:dyDescent="0.55000000000000004">
      <c r="L68478" s="1"/>
      <c r="M68478" s="1"/>
      <c r="N68478" s="1"/>
      <c r="P68478" s="1"/>
    </row>
    <row r="68479" spans="12:16" x14ac:dyDescent="0.55000000000000004">
      <c r="L68479" s="1"/>
      <c r="M68479" s="1"/>
      <c r="N68479" s="1"/>
      <c r="P68479" s="1"/>
    </row>
    <row r="68480" spans="12:16" x14ac:dyDescent="0.55000000000000004">
      <c r="L68480" s="1"/>
      <c r="M68480" s="1"/>
      <c r="N68480" s="1"/>
      <c r="P68480" s="1"/>
    </row>
    <row r="68481" spans="12:16" x14ac:dyDescent="0.55000000000000004">
      <c r="L68481" s="1"/>
      <c r="M68481" s="1"/>
      <c r="N68481" s="1"/>
      <c r="P68481" s="1"/>
    </row>
    <row r="68482" spans="12:16" x14ac:dyDescent="0.55000000000000004">
      <c r="L68482" s="1"/>
      <c r="M68482" s="1"/>
      <c r="N68482" s="1"/>
      <c r="P68482" s="1"/>
    </row>
    <row r="68483" spans="12:16" x14ac:dyDescent="0.55000000000000004">
      <c r="L68483" s="1"/>
      <c r="M68483" s="1"/>
      <c r="N68483" s="1"/>
      <c r="P68483" s="1"/>
    </row>
    <row r="68484" spans="12:16" x14ac:dyDescent="0.55000000000000004">
      <c r="L68484" s="1"/>
      <c r="M68484" s="1"/>
      <c r="N68484" s="1"/>
      <c r="P68484" s="1"/>
    </row>
    <row r="68485" spans="12:16" x14ac:dyDescent="0.55000000000000004">
      <c r="L68485" s="1"/>
      <c r="M68485" s="1"/>
      <c r="N68485" s="1"/>
      <c r="P68485" s="1"/>
    </row>
    <row r="68486" spans="12:16" x14ac:dyDescent="0.55000000000000004">
      <c r="L68486" s="1"/>
      <c r="M68486" s="1"/>
      <c r="N68486" s="1"/>
      <c r="P68486" s="1"/>
    </row>
    <row r="68487" spans="12:16" x14ac:dyDescent="0.55000000000000004">
      <c r="L68487" s="1"/>
      <c r="M68487" s="1"/>
      <c r="N68487" s="1"/>
      <c r="P68487" s="1"/>
    </row>
    <row r="68488" spans="12:16" x14ac:dyDescent="0.55000000000000004">
      <c r="L68488" s="1"/>
      <c r="M68488" s="1"/>
      <c r="N68488" s="1"/>
      <c r="P68488" s="1"/>
    </row>
    <row r="68489" spans="12:16" x14ac:dyDescent="0.55000000000000004">
      <c r="L68489" s="1"/>
      <c r="M68489" s="1"/>
      <c r="N68489" s="1"/>
      <c r="P68489" s="1"/>
    </row>
    <row r="68490" spans="12:16" x14ac:dyDescent="0.55000000000000004">
      <c r="L68490" s="1"/>
      <c r="M68490" s="1"/>
      <c r="N68490" s="1"/>
      <c r="P68490" s="1"/>
    </row>
    <row r="68491" spans="12:16" x14ac:dyDescent="0.55000000000000004">
      <c r="L68491" s="1"/>
      <c r="M68491" s="1"/>
      <c r="N68491" s="1"/>
      <c r="P68491" s="1"/>
    </row>
    <row r="68492" spans="12:16" x14ac:dyDescent="0.55000000000000004">
      <c r="L68492" s="1"/>
      <c r="M68492" s="1"/>
      <c r="N68492" s="1"/>
      <c r="P68492" s="1"/>
    </row>
    <row r="68493" spans="12:16" x14ac:dyDescent="0.55000000000000004">
      <c r="L68493" s="1"/>
      <c r="M68493" s="1"/>
      <c r="N68493" s="1"/>
      <c r="P68493" s="1"/>
    </row>
    <row r="68494" spans="12:16" x14ac:dyDescent="0.55000000000000004">
      <c r="L68494" s="1"/>
      <c r="M68494" s="1"/>
      <c r="N68494" s="1"/>
      <c r="P68494" s="1"/>
    </row>
    <row r="68495" spans="12:16" x14ac:dyDescent="0.55000000000000004">
      <c r="L68495" s="1"/>
      <c r="M68495" s="1"/>
      <c r="N68495" s="1"/>
      <c r="P68495" s="1"/>
    </row>
    <row r="68496" spans="12:16" x14ac:dyDescent="0.55000000000000004">
      <c r="L68496" s="1"/>
      <c r="M68496" s="1"/>
      <c r="N68496" s="1"/>
      <c r="P68496" s="1"/>
    </row>
    <row r="68497" spans="12:16" x14ac:dyDescent="0.55000000000000004">
      <c r="L68497" s="1"/>
      <c r="M68497" s="1"/>
      <c r="N68497" s="1"/>
      <c r="P68497" s="1"/>
    </row>
    <row r="68498" spans="12:16" x14ac:dyDescent="0.55000000000000004">
      <c r="L68498" s="1"/>
      <c r="M68498" s="1"/>
      <c r="N68498" s="1"/>
      <c r="P68498" s="1"/>
    </row>
    <row r="68499" spans="12:16" x14ac:dyDescent="0.55000000000000004">
      <c r="L68499" s="1"/>
      <c r="M68499" s="1"/>
      <c r="N68499" s="1"/>
      <c r="P68499" s="1"/>
    </row>
    <row r="68500" spans="12:16" x14ac:dyDescent="0.55000000000000004">
      <c r="L68500" s="1"/>
      <c r="M68500" s="1"/>
      <c r="N68500" s="1"/>
      <c r="P68500" s="1"/>
    </row>
    <row r="68501" spans="12:16" x14ac:dyDescent="0.55000000000000004">
      <c r="L68501" s="1"/>
      <c r="M68501" s="1"/>
      <c r="N68501" s="1"/>
      <c r="P68501" s="1"/>
    </row>
    <row r="68502" spans="12:16" x14ac:dyDescent="0.55000000000000004">
      <c r="L68502" s="1"/>
      <c r="M68502" s="1"/>
      <c r="N68502" s="1"/>
      <c r="P68502" s="1"/>
    </row>
    <row r="68503" spans="12:16" x14ac:dyDescent="0.55000000000000004">
      <c r="L68503" s="1"/>
      <c r="M68503" s="1"/>
      <c r="N68503" s="1"/>
      <c r="P68503" s="1"/>
    </row>
    <row r="68504" spans="12:16" x14ac:dyDescent="0.55000000000000004">
      <c r="L68504" s="1"/>
      <c r="M68504" s="1"/>
      <c r="N68504" s="1"/>
      <c r="P68504" s="1"/>
    </row>
    <row r="68505" spans="12:16" x14ac:dyDescent="0.55000000000000004">
      <c r="L68505" s="1"/>
      <c r="M68505" s="1"/>
      <c r="N68505" s="1"/>
      <c r="P68505" s="1"/>
    </row>
    <row r="68506" spans="12:16" x14ac:dyDescent="0.55000000000000004">
      <c r="L68506" s="1"/>
      <c r="M68506" s="1"/>
      <c r="N68506" s="1"/>
      <c r="P68506" s="1"/>
    </row>
    <row r="68507" spans="12:16" x14ac:dyDescent="0.55000000000000004">
      <c r="L68507" s="1"/>
      <c r="M68507" s="1"/>
      <c r="N68507" s="1"/>
      <c r="P68507" s="1"/>
    </row>
    <row r="68508" spans="12:16" x14ac:dyDescent="0.55000000000000004">
      <c r="L68508" s="1"/>
      <c r="M68508" s="1"/>
      <c r="N68508" s="1"/>
      <c r="P68508" s="1"/>
    </row>
    <row r="68509" spans="12:16" x14ac:dyDescent="0.55000000000000004">
      <c r="L68509" s="1"/>
      <c r="M68509" s="1"/>
      <c r="N68509" s="1"/>
      <c r="P68509" s="1"/>
    </row>
    <row r="68510" spans="12:16" x14ac:dyDescent="0.55000000000000004">
      <c r="L68510" s="1"/>
      <c r="M68510" s="1"/>
      <c r="N68510" s="1"/>
      <c r="P68510" s="1"/>
    </row>
    <row r="68511" spans="12:16" x14ac:dyDescent="0.55000000000000004">
      <c r="L68511" s="1"/>
      <c r="M68511" s="1"/>
      <c r="N68511" s="1"/>
      <c r="P68511" s="1"/>
    </row>
    <row r="68512" spans="12:16" x14ac:dyDescent="0.55000000000000004">
      <c r="L68512" s="1"/>
      <c r="M68512" s="1"/>
      <c r="N68512" s="1"/>
      <c r="P68512" s="1"/>
    </row>
    <row r="68513" spans="12:16" x14ac:dyDescent="0.55000000000000004">
      <c r="L68513" s="1"/>
      <c r="M68513" s="1"/>
      <c r="N68513" s="1"/>
      <c r="P68513" s="1"/>
    </row>
    <row r="68514" spans="12:16" x14ac:dyDescent="0.55000000000000004">
      <c r="L68514" s="1"/>
      <c r="M68514" s="1"/>
      <c r="N68514" s="1"/>
      <c r="P68514" s="1"/>
    </row>
    <row r="68515" spans="12:16" x14ac:dyDescent="0.55000000000000004">
      <c r="L68515" s="1"/>
      <c r="M68515" s="1"/>
      <c r="N68515" s="1"/>
      <c r="P68515" s="1"/>
    </row>
    <row r="68516" spans="12:16" x14ac:dyDescent="0.55000000000000004">
      <c r="L68516" s="1"/>
      <c r="M68516" s="1"/>
      <c r="N68516" s="1"/>
      <c r="P68516" s="1"/>
    </row>
    <row r="68517" spans="12:16" x14ac:dyDescent="0.55000000000000004">
      <c r="L68517" s="1"/>
      <c r="M68517" s="1"/>
      <c r="N68517" s="1"/>
      <c r="P68517" s="1"/>
    </row>
    <row r="68518" spans="12:16" x14ac:dyDescent="0.55000000000000004">
      <c r="L68518" s="1"/>
      <c r="M68518" s="1"/>
      <c r="N68518" s="1"/>
      <c r="P68518" s="1"/>
    </row>
    <row r="68519" spans="12:16" x14ac:dyDescent="0.55000000000000004">
      <c r="L68519" s="1"/>
      <c r="M68519" s="1"/>
      <c r="N68519" s="1"/>
      <c r="P68519" s="1"/>
    </row>
    <row r="68520" spans="12:16" x14ac:dyDescent="0.55000000000000004">
      <c r="L68520" s="1"/>
      <c r="M68520" s="1"/>
      <c r="N68520" s="1"/>
      <c r="P68520" s="1"/>
    </row>
    <row r="68521" spans="12:16" x14ac:dyDescent="0.55000000000000004">
      <c r="L68521" s="1"/>
      <c r="M68521" s="1"/>
      <c r="N68521" s="1"/>
      <c r="P68521" s="1"/>
    </row>
    <row r="68522" spans="12:16" x14ac:dyDescent="0.55000000000000004">
      <c r="L68522" s="1"/>
      <c r="M68522" s="1"/>
      <c r="N68522" s="1"/>
      <c r="P68522" s="1"/>
    </row>
    <row r="68523" spans="12:16" x14ac:dyDescent="0.55000000000000004">
      <c r="L68523" s="1"/>
      <c r="M68523" s="1"/>
      <c r="N68523" s="1"/>
      <c r="P68523" s="1"/>
    </row>
    <row r="68524" spans="12:16" x14ac:dyDescent="0.55000000000000004">
      <c r="L68524" s="1"/>
      <c r="M68524" s="1"/>
      <c r="N68524" s="1"/>
      <c r="P68524" s="1"/>
    </row>
    <row r="68525" spans="12:16" x14ac:dyDescent="0.55000000000000004">
      <c r="L68525" s="1"/>
      <c r="M68525" s="1"/>
      <c r="N68525" s="1"/>
      <c r="P68525" s="1"/>
    </row>
    <row r="68526" spans="12:16" x14ac:dyDescent="0.55000000000000004">
      <c r="L68526" s="1"/>
      <c r="M68526" s="1"/>
      <c r="N68526" s="1"/>
      <c r="P68526" s="1"/>
    </row>
    <row r="68527" spans="12:16" x14ac:dyDescent="0.55000000000000004">
      <c r="L68527" s="1"/>
      <c r="M68527" s="1"/>
      <c r="N68527" s="1"/>
      <c r="P68527" s="1"/>
    </row>
    <row r="68528" spans="12:16" x14ac:dyDescent="0.55000000000000004">
      <c r="L68528" s="1"/>
      <c r="M68528" s="1"/>
      <c r="N68528" s="1"/>
      <c r="P68528" s="1"/>
    </row>
    <row r="68529" spans="12:16" x14ac:dyDescent="0.55000000000000004">
      <c r="L68529" s="1"/>
      <c r="M68529" s="1"/>
      <c r="N68529" s="1"/>
      <c r="P68529" s="1"/>
    </row>
    <row r="68530" spans="12:16" x14ac:dyDescent="0.55000000000000004">
      <c r="L68530" s="1"/>
      <c r="M68530" s="1"/>
      <c r="N68530" s="1"/>
      <c r="P68530" s="1"/>
    </row>
    <row r="68531" spans="12:16" x14ac:dyDescent="0.55000000000000004">
      <c r="L68531" s="1"/>
      <c r="M68531" s="1"/>
      <c r="N68531" s="1"/>
      <c r="P68531" s="1"/>
    </row>
    <row r="68532" spans="12:16" x14ac:dyDescent="0.55000000000000004">
      <c r="L68532" s="1"/>
      <c r="M68532" s="1"/>
      <c r="N68532" s="1"/>
      <c r="P68532" s="1"/>
    </row>
    <row r="68533" spans="12:16" x14ac:dyDescent="0.55000000000000004">
      <c r="L68533" s="1"/>
      <c r="M68533" s="1"/>
      <c r="N68533" s="1"/>
      <c r="P68533" s="1"/>
    </row>
    <row r="68534" spans="12:16" x14ac:dyDescent="0.55000000000000004">
      <c r="L68534" s="1"/>
      <c r="M68534" s="1"/>
      <c r="N68534" s="1"/>
      <c r="P68534" s="1"/>
    </row>
    <row r="68535" spans="12:16" x14ac:dyDescent="0.55000000000000004">
      <c r="L68535" s="1"/>
      <c r="M68535" s="1"/>
      <c r="N68535" s="1"/>
      <c r="P68535" s="1"/>
    </row>
    <row r="68536" spans="12:16" x14ac:dyDescent="0.55000000000000004">
      <c r="L68536" s="1"/>
      <c r="M68536" s="1"/>
      <c r="N68536" s="1"/>
      <c r="P68536" s="1"/>
    </row>
    <row r="68537" spans="12:16" x14ac:dyDescent="0.55000000000000004">
      <c r="L68537" s="1"/>
      <c r="M68537" s="1"/>
      <c r="N68537" s="1"/>
      <c r="P68537" s="1"/>
    </row>
    <row r="68538" spans="12:16" x14ac:dyDescent="0.55000000000000004">
      <c r="L68538" s="1"/>
      <c r="M68538" s="1"/>
      <c r="N68538" s="1"/>
      <c r="P68538" s="1"/>
    </row>
    <row r="68539" spans="12:16" x14ac:dyDescent="0.55000000000000004">
      <c r="L68539" s="1"/>
      <c r="M68539" s="1"/>
      <c r="N68539" s="1"/>
      <c r="P68539" s="1"/>
    </row>
    <row r="68540" spans="12:16" x14ac:dyDescent="0.55000000000000004">
      <c r="L68540" s="1"/>
      <c r="M68540" s="1"/>
      <c r="N68540" s="1"/>
      <c r="P68540" s="1"/>
    </row>
    <row r="68541" spans="12:16" x14ac:dyDescent="0.55000000000000004">
      <c r="L68541" s="1"/>
      <c r="M68541" s="1"/>
      <c r="N68541" s="1"/>
      <c r="P68541" s="1"/>
    </row>
    <row r="68542" spans="12:16" x14ac:dyDescent="0.55000000000000004">
      <c r="L68542" s="1"/>
      <c r="M68542" s="1"/>
      <c r="N68542" s="1"/>
      <c r="P68542" s="1"/>
    </row>
    <row r="68543" spans="12:16" x14ac:dyDescent="0.55000000000000004">
      <c r="L68543" s="1"/>
      <c r="M68543" s="1"/>
      <c r="N68543" s="1"/>
      <c r="P68543" s="1"/>
    </row>
    <row r="68544" spans="12:16" x14ac:dyDescent="0.55000000000000004">
      <c r="L68544" s="1"/>
      <c r="M68544" s="1"/>
      <c r="N68544" s="1"/>
      <c r="P68544" s="1"/>
    </row>
    <row r="68545" spans="12:16" x14ac:dyDescent="0.55000000000000004">
      <c r="L68545" s="1"/>
      <c r="M68545" s="1"/>
      <c r="N68545" s="1"/>
      <c r="P68545" s="1"/>
    </row>
    <row r="68546" spans="12:16" x14ac:dyDescent="0.55000000000000004">
      <c r="L68546" s="1"/>
      <c r="M68546" s="1"/>
      <c r="N68546" s="1"/>
      <c r="P68546" s="1"/>
    </row>
    <row r="68547" spans="12:16" x14ac:dyDescent="0.55000000000000004">
      <c r="L68547" s="1"/>
      <c r="M68547" s="1"/>
      <c r="N68547" s="1"/>
      <c r="P68547" s="1"/>
    </row>
    <row r="68548" spans="12:16" x14ac:dyDescent="0.55000000000000004">
      <c r="L68548" s="1"/>
      <c r="M68548" s="1"/>
      <c r="N68548" s="1"/>
      <c r="P68548" s="1"/>
    </row>
    <row r="68549" spans="12:16" x14ac:dyDescent="0.55000000000000004">
      <c r="L68549" s="1"/>
      <c r="M68549" s="1"/>
      <c r="N68549" s="1"/>
      <c r="P68549" s="1"/>
    </row>
    <row r="68550" spans="12:16" x14ac:dyDescent="0.55000000000000004">
      <c r="L68550" s="1"/>
      <c r="M68550" s="1"/>
      <c r="N68550" s="1"/>
      <c r="P68550" s="1"/>
    </row>
    <row r="68551" spans="12:16" x14ac:dyDescent="0.55000000000000004">
      <c r="L68551" s="1"/>
      <c r="M68551" s="1"/>
      <c r="N68551" s="1"/>
      <c r="P68551" s="1"/>
    </row>
    <row r="68552" spans="12:16" x14ac:dyDescent="0.55000000000000004">
      <c r="L68552" s="1"/>
      <c r="M68552" s="1"/>
      <c r="N68552" s="1"/>
      <c r="P68552" s="1"/>
    </row>
    <row r="68553" spans="12:16" x14ac:dyDescent="0.55000000000000004">
      <c r="L68553" s="1"/>
      <c r="M68553" s="1"/>
      <c r="N68553" s="1"/>
      <c r="P68553" s="1"/>
    </row>
    <row r="68554" spans="12:16" x14ac:dyDescent="0.55000000000000004">
      <c r="L68554" s="1"/>
      <c r="M68554" s="1"/>
      <c r="N68554" s="1"/>
      <c r="P68554" s="1"/>
    </row>
    <row r="68555" spans="12:16" x14ac:dyDescent="0.55000000000000004">
      <c r="L68555" s="1"/>
      <c r="M68555" s="1"/>
      <c r="N68555" s="1"/>
      <c r="P68555" s="1"/>
    </row>
    <row r="68556" spans="12:16" x14ac:dyDescent="0.55000000000000004">
      <c r="L68556" s="1"/>
      <c r="M68556" s="1"/>
      <c r="N68556" s="1"/>
      <c r="P68556" s="1"/>
    </row>
    <row r="68557" spans="12:16" x14ac:dyDescent="0.55000000000000004">
      <c r="L68557" s="1"/>
      <c r="M68557" s="1"/>
      <c r="N68557" s="1"/>
      <c r="P68557" s="1"/>
    </row>
    <row r="68558" spans="12:16" x14ac:dyDescent="0.55000000000000004">
      <c r="L68558" s="1"/>
      <c r="M68558" s="1"/>
      <c r="N68558" s="1"/>
      <c r="P68558" s="1"/>
    </row>
    <row r="68559" spans="12:16" x14ac:dyDescent="0.55000000000000004">
      <c r="L68559" s="1"/>
      <c r="M68559" s="1"/>
      <c r="N68559" s="1"/>
      <c r="P68559" s="1"/>
    </row>
    <row r="68560" spans="12:16" x14ac:dyDescent="0.55000000000000004">
      <c r="L68560" s="1"/>
      <c r="M68560" s="1"/>
      <c r="N68560" s="1"/>
      <c r="P68560" s="1"/>
    </row>
    <row r="68561" spans="12:16" x14ac:dyDescent="0.55000000000000004">
      <c r="L68561" s="1"/>
      <c r="M68561" s="1"/>
      <c r="N68561" s="1"/>
      <c r="P68561" s="1"/>
    </row>
    <row r="68562" spans="12:16" x14ac:dyDescent="0.55000000000000004">
      <c r="L68562" s="1"/>
      <c r="M68562" s="1"/>
      <c r="N68562" s="1"/>
      <c r="P68562" s="1"/>
    </row>
    <row r="68563" spans="12:16" x14ac:dyDescent="0.55000000000000004">
      <c r="L68563" s="1"/>
      <c r="M68563" s="1"/>
      <c r="N68563" s="1"/>
      <c r="P68563" s="1"/>
    </row>
    <row r="68564" spans="12:16" x14ac:dyDescent="0.55000000000000004">
      <c r="L68564" s="1"/>
      <c r="M68564" s="1"/>
      <c r="N68564" s="1"/>
      <c r="P68564" s="1"/>
    </row>
    <row r="68565" spans="12:16" x14ac:dyDescent="0.55000000000000004">
      <c r="L68565" s="1"/>
      <c r="M68565" s="1"/>
      <c r="N68565" s="1"/>
      <c r="P68565" s="1"/>
    </row>
    <row r="68566" spans="12:16" x14ac:dyDescent="0.55000000000000004">
      <c r="L68566" s="1"/>
      <c r="M68566" s="1"/>
      <c r="N68566" s="1"/>
      <c r="P68566" s="1"/>
    </row>
    <row r="68567" spans="12:16" x14ac:dyDescent="0.55000000000000004">
      <c r="L68567" s="1"/>
      <c r="M68567" s="1"/>
      <c r="N68567" s="1"/>
      <c r="P68567" s="1"/>
    </row>
    <row r="68568" spans="12:16" x14ac:dyDescent="0.55000000000000004">
      <c r="L68568" s="1"/>
      <c r="M68568" s="1"/>
      <c r="N68568" s="1"/>
      <c r="P68568" s="1"/>
    </row>
    <row r="68569" spans="12:16" x14ac:dyDescent="0.55000000000000004">
      <c r="L68569" s="1"/>
      <c r="M68569" s="1"/>
      <c r="N68569" s="1"/>
      <c r="P68569" s="1"/>
    </row>
    <row r="68570" spans="12:16" x14ac:dyDescent="0.55000000000000004">
      <c r="L68570" s="1"/>
      <c r="M68570" s="1"/>
      <c r="N68570" s="1"/>
      <c r="P68570" s="1"/>
    </row>
    <row r="68571" spans="12:16" x14ac:dyDescent="0.55000000000000004">
      <c r="L68571" s="1"/>
      <c r="M68571" s="1"/>
      <c r="N68571" s="1"/>
      <c r="P68571" s="1"/>
    </row>
    <row r="68572" spans="12:16" x14ac:dyDescent="0.55000000000000004">
      <c r="L68572" s="1"/>
      <c r="M68572" s="1"/>
      <c r="N68572" s="1"/>
      <c r="P68572" s="1"/>
    </row>
    <row r="68573" spans="12:16" x14ac:dyDescent="0.55000000000000004">
      <c r="L68573" s="1"/>
      <c r="M68573" s="1"/>
      <c r="N68573" s="1"/>
      <c r="P68573" s="1"/>
    </row>
    <row r="68574" spans="12:16" x14ac:dyDescent="0.55000000000000004">
      <c r="L68574" s="1"/>
      <c r="M68574" s="1"/>
      <c r="N68574" s="1"/>
      <c r="P68574" s="1"/>
    </row>
    <row r="68575" spans="12:16" x14ac:dyDescent="0.55000000000000004">
      <c r="L68575" s="1"/>
      <c r="M68575" s="1"/>
      <c r="N68575" s="1"/>
      <c r="P68575" s="1"/>
    </row>
    <row r="68576" spans="12:16" x14ac:dyDescent="0.55000000000000004">
      <c r="L68576" s="1"/>
      <c r="M68576" s="1"/>
      <c r="N68576" s="1"/>
      <c r="P68576" s="1"/>
    </row>
    <row r="68577" spans="12:16" x14ac:dyDescent="0.55000000000000004">
      <c r="L68577" s="1"/>
      <c r="M68577" s="1"/>
      <c r="N68577" s="1"/>
      <c r="P68577" s="1"/>
    </row>
    <row r="68578" spans="12:16" x14ac:dyDescent="0.55000000000000004">
      <c r="L68578" s="1"/>
      <c r="M68578" s="1"/>
      <c r="N68578" s="1"/>
      <c r="P68578" s="1"/>
    </row>
    <row r="68579" spans="12:16" x14ac:dyDescent="0.55000000000000004">
      <c r="L68579" s="1"/>
      <c r="M68579" s="1"/>
      <c r="N68579" s="1"/>
      <c r="P68579" s="1"/>
    </row>
    <row r="68580" spans="12:16" x14ac:dyDescent="0.55000000000000004">
      <c r="L68580" s="1"/>
      <c r="M68580" s="1"/>
      <c r="N68580" s="1"/>
      <c r="P68580" s="1"/>
    </row>
    <row r="68581" spans="12:16" x14ac:dyDescent="0.55000000000000004">
      <c r="L68581" s="1"/>
      <c r="M68581" s="1"/>
      <c r="N68581" s="1"/>
      <c r="P68581" s="1"/>
    </row>
    <row r="68582" spans="12:16" x14ac:dyDescent="0.55000000000000004">
      <c r="L68582" s="1"/>
      <c r="M68582" s="1"/>
      <c r="N68582" s="1"/>
      <c r="P68582" s="1"/>
    </row>
    <row r="68583" spans="12:16" x14ac:dyDescent="0.55000000000000004">
      <c r="L68583" s="1"/>
      <c r="M68583" s="1"/>
      <c r="N68583" s="1"/>
      <c r="P68583" s="1"/>
    </row>
    <row r="68584" spans="12:16" x14ac:dyDescent="0.55000000000000004">
      <c r="L68584" s="1"/>
      <c r="M68584" s="1"/>
      <c r="N68584" s="1"/>
      <c r="P68584" s="1"/>
    </row>
    <row r="68585" spans="12:16" x14ac:dyDescent="0.55000000000000004">
      <c r="L68585" s="1"/>
      <c r="M68585" s="1"/>
      <c r="N68585" s="1"/>
      <c r="P68585" s="1"/>
    </row>
    <row r="68586" spans="12:16" x14ac:dyDescent="0.55000000000000004">
      <c r="L68586" s="1"/>
      <c r="M68586" s="1"/>
      <c r="N68586" s="1"/>
      <c r="P68586" s="1"/>
    </row>
    <row r="68587" spans="12:16" x14ac:dyDescent="0.55000000000000004">
      <c r="L68587" s="1"/>
      <c r="M68587" s="1"/>
      <c r="N68587" s="1"/>
      <c r="P68587" s="1"/>
    </row>
    <row r="68588" spans="12:16" x14ac:dyDescent="0.55000000000000004">
      <c r="L68588" s="1"/>
      <c r="M68588" s="1"/>
      <c r="N68588" s="1"/>
      <c r="P68588" s="1"/>
    </row>
    <row r="68589" spans="12:16" x14ac:dyDescent="0.55000000000000004">
      <c r="L68589" s="1"/>
      <c r="M68589" s="1"/>
      <c r="N68589" s="1"/>
      <c r="P68589" s="1"/>
    </row>
    <row r="68590" spans="12:16" x14ac:dyDescent="0.55000000000000004">
      <c r="L68590" s="1"/>
      <c r="M68590" s="1"/>
      <c r="N68590" s="1"/>
      <c r="P68590" s="1"/>
    </row>
    <row r="68591" spans="12:16" x14ac:dyDescent="0.55000000000000004">
      <c r="L68591" s="1"/>
      <c r="M68591" s="1"/>
      <c r="N68591" s="1"/>
      <c r="P68591" s="1"/>
    </row>
    <row r="68592" spans="12:16" x14ac:dyDescent="0.55000000000000004">
      <c r="L68592" s="1"/>
      <c r="M68592" s="1"/>
      <c r="N68592" s="1"/>
      <c r="P68592" s="1"/>
    </row>
    <row r="68593" spans="12:16" x14ac:dyDescent="0.55000000000000004">
      <c r="L68593" s="1"/>
      <c r="M68593" s="1"/>
      <c r="N68593" s="1"/>
      <c r="P68593" s="1"/>
    </row>
    <row r="68594" spans="12:16" x14ac:dyDescent="0.55000000000000004">
      <c r="L68594" s="1"/>
      <c r="M68594" s="1"/>
      <c r="N68594" s="1"/>
      <c r="P68594" s="1"/>
    </row>
    <row r="68595" spans="12:16" x14ac:dyDescent="0.55000000000000004">
      <c r="L68595" s="1"/>
      <c r="M68595" s="1"/>
      <c r="N68595" s="1"/>
      <c r="P68595" s="1"/>
    </row>
    <row r="68596" spans="12:16" x14ac:dyDescent="0.55000000000000004">
      <c r="L68596" s="1"/>
      <c r="M68596" s="1"/>
      <c r="N68596" s="1"/>
      <c r="P68596" s="1"/>
    </row>
    <row r="68597" spans="12:16" x14ac:dyDescent="0.55000000000000004">
      <c r="L68597" s="1"/>
      <c r="M68597" s="1"/>
      <c r="N68597" s="1"/>
      <c r="P68597" s="1"/>
    </row>
    <row r="68598" spans="12:16" x14ac:dyDescent="0.55000000000000004">
      <c r="L68598" s="1"/>
      <c r="M68598" s="1"/>
      <c r="N68598" s="1"/>
      <c r="P68598" s="1"/>
    </row>
    <row r="68599" spans="12:16" x14ac:dyDescent="0.55000000000000004">
      <c r="L68599" s="1"/>
      <c r="M68599" s="1"/>
      <c r="N68599" s="1"/>
      <c r="P68599" s="1"/>
    </row>
    <row r="68600" spans="12:16" x14ac:dyDescent="0.55000000000000004">
      <c r="L68600" s="1"/>
      <c r="M68600" s="1"/>
      <c r="N68600" s="1"/>
      <c r="P68600" s="1"/>
    </row>
    <row r="68601" spans="12:16" x14ac:dyDescent="0.55000000000000004">
      <c r="L68601" s="1"/>
      <c r="M68601" s="1"/>
      <c r="N68601" s="1"/>
      <c r="P68601" s="1"/>
    </row>
    <row r="68602" spans="12:16" x14ac:dyDescent="0.55000000000000004">
      <c r="L68602" s="1"/>
      <c r="M68602" s="1"/>
      <c r="N68602" s="1"/>
      <c r="P68602" s="1"/>
    </row>
    <row r="68603" spans="12:16" x14ac:dyDescent="0.55000000000000004">
      <c r="L68603" s="1"/>
      <c r="M68603" s="1"/>
      <c r="N68603" s="1"/>
      <c r="P68603" s="1"/>
    </row>
    <row r="68604" spans="12:16" x14ac:dyDescent="0.55000000000000004">
      <c r="L68604" s="1"/>
      <c r="M68604" s="1"/>
      <c r="N68604" s="1"/>
      <c r="P68604" s="1"/>
    </row>
    <row r="68605" spans="12:16" x14ac:dyDescent="0.55000000000000004">
      <c r="L68605" s="1"/>
      <c r="M68605" s="1"/>
      <c r="N68605" s="1"/>
      <c r="P68605" s="1"/>
    </row>
    <row r="68606" spans="12:16" x14ac:dyDescent="0.55000000000000004">
      <c r="L68606" s="1"/>
      <c r="M68606" s="1"/>
      <c r="N68606" s="1"/>
      <c r="P68606" s="1"/>
    </row>
    <row r="68607" spans="12:16" x14ac:dyDescent="0.55000000000000004">
      <c r="L68607" s="1"/>
      <c r="M68607" s="1"/>
      <c r="N68607" s="1"/>
      <c r="P68607" s="1"/>
    </row>
    <row r="68608" spans="12:16" x14ac:dyDescent="0.55000000000000004">
      <c r="L68608" s="1"/>
      <c r="M68608" s="1"/>
      <c r="N68608" s="1"/>
      <c r="P68608" s="1"/>
    </row>
    <row r="68609" spans="12:16" x14ac:dyDescent="0.55000000000000004">
      <c r="L68609" s="1"/>
      <c r="M68609" s="1"/>
      <c r="N68609" s="1"/>
      <c r="P68609" s="1"/>
    </row>
    <row r="68610" spans="12:16" x14ac:dyDescent="0.55000000000000004">
      <c r="L68610" s="1"/>
      <c r="M68610" s="1"/>
      <c r="N68610" s="1"/>
      <c r="P68610" s="1"/>
    </row>
    <row r="68611" spans="12:16" x14ac:dyDescent="0.55000000000000004">
      <c r="L68611" s="1"/>
      <c r="M68611" s="1"/>
      <c r="N68611" s="1"/>
      <c r="P68611" s="1"/>
    </row>
    <row r="68612" spans="12:16" x14ac:dyDescent="0.55000000000000004">
      <c r="L68612" s="1"/>
      <c r="M68612" s="1"/>
      <c r="N68612" s="1"/>
      <c r="P68612" s="1"/>
    </row>
    <row r="68613" spans="12:16" x14ac:dyDescent="0.55000000000000004">
      <c r="L68613" s="1"/>
      <c r="M68613" s="1"/>
      <c r="N68613" s="1"/>
      <c r="P68613" s="1"/>
    </row>
    <row r="68614" spans="12:16" x14ac:dyDescent="0.55000000000000004">
      <c r="L68614" s="1"/>
      <c r="M68614" s="1"/>
      <c r="N68614" s="1"/>
      <c r="P68614" s="1"/>
    </row>
    <row r="68615" spans="12:16" x14ac:dyDescent="0.55000000000000004">
      <c r="L68615" s="1"/>
      <c r="M68615" s="1"/>
      <c r="N68615" s="1"/>
      <c r="P68615" s="1"/>
    </row>
    <row r="68616" spans="12:16" x14ac:dyDescent="0.55000000000000004">
      <c r="L68616" s="1"/>
      <c r="M68616" s="1"/>
      <c r="N68616" s="1"/>
      <c r="P68616" s="1"/>
    </row>
    <row r="68617" spans="12:16" x14ac:dyDescent="0.55000000000000004">
      <c r="L68617" s="1"/>
      <c r="M68617" s="1"/>
      <c r="N68617" s="1"/>
      <c r="P68617" s="1"/>
    </row>
    <row r="68618" spans="12:16" x14ac:dyDescent="0.55000000000000004">
      <c r="L68618" s="1"/>
      <c r="M68618" s="1"/>
      <c r="N68618" s="1"/>
      <c r="P68618" s="1"/>
    </row>
    <row r="68619" spans="12:16" x14ac:dyDescent="0.55000000000000004">
      <c r="L68619" s="1"/>
      <c r="M68619" s="1"/>
      <c r="N68619" s="1"/>
      <c r="P68619" s="1"/>
    </row>
    <row r="68620" spans="12:16" x14ac:dyDescent="0.55000000000000004">
      <c r="L68620" s="1"/>
      <c r="M68620" s="1"/>
      <c r="N68620" s="1"/>
      <c r="P68620" s="1"/>
    </row>
    <row r="68621" spans="12:16" x14ac:dyDescent="0.55000000000000004">
      <c r="L68621" s="1"/>
      <c r="M68621" s="1"/>
      <c r="N68621" s="1"/>
      <c r="P68621" s="1"/>
    </row>
    <row r="68622" spans="12:16" x14ac:dyDescent="0.55000000000000004">
      <c r="L68622" s="1"/>
      <c r="M68622" s="1"/>
      <c r="N68622" s="1"/>
      <c r="P68622" s="1"/>
    </row>
    <row r="68623" spans="12:16" x14ac:dyDescent="0.55000000000000004">
      <c r="L68623" s="1"/>
      <c r="M68623" s="1"/>
      <c r="N68623" s="1"/>
      <c r="P68623" s="1"/>
    </row>
    <row r="68624" spans="12:16" x14ac:dyDescent="0.55000000000000004">
      <c r="L68624" s="1"/>
      <c r="M68624" s="1"/>
      <c r="N68624" s="1"/>
      <c r="P68624" s="1"/>
    </row>
    <row r="68625" spans="12:16" x14ac:dyDescent="0.55000000000000004">
      <c r="L68625" s="1"/>
      <c r="M68625" s="1"/>
      <c r="N68625" s="1"/>
      <c r="P68625" s="1"/>
    </row>
    <row r="68626" spans="12:16" x14ac:dyDescent="0.55000000000000004">
      <c r="L68626" s="1"/>
      <c r="M68626" s="1"/>
      <c r="N68626" s="1"/>
      <c r="P68626" s="1"/>
    </row>
    <row r="68627" spans="12:16" x14ac:dyDescent="0.55000000000000004">
      <c r="L68627" s="1"/>
      <c r="M68627" s="1"/>
      <c r="N68627" s="1"/>
      <c r="P68627" s="1"/>
    </row>
    <row r="68628" spans="12:16" x14ac:dyDescent="0.55000000000000004">
      <c r="L68628" s="1"/>
      <c r="M68628" s="1"/>
      <c r="N68628" s="1"/>
      <c r="P68628" s="1"/>
    </row>
    <row r="68629" spans="12:16" x14ac:dyDescent="0.55000000000000004">
      <c r="L68629" s="1"/>
      <c r="M68629" s="1"/>
      <c r="N68629" s="1"/>
      <c r="P68629" s="1"/>
    </row>
    <row r="68630" spans="12:16" x14ac:dyDescent="0.55000000000000004">
      <c r="L68630" s="1"/>
      <c r="M68630" s="1"/>
      <c r="N68630" s="1"/>
      <c r="P68630" s="1"/>
    </row>
    <row r="68631" spans="12:16" x14ac:dyDescent="0.55000000000000004">
      <c r="L68631" s="1"/>
      <c r="M68631" s="1"/>
      <c r="N68631" s="1"/>
      <c r="P68631" s="1"/>
    </row>
    <row r="68632" spans="12:16" x14ac:dyDescent="0.55000000000000004">
      <c r="L68632" s="1"/>
      <c r="M68632" s="1"/>
      <c r="N68632" s="1"/>
      <c r="P68632" s="1"/>
    </row>
    <row r="68633" spans="12:16" x14ac:dyDescent="0.55000000000000004">
      <c r="L68633" s="1"/>
      <c r="M68633" s="1"/>
      <c r="N68633" s="1"/>
      <c r="P68633" s="1"/>
    </row>
    <row r="68634" spans="12:16" x14ac:dyDescent="0.55000000000000004">
      <c r="L68634" s="1"/>
      <c r="M68634" s="1"/>
      <c r="N68634" s="1"/>
      <c r="P68634" s="1"/>
    </row>
    <row r="68635" spans="12:16" x14ac:dyDescent="0.55000000000000004">
      <c r="L68635" s="1"/>
      <c r="M68635" s="1"/>
      <c r="N68635" s="1"/>
      <c r="P68635" s="1"/>
    </row>
    <row r="68636" spans="12:16" x14ac:dyDescent="0.55000000000000004">
      <c r="L68636" s="1"/>
      <c r="M68636" s="1"/>
      <c r="N68636" s="1"/>
      <c r="P68636" s="1"/>
    </row>
    <row r="68637" spans="12:16" x14ac:dyDescent="0.55000000000000004">
      <c r="L68637" s="1"/>
      <c r="M68637" s="1"/>
      <c r="N68637" s="1"/>
      <c r="P68637" s="1"/>
    </row>
    <row r="68638" spans="12:16" x14ac:dyDescent="0.55000000000000004">
      <c r="L68638" s="1"/>
      <c r="M68638" s="1"/>
      <c r="N68638" s="1"/>
      <c r="P68638" s="1"/>
    </row>
    <row r="68639" spans="12:16" x14ac:dyDescent="0.55000000000000004">
      <c r="L68639" s="1"/>
      <c r="M68639" s="1"/>
      <c r="N68639" s="1"/>
      <c r="P68639" s="1"/>
    </row>
    <row r="68640" spans="12:16" x14ac:dyDescent="0.55000000000000004">
      <c r="L68640" s="1"/>
      <c r="M68640" s="1"/>
      <c r="N68640" s="1"/>
      <c r="P68640" s="1"/>
    </row>
    <row r="68641" spans="12:16" x14ac:dyDescent="0.55000000000000004">
      <c r="L68641" s="1"/>
      <c r="M68641" s="1"/>
      <c r="N68641" s="1"/>
      <c r="P68641" s="1"/>
    </row>
    <row r="68642" spans="12:16" x14ac:dyDescent="0.55000000000000004">
      <c r="L68642" s="1"/>
      <c r="M68642" s="1"/>
      <c r="N68642" s="1"/>
      <c r="P68642" s="1"/>
    </row>
    <row r="68643" spans="12:16" x14ac:dyDescent="0.55000000000000004">
      <c r="L68643" s="1"/>
      <c r="M68643" s="1"/>
      <c r="N68643" s="1"/>
      <c r="P68643" s="1"/>
    </row>
    <row r="68644" spans="12:16" x14ac:dyDescent="0.55000000000000004">
      <c r="L68644" s="1"/>
      <c r="M68644" s="1"/>
      <c r="N68644" s="1"/>
      <c r="P68644" s="1"/>
    </row>
    <row r="68645" spans="12:16" x14ac:dyDescent="0.55000000000000004">
      <c r="L68645" s="1"/>
      <c r="M68645" s="1"/>
      <c r="N68645" s="1"/>
      <c r="P68645" s="1"/>
    </row>
    <row r="68646" spans="12:16" x14ac:dyDescent="0.55000000000000004">
      <c r="L68646" s="1"/>
      <c r="M68646" s="1"/>
      <c r="N68646" s="1"/>
      <c r="P68646" s="1"/>
    </row>
    <row r="68647" spans="12:16" x14ac:dyDescent="0.55000000000000004">
      <c r="L68647" s="1"/>
      <c r="M68647" s="1"/>
      <c r="N68647" s="1"/>
      <c r="P68647" s="1"/>
    </row>
    <row r="68648" spans="12:16" x14ac:dyDescent="0.55000000000000004">
      <c r="L68648" s="1"/>
      <c r="M68648" s="1"/>
      <c r="N68648" s="1"/>
      <c r="P68648" s="1"/>
    </row>
    <row r="68649" spans="12:16" x14ac:dyDescent="0.55000000000000004">
      <c r="L68649" s="1"/>
      <c r="M68649" s="1"/>
      <c r="N68649" s="1"/>
      <c r="P68649" s="1"/>
    </row>
    <row r="68650" spans="12:16" x14ac:dyDescent="0.55000000000000004">
      <c r="L68650" s="1"/>
      <c r="M68650" s="1"/>
      <c r="N68650" s="1"/>
      <c r="P68650" s="1"/>
    </row>
    <row r="68651" spans="12:16" x14ac:dyDescent="0.55000000000000004">
      <c r="L68651" s="1"/>
      <c r="M68651" s="1"/>
      <c r="N68651" s="1"/>
      <c r="P68651" s="1"/>
    </row>
    <row r="68652" spans="12:16" x14ac:dyDescent="0.55000000000000004">
      <c r="L68652" s="1"/>
      <c r="M68652" s="1"/>
      <c r="N68652" s="1"/>
      <c r="P68652" s="1"/>
    </row>
    <row r="68653" spans="12:16" x14ac:dyDescent="0.55000000000000004">
      <c r="L68653" s="1"/>
      <c r="M68653" s="1"/>
      <c r="N68653" s="1"/>
      <c r="P68653" s="1"/>
    </row>
    <row r="68654" spans="12:16" x14ac:dyDescent="0.55000000000000004">
      <c r="L68654" s="1"/>
      <c r="M68654" s="1"/>
      <c r="N68654" s="1"/>
      <c r="P68654" s="1"/>
    </row>
    <row r="68655" spans="12:16" x14ac:dyDescent="0.55000000000000004">
      <c r="L68655" s="1"/>
      <c r="M68655" s="1"/>
      <c r="N68655" s="1"/>
      <c r="P68655" s="1"/>
    </row>
    <row r="68656" spans="12:16" x14ac:dyDescent="0.55000000000000004">
      <c r="L68656" s="1"/>
      <c r="M68656" s="1"/>
      <c r="N68656" s="1"/>
      <c r="P68656" s="1"/>
    </row>
    <row r="68657" spans="12:16" x14ac:dyDescent="0.55000000000000004">
      <c r="L68657" s="1"/>
      <c r="M68657" s="1"/>
      <c r="N68657" s="1"/>
      <c r="P68657" s="1"/>
    </row>
    <row r="68658" spans="12:16" x14ac:dyDescent="0.55000000000000004">
      <c r="L68658" s="1"/>
      <c r="M68658" s="1"/>
      <c r="N68658" s="1"/>
      <c r="P68658" s="1"/>
    </row>
    <row r="68659" spans="12:16" x14ac:dyDescent="0.55000000000000004">
      <c r="L68659" s="1"/>
      <c r="M68659" s="1"/>
      <c r="N68659" s="1"/>
      <c r="P68659" s="1"/>
    </row>
    <row r="68660" spans="12:16" x14ac:dyDescent="0.55000000000000004">
      <c r="L68660" s="1"/>
      <c r="M68660" s="1"/>
      <c r="N68660" s="1"/>
      <c r="P68660" s="1"/>
    </row>
    <row r="68661" spans="12:16" x14ac:dyDescent="0.55000000000000004">
      <c r="L68661" s="1"/>
      <c r="M68661" s="1"/>
      <c r="N68661" s="1"/>
      <c r="P68661" s="1"/>
    </row>
    <row r="68662" spans="12:16" x14ac:dyDescent="0.55000000000000004">
      <c r="L68662" s="1"/>
      <c r="M68662" s="1"/>
      <c r="N68662" s="1"/>
      <c r="P68662" s="1"/>
    </row>
    <row r="68663" spans="12:16" x14ac:dyDescent="0.55000000000000004">
      <c r="L68663" s="1"/>
      <c r="M68663" s="1"/>
      <c r="N68663" s="1"/>
      <c r="P68663" s="1"/>
    </row>
    <row r="68664" spans="12:16" x14ac:dyDescent="0.55000000000000004">
      <c r="L68664" s="1"/>
      <c r="M68664" s="1"/>
      <c r="N68664" s="1"/>
      <c r="P68664" s="1"/>
    </row>
    <row r="68665" spans="12:16" x14ac:dyDescent="0.55000000000000004">
      <c r="L68665" s="1"/>
      <c r="M68665" s="1"/>
      <c r="N68665" s="1"/>
      <c r="P68665" s="1"/>
    </row>
    <row r="68666" spans="12:16" x14ac:dyDescent="0.55000000000000004">
      <c r="L68666" s="1"/>
      <c r="M68666" s="1"/>
      <c r="N68666" s="1"/>
      <c r="P68666" s="1"/>
    </row>
    <row r="68667" spans="12:16" x14ac:dyDescent="0.55000000000000004">
      <c r="L68667" s="1"/>
      <c r="M68667" s="1"/>
      <c r="N68667" s="1"/>
      <c r="P68667" s="1"/>
    </row>
    <row r="68668" spans="12:16" x14ac:dyDescent="0.55000000000000004">
      <c r="L68668" s="1"/>
      <c r="M68668" s="1"/>
      <c r="N68668" s="1"/>
      <c r="P68668" s="1"/>
    </row>
    <row r="68669" spans="12:16" x14ac:dyDescent="0.55000000000000004">
      <c r="L68669" s="1"/>
      <c r="M68669" s="1"/>
      <c r="N68669" s="1"/>
      <c r="P68669" s="1"/>
    </row>
    <row r="68670" spans="12:16" x14ac:dyDescent="0.55000000000000004">
      <c r="L68670" s="1"/>
      <c r="M68670" s="1"/>
      <c r="N68670" s="1"/>
      <c r="P68670" s="1"/>
    </row>
    <row r="68671" spans="12:16" x14ac:dyDescent="0.55000000000000004">
      <c r="L68671" s="1"/>
      <c r="M68671" s="1"/>
      <c r="N68671" s="1"/>
      <c r="P68671" s="1"/>
    </row>
    <row r="68672" spans="12:16" x14ac:dyDescent="0.55000000000000004">
      <c r="L68672" s="1"/>
      <c r="M68672" s="1"/>
      <c r="N68672" s="1"/>
      <c r="P68672" s="1"/>
    </row>
    <row r="68673" spans="12:16" x14ac:dyDescent="0.55000000000000004">
      <c r="L68673" s="1"/>
      <c r="M68673" s="1"/>
      <c r="N68673" s="1"/>
      <c r="P68673" s="1"/>
    </row>
    <row r="68674" spans="12:16" x14ac:dyDescent="0.55000000000000004">
      <c r="L68674" s="1"/>
      <c r="M68674" s="1"/>
      <c r="N68674" s="1"/>
      <c r="P68674" s="1"/>
    </row>
    <row r="68675" spans="12:16" x14ac:dyDescent="0.55000000000000004">
      <c r="L68675" s="1"/>
      <c r="M68675" s="1"/>
      <c r="N68675" s="1"/>
      <c r="P68675" s="1"/>
    </row>
    <row r="68676" spans="12:16" x14ac:dyDescent="0.55000000000000004">
      <c r="L68676" s="1"/>
      <c r="M68676" s="1"/>
      <c r="N68676" s="1"/>
      <c r="P68676" s="1"/>
    </row>
    <row r="68677" spans="12:16" x14ac:dyDescent="0.55000000000000004">
      <c r="L68677" s="1"/>
      <c r="M68677" s="1"/>
      <c r="N68677" s="1"/>
      <c r="P68677" s="1"/>
    </row>
    <row r="68678" spans="12:16" x14ac:dyDescent="0.55000000000000004">
      <c r="L68678" s="1"/>
      <c r="M68678" s="1"/>
      <c r="N68678" s="1"/>
      <c r="P68678" s="1"/>
    </row>
    <row r="68679" spans="12:16" x14ac:dyDescent="0.55000000000000004">
      <c r="L68679" s="1"/>
      <c r="M68679" s="1"/>
      <c r="N68679" s="1"/>
      <c r="P68679" s="1"/>
    </row>
    <row r="68680" spans="12:16" x14ac:dyDescent="0.55000000000000004">
      <c r="L68680" s="1"/>
      <c r="M68680" s="1"/>
      <c r="N68680" s="1"/>
      <c r="P68680" s="1"/>
    </row>
    <row r="68681" spans="12:16" x14ac:dyDescent="0.55000000000000004">
      <c r="L68681" s="1"/>
      <c r="M68681" s="1"/>
      <c r="N68681" s="1"/>
      <c r="P68681" s="1"/>
    </row>
    <row r="68682" spans="12:16" x14ac:dyDescent="0.55000000000000004">
      <c r="L68682" s="1"/>
      <c r="M68682" s="1"/>
      <c r="N68682" s="1"/>
      <c r="P68682" s="1"/>
    </row>
    <row r="68683" spans="12:16" x14ac:dyDescent="0.55000000000000004">
      <c r="L68683" s="1"/>
      <c r="M68683" s="1"/>
      <c r="N68683" s="1"/>
      <c r="P68683" s="1"/>
    </row>
    <row r="68684" spans="12:16" x14ac:dyDescent="0.55000000000000004">
      <c r="L68684" s="1"/>
      <c r="M68684" s="1"/>
      <c r="N68684" s="1"/>
      <c r="P68684" s="1"/>
    </row>
    <row r="68685" spans="12:16" x14ac:dyDescent="0.55000000000000004">
      <c r="L68685" s="1"/>
      <c r="M68685" s="1"/>
      <c r="N68685" s="1"/>
      <c r="P68685" s="1"/>
    </row>
    <row r="68686" spans="12:16" x14ac:dyDescent="0.55000000000000004">
      <c r="L68686" s="1"/>
      <c r="M68686" s="1"/>
      <c r="N68686" s="1"/>
      <c r="P68686" s="1"/>
    </row>
    <row r="68687" spans="12:16" x14ac:dyDescent="0.55000000000000004">
      <c r="L68687" s="1"/>
      <c r="M68687" s="1"/>
      <c r="N68687" s="1"/>
      <c r="P68687" s="1"/>
    </row>
    <row r="68688" spans="12:16" x14ac:dyDescent="0.55000000000000004">
      <c r="L68688" s="1"/>
      <c r="M68688" s="1"/>
      <c r="N68688" s="1"/>
      <c r="P68688" s="1"/>
    </row>
    <row r="68689" spans="12:16" x14ac:dyDescent="0.55000000000000004">
      <c r="L68689" s="1"/>
      <c r="M68689" s="1"/>
      <c r="N68689" s="1"/>
      <c r="P68689" s="1"/>
    </row>
    <row r="68690" spans="12:16" x14ac:dyDescent="0.55000000000000004">
      <c r="L68690" s="1"/>
      <c r="M68690" s="1"/>
      <c r="N68690" s="1"/>
      <c r="P68690" s="1"/>
    </row>
    <row r="68691" spans="12:16" x14ac:dyDescent="0.55000000000000004">
      <c r="L68691" s="1"/>
      <c r="M68691" s="1"/>
      <c r="N68691" s="1"/>
      <c r="P68691" s="1"/>
    </row>
    <row r="68692" spans="12:16" x14ac:dyDescent="0.55000000000000004">
      <c r="L68692" s="1"/>
      <c r="M68692" s="1"/>
      <c r="N68692" s="1"/>
      <c r="P68692" s="1"/>
    </row>
    <row r="68693" spans="12:16" x14ac:dyDescent="0.55000000000000004">
      <c r="L68693" s="1"/>
      <c r="M68693" s="1"/>
      <c r="N68693" s="1"/>
      <c r="P68693" s="1"/>
    </row>
    <row r="68694" spans="12:16" x14ac:dyDescent="0.55000000000000004">
      <c r="L68694" s="1"/>
      <c r="M68694" s="1"/>
      <c r="N68694" s="1"/>
      <c r="P68694" s="1"/>
    </row>
    <row r="68695" spans="12:16" x14ac:dyDescent="0.55000000000000004">
      <c r="L68695" s="1"/>
      <c r="M68695" s="1"/>
      <c r="N68695" s="1"/>
      <c r="P68695" s="1"/>
    </row>
    <row r="68696" spans="12:16" x14ac:dyDescent="0.55000000000000004">
      <c r="L68696" s="1"/>
      <c r="M68696" s="1"/>
      <c r="N68696" s="1"/>
      <c r="P68696" s="1"/>
    </row>
    <row r="68697" spans="12:16" x14ac:dyDescent="0.55000000000000004">
      <c r="L68697" s="1"/>
      <c r="M68697" s="1"/>
      <c r="N68697" s="1"/>
      <c r="P68697" s="1"/>
    </row>
    <row r="68698" spans="12:16" x14ac:dyDescent="0.55000000000000004">
      <c r="L68698" s="1"/>
      <c r="M68698" s="1"/>
      <c r="N68698" s="1"/>
      <c r="P68698" s="1"/>
    </row>
    <row r="68699" spans="12:16" x14ac:dyDescent="0.55000000000000004">
      <c r="L68699" s="1"/>
      <c r="M68699" s="1"/>
      <c r="N68699" s="1"/>
      <c r="P68699" s="1"/>
    </row>
    <row r="68700" spans="12:16" x14ac:dyDescent="0.55000000000000004">
      <c r="L68700" s="1"/>
      <c r="M68700" s="1"/>
      <c r="N68700" s="1"/>
      <c r="P68700" s="1"/>
    </row>
    <row r="68701" spans="12:16" x14ac:dyDescent="0.55000000000000004">
      <c r="L68701" s="1"/>
      <c r="M68701" s="1"/>
      <c r="N68701" s="1"/>
      <c r="P68701" s="1"/>
    </row>
    <row r="68702" spans="12:16" x14ac:dyDescent="0.55000000000000004">
      <c r="L68702" s="1"/>
      <c r="M68702" s="1"/>
      <c r="N68702" s="1"/>
      <c r="P68702" s="1"/>
    </row>
    <row r="68703" spans="12:16" x14ac:dyDescent="0.55000000000000004">
      <c r="L68703" s="1"/>
      <c r="M68703" s="1"/>
      <c r="N68703" s="1"/>
      <c r="P68703" s="1"/>
    </row>
    <row r="68704" spans="12:16" x14ac:dyDescent="0.55000000000000004">
      <c r="L68704" s="1"/>
      <c r="M68704" s="1"/>
      <c r="N68704" s="1"/>
      <c r="P68704" s="1"/>
    </row>
    <row r="68705" spans="12:16" x14ac:dyDescent="0.55000000000000004">
      <c r="L68705" s="1"/>
      <c r="M68705" s="1"/>
      <c r="N68705" s="1"/>
      <c r="P68705" s="1"/>
    </row>
    <row r="68706" spans="12:16" x14ac:dyDescent="0.55000000000000004">
      <c r="L68706" s="1"/>
      <c r="M68706" s="1"/>
      <c r="N68706" s="1"/>
      <c r="P68706" s="1"/>
    </row>
    <row r="68707" spans="12:16" x14ac:dyDescent="0.55000000000000004">
      <c r="L68707" s="1"/>
      <c r="M68707" s="1"/>
      <c r="N68707" s="1"/>
      <c r="P68707" s="1"/>
    </row>
    <row r="68708" spans="12:16" x14ac:dyDescent="0.55000000000000004">
      <c r="L68708" s="1"/>
      <c r="M68708" s="1"/>
      <c r="N68708" s="1"/>
      <c r="P68708" s="1"/>
    </row>
    <row r="68709" spans="12:16" x14ac:dyDescent="0.55000000000000004">
      <c r="L68709" s="1"/>
      <c r="M68709" s="1"/>
      <c r="N68709" s="1"/>
      <c r="P68709" s="1"/>
    </row>
    <row r="68710" spans="12:16" x14ac:dyDescent="0.55000000000000004">
      <c r="L68710" s="1"/>
      <c r="M68710" s="1"/>
      <c r="N68710" s="1"/>
      <c r="P68710" s="1"/>
    </row>
    <row r="68711" spans="12:16" x14ac:dyDescent="0.55000000000000004">
      <c r="L68711" s="1"/>
      <c r="M68711" s="1"/>
      <c r="N68711" s="1"/>
      <c r="P68711" s="1"/>
    </row>
    <row r="68712" spans="12:16" x14ac:dyDescent="0.55000000000000004">
      <c r="L68712" s="1"/>
      <c r="M68712" s="1"/>
      <c r="N68712" s="1"/>
      <c r="P68712" s="1"/>
    </row>
    <row r="68713" spans="12:16" x14ac:dyDescent="0.55000000000000004">
      <c r="L68713" s="1"/>
      <c r="M68713" s="1"/>
      <c r="N68713" s="1"/>
      <c r="P68713" s="1"/>
    </row>
    <row r="68714" spans="12:16" x14ac:dyDescent="0.55000000000000004">
      <c r="L68714" s="1"/>
      <c r="M68714" s="1"/>
      <c r="N68714" s="1"/>
      <c r="P68714" s="1"/>
    </row>
    <row r="68715" spans="12:16" x14ac:dyDescent="0.55000000000000004">
      <c r="L68715" s="1"/>
      <c r="M68715" s="1"/>
      <c r="N68715" s="1"/>
      <c r="P68715" s="1"/>
    </row>
    <row r="68716" spans="12:16" x14ac:dyDescent="0.55000000000000004">
      <c r="L68716" s="1"/>
      <c r="M68716" s="1"/>
      <c r="N68716" s="1"/>
      <c r="P68716" s="1"/>
    </row>
    <row r="68717" spans="12:16" x14ac:dyDescent="0.55000000000000004">
      <c r="L68717" s="1"/>
      <c r="M68717" s="1"/>
      <c r="N68717" s="1"/>
      <c r="P68717" s="1"/>
    </row>
    <row r="68718" spans="12:16" x14ac:dyDescent="0.55000000000000004">
      <c r="L68718" s="1"/>
      <c r="M68718" s="1"/>
      <c r="N68718" s="1"/>
      <c r="P68718" s="1"/>
    </row>
    <row r="68719" spans="12:16" x14ac:dyDescent="0.55000000000000004">
      <c r="L68719" s="1"/>
      <c r="M68719" s="1"/>
      <c r="N68719" s="1"/>
      <c r="P68719" s="1"/>
    </row>
    <row r="68720" spans="12:16" x14ac:dyDescent="0.55000000000000004">
      <c r="L68720" s="1"/>
      <c r="M68720" s="1"/>
      <c r="N68720" s="1"/>
      <c r="P68720" s="1"/>
    </row>
    <row r="68721" spans="12:16" x14ac:dyDescent="0.55000000000000004">
      <c r="L68721" s="1"/>
      <c r="M68721" s="1"/>
      <c r="N68721" s="1"/>
      <c r="P68721" s="1"/>
    </row>
    <row r="68722" spans="12:16" x14ac:dyDescent="0.55000000000000004">
      <c r="L68722" s="1"/>
      <c r="M68722" s="1"/>
      <c r="N68722" s="1"/>
      <c r="P68722" s="1"/>
    </row>
    <row r="68723" spans="12:16" x14ac:dyDescent="0.55000000000000004">
      <c r="L68723" s="1"/>
      <c r="M68723" s="1"/>
      <c r="N68723" s="1"/>
      <c r="P68723" s="1"/>
    </row>
    <row r="68724" spans="12:16" x14ac:dyDescent="0.55000000000000004">
      <c r="L68724" s="1"/>
      <c r="M68724" s="1"/>
      <c r="N68724" s="1"/>
      <c r="P68724" s="1"/>
    </row>
    <row r="68725" spans="12:16" x14ac:dyDescent="0.55000000000000004">
      <c r="L68725" s="1"/>
      <c r="M68725" s="1"/>
      <c r="N68725" s="1"/>
      <c r="P68725" s="1"/>
    </row>
    <row r="68726" spans="12:16" x14ac:dyDescent="0.55000000000000004">
      <c r="L68726" s="1"/>
      <c r="M68726" s="1"/>
      <c r="N68726" s="1"/>
      <c r="P68726" s="1"/>
    </row>
    <row r="68727" spans="12:16" x14ac:dyDescent="0.55000000000000004">
      <c r="L68727" s="1"/>
      <c r="M68727" s="1"/>
      <c r="N68727" s="1"/>
      <c r="P68727" s="1"/>
    </row>
    <row r="68728" spans="12:16" x14ac:dyDescent="0.55000000000000004">
      <c r="L68728" s="1"/>
      <c r="M68728" s="1"/>
      <c r="N68728" s="1"/>
      <c r="P68728" s="1"/>
    </row>
    <row r="68729" spans="12:16" x14ac:dyDescent="0.55000000000000004">
      <c r="L68729" s="1"/>
      <c r="M68729" s="1"/>
      <c r="N68729" s="1"/>
      <c r="P68729" s="1"/>
    </row>
    <row r="68730" spans="12:16" x14ac:dyDescent="0.55000000000000004">
      <c r="L68730" s="1"/>
      <c r="M68730" s="1"/>
      <c r="N68730" s="1"/>
      <c r="P68730" s="1"/>
    </row>
    <row r="68731" spans="12:16" x14ac:dyDescent="0.55000000000000004">
      <c r="L68731" s="1"/>
      <c r="M68731" s="1"/>
      <c r="N68731" s="1"/>
      <c r="P68731" s="1"/>
    </row>
    <row r="68732" spans="12:16" x14ac:dyDescent="0.55000000000000004">
      <c r="L68732" s="1"/>
      <c r="M68732" s="1"/>
      <c r="N68732" s="1"/>
      <c r="P68732" s="1"/>
    </row>
    <row r="68733" spans="12:16" x14ac:dyDescent="0.55000000000000004">
      <c r="L68733" s="1"/>
      <c r="M68733" s="1"/>
      <c r="N68733" s="1"/>
      <c r="P68733" s="1"/>
    </row>
    <row r="68734" spans="12:16" x14ac:dyDescent="0.55000000000000004">
      <c r="L68734" s="1"/>
      <c r="M68734" s="1"/>
      <c r="N68734" s="1"/>
      <c r="P68734" s="1"/>
    </row>
    <row r="68735" spans="12:16" x14ac:dyDescent="0.55000000000000004">
      <c r="L68735" s="1"/>
      <c r="M68735" s="1"/>
      <c r="N68735" s="1"/>
      <c r="P68735" s="1"/>
    </row>
    <row r="68736" spans="12:16" x14ac:dyDescent="0.55000000000000004">
      <c r="L68736" s="1"/>
      <c r="M68736" s="1"/>
      <c r="N68736" s="1"/>
      <c r="P68736" s="1"/>
    </row>
    <row r="68737" spans="12:16" x14ac:dyDescent="0.55000000000000004">
      <c r="L68737" s="1"/>
      <c r="M68737" s="1"/>
      <c r="N68737" s="1"/>
      <c r="P68737" s="1"/>
    </row>
    <row r="68738" spans="12:16" x14ac:dyDescent="0.55000000000000004">
      <c r="L68738" s="1"/>
      <c r="M68738" s="1"/>
      <c r="N68738" s="1"/>
      <c r="P68738" s="1"/>
    </row>
    <row r="68739" spans="12:16" x14ac:dyDescent="0.55000000000000004">
      <c r="L68739" s="1"/>
      <c r="M68739" s="1"/>
      <c r="N68739" s="1"/>
      <c r="P68739" s="1"/>
    </row>
    <row r="68740" spans="12:16" x14ac:dyDescent="0.55000000000000004">
      <c r="L68740" s="1"/>
      <c r="M68740" s="1"/>
      <c r="N68740" s="1"/>
      <c r="P68740" s="1"/>
    </row>
    <row r="68741" spans="12:16" x14ac:dyDescent="0.55000000000000004">
      <c r="L68741" s="1"/>
      <c r="M68741" s="1"/>
      <c r="N68741" s="1"/>
      <c r="P68741" s="1"/>
    </row>
    <row r="68742" spans="12:16" x14ac:dyDescent="0.55000000000000004">
      <c r="L68742" s="1"/>
      <c r="M68742" s="1"/>
      <c r="N68742" s="1"/>
      <c r="P68742" s="1"/>
    </row>
    <row r="68743" spans="12:16" x14ac:dyDescent="0.55000000000000004">
      <c r="L68743" s="1"/>
      <c r="M68743" s="1"/>
      <c r="N68743" s="1"/>
      <c r="P68743" s="1"/>
    </row>
    <row r="68744" spans="12:16" x14ac:dyDescent="0.55000000000000004">
      <c r="L68744" s="1"/>
      <c r="M68744" s="1"/>
      <c r="N68744" s="1"/>
      <c r="P68744" s="1"/>
    </row>
    <row r="68745" spans="12:16" x14ac:dyDescent="0.55000000000000004">
      <c r="L68745" s="1"/>
      <c r="M68745" s="1"/>
      <c r="N68745" s="1"/>
      <c r="P68745" s="1"/>
    </row>
    <row r="68746" spans="12:16" x14ac:dyDescent="0.55000000000000004">
      <c r="L68746" s="1"/>
      <c r="M68746" s="1"/>
      <c r="N68746" s="1"/>
      <c r="P68746" s="1"/>
    </row>
    <row r="68747" spans="12:16" x14ac:dyDescent="0.55000000000000004">
      <c r="L68747" s="1"/>
      <c r="M68747" s="1"/>
      <c r="N68747" s="1"/>
      <c r="P68747" s="1"/>
    </row>
    <row r="68748" spans="12:16" x14ac:dyDescent="0.55000000000000004">
      <c r="L68748" s="1"/>
      <c r="M68748" s="1"/>
      <c r="N68748" s="1"/>
      <c r="P68748" s="1"/>
    </row>
    <row r="68749" spans="12:16" x14ac:dyDescent="0.55000000000000004">
      <c r="L68749" s="1"/>
      <c r="M68749" s="1"/>
      <c r="N68749" s="1"/>
      <c r="P68749" s="1"/>
    </row>
    <row r="68750" spans="12:16" x14ac:dyDescent="0.55000000000000004">
      <c r="L68750" s="1"/>
      <c r="M68750" s="1"/>
      <c r="N68750" s="1"/>
      <c r="P68750" s="1"/>
    </row>
    <row r="68751" spans="12:16" x14ac:dyDescent="0.55000000000000004">
      <c r="L68751" s="1"/>
      <c r="M68751" s="1"/>
      <c r="N68751" s="1"/>
      <c r="P68751" s="1"/>
    </row>
    <row r="68752" spans="12:16" x14ac:dyDescent="0.55000000000000004">
      <c r="L68752" s="1"/>
      <c r="M68752" s="1"/>
      <c r="N68752" s="1"/>
      <c r="P68752" s="1"/>
    </row>
    <row r="68753" spans="12:16" x14ac:dyDescent="0.55000000000000004">
      <c r="L68753" s="1"/>
      <c r="M68753" s="1"/>
      <c r="N68753" s="1"/>
      <c r="P68753" s="1"/>
    </row>
    <row r="68754" spans="12:16" x14ac:dyDescent="0.55000000000000004">
      <c r="L68754" s="1"/>
      <c r="M68754" s="1"/>
      <c r="N68754" s="1"/>
      <c r="P68754" s="1"/>
    </row>
    <row r="68755" spans="12:16" x14ac:dyDescent="0.55000000000000004">
      <c r="L68755" s="1"/>
      <c r="M68755" s="1"/>
      <c r="N68755" s="1"/>
      <c r="P68755" s="1"/>
    </row>
    <row r="68756" spans="12:16" x14ac:dyDescent="0.55000000000000004">
      <c r="L68756" s="1"/>
      <c r="M68756" s="1"/>
      <c r="N68756" s="1"/>
      <c r="P68756" s="1"/>
    </row>
    <row r="68757" spans="12:16" x14ac:dyDescent="0.55000000000000004">
      <c r="L68757" s="1"/>
      <c r="M68757" s="1"/>
      <c r="N68757" s="1"/>
      <c r="P68757" s="1"/>
    </row>
    <row r="68758" spans="12:16" x14ac:dyDescent="0.55000000000000004">
      <c r="L68758" s="1"/>
      <c r="M68758" s="1"/>
      <c r="N68758" s="1"/>
      <c r="P68758" s="1"/>
    </row>
    <row r="68759" spans="12:16" x14ac:dyDescent="0.55000000000000004">
      <c r="L68759" s="1"/>
      <c r="M68759" s="1"/>
      <c r="N68759" s="1"/>
      <c r="P68759" s="1"/>
    </row>
    <row r="68760" spans="12:16" x14ac:dyDescent="0.55000000000000004">
      <c r="L68760" s="1"/>
      <c r="M68760" s="1"/>
      <c r="N68760" s="1"/>
      <c r="P68760" s="1"/>
    </row>
    <row r="68761" spans="12:16" x14ac:dyDescent="0.55000000000000004">
      <c r="L68761" s="1"/>
      <c r="M68761" s="1"/>
      <c r="N68761" s="1"/>
      <c r="P68761" s="1"/>
    </row>
    <row r="68762" spans="12:16" x14ac:dyDescent="0.55000000000000004">
      <c r="L68762" s="1"/>
      <c r="M68762" s="1"/>
      <c r="N68762" s="1"/>
      <c r="P68762" s="1"/>
    </row>
    <row r="68763" spans="12:16" x14ac:dyDescent="0.55000000000000004">
      <c r="L68763" s="1"/>
      <c r="M68763" s="1"/>
      <c r="N68763" s="1"/>
      <c r="P68763" s="1"/>
    </row>
    <row r="68764" spans="12:16" x14ac:dyDescent="0.55000000000000004">
      <c r="L68764" s="1"/>
      <c r="M68764" s="1"/>
      <c r="N68764" s="1"/>
      <c r="P68764" s="1"/>
    </row>
    <row r="68765" spans="12:16" x14ac:dyDescent="0.55000000000000004">
      <c r="L68765" s="1"/>
      <c r="M68765" s="1"/>
      <c r="N68765" s="1"/>
      <c r="P68765" s="1"/>
    </row>
    <row r="68766" spans="12:16" x14ac:dyDescent="0.55000000000000004">
      <c r="L68766" s="1"/>
      <c r="M68766" s="1"/>
      <c r="N68766" s="1"/>
      <c r="P68766" s="1"/>
    </row>
    <row r="68767" spans="12:16" x14ac:dyDescent="0.55000000000000004">
      <c r="L68767" s="1"/>
      <c r="M68767" s="1"/>
      <c r="N68767" s="1"/>
      <c r="P68767" s="1"/>
    </row>
    <row r="68768" spans="12:16" x14ac:dyDescent="0.55000000000000004">
      <c r="L68768" s="1"/>
      <c r="M68768" s="1"/>
      <c r="N68768" s="1"/>
      <c r="P68768" s="1"/>
    </row>
    <row r="68769" spans="12:16" x14ac:dyDescent="0.55000000000000004">
      <c r="L68769" s="1"/>
      <c r="M68769" s="1"/>
      <c r="N68769" s="1"/>
      <c r="P68769" s="1"/>
    </row>
    <row r="68770" spans="12:16" x14ac:dyDescent="0.55000000000000004">
      <c r="L68770" s="1"/>
      <c r="M68770" s="1"/>
      <c r="N68770" s="1"/>
      <c r="P68770" s="1"/>
    </row>
    <row r="68771" spans="12:16" x14ac:dyDescent="0.55000000000000004">
      <c r="L68771" s="1"/>
      <c r="M68771" s="1"/>
      <c r="N68771" s="1"/>
      <c r="P68771" s="1"/>
    </row>
    <row r="68772" spans="12:16" x14ac:dyDescent="0.55000000000000004">
      <c r="L68772" s="1"/>
      <c r="M68772" s="1"/>
      <c r="N68772" s="1"/>
      <c r="P68772" s="1"/>
    </row>
    <row r="68773" spans="12:16" x14ac:dyDescent="0.55000000000000004">
      <c r="L68773" s="1"/>
      <c r="M68773" s="1"/>
      <c r="N68773" s="1"/>
      <c r="P68773" s="1"/>
    </row>
    <row r="68774" spans="12:16" x14ac:dyDescent="0.55000000000000004">
      <c r="L68774" s="1"/>
      <c r="M68774" s="1"/>
      <c r="N68774" s="1"/>
      <c r="P68774" s="1"/>
    </row>
    <row r="68775" spans="12:16" x14ac:dyDescent="0.55000000000000004">
      <c r="L68775" s="1"/>
      <c r="M68775" s="1"/>
      <c r="N68775" s="1"/>
      <c r="P68775" s="1"/>
    </row>
    <row r="68776" spans="12:16" x14ac:dyDescent="0.55000000000000004">
      <c r="L68776" s="1"/>
      <c r="M68776" s="1"/>
      <c r="N68776" s="1"/>
      <c r="P68776" s="1"/>
    </row>
    <row r="68777" spans="12:16" x14ac:dyDescent="0.55000000000000004">
      <c r="L68777" s="1"/>
      <c r="M68777" s="1"/>
      <c r="N68777" s="1"/>
      <c r="P68777" s="1"/>
    </row>
    <row r="68778" spans="12:16" x14ac:dyDescent="0.55000000000000004">
      <c r="L68778" s="1"/>
      <c r="M68778" s="1"/>
      <c r="N68778" s="1"/>
      <c r="P68778" s="1"/>
    </row>
    <row r="68779" spans="12:16" x14ac:dyDescent="0.55000000000000004">
      <c r="L68779" s="1"/>
      <c r="M68779" s="1"/>
      <c r="N68779" s="1"/>
      <c r="P68779" s="1"/>
    </row>
    <row r="68780" spans="12:16" x14ac:dyDescent="0.55000000000000004">
      <c r="L68780" s="1"/>
      <c r="M68780" s="1"/>
      <c r="N68780" s="1"/>
      <c r="P68780" s="1"/>
    </row>
    <row r="68781" spans="12:16" x14ac:dyDescent="0.55000000000000004">
      <c r="L68781" s="1"/>
      <c r="M68781" s="1"/>
      <c r="N68781" s="1"/>
      <c r="P68781" s="1"/>
    </row>
    <row r="68782" spans="12:16" x14ac:dyDescent="0.55000000000000004">
      <c r="L68782" s="1"/>
      <c r="M68782" s="1"/>
      <c r="N68782" s="1"/>
      <c r="P68782" s="1"/>
    </row>
    <row r="68783" spans="12:16" x14ac:dyDescent="0.55000000000000004">
      <c r="L68783" s="1"/>
      <c r="M68783" s="1"/>
      <c r="N68783" s="1"/>
      <c r="P68783" s="1"/>
    </row>
    <row r="68784" spans="12:16" x14ac:dyDescent="0.55000000000000004">
      <c r="L68784" s="1"/>
      <c r="M68784" s="1"/>
      <c r="N68784" s="1"/>
      <c r="P68784" s="1"/>
    </row>
    <row r="68785" spans="12:16" x14ac:dyDescent="0.55000000000000004">
      <c r="L68785" s="1"/>
      <c r="M68785" s="1"/>
      <c r="N68785" s="1"/>
      <c r="P68785" s="1"/>
    </row>
    <row r="68786" spans="12:16" x14ac:dyDescent="0.55000000000000004">
      <c r="L68786" s="1"/>
      <c r="M68786" s="1"/>
      <c r="N68786" s="1"/>
      <c r="P68786" s="1"/>
    </row>
    <row r="68787" spans="12:16" x14ac:dyDescent="0.55000000000000004">
      <c r="L68787" s="1"/>
      <c r="M68787" s="1"/>
      <c r="N68787" s="1"/>
      <c r="P68787" s="1"/>
    </row>
    <row r="68788" spans="12:16" x14ac:dyDescent="0.55000000000000004">
      <c r="L68788" s="1"/>
      <c r="M68788" s="1"/>
      <c r="N68788" s="1"/>
      <c r="P68788" s="1"/>
    </row>
    <row r="68789" spans="12:16" x14ac:dyDescent="0.55000000000000004">
      <c r="L68789" s="1"/>
      <c r="M68789" s="1"/>
      <c r="N68789" s="1"/>
      <c r="P68789" s="1"/>
    </row>
    <row r="68790" spans="12:16" x14ac:dyDescent="0.55000000000000004">
      <c r="L68790" s="1"/>
      <c r="M68790" s="1"/>
      <c r="N68790" s="1"/>
      <c r="P68790" s="1"/>
    </row>
    <row r="68791" spans="12:16" x14ac:dyDescent="0.55000000000000004">
      <c r="L68791" s="1"/>
      <c r="M68791" s="1"/>
      <c r="N68791" s="1"/>
      <c r="P68791" s="1"/>
    </row>
    <row r="68792" spans="12:16" x14ac:dyDescent="0.55000000000000004">
      <c r="L68792" s="1"/>
      <c r="M68792" s="1"/>
      <c r="N68792" s="1"/>
      <c r="P68792" s="1"/>
    </row>
    <row r="68793" spans="12:16" x14ac:dyDescent="0.55000000000000004">
      <c r="L68793" s="1"/>
      <c r="M68793" s="1"/>
      <c r="N68793" s="1"/>
      <c r="P68793" s="1"/>
    </row>
    <row r="68794" spans="12:16" x14ac:dyDescent="0.55000000000000004">
      <c r="L68794" s="1"/>
      <c r="M68794" s="1"/>
      <c r="N68794" s="1"/>
      <c r="P68794" s="1"/>
    </row>
    <row r="68795" spans="12:16" x14ac:dyDescent="0.55000000000000004">
      <c r="L68795" s="1"/>
      <c r="M68795" s="1"/>
      <c r="N68795" s="1"/>
      <c r="P68795" s="1"/>
    </row>
    <row r="68796" spans="12:16" x14ac:dyDescent="0.55000000000000004">
      <c r="L68796" s="1"/>
      <c r="M68796" s="1"/>
      <c r="N68796" s="1"/>
      <c r="P68796" s="1"/>
    </row>
    <row r="68797" spans="12:16" x14ac:dyDescent="0.55000000000000004">
      <c r="L68797" s="1"/>
      <c r="M68797" s="1"/>
      <c r="N68797" s="1"/>
      <c r="P68797" s="1"/>
    </row>
    <row r="68798" spans="12:16" x14ac:dyDescent="0.55000000000000004">
      <c r="L68798" s="1"/>
      <c r="M68798" s="1"/>
      <c r="N68798" s="1"/>
      <c r="P68798" s="1"/>
    </row>
    <row r="68799" spans="12:16" x14ac:dyDescent="0.55000000000000004">
      <c r="L68799" s="1"/>
      <c r="M68799" s="1"/>
      <c r="N68799" s="1"/>
      <c r="P68799" s="1"/>
    </row>
    <row r="68800" spans="12:16" x14ac:dyDescent="0.55000000000000004">
      <c r="L68800" s="1"/>
      <c r="M68800" s="1"/>
      <c r="N68800" s="1"/>
      <c r="P68800" s="1"/>
    </row>
    <row r="68801" spans="12:16" x14ac:dyDescent="0.55000000000000004">
      <c r="L68801" s="1"/>
      <c r="M68801" s="1"/>
      <c r="N68801" s="1"/>
      <c r="P68801" s="1"/>
    </row>
    <row r="68802" spans="12:16" x14ac:dyDescent="0.55000000000000004">
      <c r="L68802" s="1"/>
      <c r="M68802" s="1"/>
      <c r="N68802" s="1"/>
      <c r="P68802" s="1"/>
    </row>
    <row r="68803" spans="12:16" x14ac:dyDescent="0.55000000000000004">
      <c r="L68803" s="1"/>
      <c r="M68803" s="1"/>
      <c r="N68803" s="1"/>
      <c r="P68803" s="1"/>
    </row>
    <row r="68804" spans="12:16" x14ac:dyDescent="0.55000000000000004">
      <c r="L68804" s="1"/>
      <c r="M68804" s="1"/>
      <c r="N68804" s="1"/>
      <c r="P68804" s="1"/>
    </row>
    <row r="68805" spans="12:16" x14ac:dyDescent="0.55000000000000004">
      <c r="L68805" s="1"/>
      <c r="M68805" s="1"/>
      <c r="N68805" s="1"/>
      <c r="P68805" s="1"/>
    </row>
    <row r="68806" spans="12:16" x14ac:dyDescent="0.55000000000000004">
      <c r="L68806" s="1"/>
      <c r="M68806" s="1"/>
      <c r="N68806" s="1"/>
      <c r="P68806" s="1"/>
    </row>
    <row r="68807" spans="12:16" x14ac:dyDescent="0.55000000000000004">
      <c r="L68807" s="1"/>
      <c r="M68807" s="1"/>
      <c r="N68807" s="1"/>
      <c r="P68807" s="1"/>
    </row>
    <row r="68808" spans="12:16" x14ac:dyDescent="0.55000000000000004">
      <c r="L68808" s="1"/>
      <c r="M68808" s="1"/>
      <c r="N68808" s="1"/>
      <c r="P68808" s="1"/>
    </row>
    <row r="68809" spans="12:16" x14ac:dyDescent="0.55000000000000004">
      <c r="L68809" s="1"/>
      <c r="M68809" s="1"/>
      <c r="N68809" s="1"/>
      <c r="P68809" s="1"/>
    </row>
    <row r="68810" spans="12:16" x14ac:dyDescent="0.55000000000000004">
      <c r="L68810" s="1"/>
      <c r="M68810" s="1"/>
      <c r="N68810" s="1"/>
      <c r="P68810" s="1"/>
    </row>
    <row r="68811" spans="12:16" x14ac:dyDescent="0.55000000000000004">
      <c r="L68811" s="1"/>
      <c r="M68811" s="1"/>
      <c r="N68811" s="1"/>
      <c r="P68811" s="1"/>
    </row>
    <row r="68812" spans="12:16" x14ac:dyDescent="0.55000000000000004">
      <c r="L68812" s="1"/>
      <c r="M68812" s="1"/>
      <c r="N68812" s="1"/>
      <c r="P68812" s="1"/>
    </row>
    <row r="68813" spans="12:16" x14ac:dyDescent="0.55000000000000004">
      <c r="L68813" s="1"/>
      <c r="M68813" s="1"/>
      <c r="N68813" s="1"/>
      <c r="P68813" s="1"/>
    </row>
    <row r="68814" spans="12:16" x14ac:dyDescent="0.55000000000000004">
      <c r="L68814" s="1"/>
      <c r="M68814" s="1"/>
      <c r="N68814" s="1"/>
      <c r="P68814" s="1"/>
    </row>
    <row r="68815" spans="12:16" x14ac:dyDescent="0.55000000000000004">
      <c r="L68815" s="1"/>
      <c r="M68815" s="1"/>
      <c r="N68815" s="1"/>
      <c r="P68815" s="1"/>
    </row>
    <row r="68816" spans="12:16" x14ac:dyDescent="0.55000000000000004">
      <c r="L68816" s="1"/>
      <c r="M68816" s="1"/>
      <c r="N68816" s="1"/>
      <c r="P68816" s="1"/>
    </row>
    <row r="68817" spans="12:16" x14ac:dyDescent="0.55000000000000004">
      <c r="L68817" s="1"/>
      <c r="M68817" s="1"/>
      <c r="N68817" s="1"/>
      <c r="P68817" s="1"/>
    </row>
    <row r="68818" spans="12:16" x14ac:dyDescent="0.55000000000000004">
      <c r="L68818" s="1"/>
      <c r="M68818" s="1"/>
      <c r="N68818" s="1"/>
      <c r="P68818" s="1"/>
    </row>
    <row r="68819" spans="12:16" x14ac:dyDescent="0.55000000000000004">
      <c r="L68819" s="1"/>
      <c r="M68819" s="1"/>
      <c r="N68819" s="1"/>
      <c r="P68819" s="1"/>
    </row>
    <row r="68820" spans="12:16" x14ac:dyDescent="0.55000000000000004">
      <c r="L68820" s="1"/>
      <c r="M68820" s="1"/>
      <c r="N68820" s="1"/>
      <c r="P68820" s="1"/>
    </row>
    <row r="68821" spans="12:16" x14ac:dyDescent="0.55000000000000004">
      <c r="L68821" s="1"/>
      <c r="M68821" s="1"/>
      <c r="N68821" s="1"/>
      <c r="P68821" s="1"/>
    </row>
    <row r="68822" spans="12:16" x14ac:dyDescent="0.55000000000000004">
      <c r="L68822" s="1"/>
      <c r="M68822" s="1"/>
      <c r="N68822" s="1"/>
      <c r="P68822" s="1"/>
    </row>
    <row r="68823" spans="12:16" x14ac:dyDescent="0.55000000000000004">
      <c r="L68823" s="1"/>
      <c r="M68823" s="1"/>
      <c r="N68823" s="1"/>
      <c r="P68823" s="1"/>
    </row>
    <row r="68824" spans="12:16" x14ac:dyDescent="0.55000000000000004">
      <c r="L68824" s="1"/>
      <c r="M68824" s="1"/>
      <c r="N68824" s="1"/>
      <c r="P68824" s="1"/>
    </row>
    <row r="68825" spans="12:16" x14ac:dyDescent="0.55000000000000004">
      <c r="L68825" s="1"/>
      <c r="M68825" s="1"/>
      <c r="N68825" s="1"/>
      <c r="P68825" s="1"/>
    </row>
    <row r="68826" spans="12:16" x14ac:dyDescent="0.55000000000000004">
      <c r="L68826" s="1"/>
      <c r="M68826" s="1"/>
      <c r="N68826" s="1"/>
      <c r="P68826" s="1"/>
    </row>
    <row r="68827" spans="12:16" x14ac:dyDescent="0.55000000000000004">
      <c r="L68827" s="1"/>
      <c r="M68827" s="1"/>
      <c r="N68827" s="1"/>
      <c r="P68827" s="1"/>
    </row>
    <row r="68828" spans="12:16" x14ac:dyDescent="0.55000000000000004">
      <c r="L68828" s="1"/>
      <c r="M68828" s="1"/>
      <c r="N68828" s="1"/>
      <c r="P68828" s="1"/>
    </row>
    <row r="68829" spans="12:16" x14ac:dyDescent="0.55000000000000004">
      <c r="L68829" s="1"/>
      <c r="M68829" s="1"/>
      <c r="N68829" s="1"/>
      <c r="P68829" s="1"/>
    </row>
    <row r="68830" spans="12:16" x14ac:dyDescent="0.55000000000000004">
      <c r="L68830" s="1"/>
      <c r="M68830" s="1"/>
      <c r="N68830" s="1"/>
      <c r="P68830" s="1"/>
    </row>
    <row r="68831" spans="12:16" x14ac:dyDescent="0.55000000000000004">
      <c r="L68831" s="1"/>
      <c r="M68831" s="1"/>
      <c r="N68831" s="1"/>
      <c r="P68831" s="1"/>
    </row>
    <row r="68832" spans="12:16" x14ac:dyDescent="0.55000000000000004">
      <c r="L68832" s="1"/>
      <c r="M68832" s="1"/>
      <c r="N68832" s="1"/>
      <c r="P68832" s="1"/>
    </row>
    <row r="68833" spans="12:16" x14ac:dyDescent="0.55000000000000004">
      <c r="L68833" s="1"/>
      <c r="M68833" s="1"/>
      <c r="N68833" s="1"/>
      <c r="P68833" s="1"/>
    </row>
    <row r="68834" spans="12:16" x14ac:dyDescent="0.55000000000000004">
      <c r="L68834" s="1"/>
      <c r="M68834" s="1"/>
      <c r="N68834" s="1"/>
      <c r="P68834" s="1"/>
    </row>
    <row r="68835" spans="12:16" x14ac:dyDescent="0.55000000000000004">
      <c r="L68835" s="1"/>
      <c r="M68835" s="1"/>
      <c r="N68835" s="1"/>
      <c r="P68835" s="1"/>
    </row>
    <row r="68836" spans="12:16" x14ac:dyDescent="0.55000000000000004">
      <c r="L68836" s="1"/>
      <c r="M68836" s="1"/>
      <c r="N68836" s="1"/>
      <c r="P68836" s="1"/>
    </row>
    <row r="68837" spans="12:16" x14ac:dyDescent="0.55000000000000004">
      <c r="L68837" s="1"/>
      <c r="M68837" s="1"/>
      <c r="N68837" s="1"/>
      <c r="P68837" s="1"/>
    </row>
    <row r="68838" spans="12:16" x14ac:dyDescent="0.55000000000000004">
      <c r="L68838" s="1"/>
      <c r="M68838" s="1"/>
      <c r="N68838" s="1"/>
      <c r="P68838" s="1"/>
    </row>
    <row r="68839" spans="12:16" x14ac:dyDescent="0.55000000000000004">
      <c r="L68839" s="1"/>
      <c r="M68839" s="1"/>
      <c r="N68839" s="1"/>
      <c r="P68839" s="1"/>
    </row>
    <row r="68840" spans="12:16" x14ac:dyDescent="0.55000000000000004">
      <c r="L68840" s="1"/>
      <c r="M68840" s="1"/>
      <c r="N68840" s="1"/>
      <c r="P68840" s="1"/>
    </row>
    <row r="68841" spans="12:16" x14ac:dyDescent="0.55000000000000004">
      <c r="L68841" s="1"/>
      <c r="M68841" s="1"/>
      <c r="N68841" s="1"/>
      <c r="P68841" s="1"/>
    </row>
    <row r="68842" spans="12:16" x14ac:dyDescent="0.55000000000000004">
      <c r="L68842" s="1"/>
      <c r="M68842" s="1"/>
      <c r="N68842" s="1"/>
      <c r="P68842" s="1"/>
    </row>
    <row r="68843" spans="12:16" x14ac:dyDescent="0.55000000000000004">
      <c r="L68843" s="1"/>
      <c r="M68843" s="1"/>
      <c r="N68843" s="1"/>
      <c r="P68843" s="1"/>
    </row>
    <row r="68844" spans="12:16" x14ac:dyDescent="0.55000000000000004">
      <c r="L68844" s="1"/>
      <c r="M68844" s="1"/>
      <c r="N68844" s="1"/>
      <c r="P68844" s="1"/>
    </row>
    <row r="68845" spans="12:16" x14ac:dyDescent="0.55000000000000004">
      <c r="L68845" s="1"/>
      <c r="M68845" s="1"/>
      <c r="N68845" s="1"/>
      <c r="P68845" s="1"/>
    </row>
    <row r="68846" spans="12:16" x14ac:dyDescent="0.55000000000000004">
      <c r="L68846" s="1"/>
      <c r="M68846" s="1"/>
      <c r="N68846" s="1"/>
      <c r="P68846" s="1"/>
    </row>
    <row r="68847" spans="12:16" x14ac:dyDescent="0.55000000000000004">
      <c r="L68847" s="1"/>
      <c r="M68847" s="1"/>
      <c r="N68847" s="1"/>
      <c r="P68847" s="1"/>
    </row>
    <row r="68848" spans="12:16" x14ac:dyDescent="0.55000000000000004">
      <c r="L68848" s="1"/>
      <c r="M68848" s="1"/>
      <c r="N68848" s="1"/>
      <c r="P68848" s="1"/>
    </row>
    <row r="68849" spans="12:16" x14ac:dyDescent="0.55000000000000004">
      <c r="L68849" s="1"/>
      <c r="M68849" s="1"/>
      <c r="N68849" s="1"/>
      <c r="P68849" s="1"/>
    </row>
    <row r="68850" spans="12:16" x14ac:dyDescent="0.55000000000000004">
      <c r="L68850" s="1"/>
      <c r="M68850" s="1"/>
      <c r="N68850" s="1"/>
      <c r="P68850" s="1"/>
    </row>
    <row r="68851" spans="12:16" x14ac:dyDescent="0.55000000000000004">
      <c r="L68851" s="1"/>
      <c r="M68851" s="1"/>
      <c r="N68851" s="1"/>
      <c r="P68851" s="1"/>
    </row>
    <row r="68852" spans="12:16" x14ac:dyDescent="0.55000000000000004">
      <c r="L68852" s="1"/>
      <c r="M68852" s="1"/>
      <c r="N68852" s="1"/>
      <c r="P68852" s="1"/>
    </row>
    <row r="68853" spans="12:16" x14ac:dyDescent="0.55000000000000004">
      <c r="L68853" s="1"/>
      <c r="M68853" s="1"/>
      <c r="N68853" s="1"/>
      <c r="P68853" s="1"/>
    </row>
    <row r="68854" spans="12:16" x14ac:dyDescent="0.55000000000000004">
      <c r="L68854" s="1"/>
      <c r="M68854" s="1"/>
      <c r="N68854" s="1"/>
      <c r="P68854" s="1"/>
    </row>
    <row r="68855" spans="12:16" x14ac:dyDescent="0.55000000000000004">
      <c r="L68855" s="1"/>
      <c r="M68855" s="1"/>
      <c r="N68855" s="1"/>
      <c r="P68855" s="1"/>
    </row>
    <row r="68856" spans="12:16" x14ac:dyDescent="0.55000000000000004">
      <c r="L68856" s="1"/>
      <c r="M68856" s="1"/>
      <c r="N68856" s="1"/>
      <c r="P68856" s="1"/>
    </row>
    <row r="68857" spans="12:16" x14ac:dyDescent="0.55000000000000004">
      <c r="L68857" s="1"/>
      <c r="M68857" s="1"/>
      <c r="N68857" s="1"/>
      <c r="P68857" s="1"/>
    </row>
    <row r="68858" spans="12:16" x14ac:dyDescent="0.55000000000000004">
      <c r="L68858" s="1"/>
      <c r="M68858" s="1"/>
      <c r="N68858" s="1"/>
      <c r="P68858" s="1"/>
    </row>
    <row r="68859" spans="12:16" x14ac:dyDescent="0.55000000000000004">
      <c r="L68859" s="1"/>
      <c r="M68859" s="1"/>
      <c r="N68859" s="1"/>
      <c r="P68859" s="1"/>
    </row>
    <row r="68860" spans="12:16" x14ac:dyDescent="0.55000000000000004">
      <c r="L68860" s="1"/>
      <c r="M68860" s="1"/>
      <c r="N68860" s="1"/>
      <c r="P68860" s="1"/>
    </row>
    <row r="68861" spans="12:16" x14ac:dyDescent="0.55000000000000004">
      <c r="L68861" s="1"/>
      <c r="M68861" s="1"/>
      <c r="N68861" s="1"/>
      <c r="P68861" s="1"/>
    </row>
    <row r="68862" spans="12:16" x14ac:dyDescent="0.55000000000000004">
      <c r="L68862" s="1"/>
      <c r="M68862" s="1"/>
      <c r="N68862" s="1"/>
      <c r="P68862" s="1"/>
    </row>
    <row r="68863" spans="12:16" x14ac:dyDescent="0.55000000000000004">
      <c r="L68863" s="1"/>
      <c r="M68863" s="1"/>
      <c r="N68863" s="1"/>
      <c r="P68863" s="1"/>
    </row>
    <row r="68864" spans="12:16" x14ac:dyDescent="0.55000000000000004">
      <c r="L68864" s="1"/>
      <c r="M68864" s="1"/>
      <c r="N68864" s="1"/>
      <c r="P68864" s="1"/>
    </row>
    <row r="68865" spans="12:16" x14ac:dyDescent="0.55000000000000004">
      <c r="L68865" s="1"/>
      <c r="M68865" s="1"/>
      <c r="N68865" s="1"/>
      <c r="P68865" s="1"/>
    </row>
    <row r="68866" spans="12:16" x14ac:dyDescent="0.55000000000000004">
      <c r="L68866" s="1"/>
      <c r="M68866" s="1"/>
      <c r="N68866" s="1"/>
      <c r="P68866" s="1"/>
    </row>
    <row r="68867" spans="12:16" x14ac:dyDescent="0.55000000000000004">
      <c r="L68867" s="1"/>
      <c r="M68867" s="1"/>
      <c r="N68867" s="1"/>
      <c r="P68867" s="1"/>
    </row>
    <row r="68868" spans="12:16" x14ac:dyDescent="0.55000000000000004">
      <c r="L68868" s="1"/>
      <c r="M68868" s="1"/>
      <c r="N68868" s="1"/>
      <c r="P68868" s="1"/>
    </row>
    <row r="68869" spans="12:16" x14ac:dyDescent="0.55000000000000004">
      <c r="L68869" s="1"/>
      <c r="M68869" s="1"/>
      <c r="N68869" s="1"/>
      <c r="P68869" s="1"/>
    </row>
    <row r="68870" spans="12:16" x14ac:dyDescent="0.55000000000000004">
      <c r="L68870" s="1"/>
      <c r="M68870" s="1"/>
      <c r="N68870" s="1"/>
      <c r="P68870" s="1"/>
    </row>
    <row r="68871" spans="12:16" x14ac:dyDescent="0.55000000000000004">
      <c r="L68871" s="1"/>
      <c r="M68871" s="1"/>
      <c r="N68871" s="1"/>
      <c r="P68871" s="1"/>
    </row>
    <row r="68872" spans="12:16" x14ac:dyDescent="0.55000000000000004">
      <c r="L68872" s="1"/>
      <c r="M68872" s="1"/>
      <c r="N68872" s="1"/>
      <c r="P68872" s="1"/>
    </row>
    <row r="68873" spans="12:16" x14ac:dyDescent="0.55000000000000004">
      <c r="L68873" s="1"/>
      <c r="M68873" s="1"/>
      <c r="N68873" s="1"/>
      <c r="P68873" s="1"/>
    </row>
    <row r="68874" spans="12:16" x14ac:dyDescent="0.55000000000000004">
      <c r="L68874" s="1"/>
      <c r="M68874" s="1"/>
      <c r="N68874" s="1"/>
      <c r="P68874" s="1"/>
    </row>
    <row r="68875" spans="12:16" x14ac:dyDescent="0.55000000000000004">
      <c r="L68875" s="1"/>
      <c r="M68875" s="1"/>
      <c r="N68875" s="1"/>
      <c r="P68875" s="1"/>
    </row>
    <row r="68876" spans="12:16" x14ac:dyDescent="0.55000000000000004">
      <c r="L68876" s="1"/>
      <c r="M68876" s="1"/>
      <c r="N68876" s="1"/>
      <c r="P68876" s="1"/>
    </row>
    <row r="68877" spans="12:16" x14ac:dyDescent="0.55000000000000004">
      <c r="L68877" s="1"/>
      <c r="M68877" s="1"/>
      <c r="N68877" s="1"/>
      <c r="P68877" s="1"/>
    </row>
    <row r="68878" spans="12:16" x14ac:dyDescent="0.55000000000000004">
      <c r="L68878" s="1"/>
      <c r="M68878" s="1"/>
      <c r="N68878" s="1"/>
      <c r="P68878" s="1"/>
    </row>
    <row r="68879" spans="12:16" x14ac:dyDescent="0.55000000000000004">
      <c r="L68879" s="1"/>
      <c r="M68879" s="1"/>
      <c r="N68879" s="1"/>
      <c r="P68879" s="1"/>
    </row>
    <row r="68880" spans="12:16" x14ac:dyDescent="0.55000000000000004">
      <c r="L68880" s="1"/>
      <c r="M68880" s="1"/>
      <c r="N68880" s="1"/>
      <c r="P68880" s="1"/>
    </row>
    <row r="68881" spans="12:16" x14ac:dyDescent="0.55000000000000004">
      <c r="L68881" s="1"/>
      <c r="M68881" s="1"/>
      <c r="N68881" s="1"/>
      <c r="P68881" s="1"/>
    </row>
    <row r="68882" spans="12:16" x14ac:dyDescent="0.55000000000000004">
      <c r="L68882" s="1"/>
      <c r="M68882" s="1"/>
      <c r="N68882" s="1"/>
      <c r="P68882" s="1"/>
    </row>
    <row r="68883" spans="12:16" x14ac:dyDescent="0.55000000000000004">
      <c r="L68883" s="1"/>
      <c r="M68883" s="1"/>
      <c r="N68883" s="1"/>
      <c r="P68883" s="1"/>
    </row>
    <row r="68884" spans="12:16" x14ac:dyDescent="0.55000000000000004">
      <c r="L68884" s="1"/>
      <c r="M68884" s="1"/>
      <c r="N68884" s="1"/>
      <c r="P68884" s="1"/>
    </row>
    <row r="68885" spans="12:16" x14ac:dyDescent="0.55000000000000004">
      <c r="L68885" s="1"/>
      <c r="M68885" s="1"/>
      <c r="N68885" s="1"/>
      <c r="P68885" s="1"/>
    </row>
    <row r="68886" spans="12:16" x14ac:dyDescent="0.55000000000000004">
      <c r="L68886" s="1"/>
      <c r="M68886" s="1"/>
      <c r="N68886" s="1"/>
      <c r="P68886" s="1"/>
    </row>
    <row r="68887" spans="12:16" x14ac:dyDescent="0.55000000000000004">
      <c r="L68887" s="1"/>
      <c r="M68887" s="1"/>
      <c r="N68887" s="1"/>
      <c r="P68887" s="1"/>
    </row>
    <row r="68888" spans="12:16" x14ac:dyDescent="0.55000000000000004">
      <c r="L68888" s="1"/>
      <c r="M68888" s="1"/>
      <c r="N68888" s="1"/>
      <c r="P68888" s="1"/>
    </row>
    <row r="68889" spans="12:16" x14ac:dyDescent="0.55000000000000004">
      <c r="L68889" s="1"/>
      <c r="M68889" s="1"/>
      <c r="N68889" s="1"/>
      <c r="P68889" s="1"/>
    </row>
    <row r="68890" spans="12:16" x14ac:dyDescent="0.55000000000000004">
      <c r="L68890" s="1"/>
      <c r="M68890" s="1"/>
      <c r="N68890" s="1"/>
      <c r="P68890" s="1"/>
    </row>
    <row r="68891" spans="12:16" x14ac:dyDescent="0.55000000000000004">
      <c r="L68891" s="1"/>
      <c r="M68891" s="1"/>
      <c r="N68891" s="1"/>
      <c r="P68891" s="1"/>
    </row>
    <row r="68892" spans="12:16" x14ac:dyDescent="0.55000000000000004">
      <c r="L68892" s="1"/>
      <c r="M68892" s="1"/>
      <c r="N68892" s="1"/>
      <c r="P68892" s="1"/>
    </row>
    <row r="68893" spans="12:16" x14ac:dyDescent="0.55000000000000004">
      <c r="L68893" s="1"/>
      <c r="M68893" s="1"/>
      <c r="N68893" s="1"/>
      <c r="P68893" s="1"/>
    </row>
    <row r="68894" spans="12:16" x14ac:dyDescent="0.55000000000000004">
      <c r="L68894" s="1"/>
      <c r="M68894" s="1"/>
      <c r="N68894" s="1"/>
      <c r="P68894" s="1"/>
    </row>
    <row r="68895" spans="12:16" x14ac:dyDescent="0.55000000000000004">
      <c r="L68895" s="1"/>
      <c r="M68895" s="1"/>
      <c r="N68895" s="1"/>
      <c r="P68895" s="1"/>
    </row>
    <row r="68896" spans="12:16" x14ac:dyDescent="0.55000000000000004">
      <c r="L68896" s="1"/>
      <c r="M68896" s="1"/>
      <c r="N68896" s="1"/>
      <c r="P68896" s="1"/>
    </row>
    <row r="68897" spans="12:16" x14ac:dyDescent="0.55000000000000004">
      <c r="L68897" s="1"/>
      <c r="M68897" s="1"/>
      <c r="N68897" s="1"/>
      <c r="P68897" s="1"/>
    </row>
    <row r="68898" spans="12:16" x14ac:dyDescent="0.55000000000000004">
      <c r="L68898" s="1"/>
      <c r="M68898" s="1"/>
      <c r="N68898" s="1"/>
      <c r="P68898" s="1"/>
    </row>
    <row r="68899" spans="12:16" x14ac:dyDescent="0.55000000000000004">
      <c r="L68899" s="1"/>
      <c r="M68899" s="1"/>
      <c r="N68899" s="1"/>
      <c r="P68899" s="1"/>
    </row>
    <row r="68900" spans="12:16" x14ac:dyDescent="0.55000000000000004">
      <c r="L68900" s="1"/>
      <c r="M68900" s="1"/>
      <c r="N68900" s="1"/>
      <c r="P68900" s="1"/>
    </row>
    <row r="68901" spans="12:16" x14ac:dyDescent="0.55000000000000004">
      <c r="L68901" s="1"/>
      <c r="M68901" s="1"/>
      <c r="N68901" s="1"/>
      <c r="P68901" s="1"/>
    </row>
    <row r="68902" spans="12:16" x14ac:dyDescent="0.55000000000000004">
      <c r="L68902" s="1"/>
      <c r="M68902" s="1"/>
      <c r="N68902" s="1"/>
      <c r="P68902" s="1"/>
    </row>
    <row r="68903" spans="12:16" x14ac:dyDescent="0.55000000000000004">
      <c r="L68903" s="1"/>
      <c r="M68903" s="1"/>
      <c r="N68903" s="1"/>
      <c r="P68903" s="1"/>
    </row>
    <row r="68904" spans="12:16" x14ac:dyDescent="0.55000000000000004">
      <c r="L68904" s="1"/>
      <c r="M68904" s="1"/>
      <c r="N68904" s="1"/>
      <c r="P68904" s="1"/>
    </row>
    <row r="68905" spans="12:16" x14ac:dyDescent="0.55000000000000004">
      <c r="L68905" s="1"/>
      <c r="M68905" s="1"/>
      <c r="N68905" s="1"/>
      <c r="P68905" s="1"/>
    </row>
    <row r="68906" spans="12:16" x14ac:dyDescent="0.55000000000000004">
      <c r="L68906" s="1"/>
      <c r="M68906" s="1"/>
      <c r="N68906" s="1"/>
      <c r="P68906" s="1"/>
    </row>
    <row r="68907" spans="12:16" x14ac:dyDescent="0.55000000000000004">
      <c r="L68907" s="1"/>
      <c r="M68907" s="1"/>
      <c r="N68907" s="1"/>
      <c r="P68907" s="1"/>
    </row>
    <row r="68908" spans="12:16" x14ac:dyDescent="0.55000000000000004">
      <c r="L68908" s="1"/>
      <c r="M68908" s="1"/>
      <c r="N68908" s="1"/>
      <c r="P68908" s="1"/>
    </row>
    <row r="68909" spans="12:16" x14ac:dyDescent="0.55000000000000004">
      <c r="L68909" s="1"/>
      <c r="M68909" s="1"/>
      <c r="N68909" s="1"/>
      <c r="P68909" s="1"/>
    </row>
    <row r="68910" spans="12:16" x14ac:dyDescent="0.55000000000000004">
      <c r="L68910" s="1"/>
      <c r="M68910" s="1"/>
      <c r="N68910" s="1"/>
      <c r="P68910" s="1"/>
    </row>
    <row r="68911" spans="12:16" x14ac:dyDescent="0.55000000000000004">
      <c r="L68911" s="1"/>
      <c r="M68911" s="1"/>
      <c r="N68911" s="1"/>
      <c r="P68911" s="1"/>
    </row>
    <row r="68912" spans="12:16" x14ac:dyDescent="0.55000000000000004">
      <c r="L68912" s="1"/>
      <c r="M68912" s="1"/>
      <c r="N68912" s="1"/>
      <c r="P68912" s="1"/>
    </row>
    <row r="68913" spans="12:16" x14ac:dyDescent="0.55000000000000004">
      <c r="L68913" s="1"/>
      <c r="M68913" s="1"/>
      <c r="N68913" s="1"/>
      <c r="P68913" s="1"/>
    </row>
    <row r="68914" spans="12:16" x14ac:dyDescent="0.55000000000000004">
      <c r="L68914" s="1"/>
      <c r="M68914" s="1"/>
      <c r="N68914" s="1"/>
      <c r="P68914" s="1"/>
    </row>
    <row r="68915" spans="12:16" x14ac:dyDescent="0.55000000000000004">
      <c r="L68915" s="1"/>
      <c r="M68915" s="1"/>
      <c r="N68915" s="1"/>
      <c r="P68915" s="1"/>
    </row>
    <row r="68916" spans="12:16" x14ac:dyDescent="0.55000000000000004">
      <c r="L68916" s="1"/>
      <c r="M68916" s="1"/>
      <c r="N68916" s="1"/>
      <c r="P68916" s="1"/>
    </row>
    <row r="68917" spans="12:16" x14ac:dyDescent="0.55000000000000004">
      <c r="L68917" s="1"/>
      <c r="M68917" s="1"/>
      <c r="N68917" s="1"/>
      <c r="P68917" s="1"/>
    </row>
    <row r="68918" spans="12:16" x14ac:dyDescent="0.55000000000000004">
      <c r="L68918" s="1"/>
      <c r="M68918" s="1"/>
      <c r="N68918" s="1"/>
      <c r="P68918" s="1"/>
    </row>
    <row r="68919" spans="12:16" x14ac:dyDescent="0.55000000000000004">
      <c r="L68919" s="1"/>
      <c r="M68919" s="1"/>
      <c r="N68919" s="1"/>
      <c r="P68919" s="1"/>
    </row>
    <row r="68920" spans="12:16" x14ac:dyDescent="0.55000000000000004">
      <c r="L68920" s="1"/>
      <c r="M68920" s="1"/>
      <c r="N68920" s="1"/>
      <c r="P68920" s="1"/>
    </row>
    <row r="68921" spans="12:16" x14ac:dyDescent="0.55000000000000004">
      <c r="L68921" s="1"/>
      <c r="M68921" s="1"/>
      <c r="N68921" s="1"/>
      <c r="P68921" s="1"/>
    </row>
    <row r="68922" spans="12:16" x14ac:dyDescent="0.55000000000000004">
      <c r="L68922" s="1"/>
      <c r="M68922" s="1"/>
      <c r="N68922" s="1"/>
      <c r="P68922" s="1"/>
    </row>
    <row r="68923" spans="12:16" x14ac:dyDescent="0.55000000000000004">
      <c r="L68923" s="1"/>
      <c r="M68923" s="1"/>
      <c r="N68923" s="1"/>
      <c r="P68923" s="1"/>
    </row>
    <row r="68924" spans="12:16" x14ac:dyDescent="0.55000000000000004">
      <c r="L68924" s="1"/>
      <c r="M68924" s="1"/>
      <c r="N68924" s="1"/>
      <c r="P68924" s="1"/>
    </row>
    <row r="68925" spans="12:16" x14ac:dyDescent="0.55000000000000004">
      <c r="L68925" s="1"/>
      <c r="M68925" s="1"/>
      <c r="N68925" s="1"/>
      <c r="P68925" s="1"/>
    </row>
    <row r="68926" spans="12:16" x14ac:dyDescent="0.55000000000000004">
      <c r="L68926" s="1"/>
      <c r="M68926" s="1"/>
      <c r="N68926" s="1"/>
      <c r="P68926" s="1"/>
    </row>
    <row r="68927" spans="12:16" x14ac:dyDescent="0.55000000000000004">
      <c r="L68927" s="1"/>
      <c r="M68927" s="1"/>
      <c r="N68927" s="1"/>
      <c r="P68927" s="1"/>
    </row>
    <row r="68928" spans="12:16" x14ac:dyDescent="0.55000000000000004">
      <c r="L68928" s="1"/>
      <c r="M68928" s="1"/>
      <c r="N68928" s="1"/>
      <c r="P68928" s="1"/>
    </row>
    <row r="68929" spans="12:16" x14ac:dyDescent="0.55000000000000004">
      <c r="L68929" s="1"/>
      <c r="M68929" s="1"/>
      <c r="N68929" s="1"/>
      <c r="P68929" s="1"/>
    </row>
    <row r="68930" spans="12:16" x14ac:dyDescent="0.55000000000000004">
      <c r="L68930" s="1"/>
      <c r="M68930" s="1"/>
      <c r="N68930" s="1"/>
      <c r="P68930" s="1"/>
    </row>
    <row r="68931" spans="12:16" x14ac:dyDescent="0.55000000000000004">
      <c r="L68931" s="1"/>
      <c r="M68931" s="1"/>
      <c r="N68931" s="1"/>
      <c r="P68931" s="1"/>
    </row>
    <row r="68932" spans="12:16" x14ac:dyDescent="0.55000000000000004">
      <c r="L68932" s="1"/>
      <c r="M68932" s="1"/>
      <c r="N68932" s="1"/>
      <c r="P68932" s="1"/>
    </row>
    <row r="68933" spans="12:16" x14ac:dyDescent="0.55000000000000004">
      <c r="L68933" s="1"/>
      <c r="M68933" s="1"/>
      <c r="N68933" s="1"/>
      <c r="P68933" s="1"/>
    </row>
    <row r="68934" spans="12:16" x14ac:dyDescent="0.55000000000000004">
      <c r="L68934" s="1"/>
      <c r="M68934" s="1"/>
      <c r="N68934" s="1"/>
      <c r="P68934" s="1"/>
    </row>
    <row r="68935" spans="12:16" x14ac:dyDescent="0.55000000000000004">
      <c r="L68935" s="1"/>
      <c r="M68935" s="1"/>
      <c r="N68935" s="1"/>
      <c r="P68935" s="1"/>
    </row>
    <row r="68936" spans="12:16" x14ac:dyDescent="0.55000000000000004">
      <c r="L68936" s="1"/>
      <c r="M68936" s="1"/>
      <c r="N68936" s="1"/>
      <c r="P68936" s="1"/>
    </row>
    <row r="68937" spans="12:16" x14ac:dyDescent="0.55000000000000004">
      <c r="L68937" s="1"/>
      <c r="M68937" s="1"/>
      <c r="N68937" s="1"/>
      <c r="P68937" s="1"/>
    </row>
    <row r="68938" spans="12:16" x14ac:dyDescent="0.55000000000000004">
      <c r="L68938" s="1"/>
      <c r="M68938" s="1"/>
      <c r="N68938" s="1"/>
      <c r="P68938" s="1"/>
    </row>
    <row r="68939" spans="12:16" x14ac:dyDescent="0.55000000000000004">
      <c r="L68939" s="1"/>
      <c r="M68939" s="1"/>
      <c r="N68939" s="1"/>
      <c r="P68939" s="1"/>
    </row>
    <row r="68940" spans="12:16" x14ac:dyDescent="0.55000000000000004">
      <c r="L68940" s="1"/>
      <c r="M68940" s="1"/>
      <c r="N68940" s="1"/>
      <c r="P68940" s="1"/>
    </row>
    <row r="68941" spans="12:16" x14ac:dyDescent="0.55000000000000004">
      <c r="L68941" s="1"/>
      <c r="M68941" s="1"/>
      <c r="N68941" s="1"/>
      <c r="P68941" s="1"/>
    </row>
    <row r="68942" spans="12:16" x14ac:dyDescent="0.55000000000000004">
      <c r="L68942" s="1"/>
      <c r="M68942" s="1"/>
      <c r="N68942" s="1"/>
      <c r="P68942" s="1"/>
    </row>
    <row r="68943" spans="12:16" x14ac:dyDescent="0.55000000000000004">
      <c r="L68943" s="1"/>
      <c r="M68943" s="1"/>
      <c r="N68943" s="1"/>
      <c r="P68943" s="1"/>
    </row>
    <row r="68944" spans="12:16" x14ac:dyDescent="0.55000000000000004">
      <c r="L68944" s="1"/>
      <c r="M68944" s="1"/>
      <c r="N68944" s="1"/>
      <c r="P68944" s="1"/>
    </row>
    <row r="68945" spans="12:16" x14ac:dyDescent="0.55000000000000004">
      <c r="L68945" s="1"/>
      <c r="M68945" s="1"/>
      <c r="N68945" s="1"/>
      <c r="P68945" s="1"/>
    </row>
    <row r="68946" spans="12:16" x14ac:dyDescent="0.55000000000000004">
      <c r="L68946" s="1"/>
      <c r="M68946" s="1"/>
      <c r="N68946" s="1"/>
      <c r="P68946" s="1"/>
    </row>
    <row r="68947" spans="12:16" x14ac:dyDescent="0.55000000000000004">
      <c r="L68947" s="1"/>
      <c r="M68947" s="1"/>
      <c r="N68947" s="1"/>
      <c r="P68947" s="1"/>
    </row>
    <row r="68948" spans="12:16" x14ac:dyDescent="0.55000000000000004">
      <c r="L68948" s="1"/>
      <c r="M68948" s="1"/>
      <c r="N68948" s="1"/>
      <c r="P68948" s="1"/>
    </row>
    <row r="68949" spans="12:16" x14ac:dyDescent="0.55000000000000004">
      <c r="L68949" s="1"/>
      <c r="M68949" s="1"/>
      <c r="N68949" s="1"/>
      <c r="P68949" s="1"/>
    </row>
    <row r="68950" spans="12:16" x14ac:dyDescent="0.55000000000000004">
      <c r="L68950" s="1"/>
      <c r="M68950" s="1"/>
      <c r="N68950" s="1"/>
      <c r="P68950" s="1"/>
    </row>
    <row r="68951" spans="12:16" x14ac:dyDescent="0.55000000000000004">
      <c r="L68951" s="1"/>
      <c r="M68951" s="1"/>
      <c r="N68951" s="1"/>
      <c r="P68951" s="1"/>
    </row>
    <row r="68952" spans="12:16" x14ac:dyDescent="0.55000000000000004">
      <c r="L68952" s="1"/>
      <c r="M68952" s="1"/>
      <c r="N68952" s="1"/>
      <c r="P68952" s="1"/>
    </row>
    <row r="68953" spans="12:16" x14ac:dyDescent="0.55000000000000004">
      <c r="L68953" s="1"/>
      <c r="M68953" s="1"/>
      <c r="N68953" s="1"/>
      <c r="P68953" s="1"/>
    </row>
    <row r="68954" spans="12:16" x14ac:dyDescent="0.55000000000000004">
      <c r="L68954" s="1"/>
      <c r="M68954" s="1"/>
      <c r="N68954" s="1"/>
      <c r="P68954" s="1"/>
    </row>
    <row r="68955" spans="12:16" x14ac:dyDescent="0.55000000000000004">
      <c r="L68955" s="1"/>
      <c r="M68955" s="1"/>
      <c r="N68955" s="1"/>
      <c r="P68955" s="1"/>
    </row>
    <row r="68956" spans="12:16" x14ac:dyDescent="0.55000000000000004">
      <c r="L68956" s="1"/>
      <c r="M68956" s="1"/>
      <c r="N68956" s="1"/>
      <c r="P68956" s="1"/>
    </row>
    <row r="68957" spans="12:16" x14ac:dyDescent="0.55000000000000004">
      <c r="L68957" s="1"/>
      <c r="M68957" s="1"/>
      <c r="N68957" s="1"/>
      <c r="P68957" s="1"/>
    </row>
    <row r="68958" spans="12:16" x14ac:dyDescent="0.55000000000000004">
      <c r="L68958" s="1"/>
      <c r="M68958" s="1"/>
      <c r="N68958" s="1"/>
      <c r="P68958" s="1"/>
    </row>
    <row r="68959" spans="12:16" x14ac:dyDescent="0.55000000000000004">
      <c r="L68959" s="1"/>
      <c r="M68959" s="1"/>
      <c r="N68959" s="1"/>
      <c r="P68959" s="1"/>
    </row>
    <row r="68960" spans="12:16" x14ac:dyDescent="0.55000000000000004">
      <c r="L68960" s="1"/>
      <c r="M68960" s="1"/>
      <c r="N68960" s="1"/>
      <c r="P68960" s="1"/>
    </row>
    <row r="68961" spans="12:16" x14ac:dyDescent="0.55000000000000004">
      <c r="L68961" s="1"/>
      <c r="M68961" s="1"/>
      <c r="N68961" s="1"/>
      <c r="P68961" s="1"/>
    </row>
    <row r="68962" spans="12:16" x14ac:dyDescent="0.55000000000000004">
      <c r="L68962" s="1"/>
      <c r="M68962" s="1"/>
      <c r="N68962" s="1"/>
      <c r="P68962" s="1"/>
    </row>
    <row r="68963" spans="12:16" x14ac:dyDescent="0.55000000000000004">
      <c r="L68963" s="1"/>
      <c r="M68963" s="1"/>
      <c r="N68963" s="1"/>
      <c r="P68963" s="1"/>
    </row>
    <row r="68964" spans="12:16" x14ac:dyDescent="0.55000000000000004">
      <c r="L68964" s="1"/>
      <c r="M68964" s="1"/>
      <c r="N68964" s="1"/>
      <c r="P68964" s="1"/>
    </row>
    <row r="68965" spans="12:16" x14ac:dyDescent="0.55000000000000004">
      <c r="L68965" s="1"/>
      <c r="M68965" s="1"/>
      <c r="N68965" s="1"/>
      <c r="P68965" s="1"/>
    </row>
    <row r="68966" spans="12:16" x14ac:dyDescent="0.55000000000000004">
      <c r="L68966" s="1"/>
      <c r="M68966" s="1"/>
      <c r="N68966" s="1"/>
      <c r="P68966" s="1"/>
    </row>
    <row r="68967" spans="12:16" x14ac:dyDescent="0.55000000000000004">
      <c r="L68967" s="1"/>
      <c r="M68967" s="1"/>
      <c r="N68967" s="1"/>
      <c r="P68967" s="1"/>
    </row>
    <row r="68968" spans="12:16" x14ac:dyDescent="0.55000000000000004">
      <c r="L68968" s="1"/>
      <c r="M68968" s="1"/>
      <c r="N68968" s="1"/>
      <c r="P68968" s="1"/>
    </row>
    <row r="68969" spans="12:16" x14ac:dyDescent="0.55000000000000004">
      <c r="L68969" s="1"/>
      <c r="M68969" s="1"/>
      <c r="N68969" s="1"/>
      <c r="P68969" s="1"/>
    </row>
    <row r="68970" spans="12:16" x14ac:dyDescent="0.55000000000000004">
      <c r="L68970" s="1"/>
      <c r="M68970" s="1"/>
      <c r="N68970" s="1"/>
      <c r="P68970" s="1"/>
    </row>
    <row r="68971" spans="12:16" x14ac:dyDescent="0.55000000000000004">
      <c r="L68971" s="1"/>
      <c r="M68971" s="1"/>
      <c r="N68971" s="1"/>
      <c r="P68971" s="1"/>
    </row>
    <row r="68972" spans="12:16" x14ac:dyDescent="0.55000000000000004">
      <c r="L68972" s="1"/>
      <c r="M68972" s="1"/>
      <c r="N68972" s="1"/>
      <c r="P68972" s="1"/>
    </row>
    <row r="68973" spans="12:16" x14ac:dyDescent="0.55000000000000004">
      <c r="L68973" s="1"/>
      <c r="M68973" s="1"/>
      <c r="N68973" s="1"/>
      <c r="P68973" s="1"/>
    </row>
    <row r="68974" spans="12:16" x14ac:dyDescent="0.55000000000000004">
      <c r="L68974" s="1"/>
      <c r="M68974" s="1"/>
      <c r="N68974" s="1"/>
      <c r="P68974" s="1"/>
    </row>
    <row r="68975" spans="12:16" x14ac:dyDescent="0.55000000000000004">
      <c r="L68975" s="1"/>
      <c r="M68975" s="1"/>
      <c r="N68975" s="1"/>
      <c r="P68975" s="1"/>
    </row>
    <row r="68976" spans="12:16" x14ac:dyDescent="0.55000000000000004">
      <c r="L68976" s="1"/>
      <c r="M68976" s="1"/>
      <c r="N68976" s="1"/>
      <c r="P68976" s="1"/>
    </row>
    <row r="68977" spans="12:16" x14ac:dyDescent="0.55000000000000004">
      <c r="L68977" s="1"/>
      <c r="M68977" s="1"/>
      <c r="N68977" s="1"/>
      <c r="P68977" s="1"/>
    </row>
    <row r="68978" spans="12:16" x14ac:dyDescent="0.55000000000000004">
      <c r="L68978" s="1"/>
      <c r="M68978" s="1"/>
      <c r="N68978" s="1"/>
      <c r="P68978" s="1"/>
    </row>
    <row r="68979" spans="12:16" x14ac:dyDescent="0.55000000000000004">
      <c r="L68979" s="1"/>
      <c r="M68979" s="1"/>
      <c r="N68979" s="1"/>
      <c r="P68979" s="1"/>
    </row>
    <row r="68980" spans="12:16" x14ac:dyDescent="0.55000000000000004">
      <c r="L68980" s="1"/>
      <c r="M68980" s="1"/>
      <c r="N68980" s="1"/>
      <c r="P68980" s="1"/>
    </row>
    <row r="68981" spans="12:16" x14ac:dyDescent="0.55000000000000004">
      <c r="L68981" s="1"/>
      <c r="M68981" s="1"/>
      <c r="N68981" s="1"/>
      <c r="P68981" s="1"/>
    </row>
    <row r="68982" spans="12:16" x14ac:dyDescent="0.55000000000000004">
      <c r="L68982" s="1"/>
      <c r="M68982" s="1"/>
      <c r="N68982" s="1"/>
      <c r="P68982" s="1"/>
    </row>
    <row r="68983" spans="12:16" x14ac:dyDescent="0.55000000000000004">
      <c r="L68983" s="1"/>
      <c r="M68983" s="1"/>
      <c r="N68983" s="1"/>
      <c r="P68983" s="1"/>
    </row>
    <row r="68984" spans="12:16" x14ac:dyDescent="0.55000000000000004">
      <c r="L68984" s="1"/>
      <c r="M68984" s="1"/>
      <c r="N68984" s="1"/>
      <c r="P68984" s="1"/>
    </row>
    <row r="68985" spans="12:16" x14ac:dyDescent="0.55000000000000004">
      <c r="L68985" s="1"/>
      <c r="M68985" s="1"/>
      <c r="N68985" s="1"/>
      <c r="P68985" s="1"/>
    </row>
    <row r="68986" spans="12:16" x14ac:dyDescent="0.55000000000000004">
      <c r="L68986" s="1"/>
      <c r="M68986" s="1"/>
      <c r="N68986" s="1"/>
      <c r="P68986" s="1"/>
    </row>
    <row r="68987" spans="12:16" x14ac:dyDescent="0.55000000000000004">
      <c r="L68987" s="1"/>
      <c r="M68987" s="1"/>
      <c r="N68987" s="1"/>
      <c r="P68987" s="1"/>
    </row>
    <row r="68988" spans="12:16" x14ac:dyDescent="0.55000000000000004">
      <c r="L68988" s="1"/>
      <c r="M68988" s="1"/>
      <c r="N68988" s="1"/>
      <c r="P68988" s="1"/>
    </row>
    <row r="68989" spans="12:16" x14ac:dyDescent="0.55000000000000004">
      <c r="L68989" s="1"/>
      <c r="M68989" s="1"/>
      <c r="N68989" s="1"/>
      <c r="P68989" s="1"/>
    </row>
    <row r="68990" spans="12:16" x14ac:dyDescent="0.55000000000000004">
      <c r="L68990" s="1"/>
      <c r="M68990" s="1"/>
      <c r="N68990" s="1"/>
      <c r="P68990" s="1"/>
    </row>
    <row r="68991" spans="12:16" x14ac:dyDescent="0.55000000000000004">
      <c r="L68991" s="1"/>
      <c r="M68991" s="1"/>
      <c r="N68991" s="1"/>
      <c r="P68991" s="1"/>
    </row>
    <row r="68992" spans="12:16" x14ac:dyDescent="0.55000000000000004">
      <c r="L68992" s="1"/>
      <c r="M68992" s="1"/>
      <c r="N68992" s="1"/>
      <c r="P68992" s="1"/>
    </row>
    <row r="68993" spans="12:16" x14ac:dyDescent="0.55000000000000004">
      <c r="L68993" s="1"/>
      <c r="M68993" s="1"/>
      <c r="N68993" s="1"/>
      <c r="P68993" s="1"/>
    </row>
    <row r="68994" spans="12:16" x14ac:dyDescent="0.55000000000000004">
      <c r="L68994" s="1"/>
      <c r="M68994" s="1"/>
      <c r="N68994" s="1"/>
      <c r="P68994" s="1"/>
    </row>
    <row r="68995" spans="12:16" x14ac:dyDescent="0.55000000000000004">
      <c r="L68995" s="1"/>
      <c r="M68995" s="1"/>
      <c r="N68995" s="1"/>
      <c r="P68995" s="1"/>
    </row>
    <row r="68996" spans="12:16" x14ac:dyDescent="0.55000000000000004">
      <c r="L68996" s="1"/>
      <c r="M68996" s="1"/>
      <c r="N68996" s="1"/>
      <c r="P68996" s="1"/>
    </row>
    <row r="68997" spans="12:16" x14ac:dyDescent="0.55000000000000004">
      <c r="L68997" s="1"/>
      <c r="M68997" s="1"/>
      <c r="N68997" s="1"/>
      <c r="P68997" s="1"/>
    </row>
    <row r="68998" spans="12:16" x14ac:dyDescent="0.55000000000000004">
      <c r="L68998" s="1"/>
      <c r="M68998" s="1"/>
      <c r="N68998" s="1"/>
      <c r="P68998" s="1"/>
    </row>
    <row r="68999" spans="12:16" x14ac:dyDescent="0.55000000000000004">
      <c r="L68999" s="1"/>
      <c r="M68999" s="1"/>
      <c r="N68999" s="1"/>
      <c r="P68999" s="1"/>
    </row>
    <row r="69000" spans="12:16" x14ac:dyDescent="0.55000000000000004">
      <c r="L69000" s="1"/>
      <c r="M69000" s="1"/>
      <c r="N69000" s="1"/>
      <c r="P69000" s="1"/>
    </row>
    <row r="69001" spans="12:16" x14ac:dyDescent="0.55000000000000004">
      <c r="L69001" s="1"/>
      <c r="M69001" s="1"/>
      <c r="N69001" s="1"/>
      <c r="P69001" s="1"/>
    </row>
    <row r="69002" spans="12:16" x14ac:dyDescent="0.55000000000000004">
      <c r="L69002" s="1"/>
      <c r="M69002" s="1"/>
      <c r="N69002" s="1"/>
      <c r="P69002" s="1"/>
    </row>
    <row r="69003" spans="12:16" x14ac:dyDescent="0.55000000000000004">
      <c r="L69003" s="1"/>
      <c r="M69003" s="1"/>
      <c r="N69003" s="1"/>
      <c r="P69003" s="1"/>
    </row>
    <row r="69004" spans="12:16" x14ac:dyDescent="0.55000000000000004">
      <c r="L69004" s="1"/>
      <c r="M69004" s="1"/>
      <c r="N69004" s="1"/>
      <c r="P69004" s="1"/>
    </row>
    <row r="69005" spans="12:16" x14ac:dyDescent="0.55000000000000004">
      <c r="L69005" s="1"/>
      <c r="M69005" s="1"/>
      <c r="N69005" s="1"/>
      <c r="P69005" s="1"/>
    </row>
    <row r="69006" spans="12:16" x14ac:dyDescent="0.55000000000000004">
      <c r="L69006" s="1"/>
      <c r="M69006" s="1"/>
      <c r="N69006" s="1"/>
      <c r="P69006" s="1"/>
    </row>
    <row r="69007" spans="12:16" x14ac:dyDescent="0.55000000000000004">
      <c r="L69007" s="1"/>
      <c r="M69007" s="1"/>
      <c r="N69007" s="1"/>
      <c r="P69007" s="1"/>
    </row>
    <row r="69008" spans="12:16" x14ac:dyDescent="0.55000000000000004">
      <c r="L69008" s="1"/>
      <c r="M69008" s="1"/>
      <c r="N69008" s="1"/>
      <c r="P69008" s="1"/>
    </row>
    <row r="69009" spans="12:16" x14ac:dyDescent="0.55000000000000004">
      <c r="L69009" s="1"/>
      <c r="M69009" s="1"/>
      <c r="N69009" s="1"/>
      <c r="P69009" s="1"/>
    </row>
    <row r="69010" spans="12:16" x14ac:dyDescent="0.55000000000000004">
      <c r="L69010" s="1"/>
      <c r="M69010" s="1"/>
      <c r="N69010" s="1"/>
      <c r="P69010" s="1"/>
    </row>
    <row r="69011" spans="12:16" x14ac:dyDescent="0.55000000000000004">
      <c r="L69011" s="1"/>
      <c r="M69011" s="1"/>
      <c r="N69011" s="1"/>
      <c r="P69011" s="1"/>
    </row>
    <row r="69012" spans="12:16" x14ac:dyDescent="0.55000000000000004">
      <c r="L69012" s="1"/>
      <c r="M69012" s="1"/>
      <c r="N69012" s="1"/>
      <c r="P69012" s="1"/>
    </row>
    <row r="69013" spans="12:16" x14ac:dyDescent="0.55000000000000004">
      <c r="L69013" s="1"/>
      <c r="M69013" s="1"/>
      <c r="N69013" s="1"/>
      <c r="P69013" s="1"/>
    </row>
    <row r="69014" spans="12:16" x14ac:dyDescent="0.55000000000000004">
      <c r="L69014" s="1"/>
      <c r="M69014" s="1"/>
      <c r="N69014" s="1"/>
      <c r="P69014" s="1"/>
    </row>
    <row r="69015" spans="12:16" x14ac:dyDescent="0.55000000000000004">
      <c r="L69015" s="1"/>
      <c r="M69015" s="1"/>
      <c r="N69015" s="1"/>
      <c r="P69015" s="1"/>
    </row>
    <row r="69016" spans="12:16" x14ac:dyDescent="0.55000000000000004">
      <c r="L69016" s="1"/>
      <c r="M69016" s="1"/>
      <c r="N69016" s="1"/>
      <c r="P69016" s="1"/>
    </row>
    <row r="69017" spans="12:16" x14ac:dyDescent="0.55000000000000004">
      <c r="L69017" s="1"/>
      <c r="M69017" s="1"/>
      <c r="N69017" s="1"/>
      <c r="P69017" s="1"/>
    </row>
    <row r="69018" spans="12:16" x14ac:dyDescent="0.55000000000000004">
      <c r="L69018" s="1"/>
      <c r="M69018" s="1"/>
      <c r="N69018" s="1"/>
      <c r="P69018" s="1"/>
    </row>
    <row r="69019" spans="12:16" x14ac:dyDescent="0.55000000000000004">
      <c r="L69019" s="1"/>
      <c r="M69019" s="1"/>
      <c r="N69019" s="1"/>
      <c r="P69019" s="1"/>
    </row>
    <row r="69020" spans="12:16" x14ac:dyDescent="0.55000000000000004">
      <c r="L69020" s="1"/>
      <c r="M69020" s="1"/>
      <c r="N69020" s="1"/>
      <c r="P69020" s="1"/>
    </row>
    <row r="69021" spans="12:16" x14ac:dyDescent="0.55000000000000004">
      <c r="L69021" s="1"/>
      <c r="M69021" s="1"/>
      <c r="N69021" s="1"/>
      <c r="P69021" s="1"/>
    </row>
    <row r="69022" spans="12:16" x14ac:dyDescent="0.55000000000000004">
      <c r="L69022" s="1"/>
      <c r="M69022" s="1"/>
      <c r="N69022" s="1"/>
      <c r="P69022" s="1"/>
    </row>
    <row r="69023" spans="12:16" x14ac:dyDescent="0.55000000000000004">
      <c r="L69023" s="1"/>
      <c r="M69023" s="1"/>
      <c r="N69023" s="1"/>
      <c r="P69023" s="1"/>
    </row>
    <row r="69024" spans="12:16" x14ac:dyDescent="0.55000000000000004">
      <c r="L69024" s="1"/>
      <c r="M69024" s="1"/>
      <c r="N69024" s="1"/>
      <c r="P69024" s="1"/>
    </row>
    <row r="69025" spans="12:16" x14ac:dyDescent="0.55000000000000004">
      <c r="L69025" s="1"/>
      <c r="M69025" s="1"/>
      <c r="N69025" s="1"/>
      <c r="P69025" s="1"/>
    </row>
    <row r="69026" spans="12:16" x14ac:dyDescent="0.55000000000000004">
      <c r="L69026" s="1"/>
      <c r="M69026" s="1"/>
      <c r="N69026" s="1"/>
      <c r="P69026" s="1"/>
    </row>
    <row r="69027" spans="12:16" x14ac:dyDescent="0.55000000000000004">
      <c r="L69027" s="1"/>
      <c r="M69027" s="1"/>
      <c r="N69027" s="1"/>
      <c r="P69027" s="1"/>
    </row>
    <row r="69028" spans="12:16" x14ac:dyDescent="0.55000000000000004">
      <c r="L69028" s="1"/>
      <c r="M69028" s="1"/>
      <c r="N69028" s="1"/>
      <c r="P69028" s="1"/>
    </row>
    <row r="69029" spans="12:16" x14ac:dyDescent="0.55000000000000004">
      <c r="L69029" s="1"/>
      <c r="M69029" s="1"/>
      <c r="N69029" s="1"/>
      <c r="P69029" s="1"/>
    </row>
    <row r="69030" spans="12:16" x14ac:dyDescent="0.55000000000000004">
      <c r="L69030" s="1"/>
      <c r="M69030" s="1"/>
      <c r="N69030" s="1"/>
      <c r="P69030" s="1"/>
    </row>
    <row r="69031" spans="12:16" x14ac:dyDescent="0.55000000000000004">
      <c r="L69031" s="1"/>
      <c r="M69031" s="1"/>
      <c r="N69031" s="1"/>
      <c r="P69031" s="1"/>
    </row>
    <row r="69032" spans="12:16" x14ac:dyDescent="0.55000000000000004">
      <c r="L69032" s="1"/>
      <c r="M69032" s="1"/>
      <c r="N69032" s="1"/>
      <c r="P69032" s="1"/>
    </row>
    <row r="69033" spans="12:16" x14ac:dyDescent="0.55000000000000004">
      <c r="L69033" s="1"/>
      <c r="M69033" s="1"/>
      <c r="N69033" s="1"/>
      <c r="P69033" s="1"/>
    </row>
    <row r="69034" spans="12:16" x14ac:dyDescent="0.55000000000000004">
      <c r="L69034" s="1"/>
      <c r="M69034" s="1"/>
      <c r="N69034" s="1"/>
      <c r="P69034" s="1"/>
    </row>
    <row r="69035" spans="12:16" x14ac:dyDescent="0.55000000000000004">
      <c r="L69035" s="1"/>
      <c r="M69035" s="1"/>
      <c r="N69035" s="1"/>
      <c r="P69035" s="1"/>
    </row>
    <row r="69036" spans="12:16" x14ac:dyDescent="0.55000000000000004">
      <c r="L69036" s="1"/>
      <c r="M69036" s="1"/>
      <c r="N69036" s="1"/>
      <c r="P69036" s="1"/>
    </row>
    <row r="69037" spans="12:16" x14ac:dyDescent="0.55000000000000004">
      <c r="L69037" s="1"/>
      <c r="M69037" s="1"/>
      <c r="N69037" s="1"/>
      <c r="P69037" s="1"/>
    </row>
    <row r="69038" spans="12:16" x14ac:dyDescent="0.55000000000000004">
      <c r="L69038" s="1"/>
      <c r="M69038" s="1"/>
      <c r="N69038" s="1"/>
      <c r="P69038" s="1"/>
    </row>
    <row r="69039" spans="12:16" x14ac:dyDescent="0.55000000000000004">
      <c r="L69039" s="1"/>
      <c r="M69039" s="1"/>
      <c r="N69039" s="1"/>
      <c r="P69039" s="1"/>
    </row>
    <row r="69040" spans="12:16" x14ac:dyDescent="0.55000000000000004">
      <c r="L69040" s="1"/>
      <c r="M69040" s="1"/>
      <c r="N69040" s="1"/>
      <c r="P69040" s="1"/>
    </row>
    <row r="69041" spans="12:16" x14ac:dyDescent="0.55000000000000004">
      <c r="L69041" s="1"/>
      <c r="M69041" s="1"/>
      <c r="N69041" s="1"/>
      <c r="P69041" s="1"/>
    </row>
    <row r="69042" spans="12:16" x14ac:dyDescent="0.55000000000000004">
      <c r="L69042" s="1"/>
      <c r="M69042" s="1"/>
      <c r="N69042" s="1"/>
      <c r="P69042" s="1"/>
    </row>
    <row r="69043" spans="12:16" x14ac:dyDescent="0.55000000000000004">
      <c r="L69043" s="1"/>
      <c r="M69043" s="1"/>
      <c r="N69043" s="1"/>
      <c r="P69043" s="1"/>
    </row>
    <row r="69044" spans="12:16" x14ac:dyDescent="0.55000000000000004">
      <c r="L69044" s="1"/>
      <c r="M69044" s="1"/>
      <c r="N69044" s="1"/>
      <c r="P69044" s="1"/>
    </row>
    <row r="69045" spans="12:16" x14ac:dyDescent="0.55000000000000004">
      <c r="L69045" s="1"/>
      <c r="M69045" s="1"/>
      <c r="N69045" s="1"/>
      <c r="P69045" s="1"/>
    </row>
    <row r="69046" spans="12:16" x14ac:dyDescent="0.55000000000000004">
      <c r="L69046" s="1"/>
      <c r="M69046" s="1"/>
      <c r="N69046" s="1"/>
      <c r="P69046" s="1"/>
    </row>
    <row r="69047" spans="12:16" x14ac:dyDescent="0.55000000000000004">
      <c r="L69047" s="1"/>
      <c r="M69047" s="1"/>
      <c r="N69047" s="1"/>
      <c r="P69047" s="1"/>
    </row>
    <row r="69048" spans="12:16" x14ac:dyDescent="0.55000000000000004">
      <c r="L69048" s="1"/>
      <c r="M69048" s="1"/>
      <c r="N69048" s="1"/>
      <c r="P69048" s="1"/>
    </row>
    <row r="69049" spans="12:16" x14ac:dyDescent="0.55000000000000004">
      <c r="L69049" s="1"/>
      <c r="M69049" s="1"/>
      <c r="N69049" s="1"/>
      <c r="P69049" s="1"/>
    </row>
    <row r="69050" spans="12:16" x14ac:dyDescent="0.55000000000000004">
      <c r="L69050" s="1"/>
      <c r="M69050" s="1"/>
      <c r="N69050" s="1"/>
      <c r="P69050" s="1"/>
    </row>
    <row r="69051" spans="12:16" x14ac:dyDescent="0.55000000000000004">
      <c r="L69051" s="1"/>
      <c r="M69051" s="1"/>
      <c r="N69051" s="1"/>
      <c r="P69051" s="1"/>
    </row>
    <row r="69052" spans="12:16" x14ac:dyDescent="0.55000000000000004">
      <c r="L69052" s="1"/>
      <c r="M69052" s="1"/>
      <c r="N69052" s="1"/>
      <c r="P69052" s="1"/>
    </row>
    <row r="69053" spans="12:16" x14ac:dyDescent="0.55000000000000004">
      <c r="L69053" s="1"/>
      <c r="M69053" s="1"/>
      <c r="N69053" s="1"/>
      <c r="P69053" s="1"/>
    </row>
    <row r="69054" spans="12:16" x14ac:dyDescent="0.55000000000000004">
      <c r="L69054" s="1"/>
      <c r="M69054" s="1"/>
      <c r="N69054" s="1"/>
      <c r="P69054" s="1"/>
    </row>
    <row r="69055" spans="12:16" x14ac:dyDescent="0.55000000000000004">
      <c r="L69055" s="1"/>
      <c r="M69055" s="1"/>
      <c r="N69055" s="1"/>
      <c r="P69055" s="1"/>
    </row>
    <row r="69056" spans="12:16" x14ac:dyDescent="0.55000000000000004">
      <c r="L69056" s="1"/>
      <c r="M69056" s="1"/>
      <c r="N69056" s="1"/>
      <c r="P69056" s="1"/>
    </row>
    <row r="69057" spans="12:16" x14ac:dyDescent="0.55000000000000004">
      <c r="L69057" s="1"/>
      <c r="M69057" s="1"/>
      <c r="N69057" s="1"/>
      <c r="P69057" s="1"/>
    </row>
    <row r="69058" spans="12:16" x14ac:dyDescent="0.55000000000000004">
      <c r="L69058" s="1"/>
      <c r="M69058" s="1"/>
      <c r="N69058" s="1"/>
      <c r="P69058" s="1"/>
    </row>
    <row r="69059" spans="12:16" x14ac:dyDescent="0.55000000000000004">
      <c r="L69059" s="1"/>
      <c r="M69059" s="1"/>
      <c r="N69059" s="1"/>
      <c r="P69059" s="1"/>
    </row>
    <row r="69060" spans="12:16" x14ac:dyDescent="0.55000000000000004">
      <c r="L69060" s="1"/>
      <c r="M69060" s="1"/>
      <c r="N69060" s="1"/>
      <c r="P69060" s="1"/>
    </row>
    <row r="69061" spans="12:16" x14ac:dyDescent="0.55000000000000004">
      <c r="L69061" s="1"/>
      <c r="M69061" s="1"/>
      <c r="N69061" s="1"/>
      <c r="P69061" s="1"/>
    </row>
    <row r="69062" spans="12:16" x14ac:dyDescent="0.55000000000000004">
      <c r="L69062" s="1"/>
      <c r="M69062" s="1"/>
      <c r="N69062" s="1"/>
      <c r="P69062" s="1"/>
    </row>
    <row r="69063" spans="12:16" x14ac:dyDescent="0.55000000000000004">
      <c r="L69063" s="1"/>
      <c r="M69063" s="1"/>
      <c r="N69063" s="1"/>
      <c r="P69063" s="1"/>
    </row>
    <row r="69064" spans="12:16" x14ac:dyDescent="0.55000000000000004">
      <c r="L69064" s="1"/>
      <c r="M69064" s="1"/>
      <c r="N69064" s="1"/>
      <c r="P69064" s="1"/>
    </row>
    <row r="69065" spans="12:16" x14ac:dyDescent="0.55000000000000004">
      <c r="L69065" s="1"/>
      <c r="M69065" s="1"/>
      <c r="N69065" s="1"/>
      <c r="P69065" s="1"/>
    </row>
    <row r="69066" spans="12:16" x14ac:dyDescent="0.55000000000000004">
      <c r="L69066" s="1"/>
      <c r="M69066" s="1"/>
      <c r="N69066" s="1"/>
      <c r="P69066" s="1"/>
    </row>
    <row r="69067" spans="12:16" x14ac:dyDescent="0.55000000000000004">
      <c r="L69067" s="1"/>
      <c r="M69067" s="1"/>
      <c r="N69067" s="1"/>
      <c r="P69067" s="1"/>
    </row>
    <row r="69068" spans="12:16" x14ac:dyDescent="0.55000000000000004">
      <c r="L69068" s="1"/>
      <c r="M69068" s="1"/>
      <c r="N69068" s="1"/>
      <c r="P69068" s="1"/>
    </row>
    <row r="69069" spans="12:16" x14ac:dyDescent="0.55000000000000004">
      <c r="L69069" s="1"/>
      <c r="M69069" s="1"/>
      <c r="N69069" s="1"/>
      <c r="P69069" s="1"/>
    </row>
    <row r="69070" spans="12:16" x14ac:dyDescent="0.55000000000000004">
      <c r="L69070" s="1"/>
      <c r="M69070" s="1"/>
      <c r="N69070" s="1"/>
      <c r="P69070" s="1"/>
    </row>
    <row r="69071" spans="12:16" x14ac:dyDescent="0.55000000000000004">
      <c r="L69071" s="1"/>
      <c r="M69071" s="1"/>
      <c r="N69071" s="1"/>
      <c r="P69071" s="1"/>
    </row>
    <row r="69072" spans="12:16" x14ac:dyDescent="0.55000000000000004">
      <c r="L69072" s="1"/>
      <c r="M69072" s="1"/>
      <c r="N69072" s="1"/>
      <c r="P69072" s="1"/>
    </row>
    <row r="69073" spans="12:16" x14ac:dyDescent="0.55000000000000004">
      <c r="L69073" s="1"/>
      <c r="M69073" s="1"/>
      <c r="N69073" s="1"/>
      <c r="P69073" s="1"/>
    </row>
    <row r="69074" spans="12:16" x14ac:dyDescent="0.55000000000000004">
      <c r="L69074" s="1"/>
      <c r="M69074" s="1"/>
      <c r="N69074" s="1"/>
      <c r="P69074" s="1"/>
    </row>
    <row r="69075" spans="12:16" x14ac:dyDescent="0.55000000000000004">
      <c r="L69075" s="1"/>
      <c r="M69075" s="1"/>
      <c r="N69075" s="1"/>
      <c r="P69075" s="1"/>
    </row>
    <row r="69076" spans="12:16" x14ac:dyDescent="0.55000000000000004">
      <c r="L69076" s="1"/>
      <c r="M69076" s="1"/>
      <c r="N69076" s="1"/>
      <c r="P69076" s="1"/>
    </row>
    <row r="69077" spans="12:16" x14ac:dyDescent="0.55000000000000004">
      <c r="L69077" s="1"/>
      <c r="M69077" s="1"/>
      <c r="N69077" s="1"/>
      <c r="P69077" s="1"/>
    </row>
    <row r="69078" spans="12:16" x14ac:dyDescent="0.55000000000000004">
      <c r="L69078" s="1"/>
      <c r="M69078" s="1"/>
      <c r="N69078" s="1"/>
      <c r="P69078" s="1"/>
    </row>
    <row r="69079" spans="12:16" x14ac:dyDescent="0.55000000000000004">
      <c r="L69079" s="1"/>
      <c r="M69079" s="1"/>
      <c r="N69079" s="1"/>
      <c r="P69079" s="1"/>
    </row>
    <row r="69080" spans="12:16" x14ac:dyDescent="0.55000000000000004">
      <c r="L69080" s="1"/>
      <c r="M69080" s="1"/>
      <c r="N69080" s="1"/>
      <c r="P69080" s="1"/>
    </row>
    <row r="69081" spans="12:16" x14ac:dyDescent="0.55000000000000004">
      <c r="L69081" s="1"/>
      <c r="M69081" s="1"/>
      <c r="N69081" s="1"/>
      <c r="P69081" s="1"/>
    </row>
    <row r="69082" spans="12:16" x14ac:dyDescent="0.55000000000000004">
      <c r="L69082" s="1"/>
      <c r="M69082" s="1"/>
      <c r="N69082" s="1"/>
      <c r="P69082" s="1"/>
    </row>
    <row r="69083" spans="12:16" x14ac:dyDescent="0.55000000000000004">
      <c r="L69083" s="1"/>
      <c r="M69083" s="1"/>
      <c r="N69083" s="1"/>
      <c r="P69083" s="1"/>
    </row>
    <row r="69084" spans="12:16" x14ac:dyDescent="0.55000000000000004">
      <c r="L69084" s="1"/>
      <c r="M69084" s="1"/>
      <c r="N69084" s="1"/>
      <c r="P69084" s="1"/>
    </row>
    <row r="69085" spans="12:16" x14ac:dyDescent="0.55000000000000004">
      <c r="L69085" s="1"/>
      <c r="M69085" s="1"/>
      <c r="N69085" s="1"/>
      <c r="P69085" s="1"/>
    </row>
    <row r="69086" spans="12:16" x14ac:dyDescent="0.55000000000000004">
      <c r="L69086" s="1"/>
      <c r="M69086" s="1"/>
      <c r="N69086" s="1"/>
      <c r="P69086" s="1"/>
    </row>
    <row r="69087" spans="12:16" x14ac:dyDescent="0.55000000000000004">
      <c r="L69087" s="1"/>
      <c r="M69087" s="1"/>
      <c r="N69087" s="1"/>
      <c r="P69087" s="1"/>
    </row>
    <row r="69088" spans="12:16" x14ac:dyDescent="0.55000000000000004">
      <c r="L69088" s="1"/>
      <c r="M69088" s="1"/>
      <c r="N69088" s="1"/>
      <c r="P69088" s="1"/>
    </row>
    <row r="69089" spans="12:16" x14ac:dyDescent="0.55000000000000004">
      <c r="L69089" s="1"/>
      <c r="M69089" s="1"/>
      <c r="N69089" s="1"/>
      <c r="P69089" s="1"/>
    </row>
    <row r="69090" spans="12:16" x14ac:dyDescent="0.55000000000000004">
      <c r="L69090" s="1"/>
      <c r="M69090" s="1"/>
      <c r="N69090" s="1"/>
      <c r="P69090" s="1"/>
    </row>
    <row r="69091" spans="12:16" x14ac:dyDescent="0.55000000000000004">
      <c r="L69091" s="1"/>
      <c r="M69091" s="1"/>
      <c r="N69091" s="1"/>
      <c r="P69091" s="1"/>
    </row>
    <row r="69092" spans="12:16" x14ac:dyDescent="0.55000000000000004">
      <c r="L69092" s="1"/>
      <c r="M69092" s="1"/>
      <c r="N69092" s="1"/>
      <c r="P69092" s="1"/>
    </row>
    <row r="69093" spans="12:16" x14ac:dyDescent="0.55000000000000004">
      <c r="L69093" s="1"/>
      <c r="M69093" s="1"/>
      <c r="N69093" s="1"/>
      <c r="P69093" s="1"/>
    </row>
    <row r="69094" spans="12:16" x14ac:dyDescent="0.55000000000000004">
      <c r="L69094" s="1"/>
      <c r="M69094" s="1"/>
      <c r="N69094" s="1"/>
      <c r="P69094" s="1"/>
    </row>
    <row r="69095" spans="12:16" x14ac:dyDescent="0.55000000000000004">
      <c r="L69095" s="1"/>
      <c r="M69095" s="1"/>
      <c r="N69095" s="1"/>
      <c r="P69095" s="1"/>
    </row>
    <row r="69096" spans="12:16" x14ac:dyDescent="0.55000000000000004">
      <c r="L69096" s="1"/>
      <c r="M69096" s="1"/>
      <c r="N69096" s="1"/>
      <c r="P69096" s="1"/>
    </row>
    <row r="69097" spans="12:16" x14ac:dyDescent="0.55000000000000004">
      <c r="L69097" s="1"/>
      <c r="M69097" s="1"/>
      <c r="N69097" s="1"/>
      <c r="P69097" s="1"/>
    </row>
    <row r="69098" spans="12:16" x14ac:dyDescent="0.55000000000000004">
      <c r="L69098" s="1"/>
      <c r="M69098" s="1"/>
      <c r="N69098" s="1"/>
      <c r="P69098" s="1"/>
    </row>
    <row r="69099" spans="12:16" x14ac:dyDescent="0.55000000000000004">
      <c r="L69099" s="1"/>
      <c r="M69099" s="1"/>
      <c r="N69099" s="1"/>
      <c r="P69099" s="1"/>
    </row>
    <row r="69100" spans="12:16" x14ac:dyDescent="0.55000000000000004">
      <c r="L69100" s="1"/>
      <c r="M69100" s="1"/>
      <c r="N69100" s="1"/>
      <c r="P69100" s="1"/>
    </row>
    <row r="69101" spans="12:16" x14ac:dyDescent="0.55000000000000004">
      <c r="L69101" s="1"/>
      <c r="M69101" s="1"/>
      <c r="N69101" s="1"/>
      <c r="P69101" s="1"/>
    </row>
    <row r="69102" spans="12:16" x14ac:dyDescent="0.55000000000000004">
      <c r="L69102" s="1"/>
      <c r="M69102" s="1"/>
      <c r="N69102" s="1"/>
      <c r="P69102" s="1"/>
    </row>
    <row r="69103" spans="12:16" x14ac:dyDescent="0.55000000000000004">
      <c r="L69103" s="1"/>
      <c r="M69103" s="1"/>
      <c r="N69103" s="1"/>
      <c r="P69103" s="1"/>
    </row>
    <row r="69104" spans="12:16" x14ac:dyDescent="0.55000000000000004">
      <c r="L69104" s="1"/>
      <c r="M69104" s="1"/>
      <c r="N69104" s="1"/>
      <c r="P69104" s="1"/>
    </row>
    <row r="69105" spans="12:16" x14ac:dyDescent="0.55000000000000004">
      <c r="L69105" s="1"/>
      <c r="M69105" s="1"/>
      <c r="N69105" s="1"/>
      <c r="P69105" s="1"/>
    </row>
    <row r="69106" spans="12:16" x14ac:dyDescent="0.55000000000000004">
      <c r="L69106" s="1"/>
      <c r="M69106" s="1"/>
      <c r="N69106" s="1"/>
      <c r="P69106" s="1"/>
    </row>
    <row r="69107" spans="12:16" x14ac:dyDescent="0.55000000000000004">
      <c r="L69107" s="1"/>
      <c r="M69107" s="1"/>
      <c r="N69107" s="1"/>
      <c r="P69107" s="1"/>
    </row>
    <row r="69108" spans="12:16" x14ac:dyDescent="0.55000000000000004">
      <c r="L69108" s="1"/>
      <c r="M69108" s="1"/>
      <c r="N69108" s="1"/>
      <c r="P69108" s="1"/>
    </row>
    <row r="69109" spans="12:16" x14ac:dyDescent="0.55000000000000004">
      <c r="L69109" s="1"/>
      <c r="M69109" s="1"/>
      <c r="N69109" s="1"/>
      <c r="P69109" s="1"/>
    </row>
    <row r="69110" spans="12:16" x14ac:dyDescent="0.55000000000000004">
      <c r="L69110" s="1"/>
      <c r="M69110" s="1"/>
      <c r="N69110" s="1"/>
      <c r="P69110" s="1"/>
    </row>
    <row r="69111" spans="12:16" x14ac:dyDescent="0.55000000000000004">
      <c r="L69111" s="1"/>
      <c r="M69111" s="1"/>
      <c r="N69111" s="1"/>
      <c r="P69111" s="1"/>
    </row>
    <row r="69112" spans="12:16" x14ac:dyDescent="0.55000000000000004">
      <c r="L69112" s="1"/>
      <c r="M69112" s="1"/>
      <c r="N69112" s="1"/>
      <c r="P69112" s="1"/>
    </row>
    <row r="69113" spans="12:16" x14ac:dyDescent="0.55000000000000004">
      <c r="L69113" s="1"/>
      <c r="M69113" s="1"/>
      <c r="N69113" s="1"/>
      <c r="P69113" s="1"/>
    </row>
    <row r="69114" spans="12:16" x14ac:dyDescent="0.55000000000000004">
      <c r="L69114" s="1"/>
      <c r="M69114" s="1"/>
      <c r="N69114" s="1"/>
      <c r="P69114" s="1"/>
    </row>
    <row r="69115" spans="12:16" x14ac:dyDescent="0.55000000000000004">
      <c r="L69115" s="1"/>
      <c r="M69115" s="1"/>
      <c r="N69115" s="1"/>
      <c r="P69115" s="1"/>
    </row>
    <row r="69116" spans="12:16" x14ac:dyDescent="0.55000000000000004">
      <c r="L69116" s="1"/>
      <c r="M69116" s="1"/>
      <c r="N69116" s="1"/>
      <c r="P69116" s="1"/>
    </row>
    <row r="69117" spans="12:16" x14ac:dyDescent="0.55000000000000004">
      <c r="L69117" s="1"/>
      <c r="M69117" s="1"/>
      <c r="N69117" s="1"/>
      <c r="P69117" s="1"/>
    </row>
    <row r="69118" spans="12:16" x14ac:dyDescent="0.55000000000000004">
      <c r="L69118" s="1"/>
      <c r="M69118" s="1"/>
      <c r="N69118" s="1"/>
      <c r="P69118" s="1"/>
    </row>
    <row r="69119" spans="12:16" x14ac:dyDescent="0.55000000000000004">
      <c r="L69119" s="1"/>
      <c r="M69119" s="1"/>
      <c r="N69119" s="1"/>
      <c r="P69119" s="1"/>
    </row>
    <row r="69120" spans="12:16" x14ac:dyDescent="0.55000000000000004">
      <c r="L69120" s="1"/>
      <c r="M69120" s="1"/>
      <c r="N69120" s="1"/>
      <c r="P69120" s="1"/>
    </row>
    <row r="69121" spans="12:16" x14ac:dyDescent="0.55000000000000004">
      <c r="L69121" s="1"/>
      <c r="M69121" s="1"/>
      <c r="N69121" s="1"/>
      <c r="P69121" s="1"/>
    </row>
    <row r="69122" spans="12:16" x14ac:dyDescent="0.55000000000000004">
      <c r="L69122" s="1"/>
      <c r="M69122" s="1"/>
      <c r="N69122" s="1"/>
      <c r="P69122" s="1"/>
    </row>
    <row r="69123" spans="12:16" x14ac:dyDescent="0.55000000000000004">
      <c r="L69123" s="1"/>
      <c r="M69123" s="1"/>
      <c r="N69123" s="1"/>
      <c r="P69123" s="1"/>
    </row>
    <row r="69124" spans="12:16" x14ac:dyDescent="0.55000000000000004">
      <c r="L69124" s="1"/>
      <c r="M69124" s="1"/>
      <c r="N69124" s="1"/>
      <c r="P69124" s="1"/>
    </row>
    <row r="69125" spans="12:16" x14ac:dyDescent="0.55000000000000004">
      <c r="L69125" s="1"/>
      <c r="M69125" s="1"/>
      <c r="N69125" s="1"/>
      <c r="P69125" s="1"/>
    </row>
    <row r="69126" spans="12:16" x14ac:dyDescent="0.55000000000000004">
      <c r="L69126" s="1"/>
      <c r="M69126" s="1"/>
      <c r="N69126" s="1"/>
      <c r="P69126" s="1"/>
    </row>
    <row r="69127" spans="12:16" x14ac:dyDescent="0.55000000000000004">
      <c r="L69127" s="1"/>
      <c r="M69127" s="1"/>
      <c r="N69127" s="1"/>
      <c r="P69127" s="1"/>
    </row>
    <row r="69128" spans="12:16" x14ac:dyDescent="0.55000000000000004">
      <c r="L69128" s="1"/>
      <c r="M69128" s="1"/>
      <c r="N69128" s="1"/>
      <c r="P69128" s="1"/>
    </row>
    <row r="69129" spans="12:16" x14ac:dyDescent="0.55000000000000004">
      <c r="L69129" s="1"/>
      <c r="M69129" s="1"/>
      <c r="N69129" s="1"/>
      <c r="P69129" s="1"/>
    </row>
    <row r="69130" spans="12:16" x14ac:dyDescent="0.55000000000000004">
      <c r="L69130" s="1"/>
      <c r="M69130" s="1"/>
      <c r="N69130" s="1"/>
      <c r="P69130" s="1"/>
    </row>
    <row r="69131" spans="12:16" x14ac:dyDescent="0.55000000000000004">
      <c r="L69131" s="1"/>
      <c r="M69131" s="1"/>
      <c r="N69131" s="1"/>
      <c r="P69131" s="1"/>
    </row>
    <row r="69132" spans="12:16" x14ac:dyDescent="0.55000000000000004">
      <c r="L69132" s="1"/>
      <c r="M69132" s="1"/>
      <c r="N69132" s="1"/>
      <c r="P69132" s="1"/>
    </row>
    <row r="69133" spans="12:16" x14ac:dyDescent="0.55000000000000004">
      <c r="L69133" s="1"/>
      <c r="M69133" s="1"/>
      <c r="N69133" s="1"/>
      <c r="P69133" s="1"/>
    </row>
    <row r="69134" spans="12:16" x14ac:dyDescent="0.55000000000000004">
      <c r="L69134" s="1"/>
      <c r="M69134" s="1"/>
      <c r="N69134" s="1"/>
      <c r="P69134" s="1"/>
    </row>
    <row r="69135" spans="12:16" x14ac:dyDescent="0.55000000000000004">
      <c r="L69135" s="1"/>
      <c r="M69135" s="1"/>
      <c r="N69135" s="1"/>
      <c r="P69135" s="1"/>
    </row>
    <row r="69136" spans="12:16" x14ac:dyDescent="0.55000000000000004">
      <c r="L69136" s="1"/>
      <c r="M69136" s="1"/>
      <c r="N69136" s="1"/>
      <c r="P69136" s="1"/>
    </row>
    <row r="69137" spans="12:16" x14ac:dyDescent="0.55000000000000004">
      <c r="L69137" s="1"/>
      <c r="M69137" s="1"/>
      <c r="N69137" s="1"/>
      <c r="P69137" s="1"/>
    </row>
    <row r="69138" spans="12:16" x14ac:dyDescent="0.55000000000000004">
      <c r="L69138" s="1"/>
      <c r="M69138" s="1"/>
      <c r="N69138" s="1"/>
      <c r="P69138" s="1"/>
    </row>
    <row r="69139" spans="12:16" x14ac:dyDescent="0.55000000000000004">
      <c r="L69139" s="1"/>
      <c r="M69139" s="1"/>
      <c r="N69139" s="1"/>
      <c r="P69139" s="1"/>
    </row>
    <row r="69140" spans="12:16" x14ac:dyDescent="0.55000000000000004">
      <c r="L69140" s="1"/>
      <c r="M69140" s="1"/>
      <c r="N69140" s="1"/>
      <c r="P69140" s="1"/>
    </row>
    <row r="69141" spans="12:16" x14ac:dyDescent="0.55000000000000004">
      <c r="L69141" s="1"/>
      <c r="M69141" s="1"/>
      <c r="N69141" s="1"/>
      <c r="P69141" s="1"/>
    </row>
    <row r="69142" spans="12:16" x14ac:dyDescent="0.55000000000000004">
      <c r="L69142" s="1"/>
      <c r="M69142" s="1"/>
      <c r="N69142" s="1"/>
      <c r="P69142" s="1"/>
    </row>
    <row r="69143" spans="12:16" x14ac:dyDescent="0.55000000000000004">
      <c r="L69143" s="1"/>
      <c r="M69143" s="1"/>
      <c r="N69143" s="1"/>
      <c r="P69143" s="1"/>
    </row>
    <row r="69144" spans="12:16" x14ac:dyDescent="0.55000000000000004">
      <c r="L69144" s="1"/>
      <c r="M69144" s="1"/>
      <c r="N69144" s="1"/>
      <c r="P69144" s="1"/>
    </row>
    <row r="69145" spans="12:16" x14ac:dyDescent="0.55000000000000004">
      <c r="L69145" s="1"/>
      <c r="M69145" s="1"/>
      <c r="N69145" s="1"/>
      <c r="P69145" s="1"/>
    </row>
    <row r="69146" spans="12:16" x14ac:dyDescent="0.55000000000000004">
      <c r="L69146" s="1"/>
      <c r="M69146" s="1"/>
      <c r="N69146" s="1"/>
      <c r="P69146" s="1"/>
    </row>
    <row r="69147" spans="12:16" x14ac:dyDescent="0.55000000000000004">
      <c r="L69147" s="1"/>
      <c r="M69147" s="1"/>
      <c r="N69147" s="1"/>
      <c r="P69147" s="1"/>
    </row>
    <row r="69148" spans="12:16" x14ac:dyDescent="0.55000000000000004">
      <c r="L69148" s="1"/>
      <c r="M69148" s="1"/>
      <c r="N69148" s="1"/>
      <c r="P69148" s="1"/>
    </row>
    <row r="69149" spans="12:16" x14ac:dyDescent="0.55000000000000004">
      <c r="L69149" s="1"/>
      <c r="M69149" s="1"/>
      <c r="N69149" s="1"/>
      <c r="P69149" s="1"/>
    </row>
    <row r="69150" spans="12:16" x14ac:dyDescent="0.55000000000000004">
      <c r="L69150" s="1"/>
      <c r="M69150" s="1"/>
      <c r="N69150" s="1"/>
      <c r="P69150" s="1"/>
    </row>
    <row r="69151" spans="12:16" x14ac:dyDescent="0.55000000000000004">
      <c r="L69151" s="1"/>
      <c r="M69151" s="1"/>
      <c r="N69151" s="1"/>
      <c r="P69151" s="1"/>
    </row>
    <row r="69152" spans="12:16" x14ac:dyDescent="0.55000000000000004">
      <c r="L69152" s="1"/>
      <c r="M69152" s="1"/>
      <c r="N69152" s="1"/>
      <c r="P69152" s="1"/>
    </row>
    <row r="69153" spans="12:16" x14ac:dyDescent="0.55000000000000004">
      <c r="L69153" s="1"/>
      <c r="M69153" s="1"/>
      <c r="N69153" s="1"/>
      <c r="P69153" s="1"/>
    </row>
    <row r="69154" spans="12:16" x14ac:dyDescent="0.55000000000000004">
      <c r="L69154" s="1"/>
      <c r="M69154" s="1"/>
      <c r="N69154" s="1"/>
      <c r="P69154" s="1"/>
    </row>
    <row r="69155" spans="12:16" x14ac:dyDescent="0.55000000000000004">
      <c r="L69155" s="1"/>
      <c r="M69155" s="1"/>
      <c r="N69155" s="1"/>
      <c r="P69155" s="1"/>
    </row>
    <row r="69156" spans="12:16" x14ac:dyDescent="0.55000000000000004">
      <c r="L69156" s="1"/>
      <c r="M69156" s="1"/>
      <c r="N69156" s="1"/>
      <c r="P69156" s="1"/>
    </row>
    <row r="69157" spans="12:16" x14ac:dyDescent="0.55000000000000004">
      <c r="L69157" s="1"/>
      <c r="M69157" s="1"/>
      <c r="N69157" s="1"/>
      <c r="P69157" s="1"/>
    </row>
    <row r="69158" spans="12:16" x14ac:dyDescent="0.55000000000000004">
      <c r="L69158" s="1"/>
      <c r="M69158" s="1"/>
      <c r="N69158" s="1"/>
      <c r="P69158" s="1"/>
    </row>
    <row r="69159" spans="12:16" x14ac:dyDescent="0.55000000000000004">
      <c r="L69159" s="1"/>
      <c r="M69159" s="1"/>
      <c r="N69159" s="1"/>
      <c r="P69159" s="1"/>
    </row>
    <row r="69160" spans="12:16" x14ac:dyDescent="0.55000000000000004">
      <c r="L69160" s="1"/>
      <c r="M69160" s="1"/>
      <c r="N69160" s="1"/>
      <c r="P69160" s="1"/>
    </row>
    <row r="69161" spans="12:16" x14ac:dyDescent="0.55000000000000004">
      <c r="L69161" s="1"/>
      <c r="M69161" s="1"/>
      <c r="N69161" s="1"/>
      <c r="P69161" s="1"/>
    </row>
    <row r="69162" spans="12:16" x14ac:dyDescent="0.55000000000000004">
      <c r="L69162" s="1"/>
      <c r="M69162" s="1"/>
      <c r="N69162" s="1"/>
      <c r="P69162" s="1"/>
    </row>
    <row r="69163" spans="12:16" x14ac:dyDescent="0.55000000000000004">
      <c r="L69163" s="1"/>
      <c r="M69163" s="1"/>
      <c r="N69163" s="1"/>
      <c r="P69163" s="1"/>
    </row>
    <row r="69164" spans="12:16" x14ac:dyDescent="0.55000000000000004">
      <c r="L69164" s="1"/>
      <c r="M69164" s="1"/>
      <c r="N69164" s="1"/>
      <c r="P69164" s="1"/>
    </row>
    <row r="69165" spans="12:16" x14ac:dyDescent="0.55000000000000004">
      <c r="L69165" s="1"/>
      <c r="M69165" s="1"/>
      <c r="N69165" s="1"/>
      <c r="P69165" s="1"/>
    </row>
    <row r="69166" spans="12:16" x14ac:dyDescent="0.55000000000000004">
      <c r="L69166" s="1"/>
      <c r="M69166" s="1"/>
      <c r="N69166" s="1"/>
      <c r="P69166" s="1"/>
    </row>
    <row r="69167" spans="12:16" x14ac:dyDescent="0.55000000000000004">
      <c r="L69167" s="1"/>
      <c r="M69167" s="1"/>
      <c r="N69167" s="1"/>
      <c r="P69167" s="1"/>
    </row>
    <row r="69168" spans="12:16" x14ac:dyDescent="0.55000000000000004">
      <c r="L69168" s="1"/>
      <c r="M69168" s="1"/>
      <c r="N69168" s="1"/>
      <c r="P69168" s="1"/>
    </row>
    <row r="69169" spans="12:16" x14ac:dyDescent="0.55000000000000004">
      <c r="L69169" s="1"/>
      <c r="M69169" s="1"/>
      <c r="N69169" s="1"/>
      <c r="P69169" s="1"/>
    </row>
    <row r="69170" spans="12:16" x14ac:dyDescent="0.55000000000000004">
      <c r="L69170" s="1"/>
      <c r="M69170" s="1"/>
      <c r="N69170" s="1"/>
      <c r="P69170" s="1"/>
    </row>
    <row r="69171" spans="12:16" x14ac:dyDescent="0.55000000000000004">
      <c r="L69171" s="1"/>
      <c r="M69171" s="1"/>
      <c r="N69171" s="1"/>
      <c r="P69171" s="1"/>
    </row>
    <row r="69172" spans="12:16" x14ac:dyDescent="0.55000000000000004">
      <c r="L69172" s="1"/>
      <c r="M69172" s="1"/>
      <c r="N69172" s="1"/>
      <c r="P69172" s="1"/>
    </row>
    <row r="69173" spans="12:16" x14ac:dyDescent="0.55000000000000004">
      <c r="L69173" s="1"/>
      <c r="M69173" s="1"/>
      <c r="N69173" s="1"/>
      <c r="P69173" s="1"/>
    </row>
    <row r="69174" spans="12:16" x14ac:dyDescent="0.55000000000000004">
      <c r="L69174" s="1"/>
      <c r="M69174" s="1"/>
      <c r="N69174" s="1"/>
      <c r="P69174" s="1"/>
    </row>
    <row r="69175" spans="12:16" x14ac:dyDescent="0.55000000000000004">
      <c r="L69175" s="1"/>
      <c r="M69175" s="1"/>
      <c r="N69175" s="1"/>
      <c r="P69175" s="1"/>
    </row>
    <row r="69176" spans="12:16" x14ac:dyDescent="0.55000000000000004">
      <c r="L69176" s="1"/>
      <c r="M69176" s="1"/>
      <c r="N69176" s="1"/>
      <c r="P69176" s="1"/>
    </row>
    <row r="69177" spans="12:16" x14ac:dyDescent="0.55000000000000004">
      <c r="L69177" s="1"/>
      <c r="M69177" s="1"/>
      <c r="N69177" s="1"/>
      <c r="P69177" s="1"/>
    </row>
    <row r="69178" spans="12:16" x14ac:dyDescent="0.55000000000000004">
      <c r="L69178" s="1"/>
      <c r="M69178" s="1"/>
      <c r="N69178" s="1"/>
      <c r="P69178" s="1"/>
    </row>
    <row r="69179" spans="12:16" x14ac:dyDescent="0.55000000000000004">
      <c r="L69179" s="1"/>
      <c r="M69179" s="1"/>
      <c r="N69179" s="1"/>
      <c r="P69179" s="1"/>
    </row>
    <row r="69180" spans="12:16" x14ac:dyDescent="0.55000000000000004">
      <c r="L69180" s="1"/>
      <c r="M69180" s="1"/>
      <c r="N69180" s="1"/>
      <c r="P69180" s="1"/>
    </row>
    <row r="69181" spans="12:16" x14ac:dyDescent="0.55000000000000004">
      <c r="L69181" s="1"/>
      <c r="M69181" s="1"/>
      <c r="N69181" s="1"/>
      <c r="P69181" s="1"/>
    </row>
    <row r="69182" spans="12:16" x14ac:dyDescent="0.55000000000000004">
      <c r="L69182" s="1"/>
      <c r="M69182" s="1"/>
      <c r="N69182" s="1"/>
      <c r="P69182" s="1"/>
    </row>
    <row r="69183" spans="12:16" x14ac:dyDescent="0.55000000000000004">
      <c r="L69183" s="1"/>
      <c r="M69183" s="1"/>
      <c r="N69183" s="1"/>
      <c r="P69183" s="1"/>
    </row>
    <row r="69184" spans="12:16" x14ac:dyDescent="0.55000000000000004">
      <c r="L69184" s="1"/>
      <c r="M69184" s="1"/>
      <c r="N69184" s="1"/>
      <c r="P69184" s="1"/>
    </row>
    <row r="69185" spans="12:16" x14ac:dyDescent="0.55000000000000004">
      <c r="L69185" s="1"/>
      <c r="M69185" s="1"/>
      <c r="N69185" s="1"/>
      <c r="P69185" s="1"/>
    </row>
    <row r="69186" spans="12:16" x14ac:dyDescent="0.55000000000000004">
      <c r="L69186" s="1"/>
      <c r="M69186" s="1"/>
      <c r="N69186" s="1"/>
      <c r="P69186" s="1"/>
    </row>
    <row r="69187" spans="12:16" x14ac:dyDescent="0.55000000000000004">
      <c r="L69187" s="1"/>
      <c r="M69187" s="1"/>
      <c r="N69187" s="1"/>
      <c r="P69187" s="1"/>
    </row>
    <row r="69188" spans="12:16" x14ac:dyDescent="0.55000000000000004">
      <c r="L69188" s="1"/>
      <c r="M69188" s="1"/>
      <c r="N69188" s="1"/>
      <c r="P69188" s="1"/>
    </row>
    <row r="69189" spans="12:16" x14ac:dyDescent="0.55000000000000004">
      <c r="L69189" s="1"/>
      <c r="M69189" s="1"/>
      <c r="N69189" s="1"/>
      <c r="P69189" s="1"/>
    </row>
    <row r="69190" spans="12:16" x14ac:dyDescent="0.55000000000000004">
      <c r="L69190" s="1"/>
      <c r="M69190" s="1"/>
      <c r="N69190" s="1"/>
      <c r="P69190" s="1"/>
    </row>
    <row r="69191" spans="12:16" x14ac:dyDescent="0.55000000000000004">
      <c r="L69191" s="1"/>
      <c r="M69191" s="1"/>
      <c r="N69191" s="1"/>
      <c r="P69191" s="1"/>
    </row>
    <row r="69192" spans="12:16" x14ac:dyDescent="0.55000000000000004">
      <c r="L69192" s="1"/>
      <c r="M69192" s="1"/>
      <c r="N69192" s="1"/>
      <c r="P69192" s="1"/>
    </row>
    <row r="69193" spans="12:16" x14ac:dyDescent="0.55000000000000004">
      <c r="L69193" s="1"/>
      <c r="M69193" s="1"/>
      <c r="N69193" s="1"/>
      <c r="P69193" s="1"/>
    </row>
    <row r="69194" spans="12:16" x14ac:dyDescent="0.55000000000000004">
      <c r="L69194" s="1"/>
      <c r="M69194" s="1"/>
      <c r="N69194" s="1"/>
      <c r="P69194" s="1"/>
    </row>
    <row r="69195" spans="12:16" x14ac:dyDescent="0.55000000000000004">
      <c r="L69195" s="1"/>
      <c r="M69195" s="1"/>
      <c r="N69195" s="1"/>
      <c r="P69195" s="1"/>
    </row>
    <row r="69196" spans="12:16" x14ac:dyDescent="0.55000000000000004">
      <c r="L69196" s="1"/>
      <c r="M69196" s="1"/>
      <c r="N69196" s="1"/>
      <c r="P69196" s="1"/>
    </row>
    <row r="69197" spans="12:16" x14ac:dyDescent="0.55000000000000004">
      <c r="L69197" s="1"/>
      <c r="M69197" s="1"/>
      <c r="N69197" s="1"/>
      <c r="P69197" s="1"/>
    </row>
    <row r="69198" spans="12:16" x14ac:dyDescent="0.55000000000000004">
      <c r="L69198" s="1"/>
      <c r="M69198" s="1"/>
      <c r="N69198" s="1"/>
      <c r="P69198" s="1"/>
    </row>
    <row r="69199" spans="12:16" x14ac:dyDescent="0.55000000000000004">
      <c r="L69199" s="1"/>
      <c r="M69199" s="1"/>
      <c r="N69199" s="1"/>
      <c r="P69199" s="1"/>
    </row>
    <row r="69200" spans="12:16" x14ac:dyDescent="0.55000000000000004">
      <c r="L69200" s="1"/>
      <c r="M69200" s="1"/>
      <c r="N69200" s="1"/>
      <c r="P69200" s="1"/>
    </row>
    <row r="69201" spans="12:16" x14ac:dyDescent="0.55000000000000004">
      <c r="L69201" s="1"/>
      <c r="M69201" s="1"/>
      <c r="N69201" s="1"/>
      <c r="P69201" s="1"/>
    </row>
    <row r="69202" spans="12:16" x14ac:dyDescent="0.55000000000000004">
      <c r="L69202" s="1"/>
      <c r="M69202" s="1"/>
      <c r="N69202" s="1"/>
      <c r="P69202" s="1"/>
    </row>
    <row r="69203" spans="12:16" x14ac:dyDescent="0.55000000000000004">
      <c r="L69203" s="1"/>
      <c r="M69203" s="1"/>
      <c r="N69203" s="1"/>
      <c r="P69203" s="1"/>
    </row>
    <row r="69204" spans="12:16" x14ac:dyDescent="0.55000000000000004">
      <c r="L69204" s="1"/>
      <c r="M69204" s="1"/>
      <c r="N69204" s="1"/>
      <c r="P69204" s="1"/>
    </row>
    <row r="69205" spans="12:16" x14ac:dyDescent="0.55000000000000004">
      <c r="L69205" s="1"/>
      <c r="M69205" s="1"/>
      <c r="N69205" s="1"/>
      <c r="P69205" s="1"/>
    </row>
    <row r="69206" spans="12:16" x14ac:dyDescent="0.55000000000000004">
      <c r="L69206" s="1"/>
      <c r="M69206" s="1"/>
      <c r="N69206" s="1"/>
      <c r="P69206" s="1"/>
    </row>
    <row r="69207" spans="12:16" x14ac:dyDescent="0.55000000000000004">
      <c r="L69207" s="1"/>
      <c r="M69207" s="1"/>
      <c r="N69207" s="1"/>
      <c r="P69207" s="1"/>
    </row>
    <row r="69208" spans="12:16" x14ac:dyDescent="0.55000000000000004">
      <c r="L69208" s="1"/>
      <c r="M69208" s="1"/>
      <c r="N69208" s="1"/>
      <c r="P69208" s="1"/>
    </row>
    <row r="69209" spans="12:16" x14ac:dyDescent="0.55000000000000004">
      <c r="L69209" s="1"/>
      <c r="M69209" s="1"/>
      <c r="N69209" s="1"/>
      <c r="P69209" s="1"/>
    </row>
    <row r="69210" spans="12:16" x14ac:dyDescent="0.55000000000000004">
      <c r="L69210" s="1"/>
      <c r="M69210" s="1"/>
      <c r="N69210" s="1"/>
      <c r="P69210" s="1"/>
    </row>
    <row r="69211" spans="12:16" x14ac:dyDescent="0.55000000000000004">
      <c r="L69211" s="1"/>
      <c r="M69211" s="1"/>
      <c r="N69211" s="1"/>
      <c r="P69211" s="1"/>
    </row>
    <row r="69212" spans="12:16" x14ac:dyDescent="0.55000000000000004">
      <c r="L69212" s="1"/>
      <c r="M69212" s="1"/>
      <c r="N69212" s="1"/>
      <c r="P69212" s="1"/>
    </row>
    <row r="69213" spans="12:16" x14ac:dyDescent="0.55000000000000004">
      <c r="L69213" s="1"/>
      <c r="M69213" s="1"/>
      <c r="N69213" s="1"/>
      <c r="P69213" s="1"/>
    </row>
    <row r="69214" spans="12:16" x14ac:dyDescent="0.55000000000000004">
      <c r="L69214" s="1"/>
      <c r="M69214" s="1"/>
      <c r="N69214" s="1"/>
      <c r="P69214" s="1"/>
    </row>
    <row r="69215" spans="12:16" x14ac:dyDescent="0.55000000000000004">
      <c r="L69215" s="1"/>
      <c r="M69215" s="1"/>
      <c r="N69215" s="1"/>
      <c r="P69215" s="1"/>
    </row>
    <row r="69216" spans="12:16" x14ac:dyDescent="0.55000000000000004">
      <c r="L69216" s="1"/>
      <c r="M69216" s="1"/>
      <c r="N69216" s="1"/>
      <c r="P69216" s="1"/>
    </row>
    <row r="69217" spans="12:16" x14ac:dyDescent="0.55000000000000004">
      <c r="L69217" s="1"/>
      <c r="M69217" s="1"/>
      <c r="N69217" s="1"/>
      <c r="P69217" s="1"/>
    </row>
    <row r="69218" spans="12:16" x14ac:dyDescent="0.55000000000000004">
      <c r="L69218" s="1"/>
      <c r="M69218" s="1"/>
      <c r="N69218" s="1"/>
      <c r="P69218" s="1"/>
    </row>
    <row r="69219" spans="12:16" x14ac:dyDescent="0.55000000000000004">
      <c r="L69219" s="1"/>
      <c r="M69219" s="1"/>
      <c r="N69219" s="1"/>
      <c r="P69219" s="1"/>
    </row>
    <row r="69220" spans="12:16" x14ac:dyDescent="0.55000000000000004">
      <c r="L69220" s="1"/>
      <c r="M69220" s="1"/>
      <c r="N69220" s="1"/>
      <c r="P69220" s="1"/>
    </row>
    <row r="69221" spans="12:16" x14ac:dyDescent="0.55000000000000004">
      <c r="L69221" s="1"/>
      <c r="M69221" s="1"/>
      <c r="N69221" s="1"/>
      <c r="P69221" s="1"/>
    </row>
    <row r="69222" spans="12:16" x14ac:dyDescent="0.55000000000000004">
      <c r="L69222" s="1"/>
      <c r="M69222" s="1"/>
      <c r="N69222" s="1"/>
      <c r="P69222" s="1"/>
    </row>
    <row r="69223" spans="12:16" x14ac:dyDescent="0.55000000000000004">
      <c r="L69223" s="1"/>
      <c r="M69223" s="1"/>
      <c r="N69223" s="1"/>
      <c r="P69223" s="1"/>
    </row>
    <row r="69224" spans="12:16" x14ac:dyDescent="0.55000000000000004">
      <c r="L69224" s="1"/>
      <c r="M69224" s="1"/>
      <c r="N69224" s="1"/>
      <c r="P69224" s="1"/>
    </row>
    <row r="69225" spans="12:16" x14ac:dyDescent="0.55000000000000004">
      <c r="L69225" s="1"/>
      <c r="M69225" s="1"/>
      <c r="N69225" s="1"/>
      <c r="P69225" s="1"/>
    </row>
    <row r="69226" spans="12:16" x14ac:dyDescent="0.55000000000000004">
      <c r="L69226" s="1"/>
      <c r="M69226" s="1"/>
      <c r="N69226" s="1"/>
      <c r="P69226" s="1"/>
    </row>
    <row r="69227" spans="12:16" x14ac:dyDescent="0.55000000000000004">
      <c r="L69227" s="1"/>
      <c r="M69227" s="1"/>
      <c r="N69227" s="1"/>
      <c r="P69227" s="1"/>
    </row>
    <row r="69228" spans="12:16" x14ac:dyDescent="0.55000000000000004">
      <c r="L69228" s="1"/>
      <c r="M69228" s="1"/>
      <c r="N69228" s="1"/>
      <c r="P69228" s="1"/>
    </row>
    <row r="69229" spans="12:16" x14ac:dyDescent="0.55000000000000004">
      <c r="L69229" s="1"/>
      <c r="M69229" s="1"/>
      <c r="N69229" s="1"/>
      <c r="P69229" s="1"/>
    </row>
    <row r="69230" spans="12:16" x14ac:dyDescent="0.55000000000000004">
      <c r="L69230" s="1"/>
      <c r="M69230" s="1"/>
      <c r="N69230" s="1"/>
      <c r="P69230" s="1"/>
    </row>
    <row r="69231" spans="12:16" x14ac:dyDescent="0.55000000000000004">
      <c r="L69231" s="1"/>
      <c r="M69231" s="1"/>
      <c r="N69231" s="1"/>
      <c r="P69231" s="1"/>
    </row>
    <row r="69232" spans="12:16" x14ac:dyDescent="0.55000000000000004">
      <c r="L69232" s="1"/>
      <c r="M69232" s="1"/>
      <c r="N69232" s="1"/>
      <c r="P69232" s="1"/>
    </row>
    <row r="69233" spans="12:16" x14ac:dyDescent="0.55000000000000004">
      <c r="L69233" s="1"/>
      <c r="M69233" s="1"/>
      <c r="N69233" s="1"/>
      <c r="P69233" s="1"/>
    </row>
    <row r="69234" spans="12:16" x14ac:dyDescent="0.55000000000000004">
      <c r="L69234" s="1"/>
      <c r="M69234" s="1"/>
      <c r="N69234" s="1"/>
      <c r="P69234" s="1"/>
    </row>
    <row r="69235" spans="12:16" x14ac:dyDescent="0.55000000000000004">
      <c r="L69235" s="1"/>
      <c r="M69235" s="1"/>
      <c r="N69235" s="1"/>
      <c r="P69235" s="1"/>
    </row>
    <row r="69236" spans="12:16" x14ac:dyDescent="0.55000000000000004">
      <c r="L69236" s="1"/>
      <c r="M69236" s="1"/>
      <c r="N69236" s="1"/>
      <c r="P69236" s="1"/>
    </row>
    <row r="69237" spans="12:16" x14ac:dyDescent="0.55000000000000004">
      <c r="L69237" s="1"/>
      <c r="M69237" s="1"/>
      <c r="N69237" s="1"/>
      <c r="P69237" s="1"/>
    </row>
    <row r="69238" spans="12:16" x14ac:dyDescent="0.55000000000000004">
      <c r="L69238" s="1"/>
      <c r="M69238" s="1"/>
      <c r="N69238" s="1"/>
      <c r="P69238" s="1"/>
    </row>
    <row r="69239" spans="12:16" x14ac:dyDescent="0.55000000000000004">
      <c r="L69239" s="1"/>
      <c r="M69239" s="1"/>
      <c r="N69239" s="1"/>
      <c r="P69239" s="1"/>
    </row>
    <row r="69240" spans="12:16" x14ac:dyDescent="0.55000000000000004">
      <c r="L69240" s="1"/>
      <c r="M69240" s="1"/>
      <c r="N69240" s="1"/>
      <c r="P69240" s="1"/>
    </row>
    <row r="69241" spans="12:16" x14ac:dyDescent="0.55000000000000004">
      <c r="L69241" s="1"/>
      <c r="M69241" s="1"/>
      <c r="N69241" s="1"/>
      <c r="P69241" s="1"/>
    </row>
    <row r="69242" spans="12:16" x14ac:dyDescent="0.55000000000000004">
      <c r="L69242" s="1"/>
      <c r="M69242" s="1"/>
      <c r="N69242" s="1"/>
      <c r="P69242" s="1"/>
    </row>
    <row r="69243" spans="12:16" x14ac:dyDescent="0.55000000000000004">
      <c r="L69243" s="1"/>
      <c r="M69243" s="1"/>
      <c r="N69243" s="1"/>
      <c r="P69243" s="1"/>
    </row>
    <row r="69244" spans="12:16" x14ac:dyDescent="0.55000000000000004">
      <c r="L69244" s="1"/>
      <c r="M69244" s="1"/>
      <c r="N69244" s="1"/>
      <c r="P69244" s="1"/>
    </row>
    <row r="69245" spans="12:16" x14ac:dyDescent="0.55000000000000004">
      <c r="L69245" s="1"/>
      <c r="M69245" s="1"/>
      <c r="N69245" s="1"/>
      <c r="P69245" s="1"/>
    </row>
    <row r="69246" spans="12:16" x14ac:dyDescent="0.55000000000000004">
      <c r="L69246" s="1"/>
      <c r="M69246" s="1"/>
      <c r="N69246" s="1"/>
      <c r="P69246" s="1"/>
    </row>
    <row r="69247" spans="12:16" x14ac:dyDescent="0.55000000000000004">
      <c r="L69247" s="1"/>
      <c r="M69247" s="1"/>
      <c r="N69247" s="1"/>
      <c r="P69247" s="1"/>
    </row>
    <row r="69248" spans="12:16" x14ac:dyDescent="0.55000000000000004">
      <c r="L69248" s="1"/>
      <c r="M69248" s="1"/>
      <c r="N69248" s="1"/>
      <c r="P69248" s="1"/>
    </row>
    <row r="69249" spans="12:16" x14ac:dyDescent="0.55000000000000004">
      <c r="L69249" s="1"/>
      <c r="M69249" s="1"/>
      <c r="N69249" s="1"/>
      <c r="P69249" s="1"/>
    </row>
    <row r="69250" spans="12:16" x14ac:dyDescent="0.55000000000000004">
      <c r="L69250" s="1"/>
      <c r="M69250" s="1"/>
      <c r="N69250" s="1"/>
      <c r="P69250" s="1"/>
    </row>
    <row r="69251" spans="12:16" x14ac:dyDescent="0.55000000000000004">
      <c r="L69251" s="1"/>
      <c r="M69251" s="1"/>
      <c r="N69251" s="1"/>
      <c r="P69251" s="1"/>
    </row>
    <row r="69252" spans="12:16" x14ac:dyDescent="0.55000000000000004">
      <c r="L69252" s="1"/>
      <c r="M69252" s="1"/>
      <c r="N69252" s="1"/>
      <c r="P69252" s="1"/>
    </row>
    <row r="69253" spans="12:16" x14ac:dyDescent="0.55000000000000004">
      <c r="L69253" s="1"/>
      <c r="M69253" s="1"/>
      <c r="N69253" s="1"/>
      <c r="P69253" s="1"/>
    </row>
    <row r="69254" spans="12:16" x14ac:dyDescent="0.55000000000000004">
      <c r="L69254" s="1"/>
      <c r="M69254" s="1"/>
      <c r="N69254" s="1"/>
      <c r="P69254" s="1"/>
    </row>
    <row r="69255" spans="12:16" x14ac:dyDescent="0.55000000000000004">
      <c r="L69255" s="1"/>
      <c r="M69255" s="1"/>
      <c r="N69255" s="1"/>
      <c r="P69255" s="1"/>
    </row>
    <row r="69256" spans="12:16" x14ac:dyDescent="0.55000000000000004">
      <c r="L69256" s="1"/>
      <c r="M69256" s="1"/>
      <c r="N69256" s="1"/>
      <c r="P69256" s="1"/>
    </row>
    <row r="69257" spans="12:16" x14ac:dyDescent="0.55000000000000004">
      <c r="L69257" s="1"/>
      <c r="M69257" s="1"/>
      <c r="N69257" s="1"/>
      <c r="P69257" s="1"/>
    </row>
    <row r="69258" spans="12:16" x14ac:dyDescent="0.55000000000000004">
      <c r="L69258" s="1"/>
      <c r="M69258" s="1"/>
      <c r="N69258" s="1"/>
      <c r="P69258" s="1"/>
    </row>
    <row r="69259" spans="12:16" x14ac:dyDescent="0.55000000000000004">
      <c r="L69259" s="1"/>
      <c r="M69259" s="1"/>
      <c r="N69259" s="1"/>
      <c r="P69259" s="1"/>
    </row>
    <row r="69260" spans="12:16" x14ac:dyDescent="0.55000000000000004">
      <c r="L69260" s="1"/>
      <c r="M69260" s="1"/>
      <c r="N69260" s="1"/>
      <c r="P69260" s="1"/>
    </row>
    <row r="69261" spans="12:16" x14ac:dyDescent="0.55000000000000004">
      <c r="L69261" s="1"/>
      <c r="M69261" s="1"/>
      <c r="N69261" s="1"/>
      <c r="P69261" s="1"/>
    </row>
    <row r="69262" spans="12:16" x14ac:dyDescent="0.55000000000000004">
      <c r="L69262" s="1"/>
      <c r="M69262" s="1"/>
      <c r="N69262" s="1"/>
      <c r="P69262" s="1"/>
    </row>
    <row r="69263" spans="12:16" x14ac:dyDescent="0.55000000000000004">
      <c r="L69263" s="1"/>
      <c r="M69263" s="1"/>
      <c r="N69263" s="1"/>
      <c r="P69263" s="1"/>
    </row>
    <row r="69264" spans="12:16" x14ac:dyDescent="0.55000000000000004">
      <c r="L69264" s="1"/>
      <c r="M69264" s="1"/>
      <c r="N69264" s="1"/>
      <c r="P69264" s="1"/>
    </row>
    <row r="69265" spans="12:16" x14ac:dyDescent="0.55000000000000004">
      <c r="L69265" s="1"/>
      <c r="M69265" s="1"/>
      <c r="N69265" s="1"/>
      <c r="P69265" s="1"/>
    </row>
    <row r="69266" spans="12:16" x14ac:dyDescent="0.55000000000000004">
      <c r="L69266" s="1"/>
      <c r="M69266" s="1"/>
      <c r="N69266" s="1"/>
      <c r="P69266" s="1"/>
    </row>
    <row r="69267" spans="12:16" x14ac:dyDescent="0.55000000000000004">
      <c r="L69267" s="1"/>
      <c r="M69267" s="1"/>
      <c r="N69267" s="1"/>
      <c r="P69267" s="1"/>
    </row>
    <row r="69268" spans="12:16" x14ac:dyDescent="0.55000000000000004">
      <c r="L69268" s="1"/>
      <c r="M69268" s="1"/>
      <c r="N69268" s="1"/>
      <c r="P69268" s="1"/>
    </row>
    <row r="69269" spans="12:16" x14ac:dyDescent="0.55000000000000004">
      <c r="L69269" s="1"/>
      <c r="M69269" s="1"/>
      <c r="N69269" s="1"/>
      <c r="P69269" s="1"/>
    </row>
    <row r="69270" spans="12:16" x14ac:dyDescent="0.55000000000000004">
      <c r="L69270" s="1"/>
      <c r="M69270" s="1"/>
      <c r="N69270" s="1"/>
      <c r="P69270" s="1"/>
    </row>
    <row r="69271" spans="12:16" x14ac:dyDescent="0.55000000000000004">
      <c r="L69271" s="1"/>
      <c r="M69271" s="1"/>
      <c r="N69271" s="1"/>
      <c r="P69271" s="1"/>
    </row>
    <row r="69272" spans="12:16" x14ac:dyDescent="0.55000000000000004">
      <c r="L69272" s="1"/>
      <c r="M69272" s="1"/>
      <c r="N69272" s="1"/>
      <c r="P69272" s="1"/>
    </row>
    <row r="69273" spans="12:16" x14ac:dyDescent="0.55000000000000004">
      <c r="L69273" s="1"/>
      <c r="M69273" s="1"/>
      <c r="N69273" s="1"/>
      <c r="P69273" s="1"/>
    </row>
    <row r="69274" spans="12:16" x14ac:dyDescent="0.55000000000000004">
      <c r="L69274" s="1"/>
      <c r="M69274" s="1"/>
      <c r="N69274" s="1"/>
      <c r="P69274" s="1"/>
    </row>
    <row r="69275" spans="12:16" x14ac:dyDescent="0.55000000000000004">
      <c r="L69275" s="1"/>
      <c r="M69275" s="1"/>
      <c r="N69275" s="1"/>
      <c r="P69275" s="1"/>
    </row>
    <row r="69276" spans="12:16" x14ac:dyDescent="0.55000000000000004">
      <c r="L69276" s="1"/>
      <c r="M69276" s="1"/>
      <c r="N69276" s="1"/>
      <c r="P69276" s="1"/>
    </row>
    <row r="69277" spans="12:16" x14ac:dyDescent="0.55000000000000004">
      <c r="L69277" s="1"/>
      <c r="M69277" s="1"/>
      <c r="N69277" s="1"/>
      <c r="P69277" s="1"/>
    </row>
    <row r="69278" spans="12:16" x14ac:dyDescent="0.55000000000000004">
      <c r="L69278" s="1"/>
      <c r="M69278" s="1"/>
      <c r="N69278" s="1"/>
      <c r="P69278" s="1"/>
    </row>
    <row r="69279" spans="12:16" x14ac:dyDescent="0.55000000000000004">
      <c r="L69279" s="1"/>
      <c r="M69279" s="1"/>
      <c r="N69279" s="1"/>
      <c r="P69279" s="1"/>
    </row>
    <row r="69280" spans="12:16" x14ac:dyDescent="0.55000000000000004">
      <c r="L69280" s="1"/>
      <c r="M69280" s="1"/>
      <c r="N69280" s="1"/>
      <c r="P69280" s="1"/>
    </row>
    <row r="69281" spans="12:16" x14ac:dyDescent="0.55000000000000004">
      <c r="L69281" s="1"/>
      <c r="M69281" s="1"/>
      <c r="N69281" s="1"/>
      <c r="P69281" s="1"/>
    </row>
    <row r="69282" spans="12:16" x14ac:dyDescent="0.55000000000000004">
      <c r="L69282" s="1"/>
      <c r="M69282" s="1"/>
      <c r="N69282" s="1"/>
      <c r="P69282" s="1"/>
    </row>
    <row r="69283" spans="12:16" x14ac:dyDescent="0.55000000000000004">
      <c r="L69283" s="1"/>
      <c r="M69283" s="1"/>
      <c r="N69283" s="1"/>
      <c r="P69283" s="1"/>
    </row>
    <row r="69284" spans="12:16" x14ac:dyDescent="0.55000000000000004">
      <c r="L69284" s="1"/>
      <c r="M69284" s="1"/>
      <c r="N69284" s="1"/>
      <c r="P69284" s="1"/>
    </row>
    <row r="69285" spans="12:16" x14ac:dyDescent="0.55000000000000004">
      <c r="L69285" s="1"/>
      <c r="M69285" s="1"/>
      <c r="N69285" s="1"/>
      <c r="P69285" s="1"/>
    </row>
    <row r="69286" spans="12:16" x14ac:dyDescent="0.55000000000000004">
      <c r="L69286" s="1"/>
      <c r="M69286" s="1"/>
      <c r="N69286" s="1"/>
      <c r="P69286" s="1"/>
    </row>
    <row r="69287" spans="12:16" x14ac:dyDescent="0.55000000000000004">
      <c r="L69287" s="1"/>
      <c r="M69287" s="1"/>
      <c r="N69287" s="1"/>
      <c r="P69287" s="1"/>
    </row>
    <row r="69288" spans="12:16" x14ac:dyDescent="0.55000000000000004">
      <c r="L69288" s="1"/>
      <c r="M69288" s="1"/>
      <c r="N69288" s="1"/>
      <c r="P69288" s="1"/>
    </row>
    <row r="69289" spans="12:16" x14ac:dyDescent="0.55000000000000004">
      <c r="L69289" s="1"/>
      <c r="M69289" s="1"/>
      <c r="N69289" s="1"/>
      <c r="P69289" s="1"/>
    </row>
    <row r="69290" spans="12:16" x14ac:dyDescent="0.55000000000000004">
      <c r="L69290" s="1"/>
      <c r="M69290" s="1"/>
      <c r="N69290" s="1"/>
      <c r="P69290" s="1"/>
    </row>
    <row r="69291" spans="12:16" x14ac:dyDescent="0.55000000000000004">
      <c r="L69291" s="1"/>
      <c r="M69291" s="1"/>
      <c r="N69291" s="1"/>
      <c r="P69291" s="1"/>
    </row>
    <row r="69292" spans="12:16" x14ac:dyDescent="0.55000000000000004">
      <c r="L69292" s="1"/>
      <c r="M69292" s="1"/>
      <c r="N69292" s="1"/>
      <c r="P69292" s="1"/>
    </row>
    <row r="69293" spans="12:16" x14ac:dyDescent="0.55000000000000004">
      <c r="L69293" s="1"/>
      <c r="M69293" s="1"/>
      <c r="N69293" s="1"/>
      <c r="P69293" s="1"/>
    </row>
    <row r="69294" spans="12:16" x14ac:dyDescent="0.55000000000000004">
      <c r="L69294" s="1"/>
      <c r="M69294" s="1"/>
      <c r="N69294" s="1"/>
      <c r="P69294" s="1"/>
    </row>
    <row r="69295" spans="12:16" x14ac:dyDescent="0.55000000000000004">
      <c r="L69295" s="1"/>
      <c r="M69295" s="1"/>
      <c r="N69295" s="1"/>
      <c r="P69295" s="1"/>
    </row>
    <row r="69296" spans="12:16" x14ac:dyDescent="0.55000000000000004">
      <c r="L69296" s="1"/>
      <c r="M69296" s="1"/>
      <c r="N69296" s="1"/>
      <c r="P69296" s="1"/>
    </row>
    <row r="69297" spans="12:16" x14ac:dyDescent="0.55000000000000004">
      <c r="L69297" s="1"/>
      <c r="M69297" s="1"/>
      <c r="N69297" s="1"/>
      <c r="P69297" s="1"/>
    </row>
    <row r="69298" spans="12:16" x14ac:dyDescent="0.55000000000000004">
      <c r="L69298" s="1"/>
      <c r="M69298" s="1"/>
      <c r="N69298" s="1"/>
      <c r="P69298" s="1"/>
    </row>
    <row r="69299" spans="12:16" x14ac:dyDescent="0.55000000000000004">
      <c r="L69299" s="1"/>
      <c r="M69299" s="1"/>
      <c r="N69299" s="1"/>
      <c r="P69299" s="1"/>
    </row>
    <row r="69300" spans="12:16" x14ac:dyDescent="0.55000000000000004">
      <c r="L69300" s="1"/>
      <c r="M69300" s="1"/>
      <c r="N69300" s="1"/>
      <c r="P69300" s="1"/>
    </row>
    <row r="69301" spans="12:16" x14ac:dyDescent="0.55000000000000004">
      <c r="L69301" s="1"/>
      <c r="M69301" s="1"/>
      <c r="N69301" s="1"/>
      <c r="P69301" s="1"/>
    </row>
    <row r="69302" spans="12:16" x14ac:dyDescent="0.55000000000000004">
      <c r="L69302" s="1"/>
      <c r="M69302" s="1"/>
      <c r="N69302" s="1"/>
      <c r="P69302" s="1"/>
    </row>
    <row r="69303" spans="12:16" x14ac:dyDescent="0.55000000000000004">
      <c r="L69303" s="1"/>
      <c r="M69303" s="1"/>
      <c r="N69303" s="1"/>
      <c r="P69303" s="1"/>
    </row>
    <row r="69304" spans="12:16" x14ac:dyDescent="0.55000000000000004">
      <c r="L69304" s="1"/>
      <c r="M69304" s="1"/>
      <c r="N69304" s="1"/>
      <c r="P69304" s="1"/>
    </row>
    <row r="69305" spans="12:16" x14ac:dyDescent="0.55000000000000004">
      <c r="L69305" s="1"/>
      <c r="M69305" s="1"/>
      <c r="N69305" s="1"/>
      <c r="P69305" s="1"/>
    </row>
    <row r="69306" spans="12:16" x14ac:dyDescent="0.55000000000000004">
      <c r="L69306" s="1"/>
      <c r="M69306" s="1"/>
      <c r="N69306" s="1"/>
      <c r="P69306" s="1"/>
    </row>
    <row r="69307" spans="12:16" x14ac:dyDescent="0.55000000000000004">
      <c r="L69307" s="1"/>
      <c r="M69307" s="1"/>
      <c r="N69307" s="1"/>
      <c r="P69307" s="1"/>
    </row>
    <row r="69308" spans="12:16" x14ac:dyDescent="0.55000000000000004">
      <c r="L69308" s="1"/>
      <c r="M69308" s="1"/>
      <c r="N69308" s="1"/>
      <c r="P69308" s="1"/>
    </row>
    <row r="69309" spans="12:16" x14ac:dyDescent="0.55000000000000004">
      <c r="L69309" s="1"/>
      <c r="M69309" s="1"/>
      <c r="N69309" s="1"/>
      <c r="P69309" s="1"/>
    </row>
    <row r="69310" spans="12:16" x14ac:dyDescent="0.55000000000000004">
      <c r="L69310" s="1"/>
      <c r="M69310" s="1"/>
      <c r="N69310" s="1"/>
      <c r="P69310" s="1"/>
    </row>
    <row r="69311" spans="12:16" x14ac:dyDescent="0.55000000000000004">
      <c r="L69311" s="1"/>
      <c r="M69311" s="1"/>
      <c r="N69311" s="1"/>
      <c r="P69311" s="1"/>
    </row>
    <row r="69312" spans="12:16" x14ac:dyDescent="0.55000000000000004">
      <c r="L69312" s="1"/>
      <c r="M69312" s="1"/>
      <c r="N69312" s="1"/>
      <c r="P69312" s="1"/>
    </row>
    <row r="69313" spans="12:16" x14ac:dyDescent="0.55000000000000004">
      <c r="L69313" s="1"/>
      <c r="M69313" s="1"/>
      <c r="N69313" s="1"/>
      <c r="P69313" s="1"/>
    </row>
    <row r="69314" spans="12:16" x14ac:dyDescent="0.55000000000000004">
      <c r="L69314" s="1"/>
      <c r="M69314" s="1"/>
      <c r="N69314" s="1"/>
      <c r="P69314" s="1"/>
    </row>
    <row r="69315" spans="12:16" x14ac:dyDescent="0.55000000000000004">
      <c r="L69315" s="1"/>
      <c r="M69315" s="1"/>
      <c r="N69315" s="1"/>
      <c r="P69315" s="1"/>
    </row>
    <row r="69316" spans="12:16" x14ac:dyDescent="0.55000000000000004">
      <c r="L69316" s="1"/>
      <c r="M69316" s="1"/>
      <c r="N69316" s="1"/>
      <c r="P69316" s="1"/>
    </row>
    <row r="69317" spans="12:16" x14ac:dyDescent="0.55000000000000004">
      <c r="L69317" s="1"/>
      <c r="M69317" s="1"/>
      <c r="N69317" s="1"/>
      <c r="P69317" s="1"/>
    </row>
    <row r="69318" spans="12:16" x14ac:dyDescent="0.55000000000000004">
      <c r="L69318" s="1"/>
      <c r="M69318" s="1"/>
      <c r="N69318" s="1"/>
      <c r="P69318" s="1"/>
    </row>
    <row r="69319" spans="12:16" x14ac:dyDescent="0.55000000000000004">
      <c r="L69319" s="1"/>
      <c r="M69319" s="1"/>
      <c r="N69319" s="1"/>
      <c r="P69319" s="1"/>
    </row>
    <row r="69320" spans="12:16" x14ac:dyDescent="0.55000000000000004">
      <c r="L69320" s="1"/>
      <c r="M69320" s="1"/>
      <c r="N69320" s="1"/>
      <c r="P69320" s="1"/>
    </row>
    <row r="69321" spans="12:16" x14ac:dyDescent="0.55000000000000004">
      <c r="L69321" s="1"/>
      <c r="M69321" s="1"/>
      <c r="N69321" s="1"/>
      <c r="P69321" s="1"/>
    </row>
    <row r="69322" spans="12:16" x14ac:dyDescent="0.55000000000000004">
      <c r="L69322" s="1"/>
      <c r="M69322" s="1"/>
      <c r="N69322" s="1"/>
      <c r="P69322" s="1"/>
    </row>
    <row r="69323" spans="12:16" x14ac:dyDescent="0.55000000000000004">
      <c r="L69323" s="1"/>
      <c r="M69323" s="1"/>
      <c r="N69323" s="1"/>
      <c r="P69323" s="1"/>
    </row>
    <row r="69324" spans="12:16" x14ac:dyDescent="0.55000000000000004">
      <c r="L69324" s="1"/>
      <c r="M69324" s="1"/>
      <c r="N69324" s="1"/>
      <c r="P69324" s="1"/>
    </row>
    <row r="69325" spans="12:16" x14ac:dyDescent="0.55000000000000004">
      <c r="L69325" s="1"/>
      <c r="M69325" s="1"/>
      <c r="N69325" s="1"/>
      <c r="P69325" s="1"/>
    </row>
    <row r="69326" spans="12:16" x14ac:dyDescent="0.55000000000000004">
      <c r="L69326" s="1"/>
      <c r="M69326" s="1"/>
      <c r="N69326" s="1"/>
      <c r="P69326" s="1"/>
    </row>
    <row r="69327" spans="12:16" x14ac:dyDescent="0.55000000000000004">
      <c r="L69327" s="1"/>
      <c r="M69327" s="1"/>
      <c r="N69327" s="1"/>
      <c r="P69327" s="1"/>
    </row>
    <row r="69328" spans="12:16" x14ac:dyDescent="0.55000000000000004">
      <c r="L69328" s="1"/>
      <c r="M69328" s="1"/>
      <c r="N69328" s="1"/>
      <c r="P69328" s="1"/>
    </row>
    <row r="69329" spans="12:16" x14ac:dyDescent="0.55000000000000004">
      <c r="L69329" s="1"/>
      <c r="M69329" s="1"/>
      <c r="N69329" s="1"/>
      <c r="P69329" s="1"/>
    </row>
    <row r="69330" spans="12:16" x14ac:dyDescent="0.55000000000000004">
      <c r="L69330" s="1"/>
      <c r="M69330" s="1"/>
      <c r="N69330" s="1"/>
      <c r="P69330" s="1"/>
    </row>
    <row r="69331" spans="12:16" x14ac:dyDescent="0.55000000000000004">
      <c r="L69331" s="1"/>
      <c r="M69331" s="1"/>
      <c r="N69331" s="1"/>
      <c r="P69331" s="1"/>
    </row>
    <row r="69332" spans="12:16" x14ac:dyDescent="0.55000000000000004">
      <c r="L69332" s="1"/>
      <c r="M69332" s="1"/>
      <c r="N69332" s="1"/>
      <c r="P69332" s="1"/>
    </row>
    <row r="69333" spans="12:16" x14ac:dyDescent="0.55000000000000004">
      <c r="L69333" s="1"/>
      <c r="M69333" s="1"/>
      <c r="N69333" s="1"/>
      <c r="P69333" s="1"/>
    </row>
    <row r="69334" spans="12:16" x14ac:dyDescent="0.55000000000000004">
      <c r="L69334" s="1"/>
      <c r="M69334" s="1"/>
      <c r="N69334" s="1"/>
      <c r="P69334" s="1"/>
    </row>
    <row r="69335" spans="12:16" x14ac:dyDescent="0.55000000000000004">
      <c r="L69335" s="1"/>
      <c r="M69335" s="1"/>
      <c r="N69335" s="1"/>
      <c r="P69335" s="1"/>
    </row>
    <row r="69336" spans="12:16" x14ac:dyDescent="0.55000000000000004">
      <c r="L69336" s="1"/>
      <c r="M69336" s="1"/>
      <c r="N69336" s="1"/>
      <c r="P69336" s="1"/>
    </row>
    <row r="69337" spans="12:16" x14ac:dyDescent="0.55000000000000004">
      <c r="L69337" s="1"/>
      <c r="M69337" s="1"/>
      <c r="N69337" s="1"/>
      <c r="P69337" s="1"/>
    </row>
    <row r="69338" spans="12:16" x14ac:dyDescent="0.55000000000000004">
      <c r="L69338" s="1"/>
      <c r="M69338" s="1"/>
      <c r="N69338" s="1"/>
      <c r="P69338" s="1"/>
    </row>
    <row r="69339" spans="12:16" x14ac:dyDescent="0.55000000000000004">
      <c r="L69339" s="1"/>
      <c r="M69339" s="1"/>
      <c r="N69339" s="1"/>
      <c r="P69339" s="1"/>
    </row>
    <row r="69340" spans="12:16" x14ac:dyDescent="0.55000000000000004">
      <c r="L69340" s="1"/>
      <c r="M69340" s="1"/>
      <c r="N69340" s="1"/>
      <c r="P69340" s="1"/>
    </row>
    <row r="69341" spans="12:16" x14ac:dyDescent="0.55000000000000004">
      <c r="L69341" s="1"/>
      <c r="M69341" s="1"/>
      <c r="N69341" s="1"/>
      <c r="P69341" s="1"/>
    </row>
    <row r="69342" spans="12:16" x14ac:dyDescent="0.55000000000000004">
      <c r="L69342" s="1"/>
      <c r="M69342" s="1"/>
      <c r="N69342" s="1"/>
      <c r="P69342" s="1"/>
    </row>
    <row r="69343" spans="12:16" x14ac:dyDescent="0.55000000000000004">
      <c r="L69343" s="1"/>
      <c r="M69343" s="1"/>
      <c r="N69343" s="1"/>
      <c r="P69343" s="1"/>
    </row>
    <row r="69344" spans="12:16" x14ac:dyDescent="0.55000000000000004">
      <c r="L69344" s="1"/>
      <c r="M69344" s="1"/>
      <c r="N69344" s="1"/>
      <c r="P69344" s="1"/>
    </row>
    <row r="69345" spans="12:16" x14ac:dyDescent="0.55000000000000004">
      <c r="L69345" s="1"/>
      <c r="M69345" s="1"/>
      <c r="N69345" s="1"/>
      <c r="P69345" s="1"/>
    </row>
    <row r="69346" spans="12:16" x14ac:dyDescent="0.55000000000000004">
      <c r="L69346" s="1"/>
      <c r="M69346" s="1"/>
      <c r="N69346" s="1"/>
      <c r="P69346" s="1"/>
    </row>
    <row r="69347" spans="12:16" x14ac:dyDescent="0.55000000000000004">
      <c r="L69347" s="1"/>
      <c r="M69347" s="1"/>
      <c r="N69347" s="1"/>
      <c r="P69347" s="1"/>
    </row>
    <row r="69348" spans="12:16" x14ac:dyDescent="0.55000000000000004">
      <c r="L69348" s="1"/>
      <c r="M69348" s="1"/>
      <c r="N69348" s="1"/>
      <c r="P69348" s="1"/>
    </row>
    <row r="69349" spans="12:16" x14ac:dyDescent="0.55000000000000004">
      <c r="L69349" s="1"/>
      <c r="M69349" s="1"/>
      <c r="N69349" s="1"/>
      <c r="P69349" s="1"/>
    </row>
    <row r="69350" spans="12:16" x14ac:dyDescent="0.55000000000000004">
      <c r="L69350" s="1"/>
      <c r="M69350" s="1"/>
      <c r="N69350" s="1"/>
      <c r="P69350" s="1"/>
    </row>
    <row r="69351" spans="12:16" x14ac:dyDescent="0.55000000000000004">
      <c r="L69351" s="1"/>
      <c r="M69351" s="1"/>
      <c r="N69351" s="1"/>
      <c r="P69351" s="1"/>
    </row>
    <row r="69352" spans="12:16" x14ac:dyDescent="0.55000000000000004">
      <c r="L69352" s="1"/>
      <c r="M69352" s="1"/>
      <c r="N69352" s="1"/>
      <c r="P69352" s="1"/>
    </row>
    <row r="69353" spans="12:16" x14ac:dyDescent="0.55000000000000004">
      <c r="L69353" s="1"/>
      <c r="M69353" s="1"/>
      <c r="N69353" s="1"/>
      <c r="P69353" s="1"/>
    </row>
    <row r="69354" spans="12:16" x14ac:dyDescent="0.55000000000000004">
      <c r="L69354" s="1"/>
      <c r="M69354" s="1"/>
      <c r="N69354" s="1"/>
      <c r="P69354" s="1"/>
    </row>
    <row r="69355" spans="12:16" x14ac:dyDescent="0.55000000000000004">
      <c r="L69355" s="1"/>
      <c r="M69355" s="1"/>
      <c r="N69355" s="1"/>
      <c r="P69355" s="1"/>
    </row>
    <row r="69356" spans="12:16" x14ac:dyDescent="0.55000000000000004">
      <c r="L69356" s="1"/>
      <c r="M69356" s="1"/>
      <c r="N69356" s="1"/>
      <c r="P69356" s="1"/>
    </row>
    <row r="69357" spans="12:16" x14ac:dyDescent="0.55000000000000004">
      <c r="L69357" s="1"/>
      <c r="M69357" s="1"/>
      <c r="N69357" s="1"/>
      <c r="P69357" s="1"/>
    </row>
    <row r="69358" spans="12:16" x14ac:dyDescent="0.55000000000000004">
      <c r="L69358" s="1"/>
      <c r="M69358" s="1"/>
      <c r="N69358" s="1"/>
      <c r="P69358" s="1"/>
    </row>
    <row r="69359" spans="12:16" x14ac:dyDescent="0.55000000000000004">
      <c r="L69359" s="1"/>
      <c r="M69359" s="1"/>
      <c r="N69359" s="1"/>
      <c r="P69359" s="1"/>
    </row>
    <row r="69360" spans="12:16" x14ac:dyDescent="0.55000000000000004">
      <c r="L69360" s="1"/>
      <c r="M69360" s="1"/>
      <c r="N69360" s="1"/>
      <c r="P69360" s="1"/>
    </row>
    <row r="69361" spans="12:16" x14ac:dyDescent="0.55000000000000004">
      <c r="L69361" s="1"/>
      <c r="M69361" s="1"/>
      <c r="N69361" s="1"/>
      <c r="P69361" s="1"/>
    </row>
    <row r="69362" spans="12:16" x14ac:dyDescent="0.55000000000000004">
      <c r="L69362" s="1"/>
      <c r="M69362" s="1"/>
      <c r="N69362" s="1"/>
      <c r="P69362" s="1"/>
    </row>
    <row r="69363" spans="12:16" x14ac:dyDescent="0.55000000000000004">
      <c r="L69363" s="1"/>
      <c r="M69363" s="1"/>
      <c r="N69363" s="1"/>
      <c r="P69363" s="1"/>
    </row>
    <row r="69364" spans="12:16" x14ac:dyDescent="0.55000000000000004">
      <c r="L69364" s="1"/>
      <c r="M69364" s="1"/>
      <c r="N69364" s="1"/>
      <c r="P69364" s="1"/>
    </row>
    <row r="69365" spans="12:16" x14ac:dyDescent="0.55000000000000004">
      <c r="L69365" s="1"/>
      <c r="M69365" s="1"/>
      <c r="N69365" s="1"/>
      <c r="P69365" s="1"/>
    </row>
    <row r="69366" spans="12:16" x14ac:dyDescent="0.55000000000000004">
      <c r="L69366" s="1"/>
      <c r="M69366" s="1"/>
      <c r="N69366" s="1"/>
      <c r="P69366" s="1"/>
    </row>
    <row r="69367" spans="12:16" x14ac:dyDescent="0.55000000000000004">
      <c r="L69367" s="1"/>
      <c r="M69367" s="1"/>
      <c r="N69367" s="1"/>
      <c r="P69367" s="1"/>
    </row>
    <row r="69368" spans="12:16" x14ac:dyDescent="0.55000000000000004">
      <c r="L69368" s="1"/>
      <c r="M69368" s="1"/>
      <c r="N69368" s="1"/>
      <c r="P69368" s="1"/>
    </row>
    <row r="69369" spans="12:16" x14ac:dyDescent="0.55000000000000004">
      <c r="L69369" s="1"/>
      <c r="M69369" s="1"/>
      <c r="N69369" s="1"/>
      <c r="P69369" s="1"/>
    </row>
    <row r="69370" spans="12:16" x14ac:dyDescent="0.55000000000000004">
      <c r="L69370" s="1"/>
      <c r="M69370" s="1"/>
      <c r="N69370" s="1"/>
      <c r="P69370" s="1"/>
    </row>
    <row r="69371" spans="12:16" x14ac:dyDescent="0.55000000000000004">
      <c r="L69371" s="1"/>
      <c r="M69371" s="1"/>
      <c r="N69371" s="1"/>
      <c r="P69371" s="1"/>
    </row>
    <row r="69372" spans="12:16" x14ac:dyDescent="0.55000000000000004">
      <c r="L69372" s="1"/>
      <c r="M69372" s="1"/>
      <c r="N69372" s="1"/>
      <c r="P69372" s="1"/>
    </row>
    <row r="69373" spans="12:16" x14ac:dyDescent="0.55000000000000004">
      <c r="L69373" s="1"/>
      <c r="M69373" s="1"/>
      <c r="N69373" s="1"/>
      <c r="P69373" s="1"/>
    </row>
    <row r="69374" spans="12:16" x14ac:dyDescent="0.55000000000000004">
      <c r="L69374" s="1"/>
      <c r="M69374" s="1"/>
      <c r="N69374" s="1"/>
      <c r="P69374" s="1"/>
    </row>
    <row r="69375" spans="12:16" x14ac:dyDescent="0.55000000000000004">
      <c r="L69375" s="1"/>
      <c r="M69375" s="1"/>
      <c r="N69375" s="1"/>
      <c r="P69375" s="1"/>
    </row>
    <row r="69376" spans="12:16" x14ac:dyDescent="0.55000000000000004">
      <c r="L69376" s="1"/>
      <c r="M69376" s="1"/>
      <c r="N69376" s="1"/>
      <c r="P69376" s="1"/>
    </row>
    <row r="69377" spans="12:16" x14ac:dyDescent="0.55000000000000004">
      <c r="L69377" s="1"/>
      <c r="M69377" s="1"/>
      <c r="N69377" s="1"/>
      <c r="P69377" s="1"/>
    </row>
    <row r="69378" spans="12:16" x14ac:dyDescent="0.55000000000000004">
      <c r="L69378" s="1"/>
      <c r="M69378" s="1"/>
      <c r="N69378" s="1"/>
      <c r="P69378" s="1"/>
    </row>
    <row r="69379" spans="12:16" x14ac:dyDescent="0.55000000000000004">
      <c r="L69379" s="1"/>
      <c r="M69379" s="1"/>
      <c r="N69379" s="1"/>
      <c r="P69379" s="1"/>
    </row>
    <row r="69380" spans="12:16" x14ac:dyDescent="0.55000000000000004">
      <c r="L69380" s="1"/>
      <c r="M69380" s="1"/>
      <c r="N69380" s="1"/>
      <c r="P69380" s="1"/>
    </row>
    <row r="69381" spans="12:16" x14ac:dyDescent="0.55000000000000004">
      <c r="L69381" s="1"/>
      <c r="M69381" s="1"/>
      <c r="N69381" s="1"/>
      <c r="P69381" s="1"/>
    </row>
    <row r="69382" spans="12:16" x14ac:dyDescent="0.55000000000000004">
      <c r="L69382" s="1"/>
      <c r="M69382" s="1"/>
      <c r="N69382" s="1"/>
      <c r="P69382" s="1"/>
    </row>
    <row r="69383" spans="12:16" x14ac:dyDescent="0.55000000000000004">
      <c r="L69383" s="1"/>
      <c r="M69383" s="1"/>
      <c r="N69383" s="1"/>
      <c r="P69383" s="1"/>
    </row>
    <row r="69384" spans="12:16" x14ac:dyDescent="0.55000000000000004">
      <c r="L69384" s="1"/>
      <c r="M69384" s="1"/>
      <c r="N69384" s="1"/>
      <c r="P69384" s="1"/>
    </row>
    <row r="69385" spans="12:16" x14ac:dyDescent="0.55000000000000004">
      <c r="L69385" s="1"/>
      <c r="M69385" s="1"/>
      <c r="N69385" s="1"/>
      <c r="P69385" s="1"/>
    </row>
    <row r="69386" spans="12:16" x14ac:dyDescent="0.55000000000000004">
      <c r="L69386" s="1"/>
      <c r="M69386" s="1"/>
      <c r="N69386" s="1"/>
      <c r="P69386" s="1"/>
    </row>
    <row r="69387" spans="12:16" x14ac:dyDescent="0.55000000000000004">
      <c r="L69387" s="1"/>
      <c r="M69387" s="1"/>
      <c r="N69387" s="1"/>
      <c r="P69387" s="1"/>
    </row>
    <row r="69388" spans="12:16" x14ac:dyDescent="0.55000000000000004">
      <c r="L69388" s="1"/>
      <c r="M69388" s="1"/>
      <c r="N69388" s="1"/>
      <c r="P69388" s="1"/>
    </row>
    <row r="69389" spans="12:16" x14ac:dyDescent="0.55000000000000004">
      <c r="L69389" s="1"/>
      <c r="M69389" s="1"/>
      <c r="N69389" s="1"/>
      <c r="P69389" s="1"/>
    </row>
    <row r="69390" spans="12:16" x14ac:dyDescent="0.55000000000000004">
      <c r="L69390" s="1"/>
      <c r="M69390" s="1"/>
      <c r="N69390" s="1"/>
      <c r="P69390" s="1"/>
    </row>
    <row r="69391" spans="12:16" x14ac:dyDescent="0.55000000000000004">
      <c r="L69391" s="1"/>
      <c r="M69391" s="1"/>
      <c r="N69391" s="1"/>
      <c r="P69391" s="1"/>
    </row>
    <row r="69392" spans="12:16" x14ac:dyDescent="0.55000000000000004">
      <c r="L69392" s="1"/>
      <c r="M69392" s="1"/>
      <c r="N69392" s="1"/>
      <c r="P69392" s="1"/>
    </row>
    <row r="69393" spans="12:16" x14ac:dyDescent="0.55000000000000004">
      <c r="L69393" s="1"/>
      <c r="M69393" s="1"/>
      <c r="N69393" s="1"/>
      <c r="P69393" s="1"/>
    </row>
    <row r="69394" spans="12:16" x14ac:dyDescent="0.55000000000000004">
      <c r="L69394" s="1"/>
      <c r="M69394" s="1"/>
      <c r="N69394" s="1"/>
      <c r="P69394" s="1"/>
    </row>
    <row r="69395" spans="12:16" x14ac:dyDescent="0.55000000000000004">
      <c r="L69395" s="1"/>
      <c r="M69395" s="1"/>
      <c r="N69395" s="1"/>
      <c r="P69395" s="1"/>
    </row>
    <row r="69396" spans="12:16" x14ac:dyDescent="0.55000000000000004">
      <c r="L69396" s="1"/>
      <c r="M69396" s="1"/>
      <c r="N69396" s="1"/>
      <c r="P69396" s="1"/>
    </row>
    <row r="69397" spans="12:16" x14ac:dyDescent="0.55000000000000004">
      <c r="L69397" s="1"/>
      <c r="M69397" s="1"/>
      <c r="N69397" s="1"/>
      <c r="P69397" s="1"/>
    </row>
    <row r="69398" spans="12:16" x14ac:dyDescent="0.55000000000000004">
      <c r="L69398" s="1"/>
      <c r="M69398" s="1"/>
      <c r="N69398" s="1"/>
      <c r="P69398" s="1"/>
    </row>
    <row r="69399" spans="12:16" x14ac:dyDescent="0.55000000000000004">
      <c r="L69399" s="1"/>
      <c r="M69399" s="1"/>
      <c r="N69399" s="1"/>
      <c r="P69399" s="1"/>
    </row>
    <row r="69400" spans="12:16" x14ac:dyDescent="0.55000000000000004">
      <c r="L69400" s="1"/>
      <c r="M69400" s="1"/>
      <c r="N69400" s="1"/>
      <c r="P69400" s="1"/>
    </row>
    <row r="69401" spans="12:16" x14ac:dyDescent="0.55000000000000004">
      <c r="L69401" s="1"/>
      <c r="M69401" s="1"/>
      <c r="N69401" s="1"/>
      <c r="P69401" s="1"/>
    </row>
    <row r="69402" spans="12:16" x14ac:dyDescent="0.55000000000000004">
      <c r="L69402" s="1"/>
      <c r="M69402" s="1"/>
      <c r="N69402" s="1"/>
      <c r="P69402" s="1"/>
    </row>
    <row r="69403" spans="12:16" x14ac:dyDescent="0.55000000000000004">
      <c r="L69403" s="1"/>
      <c r="M69403" s="1"/>
      <c r="N69403" s="1"/>
      <c r="P69403" s="1"/>
    </row>
    <row r="69404" spans="12:16" x14ac:dyDescent="0.55000000000000004">
      <c r="L69404" s="1"/>
      <c r="M69404" s="1"/>
      <c r="N69404" s="1"/>
      <c r="P69404" s="1"/>
    </row>
    <row r="69405" spans="12:16" x14ac:dyDescent="0.55000000000000004">
      <c r="L69405" s="1"/>
      <c r="M69405" s="1"/>
      <c r="N69405" s="1"/>
      <c r="P69405" s="1"/>
    </row>
    <row r="69406" spans="12:16" x14ac:dyDescent="0.55000000000000004">
      <c r="L69406" s="1"/>
      <c r="M69406" s="1"/>
      <c r="N69406" s="1"/>
      <c r="P69406" s="1"/>
    </row>
    <row r="69407" spans="12:16" x14ac:dyDescent="0.55000000000000004">
      <c r="L69407" s="1"/>
      <c r="M69407" s="1"/>
      <c r="N69407" s="1"/>
      <c r="P69407" s="1"/>
    </row>
    <row r="69408" spans="12:16" x14ac:dyDescent="0.55000000000000004">
      <c r="L69408" s="1"/>
      <c r="M69408" s="1"/>
      <c r="N69408" s="1"/>
      <c r="P69408" s="1"/>
    </row>
    <row r="69409" spans="12:16" x14ac:dyDescent="0.55000000000000004">
      <c r="L69409" s="1"/>
      <c r="M69409" s="1"/>
      <c r="N69409" s="1"/>
      <c r="P69409" s="1"/>
    </row>
    <row r="69410" spans="12:16" x14ac:dyDescent="0.55000000000000004">
      <c r="L69410" s="1"/>
      <c r="M69410" s="1"/>
      <c r="N69410" s="1"/>
      <c r="P69410" s="1"/>
    </row>
    <row r="69411" spans="12:16" x14ac:dyDescent="0.55000000000000004">
      <c r="L69411" s="1"/>
      <c r="M69411" s="1"/>
      <c r="N69411" s="1"/>
      <c r="P69411" s="1"/>
    </row>
    <row r="69412" spans="12:16" x14ac:dyDescent="0.55000000000000004">
      <c r="L69412" s="1"/>
      <c r="M69412" s="1"/>
      <c r="N69412" s="1"/>
      <c r="P69412" s="1"/>
    </row>
    <row r="69413" spans="12:16" x14ac:dyDescent="0.55000000000000004">
      <c r="L69413" s="1"/>
      <c r="M69413" s="1"/>
      <c r="N69413" s="1"/>
      <c r="P69413" s="1"/>
    </row>
    <row r="69414" spans="12:16" x14ac:dyDescent="0.55000000000000004">
      <c r="L69414" s="1"/>
      <c r="M69414" s="1"/>
      <c r="N69414" s="1"/>
      <c r="P69414" s="1"/>
    </row>
    <row r="69415" spans="12:16" x14ac:dyDescent="0.55000000000000004">
      <c r="L69415" s="1"/>
      <c r="M69415" s="1"/>
      <c r="N69415" s="1"/>
      <c r="P69415" s="1"/>
    </row>
    <row r="69416" spans="12:16" x14ac:dyDescent="0.55000000000000004">
      <c r="L69416" s="1"/>
      <c r="M69416" s="1"/>
      <c r="N69416" s="1"/>
      <c r="P69416" s="1"/>
    </row>
    <row r="69417" spans="12:16" x14ac:dyDescent="0.55000000000000004">
      <c r="L69417" s="1"/>
      <c r="M69417" s="1"/>
      <c r="N69417" s="1"/>
      <c r="P69417" s="1"/>
    </row>
    <row r="69418" spans="12:16" x14ac:dyDescent="0.55000000000000004">
      <c r="L69418" s="1"/>
      <c r="M69418" s="1"/>
      <c r="N69418" s="1"/>
      <c r="P69418" s="1"/>
    </row>
    <row r="69419" spans="12:16" x14ac:dyDescent="0.55000000000000004">
      <c r="L69419" s="1"/>
      <c r="M69419" s="1"/>
      <c r="N69419" s="1"/>
      <c r="P69419" s="1"/>
    </row>
    <row r="69420" spans="12:16" x14ac:dyDescent="0.55000000000000004">
      <c r="L69420" s="1"/>
      <c r="M69420" s="1"/>
      <c r="N69420" s="1"/>
      <c r="P69420" s="1"/>
    </row>
    <row r="69421" spans="12:16" x14ac:dyDescent="0.55000000000000004">
      <c r="L69421" s="1"/>
      <c r="M69421" s="1"/>
      <c r="N69421" s="1"/>
      <c r="P69421" s="1"/>
    </row>
    <row r="69422" spans="12:16" x14ac:dyDescent="0.55000000000000004">
      <c r="L69422" s="1"/>
      <c r="M69422" s="1"/>
      <c r="N69422" s="1"/>
      <c r="P69422" s="1"/>
    </row>
    <row r="69423" spans="12:16" x14ac:dyDescent="0.55000000000000004">
      <c r="L69423" s="1"/>
      <c r="M69423" s="1"/>
      <c r="N69423" s="1"/>
      <c r="P69423" s="1"/>
    </row>
    <row r="69424" spans="12:16" x14ac:dyDescent="0.55000000000000004">
      <c r="L69424" s="1"/>
      <c r="M69424" s="1"/>
      <c r="N69424" s="1"/>
      <c r="P69424" s="1"/>
    </row>
    <row r="69425" spans="12:16" x14ac:dyDescent="0.55000000000000004">
      <c r="L69425" s="1"/>
      <c r="M69425" s="1"/>
      <c r="N69425" s="1"/>
      <c r="P69425" s="1"/>
    </row>
    <row r="69426" spans="12:16" x14ac:dyDescent="0.55000000000000004">
      <c r="L69426" s="1"/>
      <c r="M69426" s="1"/>
      <c r="N69426" s="1"/>
      <c r="P69426" s="1"/>
    </row>
    <row r="69427" spans="12:16" x14ac:dyDescent="0.55000000000000004">
      <c r="L69427" s="1"/>
      <c r="M69427" s="1"/>
      <c r="N69427" s="1"/>
      <c r="P69427" s="1"/>
    </row>
    <row r="69428" spans="12:16" x14ac:dyDescent="0.55000000000000004">
      <c r="L69428" s="1"/>
      <c r="M69428" s="1"/>
      <c r="N69428" s="1"/>
      <c r="P69428" s="1"/>
    </row>
    <row r="69429" spans="12:16" x14ac:dyDescent="0.55000000000000004">
      <c r="L69429" s="1"/>
      <c r="M69429" s="1"/>
      <c r="N69429" s="1"/>
      <c r="P69429" s="1"/>
    </row>
    <row r="69430" spans="12:16" x14ac:dyDescent="0.55000000000000004">
      <c r="L69430" s="1"/>
      <c r="M69430" s="1"/>
      <c r="N69430" s="1"/>
      <c r="P69430" s="1"/>
    </row>
    <row r="69431" spans="12:16" x14ac:dyDescent="0.55000000000000004">
      <c r="L69431" s="1"/>
      <c r="M69431" s="1"/>
      <c r="N69431" s="1"/>
      <c r="P69431" s="1"/>
    </row>
    <row r="69432" spans="12:16" x14ac:dyDescent="0.55000000000000004">
      <c r="L69432" s="1"/>
      <c r="M69432" s="1"/>
      <c r="N69432" s="1"/>
      <c r="P69432" s="1"/>
    </row>
    <row r="69433" spans="12:16" x14ac:dyDescent="0.55000000000000004">
      <c r="L69433" s="1"/>
      <c r="M69433" s="1"/>
      <c r="N69433" s="1"/>
      <c r="P69433" s="1"/>
    </row>
    <row r="69434" spans="12:16" x14ac:dyDescent="0.55000000000000004">
      <c r="L69434" s="1"/>
      <c r="M69434" s="1"/>
      <c r="N69434" s="1"/>
      <c r="P69434" s="1"/>
    </row>
    <row r="69435" spans="12:16" x14ac:dyDescent="0.55000000000000004">
      <c r="L69435" s="1"/>
      <c r="M69435" s="1"/>
      <c r="N69435" s="1"/>
      <c r="P69435" s="1"/>
    </row>
    <row r="69436" spans="12:16" x14ac:dyDescent="0.55000000000000004">
      <c r="L69436" s="1"/>
      <c r="M69436" s="1"/>
      <c r="N69436" s="1"/>
      <c r="P69436" s="1"/>
    </row>
    <row r="69437" spans="12:16" x14ac:dyDescent="0.55000000000000004">
      <c r="L69437" s="1"/>
      <c r="M69437" s="1"/>
      <c r="N69437" s="1"/>
      <c r="P69437" s="1"/>
    </row>
    <row r="69438" spans="12:16" x14ac:dyDescent="0.55000000000000004">
      <c r="L69438" s="1"/>
      <c r="M69438" s="1"/>
      <c r="N69438" s="1"/>
      <c r="P69438" s="1"/>
    </row>
    <row r="69439" spans="12:16" x14ac:dyDescent="0.55000000000000004">
      <c r="L69439" s="1"/>
      <c r="M69439" s="1"/>
      <c r="N69439" s="1"/>
      <c r="P69439" s="1"/>
    </row>
    <row r="69440" spans="12:16" x14ac:dyDescent="0.55000000000000004">
      <c r="L69440" s="1"/>
      <c r="M69440" s="1"/>
      <c r="N69440" s="1"/>
      <c r="P69440" s="1"/>
    </row>
    <row r="69441" spans="12:16" x14ac:dyDescent="0.55000000000000004">
      <c r="L69441" s="1"/>
      <c r="M69441" s="1"/>
      <c r="N69441" s="1"/>
      <c r="P69441" s="1"/>
    </row>
    <row r="69442" spans="12:16" x14ac:dyDescent="0.55000000000000004">
      <c r="L69442" s="1"/>
      <c r="M69442" s="1"/>
      <c r="N69442" s="1"/>
      <c r="P69442" s="1"/>
    </row>
    <row r="69443" spans="12:16" x14ac:dyDescent="0.55000000000000004">
      <c r="L69443" s="1"/>
      <c r="M69443" s="1"/>
      <c r="N69443" s="1"/>
      <c r="P69443" s="1"/>
    </row>
    <row r="69444" spans="12:16" x14ac:dyDescent="0.55000000000000004">
      <c r="L69444" s="1"/>
      <c r="M69444" s="1"/>
      <c r="N69444" s="1"/>
      <c r="P69444" s="1"/>
    </row>
    <row r="69445" spans="12:16" x14ac:dyDescent="0.55000000000000004">
      <c r="L69445" s="1"/>
      <c r="M69445" s="1"/>
      <c r="N69445" s="1"/>
      <c r="P69445" s="1"/>
    </row>
    <row r="69446" spans="12:16" x14ac:dyDescent="0.55000000000000004">
      <c r="L69446" s="1"/>
      <c r="M69446" s="1"/>
      <c r="N69446" s="1"/>
      <c r="P69446" s="1"/>
    </row>
    <row r="69447" spans="12:16" x14ac:dyDescent="0.55000000000000004">
      <c r="L69447" s="1"/>
      <c r="M69447" s="1"/>
      <c r="N69447" s="1"/>
      <c r="P69447" s="1"/>
    </row>
    <row r="69448" spans="12:16" x14ac:dyDescent="0.55000000000000004">
      <c r="L69448" s="1"/>
      <c r="M69448" s="1"/>
      <c r="N69448" s="1"/>
      <c r="P69448" s="1"/>
    </row>
    <row r="69449" spans="12:16" x14ac:dyDescent="0.55000000000000004">
      <c r="L69449" s="1"/>
      <c r="M69449" s="1"/>
      <c r="N69449" s="1"/>
      <c r="P69449" s="1"/>
    </row>
    <row r="69450" spans="12:16" x14ac:dyDescent="0.55000000000000004">
      <c r="L69450" s="1"/>
      <c r="M69450" s="1"/>
      <c r="N69450" s="1"/>
      <c r="P69450" s="1"/>
    </row>
    <row r="69451" spans="12:16" x14ac:dyDescent="0.55000000000000004">
      <c r="L69451" s="1"/>
      <c r="M69451" s="1"/>
      <c r="N69451" s="1"/>
      <c r="P69451" s="1"/>
    </row>
    <row r="69452" spans="12:16" x14ac:dyDescent="0.55000000000000004">
      <c r="L69452" s="1"/>
      <c r="M69452" s="1"/>
      <c r="N69452" s="1"/>
      <c r="P69452" s="1"/>
    </row>
    <row r="69453" spans="12:16" x14ac:dyDescent="0.55000000000000004">
      <c r="L69453" s="1"/>
      <c r="M69453" s="1"/>
      <c r="N69453" s="1"/>
      <c r="P69453" s="1"/>
    </row>
    <row r="69454" spans="12:16" x14ac:dyDescent="0.55000000000000004">
      <c r="L69454" s="1"/>
      <c r="M69454" s="1"/>
      <c r="N69454" s="1"/>
      <c r="P69454" s="1"/>
    </row>
    <row r="69455" spans="12:16" x14ac:dyDescent="0.55000000000000004">
      <c r="L69455" s="1"/>
      <c r="M69455" s="1"/>
      <c r="N69455" s="1"/>
      <c r="P69455" s="1"/>
    </row>
    <row r="69456" spans="12:16" x14ac:dyDescent="0.55000000000000004">
      <c r="L69456" s="1"/>
      <c r="M69456" s="1"/>
      <c r="N69456" s="1"/>
      <c r="P69456" s="1"/>
    </row>
    <row r="69457" spans="12:16" x14ac:dyDescent="0.55000000000000004">
      <c r="L69457" s="1"/>
      <c r="M69457" s="1"/>
      <c r="N69457" s="1"/>
      <c r="P69457" s="1"/>
    </row>
    <row r="69458" spans="12:16" x14ac:dyDescent="0.55000000000000004">
      <c r="L69458" s="1"/>
      <c r="M69458" s="1"/>
      <c r="N69458" s="1"/>
      <c r="P69458" s="1"/>
    </row>
    <row r="69459" spans="12:16" x14ac:dyDescent="0.55000000000000004">
      <c r="L69459" s="1"/>
      <c r="M69459" s="1"/>
      <c r="N69459" s="1"/>
      <c r="P69459" s="1"/>
    </row>
    <row r="69460" spans="12:16" x14ac:dyDescent="0.55000000000000004">
      <c r="L69460" s="1"/>
      <c r="M69460" s="1"/>
      <c r="N69460" s="1"/>
      <c r="P69460" s="1"/>
    </row>
    <row r="69461" spans="12:16" x14ac:dyDescent="0.55000000000000004">
      <c r="L69461" s="1"/>
      <c r="M69461" s="1"/>
      <c r="N69461" s="1"/>
      <c r="P69461" s="1"/>
    </row>
    <row r="69462" spans="12:16" x14ac:dyDescent="0.55000000000000004">
      <c r="L69462" s="1"/>
      <c r="M69462" s="1"/>
      <c r="N69462" s="1"/>
      <c r="P69462" s="1"/>
    </row>
    <row r="69463" spans="12:16" x14ac:dyDescent="0.55000000000000004">
      <c r="L69463" s="1"/>
      <c r="M69463" s="1"/>
      <c r="N69463" s="1"/>
      <c r="P69463" s="1"/>
    </row>
    <row r="69464" spans="12:16" x14ac:dyDescent="0.55000000000000004">
      <c r="L69464" s="1"/>
      <c r="M69464" s="1"/>
      <c r="N69464" s="1"/>
      <c r="P69464" s="1"/>
    </row>
    <row r="69465" spans="12:16" x14ac:dyDescent="0.55000000000000004">
      <c r="L69465" s="1"/>
      <c r="M69465" s="1"/>
      <c r="N69465" s="1"/>
      <c r="P69465" s="1"/>
    </row>
    <row r="69466" spans="12:16" x14ac:dyDescent="0.55000000000000004">
      <c r="L69466" s="1"/>
      <c r="M69466" s="1"/>
      <c r="N69466" s="1"/>
      <c r="P69466" s="1"/>
    </row>
    <row r="69467" spans="12:16" x14ac:dyDescent="0.55000000000000004">
      <c r="L69467" s="1"/>
      <c r="M69467" s="1"/>
      <c r="N69467" s="1"/>
      <c r="P69467" s="1"/>
    </row>
    <row r="69468" spans="12:16" x14ac:dyDescent="0.55000000000000004">
      <c r="L69468" s="1"/>
      <c r="M69468" s="1"/>
      <c r="N69468" s="1"/>
      <c r="P69468" s="1"/>
    </row>
    <row r="69469" spans="12:16" x14ac:dyDescent="0.55000000000000004">
      <c r="L69469" s="1"/>
      <c r="M69469" s="1"/>
      <c r="N69469" s="1"/>
      <c r="P69469" s="1"/>
    </row>
    <row r="69470" spans="12:16" x14ac:dyDescent="0.55000000000000004">
      <c r="L69470" s="1"/>
      <c r="M69470" s="1"/>
      <c r="N69470" s="1"/>
      <c r="P69470" s="1"/>
    </row>
    <row r="69471" spans="12:16" x14ac:dyDescent="0.55000000000000004">
      <c r="L69471" s="1"/>
      <c r="M69471" s="1"/>
      <c r="N69471" s="1"/>
      <c r="P69471" s="1"/>
    </row>
    <row r="69472" spans="12:16" x14ac:dyDescent="0.55000000000000004">
      <c r="L69472" s="1"/>
      <c r="M69472" s="1"/>
      <c r="N69472" s="1"/>
      <c r="P69472" s="1"/>
    </row>
    <row r="69473" spans="12:16" x14ac:dyDescent="0.55000000000000004">
      <c r="L69473" s="1"/>
      <c r="M69473" s="1"/>
      <c r="N69473" s="1"/>
      <c r="P69473" s="1"/>
    </row>
    <row r="69474" spans="12:16" x14ac:dyDescent="0.55000000000000004">
      <c r="L69474" s="1"/>
      <c r="M69474" s="1"/>
      <c r="N69474" s="1"/>
      <c r="P69474" s="1"/>
    </row>
    <row r="69475" spans="12:16" x14ac:dyDescent="0.55000000000000004">
      <c r="L69475" s="1"/>
      <c r="M69475" s="1"/>
      <c r="N69475" s="1"/>
      <c r="P69475" s="1"/>
    </row>
    <row r="69476" spans="12:16" x14ac:dyDescent="0.55000000000000004">
      <c r="L69476" s="1"/>
      <c r="M69476" s="1"/>
      <c r="N69476" s="1"/>
      <c r="P69476" s="1"/>
    </row>
    <row r="69477" spans="12:16" x14ac:dyDescent="0.55000000000000004">
      <c r="L69477" s="1"/>
      <c r="M69477" s="1"/>
      <c r="N69477" s="1"/>
      <c r="P69477" s="1"/>
    </row>
    <row r="69478" spans="12:16" x14ac:dyDescent="0.55000000000000004">
      <c r="L69478" s="1"/>
      <c r="M69478" s="1"/>
      <c r="N69478" s="1"/>
      <c r="P69478" s="1"/>
    </row>
    <row r="69479" spans="12:16" x14ac:dyDescent="0.55000000000000004">
      <c r="L69479" s="1"/>
      <c r="M69479" s="1"/>
      <c r="N69479" s="1"/>
      <c r="P69479" s="1"/>
    </row>
    <row r="69480" spans="12:16" x14ac:dyDescent="0.55000000000000004">
      <c r="L69480" s="1"/>
      <c r="M69480" s="1"/>
      <c r="N69480" s="1"/>
      <c r="P69480" s="1"/>
    </row>
    <row r="69481" spans="12:16" x14ac:dyDescent="0.55000000000000004">
      <c r="L69481" s="1"/>
      <c r="M69481" s="1"/>
      <c r="N69481" s="1"/>
      <c r="P69481" s="1"/>
    </row>
    <row r="69482" spans="12:16" x14ac:dyDescent="0.55000000000000004">
      <c r="L69482" s="1"/>
      <c r="M69482" s="1"/>
      <c r="N69482" s="1"/>
      <c r="P69482" s="1"/>
    </row>
    <row r="69483" spans="12:16" x14ac:dyDescent="0.55000000000000004">
      <c r="L69483" s="1"/>
      <c r="M69483" s="1"/>
      <c r="N69483" s="1"/>
      <c r="P69483" s="1"/>
    </row>
    <row r="69484" spans="12:16" x14ac:dyDescent="0.55000000000000004">
      <c r="L69484" s="1"/>
      <c r="M69484" s="1"/>
      <c r="N69484" s="1"/>
      <c r="P69484" s="1"/>
    </row>
    <row r="69485" spans="12:16" x14ac:dyDescent="0.55000000000000004">
      <c r="L69485" s="1"/>
      <c r="M69485" s="1"/>
      <c r="N69485" s="1"/>
      <c r="P69485" s="1"/>
    </row>
    <row r="69486" spans="12:16" x14ac:dyDescent="0.55000000000000004">
      <c r="L69486" s="1"/>
      <c r="M69486" s="1"/>
      <c r="N69486" s="1"/>
      <c r="P69486" s="1"/>
    </row>
    <row r="69487" spans="12:16" x14ac:dyDescent="0.55000000000000004">
      <c r="L69487" s="1"/>
      <c r="M69487" s="1"/>
      <c r="N69487" s="1"/>
      <c r="P69487" s="1"/>
    </row>
    <row r="69488" spans="12:16" x14ac:dyDescent="0.55000000000000004">
      <c r="L69488" s="1"/>
      <c r="M69488" s="1"/>
      <c r="N69488" s="1"/>
      <c r="P69488" s="1"/>
    </row>
    <row r="69489" spans="12:16" x14ac:dyDescent="0.55000000000000004">
      <c r="L69489" s="1"/>
      <c r="M69489" s="1"/>
      <c r="N69489" s="1"/>
      <c r="P69489" s="1"/>
    </row>
    <row r="69490" spans="12:16" x14ac:dyDescent="0.55000000000000004">
      <c r="L69490" s="1"/>
      <c r="M69490" s="1"/>
      <c r="N69490" s="1"/>
      <c r="P69490" s="1"/>
    </row>
    <row r="69491" spans="12:16" x14ac:dyDescent="0.55000000000000004">
      <c r="L69491" s="1"/>
      <c r="M69491" s="1"/>
      <c r="N69491" s="1"/>
      <c r="P69491" s="1"/>
    </row>
    <row r="69492" spans="12:16" x14ac:dyDescent="0.55000000000000004">
      <c r="L69492" s="1"/>
      <c r="M69492" s="1"/>
      <c r="N69492" s="1"/>
      <c r="P69492" s="1"/>
    </row>
    <row r="69493" spans="12:16" x14ac:dyDescent="0.55000000000000004">
      <c r="L69493" s="1"/>
      <c r="M69493" s="1"/>
      <c r="N69493" s="1"/>
      <c r="P69493" s="1"/>
    </row>
    <row r="69494" spans="12:16" x14ac:dyDescent="0.55000000000000004">
      <c r="L69494" s="1"/>
      <c r="M69494" s="1"/>
      <c r="N69494" s="1"/>
      <c r="P69494" s="1"/>
    </row>
    <row r="69495" spans="12:16" x14ac:dyDescent="0.55000000000000004">
      <c r="L69495" s="1"/>
      <c r="M69495" s="1"/>
      <c r="N69495" s="1"/>
      <c r="P69495" s="1"/>
    </row>
    <row r="69496" spans="12:16" x14ac:dyDescent="0.55000000000000004">
      <c r="L69496" s="1"/>
      <c r="M69496" s="1"/>
      <c r="N69496" s="1"/>
      <c r="P69496" s="1"/>
    </row>
    <row r="69497" spans="12:16" x14ac:dyDescent="0.55000000000000004">
      <c r="L69497" s="1"/>
      <c r="M69497" s="1"/>
      <c r="N69497" s="1"/>
      <c r="P69497" s="1"/>
    </row>
    <row r="69498" spans="12:16" x14ac:dyDescent="0.55000000000000004">
      <c r="L69498" s="1"/>
      <c r="M69498" s="1"/>
      <c r="N69498" s="1"/>
      <c r="P69498" s="1"/>
    </row>
    <row r="69499" spans="12:16" x14ac:dyDescent="0.55000000000000004">
      <c r="L69499" s="1"/>
      <c r="M69499" s="1"/>
      <c r="N69499" s="1"/>
      <c r="P69499" s="1"/>
    </row>
    <row r="69500" spans="12:16" x14ac:dyDescent="0.55000000000000004">
      <c r="L69500" s="1"/>
      <c r="M69500" s="1"/>
      <c r="N69500" s="1"/>
      <c r="P69500" s="1"/>
    </row>
    <row r="69501" spans="12:16" x14ac:dyDescent="0.55000000000000004">
      <c r="L69501" s="1"/>
      <c r="M69501" s="1"/>
      <c r="N69501" s="1"/>
      <c r="P69501" s="1"/>
    </row>
    <row r="69502" spans="12:16" x14ac:dyDescent="0.55000000000000004">
      <c r="L69502" s="1"/>
      <c r="M69502" s="1"/>
      <c r="N69502" s="1"/>
      <c r="P69502" s="1"/>
    </row>
    <row r="69503" spans="12:16" x14ac:dyDescent="0.55000000000000004">
      <c r="L69503" s="1"/>
      <c r="M69503" s="1"/>
      <c r="N69503" s="1"/>
      <c r="P69503" s="1"/>
    </row>
    <row r="69504" spans="12:16" x14ac:dyDescent="0.55000000000000004">
      <c r="L69504" s="1"/>
      <c r="M69504" s="1"/>
      <c r="N69504" s="1"/>
      <c r="P69504" s="1"/>
    </row>
    <row r="69505" spans="12:16" x14ac:dyDescent="0.55000000000000004">
      <c r="L69505" s="1"/>
      <c r="M69505" s="1"/>
      <c r="N69505" s="1"/>
      <c r="P69505" s="1"/>
    </row>
    <row r="69506" spans="12:16" x14ac:dyDescent="0.55000000000000004">
      <c r="L69506" s="1"/>
      <c r="M69506" s="1"/>
      <c r="N69506" s="1"/>
      <c r="P69506" s="1"/>
    </row>
    <row r="69507" spans="12:16" x14ac:dyDescent="0.55000000000000004">
      <c r="L69507" s="1"/>
      <c r="M69507" s="1"/>
      <c r="N69507" s="1"/>
      <c r="P69507" s="1"/>
    </row>
    <row r="69508" spans="12:16" x14ac:dyDescent="0.55000000000000004">
      <c r="L69508" s="1"/>
      <c r="M69508" s="1"/>
      <c r="N69508" s="1"/>
      <c r="P69508" s="1"/>
    </row>
    <row r="69509" spans="12:16" x14ac:dyDescent="0.55000000000000004">
      <c r="L69509" s="1"/>
      <c r="M69509" s="1"/>
      <c r="N69509" s="1"/>
      <c r="P69509" s="1"/>
    </row>
    <row r="69510" spans="12:16" x14ac:dyDescent="0.55000000000000004">
      <c r="L69510" s="1"/>
      <c r="M69510" s="1"/>
      <c r="N69510" s="1"/>
      <c r="P69510" s="1"/>
    </row>
    <row r="69511" spans="12:16" x14ac:dyDescent="0.55000000000000004">
      <c r="L69511" s="1"/>
      <c r="M69511" s="1"/>
      <c r="N69511" s="1"/>
      <c r="P69511" s="1"/>
    </row>
    <row r="69512" spans="12:16" x14ac:dyDescent="0.55000000000000004">
      <c r="L69512" s="1"/>
      <c r="M69512" s="1"/>
      <c r="N69512" s="1"/>
      <c r="P69512" s="1"/>
    </row>
    <row r="69513" spans="12:16" x14ac:dyDescent="0.55000000000000004">
      <c r="L69513" s="1"/>
      <c r="M69513" s="1"/>
      <c r="N69513" s="1"/>
      <c r="P69513" s="1"/>
    </row>
    <row r="69514" spans="12:16" x14ac:dyDescent="0.55000000000000004">
      <c r="L69514" s="1"/>
      <c r="M69514" s="1"/>
      <c r="N69514" s="1"/>
      <c r="P69514" s="1"/>
    </row>
    <row r="69515" spans="12:16" x14ac:dyDescent="0.55000000000000004">
      <c r="L69515" s="1"/>
      <c r="M69515" s="1"/>
      <c r="N69515" s="1"/>
      <c r="P69515" s="1"/>
    </row>
    <row r="69516" spans="12:16" x14ac:dyDescent="0.55000000000000004">
      <c r="L69516" s="1"/>
      <c r="M69516" s="1"/>
      <c r="N69516" s="1"/>
      <c r="P69516" s="1"/>
    </row>
    <row r="69517" spans="12:16" x14ac:dyDescent="0.55000000000000004">
      <c r="L69517" s="1"/>
      <c r="M69517" s="1"/>
      <c r="N69517" s="1"/>
      <c r="P69517" s="1"/>
    </row>
    <row r="69518" spans="12:16" x14ac:dyDescent="0.55000000000000004">
      <c r="L69518" s="1"/>
      <c r="M69518" s="1"/>
      <c r="N69518" s="1"/>
      <c r="P69518" s="1"/>
    </row>
    <row r="69519" spans="12:16" x14ac:dyDescent="0.55000000000000004">
      <c r="L69519" s="1"/>
      <c r="M69519" s="1"/>
      <c r="N69519" s="1"/>
      <c r="P69519" s="1"/>
    </row>
    <row r="69520" spans="12:16" x14ac:dyDescent="0.55000000000000004">
      <c r="L69520" s="1"/>
      <c r="M69520" s="1"/>
      <c r="N69520" s="1"/>
      <c r="P69520" s="1"/>
    </row>
    <row r="69521" spans="12:16" x14ac:dyDescent="0.55000000000000004">
      <c r="L69521" s="1"/>
      <c r="M69521" s="1"/>
      <c r="N69521" s="1"/>
      <c r="P69521" s="1"/>
    </row>
    <row r="69522" spans="12:16" x14ac:dyDescent="0.55000000000000004">
      <c r="L69522" s="1"/>
      <c r="M69522" s="1"/>
      <c r="N69522" s="1"/>
      <c r="P69522" s="1"/>
    </row>
    <row r="69523" spans="12:16" x14ac:dyDescent="0.55000000000000004">
      <c r="L69523" s="1"/>
      <c r="M69523" s="1"/>
      <c r="N69523" s="1"/>
      <c r="P69523" s="1"/>
    </row>
    <row r="69524" spans="12:16" x14ac:dyDescent="0.55000000000000004">
      <c r="L69524" s="1"/>
      <c r="M69524" s="1"/>
      <c r="N69524" s="1"/>
      <c r="P69524" s="1"/>
    </row>
    <row r="69525" spans="12:16" x14ac:dyDescent="0.55000000000000004">
      <c r="L69525" s="1"/>
      <c r="M69525" s="1"/>
      <c r="N69525" s="1"/>
      <c r="P69525" s="1"/>
    </row>
    <row r="69526" spans="12:16" x14ac:dyDescent="0.55000000000000004">
      <c r="L69526" s="1"/>
      <c r="M69526" s="1"/>
      <c r="N69526" s="1"/>
      <c r="P69526" s="1"/>
    </row>
    <row r="69527" spans="12:16" x14ac:dyDescent="0.55000000000000004">
      <c r="L69527" s="1"/>
      <c r="M69527" s="1"/>
      <c r="N69527" s="1"/>
      <c r="P69527" s="1"/>
    </row>
    <row r="69528" spans="12:16" x14ac:dyDescent="0.55000000000000004">
      <c r="L69528" s="1"/>
      <c r="M69528" s="1"/>
      <c r="N69528" s="1"/>
      <c r="P69528" s="1"/>
    </row>
    <row r="69529" spans="12:16" x14ac:dyDescent="0.55000000000000004">
      <c r="L69529" s="1"/>
      <c r="M69529" s="1"/>
      <c r="N69529" s="1"/>
      <c r="P69529" s="1"/>
    </row>
    <row r="69530" spans="12:16" x14ac:dyDescent="0.55000000000000004">
      <c r="L69530" s="1"/>
      <c r="M69530" s="1"/>
      <c r="N69530" s="1"/>
      <c r="P69530" s="1"/>
    </row>
    <row r="69531" spans="12:16" x14ac:dyDescent="0.55000000000000004">
      <c r="L69531" s="1"/>
      <c r="M69531" s="1"/>
      <c r="N69531" s="1"/>
      <c r="P69531" s="1"/>
    </row>
    <row r="69532" spans="12:16" x14ac:dyDescent="0.55000000000000004">
      <c r="L69532" s="1"/>
      <c r="M69532" s="1"/>
      <c r="N69532" s="1"/>
      <c r="P69532" s="1"/>
    </row>
    <row r="69533" spans="12:16" x14ac:dyDescent="0.55000000000000004">
      <c r="L69533" s="1"/>
      <c r="M69533" s="1"/>
      <c r="N69533" s="1"/>
      <c r="P69533" s="1"/>
    </row>
    <row r="69534" spans="12:16" x14ac:dyDescent="0.55000000000000004">
      <c r="L69534" s="1"/>
      <c r="M69534" s="1"/>
      <c r="N69534" s="1"/>
      <c r="P69534" s="1"/>
    </row>
    <row r="69535" spans="12:16" x14ac:dyDescent="0.55000000000000004">
      <c r="L69535" s="1"/>
      <c r="M69535" s="1"/>
      <c r="N69535" s="1"/>
      <c r="P69535" s="1"/>
    </row>
    <row r="69536" spans="12:16" x14ac:dyDescent="0.55000000000000004">
      <c r="L69536" s="1"/>
      <c r="M69536" s="1"/>
      <c r="N69536" s="1"/>
      <c r="P69536" s="1"/>
    </row>
    <row r="69537" spans="12:16" x14ac:dyDescent="0.55000000000000004">
      <c r="L69537" s="1"/>
      <c r="M69537" s="1"/>
      <c r="N69537" s="1"/>
      <c r="P69537" s="1"/>
    </row>
    <row r="69538" spans="12:16" x14ac:dyDescent="0.55000000000000004">
      <c r="L69538" s="1"/>
      <c r="M69538" s="1"/>
      <c r="N69538" s="1"/>
      <c r="P69538" s="1"/>
    </row>
    <row r="69539" spans="12:16" x14ac:dyDescent="0.55000000000000004">
      <c r="L69539" s="1"/>
      <c r="M69539" s="1"/>
      <c r="N69539" s="1"/>
      <c r="P69539" s="1"/>
    </row>
    <row r="69540" spans="12:16" x14ac:dyDescent="0.55000000000000004">
      <c r="L69540" s="1"/>
      <c r="M69540" s="1"/>
      <c r="N69540" s="1"/>
      <c r="P69540" s="1"/>
    </row>
    <row r="69541" spans="12:16" x14ac:dyDescent="0.55000000000000004">
      <c r="L69541" s="1"/>
      <c r="M69541" s="1"/>
      <c r="N69541" s="1"/>
      <c r="P69541" s="1"/>
    </row>
    <row r="69542" spans="12:16" x14ac:dyDescent="0.55000000000000004">
      <c r="L69542" s="1"/>
      <c r="M69542" s="1"/>
      <c r="N69542" s="1"/>
      <c r="P69542" s="1"/>
    </row>
    <row r="69543" spans="12:16" x14ac:dyDescent="0.55000000000000004">
      <c r="L69543" s="1"/>
      <c r="M69543" s="1"/>
      <c r="N69543" s="1"/>
      <c r="P69543" s="1"/>
    </row>
    <row r="69544" spans="12:16" x14ac:dyDescent="0.55000000000000004">
      <c r="L69544" s="1"/>
      <c r="M69544" s="1"/>
      <c r="N69544" s="1"/>
      <c r="P69544" s="1"/>
    </row>
    <row r="69545" spans="12:16" x14ac:dyDescent="0.55000000000000004">
      <c r="L69545" s="1"/>
      <c r="M69545" s="1"/>
      <c r="N69545" s="1"/>
      <c r="P69545" s="1"/>
    </row>
    <row r="69546" spans="12:16" x14ac:dyDescent="0.55000000000000004">
      <c r="L69546" s="1"/>
      <c r="M69546" s="1"/>
      <c r="N69546" s="1"/>
      <c r="P69546" s="1"/>
    </row>
    <row r="69547" spans="12:16" x14ac:dyDescent="0.55000000000000004">
      <c r="L69547" s="1"/>
      <c r="M69547" s="1"/>
      <c r="N69547" s="1"/>
      <c r="P69547" s="1"/>
    </row>
    <row r="69548" spans="12:16" x14ac:dyDescent="0.55000000000000004">
      <c r="L69548" s="1"/>
      <c r="M69548" s="1"/>
      <c r="N69548" s="1"/>
      <c r="P69548" s="1"/>
    </row>
    <row r="69549" spans="12:16" x14ac:dyDescent="0.55000000000000004">
      <c r="L69549" s="1"/>
      <c r="M69549" s="1"/>
      <c r="N69549" s="1"/>
      <c r="P69549" s="1"/>
    </row>
    <row r="69550" spans="12:16" x14ac:dyDescent="0.55000000000000004">
      <c r="L69550" s="1"/>
      <c r="M69550" s="1"/>
      <c r="N69550" s="1"/>
      <c r="P69550" s="1"/>
    </row>
    <row r="69551" spans="12:16" x14ac:dyDescent="0.55000000000000004">
      <c r="L69551" s="1"/>
      <c r="M69551" s="1"/>
      <c r="N69551" s="1"/>
      <c r="P69551" s="1"/>
    </row>
    <row r="69552" spans="12:16" x14ac:dyDescent="0.55000000000000004">
      <c r="L69552" s="1"/>
      <c r="M69552" s="1"/>
      <c r="N69552" s="1"/>
      <c r="P69552" s="1"/>
    </row>
    <row r="69553" spans="12:16" x14ac:dyDescent="0.55000000000000004">
      <c r="L69553" s="1"/>
      <c r="M69553" s="1"/>
      <c r="N69553" s="1"/>
      <c r="P69553" s="1"/>
    </row>
    <row r="69554" spans="12:16" x14ac:dyDescent="0.55000000000000004">
      <c r="L69554" s="1"/>
      <c r="M69554" s="1"/>
      <c r="N69554" s="1"/>
      <c r="P69554" s="1"/>
    </row>
    <row r="69555" spans="12:16" x14ac:dyDescent="0.55000000000000004">
      <c r="L69555" s="1"/>
      <c r="M69555" s="1"/>
      <c r="N69555" s="1"/>
      <c r="P69555" s="1"/>
    </row>
    <row r="69556" spans="12:16" x14ac:dyDescent="0.55000000000000004">
      <c r="L69556" s="1"/>
      <c r="M69556" s="1"/>
      <c r="N69556" s="1"/>
      <c r="P69556" s="1"/>
    </row>
    <row r="69557" spans="12:16" x14ac:dyDescent="0.55000000000000004">
      <c r="L69557" s="1"/>
      <c r="M69557" s="1"/>
      <c r="N69557" s="1"/>
      <c r="P69557" s="1"/>
    </row>
    <row r="69558" spans="12:16" x14ac:dyDescent="0.55000000000000004">
      <c r="L69558" s="1"/>
      <c r="M69558" s="1"/>
      <c r="N69558" s="1"/>
      <c r="P69558" s="1"/>
    </row>
    <row r="69559" spans="12:16" x14ac:dyDescent="0.55000000000000004">
      <c r="L69559" s="1"/>
      <c r="M69559" s="1"/>
      <c r="N69559" s="1"/>
      <c r="P69559" s="1"/>
    </row>
    <row r="69560" spans="12:16" x14ac:dyDescent="0.55000000000000004">
      <c r="L69560" s="1"/>
      <c r="M69560" s="1"/>
      <c r="N69560" s="1"/>
      <c r="P69560" s="1"/>
    </row>
    <row r="69561" spans="12:16" x14ac:dyDescent="0.55000000000000004">
      <c r="L69561" s="1"/>
      <c r="M69561" s="1"/>
      <c r="N69561" s="1"/>
      <c r="P69561" s="1"/>
    </row>
    <row r="69562" spans="12:16" x14ac:dyDescent="0.55000000000000004">
      <c r="L69562" s="1"/>
      <c r="M69562" s="1"/>
      <c r="N69562" s="1"/>
      <c r="P69562" s="1"/>
    </row>
    <row r="69563" spans="12:16" x14ac:dyDescent="0.55000000000000004">
      <c r="L69563" s="1"/>
      <c r="M69563" s="1"/>
      <c r="N69563" s="1"/>
      <c r="P69563" s="1"/>
    </row>
    <row r="69564" spans="12:16" x14ac:dyDescent="0.55000000000000004">
      <c r="L69564" s="1"/>
      <c r="M69564" s="1"/>
      <c r="N69564" s="1"/>
      <c r="P69564" s="1"/>
    </row>
    <row r="69565" spans="12:16" x14ac:dyDescent="0.55000000000000004">
      <c r="L69565" s="1"/>
      <c r="M69565" s="1"/>
      <c r="N69565" s="1"/>
      <c r="P69565" s="1"/>
    </row>
    <row r="69566" spans="12:16" x14ac:dyDescent="0.55000000000000004">
      <c r="L69566" s="1"/>
      <c r="M69566" s="1"/>
      <c r="N69566" s="1"/>
      <c r="P69566" s="1"/>
    </row>
    <row r="69567" spans="12:16" x14ac:dyDescent="0.55000000000000004">
      <c r="L69567" s="1"/>
      <c r="M69567" s="1"/>
      <c r="N69567" s="1"/>
      <c r="P69567" s="1"/>
    </row>
    <row r="69568" spans="12:16" x14ac:dyDescent="0.55000000000000004">
      <c r="L69568" s="1"/>
      <c r="M69568" s="1"/>
      <c r="N69568" s="1"/>
      <c r="P69568" s="1"/>
    </row>
    <row r="69569" spans="12:16" x14ac:dyDescent="0.55000000000000004">
      <c r="L69569" s="1"/>
      <c r="M69569" s="1"/>
      <c r="N69569" s="1"/>
      <c r="P69569" s="1"/>
    </row>
    <row r="69570" spans="12:16" x14ac:dyDescent="0.55000000000000004">
      <c r="L69570" s="1"/>
      <c r="M69570" s="1"/>
      <c r="N69570" s="1"/>
      <c r="P69570" s="1"/>
    </row>
    <row r="69571" spans="12:16" x14ac:dyDescent="0.55000000000000004">
      <c r="L69571" s="1"/>
      <c r="M69571" s="1"/>
      <c r="N69571" s="1"/>
      <c r="P69571" s="1"/>
    </row>
    <row r="69572" spans="12:16" x14ac:dyDescent="0.55000000000000004">
      <c r="L69572" s="1"/>
      <c r="M69572" s="1"/>
      <c r="N69572" s="1"/>
      <c r="P69572" s="1"/>
    </row>
    <row r="69573" spans="12:16" x14ac:dyDescent="0.55000000000000004">
      <c r="L69573" s="1"/>
      <c r="M69573" s="1"/>
      <c r="N69573" s="1"/>
      <c r="P69573" s="1"/>
    </row>
    <row r="69574" spans="12:16" x14ac:dyDescent="0.55000000000000004">
      <c r="L69574" s="1"/>
      <c r="M69574" s="1"/>
      <c r="N69574" s="1"/>
      <c r="P69574" s="1"/>
    </row>
    <row r="69575" spans="12:16" x14ac:dyDescent="0.55000000000000004">
      <c r="L69575" s="1"/>
      <c r="M69575" s="1"/>
      <c r="N69575" s="1"/>
      <c r="P69575" s="1"/>
    </row>
    <row r="69576" spans="12:16" x14ac:dyDescent="0.55000000000000004">
      <c r="L69576" s="1"/>
      <c r="M69576" s="1"/>
      <c r="N69576" s="1"/>
      <c r="P69576" s="1"/>
    </row>
    <row r="69577" spans="12:16" x14ac:dyDescent="0.55000000000000004">
      <c r="L69577" s="1"/>
      <c r="M69577" s="1"/>
      <c r="N69577" s="1"/>
      <c r="P69577" s="1"/>
    </row>
    <row r="69578" spans="12:16" x14ac:dyDescent="0.55000000000000004">
      <c r="L69578" s="1"/>
      <c r="M69578" s="1"/>
      <c r="N69578" s="1"/>
      <c r="P69578" s="1"/>
    </row>
    <row r="69579" spans="12:16" x14ac:dyDescent="0.55000000000000004">
      <c r="L69579" s="1"/>
      <c r="M69579" s="1"/>
      <c r="N69579" s="1"/>
      <c r="P69579" s="1"/>
    </row>
    <row r="69580" spans="12:16" x14ac:dyDescent="0.55000000000000004">
      <c r="L69580" s="1"/>
      <c r="M69580" s="1"/>
      <c r="N69580" s="1"/>
      <c r="P69580" s="1"/>
    </row>
    <row r="69581" spans="12:16" x14ac:dyDescent="0.55000000000000004">
      <c r="L69581" s="1"/>
      <c r="M69581" s="1"/>
      <c r="N69581" s="1"/>
      <c r="P69581" s="1"/>
    </row>
    <row r="69582" spans="12:16" x14ac:dyDescent="0.55000000000000004">
      <c r="L69582" s="1"/>
      <c r="M69582" s="1"/>
      <c r="N69582" s="1"/>
      <c r="P69582" s="1"/>
    </row>
    <row r="69583" spans="12:16" x14ac:dyDescent="0.55000000000000004">
      <c r="L69583" s="1"/>
      <c r="M69583" s="1"/>
      <c r="N69583" s="1"/>
      <c r="P69583" s="1"/>
    </row>
    <row r="69584" spans="12:16" x14ac:dyDescent="0.55000000000000004">
      <c r="L69584" s="1"/>
      <c r="M69584" s="1"/>
      <c r="N69584" s="1"/>
      <c r="P69584" s="1"/>
    </row>
    <row r="69585" spans="12:16" x14ac:dyDescent="0.55000000000000004">
      <c r="L69585" s="1"/>
      <c r="M69585" s="1"/>
      <c r="N69585" s="1"/>
      <c r="P69585" s="1"/>
    </row>
    <row r="69586" spans="12:16" x14ac:dyDescent="0.55000000000000004">
      <c r="L69586" s="1"/>
      <c r="M69586" s="1"/>
      <c r="N69586" s="1"/>
      <c r="P69586" s="1"/>
    </row>
    <row r="69587" spans="12:16" x14ac:dyDescent="0.55000000000000004">
      <c r="L69587" s="1"/>
      <c r="M69587" s="1"/>
      <c r="N69587" s="1"/>
      <c r="P69587" s="1"/>
    </row>
    <row r="69588" spans="12:16" x14ac:dyDescent="0.55000000000000004">
      <c r="L69588" s="1"/>
      <c r="M69588" s="1"/>
      <c r="N69588" s="1"/>
      <c r="P69588" s="1"/>
    </row>
    <row r="69589" spans="12:16" x14ac:dyDescent="0.55000000000000004">
      <c r="L69589" s="1"/>
      <c r="M69589" s="1"/>
      <c r="N69589" s="1"/>
      <c r="P69589" s="1"/>
    </row>
    <row r="69590" spans="12:16" x14ac:dyDescent="0.55000000000000004">
      <c r="L69590" s="1"/>
      <c r="M69590" s="1"/>
      <c r="N69590" s="1"/>
      <c r="P69590" s="1"/>
    </row>
    <row r="69591" spans="12:16" x14ac:dyDescent="0.55000000000000004">
      <c r="L69591" s="1"/>
      <c r="M69591" s="1"/>
      <c r="N69591" s="1"/>
      <c r="P69591" s="1"/>
    </row>
    <row r="69592" spans="12:16" x14ac:dyDescent="0.55000000000000004">
      <c r="L69592" s="1"/>
      <c r="M69592" s="1"/>
      <c r="N69592" s="1"/>
      <c r="P69592" s="1"/>
    </row>
    <row r="69593" spans="12:16" x14ac:dyDescent="0.55000000000000004">
      <c r="L69593" s="1"/>
      <c r="M69593" s="1"/>
      <c r="N69593" s="1"/>
      <c r="P69593" s="1"/>
    </row>
    <row r="69594" spans="12:16" x14ac:dyDescent="0.55000000000000004">
      <c r="L69594" s="1"/>
      <c r="M69594" s="1"/>
      <c r="N69594" s="1"/>
      <c r="P69594" s="1"/>
    </row>
    <row r="69595" spans="12:16" x14ac:dyDescent="0.55000000000000004">
      <c r="L69595" s="1"/>
      <c r="M69595" s="1"/>
      <c r="N69595" s="1"/>
      <c r="P69595" s="1"/>
    </row>
    <row r="69596" spans="12:16" x14ac:dyDescent="0.55000000000000004">
      <c r="L69596" s="1"/>
      <c r="M69596" s="1"/>
      <c r="N69596" s="1"/>
      <c r="P69596" s="1"/>
    </row>
    <row r="69597" spans="12:16" x14ac:dyDescent="0.55000000000000004">
      <c r="L69597" s="1"/>
      <c r="M69597" s="1"/>
      <c r="N69597" s="1"/>
      <c r="P69597" s="1"/>
    </row>
    <row r="69598" spans="12:16" x14ac:dyDescent="0.55000000000000004">
      <c r="L69598" s="1"/>
      <c r="M69598" s="1"/>
      <c r="N69598" s="1"/>
      <c r="P69598" s="1"/>
    </row>
    <row r="69599" spans="12:16" x14ac:dyDescent="0.55000000000000004">
      <c r="L69599" s="1"/>
      <c r="M69599" s="1"/>
      <c r="N69599" s="1"/>
      <c r="P69599" s="1"/>
    </row>
    <row r="69600" spans="12:16" x14ac:dyDescent="0.55000000000000004">
      <c r="L69600" s="1"/>
      <c r="M69600" s="1"/>
      <c r="N69600" s="1"/>
      <c r="P69600" s="1"/>
    </row>
    <row r="69601" spans="12:16" x14ac:dyDescent="0.55000000000000004">
      <c r="L69601" s="1"/>
      <c r="M69601" s="1"/>
      <c r="N69601" s="1"/>
      <c r="P69601" s="1"/>
    </row>
    <row r="69602" spans="12:16" x14ac:dyDescent="0.55000000000000004">
      <c r="L69602" s="1"/>
      <c r="M69602" s="1"/>
      <c r="N69602" s="1"/>
      <c r="P69602" s="1"/>
    </row>
    <row r="69603" spans="12:16" x14ac:dyDescent="0.55000000000000004">
      <c r="L69603" s="1"/>
      <c r="M69603" s="1"/>
      <c r="N69603" s="1"/>
      <c r="P69603" s="1"/>
    </row>
    <row r="69604" spans="12:16" x14ac:dyDescent="0.55000000000000004">
      <c r="L69604" s="1"/>
      <c r="M69604" s="1"/>
      <c r="N69604" s="1"/>
      <c r="P69604" s="1"/>
    </row>
    <row r="69605" spans="12:16" x14ac:dyDescent="0.55000000000000004">
      <c r="L69605" s="1"/>
      <c r="M69605" s="1"/>
      <c r="N69605" s="1"/>
      <c r="P69605" s="1"/>
    </row>
    <row r="69606" spans="12:16" x14ac:dyDescent="0.55000000000000004">
      <c r="L69606" s="1"/>
      <c r="M69606" s="1"/>
      <c r="N69606" s="1"/>
      <c r="P69606" s="1"/>
    </row>
    <row r="69607" spans="12:16" x14ac:dyDescent="0.55000000000000004">
      <c r="L69607" s="1"/>
      <c r="M69607" s="1"/>
      <c r="N69607" s="1"/>
      <c r="P69607" s="1"/>
    </row>
    <row r="69608" spans="12:16" x14ac:dyDescent="0.55000000000000004">
      <c r="L69608" s="1"/>
      <c r="M69608" s="1"/>
      <c r="N69608" s="1"/>
      <c r="P69608" s="1"/>
    </row>
    <row r="69609" spans="12:16" x14ac:dyDescent="0.55000000000000004">
      <c r="L69609" s="1"/>
      <c r="M69609" s="1"/>
      <c r="N69609" s="1"/>
      <c r="P69609" s="1"/>
    </row>
    <row r="69610" spans="12:16" x14ac:dyDescent="0.55000000000000004">
      <c r="L69610" s="1"/>
      <c r="M69610" s="1"/>
      <c r="N69610" s="1"/>
      <c r="P69610" s="1"/>
    </row>
    <row r="69611" spans="12:16" x14ac:dyDescent="0.55000000000000004">
      <c r="L69611" s="1"/>
      <c r="M69611" s="1"/>
      <c r="N69611" s="1"/>
      <c r="P69611" s="1"/>
    </row>
    <row r="69612" spans="12:16" x14ac:dyDescent="0.55000000000000004">
      <c r="L69612" s="1"/>
      <c r="M69612" s="1"/>
      <c r="N69612" s="1"/>
      <c r="P69612" s="1"/>
    </row>
    <row r="69613" spans="12:16" x14ac:dyDescent="0.55000000000000004">
      <c r="L69613" s="1"/>
      <c r="M69613" s="1"/>
      <c r="N69613" s="1"/>
      <c r="P69613" s="1"/>
    </row>
    <row r="69614" spans="12:16" x14ac:dyDescent="0.55000000000000004">
      <c r="L69614" s="1"/>
      <c r="M69614" s="1"/>
      <c r="N69614" s="1"/>
      <c r="P69614" s="1"/>
    </row>
    <row r="69615" spans="12:16" x14ac:dyDescent="0.55000000000000004">
      <c r="L69615" s="1"/>
      <c r="M69615" s="1"/>
      <c r="N69615" s="1"/>
      <c r="P69615" s="1"/>
    </row>
    <row r="69616" spans="12:16" x14ac:dyDescent="0.55000000000000004">
      <c r="L69616" s="1"/>
      <c r="M69616" s="1"/>
      <c r="N69616" s="1"/>
      <c r="P69616" s="1"/>
    </row>
    <row r="69617" spans="12:16" x14ac:dyDescent="0.55000000000000004">
      <c r="L69617" s="1"/>
      <c r="M69617" s="1"/>
      <c r="N69617" s="1"/>
      <c r="P69617" s="1"/>
    </row>
    <row r="69618" spans="12:16" x14ac:dyDescent="0.55000000000000004">
      <c r="L69618" s="1"/>
      <c r="M69618" s="1"/>
      <c r="N69618" s="1"/>
      <c r="P69618" s="1"/>
    </row>
    <row r="69619" spans="12:16" x14ac:dyDescent="0.55000000000000004">
      <c r="L69619" s="1"/>
      <c r="M69619" s="1"/>
      <c r="N69619" s="1"/>
      <c r="P69619" s="1"/>
    </row>
    <row r="69620" spans="12:16" x14ac:dyDescent="0.55000000000000004">
      <c r="L69620" s="1"/>
      <c r="M69620" s="1"/>
      <c r="N69620" s="1"/>
      <c r="P69620" s="1"/>
    </row>
    <row r="69621" spans="12:16" x14ac:dyDescent="0.55000000000000004">
      <c r="L69621" s="1"/>
      <c r="M69621" s="1"/>
      <c r="N69621" s="1"/>
      <c r="P69621" s="1"/>
    </row>
    <row r="69622" spans="12:16" x14ac:dyDescent="0.55000000000000004">
      <c r="L69622" s="1"/>
      <c r="M69622" s="1"/>
      <c r="N69622" s="1"/>
      <c r="P69622" s="1"/>
    </row>
    <row r="69623" spans="12:16" x14ac:dyDescent="0.55000000000000004">
      <c r="L69623" s="1"/>
      <c r="M69623" s="1"/>
      <c r="N69623" s="1"/>
      <c r="P69623" s="1"/>
    </row>
    <row r="69624" spans="12:16" x14ac:dyDescent="0.55000000000000004">
      <c r="L69624" s="1"/>
      <c r="M69624" s="1"/>
      <c r="N69624" s="1"/>
      <c r="P69624" s="1"/>
    </row>
    <row r="69625" spans="12:16" x14ac:dyDescent="0.55000000000000004">
      <c r="L69625" s="1"/>
      <c r="M69625" s="1"/>
      <c r="N69625" s="1"/>
      <c r="P69625" s="1"/>
    </row>
    <row r="69626" spans="12:16" x14ac:dyDescent="0.55000000000000004">
      <c r="L69626" s="1"/>
      <c r="M69626" s="1"/>
      <c r="N69626" s="1"/>
      <c r="P69626" s="1"/>
    </row>
    <row r="69627" spans="12:16" x14ac:dyDescent="0.55000000000000004">
      <c r="L69627" s="1"/>
      <c r="M69627" s="1"/>
      <c r="N69627" s="1"/>
      <c r="P69627" s="1"/>
    </row>
    <row r="69628" spans="12:16" x14ac:dyDescent="0.55000000000000004">
      <c r="L69628" s="1"/>
      <c r="M69628" s="1"/>
      <c r="N69628" s="1"/>
      <c r="P69628" s="1"/>
    </row>
    <row r="69629" spans="12:16" x14ac:dyDescent="0.55000000000000004">
      <c r="L69629" s="1"/>
      <c r="M69629" s="1"/>
      <c r="N69629" s="1"/>
      <c r="P69629" s="1"/>
    </row>
    <row r="69630" spans="12:16" x14ac:dyDescent="0.55000000000000004">
      <c r="L69630" s="1"/>
      <c r="M69630" s="1"/>
      <c r="N69630" s="1"/>
      <c r="P69630" s="1"/>
    </row>
    <row r="69631" spans="12:16" x14ac:dyDescent="0.55000000000000004">
      <c r="L69631" s="1"/>
      <c r="M69631" s="1"/>
      <c r="N69631" s="1"/>
      <c r="P69631" s="1"/>
    </row>
    <row r="69632" spans="12:16" x14ac:dyDescent="0.55000000000000004">
      <c r="L69632" s="1"/>
      <c r="M69632" s="1"/>
      <c r="N69632" s="1"/>
      <c r="P69632" s="1"/>
    </row>
    <row r="69633" spans="12:16" x14ac:dyDescent="0.55000000000000004">
      <c r="L69633" s="1"/>
      <c r="M69633" s="1"/>
      <c r="N69633" s="1"/>
      <c r="P69633" s="1"/>
    </row>
    <row r="69634" spans="12:16" x14ac:dyDescent="0.55000000000000004">
      <c r="L69634" s="1"/>
      <c r="M69634" s="1"/>
      <c r="N69634" s="1"/>
      <c r="P69634" s="1"/>
    </row>
    <row r="69635" spans="12:16" x14ac:dyDescent="0.55000000000000004">
      <c r="L69635" s="1"/>
      <c r="M69635" s="1"/>
      <c r="N69635" s="1"/>
      <c r="P69635" s="1"/>
    </row>
    <row r="69636" spans="12:16" x14ac:dyDescent="0.55000000000000004">
      <c r="L69636" s="1"/>
      <c r="M69636" s="1"/>
      <c r="N69636" s="1"/>
      <c r="P69636" s="1"/>
    </row>
    <row r="69637" spans="12:16" x14ac:dyDescent="0.55000000000000004">
      <c r="L69637" s="1"/>
      <c r="M69637" s="1"/>
      <c r="N69637" s="1"/>
      <c r="P69637" s="1"/>
    </row>
    <row r="69638" spans="12:16" x14ac:dyDescent="0.55000000000000004">
      <c r="L69638" s="1"/>
      <c r="M69638" s="1"/>
      <c r="N69638" s="1"/>
      <c r="P69638" s="1"/>
    </row>
    <row r="69639" spans="12:16" x14ac:dyDescent="0.55000000000000004">
      <c r="L69639" s="1"/>
      <c r="M69639" s="1"/>
      <c r="N69639" s="1"/>
      <c r="P69639" s="1"/>
    </row>
    <row r="69640" spans="12:16" x14ac:dyDescent="0.55000000000000004">
      <c r="L69640" s="1"/>
      <c r="M69640" s="1"/>
      <c r="N69640" s="1"/>
      <c r="P69640" s="1"/>
    </row>
    <row r="69641" spans="12:16" x14ac:dyDescent="0.55000000000000004">
      <c r="L69641" s="1"/>
      <c r="M69641" s="1"/>
      <c r="N69641" s="1"/>
      <c r="P69641" s="1"/>
    </row>
    <row r="69642" spans="12:16" x14ac:dyDescent="0.55000000000000004">
      <c r="L69642" s="1"/>
      <c r="M69642" s="1"/>
      <c r="N69642" s="1"/>
      <c r="P69642" s="1"/>
    </row>
    <row r="69643" spans="12:16" x14ac:dyDescent="0.55000000000000004">
      <c r="L69643" s="1"/>
      <c r="M69643" s="1"/>
      <c r="N69643" s="1"/>
      <c r="P69643" s="1"/>
    </row>
    <row r="69644" spans="12:16" x14ac:dyDescent="0.55000000000000004">
      <c r="L69644" s="1"/>
      <c r="M69644" s="1"/>
      <c r="N69644" s="1"/>
      <c r="P69644" s="1"/>
    </row>
    <row r="69645" spans="12:16" x14ac:dyDescent="0.55000000000000004">
      <c r="L69645" s="1"/>
      <c r="M69645" s="1"/>
      <c r="N69645" s="1"/>
      <c r="P69645" s="1"/>
    </row>
    <row r="69646" spans="12:16" x14ac:dyDescent="0.55000000000000004">
      <c r="L69646" s="1"/>
      <c r="M69646" s="1"/>
      <c r="N69646" s="1"/>
      <c r="P69646" s="1"/>
    </row>
    <row r="69647" spans="12:16" x14ac:dyDescent="0.55000000000000004">
      <c r="L69647" s="1"/>
      <c r="M69647" s="1"/>
      <c r="N69647" s="1"/>
      <c r="P69647" s="1"/>
    </row>
    <row r="69648" spans="12:16" x14ac:dyDescent="0.55000000000000004">
      <c r="L69648" s="1"/>
      <c r="M69648" s="1"/>
      <c r="N69648" s="1"/>
      <c r="P69648" s="1"/>
    </row>
    <row r="69649" spans="12:16" x14ac:dyDescent="0.55000000000000004">
      <c r="L69649" s="1"/>
      <c r="M69649" s="1"/>
      <c r="N69649" s="1"/>
      <c r="P69649" s="1"/>
    </row>
    <row r="69650" spans="12:16" x14ac:dyDescent="0.55000000000000004">
      <c r="L69650" s="1"/>
      <c r="M69650" s="1"/>
      <c r="N69650" s="1"/>
      <c r="P69650" s="1"/>
    </row>
    <row r="69651" spans="12:16" x14ac:dyDescent="0.55000000000000004">
      <c r="L69651" s="1"/>
      <c r="M69651" s="1"/>
      <c r="N69651" s="1"/>
      <c r="P69651" s="1"/>
    </row>
    <row r="69652" spans="12:16" x14ac:dyDescent="0.55000000000000004">
      <c r="L69652" s="1"/>
      <c r="M69652" s="1"/>
      <c r="N69652" s="1"/>
      <c r="P69652" s="1"/>
    </row>
    <row r="69653" spans="12:16" x14ac:dyDescent="0.55000000000000004">
      <c r="L69653" s="1"/>
      <c r="M69653" s="1"/>
      <c r="N69653" s="1"/>
      <c r="P69653" s="1"/>
    </row>
    <row r="69654" spans="12:16" x14ac:dyDescent="0.55000000000000004">
      <c r="L69654" s="1"/>
      <c r="M69654" s="1"/>
      <c r="N69654" s="1"/>
      <c r="P69654" s="1"/>
    </row>
    <row r="69655" spans="12:16" x14ac:dyDescent="0.55000000000000004">
      <c r="L69655" s="1"/>
      <c r="M69655" s="1"/>
      <c r="N69655" s="1"/>
      <c r="P69655" s="1"/>
    </row>
    <row r="69656" spans="12:16" x14ac:dyDescent="0.55000000000000004">
      <c r="L69656" s="1"/>
      <c r="M69656" s="1"/>
      <c r="N69656" s="1"/>
      <c r="P69656" s="1"/>
    </row>
    <row r="69657" spans="12:16" x14ac:dyDescent="0.55000000000000004">
      <c r="L69657" s="1"/>
      <c r="M69657" s="1"/>
      <c r="N69657" s="1"/>
      <c r="P69657" s="1"/>
    </row>
    <row r="69658" spans="12:16" x14ac:dyDescent="0.55000000000000004">
      <c r="L69658" s="1"/>
      <c r="M69658" s="1"/>
      <c r="N69658" s="1"/>
      <c r="P69658" s="1"/>
    </row>
    <row r="69659" spans="12:16" x14ac:dyDescent="0.55000000000000004">
      <c r="L69659" s="1"/>
      <c r="M69659" s="1"/>
      <c r="N69659" s="1"/>
      <c r="P69659" s="1"/>
    </row>
    <row r="69660" spans="12:16" x14ac:dyDescent="0.55000000000000004">
      <c r="L69660" s="1"/>
      <c r="M69660" s="1"/>
      <c r="N69660" s="1"/>
      <c r="P69660" s="1"/>
    </row>
    <row r="69661" spans="12:16" x14ac:dyDescent="0.55000000000000004">
      <c r="L69661" s="1"/>
      <c r="M69661" s="1"/>
      <c r="N69661" s="1"/>
      <c r="P69661" s="1"/>
    </row>
    <row r="69662" spans="12:16" x14ac:dyDescent="0.55000000000000004">
      <c r="L69662" s="1"/>
      <c r="M69662" s="1"/>
      <c r="N69662" s="1"/>
      <c r="P69662" s="1"/>
    </row>
    <row r="69663" spans="12:16" x14ac:dyDescent="0.55000000000000004">
      <c r="L69663" s="1"/>
      <c r="M69663" s="1"/>
      <c r="N69663" s="1"/>
      <c r="P69663" s="1"/>
    </row>
    <row r="69664" spans="12:16" x14ac:dyDescent="0.55000000000000004">
      <c r="L69664" s="1"/>
      <c r="M69664" s="1"/>
      <c r="N69664" s="1"/>
      <c r="P69664" s="1"/>
    </row>
    <row r="69665" spans="12:16" x14ac:dyDescent="0.55000000000000004">
      <c r="L69665" s="1"/>
      <c r="M69665" s="1"/>
      <c r="N69665" s="1"/>
      <c r="P69665" s="1"/>
    </row>
    <row r="69666" spans="12:16" x14ac:dyDescent="0.55000000000000004">
      <c r="L69666" s="1"/>
      <c r="M69666" s="1"/>
      <c r="N69666" s="1"/>
      <c r="P69666" s="1"/>
    </row>
    <row r="69667" spans="12:16" x14ac:dyDescent="0.55000000000000004">
      <c r="L69667" s="1"/>
      <c r="M69667" s="1"/>
      <c r="N69667" s="1"/>
      <c r="P69667" s="1"/>
    </row>
    <row r="69668" spans="12:16" x14ac:dyDescent="0.55000000000000004">
      <c r="L69668" s="1"/>
      <c r="M69668" s="1"/>
      <c r="N69668" s="1"/>
      <c r="P69668" s="1"/>
    </row>
    <row r="69669" spans="12:16" x14ac:dyDescent="0.55000000000000004">
      <c r="L69669" s="1"/>
      <c r="M69669" s="1"/>
      <c r="N69669" s="1"/>
      <c r="P69669" s="1"/>
    </row>
    <row r="69670" spans="12:16" x14ac:dyDescent="0.55000000000000004">
      <c r="L69670" s="1"/>
      <c r="M69670" s="1"/>
      <c r="N69670" s="1"/>
      <c r="P69670" s="1"/>
    </row>
    <row r="69671" spans="12:16" x14ac:dyDescent="0.55000000000000004">
      <c r="L69671" s="1"/>
      <c r="M69671" s="1"/>
      <c r="N69671" s="1"/>
      <c r="P69671" s="1"/>
    </row>
    <row r="69672" spans="12:16" x14ac:dyDescent="0.55000000000000004">
      <c r="L69672" s="1"/>
      <c r="M69672" s="1"/>
      <c r="N69672" s="1"/>
      <c r="P69672" s="1"/>
    </row>
    <row r="69673" spans="12:16" x14ac:dyDescent="0.55000000000000004">
      <c r="L69673" s="1"/>
      <c r="M69673" s="1"/>
      <c r="N69673" s="1"/>
      <c r="P69673" s="1"/>
    </row>
    <row r="69674" spans="12:16" x14ac:dyDescent="0.55000000000000004">
      <c r="L69674" s="1"/>
      <c r="M69674" s="1"/>
      <c r="N69674" s="1"/>
      <c r="P69674" s="1"/>
    </row>
    <row r="69675" spans="12:16" x14ac:dyDescent="0.55000000000000004">
      <c r="L69675" s="1"/>
      <c r="M69675" s="1"/>
      <c r="N69675" s="1"/>
      <c r="P69675" s="1"/>
    </row>
    <row r="69676" spans="12:16" x14ac:dyDescent="0.55000000000000004">
      <c r="L69676" s="1"/>
      <c r="M69676" s="1"/>
      <c r="N69676" s="1"/>
      <c r="P69676" s="1"/>
    </row>
    <row r="69677" spans="12:16" x14ac:dyDescent="0.55000000000000004">
      <c r="L69677" s="1"/>
      <c r="M69677" s="1"/>
      <c r="N69677" s="1"/>
      <c r="P69677" s="1"/>
    </row>
    <row r="69678" spans="12:16" x14ac:dyDescent="0.55000000000000004">
      <c r="L69678" s="1"/>
      <c r="M69678" s="1"/>
      <c r="N69678" s="1"/>
      <c r="P69678" s="1"/>
    </row>
    <row r="69679" spans="12:16" x14ac:dyDescent="0.55000000000000004">
      <c r="L69679" s="1"/>
      <c r="M69679" s="1"/>
      <c r="N69679" s="1"/>
      <c r="P69679" s="1"/>
    </row>
    <row r="69680" spans="12:16" x14ac:dyDescent="0.55000000000000004">
      <c r="L69680" s="1"/>
      <c r="M69680" s="1"/>
      <c r="N69680" s="1"/>
      <c r="P69680" s="1"/>
    </row>
    <row r="69681" spans="12:16" x14ac:dyDescent="0.55000000000000004">
      <c r="L69681" s="1"/>
      <c r="M69681" s="1"/>
      <c r="N69681" s="1"/>
      <c r="P69681" s="1"/>
    </row>
    <row r="69682" spans="12:16" x14ac:dyDescent="0.55000000000000004">
      <c r="L69682" s="1"/>
      <c r="M69682" s="1"/>
      <c r="N69682" s="1"/>
      <c r="P69682" s="1"/>
    </row>
    <row r="69683" spans="12:16" x14ac:dyDescent="0.55000000000000004">
      <c r="L69683" s="1"/>
      <c r="M69683" s="1"/>
      <c r="N69683" s="1"/>
      <c r="P69683" s="1"/>
    </row>
    <row r="69684" spans="12:16" x14ac:dyDescent="0.55000000000000004">
      <c r="L69684" s="1"/>
      <c r="M69684" s="1"/>
      <c r="N69684" s="1"/>
      <c r="P69684" s="1"/>
    </row>
    <row r="69685" spans="12:16" x14ac:dyDescent="0.55000000000000004">
      <c r="L69685" s="1"/>
      <c r="M69685" s="1"/>
      <c r="N69685" s="1"/>
      <c r="P69685" s="1"/>
    </row>
    <row r="69686" spans="12:16" x14ac:dyDescent="0.55000000000000004">
      <c r="L69686" s="1"/>
      <c r="M69686" s="1"/>
      <c r="N69686" s="1"/>
      <c r="P69686" s="1"/>
    </row>
    <row r="69687" spans="12:16" x14ac:dyDescent="0.55000000000000004">
      <c r="L69687" s="1"/>
      <c r="M69687" s="1"/>
      <c r="N69687" s="1"/>
      <c r="P69687" s="1"/>
    </row>
    <row r="69688" spans="12:16" x14ac:dyDescent="0.55000000000000004">
      <c r="L69688" s="1"/>
      <c r="M69688" s="1"/>
      <c r="N69688" s="1"/>
      <c r="P69688" s="1"/>
    </row>
    <row r="69689" spans="12:16" x14ac:dyDescent="0.55000000000000004">
      <c r="L69689" s="1"/>
      <c r="M69689" s="1"/>
      <c r="N69689" s="1"/>
      <c r="P69689" s="1"/>
    </row>
    <row r="69690" spans="12:16" x14ac:dyDescent="0.55000000000000004">
      <c r="L69690" s="1"/>
      <c r="M69690" s="1"/>
      <c r="N69690" s="1"/>
      <c r="P69690" s="1"/>
    </row>
    <row r="69691" spans="12:16" x14ac:dyDescent="0.55000000000000004">
      <c r="L69691" s="1"/>
      <c r="M69691" s="1"/>
      <c r="N69691" s="1"/>
      <c r="P69691" s="1"/>
    </row>
    <row r="69692" spans="12:16" x14ac:dyDescent="0.55000000000000004">
      <c r="L69692" s="1"/>
      <c r="M69692" s="1"/>
      <c r="N69692" s="1"/>
      <c r="P69692" s="1"/>
    </row>
    <row r="69693" spans="12:16" x14ac:dyDescent="0.55000000000000004">
      <c r="L69693" s="1"/>
      <c r="M69693" s="1"/>
      <c r="N69693" s="1"/>
      <c r="P69693" s="1"/>
    </row>
    <row r="69694" spans="12:16" x14ac:dyDescent="0.55000000000000004">
      <c r="L69694" s="1"/>
      <c r="M69694" s="1"/>
      <c r="N69694" s="1"/>
      <c r="P69694" s="1"/>
    </row>
    <row r="69695" spans="12:16" x14ac:dyDescent="0.55000000000000004">
      <c r="L69695" s="1"/>
      <c r="M69695" s="1"/>
      <c r="N69695" s="1"/>
      <c r="P69695" s="1"/>
    </row>
    <row r="69696" spans="12:16" x14ac:dyDescent="0.55000000000000004">
      <c r="L69696" s="1"/>
      <c r="M69696" s="1"/>
      <c r="N69696" s="1"/>
      <c r="P69696" s="1"/>
    </row>
    <row r="69697" spans="12:16" x14ac:dyDescent="0.55000000000000004">
      <c r="L69697" s="1"/>
      <c r="M69697" s="1"/>
      <c r="N69697" s="1"/>
      <c r="P69697" s="1"/>
    </row>
    <row r="69698" spans="12:16" x14ac:dyDescent="0.55000000000000004">
      <c r="L69698" s="1"/>
      <c r="M69698" s="1"/>
      <c r="N69698" s="1"/>
      <c r="P69698" s="1"/>
    </row>
    <row r="69699" spans="12:16" x14ac:dyDescent="0.55000000000000004">
      <c r="L69699" s="1"/>
      <c r="M69699" s="1"/>
      <c r="N69699" s="1"/>
      <c r="P69699" s="1"/>
    </row>
    <row r="69700" spans="12:16" x14ac:dyDescent="0.55000000000000004">
      <c r="L69700" s="1"/>
      <c r="M69700" s="1"/>
      <c r="N69700" s="1"/>
      <c r="P69700" s="1"/>
    </row>
    <row r="69701" spans="12:16" x14ac:dyDescent="0.55000000000000004">
      <c r="L69701" s="1"/>
      <c r="M69701" s="1"/>
      <c r="N69701" s="1"/>
      <c r="P69701" s="1"/>
    </row>
    <row r="69702" spans="12:16" x14ac:dyDescent="0.55000000000000004">
      <c r="L69702" s="1"/>
      <c r="M69702" s="1"/>
      <c r="N69702" s="1"/>
      <c r="P69702" s="1"/>
    </row>
    <row r="69703" spans="12:16" x14ac:dyDescent="0.55000000000000004">
      <c r="L69703" s="1"/>
      <c r="M69703" s="1"/>
      <c r="N69703" s="1"/>
      <c r="P69703" s="1"/>
    </row>
    <row r="69704" spans="12:16" x14ac:dyDescent="0.55000000000000004">
      <c r="L69704" s="1"/>
      <c r="M69704" s="1"/>
      <c r="N69704" s="1"/>
      <c r="P69704" s="1"/>
    </row>
    <row r="69705" spans="12:16" x14ac:dyDescent="0.55000000000000004">
      <c r="L69705" s="1"/>
      <c r="M69705" s="1"/>
      <c r="N69705" s="1"/>
      <c r="P69705" s="1"/>
    </row>
    <row r="69706" spans="12:16" x14ac:dyDescent="0.55000000000000004">
      <c r="L69706" s="1"/>
      <c r="M69706" s="1"/>
      <c r="N69706" s="1"/>
      <c r="P69706" s="1"/>
    </row>
    <row r="69707" spans="12:16" x14ac:dyDescent="0.55000000000000004">
      <c r="L69707" s="1"/>
      <c r="M69707" s="1"/>
      <c r="N69707" s="1"/>
      <c r="P69707" s="1"/>
    </row>
    <row r="69708" spans="12:16" x14ac:dyDescent="0.55000000000000004">
      <c r="L69708" s="1"/>
      <c r="M69708" s="1"/>
      <c r="N69708" s="1"/>
      <c r="P69708" s="1"/>
    </row>
    <row r="69709" spans="12:16" x14ac:dyDescent="0.55000000000000004">
      <c r="L69709" s="1"/>
      <c r="M69709" s="1"/>
      <c r="N69709" s="1"/>
      <c r="P69709" s="1"/>
    </row>
    <row r="69710" spans="12:16" x14ac:dyDescent="0.55000000000000004">
      <c r="L69710" s="1"/>
      <c r="M69710" s="1"/>
      <c r="N69710" s="1"/>
      <c r="P69710" s="1"/>
    </row>
    <row r="69711" spans="12:16" x14ac:dyDescent="0.55000000000000004">
      <c r="L69711" s="1"/>
      <c r="M69711" s="1"/>
      <c r="N69711" s="1"/>
      <c r="P69711" s="1"/>
    </row>
    <row r="69712" spans="12:16" x14ac:dyDescent="0.55000000000000004">
      <c r="L69712" s="1"/>
      <c r="M69712" s="1"/>
      <c r="N69712" s="1"/>
      <c r="P69712" s="1"/>
    </row>
    <row r="69713" spans="12:16" x14ac:dyDescent="0.55000000000000004">
      <c r="L69713" s="1"/>
      <c r="M69713" s="1"/>
      <c r="N69713" s="1"/>
      <c r="P69713" s="1"/>
    </row>
    <row r="69714" spans="12:16" x14ac:dyDescent="0.55000000000000004">
      <c r="L69714" s="1"/>
      <c r="M69714" s="1"/>
      <c r="N69714" s="1"/>
      <c r="P69714" s="1"/>
    </row>
    <row r="69715" spans="12:16" x14ac:dyDescent="0.55000000000000004">
      <c r="L69715" s="1"/>
      <c r="M69715" s="1"/>
      <c r="N69715" s="1"/>
      <c r="P69715" s="1"/>
    </row>
    <row r="69716" spans="12:16" x14ac:dyDescent="0.55000000000000004">
      <c r="L69716" s="1"/>
      <c r="M69716" s="1"/>
      <c r="N69716" s="1"/>
      <c r="P69716" s="1"/>
    </row>
    <row r="69717" spans="12:16" x14ac:dyDescent="0.55000000000000004">
      <c r="L69717" s="1"/>
      <c r="M69717" s="1"/>
      <c r="N69717" s="1"/>
      <c r="P69717" s="1"/>
    </row>
    <row r="69718" spans="12:16" x14ac:dyDescent="0.55000000000000004">
      <c r="L69718" s="1"/>
      <c r="M69718" s="1"/>
      <c r="N69718" s="1"/>
      <c r="P69718" s="1"/>
    </row>
    <row r="69719" spans="12:16" x14ac:dyDescent="0.55000000000000004">
      <c r="L69719" s="1"/>
      <c r="M69719" s="1"/>
      <c r="N69719" s="1"/>
      <c r="P69719" s="1"/>
    </row>
    <row r="69720" spans="12:16" x14ac:dyDescent="0.55000000000000004">
      <c r="L69720" s="1"/>
      <c r="M69720" s="1"/>
      <c r="N69720" s="1"/>
      <c r="P69720" s="1"/>
    </row>
    <row r="69721" spans="12:16" x14ac:dyDescent="0.55000000000000004">
      <c r="L69721" s="1"/>
      <c r="M69721" s="1"/>
      <c r="N69721" s="1"/>
      <c r="P69721" s="1"/>
    </row>
    <row r="69722" spans="12:16" x14ac:dyDescent="0.55000000000000004">
      <c r="L69722" s="1"/>
      <c r="M69722" s="1"/>
      <c r="N69722" s="1"/>
      <c r="P69722" s="1"/>
    </row>
    <row r="69723" spans="12:16" x14ac:dyDescent="0.55000000000000004">
      <c r="L69723" s="1"/>
      <c r="M69723" s="1"/>
      <c r="N69723" s="1"/>
      <c r="P69723" s="1"/>
    </row>
    <row r="69724" spans="12:16" x14ac:dyDescent="0.55000000000000004">
      <c r="L69724" s="1"/>
      <c r="M69724" s="1"/>
      <c r="N69724" s="1"/>
      <c r="P69724" s="1"/>
    </row>
    <row r="69725" spans="12:16" x14ac:dyDescent="0.55000000000000004">
      <c r="L69725" s="1"/>
      <c r="M69725" s="1"/>
      <c r="N69725" s="1"/>
      <c r="P69725" s="1"/>
    </row>
    <row r="69726" spans="12:16" x14ac:dyDescent="0.55000000000000004">
      <c r="L69726" s="1"/>
      <c r="M69726" s="1"/>
      <c r="N69726" s="1"/>
      <c r="P69726" s="1"/>
    </row>
    <row r="69727" spans="12:16" x14ac:dyDescent="0.55000000000000004">
      <c r="L69727" s="1"/>
      <c r="M69727" s="1"/>
      <c r="N69727" s="1"/>
      <c r="P69727" s="1"/>
    </row>
    <row r="69728" spans="12:16" x14ac:dyDescent="0.55000000000000004">
      <c r="L69728" s="1"/>
      <c r="M69728" s="1"/>
      <c r="N69728" s="1"/>
      <c r="P69728" s="1"/>
    </row>
    <row r="69729" spans="12:16" x14ac:dyDescent="0.55000000000000004">
      <c r="L69729" s="1"/>
      <c r="M69729" s="1"/>
      <c r="N69729" s="1"/>
      <c r="P69729" s="1"/>
    </row>
    <row r="69730" spans="12:16" x14ac:dyDescent="0.55000000000000004">
      <c r="L69730" s="1"/>
      <c r="M69730" s="1"/>
      <c r="N69730" s="1"/>
      <c r="P69730" s="1"/>
    </row>
    <row r="69731" spans="12:16" x14ac:dyDescent="0.55000000000000004">
      <c r="L69731" s="1"/>
      <c r="M69731" s="1"/>
      <c r="N69731" s="1"/>
      <c r="P69731" s="1"/>
    </row>
    <row r="69732" spans="12:16" x14ac:dyDescent="0.55000000000000004">
      <c r="L69732" s="1"/>
      <c r="M69732" s="1"/>
      <c r="N69732" s="1"/>
      <c r="P69732" s="1"/>
    </row>
    <row r="69733" spans="12:16" x14ac:dyDescent="0.55000000000000004">
      <c r="L69733" s="1"/>
      <c r="M69733" s="1"/>
      <c r="N69733" s="1"/>
      <c r="P69733" s="1"/>
    </row>
    <row r="69734" spans="12:16" x14ac:dyDescent="0.55000000000000004">
      <c r="L69734" s="1"/>
      <c r="M69734" s="1"/>
      <c r="N69734" s="1"/>
      <c r="P69734" s="1"/>
    </row>
    <row r="69735" spans="12:16" x14ac:dyDescent="0.55000000000000004">
      <c r="L69735" s="1"/>
      <c r="M69735" s="1"/>
      <c r="N69735" s="1"/>
      <c r="P69735" s="1"/>
    </row>
    <row r="69736" spans="12:16" x14ac:dyDescent="0.55000000000000004">
      <c r="L69736" s="1"/>
      <c r="M69736" s="1"/>
      <c r="N69736" s="1"/>
      <c r="P69736" s="1"/>
    </row>
    <row r="69737" spans="12:16" x14ac:dyDescent="0.55000000000000004">
      <c r="L69737" s="1"/>
      <c r="M69737" s="1"/>
      <c r="N69737" s="1"/>
      <c r="P69737" s="1"/>
    </row>
    <row r="69738" spans="12:16" x14ac:dyDescent="0.55000000000000004">
      <c r="L69738" s="1"/>
      <c r="M69738" s="1"/>
      <c r="N69738" s="1"/>
      <c r="P69738" s="1"/>
    </row>
    <row r="69739" spans="12:16" x14ac:dyDescent="0.55000000000000004">
      <c r="L69739" s="1"/>
      <c r="M69739" s="1"/>
      <c r="N69739" s="1"/>
      <c r="P69739" s="1"/>
    </row>
    <row r="69740" spans="12:16" x14ac:dyDescent="0.55000000000000004">
      <c r="L69740" s="1"/>
      <c r="M69740" s="1"/>
      <c r="N69740" s="1"/>
      <c r="P69740" s="1"/>
    </row>
    <row r="69741" spans="12:16" x14ac:dyDescent="0.55000000000000004">
      <c r="L69741" s="1"/>
      <c r="M69741" s="1"/>
      <c r="N69741" s="1"/>
      <c r="P69741" s="1"/>
    </row>
    <row r="69742" spans="12:16" x14ac:dyDescent="0.55000000000000004">
      <c r="L69742" s="1"/>
      <c r="M69742" s="1"/>
      <c r="N69742" s="1"/>
      <c r="P69742" s="1"/>
    </row>
    <row r="69743" spans="12:16" x14ac:dyDescent="0.55000000000000004">
      <c r="L69743" s="1"/>
      <c r="M69743" s="1"/>
      <c r="N69743" s="1"/>
      <c r="P69743" s="1"/>
    </row>
    <row r="69744" spans="12:16" x14ac:dyDescent="0.55000000000000004">
      <c r="L69744" s="1"/>
      <c r="M69744" s="1"/>
      <c r="N69744" s="1"/>
      <c r="P69744" s="1"/>
    </row>
    <row r="69745" spans="12:16" x14ac:dyDescent="0.55000000000000004">
      <c r="L69745" s="1"/>
      <c r="M69745" s="1"/>
      <c r="N69745" s="1"/>
      <c r="P69745" s="1"/>
    </row>
    <row r="69746" spans="12:16" x14ac:dyDescent="0.55000000000000004">
      <c r="L69746" s="1"/>
      <c r="M69746" s="1"/>
      <c r="N69746" s="1"/>
      <c r="P69746" s="1"/>
    </row>
    <row r="69747" spans="12:16" x14ac:dyDescent="0.55000000000000004">
      <c r="L69747" s="1"/>
      <c r="M69747" s="1"/>
      <c r="N69747" s="1"/>
      <c r="P69747" s="1"/>
    </row>
    <row r="69748" spans="12:16" x14ac:dyDescent="0.55000000000000004">
      <c r="L69748" s="1"/>
      <c r="M69748" s="1"/>
      <c r="N69748" s="1"/>
      <c r="P69748" s="1"/>
    </row>
    <row r="69749" spans="12:16" x14ac:dyDescent="0.55000000000000004">
      <c r="L69749" s="1"/>
      <c r="M69749" s="1"/>
      <c r="N69749" s="1"/>
      <c r="P69749" s="1"/>
    </row>
    <row r="69750" spans="12:16" x14ac:dyDescent="0.55000000000000004">
      <c r="L69750" s="1"/>
      <c r="M69750" s="1"/>
      <c r="N69750" s="1"/>
      <c r="P69750" s="1"/>
    </row>
    <row r="69751" spans="12:16" x14ac:dyDescent="0.55000000000000004">
      <c r="L69751" s="1"/>
      <c r="M69751" s="1"/>
      <c r="N69751" s="1"/>
      <c r="P69751" s="1"/>
    </row>
    <row r="69752" spans="12:16" x14ac:dyDescent="0.55000000000000004">
      <c r="L69752" s="1"/>
      <c r="M69752" s="1"/>
      <c r="N69752" s="1"/>
      <c r="P69752" s="1"/>
    </row>
    <row r="69753" spans="12:16" x14ac:dyDescent="0.55000000000000004">
      <c r="L69753" s="1"/>
      <c r="M69753" s="1"/>
      <c r="N69753" s="1"/>
      <c r="P69753" s="1"/>
    </row>
    <row r="69754" spans="12:16" x14ac:dyDescent="0.55000000000000004">
      <c r="L69754" s="1"/>
      <c r="M69754" s="1"/>
      <c r="N69754" s="1"/>
      <c r="P69754" s="1"/>
    </row>
    <row r="69755" spans="12:16" x14ac:dyDescent="0.55000000000000004">
      <c r="L69755" s="1"/>
      <c r="M69755" s="1"/>
      <c r="N69755" s="1"/>
      <c r="P69755" s="1"/>
    </row>
    <row r="69756" spans="12:16" x14ac:dyDescent="0.55000000000000004">
      <c r="L69756" s="1"/>
      <c r="M69756" s="1"/>
      <c r="N69756" s="1"/>
      <c r="P69756" s="1"/>
    </row>
    <row r="69757" spans="12:16" x14ac:dyDescent="0.55000000000000004">
      <c r="L69757" s="1"/>
      <c r="M69757" s="1"/>
      <c r="N69757" s="1"/>
      <c r="P69757" s="1"/>
    </row>
    <row r="69758" spans="12:16" x14ac:dyDescent="0.55000000000000004">
      <c r="L69758" s="1"/>
      <c r="M69758" s="1"/>
      <c r="N69758" s="1"/>
      <c r="P69758" s="1"/>
    </row>
    <row r="69759" spans="12:16" x14ac:dyDescent="0.55000000000000004">
      <c r="L69759" s="1"/>
      <c r="M69759" s="1"/>
      <c r="N69759" s="1"/>
      <c r="P69759" s="1"/>
    </row>
    <row r="69760" spans="12:16" x14ac:dyDescent="0.55000000000000004">
      <c r="L69760" s="1"/>
      <c r="M69760" s="1"/>
      <c r="N69760" s="1"/>
      <c r="P69760" s="1"/>
    </row>
    <row r="69761" spans="12:16" x14ac:dyDescent="0.55000000000000004">
      <c r="L69761" s="1"/>
      <c r="M69761" s="1"/>
      <c r="N69761" s="1"/>
      <c r="P69761" s="1"/>
    </row>
    <row r="69762" spans="12:16" x14ac:dyDescent="0.55000000000000004">
      <c r="L69762" s="1"/>
      <c r="M69762" s="1"/>
      <c r="N69762" s="1"/>
      <c r="P69762" s="1"/>
    </row>
    <row r="69763" spans="12:16" x14ac:dyDescent="0.55000000000000004">
      <c r="L69763" s="1"/>
      <c r="M69763" s="1"/>
      <c r="N69763" s="1"/>
      <c r="P69763" s="1"/>
    </row>
    <row r="69764" spans="12:16" x14ac:dyDescent="0.55000000000000004">
      <c r="L69764" s="1"/>
      <c r="M69764" s="1"/>
      <c r="N69764" s="1"/>
      <c r="P69764" s="1"/>
    </row>
    <row r="69765" spans="12:16" x14ac:dyDescent="0.55000000000000004">
      <c r="L69765" s="1"/>
      <c r="M69765" s="1"/>
      <c r="N69765" s="1"/>
      <c r="P69765" s="1"/>
    </row>
    <row r="69766" spans="12:16" x14ac:dyDescent="0.55000000000000004">
      <c r="L69766" s="1"/>
      <c r="M69766" s="1"/>
      <c r="N69766" s="1"/>
      <c r="P69766" s="1"/>
    </row>
    <row r="69767" spans="12:16" x14ac:dyDescent="0.55000000000000004">
      <c r="L69767" s="1"/>
      <c r="M69767" s="1"/>
      <c r="N69767" s="1"/>
      <c r="P69767" s="1"/>
    </row>
    <row r="69768" spans="12:16" x14ac:dyDescent="0.55000000000000004">
      <c r="L69768" s="1"/>
      <c r="M69768" s="1"/>
      <c r="N69768" s="1"/>
      <c r="P69768" s="1"/>
    </row>
    <row r="69769" spans="12:16" x14ac:dyDescent="0.55000000000000004">
      <c r="L69769" s="1"/>
      <c r="M69769" s="1"/>
      <c r="N69769" s="1"/>
      <c r="P69769" s="1"/>
    </row>
    <row r="69770" spans="12:16" x14ac:dyDescent="0.55000000000000004">
      <c r="L69770" s="1"/>
      <c r="M69770" s="1"/>
      <c r="N69770" s="1"/>
      <c r="P69770" s="1"/>
    </row>
    <row r="69771" spans="12:16" x14ac:dyDescent="0.55000000000000004">
      <c r="L69771" s="1"/>
      <c r="M69771" s="1"/>
      <c r="N69771" s="1"/>
      <c r="P69771" s="1"/>
    </row>
    <row r="69772" spans="12:16" x14ac:dyDescent="0.55000000000000004">
      <c r="L69772" s="1"/>
      <c r="M69772" s="1"/>
      <c r="N69772" s="1"/>
      <c r="P69772" s="1"/>
    </row>
    <row r="69773" spans="12:16" x14ac:dyDescent="0.55000000000000004">
      <c r="L69773" s="1"/>
      <c r="M69773" s="1"/>
      <c r="N69773" s="1"/>
      <c r="P69773" s="1"/>
    </row>
    <row r="69774" spans="12:16" x14ac:dyDescent="0.55000000000000004">
      <c r="L69774" s="1"/>
      <c r="M69774" s="1"/>
      <c r="N69774" s="1"/>
      <c r="P69774" s="1"/>
    </row>
    <row r="69775" spans="12:16" x14ac:dyDescent="0.55000000000000004">
      <c r="L69775" s="1"/>
      <c r="M69775" s="1"/>
      <c r="N69775" s="1"/>
      <c r="P69775" s="1"/>
    </row>
    <row r="69776" spans="12:16" x14ac:dyDescent="0.55000000000000004">
      <c r="L69776" s="1"/>
      <c r="M69776" s="1"/>
      <c r="N69776" s="1"/>
      <c r="P69776" s="1"/>
    </row>
    <row r="69777" spans="12:16" x14ac:dyDescent="0.55000000000000004">
      <c r="L69777" s="1"/>
      <c r="M69777" s="1"/>
      <c r="N69777" s="1"/>
      <c r="P69777" s="1"/>
    </row>
    <row r="69778" spans="12:16" x14ac:dyDescent="0.55000000000000004">
      <c r="L69778" s="1"/>
      <c r="M69778" s="1"/>
      <c r="N69778" s="1"/>
      <c r="P69778" s="1"/>
    </row>
    <row r="69779" spans="12:16" x14ac:dyDescent="0.55000000000000004">
      <c r="L69779" s="1"/>
      <c r="M69779" s="1"/>
      <c r="N69779" s="1"/>
      <c r="P69779" s="1"/>
    </row>
    <row r="69780" spans="12:16" x14ac:dyDescent="0.55000000000000004">
      <c r="L69780" s="1"/>
      <c r="M69780" s="1"/>
      <c r="N69780" s="1"/>
      <c r="P69780" s="1"/>
    </row>
    <row r="69781" spans="12:16" x14ac:dyDescent="0.55000000000000004">
      <c r="L69781" s="1"/>
      <c r="M69781" s="1"/>
      <c r="N69781" s="1"/>
      <c r="P69781" s="1"/>
    </row>
    <row r="69782" spans="12:16" x14ac:dyDescent="0.55000000000000004">
      <c r="L69782" s="1"/>
      <c r="M69782" s="1"/>
      <c r="N69782" s="1"/>
      <c r="P69782" s="1"/>
    </row>
    <row r="69783" spans="12:16" x14ac:dyDescent="0.55000000000000004">
      <c r="L69783" s="1"/>
      <c r="M69783" s="1"/>
      <c r="N69783" s="1"/>
      <c r="P69783" s="1"/>
    </row>
    <row r="69784" spans="12:16" x14ac:dyDescent="0.55000000000000004">
      <c r="L69784" s="1"/>
      <c r="M69784" s="1"/>
      <c r="N69784" s="1"/>
      <c r="P69784" s="1"/>
    </row>
    <row r="69785" spans="12:16" x14ac:dyDescent="0.55000000000000004">
      <c r="L69785" s="1"/>
      <c r="M69785" s="1"/>
      <c r="N69785" s="1"/>
      <c r="P69785" s="1"/>
    </row>
    <row r="69786" spans="12:16" x14ac:dyDescent="0.55000000000000004">
      <c r="L69786" s="1"/>
      <c r="M69786" s="1"/>
      <c r="N69786" s="1"/>
      <c r="P69786" s="1"/>
    </row>
    <row r="69787" spans="12:16" x14ac:dyDescent="0.55000000000000004">
      <c r="L69787" s="1"/>
      <c r="M69787" s="1"/>
      <c r="N69787" s="1"/>
      <c r="P69787" s="1"/>
    </row>
    <row r="69788" spans="12:16" x14ac:dyDescent="0.55000000000000004">
      <c r="L69788" s="1"/>
      <c r="M69788" s="1"/>
      <c r="N69788" s="1"/>
      <c r="P69788" s="1"/>
    </row>
    <row r="69789" spans="12:16" x14ac:dyDescent="0.55000000000000004">
      <c r="L69789" s="1"/>
      <c r="M69789" s="1"/>
      <c r="N69789" s="1"/>
      <c r="P69789" s="1"/>
    </row>
    <row r="69790" spans="12:16" x14ac:dyDescent="0.55000000000000004">
      <c r="L69790" s="1"/>
      <c r="M69790" s="1"/>
      <c r="N69790" s="1"/>
      <c r="P69790" s="1"/>
    </row>
    <row r="69791" spans="12:16" x14ac:dyDescent="0.55000000000000004">
      <c r="L69791" s="1"/>
      <c r="M69791" s="1"/>
      <c r="N69791" s="1"/>
      <c r="P69791" s="1"/>
    </row>
    <row r="69792" spans="12:16" x14ac:dyDescent="0.55000000000000004">
      <c r="L69792" s="1"/>
      <c r="M69792" s="1"/>
      <c r="N69792" s="1"/>
      <c r="P69792" s="1"/>
    </row>
    <row r="69793" spans="12:16" x14ac:dyDescent="0.55000000000000004">
      <c r="L69793" s="1"/>
      <c r="M69793" s="1"/>
      <c r="N69793" s="1"/>
      <c r="P69793" s="1"/>
    </row>
    <row r="69794" spans="12:16" x14ac:dyDescent="0.55000000000000004">
      <c r="L69794" s="1"/>
      <c r="M69794" s="1"/>
      <c r="N69794" s="1"/>
      <c r="P69794" s="1"/>
    </row>
    <row r="69795" spans="12:16" x14ac:dyDescent="0.55000000000000004">
      <c r="L69795" s="1"/>
      <c r="M69795" s="1"/>
      <c r="N69795" s="1"/>
      <c r="P69795" s="1"/>
    </row>
    <row r="69796" spans="12:16" x14ac:dyDescent="0.55000000000000004">
      <c r="L69796" s="1"/>
      <c r="M69796" s="1"/>
      <c r="N69796" s="1"/>
      <c r="P69796" s="1"/>
    </row>
    <row r="69797" spans="12:16" x14ac:dyDescent="0.55000000000000004">
      <c r="L69797" s="1"/>
      <c r="M69797" s="1"/>
      <c r="N69797" s="1"/>
      <c r="P69797" s="1"/>
    </row>
    <row r="69798" spans="12:16" x14ac:dyDescent="0.55000000000000004">
      <c r="L69798" s="1"/>
      <c r="M69798" s="1"/>
      <c r="N69798" s="1"/>
      <c r="P69798" s="1"/>
    </row>
    <row r="69799" spans="12:16" x14ac:dyDescent="0.55000000000000004">
      <c r="L69799" s="1"/>
      <c r="M69799" s="1"/>
      <c r="N69799" s="1"/>
      <c r="P69799" s="1"/>
    </row>
    <row r="69800" spans="12:16" x14ac:dyDescent="0.55000000000000004">
      <c r="L69800" s="1"/>
      <c r="M69800" s="1"/>
      <c r="N69800" s="1"/>
      <c r="P69800" s="1"/>
    </row>
    <row r="69801" spans="12:16" x14ac:dyDescent="0.55000000000000004">
      <c r="L69801" s="1"/>
      <c r="M69801" s="1"/>
      <c r="N69801" s="1"/>
      <c r="P69801" s="1"/>
    </row>
    <row r="69802" spans="12:16" x14ac:dyDescent="0.55000000000000004">
      <c r="L69802" s="1"/>
      <c r="M69802" s="1"/>
      <c r="N69802" s="1"/>
      <c r="P69802" s="1"/>
    </row>
    <row r="69803" spans="12:16" x14ac:dyDescent="0.55000000000000004">
      <c r="L69803" s="1"/>
      <c r="M69803" s="1"/>
      <c r="N69803" s="1"/>
      <c r="P69803" s="1"/>
    </row>
    <row r="69804" spans="12:16" x14ac:dyDescent="0.55000000000000004">
      <c r="L69804" s="1"/>
      <c r="M69804" s="1"/>
      <c r="N69804" s="1"/>
      <c r="P69804" s="1"/>
    </row>
    <row r="69805" spans="12:16" x14ac:dyDescent="0.55000000000000004">
      <c r="L69805" s="1"/>
      <c r="M69805" s="1"/>
      <c r="N69805" s="1"/>
      <c r="P69805" s="1"/>
    </row>
    <row r="69806" spans="12:16" x14ac:dyDescent="0.55000000000000004">
      <c r="L69806" s="1"/>
      <c r="M69806" s="1"/>
      <c r="N69806" s="1"/>
      <c r="P69806" s="1"/>
    </row>
    <row r="69807" spans="12:16" x14ac:dyDescent="0.55000000000000004">
      <c r="L69807" s="1"/>
      <c r="M69807" s="1"/>
      <c r="N69807" s="1"/>
      <c r="P69807" s="1"/>
    </row>
    <row r="69808" spans="12:16" x14ac:dyDescent="0.55000000000000004">
      <c r="L69808" s="1"/>
      <c r="M69808" s="1"/>
      <c r="N69808" s="1"/>
      <c r="P69808" s="1"/>
    </row>
    <row r="69809" spans="12:16" x14ac:dyDescent="0.55000000000000004">
      <c r="L69809" s="1"/>
      <c r="M69809" s="1"/>
      <c r="N69809" s="1"/>
      <c r="P69809" s="1"/>
    </row>
    <row r="69810" spans="12:16" x14ac:dyDescent="0.55000000000000004">
      <c r="L69810" s="1"/>
      <c r="M69810" s="1"/>
      <c r="N69810" s="1"/>
      <c r="P69810" s="1"/>
    </row>
    <row r="69811" spans="12:16" x14ac:dyDescent="0.55000000000000004">
      <c r="L69811" s="1"/>
      <c r="M69811" s="1"/>
      <c r="N69811" s="1"/>
      <c r="P69811" s="1"/>
    </row>
    <row r="69812" spans="12:16" x14ac:dyDescent="0.55000000000000004">
      <c r="L69812" s="1"/>
      <c r="M69812" s="1"/>
      <c r="N69812" s="1"/>
      <c r="P69812" s="1"/>
    </row>
    <row r="69813" spans="12:16" x14ac:dyDescent="0.55000000000000004">
      <c r="L69813" s="1"/>
      <c r="M69813" s="1"/>
      <c r="N69813" s="1"/>
      <c r="P69813" s="1"/>
    </row>
    <row r="69814" spans="12:16" x14ac:dyDescent="0.55000000000000004">
      <c r="L69814" s="1"/>
      <c r="M69814" s="1"/>
      <c r="N69814" s="1"/>
      <c r="P69814" s="1"/>
    </row>
    <row r="69815" spans="12:16" x14ac:dyDescent="0.55000000000000004">
      <c r="L69815" s="1"/>
      <c r="M69815" s="1"/>
      <c r="N69815" s="1"/>
      <c r="P69815" s="1"/>
    </row>
    <row r="69816" spans="12:16" x14ac:dyDescent="0.55000000000000004">
      <c r="L69816" s="1"/>
      <c r="M69816" s="1"/>
      <c r="N69816" s="1"/>
      <c r="P69816" s="1"/>
    </row>
    <row r="69817" spans="12:16" x14ac:dyDescent="0.55000000000000004">
      <c r="L69817" s="1"/>
      <c r="M69817" s="1"/>
      <c r="N69817" s="1"/>
      <c r="P69817" s="1"/>
    </row>
    <row r="69818" spans="12:16" x14ac:dyDescent="0.55000000000000004">
      <c r="L69818" s="1"/>
      <c r="M69818" s="1"/>
      <c r="N69818" s="1"/>
      <c r="P69818" s="1"/>
    </row>
    <row r="69819" spans="12:16" x14ac:dyDescent="0.55000000000000004">
      <c r="L69819" s="1"/>
      <c r="M69819" s="1"/>
      <c r="N69819" s="1"/>
      <c r="P69819" s="1"/>
    </row>
    <row r="69820" spans="12:16" x14ac:dyDescent="0.55000000000000004">
      <c r="L69820" s="1"/>
      <c r="M69820" s="1"/>
      <c r="N69820" s="1"/>
      <c r="P69820" s="1"/>
    </row>
    <row r="69821" spans="12:16" x14ac:dyDescent="0.55000000000000004">
      <c r="L69821" s="1"/>
      <c r="M69821" s="1"/>
      <c r="N69821" s="1"/>
      <c r="P69821" s="1"/>
    </row>
    <row r="69822" spans="12:16" x14ac:dyDescent="0.55000000000000004">
      <c r="L69822" s="1"/>
      <c r="M69822" s="1"/>
      <c r="N69822" s="1"/>
      <c r="P69822" s="1"/>
    </row>
    <row r="69823" spans="12:16" x14ac:dyDescent="0.55000000000000004">
      <c r="L69823" s="1"/>
      <c r="M69823" s="1"/>
      <c r="N69823" s="1"/>
      <c r="P69823" s="1"/>
    </row>
    <row r="69824" spans="12:16" x14ac:dyDescent="0.55000000000000004">
      <c r="L69824" s="1"/>
      <c r="M69824" s="1"/>
      <c r="N69824" s="1"/>
      <c r="P69824" s="1"/>
    </row>
    <row r="69825" spans="12:16" x14ac:dyDescent="0.55000000000000004">
      <c r="L69825" s="1"/>
      <c r="M69825" s="1"/>
      <c r="N69825" s="1"/>
      <c r="P69825" s="1"/>
    </row>
    <row r="69826" spans="12:16" x14ac:dyDescent="0.55000000000000004">
      <c r="L69826" s="1"/>
      <c r="M69826" s="1"/>
      <c r="N69826" s="1"/>
      <c r="P69826" s="1"/>
    </row>
    <row r="69827" spans="12:16" x14ac:dyDescent="0.55000000000000004">
      <c r="L69827" s="1"/>
      <c r="M69827" s="1"/>
      <c r="N69827" s="1"/>
      <c r="P69827" s="1"/>
    </row>
    <row r="69828" spans="12:16" x14ac:dyDescent="0.55000000000000004">
      <c r="L69828" s="1"/>
      <c r="M69828" s="1"/>
      <c r="N69828" s="1"/>
      <c r="P69828" s="1"/>
    </row>
    <row r="69829" spans="12:16" x14ac:dyDescent="0.55000000000000004">
      <c r="L69829" s="1"/>
      <c r="M69829" s="1"/>
      <c r="N69829" s="1"/>
      <c r="P69829" s="1"/>
    </row>
    <row r="69830" spans="12:16" x14ac:dyDescent="0.55000000000000004">
      <c r="L69830" s="1"/>
      <c r="M69830" s="1"/>
      <c r="N69830" s="1"/>
      <c r="P69830" s="1"/>
    </row>
    <row r="69831" spans="12:16" x14ac:dyDescent="0.55000000000000004">
      <c r="L69831" s="1"/>
      <c r="M69831" s="1"/>
      <c r="N69831" s="1"/>
      <c r="P69831" s="1"/>
    </row>
    <row r="69832" spans="12:16" x14ac:dyDescent="0.55000000000000004">
      <c r="L69832" s="1"/>
      <c r="M69832" s="1"/>
      <c r="N69832" s="1"/>
      <c r="P69832" s="1"/>
    </row>
    <row r="69833" spans="12:16" x14ac:dyDescent="0.55000000000000004">
      <c r="L69833" s="1"/>
      <c r="M69833" s="1"/>
      <c r="N69833" s="1"/>
      <c r="P69833" s="1"/>
    </row>
    <row r="69834" spans="12:16" x14ac:dyDescent="0.55000000000000004">
      <c r="L69834" s="1"/>
      <c r="M69834" s="1"/>
      <c r="N69834" s="1"/>
      <c r="P69834" s="1"/>
    </row>
    <row r="69835" spans="12:16" x14ac:dyDescent="0.55000000000000004">
      <c r="L69835" s="1"/>
      <c r="M69835" s="1"/>
      <c r="N69835" s="1"/>
      <c r="P69835" s="1"/>
    </row>
    <row r="69836" spans="12:16" x14ac:dyDescent="0.55000000000000004">
      <c r="L69836" s="1"/>
      <c r="M69836" s="1"/>
      <c r="N69836" s="1"/>
      <c r="P69836" s="1"/>
    </row>
    <row r="69837" spans="12:16" x14ac:dyDescent="0.55000000000000004">
      <c r="L69837" s="1"/>
      <c r="M69837" s="1"/>
      <c r="N69837" s="1"/>
      <c r="P69837" s="1"/>
    </row>
    <row r="69838" spans="12:16" x14ac:dyDescent="0.55000000000000004">
      <c r="L69838" s="1"/>
      <c r="M69838" s="1"/>
      <c r="N69838" s="1"/>
      <c r="P69838" s="1"/>
    </row>
    <row r="69839" spans="12:16" x14ac:dyDescent="0.55000000000000004">
      <c r="L69839" s="1"/>
      <c r="M69839" s="1"/>
      <c r="N69839" s="1"/>
      <c r="P69839" s="1"/>
    </row>
    <row r="69840" spans="12:16" x14ac:dyDescent="0.55000000000000004">
      <c r="L69840" s="1"/>
      <c r="M69840" s="1"/>
      <c r="N69840" s="1"/>
      <c r="P69840" s="1"/>
    </row>
    <row r="69841" spans="12:16" x14ac:dyDescent="0.55000000000000004">
      <c r="L69841" s="1"/>
      <c r="M69841" s="1"/>
      <c r="N69841" s="1"/>
      <c r="P69841" s="1"/>
    </row>
    <row r="69842" spans="12:16" x14ac:dyDescent="0.55000000000000004">
      <c r="L69842" s="1"/>
      <c r="M69842" s="1"/>
      <c r="N69842" s="1"/>
      <c r="P69842" s="1"/>
    </row>
    <row r="69843" spans="12:16" x14ac:dyDescent="0.55000000000000004">
      <c r="L69843" s="1"/>
      <c r="M69843" s="1"/>
      <c r="N69843" s="1"/>
      <c r="P69843" s="1"/>
    </row>
    <row r="69844" spans="12:16" x14ac:dyDescent="0.55000000000000004">
      <c r="L69844" s="1"/>
      <c r="M69844" s="1"/>
      <c r="N69844" s="1"/>
      <c r="P69844" s="1"/>
    </row>
    <row r="69845" spans="12:16" x14ac:dyDescent="0.55000000000000004">
      <c r="L69845" s="1"/>
      <c r="M69845" s="1"/>
      <c r="N69845" s="1"/>
      <c r="P69845" s="1"/>
    </row>
    <row r="69846" spans="12:16" x14ac:dyDescent="0.55000000000000004">
      <c r="L69846" s="1"/>
      <c r="M69846" s="1"/>
      <c r="N69846" s="1"/>
      <c r="P69846" s="1"/>
    </row>
    <row r="69847" spans="12:16" x14ac:dyDescent="0.55000000000000004">
      <c r="L69847" s="1"/>
      <c r="M69847" s="1"/>
      <c r="N69847" s="1"/>
      <c r="P69847" s="1"/>
    </row>
    <row r="69848" spans="12:16" x14ac:dyDescent="0.55000000000000004">
      <c r="L69848" s="1"/>
      <c r="M69848" s="1"/>
      <c r="N69848" s="1"/>
      <c r="P69848" s="1"/>
    </row>
    <row r="69849" spans="12:16" x14ac:dyDescent="0.55000000000000004">
      <c r="L69849" s="1"/>
      <c r="M69849" s="1"/>
      <c r="N69849" s="1"/>
      <c r="P69849" s="1"/>
    </row>
    <row r="69850" spans="12:16" x14ac:dyDescent="0.55000000000000004">
      <c r="L69850" s="1"/>
      <c r="M69850" s="1"/>
      <c r="N69850" s="1"/>
      <c r="P69850" s="1"/>
    </row>
    <row r="69851" spans="12:16" x14ac:dyDescent="0.55000000000000004">
      <c r="L69851" s="1"/>
      <c r="M69851" s="1"/>
      <c r="N69851" s="1"/>
      <c r="P69851" s="1"/>
    </row>
    <row r="69852" spans="12:16" x14ac:dyDescent="0.55000000000000004">
      <c r="L69852" s="1"/>
      <c r="M69852" s="1"/>
      <c r="N69852" s="1"/>
      <c r="P69852" s="1"/>
    </row>
    <row r="69853" spans="12:16" x14ac:dyDescent="0.55000000000000004">
      <c r="L69853" s="1"/>
      <c r="M69853" s="1"/>
      <c r="N69853" s="1"/>
      <c r="P69853" s="1"/>
    </row>
    <row r="69854" spans="12:16" x14ac:dyDescent="0.55000000000000004">
      <c r="L69854" s="1"/>
      <c r="M69854" s="1"/>
      <c r="N69854" s="1"/>
      <c r="P69854" s="1"/>
    </row>
    <row r="69855" spans="12:16" x14ac:dyDescent="0.55000000000000004">
      <c r="L69855" s="1"/>
      <c r="M69855" s="1"/>
      <c r="N69855" s="1"/>
      <c r="P69855" s="1"/>
    </row>
    <row r="69856" spans="12:16" x14ac:dyDescent="0.55000000000000004">
      <c r="L69856" s="1"/>
      <c r="M69856" s="1"/>
      <c r="N69856" s="1"/>
      <c r="P69856" s="1"/>
    </row>
    <row r="69857" spans="12:16" x14ac:dyDescent="0.55000000000000004">
      <c r="L69857" s="1"/>
      <c r="M69857" s="1"/>
      <c r="N69857" s="1"/>
      <c r="P69857" s="1"/>
    </row>
    <row r="69858" spans="12:16" x14ac:dyDescent="0.55000000000000004">
      <c r="L69858" s="1"/>
      <c r="M69858" s="1"/>
      <c r="N69858" s="1"/>
      <c r="P69858" s="1"/>
    </row>
    <row r="69859" spans="12:16" x14ac:dyDescent="0.55000000000000004">
      <c r="L69859" s="1"/>
      <c r="M69859" s="1"/>
      <c r="N69859" s="1"/>
      <c r="P69859" s="1"/>
    </row>
    <row r="69860" spans="12:16" x14ac:dyDescent="0.55000000000000004">
      <c r="L69860" s="1"/>
      <c r="M69860" s="1"/>
      <c r="N69860" s="1"/>
      <c r="P69860" s="1"/>
    </row>
    <row r="69861" spans="12:16" x14ac:dyDescent="0.55000000000000004">
      <c r="L69861" s="1"/>
      <c r="M69861" s="1"/>
      <c r="N69861" s="1"/>
      <c r="P69861" s="1"/>
    </row>
    <row r="69862" spans="12:16" x14ac:dyDescent="0.55000000000000004">
      <c r="L69862" s="1"/>
      <c r="M69862" s="1"/>
      <c r="N69862" s="1"/>
      <c r="P69862" s="1"/>
    </row>
    <row r="69863" spans="12:16" x14ac:dyDescent="0.55000000000000004">
      <c r="L69863" s="1"/>
      <c r="M69863" s="1"/>
      <c r="N69863" s="1"/>
      <c r="P69863" s="1"/>
    </row>
    <row r="69864" spans="12:16" x14ac:dyDescent="0.55000000000000004">
      <c r="L69864" s="1"/>
      <c r="M69864" s="1"/>
      <c r="N69864" s="1"/>
      <c r="P69864" s="1"/>
    </row>
    <row r="69865" spans="12:16" x14ac:dyDescent="0.55000000000000004">
      <c r="L69865" s="1"/>
      <c r="M69865" s="1"/>
      <c r="N69865" s="1"/>
      <c r="P69865" s="1"/>
    </row>
    <row r="69866" spans="12:16" x14ac:dyDescent="0.55000000000000004">
      <c r="L69866" s="1"/>
      <c r="M69866" s="1"/>
      <c r="N69866" s="1"/>
      <c r="P69866" s="1"/>
    </row>
    <row r="69867" spans="12:16" x14ac:dyDescent="0.55000000000000004">
      <c r="L69867" s="1"/>
      <c r="M69867" s="1"/>
      <c r="N69867" s="1"/>
      <c r="P69867" s="1"/>
    </row>
    <row r="69868" spans="12:16" x14ac:dyDescent="0.55000000000000004">
      <c r="L69868" s="1"/>
      <c r="M69868" s="1"/>
      <c r="N69868" s="1"/>
      <c r="P69868" s="1"/>
    </row>
    <row r="69869" spans="12:16" x14ac:dyDescent="0.55000000000000004">
      <c r="L69869" s="1"/>
      <c r="M69869" s="1"/>
      <c r="N69869" s="1"/>
      <c r="P69869" s="1"/>
    </row>
    <row r="69870" spans="12:16" x14ac:dyDescent="0.55000000000000004">
      <c r="L69870" s="1"/>
      <c r="M69870" s="1"/>
      <c r="N69870" s="1"/>
      <c r="P69870" s="1"/>
    </row>
    <row r="69871" spans="12:16" x14ac:dyDescent="0.55000000000000004">
      <c r="L69871" s="1"/>
      <c r="M69871" s="1"/>
      <c r="N69871" s="1"/>
      <c r="P69871" s="1"/>
    </row>
    <row r="69872" spans="12:16" x14ac:dyDescent="0.55000000000000004">
      <c r="L69872" s="1"/>
      <c r="M69872" s="1"/>
      <c r="N69872" s="1"/>
      <c r="P69872" s="1"/>
    </row>
    <row r="69873" spans="12:16" x14ac:dyDescent="0.55000000000000004">
      <c r="L69873" s="1"/>
      <c r="M69873" s="1"/>
      <c r="N69873" s="1"/>
      <c r="P69873" s="1"/>
    </row>
    <row r="69874" spans="12:16" x14ac:dyDescent="0.55000000000000004">
      <c r="L69874" s="1"/>
      <c r="M69874" s="1"/>
      <c r="N69874" s="1"/>
      <c r="P69874" s="1"/>
    </row>
    <row r="69875" spans="12:16" x14ac:dyDescent="0.55000000000000004">
      <c r="L69875" s="1"/>
      <c r="M69875" s="1"/>
      <c r="N69875" s="1"/>
      <c r="P69875" s="1"/>
    </row>
    <row r="69876" spans="12:16" x14ac:dyDescent="0.55000000000000004">
      <c r="L69876" s="1"/>
      <c r="M69876" s="1"/>
      <c r="N69876" s="1"/>
      <c r="P69876" s="1"/>
    </row>
    <row r="69877" spans="12:16" x14ac:dyDescent="0.55000000000000004">
      <c r="L69877" s="1"/>
      <c r="M69877" s="1"/>
      <c r="N69877" s="1"/>
      <c r="P69877" s="1"/>
    </row>
    <row r="69878" spans="12:16" x14ac:dyDescent="0.55000000000000004">
      <c r="L69878" s="1"/>
      <c r="M69878" s="1"/>
      <c r="N69878" s="1"/>
      <c r="P69878" s="1"/>
    </row>
    <row r="69879" spans="12:16" x14ac:dyDescent="0.55000000000000004">
      <c r="L69879" s="1"/>
      <c r="M69879" s="1"/>
      <c r="N69879" s="1"/>
      <c r="P69879" s="1"/>
    </row>
    <row r="69880" spans="12:16" x14ac:dyDescent="0.55000000000000004">
      <c r="L69880" s="1"/>
      <c r="M69880" s="1"/>
      <c r="N69880" s="1"/>
      <c r="P69880" s="1"/>
    </row>
    <row r="69881" spans="12:16" x14ac:dyDescent="0.55000000000000004">
      <c r="L69881" s="1"/>
      <c r="M69881" s="1"/>
      <c r="N69881" s="1"/>
      <c r="P69881" s="1"/>
    </row>
    <row r="69882" spans="12:16" x14ac:dyDescent="0.55000000000000004">
      <c r="L69882" s="1"/>
      <c r="M69882" s="1"/>
      <c r="N69882" s="1"/>
      <c r="P69882" s="1"/>
    </row>
    <row r="69883" spans="12:16" x14ac:dyDescent="0.55000000000000004">
      <c r="L69883" s="1"/>
      <c r="M69883" s="1"/>
      <c r="N69883" s="1"/>
      <c r="P69883" s="1"/>
    </row>
    <row r="69884" spans="12:16" x14ac:dyDescent="0.55000000000000004">
      <c r="L69884" s="1"/>
      <c r="M69884" s="1"/>
      <c r="N69884" s="1"/>
      <c r="P69884" s="1"/>
    </row>
    <row r="69885" spans="12:16" x14ac:dyDescent="0.55000000000000004">
      <c r="L69885" s="1"/>
      <c r="M69885" s="1"/>
      <c r="N69885" s="1"/>
      <c r="P69885" s="1"/>
    </row>
    <row r="69886" spans="12:16" x14ac:dyDescent="0.55000000000000004">
      <c r="L69886" s="1"/>
      <c r="M69886" s="1"/>
      <c r="N69886" s="1"/>
      <c r="P69886" s="1"/>
    </row>
    <row r="69887" spans="12:16" x14ac:dyDescent="0.55000000000000004">
      <c r="L69887" s="1"/>
      <c r="M69887" s="1"/>
      <c r="N69887" s="1"/>
      <c r="P69887" s="1"/>
    </row>
    <row r="69888" spans="12:16" x14ac:dyDescent="0.55000000000000004">
      <c r="L69888" s="1"/>
      <c r="M69888" s="1"/>
      <c r="N69888" s="1"/>
      <c r="P69888" s="1"/>
    </row>
    <row r="69889" spans="12:16" x14ac:dyDescent="0.55000000000000004">
      <c r="L69889" s="1"/>
      <c r="M69889" s="1"/>
      <c r="N69889" s="1"/>
      <c r="P69889" s="1"/>
    </row>
    <row r="69890" spans="12:16" x14ac:dyDescent="0.55000000000000004">
      <c r="L69890" s="1"/>
      <c r="M69890" s="1"/>
      <c r="N69890" s="1"/>
      <c r="P69890" s="1"/>
    </row>
    <row r="69891" spans="12:16" x14ac:dyDescent="0.55000000000000004">
      <c r="L69891" s="1"/>
      <c r="M69891" s="1"/>
      <c r="N69891" s="1"/>
      <c r="P69891" s="1"/>
    </row>
    <row r="69892" spans="12:16" x14ac:dyDescent="0.55000000000000004">
      <c r="L69892" s="1"/>
      <c r="M69892" s="1"/>
      <c r="N69892" s="1"/>
      <c r="P69892" s="1"/>
    </row>
    <row r="69893" spans="12:16" x14ac:dyDescent="0.55000000000000004">
      <c r="L69893" s="1"/>
      <c r="M69893" s="1"/>
      <c r="N69893" s="1"/>
      <c r="P69893" s="1"/>
    </row>
    <row r="69894" spans="12:16" x14ac:dyDescent="0.55000000000000004">
      <c r="L69894" s="1"/>
      <c r="M69894" s="1"/>
      <c r="N69894" s="1"/>
      <c r="P69894" s="1"/>
    </row>
    <row r="69895" spans="12:16" x14ac:dyDescent="0.55000000000000004">
      <c r="L69895" s="1"/>
      <c r="M69895" s="1"/>
      <c r="N69895" s="1"/>
      <c r="P69895" s="1"/>
    </row>
    <row r="69896" spans="12:16" x14ac:dyDescent="0.55000000000000004">
      <c r="L69896" s="1"/>
      <c r="M69896" s="1"/>
      <c r="N69896" s="1"/>
      <c r="P69896" s="1"/>
    </row>
    <row r="69897" spans="12:16" x14ac:dyDescent="0.55000000000000004">
      <c r="L69897" s="1"/>
      <c r="M69897" s="1"/>
      <c r="N69897" s="1"/>
      <c r="P69897" s="1"/>
    </row>
    <row r="69898" spans="12:16" x14ac:dyDescent="0.55000000000000004">
      <c r="L69898" s="1"/>
      <c r="M69898" s="1"/>
      <c r="N69898" s="1"/>
      <c r="P69898" s="1"/>
    </row>
    <row r="69899" spans="12:16" x14ac:dyDescent="0.55000000000000004">
      <c r="L69899" s="1"/>
      <c r="M69899" s="1"/>
      <c r="N69899" s="1"/>
      <c r="P69899" s="1"/>
    </row>
    <row r="69900" spans="12:16" x14ac:dyDescent="0.55000000000000004">
      <c r="L69900" s="1"/>
      <c r="M69900" s="1"/>
      <c r="N69900" s="1"/>
      <c r="P69900" s="1"/>
    </row>
    <row r="69901" spans="12:16" x14ac:dyDescent="0.55000000000000004">
      <c r="L69901" s="1"/>
      <c r="M69901" s="1"/>
      <c r="N69901" s="1"/>
      <c r="P69901" s="1"/>
    </row>
    <row r="69902" spans="12:16" x14ac:dyDescent="0.55000000000000004">
      <c r="L69902" s="1"/>
      <c r="M69902" s="1"/>
      <c r="N69902" s="1"/>
      <c r="P69902" s="1"/>
    </row>
    <row r="69903" spans="12:16" x14ac:dyDescent="0.55000000000000004">
      <c r="L69903" s="1"/>
      <c r="M69903" s="1"/>
      <c r="N69903" s="1"/>
      <c r="P69903" s="1"/>
    </row>
    <row r="69904" spans="12:16" x14ac:dyDescent="0.55000000000000004">
      <c r="L69904" s="1"/>
      <c r="M69904" s="1"/>
      <c r="N69904" s="1"/>
      <c r="P69904" s="1"/>
    </row>
    <row r="69905" spans="12:16" x14ac:dyDescent="0.55000000000000004">
      <c r="L69905" s="1"/>
      <c r="M69905" s="1"/>
      <c r="N69905" s="1"/>
      <c r="P69905" s="1"/>
    </row>
    <row r="69906" spans="12:16" x14ac:dyDescent="0.55000000000000004">
      <c r="L69906" s="1"/>
      <c r="M69906" s="1"/>
      <c r="N69906" s="1"/>
      <c r="P69906" s="1"/>
    </row>
    <row r="69907" spans="12:16" x14ac:dyDescent="0.55000000000000004">
      <c r="L69907" s="1"/>
      <c r="M69907" s="1"/>
      <c r="N69907" s="1"/>
      <c r="P69907" s="1"/>
    </row>
    <row r="69908" spans="12:16" x14ac:dyDescent="0.55000000000000004">
      <c r="L69908" s="1"/>
      <c r="M69908" s="1"/>
      <c r="N69908" s="1"/>
      <c r="P69908" s="1"/>
    </row>
    <row r="69909" spans="12:16" x14ac:dyDescent="0.55000000000000004">
      <c r="L69909" s="1"/>
      <c r="M69909" s="1"/>
      <c r="N69909" s="1"/>
      <c r="P69909" s="1"/>
    </row>
    <row r="69910" spans="12:16" x14ac:dyDescent="0.55000000000000004">
      <c r="L69910" s="1"/>
      <c r="M69910" s="1"/>
      <c r="N69910" s="1"/>
      <c r="P69910" s="1"/>
    </row>
    <row r="69911" spans="12:16" x14ac:dyDescent="0.55000000000000004">
      <c r="L69911" s="1"/>
      <c r="M69911" s="1"/>
      <c r="N69911" s="1"/>
      <c r="P69911" s="1"/>
    </row>
    <row r="69912" spans="12:16" x14ac:dyDescent="0.55000000000000004">
      <c r="L69912" s="1"/>
      <c r="M69912" s="1"/>
      <c r="N69912" s="1"/>
      <c r="P69912" s="1"/>
    </row>
    <row r="69913" spans="12:16" x14ac:dyDescent="0.55000000000000004">
      <c r="L69913" s="1"/>
      <c r="M69913" s="1"/>
      <c r="N69913" s="1"/>
      <c r="P69913" s="1"/>
    </row>
    <row r="69914" spans="12:16" x14ac:dyDescent="0.55000000000000004">
      <c r="L69914" s="1"/>
      <c r="M69914" s="1"/>
      <c r="N69914" s="1"/>
      <c r="P69914" s="1"/>
    </row>
    <row r="69915" spans="12:16" x14ac:dyDescent="0.55000000000000004">
      <c r="L69915" s="1"/>
      <c r="M69915" s="1"/>
      <c r="N69915" s="1"/>
      <c r="P69915" s="1"/>
    </row>
    <row r="69916" spans="12:16" x14ac:dyDescent="0.55000000000000004">
      <c r="L69916" s="1"/>
      <c r="M69916" s="1"/>
      <c r="N69916" s="1"/>
      <c r="P69916" s="1"/>
    </row>
    <row r="69917" spans="12:16" x14ac:dyDescent="0.55000000000000004">
      <c r="L69917" s="1"/>
      <c r="M69917" s="1"/>
      <c r="N69917" s="1"/>
      <c r="P69917" s="1"/>
    </row>
    <row r="69918" spans="12:16" x14ac:dyDescent="0.55000000000000004">
      <c r="L69918" s="1"/>
      <c r="M69918" s="1"/>
      <c r="N69918" s="1"/>
      <c r="P69918" s="1"/>
    </row>
    <row r="69919" spans="12:16" x14ac:dyDescent="0.55000000000000004">
      <c r="L69919" s="1"/>
      <c r="M69919" s="1"/>
      <c r="N69919" s="1"/>
      <c r="P69919" s="1"/>
    </row>
    <row r="69920" spans="12:16" x14ac:dyDescent="0.55000000000000004">
      <c r="L69920" s="1"/>
      <c r="M69920" s="1"/>
      <c r="N69920" s="1"/>
      <c r="P69920" s="1"/>
    </row>
    <row r="69921" spans="12:16" x14ac:dyDescent="0.55000000000000004">
      <c r="L69921" s="1"/>
      <c r="M69921" s="1"/>
      <c r="N69921" s="1"/>
      <c r="P69921" s="1"/>
    </row>
    <row r="69922" spans="12:16" x14ac:dyDescent="0.55000000000000004">
      <c r="L69922" s="1"/>
      <c r="M69922" s="1"/>
      <c r="N69922" s="1"/>
      <c r="P69922" s="1"/>
    </row>
    <row r="69923" spans="12:16" x14ac:dyDescent="0.55000000000000004">
      <c r="L69923" s="1"/>
      <c r="M69923" s="1"/>
      <c r="N69923" s="1"/>
      <c r="P69923" s="1"/>
    </row>
    <row r="69924" spans="12:16" x14ac:dyDescent="0.55000000000000004">
      <c r="L69924" s="1"/>
      <c r="M69924" s="1"/>
      <c r="N69924" s="1"/>
      <c r="P69924" s="1"/>
    </row>
    <row r="69925" spans="12:16" x14ac:dyDescent="0.55000000000000004">
      <c r="L69925" s="1"/>
      <c r="M69925" s="1"/>
      <c r="N69925" s="1"/>
      <c r="P69925" s="1"/>
    </row>
    <row r="69926" spans="12:16" x14ac:dyDescent="0.55000000000000004">
      <c r="L69926" s="1"/>
      <c r="M69926" s="1"/>
      <c r="N69926" s="1"/>
      <c r="P69926" s="1"/>
    </row>
    <row r="69927" spans="12:16" x14ac:dyDescent="0.55000000000000004">
      <c r="L69927" s="1"/>
      <c r="M69927" s="1"/>
      <c r="N69927" s="1"/>
      <c r="P69927" s="1"/>
    </row>
    <row r="69928" spans="12:16" x14ac:dyDescent="0.55000000000000004">
      <c r="L69928" s="1"/>
      <c r="M69928" s="1"/>
      <c r="N69928" s="1"/>
      <c r="P69928" s="1"/>
    </row>
    <row r="69929" spans="12:16" x14ac:dyDescent="0.55000000000000004">
      <c r="L69929" s="1"/>
      <c r="M69929" s="1"/>
      <c r="N69929" s="1"/>
      <c r="P69929" s="1"/>
    </row>
    <row r="69930" spans="12:16" x14ac:dyDescent="0.55000000000000004">
      <c r="L69930" s="1"/>
      <c r="M69930" s="1"/>
      <c r="N69930" s="1"/>
      <c r="P69930" s="1"/>
    </row>
    <row r="69931" spans="12:16" x14ac:dyDescent="0.55000000000000004">
      <c r="L69931" s="1"/>
      <c r="M69931" s="1"/>
      <c r="N69931" s="1"/>
      <c r="P69931" s="1"/>
    </row>
    <row r="69932" spans="12:16" x14ac:dyDescent="0.55000000000000004">
      <c r="L69932" s="1"/>
      <c r="M69932" s="1"/>
      <c r="N69932" s="1"/>
      <c r="P69932" s="1"/>
    </row>
    <row r="69933" spans="12:16" x14ac:dyDescent="0.55000000000000004">
      <c r="L69933" s="1"/>
      <c r="M69933" s="1"/>
      <c r="N69933" s="1"/>
      <c r="P69933" s="1"/>
    </row>
    <row r="69934" spans="12:16" x14ac:dyDescent="0.55000000000000004">
      <c r="L69934" s="1"/>
      <c r="M69934" s="1"/>
      <c r="N69934" s="1"/>
      <c r="P69934" s="1"/>
    </row>
    <row r="69935" spans="12:16" x14ac:dyDescent="0.55000000000000004">
      <c r="L69935" s="1"/>
      <c r="M69935" s="1"/>
      <c r="N69935" s="1"/>
      <c r="P69935" s="1"/>
    </row>
    <row r="69936" spans="12:16" x14ac:dyDescent="0.55000000000000004">
      <c r="L69936" s="1"/>
      <c r="M69936" s="1"/>
      <c r="N69936" s="1"/>
      <c r="P69936" s="1"/>
    </row>
    <row r="69937" spans="12:16" x14ac:dyDescent="0.55000000000000004">
      <c r="L69937" s="1"/>
      <c r="M69937" s="1"/>
      <c r="N69937" s="1"/>
      <c r="P69937" s="1"/>
    </row>
    <row r="69938" spans="12:16" x14ac:dyDescent="0.55000000000000004">
      <c r="L69938" s="1"/>
      <c r="M69938" s="1"/>
      <c r="N69938" s="1"/>
      <c r="P69938" s="1"/>
    </row>
    <row r="69939" spans="12:16" x14ac:dyDescent="0.55000000000000004">
      <c r="L69939" s="1"/>
      <c r="M69939" s="1"/>
      <c r="N69939" s="1"/>
      <c r="P69939" s="1"/>
    </row>
    <row r="69940" spans="12:16" x14ac:dyDescent="0.55000000000000004">
      <c r="L69940" s="1"/>
      <c r="M69940" s="1"/>
      <c r="N69940" s="1"/>
      <c r="P69940" s="1"/>
    </row>
    <row r="69941" spans="12:16" x14ac:dyDescent="0.55000000000000004">
      <c r="L69941" s="1"/>
      <c r="M69941" s="1"/>
      <c r="N69941" s="1"/>
      <c r="P69941" s="1"/>
    </row>
    <row r="69942" spans="12:16" x14ac:dyDescent="0.55000000000000004">
      <c r="L69942" s="1"/>
      <c r="M69942" s="1"/>
      <c r="N69942" s="1"/>
      <c r="P69942" s="1"/>
    </row>
    <row r="69943" spans="12:16" x14ac:dyDescent="0.55000000000000004">
      <c r="L69943" s="1"/>
      <c r="M69943" s="1"/>
      <c r="N69943" s="1"/>
      <c r="P69943" s="1"/>
    </row>
    <row r="69944" spans="12:16" x14ac:dyDescent="0.55000000000000004">
      <c r="L69944" s="1"/>
      <c r="M69944" s="1"/>
      <c r="N69944" s="1"/>
      <c r="P69944" s="1"/>
    </row>
    <row r="69945" spans="12:16" x14ac:dyDescent="0.55000000000000004">
      <c r="L69945" s="1"/>
      <c r="M69945" s="1"/>
      <c r="N69945" s="1"/>
      <c r="P69945" s="1"/>
    </row>
    <row r="69946" spans="12:16" x14ac:dyDescent="0.55000000000000004">
      <c r="L69946" s="1"/>
      <c r="M69946" s="1"/>
      <c r="N69946" s="1"/>
      <c r="P69946" s="1"/>
    </row>
    <row r="69947" spans="12:16" x14ac:dyDescent="0.55000000000000004">
      <c r="L69947" s="1"/>
      <c r="M69947" s="1"/>
      <c r="N69947" s="1"/>
      <c r="P69947" s="1"/>
    </row>
    <row r="69948" spans="12:16" x14ac:dyDescent="0.55000000000000004">
      <c r="L69948" s="1"/>
      <c r="M69948" s="1"/>
      <c r="N69948" s="1"/>
      <c r="P69948" s="1"/>
    </row>
    <row r="69949" spans="12:16" x14ac:dyDescent="0.55000000000000004">
      <c r="L69949" s="1"/>
      <c r="M69949" s="1"/>
      <c r="N69949" s="1"/>
      <c r="P69949" s="1"/>
    </row>
    <row r="69950" spans="12:16" x14ac:dyDescent="0.55000000000000004">
      <c r="L69950" s="1"/>
      <c r="M69950" s="1"/>
      <c r="N69950" s="1"/>
      <c r="P69950" s="1"/>
    </row>
    <row r="69951" spans="12:16" x14ac:dyDescent="0.55000000000000004">
      <c r="L69951" s="1"/>
      <c r="M69951" s="1"/>
      <c r="N69951" s="1"/>
      <c r="P69951" s="1"/>
    </row>
    <row r="69952" spans="12:16" x14ac:dyDescent="0.55000000000000004">
      <c r="L69952" s="1"/>
      <c r="M69952" s="1"/>
      <c r="N69952" s="1"/>
      <c r="P69952" s="1"/>
    </row>
    <row r="69953" spans="12:16" x14ac:dyDescent="0.55000000000000004">
      <c r="L69953" s="1"/>
      <c r="M69953" s="1"/>
      <c r="N69953" s="1"/>
      <c r="P69953" s="1"/>
    </row>
    <row r="69954" spans="12:16" x14ac:dyDescent="0.55000000000000004">
      <c r="L69954" s="1"/>
      <c r="M69954" s="1"/>
      <c r="N69954" s="1"/>
      <c r="P69954" s="1"/>
    </row>
    <row r="69955" spans="12:16" x14ac:dyDescent="0.55000000000000004">
      <c r="L69955" s="1"/>
      <c r="M69955" s="1"/>
      <c r="N69955" s="1"/>
      <c r="P69955" s="1"/>
    </row>
    <row r="69956" spans="12:16" x14ac:dyDescent="0.55000000000000004">
      <c r="L69956" s="1"/>
      <c r="M69956" s="1"/>
      <c r="N69956" s="1"/>
      <c r="P69956" s="1"/>
    </row>
    <row r="69957" spans="12:16" x14ac:dyDescent="0.55000000000000004">
      <c r="L69957" s="1"/>
      <c r="M69957" s="1"/>
      <c r="N69957" s="1"/>
      <c r="P69957" s="1"/>
    </row>
    <row r="69958" spans="12:16" x14ac:dyDescent="0.55000000000000004">
      <c r="L69958" s="1"/>
      <c r="M69958" s="1"/>
      <c r="N69958" s="1"/>
      <c r="P69958" s="1"/>
    </row>
    <row r="69959" spans="12:16" x14ac:dyDescent="0.55000000000000004">
      <c r="L69959" s="1"/>
      <c r="M69959" s="1"/>
      <c r="N69959" s="1"/>
      <c r="P69959" s="1"/>
    </row>
    <row r="69960" spans="12:16" x14ac:dyDescent="0.55000000000000004">
      <c r="L69960" s="1"/>
      <c r="M69960" s="1"/>
      <c r="N69960" s="1"/>
      <c r="P69960" s="1"/>
    </row>
    <row r="69961" spans="12:16" x14ac:dyDescent="0.55000000000000004">
      <c r="L69961" s="1"/>
      <c r="M69961" s="1"/>
      <c r="N69961" s="1"/>
      <c r="P69961" s="1"/>
    </row>
    <row r="69962" spans="12:16" x14ac:dyDescent="0.55000000000000004">
      <c r="L69962" s="1"/>
      <c r="M69962" s="1"/>
      <c r="N69962" s="1"/>
      <c r="P69962" s="1"/>
    </row>
    <row r="69963" spans="12:16" x14ac:dyDescent="0.55000000000000004">
      <c r="L69963" s="1"/>
      <c r="M69963" s="1"/>
      <c r="N69963" s="1"/>
      <c r="P69963" s="1"/>
    </row>
    <row r="69964" spans="12:16" x14ac:dyDescent="0.55000000000000004">
      <c r="L69964" s="1"/>
      <c r="M69964" s="1"/>
      <c r="N69964" s="1"/>
      <c r="P69964" s="1"/>
    </row>
    <row r="69965" spans="12:16" x14ac:dyDescent="0.55000000000000004">
      <c r="L69965" s="1"/>
      <c r="M69965" s="1"/>
      <c r="N69965" s="1"/>
      <c r="P69965" s="1"/>
    </row>
    <row r="69966" spans="12:16" x14ac:dyDescent="0.55000000000000004">
      <c r="L69966" s="1"/>
      <c r="M69966" s="1"/>
      <c r="N69966" s="1"/>
      <c r="P69966" s="1"/>
    </row>
    <row r="69967" spans="12:16" x14ac:dyDescent="0.55000000000000004">
      <c r="L69967" s="1"/>
      <c r="M69967" s="1"/>
      <c r="N69967" s="1"/>
      <c r="P69967" s="1"/>
    </row>
    <row r="69968" spans="12:16" x14ac:dyDescent="0.55000000000000004">
      <c r="L69968" s="1"/>
      <c r="M69968" s="1"/>
      <c r="N69968" s="1"/>
      <c r="P69968" s="1"/>
    </row>
    <row r="69969" spans="12:16" x14ac:dyDescent="0.55000000000000004">
      <c r="L69969" s="1"/>
      <c r="M69969" s="1"/>
      <c r="N69969" s="1"/>
      <c r="P69969" s="1"/>
    </row>
    <row r="69970" spans="12:16" x14ac:dyDescent="0.55000000000000004">
      <c r="L69970" s="1"/>
      <c r="M69970" s="1"/>
      <c r="N69970" s="1"/>
      <c r="P69970" s="1"/>
    </row>
    <row r="69971" spans="12:16" x14ac:dyDescent="0.55000000000000004">
      <c r="L69971" s="1"/>
      <c r="M69971" s="1"/>
      <c r="N69971" s="1"/>
      <c r="P69971" s="1"/>
    </row>
    <row r="69972" spans="12:16" x14ac:dyDescent="0.55000000000000004">
      <c r="L69972" s="1"/>
      <c r="M69972" s="1"/>
      <c r="N69972" s="1"/>
      <c r="P69972" s="1"/>
    </row>
    <row r="69973" spans="12:16" x14ac:dyDescent="0.55000000000000004">
      <c r="L69973" s="1"/>
      <c r="M69973" s="1"/>
      <c r="N69973" s="1"/>
      <c r="P69973" s="1"/>
    </row>
    <row r="69974" spans="12:16" x14ac:dyDescent="0.55000000000000004">
      <c r="L69974" s="1"/>
      <c r="M69974" s="1"/>
      <c r="N69974" s="1"/>
      <c r="P69974" s="1"/>
    </row>
    <row r="69975" spans="12:16" x14ac:dyDescent="0.55000000000000004">
      <c r="L69975" s="1"/>
      <c r="M69975" s="1"/>
      <c r="N69975" s="1"/>
      <c r="P69975" s="1"/>
    </row>
    <row r="69976" spans="12:16" x14ac:dyDescent="0.55000000000000004">
      <c r="L69976" s="1"/>
      <c r="M69976" s="1"/>
      <c r="N69976" s="1"/>
      <c r="P69976" s="1"/>
    </row>
    <row r="69977" spans="12:16" x14ac:dyDescent="0.55000000000000004">
      <c r="L69977" s="1"/>
      <c r="M69977" s="1"/>
      <c r="N69977" s="1"/>
      <c r="P69977" s="1"/>
    </row>
    <row r="69978" spans="12:16" x14ac:dyDescent="0.55000000000000004">
      <c r="L69978" s="1"/>
      <c r="M69978" s="1"/>
      <c r="N69978" s="1"/>
      <c r="P69978" s="1"/>
    </row>
    <row r="69979" spans="12:16" x14ac:dyDescent="0.55000000000000004">
      <c r="L69979" s="1"/>
      <c r="M69979" s="1"/>
      <c r="N69979" s="1"/>
      <c r="P69979" s="1"/>
    </row>
    <row r="69980" spans="12:16" x14ac:dyDescent="0.55000000000000004">
      <c r="L69980" s="1"/>
      <c r="M69980" s="1"/>
      <c r="N69980" s="1"/>
      <c r="P69980" s="1"/>
    </row>
    <row r="69981" spans="12:16" x14ac:dyDescent="0.55000000000000004">
      <c r="L69981" s="1"/>
      <c r="M69981" s="1"/>
      <c r="N69981" s="1"/>
      <c r="P69981" s="1"/>
    </row>
    <row r="69982" spans="12:16" x14ac:dyDescent="0.55000000000000004">
      <c r="L69982" s="1"/>
      <c r="M69982" s="1"/>
      <c r="N69982" s="1"/>
      <c r="P69982" s="1"/>
    </row>
    <row r="69983" spans="12:16" x14ac:dyDescent="0.55000000000000004">
      <c r="L69983" s="1"/>
      <c r="M69983" s="1"/>
      <c r="N69983" s="1"/>
      <c r="P69983" s="1"/>
    </row>
    <row r="69984" spans="12:16" x14ac:dyDescent="0.55000000000000004">
      <c r="L69984" s="1"/>
      <c r="M69984" s="1"/>
      <c r="N69984" s="1"/>
      <c r="P69984" s="1"/>
    </row>
    <row r="69985" spans="12:16" x14ac:dyDescent="0.55000000000000004">
      <c r="L69985" s="1"/>
      <c r="M69985" s="1"/>
      <c r="N69985" s="1"/>
      <c r="P69985" s="1"/>
    </row>
    <row r="69986" spans="12:16" x14ac:dyDescent="0.55000000000000004">
      <c r="L69986" s="1"/>
      <c r="M69986" s="1"/>
      <c r="N69986" s="1"/>
      <c r="P69986" s="1"/>
    </row>
    <row r="69987" spans="12:16" x14ac:dyDescent="0.55000000000000004">
      <c r="L69987" s="1"/>
      <c r="M69987" s="1"/>
      <c r="N69987" s="1"/>
      <c r="P69987" s="1"/>
    </row>
    <row r="69988" spans="12:16" x14ac:dyDescent="0.55000000000000004">
      <c r="L69988" s="1"/>
      <c r="M69988" s="1"/>
      <c r="N69988" s="1"/>
      <c r="P69988" s="1"/>
    </row>
    <row r="69989" spans="12:16" x14ac:dyDescent="0.55000000000000004">
      <c r="L69989" s="1"/>
      <c r="M69989" s="1"/>
      <c r="N69989" s="1"/>
      <c r="P69989" s="1"/>
    </row>
    <row r="69990" spans="12:16" x14ac:dyDescent="0.55000000000000004">
      <c r="L69990" s="1"/>
      <c r="M69990" s="1"/>
      <c r="N69990" s="1"/>
      <c r="P69990" s="1"/>
    </row>
    <row r="69991" spans="12:16" x14ac:dyDescent="0.55000000000000004">
      <c r="L69991" s="1"/>
      <c r="M69991" s="1"/>
      <c r="N69991" s="1"/>
      <c r="P69991" s="1"/>
    </row>
    <row r="69992" spans="12:16" x14ac:dyDescent="0.55000000000000004">
      <c r="L69992" s="1"/>
      <c r="M69992" s="1"/>
      <c r="N69992" s="1"/>
      <c r="P69992" s="1"/>
    </row>
    <row r="69993" spans="12:16" x14ac:dyDescent="0.55000000000000004">
      <c r="L69993" s="1"/>
      <c r="M69993" s="1"/>
      <c r="N69993" s="1"/>
      <c r="P69993" s="1"/>
    </row>
    <row r="69994" spans="12:16" x14ac:dyDescent="0.55000000000000004">
      <c r="L69994" s="1"/>
      <c r="M69994" s="1"/>
      <c r="N69994" s="1"/>
      <c r="P69994" s="1"/>
    </row>
    <row r="69995" spans="12:16" x14ac:dyDescent="0.55000000000000004">
      <c r="L69995" s="1"/>
      <c r="M69995" s="1"/>
      <c r="N69995" s="1"/>
      <c r="P69995" s="1"/>
    </row>
    <row r="69996" spans="12:16" x14ac:dyDescent="0.55000000000000004">
      <c r="L69996" s="1"/>
      <c r="M69996" s="1"/>
      <c r="N69996" s="1"/>
      <c r="P69996" s="1"/>
    </row>
    <row r="69997" spans="12:16" x14ac:dyDescent="0.55000000000000004">
      <c r="L69997" s="1"/>
      <c r="M69997" s="1"/>
      <c r="N69997" s="1"/>
      <c r="P69997" s="1"/>
    </row>
    <row r="69998" spans="12:16" x14ac:dyDescent="0.55000000000000004">
      <c r="L69998" s="1"/>
      <c r="M69998" s="1"/>
      <c r="N69998" s="1"/>
      <c r="P69998" s="1"/>
    </row>
    <row r="69999" spans="12:16" x14ac:dyDescent="0.55000000000000004">
      <c r="L69999" s="1"/>
      <c r="M69999" s="1"/>
      <c r="N69999" s="1"/>
      <c r="P69999" s="1"/>
    </row>
    <row r="70000" spans="12:16" x14ac:dyDescent="0.55000000000000004">
      <c r="L70000" s="1"/>
      <c r="M70000" s="1"/>
      <c r="N70000" s="1"/>
      <c r="P70000" s="1"/>
    </row>
    <row r="70001" spans="12:16" x14ac:dyDescent="0.55000000000000004">
      <c r="L70001" s="1"/>
      <c r="M70001" s="1"/>
      <c r="N70001" s="1"/>
      <c r="P70001" s="1"/>
    </row>
    <row r="70002" spans="12:16" x14ac:dyDescent="0.55000000000000004">
      <c r="L70002" s="1"/>
      <c r="M70002" s="1"/>
      <c r="N70002" s="1"/>
      <c r="P70002" s="1"/>
    </row>
    <row r="70003" spans="12:16" x14ac:dyDescent="0.55000000000000004">
      <c r="L70003" s="1"/>
      <c r="M70003" s="1"/>
      <c r="N70003" s="1"/>
      <c r="P70003" s="1"/>
    </row>
    <row r="70004" spans="12:16" x14ac:dyDescent="0.55000000000000004">
      <c r="L70004" s="1"/>
      <c r="M70004" s="1"/>
      <c r="N70004" s="1"/>
      <c r="P70004" s="1"/>
    </row>
    <row r="70005" spans="12:16" x14ac:dyDescent="0.55000000000000004">
      <c r="L70005" s="1"/>
      <c r="M70005" s="1"/>
      <c r="N70005" s="1"/>
      <c r="P70005" s="1"/>
    </row>
    <row r="70006" spans="12:16" x14ac:dyDescent="0.55000000000000004">
      <c r="L70006" s="1"/>
      <c r="M70006" s="1"/>
      <c r="N70006" s="1"/>
      <c r="P70006" s="1"/>
    </row>
    <row r="70007" spans="12:16" x14ac:dyDescent="0.55000000000000004">
      <c r="L70007" s="1"/>
      <c r="M70007" s="1"/>
      <c r="N70007" s="1"/>
      <c r="P70007" s="1"/>
    </row>
    <row r="70008" spans="12:16" x14ac:dyDescent="0.55000000000000004">
      <c r="L70008" s="1"/>
      <c r="M70008" s="1"/>
      <c r="N70008" s="1"/>
      <c r="P70008" s="1"/>
    </row>
    <row r="70009" spans="12:16" x14ac:dyDescent="0.55000000000000004">
      <c r="L70009" s="1"/>
      <c r="M70009" s="1"/>
      <c r="N70009" s="1"/>
      <c r="P70009" s="1"/>
    </row>
    <row r="70010" spans="12:16" x14ac:dyDescent="0.55000000000000004">
      <c r="L70010" s="1"/>
      <c r="M70010" s="1"/>
      <c r="N70010" s="1"/>
      <c r="P70010" s="1"/>
    </row>
    <row r="70011" spans="12:16" x14ac:dyDescent="0.55000000000000004">
      <c r="L70011" s="1"/>
      <c r="M70011" s="1"/>
      <c r="N70011" s="1"/>
      <c r="P70011" s="1"/>
    </row>
    <row r="70012" spans="12:16" x14ac:dyDescent="0.55000000000000004">
      <c r="L70012" s="1"/>
      <c r="M70012" s="1"/>
      <c r="N70012" s="1"/>
      <c r="P70012" s="1"/>
    </row>
    <row r="70013" spans="12:16" x14ac:dyDescent="0.55000000000000004">
      <c r="L70013" s="1"/>
      <c r="M70013" s="1"/>
      <c r="N70013" s="1"/>
      <c r="P70013" s="1"/>
    </row>
    <row r="70014" spans="12:16" x14ac:dyDescent="0.55000000000000004">
      <c r="L70014" s="1"/>
      <c r="M70014" s="1"/>
      <c r="N70014" s="1"/>
      <c r="P70014" s="1"/>
    </row>
    <row r="70015" spans="12:16" x14ac:dyDescent="0.55000000000000004">
      <c r="L70015" s="1"/>
      <c r="M70015" s="1"/>
      <c r="N70015" s="1"/>
      <c r="P70015" s="1"/>
    </row>
    <row r="70016" spans="12:16" x14ac:dyDescent="0.55000000000000004">
      <c r="L70016" s="1"/>
      <c r="M70016" s="1"/>
      <c r="N70016" s="1"/>
      <c r="P70016" s="1"/>
    </row>
    <row r="70017" spans="12:16" x14ac:dyDescent="0.55000000000000004">
      <c r="L70017" s="1"/>
      <c r="M70017" s="1"/>
      <c r="N70017" s="1"/>
      <c r="P70017" s="1"/>
    </row>
    <row r="70018" spans="12:16" x14ac:dyDescent="0.55000000000000004">
      <c r="L70018" s="1"/>
      <c r="M70018" s="1"/>
      <c r="N70018" s="1"/>
      <c r="P70018" s="1"/>
    </row>
    <row r="70019" spans="12:16" x14ac:dyDescent="0.55000000000000004">
      <c r="L70019" s="1"/>
      <c r="M70019" s="1"/>
      <c r="N70019" s="1"/>
      <c r="P70019" s="1"/>
    </row>
    <row r="70020" spans="12:16" x14ac:dyDescent="0.55000000000000004">
      <c r="L70020" s="1"/>
      <c r="M70020" s="1"/>
      <c r="N70020" s="1"/>
      <c r="P70020" s="1"/>
    </row>
    <row r="70021" spans="12:16" x14ac:dyDescent="0.55000000000000004">
      <c r="L70021" s="1"/>
      <c r="M70021" s="1"/>
      <c r="N70021" s="1"/>
      <c r="P70021" s="1"/>
    </row>
    <row r="70022" spans="12:16" x14ac:dyDescent="0.55000000000000004">
      <c r="L70022" s="1"/>
      <c r="M70022" s="1"/>
      <c r="N70022" s="1"/>
      <c r="P70022" s="1"/>
    </row>
    <row r="70023" spans="12:16" x14ac:dyDescent="0.55000000000000004">
      <c r="L70023" s="1"/>
      <c r="M70023" s="1"/>
      <c r="N70023" s="1"/>
      <c r="P70023" s="1"/>
    </row>
    <row r="70024" spans="12:16" x14ac:dyDescent="0.55000000000000004">
      <c r="L70024" s="1"/>
      <c r="M70024" s="1"/>
      <c r="N70024" s="1"/>
      <c r="P70024" s="1"/>
    </row>
    <row r="70025" spans="12:16" x14ac:dyDescent="0.55000000000000004">
      <c r="L70025" s="1"/>
      <c r="M70025" s="1"/>
      <c r="N70025" s="1"/>
      <c r="P70025" s="1"/>
    </row>
    <row r="70026" spans="12:16" x14ac:dyDescent="0.55000000000000004">
      <c r="L70026" s="1"/>
      <c r="M70026" s="1"/>
      <c r="N70026" s="1"/>
      <c r="P70026" s="1"/>
    </row>
    <row r="70027" spans="12:16" x14ac:dyDescent="0.55000000000000004">
      <c r="L70027" s="1"/>
      <c r="M70027" s="1"/>
      <c r="N70027" s="1"/>
      <c r="P70027" s="1"/>
    </row>
    <row r="70028" spans="12:16" x14ac:dyDescent="0.55000000000000004">
      <c r="L70028" s="1"/>
      <c r="M70028" s="1"/>
      <c r="N70028" s="1"/>
      <c r="P70028" s="1"/>
    </row>
    <row r="70029" spans="12:16" x14ac:dyDescent="0.55000000000000004">
      <c r="L70029" s="1"/>
      <c r="M70029" s="1"/>
      <c r="N70029" s="1"/>
      <c r="P70029" s="1"/>
    </row>
    <row r="70030" spans="12:16" x14ac:dyDescent="0.55000000000000004">
      <c r="L70030" s="1"/>
      <c r="M70030" s="1"/>
      <c r="N70030" s="1"/>
      <c r="P70030" s="1"/>
    </row>
    <row r="70031" spans="12:16" x14ac:dyDescent="0.55000000000000004">
      <c r="L70031" s="1"/>
      <c r="M70031" s="1"/>
      <c r="N70031" s="1"/>
      <c r="P70031" s="1"/>
    </row>
    <row r="70032" spans="12:16" x14ac:dyDescent="0.55000000000000004">
      <c r="L70032" s="1"/>
      <c r="M70032" s="1"/>
      <c r="N70032" s="1"/>
      <c r="P70032" s="1"/>
    </row>
    <row r="70033" spans="12:16" x14ac:dyDescent="0.55000000000000004">
      <c r="L70033" s="1"/>
      <c r="M70033" s="1"/>
      <c r="N70033" s="1"/>
      <c r="P70033" s="1"/>
    </row>
    <row r="70034" spans="12:16" x14ac:dyDescent="0.55000000000000004">
      <c r="L70034" s="1"/>
      <c r="M70034" s="1"/>
      <c r="N70034" s="1"/>
      <c r="P70034" s="1"/>
    </row>
    <row r="70035" spans="12:16" x14ac:dyDescent="0.55000000000000004">
      <c r="L70035" s="1"/>
      <c r="M70035" s="1"/>
      <c r="N70035" s="1"/>
      <c r="P70035" s="1"/>
    </row>
    <row r="70036" spans="12:16" x14ac:dyDescent="0.55000000000000004">
      <c r="L70036" s="1"/>
      <c r="M70036" s="1"/>
      <c r="N70036" s="1"/>
      <c r="P70036" s="1"/>
    </row>
    <row r="70037" spans="12:16" x14ac:dyDescent="0.55000000000000004">
      <c r="L70037" s="1"/>
      <c r="M70037" s="1"/>
      <c r="N70037" s="1"/>
      <c r="P70037" s="1"/>
    </row>
    <row r="70038" spans="12:16" x14ac:dyDescent="0.55000000000000004">
      <c r="L70038" s="1"/>
      <c r="M70038" s="1"/>
      <c r="N70038" s="1"/>
      <c r="P70038" s="1"/>
    </row>
    <row r="70039" spans="12:16" x14ac:dyDescent="0.55000000000000004">
      <c r="L70039" s="1"/>
      <c r="M70039" s="1"/>
      <c r="N70039" s="1"/>
      <c r="P70039" s="1"/>
    </row>
    <row r="70040" spans="12:16" x14ac:dyDescent="0.55000000000000004">
      <c r="L70040" s="1"/>
      <c r="M70040" s="1"/>
      <c r="N70040" s="1"/>
      <c r="P70040" s="1"/>
    </row>
    <row r="70041" spans="12:16" x14ac:dyDescent="0.55000000000000004">
      <c r="L70041" s="1"/>
      <c r="M70041" s="1"/>
      <c r="N70041" s="1"/>
      <c r="P70041" s="1"/>
    </row>
    <row r="70042" spans="12:16" x14ac:dyDescent="0.55000000000000004">
      <c r="L70042" s="1"/>
      <c r="M70042" s="1"/>
      <c r="N70042" s="1"/>
      <c r="P70042" s="1"/>
    </row>
    <row r="70043" spans="12:16" x14ac:dyDescent="0.55000000000000004">
      <c r="L70043" s="1"/>
      <c r="M70043" s="1"/>
      <c r="N70043" s="1"/>
      <c r="P70043" s="1"/>
    </row>
    <row r="70044" spans="12:16" x14ac:dyDescent="0.55000000000000004">
      <c r="L70044" s="1"/>
      <c r="M70044" s="1"/>
      <c r="N70044" s="1"/>
      <c r="P70044" s="1"/>
    </row>
    <row r="70045" spans="12:16" x14ac:dyDescent="0.55000000000000004">
      <c r="L70045" s="1"/>
      <c r="M70045" s="1"/>
      <c r="N70045" s="1"/>
      <c r="P70045" s="1"/>
    </row>
    <row r="70046" spans="12:16" x14ac:dyDescent="0.55000000000000004">
      <c r="L70046" s="1"/>
      <c r="M70046" s="1"/>
      <c r="N70046" s="1"/>
      <c r="P70046" s="1"/>
    </row>
    <row r="70047" spans="12:16" x14ac:dyDescent="0.55000000000000004">
      <c r="L70047" s="1"/>
      <c r="M70047" s="1"/>
      <c r="N70047" s="1"/>
      <c r="P70047" s="1"/>
    </row>
    <row r="70048" spans="12:16" x14ac:dyDescent="0.55000000000000004">
      <c r="L70048" s="1"/>
      <c r="M70048" s="1"/>
      <c r="N70048" s="1"/>
      <c r="P70048" s="1"/>
    </row>
    <row r="70049" spans="12:16" x14ac:dyDescent="0.55000000000000004">
      <c r="L70049" s="1"/>
      <c r="M70049" s="1"/>
      <c r="N70049" s="1"/>
      <c r="P70049" s="1"/>
    </row>
    <row r="70050" spans="12:16" x14ac:dyDescent="0.55000000000000004">
      <c r="L70050" s="1"/>
      <c r="M70050" s="1"/>
      <c r="N70050" s="1"/>
      <c r="P70050" s="1"/>
    </row>
    <row r="70051" spans="12:16" x14ac:dyDescent="0.55000000000000004">
      <c r="L70051" s="1"/>
      <c r="M70051" s="1"/>
      <c r="N70051" s="1"/>
      <c r="P70051" s="1"/>
    </row>
    <row r="70052" spans="12:16" x14ac:dyDescent="0.55000000000000004">
      <c r="L70052" s="1"/>
      <c r="M70052" s="1"/>
      <c r="N70052" s="1"/>
      <c r="P70052" s="1"/>
    </row>
    <row r="70053" spans="12:16" x14ac:dyDescent="0.55000000000000004">
      <c r="L70053" s="1"/>
      <c r="M70053" s="1"/>
      <c r="N70053" s="1"/>
      <c r="P70053" s="1"/>
    </row>
    <row r="70054" spans="12:16" x14ac:dyDescent="0.55000000000000004">
      <c r="L70054" s="1"/>
      <c r="M70054" s="1"/>
      <c r="N70054" s="1"/>
      <c r="P70054" s="1"/>
    </row>
    <row r="70055" spans="12:16" x14ac:dyDescent="0.55000000000000004">
      <c r="L70055" s="1"/>
      <c r="M70055" s="1"/>
      <c r="N70055" s="1"/>
      <c r="P70055" s="1"/>
    </row>
    <row r="70056" spans="12:16" x14ac:dyDescent="0.55000000000000004">
      <c r="L70056" s="1"/>
      <c r="M70056" s="1"/>
      <c r="N70056" s="1"/>
      <c r="P70056" s="1"/>
    </row>
    <row r="70057" spans="12:16" x14ac:dyDescent="0.55000000000000004">
      <c r="L70057" s="1"/>
      <c r="M70057" s="1"/>
      <c r="N70057" s="1"/>
      <c r="P70057" s="1"/>
    </row>
    <row r="70058" spans="12:16" x14ac:dyDescent="0.55000000000000004">
      <c r="L70058" s="1"/>
      <c r="M70058" s="1"/>
      <c r="N70058" s="1"/>
      <c r="P70058" s="1"/>
    </row>
    <row r="70059" spans="12:16" x14ac:dyDescent="0.55000000000000004">
      <c r="L70059" s="1"/>
      <c r="M70059" s="1"/>
      <c r="N70059" s="1"/>
      <c r="P70059" s="1"/>
    </row>
    <row r="70060" spans="12:16" x14ac:dyDescent="0.55000000000000004">
      <c r="L70060" s="1"/>
      <c r="M70060" s="1"/>
      <c r="N70060" s="1"/>
      <c r="P70060" s="1"/>
    </row>
    <row r="70061" spans="12:16" x14ac:dyDescent="0.55000000000000004">
      <c r="L70061" s="1"/>
      <c r="M70061" s="1"/>
      <c r="N70061" s="1"/>
      <c r="P70061" s="1"/>
    </row>
    <row r="70062" spans="12:16" x14ac:dyDescent="0.55000000000000004">
      <c r="L70062" s="1"/>
      <c r="M70062" s="1"/>
      <c r="N70062" s="1"/>
      <c r="P70062" s="1"/>
    </row>
    <row r="70063" spans="12:16" x14ac:dyDescent="0.55000000000000004">
      <c r="L70063" s="1"/>
      <c r="M70063" s="1"/>
      <c r="N70063" s="1"/>
      <c r="P70063" s="1"/>
    </row>
    <row r="70064" spans="12:16" x14ac:dyDescent="0.55000000000000004">
      <c r="L70064" s="1"/>
      <c r="M70064" s="1"/>
      <c r="N70064" s="1"/>
      <c r="P70064" s="1"/>
    </row>
    <row r="70065" spans="12:16" x14ac:dyDescent="0.55000000000000004">
      <c r="L70065" s="1"/>
      <c r="M70065" s="1"/>
      <c r="N70065" s="1"/>
      <c r="P70065" s="1"/>
    </row>
    <row r="70066" spans="12:16" x14ac:dyDescent="0.55000000000000004">
      <c r="L70066" s="1"/>
      <c r="M70066" s="1"/>
      <c r="N70066" s="1"/>
      <c r="P70066" s="1"/>
    </row>
    <row r="70067" spans="12:16" x14ac:dyDescent="0.55000000000000004">
      <c r="L70067" s="1"/>
      <c r="M70067" s="1"/>
      <c r="N70067" s="1"/>
      <c r="P70067" s="1"/>
    </row>
    <row r="70068" spans="12:16" x14ac:dyDescent="0.55000000000000004">
      <c r="L70068" s="1"/>
      <c r="M70068" s="1"/>
      <c r="N70068" s="1"/>
      <c r="P70068" s="1"/>
    </row>
    <row r="70069" spans="12:16" x14ac:dyDescent="0.55000000000000004">
      <c r="L70069" s="1"/>
      <c r="M70069" s="1"/>
      <c r="N70069" s="1"/>
      <c r="P70069" s="1"/>
    </row>
    <row r="70070" spans="12:16" x14ac:dyDescent="0.55000000000000004">
      <c r="L70070" s="1"/>
      <c r="M70070" s="1"/>
      <c r="N70070" s="1"/>
      <c r="P70070" s="1"/>
    </row>
    <row r="70071" spans="12:16" x14ac:dyDescent="0.55000000000000004">
      <c r="L70071" s="1"/>
      <c r="M70071" s="1"/>
      <c r="N70071" s="1"/>
      <c r="P70071" s="1"/>
    </row>
    <row r="70072" spans="12:16" x14ac:dyDescent="0.55000000000000004">
      <c r="L70072" s="1"/>
      <c r="M70072" s="1"/>
      <c r="N70072" s="1"/>
      <c r="P70072" s="1"/>
    </row>
    <row r="70073" spans="12:16" x14ac:dyDescent="0.55000000000000004">
      <c r="L70073" s="1"/>
      <c r="M70073" s="1"/>
      <c r="N70073" s="1"/>
      <c r="P70073" s="1"/>
    </row>
    <row r="70074" spans="12:16" x14ac:dyDescent="0.55000000000000004">
      <c r="L70074" s="1"/>
      <c r="M70074" s="1"/>
      <c r="N70074" s="1"/>
      <c r="P70074" s="1"/>
    </row>
    <row r="70075" spans="12:16" x14ac:dyDescent="0.55000000000000004">
      <c r="L70075" s="1"/>
      <c r="M70075" s="1"/>
      <c r="N70075" s="1"/>
      <c r="P70075" s="1"/>
    </row>
    <row r="70076" spans="12:16" x14ac:dyDescent="0.55000000000000004">
      <c r="L70076" s="1"/>
      <c r="M70076" s="1"/>
      <c r="N70076" s="1"/>
      <c r="P70076" s="1"/>
    </row>
    <row r="70077" spans="12:16" x14ac:dyDescent="0.55000000000000004">
      <c r="L70077" s="1"/>
      <c r="M70077" s="1"/>
      <c r="N70077" s="1"/>
      <c r="P70077" s="1"/>
    </row>
    <row r="70078" spans="12:16" x14ac:dyDescent="0.55000000000000004">
      <c r="L70078" s="1"/>
      <c r="M70078" s="1"/>
      <c r="N70078" s="1"/>
      <c r="P70078" s="1"/>
    </row>
    <row r="70079" spans="12:16" x14ac:dyDescent="0.55000000000000004">
      <c r="L70079" s="1"/>
      <c r="M70079" s="1"/>
      <c r="N70079" s="1"/>
      <c r="P70079" s="1"/>
    </row>
    <row r="70080" spans="12:16" x14ac:dyDescent="0.55000000000000004">
      <c r="L70080" s="1"/>
      <c r="M70080" s="1"/>
      <c r="N70080" s="1"/>
      <c r="P70080" s="1"/>
    </row>
    <row r="70081" spans="12:16" x14ac:dyDescent="0.55000000000000004">
      <c r="L70081" s="1"/>
      <c r="M70081" s="1"/>
      <c r="N70081" s="1"/>
      <c r="P70081" s="1"/>
    </row>
    <row r="70082" spans="12:16" x14ac:dyDescent="0.55000000000000004">
      <c r="L70082" s="1"/>
      <c r="M70082" s="1"/>
      <c r="N70082" s="1"/>
      <c r="P70082" s="1"/>
    </row>
    <row r="70083" spans="12:16" x14ac:dyDescent="0.55000000000000004">
      <c r="L70083" s="1"/>
      <c r="M70083" s="1"/>
      <c r="N70083" s="1"/>
      <c r="P70083" s="1"/>
    </row>
    <row r="70084" spans="12:16" x14ac:dyDescent="0.55000000000000004">
      <c r="L70084" s="1"/>
      <c r="M70084" s="1"/>
      <c r="N70084" s="1"/>
      <c r="P70084" s="1"/>
    </row>
    <row r="70085" spans="12:16" x14ac:dyDescent="0.55000000000000004">
      <c r="L70085" s="1"/>
      <c r="M70085" s="1"/>
      <c r="N70085" s="1"/>
      <c r="P70085" s="1"/>
    </row>
    <row r="70086" spans="12:16" x14ac:dyDescent="0.55000000000000004">
      <c r="L70086" s="1"/>
      <c r="M70086" s="1"/>
      <c r="N70086" s="1"/>
      <c r="P70086" s="1"/>
    </row>
    <row r="70087" spans="12:16" x14ac:dyDescent="0.55000000000000004">
      <c r="L70087" s="1"/>
      <c r="M70087" s="1"/>
      <c r="N70087" s="1"/>
      <c r="P70087" s="1"/>
    </row>
    <row r="70088" spans="12:16" x14ac:dyDescent="0.55000000000000004">
      <c r="L70088" s="1"/>
      <c r="M70088" s="1"/>
      <c r="N70088" s="1"/>
      <c r="P70088" s="1"/>
    </row>
    <row r="70089" spans="12:16" x14ac:dyDescent="0.55000000000000004">
      <c r="L70089" s="1"/>
      <c r="M70089" s="1"/>
      <c r="N70089" s="1"/>
      <c r="P70089" s="1"/>
    </row>
    <row r="70090" spans="12:16" x14ac:dyDescent="0.55000000000000004">
      <c r="L70090" s="1"/>
      <c r="M70090" s="1"/>
      <c r="N70090" s="1"/>
      <c r="P70090" s="1"/>
    </row>
    <row r="70091" spans="12:16" x14ac:dyDescent="0.55000000000000004">
      <c r="L70091" s="1"/>
      <c r="M70091" s="1"/>
      <c r="N70091" s="1"/>
      <c r="P70091" s="1"/>
    </row>
    <row r="70092" spans="12:16" x14ac:dyDescent="0.55000000000000004">
      <c r="L70092" s="1"/>
      <c r="M70092" s="1"/>
      <c r="N70092" s="1"/>
      <c r="P70092" s="1"/>
    </row>
    <row r="70093" spans="12:16" x14ac:dyDescent="0.55000000000000004">
      <c r="L70093" s="1"/>
      <c r="M70093" s="1"/>
      <c r="N70093" s="1"/>
      <c r="P70093" s="1"/>
    </row>
    <row r="70094" spans="12:16" x14ac:dyDescent="0.55000000000000004">
      <c r="L70094" s="1"/>
      <c r="M70094" s="1"/>
      <c r="N70094" s="1"/>
      <c r="P70094" s="1"/>
    </row>
    <row r="70095" spans="12:16" x14ac:dyDescent="0.55000000000000004">
      <c r="L70095" s="1"/>
      <c r="M70095" s="1"/>
      <c r="N70095" s="1"/>
      <c r="P70095" s="1"/>
    </row>
    <row r="70096" spans="12:16" x14ac:dyDescent="0.55000000000000004">
      <c r="L70096" s="1"/>
      <c r="M70096" s="1"/>
      <c r="N70096" s="1"/>
      <c r="P70096" s="1"/>
    </row>
    <row r="70097" spans="12:16" x14ac:dyDescent="0.55000000000000004">
      <c r="L70097" s="1"/>
      <c r="M70097" s="1"/>
      <c r="N70097" s="1"/>
      <c r="P70097" s="1"/>
    </row>
    <row r="70098" spans="12:16" x14ac:dyDescent="0.55000000000000004">
      <c r="L70098" s="1"/>
      <c r="M70098" s="1"/>
      <c r="N70098" s="1"/>
      <c r="P70098" s="1"/>
    </row>
    <row r="70099" spans="12:16" x14ac:dyDescent="0.55000000000000004">
      <c r="L70099" s="1"/>
      <c r="M70099" s="1"/>
      <c r="N70099" s="1"/>
      <c r="P70099" s="1"/>
    </row>
    <row r="70100" spans="12:16" x14ac:dyDescent="0.55000000000000004">
      <c r="L70100" s="1"/>
      <c r="M70100" s="1"/>
      <c r="N70100" s="1"/>
      <c r="P70100" s="1"/>
    </row>
    <row r="70101" spans="12:16" x14ac:dyDescent="0.55000000000000004">
      <c r="L70101" s="1"/>
      <c r="M70101" s="1"/>
      <c r="N70101" s="1"/>
      <c r="P70101" s="1"/>
    </row>
    <row r="70102" spans="12:16" x14ac:dyDescent="0.55000000000000004">
      <c r="L70102" s="1"/>
      <c r="M70102" s="1"/>
      <c r="N70102" s="1"/>
      <c r="P70102" s="1"/>
    </row>
    <row r="70103" spans="12:16" x14ac:dyDescent="0.55000000000000004">
      <c r="L70103" s="1"/>
      <c r="M70103" s="1"/>
      <c r="N70103" s="1"/>
      <c r="P70103" s="1"/>
    </row>
    <row r="70104" spans="12:16" x14ac:dyDescent="0.55000000000000004">
      <c r="L70104" s="1"/>
      <c r="M70104" s="1"/>
      <c r="N70104" s="1"/>
      <c r="P70104" s="1"/>
    </row>
    <row r="70105" spans="12:16" x14ac:dyDescent="0.55000000000000004">
      <c r="L70105" s="1"/>
      <c r="M70105" s="1"/>
      <c r="N70105" s="1"/>
      <c r="P70105" s="1"/>
    </row>
    <row r="70106" spans="12:16" x14ac:dyDescent="0.55000000000000004">
      <c r="L70106" s="1"/>
      <c r="M70106" s="1"/>
      <c r="N70106" s="1"/>
      <c r="P70106" s="1"/>
    </row>
    <row r="70107" spans="12:16" x14ac:dyDescent="0.55000000000000004">
      <c r="L70107" s="1"/>
      <c r="M70107" s="1"/>
      <c r="N70107" s="1"/>
      <c r="P70107" s="1"/>
    </row>
    <row r="70108" spans="12:16" x14ac:dyDescent="0.55000000000000004">
      <c r="L70108" s="1"/>
      <c r="M70108" s="1"/>
      <c r="N70108" s="1"/>
      <c r="P70108" s="1"/>
    </row>
    <row r="70109" spans="12:16" x14ac:dyDescent="0.55000000000000004">
      <c r="L70109" s="1"/>
      <c r="M70109" s="1"/>
      <c r="N70109" s="1"/>
      <c r="P70109" s="1"/>
    </row>
    <row r="70110" spans="12:16" x14ac:dyDescent="0.55000000000000004">
      <c r="L70110" s="1"/>
      <c r="M70110" s="1"/>
      <c r="N70110" s="1"/>
      <c r="P70110" s="1"/>
    </row>
    <row r="70111" spans="12:16" x14ac:dyDescent="0.55000000000000004">
      <c r="L70111" s="1"/>
      <c r="M70111" s="1"/>
      <c r="N70111" s="1"/>
      <c r="P70111" s="1"/>
    </row>
    <row r="70112" spans="12:16" x14ac:dyDescent="0.55000000000000004">
      <c r="L70112" s="1"/>
      <c r="M70112" s="1"/>
      <c r="N70112" s="1"/>
      <c r="P70112" s="1"/>
    </row>
    <row r="70113" spans="12:16" x14ac:dyDescent="0.55000000000000004">
      <c r="L70113" s="1"/>
      <c r="M70113" s="1"/>
      <c r="N70113" s="1"/>
      <c r="P70113" s="1"/>
    </row>
    <row r="70114" spans="12:16" x14ac:dyDescent="0.55000000000000004">
      <c r="L70114" s="1"/>
      <c r="M70114" s="1"/>
      <c r="N70114" s="1"/>
      <c r="P70114" s="1"/>
    </row>
    <row r="70115" spans="12:16" x14ac:dyDescent="0.55000000000000004">
      <c r="L70115" s="1"/>
      <c r="M70115" s="1"/>
      <c r="N70115" s="1"/>
      <c r="P70115" s="1"/>
    </row>
    <row r="70116" spans="12:16" x14ac:dyDescent="0.55000000000000004">
      <c r="L70116" s="1"/>
      <c r="M70116" s="1"/>
      <c r="N70116" s="1"/>
      <c r="P70116" s="1"/>
    </row>
    <row r="70117" spans="12:16" x14ac:dyDescent="0.55000000000000004">
      <c r="L70117" s="1"/>
      <c r="M70117" s="1"/>
      <c r="N70117" s="1"/>
      <c r="P70117" s="1"/>
    </row>
    <row r="70118" spans="12:16" x14ac:dyDescent="0.55000000000000004">
      <c r="L70118" s="1"/>
      <c r="M70118" s="1"/>
      <c r="N70118" s="1"/>
      <c r="P70118" s="1"/>
    </row>
    <row r="70119" spans="12:16" x14ac:dyDescent="0.55000000000000004">
      <c r="L70119" s="1"/>
      <c r="M70119" s="1"/>
      <c r="N70119" s="1"/>
      <c r="P70119" s="1"/>
    </row>
    <row r="70120" spans="12:16" x14ac:dyDescent="0.55000000000000004">
      <c r="L70120" s="1"/>
      <c r="M70120" s="1"/>
      <c r="N70120" s="1"/>
      <c r="P70120" s="1"/>
    </row>
    <row r="70121" spans="12:16" x14ac:dyDescent="0.55000000000000004">
      <c r="L70121" s="1"/>
      <c r="M70121" s="1"/>
      <c r="N70121" s="1"/>
      <c r="P70121" s="1"/>
    </row>
    <row r="70122" spans="12:16" x14ac:dyDescent="0.55000000000000004">
      <c r="L70122" s="1"/>
      <c r="M70122" s="1"/>
      <c r="N70122" s="1"/>
      <c r="P70122" s="1"/>
    </row>
    <row r="70123" spans="12:16" x14ac:dyDescent="0.55000000000000004">
      <c r="L70123" s="1"/>
      <c r="M70123" s="1"/>
      <c r="N70123" s="1"/>
      <c r="P70123" s="1"/>
    </row>
    <row r="70124" spans="12:16" x14ac:dyDescent="0.55000000000000004">
      <c r="L70124" s="1"/>
      <c r="M70124" s="1"/>
      <c r="N70124" s="1"/>
      <c r="P70124" s="1"/>
    </row>
    <row r="70125" spans="12:16" x14ac:dyDescent="0.55000000000000004">
      <c r="L70125" s="1"/>
      <c r="M70125" s="1"/>
      <c r="N70125" s="1"/>
      <c r="P70125" s="1"/>
    </row>
    <row r="70126" spans="12:16" x14ac:dyDescent="0.55000000000000004">
      <c r="L70126" s="1"/>
      <c r="M70126" s="1"/>
      <c r="N70126" s="1"/>
      <c r="P70126" s="1"/>
    </row>
    <row r="70127" spans="12:16" x14ac:dyDescent="0.55000000000000004">
      <c r="L70127" s="1"/>
      <c r="M70127" s="1"/>
      <c r="N70127" s="1"/>
      <c r="P70127" s="1"/>
    </row>
    <row r="70128" spans="12:16" x14ac:dyDescent="0.55000000000000004">
      <c r="L70128" s="1"/>
      <c r="M70128" s="1"/>
      <c r="N70128" s="1"/>
      <c r="P70128" s="1"/>
    </row>
    <row r="70129" spans="12:16" x14ac:dyDescent="0.55000000000000004">
      <c r="L70129" s="1"/>
      <c r="M70129" s="1"/>
      <c r="N70129" s="1"/>
      <c r="P70129" s="1"/>
    </row>
    <row r="70130" spans="12:16" x14ac:dyDescent="0.55000000000000004">
      <c r="L70130" s="1"/>
      <c r="M70130" s="1"/>
      <c r="N70130" s="1"/>
      <c r="P70130" s="1"/>
    </row>
    <row r="70131" spans="12:16" x14ac:dyDescent="0.55000000000000004">
      <c r="L70131" s="1"/>
      <c r="M70131" s="1"/>
      <c r="N70131" s="1"/>
      <c r="P70131" s="1"/>
    </row>
    <row r="70132" spans="12:16" x14ac:dyDescent="0.55000000000000004">
      <c r="L70132" s="1"/>
      <c r="M70132" s="1"/>
      <c r="N70132" s="1"/>
      <c r="P70132" s="1"/>
    </row>
    <row r="70133" spans="12:16" x14ac:dyDescent="0.55000000000000004">
      <c r="L70133" s="1"/>
      <c r="M70133" s="1"/>
      <c r="N70133" s="1"/>
      <c r="P70133" s="1"/>
    </row>
    <row r="70134" spans="12:16" x14ac:dyDescent="0.55000000000000004">
      <c r="L70134" s="1"/>
      <c r="M70134" s="1"/>
      <c r="N70134" s="1"/>
      <c r="P70134" s="1"/>
    </row>
    <row r="70135" spans="12:16" x14ac:dyDescent="0.55000000000000004">
      <c r="L70135" s="1"/>
      <c r="M70135" s="1"/>
      <c r="N70135" s="1"/>
      <c r="P70135" s="1"/>
    </row>
    <row r="70136" spans="12:16" x14ac:dyDescent="0.55000000000000004">
      <c r="L70136" s="1"/>
      <c r="M70136" s="1"/>
      <c r="N70136" s="1"/>
      <c r="P70136" s="1"/>
    </row>
    <row r="70137" spans="12:16" x14ac:dyDescent="0.55000000000000004">
      <c r="L70137" s="1"/>
      <c r="M70137" s="1"/>
      <c r="N70137" s="1"/>
      <c r="P70137" s="1"/>
    </row>
    <row r="70138" spans="12:16" x14ac:dyDescent="0.55000000000000004">
      <c r="L70138" s="1"/>
      <c r="M70138" s="1"/>
      <c r="N70138" s="1"/>
      <c r="P70138" s="1"/>
    </row>
    <row r="70139" spans="12:16" x14ac:dyDescent="0.55000000000000004">
      <c r="L70139" s="1"/>
      <c r="M70139" s="1"/>
      <c r="N70139" s="1"/>
      <c r="P70139" s="1"/>
    </row>
    <row r="70140" spans="12:16" x14ac:dyDescent="0.55000000000000004">
      <c r="L70140" s="1"/>
      <c r="M70140" s="1"/>
      <c r="N70140" s="1"/>
      <c r="P70140" s="1"/>
    </row>
    <row r="70141" spans="12:16" x14ac:dyDescent="0.55000000000000004">
      <c r="L70141" s="1"/>
      <c r="M70141" s="1"/>
      <c r="N70141" s="1"/>
      <c r="P70141" s="1"/>
    </row>
    <row r="70142" spans="12:16" x14ac:dyDescent="0.55000000000000004">
      <c r="L70142" s="1"/>
      <c r="M70142" s="1"/>
      <c r="N70142" s="1"/>
      <c r="P70142" s="1"/>
    </row>
    <row r="70143" spans="12:16" x14ac:dyDescent="0.55000000000000004">
      <c r="L70143" s="1"/>
      <c r="M70143" s="1"/>
      <c r="N70143" s="1"/>
      <c r="P70143" s="1"/>
    </row>
    <row r="70144" spans="12:16" x14ac:dyDescent="0.55000000000000004">
      <c r="L70144" s="1"/>
      <c r="M70144" s="1"/>
      <c r="N70144" s="1"/>
      <c r="P70144" s="1"/>
    </row>
    <row r="70145" spans="12:16" x14ac:dyDescent="0.55000000000000004">
      <c r="L70145" s="1"/>
      <c r="M70145" s="1"/>
      <c r="N70145" s="1"/>
      <c r="P70145" s="1"/>
    </row>
    <row r="70146" spans="12:16" x14ac:dyDescent="0.55000000000000004">
      <c r="L70146" s="1"/>
      <c r="M70146" s="1"/>
      <c r="N70146" s="1"/>
      <c r="P70146" s="1"/>
    </row>
    <row r="70147" spans="12:16" x14ac:dyDescent="0.55000000000000004">
      <c r="L70147" s="1"/>
      <c r="M70147" s="1"/>
      <c r="N70147" s="1"/>
      <c r="P70147" s="1"/>
    </row>
    <row r="70148" spans="12:16" x14ac:dyDescent="0.55000000000000004">
      <c r="L70148" s="1"/>
      <c r="M70148" s="1"/>
      <c r="N70148" s="1"/>
      <c r="P70148" s="1"/>
    </row>
    <row r="70149" spans="12:16" x14ac:dyDescent="0.55000000000000004">
      <c r="L70149" s="1"/>
      <c r="M70149" s="1"/>
      <c r="N70149" s="1"/>
      <c r="P70149" s="1"/>
    </row>
    <row r="70150" spans="12:16" x14ac:dyDescent="0.55000000000000004">
      <c r="L70150" s="1"/>
      <c r="M70150" s="1"/>
      <c r="N70150" s="1"/>
      <c r="P70150" s="1"/>
    </row>
    <row r="70151" spans="12:16" x14ac:dyDescent="0.55000000000000004">
      <c r="L70151" s="1"/>
      <c r="M70151" s="1"/>
      <c r="N70151" s="1"/>
      <c r="P70151" s="1"/>
    </row>
    <row r="70152" spans="12:16" x14ac:dyDescent="0.55000000000000004">
      <c r="L70152" s="1"/>
      <c r="M70152" s="1"/>
      <c r="N70152" s="1"/>
      <c r="P70152" s="1"/>
    </row>
    <row r="70153" spans="12:16" x14ac:dyDescent="0.55000000000000004">
      <c r="L70153" s="1"/>
      <c r="M70153" s="1"/>
      <c r="N70153" s="1"/>
      <c r="P70153" s="1"/>
    </row>
    <row r="70154" spans="12:16" x14ac:dyDescent="0.55000000000000004">
      <c r="L70154" s="1"/>
      <c r="M70154" s="1"/>
      <c r="N70154" s="1"/>
      <c r="P70154" s="1"/>
    </row>
    <row r="70155" spans="12:16" x14ac:dyDescent="0.55000000000000004">
      <c r="L70155" s="1"/>
      <c r="M70155" s="1"/>
      <c r="N70155" s="1"/>
      <c r="P70155" s="1"/>
    </row>
    <row r="70156" spans="12:16" x14ac:dyDescent="0.55000000000000004">
      <c r="L70156" s="1"/>
      <c r="M70156" s="1"/>
      <c r="N70156" s="1"/>
      <c r="P70156" s="1"/>
    </row>
    <row r="70157" spans="12:16" x14ac:dyDescent="0.55000000000000004">
      <c r="L70157" s="1"/>
      <c r="M70157" s="1"/>
      <c r="N70157" s="1"/>
      <c r="P70157" s="1"/>
    </row>
    <row r="70158" spans="12:16" x14ac:dyDescent="0.55000000000000004">
      <c r="L70158" s="1"/>
      <c r="M70158" s="1"/>
      <c r="N70158" s="1"/>
      <c r="P70158" s="1"/>
    </row>
    <row r="70159" spans="12:16" x14ac:dyDescent="0.55000000000000004">
      <c r="L70159" s="1"/>
      <c r="M70159" s="1"/>
      <c r="N70159" s="1"/>
      <c r="P70159" s="1"/>
    </row>
    <row r="70160" spans="12:16" x14ac:dyDescent="0.55000000000000004">
      <c r="L70160" s="1"/>
      <c r="M70160" s="1"/>
      <c r="N70160" s="1"/>
      <c r="P70160" s="1"/>
    </row>
    <row r="70161" spans="12:16" x14ac:dyDescent="0.55000000000000004">
      <c r="L70161" s="1"/>
      <c r="M70161" s="1"/>
      <c r="N70161" s="1"/>
      <c r="P70161" s="1"/>
    </row>
    <row r="70162" spans="12:16" x14ac:dyDescent="0.55000000000000004">
      <c r="L70162" s="1"/>
      <c r="M70162" s="1"/>
      <c r="N70162" s="1"/>
      <c r="P70162" s="1"/>
    </row>
    <row r="70163" spans="12:16" x14ac:dyDescent="0.55000000000000004">
      <c r="L70163" s="1"/>
      <c r="M70163" s="1"/>
      <c r="N70163" s="1"/>
      <c r="P70163" s="1"/>
    </row>
    <row r="70164" spans="12:16" x14ac:dyDescent="0.55000000000000004">
      <c r="L70164" s="1"/>
      <c r="M70164" s="1"/>
      <c r="N70164" s="1"/>
      <c r="P70164" s="1"/>
    </row>
    <row r="70165" spans="12:16" x14ac:dyDescent="0.55000000000000004">
      <c r="L70165" s="1"/>
      <c r="M70165" s="1"/>
      <c r="N70165" s="1"/>
      <c r="P70165" s="1"/>
    </row>
    <row r="70166" spans="12:16" x14ac:dyDescent="0.55000000000000004">
      <c r="L70166" s="1"/>
      <c r="M70166" s="1"/>
      <c r="N70166" s="1"/>
      <c r="P70166" s="1"/>
    </row>
    <row r="70167" spans="12:16" x14ac:dyDescent="0.55000000000000004">
      <c r="L70167" s="1"/>
      <c r="M70167" s="1"/>
      <c r="N70167" s="1"/>
      <c r="P70167" s="1"/>
    </row>
    <row r="70168" spans="12:16" x14ac:dyDescent="0.55000000000000004">
      <c r="L70168" s="1"/>
      <c r="M70168" s="1"/>
      <c r="N70168" s="1"/>
      <c r="P70168" s="1"/>
    </row>
    <row r="70169" spans="12:16" x14ac:dyDescent="0.55000000000000004">
      <c r="L70169" s="1"/>
      <c r="M70169" s="1"/>
      <c r="N70169" s="1"/>
      <c r="P70169" s="1"/>
    </row>
    <row r="70170" spans="12:16" x14ac:dyDescent="0.55000000000000004">
      <c r="L70170" s="1"/>
      <c r="M70170" s="1"/>
      <c r="N70170" s="1"/>
      <c r="P70170" s="1"/>
    </row>
    <row r="70171" spans="12:16" x14ac:dyDescent="0.55000000000000004">
      <c r="L70171" s="1"/>
      <c r="M70171" s="1"/>
      <c r="N70171" s="1"/>
      <c r="P70171" s="1"/>
    </row>
    <row r="70172" spans="12:16" x14ac:dyDescent="0.55000000000000004">
      <c r="L70172" s="1"/>
      <c r="M70172" s="1"/>
      <c r="N70172" s="1"/>
      <c r="P70172" s="1"/>
    </row>
    <row r="70173" spans="12:16" x14ac:dyDescent="0.55000000000000004">
      <c r="L70173" s="1"/>
      <c r="M70173" s="1"/>
      <c r="N70173" s="1"/>
      <c r="P70173" s="1"/>
    </row>
    <row r="70174" spans="12:16" x14ac:dyDescent="0.55000000000000004">
      <c r="L70174" s="1"/>
      <c r="M70174" s="1"/>
      <c r="N70174" s="1"/>
      <c r="P70174" s="1"/>
    </row>
    <row r="70175" spans="12:16" x14ac:dyDescent="0.55000000000000004">
      <c r="L70175" s="1"/>
      <c r="M70175" s="1"/>
      <c r="N70175" s="1"/>
      <c r="P70175" s="1"/>
    </row>
    <row r="70176" spans="12:16" x14ac:dyDescent="0.55000000000000004">
      <c r="L70176" s="1"/>
      <c r="M70176" s="1"/>
      <c r="N70176" s="1"/>
      <c r="P70176" s="1"/>
    </row>
    <row r="70177" spans="12:16" x14ac:dyDescent="0.55000000000000004">
      <c r="L70177" s="1"/>
      <c r="M70177" s="1"/>
      <c r="N70177" s="1"/>
      <c r="P70177" s="1"/>
    </row>
    <row r="70178" spans="12:16" x14ac:dyDescent="0.55000000000000004">
      <c r="L70178" s="1"/>
      <c r="M70178" s="1"/>
      <c r="N70178" s="1"/>
      <c r="P70178" s="1"/>
    </row>
    <row r="70179" spans="12:16" x14ac:dyDescent="0.55000000000000004">
      <c r="L70179" s="1"/>
      <c r="M70179" s="1"/>
      <c r="N70179" s="1"/>
      <c r="P70179" s="1"/>
    </row>
    <row r="70180" spans="12:16" x14ac:dyDescent="0.55000000000000004">
      <c r="L70180" s="1"/>
      <c r="M70180" s="1"/>
      <c r="N70180" s="1"/>
      <c r="P70180" s="1"/>
    </row>
    <row r="70181" spans="12:16" x14ac:dyDescent="0.55000000000000004">
      <c r="L70181" s="1"/>
      <c r="M70181" s="1"/>
      <c r="N70181" s="1"/>
      <c r="P70181" s="1"/>
    </row>
    <row r="70182" spans="12:16" x14ac:dyDescent="0.55000000000000004">
      <c r="L70182" s="1"/>
      <c r="M70182" s="1"/>
      <c r="N70182" s="1"/>
      <c r="P70182" s="1"/>
    </row>
    <row r="70183" spans="12:16" x14ac:dyDescent="0.55000000000000004">
      <c r="L70183" s="1"/>
      <c r="M70183" s="1"/>
      <c r="N70183" s="1"/>
      <c r="P70183" s="1"/>
    </row>
    <row r="70184" spans="12:16" x14ac:dyDescent="0.55000000000000004">
      <c r="L70184" s="1"/>
      <c r="M70184" s="1"/>
      <c r="N70184" s="1"/>
      <c r="P70184" s="1"/>
    </row>
    <row r="70185" spans="12:16" x14ac:dyDescent="0.55000000000000004">
      <c r="L70185" s="1"/>
      <c r="M70185" s="1"/>
      <c r="N70185" s="1"/>
      <c r="P70185" s="1"/>
    </row>
    <row r="70186" spans="12:16" x14ac:dyDescent="0.55000000000000004">
      <c r="L70186" s="1"/>
      <c r="M70186" s="1"/>
      <c r="N70186" s="1"/>
      <c r="P70186" s="1"/>
    </row>
    <row r="70187" spans="12:16" x14ac:dyDescent="0.55000000000000004">
      <c r="L70187" s="1"/>
      <c r="M70187" s="1"/>
      <c r="N70187" s="1"/>
      <c r="P70187" s="1"/>
    </row>
    <row r="70188" spans="12:16" x14ac:dyDescent="0.55000000000000004">
      <c r="L70188" s="1"/>
      <c r="M70188" s="1"/>
      <c r="N70188" s="1"/>
      <c r="P70188" s="1"/>
    </row>
    <row r="70189" spans="12:16" x14ac:dyDescent="0.55000000000000004">
      <c r="L70189" s="1"/>
      <c r="M70189" s="1"/>
      <c r="N70189" s="1"/>
      <c r="P70189" s="1"/>
    </row>
    <row r="70190" spans="12:16" x14ac:dyDescent="0.55000000000000004">
      <c r="L70190" s="1"/>
      <c r="M70190" s="1"/>
      <c r="N70190" s="1"/>
      <c r="P70190" s="1"/>
    </row>
    <row r="70191" spans="12:16" x14ac:dyDescent="0.55000000000000004">
      <c r="L70191" s="1"/>
      <c r="M70191" s="1"/>
      <c r="N70191" s="1"/>
      <c r="P70191" s="1"/>
    </row>
    <row r="70192" spans="12:16" x14ac:dyDescent="0.55000000000000004">
      <c r="L70192" s="1"/>
      <c r="M70192" s="1"/>
      <c r="N70192" s="1"/>
      <c r="P70192" s="1"/>
    </row>
    <row r="70193" spans="12:16" x14ac:dyDescent="0.55000000000000004">
      <c r="L70193" s="1"/>
      <c r="M70193" s="1"/>
      <c r="N70193" s="1"/>
      <c r="P70193" s="1"/>
    </row>
    <row r="70194" spans="12:16" x14ac:dyDescent="0.55000000000000004">
      <c r="L70194" s="1"/>
      <c r="M70194" s="1"/>
      <c r="N70194" s="1"/>
      <c r="P70194" s="1"/>
    </row>
    <row r="70195" spans="12:16" x14ac:dyDescent="0.55000000000000004">
      <c r="L70195" s="1"/>
      <c r="M70195" s="1"/>
      <c r="N70195" s="1"/>
      <c r="P70195" s="1"/>
    </row>
    <row r="70196" spans="12:16" x14ac:dyDescent="0.55000000000000004">
      <c r="L70196" s="1"/>
      <c r="M70196" s="1"/>
      <c r="N70196" s="1"/>
      <c r="P70196" s="1"/>
    </row>
    <row r="70197" spans="12:16" x14ac:dyDescent="0.55000000000000004">
      <c r="L70197" s="1"/>
      <c r="M70197" s="1"/>
      <c r="N70197" s="1"/>
      <c r="P70197" s="1"/>
    </row>
    <row r="70198" spans="12:16" x14ac:dyDescent="0.55000000000000004">
      <c r="L70198" s="1"/>
      <c r="M70198" s="1"/>
      <c r="N70198" s="1"/>
      <c r="P70198" s="1"/>
    </row>
    <row r="70199" spans="12:16" x14ac:dyDescent="0.55000000000000004">
      <c r="L70199" s="1"/>
      <c r="M70199" s="1"/>
      <c r="N70199" s="1"/>
      <c r="P70199" s="1"/>
    </row>
    <row r="70200" spans="12:16" x14ac:dyDescent="0.55000000000000004">
      <c r="L70200" s="1"/>
      <c r="M70200" s="1"/>
      <c r="N70200" s="1"/>
      <c r="P70200" s="1"/>
    </row>
    <row r="70201" spans="12:16" x14ac:dyDescent="0.55000000000000004">
      <c r="L70201" s="1"/>
      <c r="M70201" s="1"/>
      <c r="N70201" s="1"/>
      <c r="P70201" s="1"/>
    </row>
    <row r="70202" spans="12:16" x14ac:dyDescent="0.55000000000000004">
      <c r="L70202" s="1"/>
      <c r="M70202" s="1"/>
      <c r="N70202" s="1"/>
      <c r="P70202" s="1"/>
    </row>
    <row r="70203" spans="12:16" x14ac:dyDescent="0.55000000000000004">
      <c r="L70203" s="1"/>
      <c r="M70203" s="1"/>
      <c r="N70203" s="1"/>
      <c r="P70203" s="1"/>
    </row>
    <row r="70204" spans="12:16" x14ac:dyDescent="0.55000000000000004">
      <c r="L70204" s="1"/>
      <c r="M70204" s="1"/>
      <c r="N70204" s="1"/>
      <c r="P70204" s="1"/>
    </row>
    <row r="70205" spans="12:16" x14ac:dyDescent="0.55000000000000004">
      <c r="L70205" s="1"/>
      <c r="M70205" s="1"/>
      <c r="N70205" s="1"/>
      <c r="P70205" s="1"/>
    </row>
    <row r="70206" spans="12:16" x14ac:dyDescent="0.55000000000000004">
      <c r="L70206" s="1"/>
      <c r="M70206" s="1"/>
      <c r="N70206" s="1"/>
      <c r="P70206" s="1"/>
    </row>
    <row r="70207" spans="12:16" x14ac:dyDescent="0.55000000000000004">
      <c r="L70207" s="1"/>
      <c r="M70207" s="1"/>
      <c r="N70207" s="1"/>
      <c r="P70207" s="1"/>
    </row>
    <row r="70208" spans="12:16" x14ac:dyDescent="0.55000000000000004">
      <c r="L70208" s="1"/>
      <c r="M70208" s="1"/>
      <c r="N70208" s="1"/>
      <c r="P70208" s="1"/>
    </row>
    <row r="70209" spans="12:16" x14ac:dyDescent="0.55000000000000004">
      <c r="L70209" s="1"/>
      <c r="M70209" s="1"/>
      <c r="N70209" s="1"/>
      <c r="P70209" s="1"/>
    </row>
    <row r="70210" spans="12:16" x14ac:dyDescent="0.55000000000000004">
      <c r="L70210" s="1"/>
      <c r="M70210" s="1"/>
      <c r="N70210" s="1"/>
      <c r="P70210" s="1"/>
    </row>
    <row r="70211" spans="12:16" x14ac:dyDescent="0.55000000000000004">
      <c r="L70211" s="1"/>
      <c r="M70211" s="1"/>
      <c r="N70211" s="1"/>
      <c r="P70211" s="1"/>
    </row>
    <row r="70212" spans="12:16" x14ac:dyDescent="0.55000000000000004">
      <c r="L70212" s="1"/>
      <c r="M70212" s="1"/>
      <c r="N70212" s="1"/>
      <c r="P70212" s="1"/>
    </row>
    <row r="70213" spans="12:16" x14ac:dyDescent="0.55000000000000004">
      <c r="L70213" s="1"/>
      <c r="M70213" s="1"/>
      <c r="N70213" s="1"/>
      <c r="P70213" s="1"/>
    </row>
    <row r="70214" spans="12:16" x14ac:dyDescent="0.55000000000000004">
      <c r="L70214" s="1"/>
      <c r="M70214" s="1"/>
      <c r="N70214" s="1"/>
      <c r="P70214" s="1"/>
    </row>
    <row r="70215" spans="12:16" x14ac:dyDescent="0.55000000000000004">
      <c r="L70215" s="1"/>
      <c r="M70215" s="1"/>
      <c r="N70215" s="1"/>
      <c r="P70215" s="1"/>
    </row>
    <row r="70216" spans="12:16" x14ac:dyDescent="0.55000000000000004">
      <c r="L70216" s="1"/>
      <c r="M70216" s="1"/>
      <c r="N70216" s="1"/>
      <c r="P70216" s="1"/>
    </row>
    <row r="70217" spans="12:16" x14ac:dyDescent="0.55000000000000004">
      <c r="L70217" s="1"/>
      <c r="M70217" s="1"/>
      <c r="N70217" s="1"/>
      <c r="P70217" s="1"/>
    </row>
    <row r="70218" spans="12:16" x14ac:dyDescent="0.55000000000000004">
      <c r="L70218" s="1"/>
      <c r="M70218" s="1"/>
      <c r="N70218" s="1"/>
      <c r="P70218" s="1"/>
    </row>
    <row r="70219" spans="12:16" x14ac:dyDescent="0.55000000000000004">
      <c r="L70219" s="1"/>
      <c r="M70219" s="1"/>
      <c r="N70219" s="1"/>
      <c r="P70219" s="1"/>
    </row>
    <row r="70220" spans="12:16" x14ac:dyDescent="0.55000000000000004">
      <c r="L70220" s="1"/>
      <c r="M70220" s="1"/>
      <c r="N70220" s="1"/>
      <c r="P70220" s="1"/>
    </row>
    <row r="70221" spans="12:16" x14ac:dyDescent="0.55000000000000004">
      <c r="L70221" s="1"/>
      <c r="M70221" s="1"/>
      <c r="N70221" s="1"/>
      <c r="P70221" s="1"/>
    </row>
    <row r="70222" spans="12:16" x14ac:dyDescent="0.55000000000000004">
      <c r="L70222" s="1"/>
      <c r="M70222" s="1"/>
      <c r="N70222" s="1"/>
      <c r="P70222" s="1"/>
    </row>
    <row r="70223" spans="12:16" x14ac:dyDescent="0.55000000000000004">
      <c r="L70223" s="1"/>
      <c r="M70223" s="1"/>
      <c r="N70223" s="1"/>
      <c r="P70223" s="1"/>
    </row>
    <row r="70224" spans="12:16" x14ac:dyDescent="0.55000000000000004">
      <c r="L70224" s="1"/>
      <c r="M70224" s="1"/>
      <c r="N70224" s="1"/>
      <c r="P70224" s="1"/>
    </row>
    <row r="70225" spans="12:16" x14ac:dyDescent="0.55000000000000004">
      <c r="L70225" s="1"/>
      <c r="M70225" s="1"/>
      <c r="N70225" s="1"/>
      <c r="P70225" s="1"/>
    </row>
    <row r="70226" spans="12:16" x14ac:dyDescent="0.55000000000000004">
      <c r="L70226" s="1"/>
      <c r="M70226" s="1"/>
      <c r="N70226" s="1"/>
      <c r="P70226" s="1"/>
    </row>
    <row r="70227" spans="12:16" x14ac:dyDescent="0.55000000000000004">
      <c r="L70227" s="1"/>
      <c r="M70227" s="1"/>
      <c r="N70227" s="1"/>
      <c r="P70227" s="1"/>
    </row>
    <row r="70228" spans="12:16" x14ac:dyDescent="0.55000000000000004">
      <c r="L70228" s="1"/>
      <c r="M70228" s="1"/>
      <c r="N70228" s="1"/>
      <c r="P70228" s="1"/>
    </row>
    <row r="70229" spans="12:16" x14ac:dyDescent="0.55000000000000004">
      <c r="L70229" s="1"/>
      <c r="M70229" s="1"/>
      <c r="N70229" s="1"/>
      <c r="P70229" s="1"/>
    </row>
    <row r="70230" spans="12:16" x14ac:dyDescent="0.55000000000000004">
      <c r="L70230" s="1"/>
      <c r="M70230" s="1"/>
      <c r="N70230" s="1"/>
      <c r="P70230" s="1"/>
    </row>
    <row r="70231" spans="12:16" x14ac:dyDescent="0.55000000000000004">
      <c r="L70231" s="1"/>
      <c r="M70231" s="1"/>
      <c r="N70231" s="1"/>
      <c r="P70231" s="1"/>
    </row>
    <row r="70232" spans="12:16" x14ac:dyDescent="0.55000000000000004">
      <c r="L70232" s="1"/>
      <c r="M70232" s="1"/>
      <c r="N70232" s="1"/>
      <c r="P70232" s="1"/>
    </row>
    <row r="70233" spans="12:16" x14ac:dyDescent="0.55000000000000004">
      <c r="L70233" s="1"/>
      <c r="M70233" s="1"/>
      <c r="N70233" s="1"/>
      <c r="P70233" s="1"/>
    </row>
    <row r="70234" spans="12:16" x14ac:dyDescent="0.55000000000000004">
      <c r="L70234" s="1"/>
      <c r="M70234" s="1"/>
      <c r="N70234" s="1"/>
      <c r="P70234" s="1"/>
    </row>
    <row r="70235" spans="12:16" x14ac:dyDescent="0.55000000000000004">
      <c r="L70235" s="1"/>
      <c r="M70235" s="1"/>
      <c r="N70235" s="1"/>
      <c r="P70235" s="1"/>
    </row>
    <row r="70236" spans="12:16" x14ac:dyDescent="0.55000000000000004">
      <c r="L70236" s="1"/>
      <c r="M70236" s="1"/>
      <c r="N70236" s="1"/>
      <c r="P70236" s="1"/>
    </row>
    <row r="70237" spans="12:16" x14ac:dyDescent="0.55000000000000004">
      <c r="L70237" s="1"/>
      <c r="M70237" s="1"/>
      <c r="N70237" s="1"/>
      <c r="P70237" s="1"/>
    </row>
    <row r="70238" spans="12:16" x14ac:dyDescent="0.55000000000000004">
      <c r="L70238" s="1"/>
      <c r="M70238" s="1"/>
      <c r="N70238" s="1"/>
      <c r="P70238" s="1"/>
    </row>
    <row r="70239" spans="12:16" x14ac:dyDescent="0.55000000000000004">
      <c r="L70239" s="1"/>
      <c r="M70239" s="1"/>
      <c r="N70239" s="1"/>
      <c r="P70239" s="1"/>
    </row>
    <row r="70240" spans="12:16" x14ac:dyDescent="0.55000000000000004">
      <c r="L70240" s="1"/>
      <c r="M70240" s="1"/>
      <c r="N70240" s="1"/>
      <c r="P70240" s="1"/>
    </row>
    <row r="70241" spans="12:16" x14ac:dyDescent="0.55000000000000004">
      <c r="L70241" s="1"/>
      <c r="M70241" s="1"/>
      <c r="N70241" s="1"/>
      <c r="P70241" s="1"/>
    </row>
    <row r="70242" spans="12:16" x14ac:dyDescent="0.55000000000000004">
      <c r="L70242" s="1"/>
      <c r="M70242" s="1"/>
      <c r="N70242" s="1"/>
      <c r="P70242" s="1"/>
    </row>
    <row r="70243" spans="12:16" x14ac:dyDescent="0.55000000000000004">
      <c r="L70243" s="1"/>
      <c r="M70243" s="1"/>
      <c r="N70243" s="1"/>
      <c r="P70243" s="1"/>
    </row>
    <row r="70244" spans="12:16" x14ac:dyDescent="0.55000000000000004">
      <c r="L70244" s="1"/>
      <c r="M70244" s="1"/>
      <c r="N70244" s="1"/>
      <c r="P70244" s="1"/>
    </row>
    <row r="70245" spans="12:16" x14ac:dyDescent="0.55000000000000004">
      <c r="L70245" s="1"/>
      <c r="M70245" s="1"/>
      <c r="N70245" s="1"/>
      <c r="P70245" s="1"/>
    </row>
    <row r="70246" spans="12:16" x14ac:dyDescent="0.55000000000000004">
      <c r="L70246" s="1"/>
      <c r="M70246" s="1"/>
      <c r="N70246" s="1"/>
      <c r="P70246" s="1"/>
    </row>
    <row r="70247" spans="12:16" x14ac:dyDescent="0.55000000000000004">
      <c r="L70247" s="1"/>
      <c r="M70247" s="1"/>
      <c r="N70247" s="1"/>
      <c r="P70247" s="1"/>
    </row>
    <row r="70248" spans="12:16" x14ac:dyDescent="0.55000000000000004">
      <c r="L70248" s="1"/>
      <c r="M70248" s="1"/>
      <c r="N70248" s="1"/>
      <c r="P70248" s="1"/>
    </row>
    <row r="70249" spans="12:16" x14ac:dyDescent="0.55000000000000004">
      <c r="L70249" s="1"/>
      <c r="M70249" s="1"/>
      <c r="N70249" s="1"/>
      <c r="P70249" s="1"/>
    </row>
    <row r="70250" spans="12:16" x14ac:dyDescent="0.55000000000000004">
      <c r="L70250" s="1"/>
      <c r="M70250" s="1"/>
      <c r="N70250" s="1"/>
      <c r="P70250" s="1"/>
    </row>
    <row r="70251" spans="12:16" x14ac:dyDescent="0.55000000000000004">
      <c r="L70251" s="1"/>
      <c r="M70251" s="1"/>
      <c r="N70251" s="1"/>
      <c r="P70251" s="1"/>
    </row>
    <row r="70252" spans="12:16" x14ac:dyDescent="0.55000000000000004">
      <c r="L70252" s="1"/>
      <c r="M70252" s="1"/>
      <c r="N70252" s="1"/>
      <c r="P70252" s="1"/>
    </row>
    <row r="70253" spans="12:16" x14ac:dyDescent="0.55000000000000004">
      <c r="L70253" s="1"/>
      <c r="M70253" s="1"/>
      <c r="N70253" s="1"/>
      <c r="P70253" s="1"/>
    </row>
    <row r="70254" spans="12:16" x14ac:dyDescent="0.55000000000000004">
      <c r="L70254" s="1"/>
      <c r="M70254" s="1"/>
      <c r="N70254" s="1"/>
      <c r="P70254" s="1"/>
    </row>
    <row r="70255" spans="12:16" x14ac:dyDescent="0.55000000000000004">
      <c r="L70255" s="1"/>
      <c r="M70255" s="1"/>
      <c r="N70255" s="1"/>
      <c r="P70255" s="1"/>
    </row>
    <row r="70256" spans="12:16" x14ac:dyDescent="0.55000000000000004">
      <c r="L70256" s="1"/>
      <c r="M70256" s="1"/>
      <c r="N70256" s="1"/>
      <c r="P70256" s="1"/>
    </row>
    <row r="70257" spans="12:16" x14ac:dyDescent="0.55000000000000004">
      <c r="L70257" s="1"/>
      <c r="M70257" s="1"/>
      <c r="N70257" s="1"/>
      <c r="P70257" s="1"/>
    </row>
    <row r="70258" spans="12:16" x14ac:dyDescent="0.55000000000000004">
      <c r="L70258" s="1"/>
      <c r="M70258" s="1"/>
      <c r="N70258" s="1"/>
      <c r="P70258" s="1"/>
    </row>
    <row r="70259" spans="12:16" x14ac:dyDescent="0.55000000000000004">
      <c r="L70259" s="1"/>
      <c r="M70259" s="1"/>
      <c r="N70259" s="1"/>
      <c r="P70259" s="1"/>
    </row>
    <row r="70260" spans="12:16" x14ac:dyDescent="0.55000000000000004">
      <c r="L70260" s="1"/>
      <c r="M70260" s="1"/>
      <c r="N70260" s="1"/>
      <c r="P70260" s="1"/>
    </row>
    <row r="70261" spans="12:16" x14ac:dyDescent="0.55000000000000004">
      <c r="L70261" s="1"/>
      <c r="M70261" s="1"/>
      <c r="N70261" s="1"/>
      <c r="P70261" s="1"/>
    </row>
    <row r="70262" spans="12:16" x14ac:dyDescent="0.55000000000000004">
      <c r="L70262" s="1"/>
      <c r="M70262" s="1"/>
      <c r="N70262" s="1"/>
      <c r="P70262" s="1"/>
    </row>
    <row r="70263" spans="12:16" x14ac:dyDescent="0.55000000000000004">
      <c r="L70263" s="1"/>
      <c r="M70263" s="1"/>
      <c r="N70263" s="1"/>
      <c r="P70263" s="1"/>
    </row>
    <row r="70264" spans="12:16" x14ac:dyDescent="0.55000000000000004">
      <c r="L70264" s="1"/>
      <c r="M70264" s="1"/>
      <c r="N70264" s="1"/>
      <c r="P70264" s="1"/>
    </row>
    <row r="70265" spans="12:16" x14ac:dyDescent="0.55000000000000004">
      <c r="L70265" s="1"/>
      <c r="M70265" s="1"/>
      <c r="N70265" s="1"/>
      <c r="P70265" s="1"/>
    </row>
    <row r="70266" spans="12:16" x14ac:dyDescent="0.55000000000000004">
      <c r="L70266" s="1"/>
      <c r="M70266" s="1"/>
      <c r="N70266" s="1"/>
      <c r="P70266" s="1"/>
    </row>
    <row r="70267" spans="12:16" x14ac:dyDescent="0.55000000000000004">
      <c r="L70267" s="1"/>
      <c r="M70267" s="1"/>
      <c r="N70267" s="1"/>
      <c r="P70267" s="1"/>
    </row>
    <row r="70268" spans="12:16" x14ac:dyDescent="0.55000000000000004">
      <c r="L70268" s="1"/>
      <c r="M70268" s="1"/>
      <c r="N70268" s="1"/>
      <c r="P70268" s="1"/>
    </row>
    <row r="70269" spans="12:16" x14ac:dyDescent="0.55000000000000004">
      <c r="L70269" s="1"/>
      <c r="M70269" s="1"/>
      <c r="N70269" s="1"/>
      <c r="P70269" s="1"/>
    </row>
    <row r="70270" spans="12:16" x14ac:dyDescent="0.55000000000000004">
      <c r="L70270" s="1"/>
      <c r="M70270" s="1"/>
      <c r="N70270" s="1"/>
      <c r="P70270" s="1"/>
    </row>
    <row r="70271" spans="12:16" x14ac:dyDescent="0.55000000000000004">
      <c r="L70271" s="1"/>
      <c r="M70271" s="1"/>
      <c r="N70271" s="1"/>
      <c r="P70271" s="1"/>
    </row>
    <row r="70272" spans="12:16" x14ac:dyDescent="0.55000000000000004">
      <c r="L70272" s="1"/>
      <c r="M70272" s="1"/>
      <c r="N70272" s="1"/>
      <c r="P70272" s="1"/>
    </row>
    <row r="70273" spans="12:16" x14ac:dyDescent="0.55000000000000004">
      <c r="L70273" s="1"/>
      <c r="M70273" s="1"/>
      <c r="N70273" s="1"/>
      <c r="P70273" s="1"/>
    </row>
    <row r="70274" spans="12:16" x14ac:dyDescent="0.55000000000000004">
      <c r="L70274" s="1"/>
      <c r="M70274" s="1"/>
      <c r="N70274" s="1"/>
      <c r="P70274" s="1"/>
    </row>
    <row r="70275" spans="12:16" x14ac:dyDescent="0.55000000000000004">
      <c r="L70275" s="1"/>
      <c r="M70275" s="1"/>
      <c r="N70275" s="1"/>
      <c r="P70275" s="1"/>
    </row>
    <row r="70276" spans="12:16" x14ac:dyDescent="0.55000000000000004">
      <c r="L70276" s="1"/>
      <c r="M70276" s="1"/>
      <c r="N70276" s="1"/>
      <c r="P70276" s="1"/>
    </row>
    <row r="70277" spans="12:16" x14ac:dyDescent="0.55000000000000004">
      <c r="L70277" s="1"/>
      <c r="M70277" s="1"/>
      <c r="N70277" s="1"/>
      <c r="P70277" s="1"/>
    </row>
    <row r="70278" spans="12:16" x14ac:dyDescent="0.55000000000000004">
      <c r="L70278" s="1"/>
      <c r="M70278" s="1"/>
      <c r="N70278" s="1"/>
      <c r="P70278" s="1"/>
    </row>
    <row r="70279" spans="12:16" x14ac:dyDescent="0.55000000000000004">
      <c r="L70279" s="1"/>
      <c r="M70279" s="1"/>
      <c r="N70279" s="1"/>
      <c r="P70279" s="1"/>
    </row>
    <row r="70280" spans="12:16" x14ac:dyDescent="0.55000000000000004">
      <c r="L70280" s="1"/>
      <c r="M70280" s="1"/>
      <c r="N70280" s="1"/>
      <c r="P70280" s="1"/>
    </row>
    <row r="70281" spans="12:16" x14ac:dyDescent="0.55000000000000004">
      <c r="L70281" s="1"/>
      <c r="M70281" s="1"/>
      <c r="N70281" s="1"/>
      <c r="P70281" s="1"/>
    </row>
    <row r="70282" spans="12:16" x14ac:dyDescent="0.55000000000000004">
      <c r="L70282" s="1"/>
      <c r="M70282" s="1"/>
      <c r="N70282" s="1"/>
      <c r="P70282" s="1"/>
    </row>
    <row r="70283" spans="12:16" x14ac:dyDescent="0.55000000000000004">
      <c r="L70283" s="1"/>
      <c r="M70283" s="1"/>
      <c r="N70283" s="1"/>
      <c r="P70283" s="1"/>
    </row>
    <row r="70284" spans="12:16" x14ac:dyDescent="0.55000000000000004">
      <c r="L70284" s="1"/>
      <c r="M70284" s="1"/>
      <c r="N70284" s="1"/>
      <c r="P70284" s="1"/>
    </row>
    <row r="70285" spans="12:16" x14ac:dyDescent="0.55000000000000004">
      <c r="L70285" s="1"/>
      <c r="M70285" s="1"/>
      <c r="N70285" s="1"/>
      <c r="P70285" s="1"/>
    </row>
    <row r="70286" spans="12:16" x14ac:dyDescent="0.55000000000000004">
      <c r="L70286" s="1"/>
      <c r="M70286" s="1"/>
      <c r="N70286" s="1"/>
      <c r="P70286" s="1"/>
    </row>
    <row r="70287" spans="12:16" x14ac:dyDescent="0.55000000000000004">
      <c r="L70287" s="1"/>
      <c r="M70287" s="1"/>
      <c r="N70287" s="1"/>
      <c r="P70287" s="1"/>
    </row>
    <row r="70288" spans="12:16" x14ac:dyDescent="0.55000000000000004">
      <c r="L70288" s="1"/>
      <c r="M70288" s="1"/>
      <c r="N70288" s="1"/>
      <c r="P70288" s="1"/>
    </row>
    <row r="70289" spans="12:16" x14ac:dyDescent="0.55000000000000004">
      <c r="L70289" s="1"/>
      <c r="M70289" s="1"/>
      <c r="N70289" s="1"/>
      <c r="P70289" s="1"/>
    </row>
    <row r="70290" spans="12:16" x14ac:dyDescent="0.55000000000000004">
      <c r="L70290" s="1"/>
      <c r="M70290" s="1"/>
      <c r="N70290" s="1"/>
      <c r="P70290" s="1"/>
    </row>
    <row r="70291" spans="12:16" x14ac:dyDescent="0.55000000000000004">
      <c r="L70291" s="1"/>
      <c r="M70291" s="1"/>
      <c r="N70291" s="1"/>
      <c r="P70291" s="1"/>
    </row>
    <row r="70292" spans="12:16" x14ac:dyDescent="0.55000000000000004">
      <c r="L70292" s="1"/>
      <c r="M70292" s="1"/>
      <c r="N70292" s="1"/>
      <c r="P70292" s="1"/>
    </row>
    <row r="70293" spans="12:16" x14ac:dyDescent="0.55000000000000004">
      <c r="L70293" s="1"/>
      <c r="M70293" s="1"/>
      <c r="N70293" s="1"/>
      <c r="P70293" s="1"/>
    </row>
    <row r="70294" spans="12:16" x14ac:dyDescent="0.55000000000000004">
      <c r="L70294" s="1"/>
      <c r="M70294" s="1"/>
      <c r="N70294" s="1"/>
      <c r="P70294" s="1"/>
    </row>
    <row r="70295" spans="12:16" x14ac:dyDescent="0.55000000000000004">
      <c r="L70295" s="1"/>
      <c r="M70295" s="1"/>
      <c r="N70295" s="1"/>
      <c r="P70295" s="1"/>
    </row>
    <row r="70296" spans="12:16" x14ac:dyDescent="0.55000000000000004">
      <c r="L70296" s="1"/>
      <c r="M70296" s="1"/>
      <c r="N70296" s="1"/>
      <c r="P70296" s="1"/>
    </row>
    <row r="70297" spans="12:16" x14ac:dyDescent="0.55000000000000004">
      <c r="L70297" s="1"/>
      <c r="M70297" s="1"/>
      <c r="N70297" s="1"/>
      <c r="P70297" s="1"/>
    </row>
    <row r="70298" spans="12:16" x14ac:dyDescent="0.55000000000000004">
      <c r="L70298" s="1"/>
      <c r="M70298" s="1"/>
      <c r="N70298" s="1"/>
      <c r="P70298" s="1"/>
    </row>
    <row r="70299" spans="12:16" x14ac:dyDescent="0.55000000000000004">
      <c r="L70299" s="1"/>
      <c r="M70299" s="1"/>
      <c r="N70299" s="1"/>
      <c r="P70299" s="1"/>
    </row>
    <row r="70300" spans="12:16" x14ac:dyDescent="0.55000000000000004">
      <c r="L70300" s="1"/>
      <c r="M70300" s="1"/>
      <c r="N70300" s="1"/>
      <c r="P70300" s="1"/>
    </row>
    <row r="70301" spans="12:16" x14ac:dyDescent="0.55000000000000004">
      <c r="L70301" s="1"/>
      <c r="M70301" s="1"/>
      <c r="N70301" s="1"/>
      <c r="P70301" s="1"/>
    </row>
    <row r="70302" spans="12:16" x14ac:dyDescent="0.55000000000000004">
      <c r="L70302" s="1"/>
      <c r="M70302" s="1"/>
      <c r="N70302" s="1"/>
      <c r="P70302" s="1"/>
    </row>
    <row r="70303" spans="12:16" x14ac:dyDescent="0.55000000000000004">
      <c r="L70303" s="1"/>
      <c r="M70303" s="1"/>
      <c r="N70303" s="1"/>
      <c r="P70303" s="1"/>
    </row>
    <row r="70304" spans="12:16" x14ac:dyDescent="0.55000000000000004">
      <c r="L70304" s="1"/>
      <c r="M70304" s="1"/>
      <c r="N70304" s="1"/>
      <c r="P70304" s="1"/>
    </row>
    <row r="70305" spans="12:16" x14ac:dyDescent="0.55000000000000004">
      <c r="L70305" s="1"/>
      <c r="M70305" s="1"/>
      <c r="N70305" s="1"/>
      <c r="P70305" s="1"/>
    </row>
    <row r="70306" spans="12:16" x14ac:dyDescent="0.55000000000000004">
      <c r="L70306" s="1"/>
      <c r="M70306" s="1"/>
      <c r="N70306" s="1"/>
      <c r="P70306" s="1"/>
    </row>
    <row r="70307" spans="12:16" x14ac:dyDescent="0.55000000000000004">
      <c r="L70307" s="1"/>
      <c r="M70307" s="1"/>
      <c r="N70307" s="1"/>
      <c r="P70307" s="1"/>
    </row>
    <row r="70308" spans="12:16" x14ac:dyDescent="0.55000000000000004">
      <c r="L70308" s="1"/>
      <c r="M70308" s="1"/>
      <c r="N70308" s="1"/>
      <c r="P70308" s="1"/>
    </row>
    <row r="70309" spans="12:16" x14ac:dyDescent="0.55000000000000004">
      <c r="L70309" s="1"/>
      <c r="M70309" s="1"/>
      <c r="N70309" s="1"/>
      <c r="P70309" s="1"/>
    </row>
    <row r="70310" spans="12:16" x14ac:dyDescent="0.55000000000000004">
      <c r="L70310" s="1"/>
      <c r="M70310" s="1"/>
      <c r="N70310" s="1"/>
      <c r="P70310" s="1"/>
    </row>
    <row r="70311" spans="12:16" x14ac:dyDescent="0.55000000000000004">
      <c r="L70311" s="1"/>
      <c r="M70311" s="1"/>
      <c r="N70311" s="1"/>
      <c r="P70311" s="1"/>
    </row>
    <row r="70312" spans="12:16" x14ac:dyDescent="0.55000000000000004">
      <c r="L70312" s="1"/>
      <c r="M70312" s="1"/>
      <c r="N70312" s="1"/>
      <c r="P70312" s="1"/>
    </row>
    <row r="70313" spans="12:16" x14ac:dyDescent="0.55000000000000004">
      <c r="L70313" s="1"/>
      <c r="M70313" s="1"/>
      <c r="N70313" s="1"/>
      <c r="P70313" s="1"/>
    </row>
    <row r="70314" spans="12:16" x14ac:dyDescent="0.55000000000000004">
      <c r="L70314" s="1"/>
      <c r="M70314" s="1"/>
      <c r="N70314" s="1"/>
      <c r="P70314" s="1"/>
    </row>
    <row r="70315" spans="12:16" x14ac:dyDescent="0.55000000000000004">
      <c r="L70315" s="1"/>
      <c r="M70315" s="1"/>
      <c r="N70315" s="1"/>
      <c r="P70315" s="1"/>
    </row>
    <row r="70316" spans="12:16" x14ac:dyDescent="0.55000000000000004">
      <c r="L70316" s="1"/>
      <c r="M70316" s="1"/>
      <c r="N70316" s="1"/>
      <c r="P70316" s="1"/>
    </row>
    <row r="70317" spans="12:16" x14ac:dyDescent="0.55000000000000004">
      <c r="L70317" s="1"/>
      <c r="M70317" s="1"/>
      <c r="N70317" s="1"/>
      <c r="P70317" s="1"/>
    </row>
    <row r="70318" spans="12:16" x14ac:dyDescent="0.55000000000000004">
      <c r="L70318" s="1"/>
      <c r="M70318" s="1"/>
      <c r="N70318" s="1"/>
      <c r="P70318" s="1"/>
    </row>
    <row r="70319" spans="12:16" x14ac:dyDescent="0.55000000000000004">
      <c r="L70319" s="1"/>
      <c r="M70319" s="1"/>
      <c r="N70319" s="1"/>
      <c r="P70319" s="1"/>
    </row>
    <row r="70320" spans="12:16" x14ac:dyDescent="0.55000000000000004">
      <c r="L70320" s="1"/>
      <c r="M70320" s="1"/>
      <c r="N70320" s="1"/>
      <c r="P70320" s="1"/>
    </row>
    <row r="70321" spans="12:16" x14ac:dyDescent="0.55000000000000004">
      <c r="L70321" s="1"/>
      <c r="M70321" s="1"/>
      <c r="N70321" s="1"/>
      <c r="P70321" s="1"/>
    </row>
    <row r="70322" spans="12:16" x14ac:dyDescent="0.55000000000000004">
      <c r="L70322" s="1"/>
      <c r="M70322" s="1"/>
      <c r="N70322" s="1"/>
      <c r="P70322" s="1"/>
    </row>
    <row r="70323" spans="12:16" x14ac:dyDescent="0.55000000000000004">
      <c r="L70323" s="1"/>
      <c r="M70323" s="1"/>
      <c r="N70323" s="1"/>
      <c r="P70323" s="1"/>
    </row>
    <row r="70324" spans="12:16" x14ac:dyDescent="0.55000000000000004">
      <c r="L70324" s="1"/>
      <c r="M70324" s="1"/>
      <c r="N70324" s="1"/>
      <c r="P70324" s="1"/>
    </row>
    <row r="70325" spans="12:16" x14ac:dyDescent="0.55000000000000004">
      <c r="L70325" s="1"/>
      <c r="M70325" s="1"/>
      <c r="N70325" s="1"/>
      <c r="P70325" s="1"/>
    </row>
    <row r="70326" spans="12:16" x14ac:dyDescent="0.55000000000000004">
      <c r="L70326" s="1"/>
      <c r="M70326" s="1"/>
      <c r="N70326" s="1"/>
      <c r="P70326" s="1"/>
    </row>
    <row r="70327" spans="12:16" x14ac:dyDescent="0.55000000000000004">
      <c r="L70327" s="1"/>
      <c r="M70327" s="1"/>
      <c r="N70327" s="1"/>
      <c r="P70327" s="1"/>
    </row>
    <row r="70328" spans="12:16" x14ac:dyDescent="0.55000000000000004">
      <c r="L70328" s="1"/>
      <c r="M70328" s="1"/>
      <c r="N70328" s="1"/>
      <c r="P70328" s="1"/>
    </row>
    <row r="70329" spans="12:16" x14ac:dyDescent="0.55000000000000004">
      <c r="L70329" s="1"/>
      <c r="M70329" s="1"/>
      <c r="N70329" s="1"/>
      <c r="P70329" s="1"/>
    </row>
    <row r="70330" spans="12:16" x14ac:dyDescent="0.55000000000000004">
      <c r="L70330" s="1"/>
      <c r="M70330" s="1"/>
      <c r="N70330" s="1"/>
      <c r="P70330" s="1"/>
    </row>
    <row r="70331" spans="12:16" x14ac:dyDescent="0.55000000000000004">
      <c r="L70331" s="1"/>
      <c r="M70331" s="1"/>
      <c r="N70331" s="1"/>
      <c r="P70331" s="1"/>
    </row>
    <row r="70332" spans="12:16" x14ac:dyDescent="0.55000000000000004">
      <c r="L70332" s="1"/>
      <c r="M70332" s="1"/>
      <c r="N70332" s="1"/>
      <c r="P70332" s="1"/>
    </row>
    <row r="70333" spans="12:16" x14ac:dyDescent="0.55000000000000004">
      <c r="L70333" s="1"/>
      <c r="M70333" s="1"/>
      <c r="N70333" s="1"/>
      <c r="P70333" s="1"/>
    </row>
    <row r="70334" spans="12:16" x14ac:dyDescent="0.55000000000000004">
      <c r="L70334" s="1"/>
      <c r="M70334" s="1"/>
      <c r="N70334" s="1"/>
      <c r="P70334" s="1"/>
    </row>
    <row r="70335" spans="12:16" x14ac:dyDescent="0.55000000000000004">
      <c r="L70335" s="1"/>
      <c r="M70335" s="1"/>
      <c r="N70335" s="1"/>
      <c r="P70335" s="1"/>
    </row>
    <row r="70336" spans="12:16" x14ac:dyDescent="0.55000000000000004">
      <c r="L70336" s="1"/>
      <c r="M70336" s="1"/>
      <c r="N70336" s="1"/>
      <c r="P70336" s="1"/>
    </row>
    <row r="70337" spans="12:16" x14ac:dyDescent="0.55000000000000004">
      <c r="L70337" s="1"/>
      <c r="M70337" s="1"/>
      <c r="N70337" s="1"/>
      <c r="P70337" s="1"/>
    </row>
    <row r="70338" spans="12:16" x14ac:dyDescent="0.55000000000000004">
      <c r="L70338" s="1"/>
      <c r="M70338" s="1"/>
      <c r="N70338" s="1"/>
      <c r="P70338" s="1"/>
    </row>
    <row r="70339" spans="12:16" x14ac:dyDescent="0.55000000000000004">
      <c r="L70339" s="1"/>
      <c r="M70339" s="1"/>
      <c r="N70339" s="1"/>
      <c r="P70339" s="1"/>
    </row>
    <row r="70340" spans="12:16" x14ac:dyDescent="0.55000000000000004">
      <c r="L70340" s="1"/>
      <c r="M70340" s="1"/>
      <c r="N70340" s="1"/>
      <c r="P70340" s="1"/>
    </row>
    <row r="70341" spans="12:16" x14ac:dyDescent="0.55000000000000004">
      <c r="L70341" s="1"/>
      <c r="M70341" s="1"/>
      <c r="N70341" s="1"/>
      <c r="P70341" s="1"/>
    </row>
    <row r="70342" spans="12:16" x14ac:dyDescent="0.55000000000000004">
      <c r="L70342" s="1"/>
      <c r="M70342" s="1"/>
      <c r="N70342" s="1"/>
      <c r="P70342" s="1"/>
    </row>
    <row r="70343" spans="12:16" x14ac:dyDescent="0.55000000000000004">
      <c r="L70343" s="1"/>
      <c r="M70343" s="1"/>
      <c r="N70343" s="1"/>
      <c r="P70343" s="1"/>
    </row>
    <row r="70344" spans="12:16" x14ac:dyDescent="0.55000000000000004">
      <c r="L70344" s="1"/>
      <c r="M70344" s="1"/>
      <c r="N70344" s="1"/>
      <c r="P70344" s="1"/>
    </row>
    <row r="70345" spans="12:16" x14ac:dyDescent="0.55000000000000004">
      <c r="L70345" s="1"/>
      <c r="M70345" s="1"/>
      <c r="N70345" s="1"/>
      <c r="P70345" s="1"/>
    </row>
    <row r="70346" spans="12:16" x14ac:dyDescent="0.55000000000000004">
      <c r="L70346" s="1"/>
      <c r="M70346" s="1"/>
      <c r="N70346" s="1"/>
      <c r="P70346" s="1"/>
    </row>
    <row r="70347" spans="12:16" x14ac:dyDescent="0.55000000000000004">
      <c r="L70347" s="1"/>
      <c r="M70347" s="1"/>
      <c r="N70347" s="1"/>
      <c r="P70347" s="1"/>
    </row>
    <row r="70348" spans="12:16" x14ac:dyDescent="0.55000000000000004">
      <c r="L70348" s="1"/>
      <c r="M70348" s="1"/>
      <c r="N70348" s="1"/>
      <c r="P70348" s="1"/>
    </row>
    <row r="70349" spans="12:16" x14ac:dyDescent="0.55000000000000004">
      <c r="L70349" s="1"/>
      <c r="M70349" s="1"/>
      <c r="N70349" s="1"/>
      <c r="P70349" s="1"/>
    </row>
    <row r="70350" spans="12:16" x14ac:dyDescent="0.55000000000000004">
      <c r="L70350" s="1"/>
      <c r="M70350" s="1"/>
      <c r="N70350" s="1"/>
      <c r="P70350" s="1"/>
    </row>
    <row r="70351" spans="12:16" x14ac:dyDescent="0.55000000000000004">
      <c r="L70351" s="1"/>
      <c r="M70351" s="1"/>
      <c r="N70351" s="1"/>
      <c r="P70351" s="1"/>
    </row>
    <row r="70352" spans="12:16" x14ac:dyDescent="0.55000000000000004">
      <c r="L70352" s="1"/>
      <c r="M70352" s="1"/>
      <c r="N70352" s="1"/>
      <c r="P70352" s="1"/>
    </row>
    <row r="70353" spans="12:16" x14ac:dyDescent="0.55000000000000004">
      <c r="L70353" s="1"/>
      <c r="M70353" s="1"/>
      <c r="N70353" s="1"/>
      <c r="P70353" s="1"/>
    </row>
    <row r="70354" spans="12:16" x14ac:dyDescent="0.55000000000000004">
      <c r="L70354" s="1"/>
      <c r="M70354" s="1"/>
      <c r="N70354" s="1"/>
      <c r="P70354" s="1"/>
    </row>
    <row r="70355" spans="12:16" x14ac:dyDescent="0.55000000000000004">
      <c r="L70355" s="1"/>
      <c r="M70355" s="1"/>
      <c r="N70355" s="1"/>
      <c r="P70355" s="1"/>
    </row>
    <row r="70356" spans="12:16" x14ac:dyDescent="0.55000000000000004">
      <c r="L70356" s="1"/>
      <c r="M70356" s="1"/>
      <c r="N70356" s="1"/>
      <c r="P70356" s="1"/>
    </row>
    <row r="70357" spans="12:16" x14ac:dyDescent="0.55000000000000004">
      <c r="L70357" s="1"/>
      <c r="M70357" s="1"/>
      <c r="N70357" s="1"/>
      <c r="P70357" s="1"/>
    </row>
    <row r="70358" spans="12:16" x14ac:dyDescent="0.55000000000000004">
      <c r="L70358" s="1"/>
      <c r="M70358" s="1"/>
      <c r="N70358" s="1"/>
      <c r="P70358" s="1"/>
    </row>
    <row r="70359" spans="12:16" x14ac:dyDescent="0.55000000000000004">
      <c r="L70359" s="1"/>
      <c r="M70359" s="1"/>
      <c r="N70359" s="1"/>
      <c r="P70359" s="1"/>
    </row>
    <row r="70360" spans="12:16" x14ac:dyDescent="0.55000000000000004">
      <c r="L70360" s="1"/>
      <c r="M70360" s="1"/>
      <c r="N70360" s="1"/>
      <c r="P70360" s="1"/>
    </row>
    <row r="70361" spans="12:16" x14ac:dyDescent="0.55000000000000004">
      <c r="L70361" s="1"/>
      <c r="M70361" s="1"/>
      <c r="N70361" s="1"/>
      <c r="P70361" s="1"/>
    </row>
    <row r="70362" spans="12:16" x14ac:dyDescent="0.55000000000000004">
      <c r="L70362" s="1"/>
      <c r="M70362" s="1"/>
      <c r="N70362" s="1"/>
      <c r="P70362" s="1"/>
    </row>
    <row r="70363" spans="12:16" x14ac:dyDescent="0.55000000000000004">
      <c r="L70363" s="1"/>
      <c r="M70363" s="1"/>
      <c r="N70363" s="1"/>
      <c r="P70363" s="1"/>
    </row>
    <row r="70364" spans="12:16" x14ac:dyDescent="0.55000000000000004">
      <c r="L70364" s="1"/>
      <c r="M70364" s="1"/>
      <c r="N70364" s="1"/>
      <c r="P70364" s="1"/>
    </row>
    <row r="70365" spans="12:16" x14ac:dyDescent="0.55000000000000004">
      <c r="L70365" s="1"/>
      <c r="M70365" s="1"/>
      <c r="N70365" s="1"/>
      <c r="P70365" s="1"/>
    </row>
    <row r="70366" spans="12:16" x14ac:dyDescent="0.55000000000000004">
      <c r="L70366" s="1"/>
      <c r="M70366" s="1"/>
      <c r="N70366" s="1"/>
      <c r="P70366" s="1"/>
    </row>
    <row r="70367" spans="12:16" x14ac:dyDescent="0.55000000000000004">
      <c r="L70367" s="1"/>
      <c r="M70367" s="1"/>
      <c r="N70367" s="1"/>
      <c r="P70367" s="1"/>
    </row>
    <row r="70368" spans="12:16" x14ac:dyDescent="0.55000000000000004">
      <c r="L70368" s="1"/>
      <c r="M70368" s="1"/>
      <c r="N70368" s="1"/>
      <c r="P70368" s="1"/>
    </row>
    <row r="70369" spans="12:16" x14ac:dyDescent="0.55000000000000004">
      <c r="L70369" s="1"/>
      <c r="M70369" s="1"/>
      <c r="N70369" s="1"/>
      <c r="P70369" s="1"/>
    </row>
    <row r="70370" spans="12:16" x14ac:dyDescent="0.55000000000000004">
      <c r="L70370" s="1"/>
      <c r="M70370" s="1"/>
      <c r="N70370" s="1"/>
      <c r="P70370" s="1"/>
    </row>
    <row r="70371" spans="12:16" x14ac:dyDescent="0.55000000000000004">
      <c r="L70371" s="1"/>
      <c r="M70371" s="1"/>
      <c r="N70371" s="1"/>
      <c r="P70371" s="1"/>
    </row>
    <row r="70372" spans="12:16" x14ac:dyDescent="0.55000000000000004">
      <c r="L70372" s="1"/>
      <c r="M70372" s="1"/>
      <c r="N70372" s="1"/>
      <c r="P70372" s="1"/>
    </row>
    <row r="70373" spans="12:16" x14ac:dyDescent="0.55000000000000004">
      <c r="L70373" s="1"/>
      <c r="M70373" s="1"/>
      <c r="N70373" s="1"/>
      <c r="P70373" s="1"/>
    </row>
    <row r="70374" spans="12:16" x14ac:dyDescent="0.55000000000000004">
      <c r="L70374" s="1"/>
      <c r="M70374" s="1"/>
      <c r="N70374" s="1"/>
      <c r="P70374" s="1"/>
    </row>
    <row r="70375" spans="12:16" x14ac:dyDescent="0.55000000000000004">
      <c r="L70375" s="1"/>
      <c r="M70375" s="1"/>
      <c r="N70375" s="1"/>
      <c r="P70375" s="1"/>
    </row>
    <row r="70376" spans="12:16" x14ac:dyDescent="0.55000000000000004">
      <c r="L70376" s="1"/>
      <c r="M70376" s="1"/>
      <c r="N70376" s="1"/>
      <c r="P70376" s="1"/>
    </row>
    <row r="70377" spans="12:16" x14ac:dyDescent="0.55000000000000004">
      <c r="L70377" s="1"/>
      <c r="M70377" s="1"/>
      <c r="N70377" s="1"/>
      <c r="P70377" s="1"/>
    </row>
    <row r="70378" spans="12:16" x14ac:dyDescent="0.55000000000000004">
      <c r="L70378" s="1"/>
      <c r="M70378" s="1"/>
      <c r="N70378" s="1"/>
      <c r="P70378" s="1"/>
    </row>
    <row r="70379" spans="12:16" x14ac:dyDescent="0.55000000000000004">
      <c r="L70379" s="1"/>
      <c r="M70379" s="1"/>
      <c r="N70379" s="1"/>
      <c r="P70379" s="1"/>
    </row>
    <row r="70380" spans="12:16" x14ac:dyDescent="0.55000000000000004">
      <c r="L70380" s="1"/>
      <c r="M70380" s="1"/>
      <c r="N70380" s="1"/>
      <c r="P70380" s="1"/>
    </row>
    <row r="70381" spans="12:16" x14ac:dyDescent="0.55000000000000004">
      <c r="L70381" s="1"/>
      <c r="M70381" s="1"/>
      <c r="N70381" s="1"/>
      <c r="P70381" s="1"/>
    </row>
    <row r="70382" spans="12:16" x14ac:dyDescent="0.55000000000000004">
      <c r="L70382" s="1"/>
      <c r="M70382" s="1"/>
      <c r="N70382" s="1"/>
      <c r="P70382" s="1"/>
    </row>
    <row r="70383" spans="12:16" x14ac:dyDescent="0.55000000000000004">
      <c r="L70383" s="1"/>
      <c r="M70383" s="1"/>
      <c r="N70383" s="1"/>
      <c r="P70383" s="1"/>
    </row>
    <row r="70384" spans="12:16" x14ac:dyDescent="0.55000000000000004">
      <c r="L70384" s="1"/>
      <c r="M70384" s="1"/>
      <c r="N70384" s="1"/>
      <c r="P70384" s="1"/>
    </row>
    <row r="70385" spans="12:16" x14ac:dyDescent="0.55000000000000004">
      <c r="L70385" s="1"/>
      <c r="M70385" s="1"/>
      <c r="N70385" s="1"/>
      <c r="P70385" s="1"/>
    </row>
    <row r="70386" spans="12:16" x14ac:dyDescent="0.55000000000000004">
      <c r="L70386" s="1"/>
      <c r="M70386" s="1"/>
      <c r="N70386" s="1"/>
      <c r="P70386" s="1"/>
    </row>
    <row r="70387" spans="12:16" x14ac:dyDescent="0.55000000000000004">
      <c r="L70387" s="1"/>
      <c r="M70387" s="1"/>
      <c r="N70387" s="1"/>
      <c r="P70387" s="1"/>
    </row>
    <row r="70388" spans="12:16" x14ac:dyDescent="0.55000000000000004">
      <c r="L70388" s="1"/>
      <c r="M70388" s="1"/>
      <c r="N70388" s="1"/>
      <c r="P70388" s="1"/>
    </row>
    <row r="70389" spans="12:16" x14ac:dyDescent="0.55000000000000004">
      <c r="L70389" s="1"/>
      <c r="M70389" s="1"/>
      <c r="N70389" s="1"/>
      <c r="P70389" s="1"/>
    </row>
    <row r="70390" spans="12:16" x14ac:dyDescent="0.55000000000000004">
      <c r="L70390" s="1"/>
      <c r="M70390" s="1"/>
      <c r="N70390" s="1"/>
      <c r="P70390" s="1"/>
    </row>
    <row r="70391" spans="12:16" x14ac:dyDescent="0.55000000000000004">
      <c r="L70391" s="1"/>
      <c r="M70391" s="1"/>
      <c r="N70391" s="1"/>
      <c r="P70391" s="1"/>
    </row>
    <row r="70392" spans="12:16" x14ac:dyDescent="0.55000000000000004">
      <c r="L70392" s="1"/>
      <c r="M70392" s="1"/>
      <c r="N70392" s="1"/>
      <c r="P70392" s="1"/>
    </row>
    <row r="70393" spans="12:16" x14ac:dyDescent="0.55000000000000004">
      <c r="L70393" s="1"/>
      <c r="M70393" s="1"/>
      <c r="N70393" s="1"/>
      <c r="P70393" s="1"/>
    </row>
    <row r="70394" spans="12:16" x14ac:dyDescent="0.55000000000000004">
      <c r="L70394" s="1"/>
      <c r="M70394" s="1"/>
      <c r="N70394" s="1"/>
      <c r="P70394" s="1"/>
    </row>
    <row r="70395" spans="12:16" x14ac:dyDescent="0.55000000000000004">
      <c r="L70395" s="1"/>
      <c r="M70395" s="1"/>
      <c r="N70395" s="1"/>
      <c r="P70395" s="1"/>
    </row>
    <row r="70396" spans="12:16" x14ac:dyDescent="0.55000000000000004">
      <c r="L70396" s="1"/>
      <c r="M70396" s="1"/>
      <c r="N70396" s="1"/>
      <c r="P70396" s="1"/>
    </row>
    <row r="70397" spans="12:16" x14ac:dyDescent="0.55000000000000004">
      <c r="L70397" s="1"/>
      <c r="M70397" s="1"/>
      <c r="N70397" s="1"/>
      <c r="P70397" s="1"/>
    </row>
    <row r="70398" spans="12:16" x14ac:dyDescent="0.55000000000000004">
      <c r="L70398" s="1"/>
      <c r="M70398" s="1"/>
      <c r="N70398" s="1"/>
      <c r="P70398" s="1"/>
    </row>
    <row r="70399" spans="12:16" x14ac:dyDescent="0.55000000000000004">
      <c r="L70399" s="1"/>
      <c r="M70399" s="1"/>
      <c r="N70399" s="1"/>
      <c r="P70399" s="1"/>
    </row>
    <row r="70400" spans="12:16" x14ac:dyDescent="0.55000000000000004">
      <c r="L70400" s="1"/>
      <c r="M70400" s="1"/>
      <c r="N70400" s="1"/>
      <c r="P70400" s="1"/>
    </row>
    <row r="70401" spans="12:16" x14ac:dyDescent="0.55000000000000004">
      <c r="L70401" s="1"/>
      <c r="M70401" s="1"/>
      <c r="N70401" s="1"/>
      <c r="P70401" s="1"/>
    </row>
    <row r="70402" spans="12:16" x14ac:dyDescent="0.55000000000000004">
      <c r="L70402" s="1"/>
      <c r="M70402" s="1"/>
      <c r="N70402" s="1"/>
      <c r="P70402" s="1"/>
    </row>
    <row r="70403" spans="12:16" x14ac:dyDescent="0.55000000000000004">
      <c r="L70403" s="1"/>
      <c r="M70403" s="1"/>
      <c r="N70403" s="1"/>
      <c r="P70403" s="1"/>
    </row>
    <row r="70404" spans="12:16" x14ac:dyDescent="0.55000000000000004">
      <c r="L70404" s="1"/>
      <c r="M70404" s="1"/>
      <c r="N70404" s="1"/>
      <c r="P70404" s="1"/>
    </row>
    <row r="70405" spans="12:16" x14ac:dyDescent="0.55000000000000004">
      <c r="L70405" s="1"/>
      <c r="M70405" s="1"/>
      <c r="N70405" s="1"/>
      <c r="P70405" s="1"/>
    </row>
    <row r="70406" spans="12:16" x14ac:dyDescent="0.55000000000000004">
      <c r="L70406" s="1"/>
      <c r="M70406" s="1"/>
      <c r="N70406" s="1"/>
      <c r="P70406" s="1"/>
    </row>
    <row r="70407" spans="12:16" x14ac:dyDescent="0.55000000000000004">
      <c r="L70407" s="1"/>
      <c r="M70407" s="1"/>
      <c r="N70407" s="1"/>
      <c r="P70407" s="1"/>
    </row>
    <row r="70408" spans="12:16" x14ac:dyDescent="0.55000000000000004">
      <c r="L70408" s="1"/>
      <c r="M70408" s="1"/>
      <c r="N70408" s="1"/>
      <c r="P70408" s="1"/>
    </row>
    <row r="70409" spans="12:16" x14ac:dyDescent="0.55000000000000004">
      <c r="L70409" s="1"/>
      <c r="M70409" s="1"/>
      <c r="N70409" s="1"/>
      <c r="P70409" s="1"/>
    </row>
    <row r="70410" spans="12:16" x14ac:dyDescent="0.55000000000000004">
      <c r="L70410" s="1"/>
      <c r="M70410" s="1"/>
      <c r="N70410" s="1"/>
      <c r="P70410" s="1"/>
    </row>
    <row r="70411" spans="12:16" x14ac:dyDescent="0.55000000000000004">
      <c r="L70411" s="1"/>
      <c r="M70411" s="1"/>
      <c r="N70411" s="1"/>
      <c r="P70411" s="1"/>
    </row>
    <row r="70412" spans="12:16" x14ac:dyDescent="0.55000000000000004">
      <c r="L70412" s="1"/>
      <c r="M70412" s="1"/>
      <c r="N70412" s="1"/>
      <c r="P70412" s="1"/>
    </row>
    <row r="70413" spans="12:16" x14ac:dyDescent="0.55000000000000004">
      <c r="L70413" s="1"/>
      <c r="M70413" s="1"/>
      <c r="N70413" s="1"/>
      <c r="P70413" s="1"/>
    </row>
    <row r="70414" spans="12:16" x14ac:dyDescent="0.55000000000000004">
      <c r="L70414" s="1"/>
      <c r="M70414" s="1"/>
      <c r="N70414" s="1"/>
      <c r="P70414" s="1"/>
    </row>
    <row r="70415" spans="12:16" x14ac:dyDescent="0.55000000000000004">
      <c r="L70415" s="1"/>
      <c r="M70415" s="1"/>
      <c r="N70415" s="1"/>
      <c r="P70415" s="1"/>
    </row>
    <row r="70416" spans="12:16" x14ac:dyDescent="0.55000000000000004">
      <c r="L70416" s="1"/>
      <c r="M70416" s="1"/>
      <c r="N70416" s="1"/>
      <c r="P70416" s="1"/>
    </row>
    <row r="70417" spans="12:16" x14ac:dyDescent="0.55000000000000004">
      <c r="L70417" s="1"/>
      <c r="M70417" s="1"/>
      <c r="N70417" s="1"/>
      <c r="P70417" s="1"/>
    </row>
    <row r="70418" spans="12:16" x14ac:dyDescent="0.55000000000000004">
      <c r="L70418" s="1"/>
      <c r="M70418" s="1"/>
      <c r="N70418" s="1"/>
      <c r="P70418" s="1"/>
    </row>
    <row r="70419" spans="12:16" x14ac:dyDescent="0.55000000000000004">
      <c r="L70419" s="1"/>
      <c r="M70419" s="1"/>
      <c r="N70419" s="1"/>
      <c r="P70419" s="1"/>
    </row>
    <row r="70420" spans="12:16" x14ac:dyDescent="0.55000000000000004">
      <c r="L70420" s="1"/>
      <c r="M70420" s="1"/>
      <c r="N70420" s="1"/>
      <c r="P70420" s="1"/>
    </row>
    <row r="70421" spans="12:16" x14ac:dyDescent="0.55000000000000004">
      <c r="L70421" s="1"/>
      <c r="M70421" s="1"/>
      <c r="N70421" s="1"/>
      <c r="P70421" s="1"/>
    </row>
    <row r="70422" spans="12:16" x14ac:dyDescent="0.55000000000000004">
      <c r="L70422" s="1"/>
      <c r="M70422" s="1"/>
      <c r="N70422" s="1"/>
      <c r="P70422" s="1"/>
    </row>
    <row r="70423" spans="12:16" x14ac:dyDescent="0.55000000000000004">
      <c r="L70423" s="1"/>
      <c r="M70423" s="1"/>
      <c r="N70423" s="1"/>
      <c r="P70423" s="1"/>
    </row>
    <row r="70424" spans="12:16" x14ac:dyDescent="0.55000000000000004">
      <c r="L70424" s="1"/>
      <c r="M70424" s="1"/>
      <c r="N70424" s="1"/>
      <c r="P70424" s="1"/>
    </row>
    <row r="70425" spans="12:16" x14ac:dyDescent="0.55000000000000004">
      <c r="L70425" s="1"/>
      <c r="M70425" s="1"/>
      <c r="N70425" s="1"/>
      <c r="P70425" s="1"/>
    </row>
    <row r="70426" spans="12:16" x14ac:dyDescent="0.55000000000000004">
      <c r="L70426" s="1"/>
      <c r="M70426" s="1"/>
      <c r="N70426" s="1"/>
      <c r="P70426" s="1"/>
    </row>
    <row r="70427" spans="12:16" x14ac:dyDescent="0.55000000000000004">
      <c r="L70427" s="1"/>
      <c r="M70427" s="1"/>
      <c r="N70427" s="1"/>
      <c r="P70427" s="1"/>
    </row>
    <row r="70428" spans="12:16" x14ac:dyDescent="0.55000000000000004">
      <c r="L70428" s="1"/>
      <c r="M70428" s="1"/>
      <c r="N70428" s="1"/>
      <c r="P70428" s="1"/>
    </row>
    <row r="70429" spans="12:16" x14ac:dyDescent="0.55000000000000004">
      <c r="L70429" s="1"/>
      <c r="M70429" s="1"/>
      <c r="N70429" s="1"/>
      <c r="P70429" s="1"/>
    </row>
    <row r="70430" spans="12:16" x14ac:dyDescent="0.55000000000000004">
      <c r="L70430" s="1"/>
      <c r="M70430" s="1"/>
      <c r="N70430" s="1"/>
      <c r="P70430" s="1"/>
    </row>
    <row r="70431" spans="12:16" x14ac:dyDescent="0.55000000000000004">
      <c r="L70431" s="1"/>
      <c r="M70431" s="1"/>
      <c r="N70431" s="1"/>
      <c r="P70431" s="1"/>
    </row>
    <row r="70432" spans="12:16" x14ac:dyDescent="0.55000000000000004">
      <c r="L70432" s="1"/>
      <c r="M70432" s="1"/>
      <c r="N70432" s="1"/>
      <c r="P70432" s="1"/>
    </row>
    <row r="70433" spans="12:16" x14ac:dyDescent="0.55000000000000004">
      <c r="L70433" s="1"/>
      <c r="M70433" s="1"/>
      <c r="N70433" s="1"/>
      <c r="P70433" s="1"/>
    </row>
    <row r="70434" spans="12:16" x14ac:dyDescent="0.55000000000000004">
      <c r="L70434" s="1"/>
      <c r="M70434" s="1"/>
      <c r="N70434" s="1"/>
      <c r="P70434" s="1"/>
    </row>
    <row r="70435" spans="12:16" x14ac:dyDescent="0.55000000000000004">
      <c r="L70435" s="1"/>
      <c r="M70435" s="1"/>
      <c r="N70435" s="1"/>
      <c r="P70435" s="1"/>
    </row>
    <row r="70436" spans="12:16" x14ac:dyDescent="0.55000000000000004">
      <c r="L70436" s="1"/>
      <c r="M70436" s="1"/>
      <c r="N70436" s="1"/>
      <c r="P70436" s="1"/>
    </row>
    <row r="70437" spans="12:16" x14ac:dyDescent="0.55000000000000004">
      <c r="L70437" s="1"/>
      <c r="M70437" s="1"/>
      <c r="N70437" s="1"/>
      <c r="P70437" s="1"/>
    </row>
    <row r="70438" spans="12:16" x14ac:dyDescent="0.55000000000000004">
      <c r="L70438" s="1"/>
      <c r="M70438" s="1"/>
      <c r="N70438" s="1"/>
      <c r="P70438" s="1"/>
    </row>
    <row r="70439" spans="12:16" x14ac:dyDescent="0.55000000000000004">
      <c r="L70439" s="1"/>
      <c r="M70439" s="1"/>
      <c r="N70439" s="1"/>
      <c r="P70439" s="1"/>
    </row>
    <row r="70440" spans="12:16" x14ac:dyDescent="0.55000000000000004">
      <c r="L70440" s="1"/>
      <c r="M70440" s="1"/>
      <c r="N70440" s="1"/>
      <c r="P70440" s="1"/>
    </row>
    <row r="70441" spans="12:16" x14ac:dyDescent="0.55000000000000004">
      <c r="L70441" s="1"/>
      <c r="M70441" s="1"/>
      <c r="N70441" s="1"/>
      <c r="P70441" s="1"/>
    </row>
    <row r="70442" spans="12:16" x14ac:dyDescent="0.55000000000000004">
      <c r="L70442" s="1"/>
      <c r="M70442" s="1"/>
      <c r="N70442" s="1"/>
      <c r="P70442" s="1"/>
    </row>
    <row r="70443" spans="12:16" x14ac:dyDescent="0.55000000000000004">
      <c r="L70443" s="1"/>
      <c r="M70443" s="1"/>
      <c r="N70443" s="1"/>
      <c r="P70443" s="1"/>
    </row>
    <row r="70444" spans="12:16" x14ac:dyDescent="0.55000000000000004">
      <c r="L70444" s="1"/>
      <c r="M70444" s="1"/>
      <c r="N70444" s="1"/>
      <c r="P70444" s="1"/>
    </row>
    <row r="70445" spans="12:16" x14ac:dyDescent="0.55000000000000004">
      <c r="L70445" s="1"/>
      <c r="M70445" s="1"/>
      <c r="N70445" s="1"/>
      <c r="P70445" s="1"/>
    </row>
    <row r="70446" spans="12:16" x14ac:dyDescent="0.55000000000000004">
      <c r="L70446" s="1"/>
      <c r="M70446" s="1"/>
      <c r="N70446" s="1"/>
      <c r="P70446" s="1"/>
    </row>
    <row r="70447" spans="12:16" x14ac:dyDescent="0.55000000000000004">
      <c r="L70447" s="1"/>
      <c r="M70447" s="1"/>
      <c r="N70447" s="1"/>
      <c r="P70447" s="1"/>
    </row>
    <row r="70448" spans="12:16" x14ac:dyDescent="0.55000000000000004">
      <c r="L70448" s="1"/>
      <c r="M70448" s="1"/>
      <c r="N70448" s="1"/>
      <c r="P70448" s="1"/>
    </row>
    <row r="70449" spans="12:16" x14ac:dyDescent="0.55000000000000004">
      <c r="L70449" s="1"/>
      <c r="M70449" s="1"/>
      <c r="N70449" s="1"/>
      <c r="P70449" s="1"/>
    </row>
    <row r="70450" spans="12:16" x14ac:dyDescent="0.55000000000000004">
      <c r="L70450" s="1"/>
      <c r="M70450" s="1"/>
      <c r="N70450" s="1"/>
      <c r="P70450" s="1"/>
    </row>
    <row r="70451" spans="12:16" x14ac:dyDescent="0.55000000000000004">
      <c r="L70451" s="1"/>
      <c r="M70451" s="1"/>
      <c r="N70451" s="1"/>
      <c r="P70451" s="1"/>
    </row>
    <row r="70452" spans="12:16" x14ac:dyDescent="0.55000000000000004">
      <c r="L70452" s="1"/>
      <c r="M70452" s="1"/>
      <c r="N70452" s="1"/>
      <c r="P70452" s="1"/>
    </row>
    <row r="70453" spans="12:16" x14ac:dyDescent="0.55000000000000004">
      <c r="L70453" s="1"/>
      <c r="M70453" s="1"/>
      <c r="N70453" s="1"/>
      <c r="P70453" s="1"/>
    </row>
    <row r="70454" spans="12:16" x14ac:dyDescent="0.55000000000000004">
      <c r="L70454" s="1"/>
      <c r="M70454" s="1"/>
      <c r="N70454" s="1"/>
      <c r="P70454" s="1"/>
    </row>
    <row r="70455" spans="12:16" x14ac:dyDescent="0.55000000000000004">
      <c r="L70455" s="1"/>
      <c r="M70455" s="1"/>
      <c r="N70455" s="1"/>
      <c r="P70455" s="1"/>
    </row>
    <row r="70456" spans="12:16" x14ac:dyDescent="0.55000000000000004">
      <c r="L70456" s="1"/>
      <c r="M70456" s="1"/>
      <c r="N70456" s="1"/>
      <c r="P70456" s="1"/>
    </row>
    <row r="70457" spans="12:16" x14ac:dyDescent="0.55000000000000004">
      <c r="L70457" s="1"/>
      <c r="M70457" s="1"/>
      <c r="N70457" s="1"/>
      <c r="P70457" s="1"/>
    </row>
    <row r="70458" spans="12:16" x14ac:dyDescent="0.55000000000000004">
      <c r="L70458" s="1"/>
      <c r="M70458" s="1"/>
      <c r="N70458" s="1"/>
      <c r="P70458" s="1"/>
    </row>
    <row r="70459" spans="12:16" x14ac:dyDescent="0.55000000000000004">
      <c r="L70459" s="1"/>
      <c r="M70459" s="1"/>
      <c r="N70459" s="1"/>
      <c r="P70459" s="1"/>
    </row>
    <row r="70460" spans="12:16" x14ac:dyDescent="0.55000000000000004">
      <c r="L70460" s="1"/>
      <c r="M70460" s="1"/>
      <c r="N70460" s="1"/>
      <c r="P70460" s="1"/>
    </row>
    <row r="70461" spans="12:16" x14ac:dyDescent="0.55000000000000004">
      <c r="L70461" s="1"/>
      <c r="M70461" s="1"/>
      <c r="N70461" s="1"/>
      <c r="P70461" s="1"/>
    </row>
    <row r="70462" spans="12:16" x14ac:dyDescent="0.55000000000000004">
      <c r="L70462" s="1"/>
      <c r="M70462" s="1"/>
      <c r="N70462" s="1"/>
      <c r="P70462" s="1"/>
    </row>
    <row r="70463" spans="12:16" x14ac:dyDescent="0.55000000000000004">
      <c r="L70463" s="1"/>
      <c r="M70463" s="1"/>
      <c r="N70463" s="1"/>
      <c r="P70463" s="1"/>
    </row>
    <row r="70464" spans="12:16" x14ac:dyDescent="0.55000000000000004">
      <c r="L70464" s="1"/>
      <c r="M70464" s="1"/>
      <c r="N70464" s="1"/>
      <c r="P70464" s="1"/>
    </row>
    <row r="70465" spans="12:16" x14ac:dyDescent="0.55000000000000004">
      <c r="L70465" s="1"/>
      <c r="M70465" s="1"/>
      <c r="N70465" s="1"/>
      <c r="P70465" s="1"/>
    </row>
    <row r="70466" spans="12:16" x14ac:dyDescent="0.55000000000000004">
      <c r="L70466" s="1"/>
      <c r="M70466" s="1"/>
      <c r="N70466" s="1"/>
      <c r="P70466" s="1"/>
    </row>
    <row r="70467" spans="12:16" x14ac:dyDescent="0.55000000000000004">
      <c r="L70467" s="1"/>
      <c r="M70467" s="1"/>
      <c r="N70467" s="1"/>
      <c r="P70467" s="1"/>
    </row>
    <row r="70468" spans="12:16" x14ac:dyDescent="0.55000000000000004">
      <c r="L70468" s="1"/>
      <c r="M70468" s="1"/>
      <c r="N70468" s="1"/>
      <c r="P70468" s="1"/>
    </row>
    <row r="70469" spans="12:16" x14ac:dyDescent="0.55000000000000004">
      <c r="L70469" s="1"/>
      <c r="M70469" s="1"/>
      <c r="N70469" s="1"/>
      <c r="P70469" s="1"/>
    </row>
    <row r="70470" spans="12:16" x14ac:dyDescent="0.55000000000000004">
      <c r="L70470" s="1"/>
      <c r="M70470" s="1"/>
      <c r="N70470" s="1"/>
      <c r="P70470" s="1"/>
    </row>
    <row r="70471" spans="12:16" x14ac:dyDescent="0.55000000000000004">
      <c r="L70471" s="1"/>
      <c r="M70471" s="1"/>
      <c r="N70471" s="1"/>
      <c r="P70471" s="1"/>
    </row>
    <row r="70472" spans="12:16" x14ac:dyDescent="0.55000000000000004">
      <c r="L70472" s="1"/>
      <c r="M70472" s="1"/>
      <c r="N70472" s="1"/>
      <c r="P70472" s="1"/>
    </row>
    <row r="70473" spans="12:16" x14ac:dyDescent="0.55000000000000004">
      <c r="L70473" s="1"/>
      <c r="M70473" s="1"/>
      <c r="N70473" s="1"/>
      <c r="P70473" s="1"/>
    </row>
    <row r="70474" spans="12:16" x14ac:dyDescent="0.55000000000000004">
      <c r="L70474" s="1"/>
      <c r="M70474" s="1"/>
      <c r="N70474" s="1"/>
      <c r="P70474" s="1"/>
    </row>
    <row r="70475" spans="12:16" x14ac:dyDescent="0.55000000000000004">
      <c r="L70475" s="1"/>
      <c r="M70475" s="1"/>
      <c r="N70475" s="1"/>
      <c r="P70475" s="1"/>
    </row>
    <row r="70476" spans="12:16" x14ac:dyDescent="0.55000000000000004">
      <c r="L70476" s="1"/>
      <c r="M70476" s="1"/>
      <c r="N70476" s="1"/>
      <c r="P70476" s="1"/>
    </row>
    <row r="70477" spans="12:16" x14ac:dyDescent="0.55000000000000004">
      <c r="L70477" s="1"/>
      <c r="M70477" s="1"/>
      <c r="N70477" s="1"/>
      <c r="P70477" s="1"/>
    </row>
    <row r="70478" spans="12:16" x14ac:dyDescent="0.55000000000000004">
      <c r="L70478" s="1"/>
      <c r="M70478" s="1"/>
      <c r="N70478" s="1"/>
      <c r="P70478" s="1"/>
    </row>
    <row r="70479" spans="12:16" x14ac:dyDescent="0.55000000000000004">
      <c r="L70479" s="1"/>
      <c r="M70479" s="1"/>
      <c r="N70479" s="1"/>
      <c r="P70479" s="1"/>
    </row>
    <row r="70480" spans="12:16" x14ac:dyDescent="0.55000000000000004">
      <c r="L70480" s="1"/>
      <c r="M70480" s="1"/>
      <c r="N70480" s="1"/>
      <c r="P70480" s="1"/>
    </row>
    <row r="70481" spans="12:16" x14ac:dyDescent="0.55000000000000004">
      <c r="L70481" s="1"/>
      <c r="M70481" s="1"/>
      <c r="N70481" s="1"/>
      <c r="P70481" s="1"/>
    </row>
    <row r="70482" spans="12:16" x14ac:dyDescent="0.55000000000000004">
      <c r="L70482" s="1"/>
      <c r="M70482" s="1"/>
      <c r="N70482" s="1"/>
      <c r="P70482" s="1"/>
    </row>
    <row r="70483" spans="12:16" x14ac:dyDescent="0.55000000000000004">
      <c r="L70483" s="1"/>
      <c r="M70483" s="1"/>
      <c r="N70483" s="1"/>
      <c r="P70483" s="1"/>
    </row>
    <row r="70484" spans="12:16" x14ac:dyDescent="0.55000000000000004">
      <c r="L70484" s="1"/>
      <c r="M70484" s="1"/>
      <c r="N70484" s="1"/>
      <c r="P70484" s="1"/>
    </row>
    <row r="70485" spans="12:16" x14ac:dyDescent="0.55000000000000004">
      <c r="L70485" s="1"/>
      <c r="M70485" s="1"/>
      <c r="N70485" s="1"/>
      <c r="P70485" s="1"/>
    </row>
    <row r="70486" spans="12:16" x14ac:dyDescent="0.55000000000000004">
      <c r="L70486" s="1"/>
      <c r="M70486" s="1"/>
      <c r="N70486" s="1"/>
      <c r="P70486" s="1"/>
    </row>
    <row r="70487" spans="12:16" x14ac:dyDescent="0.55000000000000004">
      <c r="L70487" s="1"/>
      <c r="M70487" s="1"/>
      <c r="N70487" s="1"/>
      <c r="P70487" s="1"/>
    </row>
    <row r="70488" spans="12:16" x14ac:dyDescent="0.55000000000000004">
      <c r="L70488" s="1"/>
      <c r="M70488" s="1"/>
      <c r="N70488" s="1"/>
      <c r="P70488" s="1"/>
    </row>
    <row r="70489" spans="12:16" x14ac:dyDescent="0.55000000000000004">
      <c r="L70489" s="1"/>
      <c r="M70489" s="1"/>
      <c r="N70489" s="1"/>
      <c r="P70489" s="1"/>
    </row>
    <row r="70490" spans="12:16" x14ac:dyDescent="0.55000000000000004">
      <c r="L70490" s="1"/>
      <c r="M70490" s="1"/>
      <c r="N70490" s="1"/>
      <c r="P70490" s="1"/>
    </row>
    <row r="70491" spans="12:16" x14ac:dyDescent="0.55000000000000004">
      <c r="L70491" s="1"/>
      <c r="M70491" s="1"/>
      <c r="N70491" s="1"/>
      <c r="P70491" s="1"/>
    </row>
    <row r="70492" spans="12:16" x14ac:dyDescent="0.55000000000000004">
      <c r="L70492" s="1"/>
      <c r="M70492" s="1"/>
      <c r="N70492" s="1"/>
      <c r="P70492" s="1"/>
    </row>
    <row r="70493" spans="12:16" x14ac:dyDescent="0.55000000000000004">
      <c r="L70493" s="1"/>
      <c r="M70493" s="1"/>
      <c r="N70493" s="1"/>
      <c r="P70493" s="1"/>
    </row>
    <row r="70494" spans="12:16" x14ac:dyDescent="0.55000000000000004">
      <c r="L70494" s="1"/>
      <c r="M70494" s="1"/>
      <c r="N70494" s="1"/>
      <c r="P70494" s="1"/>
    </row>
    <row r="70495" spans="12:16" x14ac:dyDescent="0.55000000000000004">
      <c r="L70495" s="1"/>
      <c r="M70495" s="1"/>
      <c r="N70495" s="1"/>
      <c r="P70495" s="1"/>
    </row>
    <row r="70496" spans="12:16" x14ac:dyDescent="0.55000000000000004">
      <c r="L70496" s="1"/>
      <c r="M70496" s="1"/>
      <c r="N70496" s="1"/>
      <c r="P70496" s="1"/>
    </row>
    <row r="70497" spans="12:16" x14ac:dyDescent="0.55000000000000004">
      <c r="L70497" s="1"/>
      <c r="M70497" s="1"/>
      <c r="N70497" s="1"/>
      <c r="P70497" s="1"/>
    </row>
    <row r="70498" spans="12:16" x14ac:dyDescent="0.55000000000000004">
      <c r="L70498" s="1"/>
      <c r="M70498" s="1"/>
      <c r="N70498" s="1"/>
      <c r="P70498" s="1"/>
    </row>
    <row r="70499" spans="12:16" x14ac:dyDescent="0.55000000000000004">
      <c r="L70499" s="1"/>
      <c r="M70499" s="1"/>
      <c r="N70499" s="1"/>
      <c r="P70499" s="1"/>
    </row>
    <row r="70500" spans="12:16" x14ac:dyDescent="0.55000000000000004">
      <c r="L70500" s="1"/>
      <c r="M70500" s="1"/>
      <c r="N70500" s="1"/>
      <c r="P70500" s="1"/>
    </row>
    <row r="70501" spans="12:16" x14ac:dyDescent="0.55000000000000004">
      <c r="L70501" s="1"/>
      <c r="M70501" s="1"/>
      <c r="N70501" s="1"/>
      <c r="P70501" s="1"/>
    </row>
    <row r="70502" spans="12:16" x14ac:dyDescent="0.55000000000000004">
      <c r="L70502" s="1"/>
      <c r="M70502" s="1"/>
      <c r="N70502" s="1"/>
      <c r="P70502" s="1"/>
    </row>
    <row r="70503" spans="12:16" x14ac:dyDescent="0.55000000000000004">
      <c r="L70503" s="1"/>
      <c r="M70503" s="1"/>
      <c r="N70503" s="1"/>
      <c r="P70503" s="1"/>
    </row>
    <row r="70504" spans="12:16" x14ac:dyDescent="0.55000000000000004">
      <c r="L70504" s="1"/>
      <c r="M70504" s="1"/>
      <c r="N70504" s="1"/>
      <c r="P70504" s="1"/>
    </row>
    <row r="70505" spans="12:16" x14ac:dyDescent="0.55000000000000004">
      <c r="L70505" s="1"/>
      <c r="M70505" s="1"/>
      <c r="N70505" s="1"/>
      <c r="P70505" s="1"/>
    </row>
    <row r="70506" spans="12:16" x14ac:dyDescent="0.55000000000000004">
      <c r="L70506" s="1"/>
      <c r="M70506" s="1"/>
      <c r="N70506" s="1"/>
      <c r="P70506" s="1"/>
    </row>
    <row r="70507" spans="12:16" x14ac:dyDescent="0.55000000000000004">
      <c r="L70507" s="1"/>
      <c r="M70507" s="1"/>
      <c r="N70507" s="1"/>
      <c r="P70507" s="1"/>
    </row>
    <row r="70508" spans="12:16" x14ac:dyDescent="0.55000000000000004">
      <c r="L70508" s="1"/>
      <c r="M70508" s="1"/>
      <c r="N70508" s="1"/>
      <c r="P70508" s="1"/>
    </row>
    <row r="70509" spans="12:16" x14ac:dyDescent="0.55000000000000004">
      <c r="L70509" s="1"/>
      <c r="M70509" s="1"/>
      <c r="N70509" s="1"/>
      <c r="P70509" s="1"/>
    </row>
    <row r="70510" spans="12:16" x14ac:dyDescent="0.55000000000000004">
      <c r="L70510" s="1"/>
      <c r="M70510" s="1"/>
      <c r="N70510" s="1"/>
      <c r="P70510" s="1"/>
    </row>
    <row r="70511" spans="12:16" x14ac:dyDescent="0.55000000000000004">
      <c r="L70511" s="1"/>
      <c r="M70511" s="1"/>
      <c r="N70511" s="1"/>
      <c r="P70511" s="1"/>
    </row>
    <row r="70512" spans="12:16" x14ac:dyDescent="0.55000000000000004">
      <c r="L70512" s="1"/>
      <c r="M70512" s="1"/>
      <c r="N70512" s="1"/>
      <c r="P70512" s="1"/>
    </row>
    <row r="70513" spans="12:16" x14ac:dyDescent="0.55000000000000004">
      <c r="L70513" s="1"/>
      <c r="M70513" s="1"/>
      <c r="N70513" s="1"/>
      <c r="P70513" s="1"/>
    </row>
    <row r="70514" spans="12:16" x14ac:dyDescent="0.55000000000000004">
      <c r="L70514" s="1"/>
      <c r="M70514" s="1"/>
      <c r="N70514" s="1"/>
      <c r="P70514" s="1"/>
    </row>
    <row r="70515" spans="12:16" x14ac:dyDescent="0.55000000000000004">
      <c r="L70515" s="1"/>
      <c r="M70515" s="1"/>
      <c r="N70515" s="1"/>
      <c r="P70515" s="1"/>
    </row>
    <row r="70516" spans="12:16" x14ac:dyDescent="0.55000000000000004">
      <c r="L70516" s="1"/>
      <c r="M70516" s="1"/>
      <c r="N70516" s="1"/>
      <c r="P70516" s="1"/>
    </row>
    <row r="70517" spans="12:16" x14ac:dyDescent="0.55000000000000004">
      <c r="L70517" s="1"/>
      <c r="M70517" s="1"/>
      <c r="N70517" s="1"/>
      <c r="P70517" s="1"/>
    </row>
    <row r="70518" spans="12:16" x14ac:dyDescent="0.55000000000000004">
      <c r="L70518" s="1"/>
      <c r="M70518" s="1"/>
      <c r="N70518" s="1"/>
      <c r="P70518" s="1"/>
    </row>
    <row r="70519" spans="12:16" x14ac:dyDescent="0.55000000000000004">
      <c r="L70519" s="1"/>
      <c r="M70519" s="1"/>
      <c r="N70519" s="1"/>
      <c r="P70519" s="1"/>
    </row>
    <row r="70520" spans="12:16" x14ac:dyDescent="0.55000000000000004">
      <c r="L70520" s="1"/>
      <c r="M70520" s="1"/>
      <c r="N70520" s="1"/>
      <c r="P70520" s="1"/>
    </row>
    <row r="70521" spans="12:16" x14ac:dyDescent="0.55000000000000004">
      <c r="L70521" s="1"/>
      <c r="M70521" s="1"/>
      <c r="N70521" s="1"/>
      <c r="P70521" s="1"/>
    </row>
    <row r="70522" spans="12:16" x14ac:dyDescent="0.55000000000000004">
      <c r="L70522" s="1"/>
      <c r="M70522" s="1"/>
      <c r="N70522" s="1"/>
      <c r="P70522" s="1"/>
    </row>
    <row r="70523" spans="12:16" x14ac:dyDescent="0.55000000000000004">
      <c r="L70523" s="1"/>
      <c r="M70523" s="1"/>
      <c r="N70523" s="1"/>
      <c r="P70523" s="1"/>
    </row>
    <row r="70524" spans="12:16" x14ac:dyDescent="0.55000000000000004">
      <c r="L70524" s="1"/>
      <c r="M70524" s="1"/>
      <c r="N70524" s="1"/>
      <c r="P70524" s="1"/>
    </row>
    <row r="70525" spans="12:16" x14ac:dyDescent="0.55000000000000004">
      <c r="L70525" s="1"/>
      <c r="M70525" s="1"/>
      <c r="N70525" s="1"/>
      <c r="P70525" s="1"/>
    </row>
    <row r="70526" spans="12:16" x14ac:dyDescent="0.55000000000000004">
      <c r="L70526" s="1"/>
      <c r="M70526" s="1"/>
      <c r="N70526" s="1"/>
      <c r="P70526" s="1"/>
    </row>
    <row r="70527" spans="12:16" x14ac:dyDescent="0.55000000000000004">
      <c r="L70527" s="1"/>
      <c r="M70527" s="1"/>
      <c r="N70527" s="1"/>
      <c r="P70527" s="1"/>
    </row>
    <row r="70528" spans="12:16" x14ac:dyDescent="0.55000000000000004">
      <c r="L70528" s="1"/>
      <c r="M70528" s="1"/>
      <c r="N70528" s="1"/>
      <c r="P70528" s="1"/>
    </row>
    <row r="70529" spans="12:16" x14ac:dyDescent="0.55000000000000004">
      <c r="L70529" s="1"/>
      <c r="M70529" s="1"/>
      <c r="N70529" s="1"/>
      <c r="P70529" s="1"/>
    </row>
    <row r="70530" spans="12:16" x14ac:dyDescent="0.55000000000000004">
      <c r="L70530" s="1"/>
      <c r="M70530" s="1"/>
      <c r="N70530" s="1"/>
      <c r="P70530" s="1"/>
    </row>
    <row r="70531" spans="12:16" x14ac:dyDescent="0.55000000000000004">
      <c r="L70531" s="1"/>
      <c r="M70531" s="1"/>
      <c r="N70531" s="1"/>
      <c r="P70531" s="1"/>
    </row>
    <row r="70532" spans="12:16" x14ac:dyDescent="0.55000000000000004">
      <c r="L70532" s="1"/>
      <c r="M70532" s="1"/>
      <c r="N70532" s="1"/>
      <c r="P70532" s="1"/>
    </row>
    <row r="70533" spans="12:16" x14ac:dyDescent="0.55000000000000004">
      <c r="L70533" s="1"/>
      <c r="M70533" s="1"/>
      <c r="N70533" s="1"/>
      <c r="P70533" s="1"/>
    </row>
    <row r="70534" spans="12:16" x14ac:dyDescent="0.55000000000000004">
      <c r="L70534" s="1"/>
      <c r="M70534" s="1"/>
      <c r="N70534" s="1"/>
      <c r="P70534" s="1"/>
    </row>
    <row r="70535" spans="12:16" x14ac:dyDescent="0.55000000000000004">
      <c r="L70535" s="1"/>
      <c r="M70535" s="1"/>
      <c r="N70535" s="1"/>
      <c r="P70535" s="1"/>
    </row>
    <row r="70536" spans="12:16" x14ac:dyDescent="0.55000000000000004">
      <c r="L70536" s="1"/>
      <c r="M70536" s="1"/>
      <c r="N70536" s="1"/>
      <c r="P70536" s="1"/>
    </row>
    <row r="70537" spans="12:16" x14ac:dyDescent="0.55000000000000004">
      <c r="L70537" s="1"/>
      <c r="M70537" s="1"/>
      <c r="N70537" s="1"/>
      <c r="P70537" s="1"/>
    </row>
    <row r="70538" spans="12:16" x14ac:dyDescent="0.55000000000000004">
      <c r="L70538" s="1"/>
      <c r="M70538" s="1"/>
      <c r="N70538" s="1"/>
      <c r="P70538" s="1"/>
    </row>
    <row r="70539" spans="12:16" x14ac:dyDescent="0.55000000000000004">
      <c r="L70539" s="1"/>
      <c r="M70539" s="1"/>
      <c r="N70539" s="1"/>
      <c r="P70539" s="1"/>
    </row>
    <row r="70540" spans="12:16" x14ac:dyDescent="0.55000000000000004">
      <c r="L70540" s="1"/>
      <c r="M70540" s="1"/>
      <c r="N70540" s="1"/>
      <c r="P70540" s="1"/>
    </row>
    <row r="70541" spans="12:16" x14ac:dyDescent="0.55000000000000004">
      <c r="L70541" s="1"/>
      <c r="M70541" s="1"/>
      <c r="N70541" s="1"/>
      <c r="P70541" s="1"/>
    </row>
    <row r="70542" spans="12:16" x14ac:dyDescent="0.55000000000000004">
      <c r="L70542" s="1"/>
      <c r="M70542" s="1"/>
      <c r="N70542" s="1"/>
      <c r="P70542" s="1"/>
    </row>
    <row r="70543" spans="12:16" x14ac:dyDescent="0.55000000000000004">
      <c r="L70543" s="1"/>
      <c r="M70543" s="1"/>
      <c r="N70543" s="1"/>
      <c r="P70543" s="1"/>
    </row>
    <row r="70544" spans="12:16" x14ac:dyDescent="0.55000000000000004">
      <c r="L70544" s="1"/>
      <c r="M70544" s="1"/>
      <c r="N70544" s="1"/>
      <c r="P70544" s="1"/>
    </row>
    <row r="70545" spans="12:16" x14ac:dyDescent="0.55000000000000004">
      <c r="L70545" s="1"/>
      <c r="M70545" s="1"/>
      <c r="N70545" s="1"/>
      <c r="P70545" s="1"/>
    </row>
    <row r="70546" spans="12:16" x14ac:dyDescent="0.55000000000000004">
      <c r="L70546" s="1"/>
      <c r="M70546" s="1"/>
      <c r="N70546" s="1"/>
      <c r="P70546" s="1"/>
    </row>
    <row r="70547" spans="12:16" x14ac:dyDescent="0.55000000000000004">
      <c r="L70547" s="1"/>
      <c r="M70547" s="1"/>
      <c r="N70547" s="1"/>
      <c r="P70547" s="1"/>
    </row>
    <row r="70548" spans="12:16" x14ac:dyDescent="0.55000000000000004">
      <c r="L70548" s="1"/>
      <c r="M70548" s="1"/>
      <c r="N70548" s="1"/>
      <c r="P70548" s="1"/>
    </row>
    <row r="70549" spans="12:16" x14ac:dyDescent="0.55000000000000004">
      <c r="L70549" s="1"/>
      <c r="M70549" s="1"/>
      <c r="N70549" s="1"/>
      <c r="P70549" s="1"/>
    </row>
    <row r="70550" spans="12:16" x14ac:dyDescent="0.55000000000000004">
      <c r="L70550" s="1"/>
      <c r="M70550" s="1"/>
      <c r="N70550" s="1"/>
      <c r="P70550" s="1"/>
    </row>
    <row r="70551" spans="12:16" x14ac:dyDescent="0.55000000000000004">
      <c r="L70551" s="1"/>
      <c r="M70551" s="1"/>
      <c r="N70551" s="1"/>
      <c r="P70551" s="1"/>
    </row>
    <row r="70552" spans="12:16" x14ac:dyDescent="0.55000000000000004">
      <c r="L70552" s="1"/>
      <c r="M70552" s="1"/>
      <c r="N70552" s="1"/>
      <c r="P70552" s="1"/>
    </row>
    <row r="70553" spans="12:16" x14ac:dyDescent="0.55000000000000004">
      <c r="L70553" s="1"/>
      <c r="M70553" s="1"/>
      <c r="N70553" s="1"/>
      <c r="P70553" s="1"/>
    </row>
    <row r="70554" spans="12:16" x14ac:dyDescent="0.55000000000000004">
      <c r="L70554" s="1"/>
      <c r="M70554" s="1"/>
      <c r="N70554" s="1"/>
      <c r="P70554" s="1"/>
    </row>
    <row r="70555" spans="12:16" x14ac:dyDescent="0.55000000000000004">
      <c r="L70555" s="1"/>
      <c r="M70555" s="1"/>
      <c r="N70555" s="1"/>
      <c r="P70555" s="1"/>
    </row>
    <row r="70556" spans="12:16" x14ac:dyDescent="0.55000000000000004">
      <c r="L70556" s="1"/>
      <c r="M70556" s="1"/>
      <c r="N70556" s="1"/>
      <c r="P70556" s="1"/>
    </row>
    <row r="70557" spans="12:16" x14ac:dyDescent="0.55000000000000004">
      <c r="L70557" s="1"/>
      <c r="M70557" s="1"/>
      <c r="N70557" s="1"/>
      <c r="P70557" s="1"/>
    </row>
    <row r="70558" spans="12:16" x14ac:dyDescent="0.55000000000000004">
      <c r="L70558" s="1"/>
      <c r="M70558" s="1"/>
      <c r="N70558" s="1"/>
      <c r="P70558" s="1"/>
    </row>
    <row r="70559" spans="12:16" x14ac:dyDescent="0.55000000000000004">
      <c r="L70559" s="1"/>
      <c r="M70559" s="1"/>
      <c r="N70559" s="1"/>
      <c r="P70559" s="1"/>
    </row>
    <row r="70560" spans="12:16" x14ac:dyDescent="0.55000000000000004">
      <c r="L70560" s="1"/>
      <c r="M70560" s="1"/>
      <c r="N70560" s="1"/>
      <c r="P70560" s="1"/>
    </row>
    <row r="70561" spans="12:16" x14ac:dyDescent="0.55000000000000004">
      <c r="L70561" s="1"/>
      <c r="M70561" s="1"/>
      <c r="N70561" s="1"/>
      <c r="P70561" s="1"/>
    </row>
    <row r="70562" spans="12:16" x14ac:dyDescent="0.55000000000000004">
      <c r="L70562" s="1"/>
      <c r="M70562" s="1"/>
      <c r="N70562" s="1"/>
      <c r="P70562" s="1"/>
    </row>
    <row r="70563" spans="12:16" x14ac:dyDescent="0.55000000000000004">
      <c r="L70563" s="1"/>
      <c r="M70563" s="1"/>
      <c r="N70563" s="1"/>
      <c r="P70563" s="1"/>
    </row>
    <row r="70564" spans="12:16" x14ac:dyDescent="0.55000000000000004">
      <c r="L70564" s="1"/>
      <c r="M70564" s="1"/>
      <c r="N70564" s="1"/>
      <c r="P70564" s="1"/>
    </row>
    <row r="70565" spans="12:16" x14ac:dyDescent="0.55000000000000004">
      <c r="L70565" s="1"/>
      <c r="M70565" s="1"/>
      <c r="N70565" s="1"/>
      <c r="P70565" s="1"/>
    </row>
    <row r="70566" spans="12:16" x14ac:dyDescent="0.55000000000000004">
      <c r="L70566" s="1"/>
      <c r="M70566" s="1"/>
      <c r="N70566" s="1"/>
      <c r="P70566" s="1"/>
    </row>
    <row r="70567" spans="12:16" x14ac:dyDescent="0.55000000000000004">
      <c r="L70567" s="1"/>
      <c r="M70567" s="1"/>
      <c r="N70567" s="1"/>
      <c r="P70567" s="1"/>
    </row>
    <row r="70568" spans="12:16" x14ac:dyDescent="0.55000000000000004">
      <c r="L70568" s="1"/>
      <c r="M70568" s="1"/>
      <c r="N70568" s="1"/>
      <c r="P70568" s="1"/>
    </row>
    <row r="70569" spans="12:16" x14ac:dyDescent="0.55000000000000004">
      <c r="L70569" s="1"/>
      <c r="M70569" s="1"/>
      <c r="N70569" s="1"/>
      <c r="P70569" s="1"/>
    </row>
    <row r="70570" spans="12:16" x14ac:dyDescent="0.55000000000000004">
      <c r="L70570" s="1"/>
      <c r="M70570" s="1"/>
      <c r="N70570" s="1"/>
      <c r="P70570" s="1"/>
    </row>
    <row r="70571" spans="12:16" x14ac:dyDescent="0.55000000000000004">
      <c r="L70571" s="1"/>
      <c r="M70571" s="1"/>
      <c r="N70571" s="1"/>
      <c r="P70571" s="1"/>
    </row>
    <row r="70572" spans="12:16" x14ac:dyDescent="0.55000000000000004">
      <c r="L70572" s="1"/>
      <c r="M70572" s="1"/>
      <c r="N70572" s="1"/>
      <c r="P70572" s="1"/>
    </row>
    <row r="70573" spans="12:16" x14ac:dyDescent="0.55000000000000004">
      <c r="L70573" s="1"/>
      <c r="M70573" s="1"/>
      <c r="N70573" s="1"/>
      <c r="P70573" s="1"/>
    </row>
    <row r="70574" spans="12:16" x14ac:dyDescent="0.55000000000000004">
      <c r="L70574" s="1"/>
      <c r="M70574" s="1"/>
      <c r="N70574" s="1"/>
      <c r="P70574" s="1"/>
    </row>
    <row r="70575" spans="12:16" x14ac:dyDescent="0.55000000000000004">
      <c r="L70575" s="1"/>
      <c r="M70575" s="1"/>
      <c r="N70575" s="1"/>
      <c r="P70575" s="1"/>
    </row>
    <row r="70576" spans="12:16" x14ac:dyDescent="0.55000000000000004">
      <c r="L70576" s="1"/>
      <c r="M70576" s="1"/>
      <c r="N70576" s="1"/>
      <c r="P70576" s="1"/>
    </row>
    <row r="70577" spans="12:16" x14ac:dyDescent="0.55000000000000004">
      <c r="L70577" s="1"/>
      <c r="M70577" s="1"/>
      <c r="N70577" s="1"/>
      <c r="P70577" s="1"/>
    </row>
    <row r="70578" spans="12:16" x14ac:dyDescent="0.55000000000000004">
      <c r="L70578" s="1"/>
      <c r="M70578" s="1"/>
      <c r="N70578" s="1"/>
      <c r="P70578" s="1"/>
    </row>
    <row r="70579" spans="12:16" x14ac:dyDescent="0.55000000000000004">
      <c r="L70579" s="1"/>
      <c r="M70579" s="1"/>
      <c r="N70579" s="1"/>
      <c r="P70579" s="1"/>
    </row>
    <row r="70580" spans="12:16" x14ac:dyDescent="0.55000000000000004">
      <c r="L70580" s="1"/>
      <c r="M70580" s="1"/>
      <c r="N70580" s="1"/>
      <c r="P70580" s="1"/>
    </row>
    <row r="70581" spans="12:16" x14ac:dyDescent="0.55000000000000004">
      <c r="L70581" s="1"/>
      <c r="M70581" s="1"/>
      <c r="N70581" s="1"/>
      <c r="P70581" s="1"/>
    </row>
    <row r="70582" spans="12:16" x14ac:dyDescent="0.55000000000000004">
      <c r="L70582" s="1"/>
      <c r="M70582" s="1"/>
      <c r="N70582" s="1"/>
      <c r="P70582" s="1"/>
    </row>
    <row r="70583" spans="12:16" x14ac:dyDescent="0.55000000000000004">
      <c r="L70583" s="1"/>
      <c r="M70583" s="1"/>
      <c r="N70583" s="1"/>
      <c r="P70583" s="1"/>
    </row>
    <row r="70584" spans="12:16" x14ac:dyDescent="0.55000000000000004">
      <c r="L70584" s="1"/>
      <c r="M70584" s="1"/>
      <c r="N70584" s="1"/>
      <c r="P70584" s="1"/>
    </row>
    <row r="70585" spans="12:16" x14ac:dyDescent="0.55000000000000004">
      <c r="L70585" s="1"/>
      <c r="M70585" s="1"/>
      <c r="N70585" s="1"/>
      <c r="P70585" s="1"/>
    </row>
    <row r="70586" spans="12:16" x14ac:dyDescent="0.55000000000000004">
      <c r="L70586" s="1"/>
      <c r="M70586" s="1"/>
      <c r="N70586" s="1"/>
      <c r="P70586" s="1"/>
    </row>
    <row r="70587" spans="12:16" x14ac:dyDescent="0.55000000000000004">
      <c r="L70587" s="1"/>
      <c r="M70587" s="1"/>
      <c r="N70587" s="1"/>
      <c r="P70587" s="1"/>
    </row>
    <row r="70588" spans="12:16" x14ac:dyDescent="0.55000000000000004">
      <c r="L70588" s="1"/>
      <c r="M70588" s="1"/>
      <c r="N70588" s="1"/>
      <c r="P70588" s="1"/>
    </row>
    <row r="70589" spans="12:16" x14ac:dyDescent="0.55000000000000004">
      <c r="L70589" s="1"/>
      <c r="M70589" s="1"/>
      <c r="N70589" s="1"/>
      <c r="P70589" s="1"/>
    </row>
    <row r="70590" spans="12:16" x14ac:dyDescent="0.55000000000000004">
      <c r="L70590" s="1"/>
      <c r="M70590" s="1"/>
      <c r="N70590" s="1"/>
      <c r="P70590" s="1"/>
    </row>
    <row r="70591" spans="12:16" x14ac:dyDescent="0.55000000000000004">
      <c r="L70591" s="1"/>
      <c r="M70591" s="1"/>
      <c r="N70591" s="1"/>
      <c r="P70591" s="1"/>
    </row>
    <row r="70592" spans="12:16" x14ac:dyDescent="0.55000000000000004">
      <c r="L70592" s="1"/>
      <c r="M70592" s="1"/>
      <c r="N70592" s="1"/>
      <c r="P70592" s="1"/>
    </row>
    <row r="70593" spans="12:16" x14ac:dyDescent="0.55000000000000004">
      <c r="L70593" s="1"/>
      <c r="M70593" s="1"/>
      <c r="N70593" s="1"/>
      <c r="P70593" s="1"/>
    </row>
    <row r="70594" spans="12:16" x14ac:dyDescent="0.55000000000000004">
      <c r="L70594" s="1"/>
      <c r="M70594" s="1"/>
      <c r="N70594" s="1"/>
      <c r="P70594" s="1"/>
    </row>
    <row r="70595" spans="12:16" x14ac:dyDescent="0.55000000000000004">
      <c r="L70595" s="1"/>
      <c r="M70595" s="1"/>
      <c r="N70595" s="1"/>
      <c r="P70595" s="1"/>
    </row>
    <row r="70596" spans="12:16" x14ac:dyDescent="0.55000000000000004">
      <c r="L70596" s="1"/>
      <c r="M70596" s="1"/>
      <c r="N70596" s="1"/>
      <c r="P70596" s="1"/>
    </row>
    <row r="70597" spans="12:16" x14ac:dyDescent="0.55000000000000004">
      <c r="L70597" s="1"/>
      <c r="M70597" s="1"/>
      <c r="N70597" s="1"/>
      <c r="P70597" s="1"/>
    </row>
    <row r="70598" spans="12:16" x14ac:dyDescent="0.55000000000000004">
      <c r="L70598" s="1"/>
      <c r="M70598" s="1"/>
      <c r="N70598" s="1"/>
      <c r="P70598" s="1"/>
    </row>
    <row r="70599" spans="12:16" x14ac:dyDescent="0.55000000000000004">
      <c r="L70599" s="1"/>
      <c r="M70599" s="1"/>
      <c r="N70599" s="1"/>
      <c r="P70599" s="1"/>
    </row>
    <row r="70600" spans="12:16" x14ac:dyDescent="0.55000000000000004">
      <c r="L70600" s="1"/>
      <c r="M70600" s="1"/>
      <c r="N70600" s="1"/>
      <c r="P70600" s="1"/>
    </row>
    <row r="70601" spans="12:16" x14ac:dyDescent="0.55000000000000004">
      <c r="L70601" s="1"/>
      <c r="M70601" s="1"/>
      <c r="N70601" s="1"/>
      <c r="P70601" s="1"/>
    </row>
    <row r="70602" spans="12:16" x14ac:dyDescent="0.55000000000000004">
      <c r="L70602" s="1"/>
      <c r="M70602" s="1"/>
      <c r="N70602" s="1"/>
      <c r="P70602" s="1"/>
    </row>
    <row r="70603" spans="12:16" x14ac:dyDescent="0.55000000000000004">
      <c r="L70603" s="1"/>
      <c r="M70603" s="1"/>
      <c r="N70603" s="1"/>
      <c r="P70603" s="1"/>
    </row>
    <row r="70604" spans="12:16" x14ac:dyDescent="0.55000000000000004">
      <c r="L70604" s="1"/>
      <c r="M70604" s="1"/>
      <c r="N70604" s="1"/>
      <c r="P70604" s="1"/>
    </row>
    <row r="70605" spans="12:16" x14ac:dyDescent="0.55000000000000004">
      <c r="L70605" s="1"/>
      <c r="M70605" s="1"/>
      <c r="N70605" s="1"/>
      <c r="P70605" s="1"/>
    </row>
    <row r="70606" spans="12:16" x14ac:dyDescent="0.55000000000000004">
      <c r="L70606" s="1"/>
      <c r="M70606" s="1"/>
      <c r="N70606" s="1"/>
      <c r="P70606" s="1"/>
    </row>
    <row r="70607" spans="12:16" x14ac:dyDescent="0.55000000000000004">
      <c r="L70607" s="1"/>
      <c r="M70607" s="1"/>
      <c r="N70607" s="1"/>
      <c r="P70607" s="1"/>
    </row>
    <row r="70608" spans="12:16" x14ac:dyDescent="0.55000000000000004">
      <c r="L70608" s="1"/>
      <c r="M70608" s="1"/>
      <c r="N70608" s="1"/>
      <c r="P70608" s="1"/>
    </row>
    <row r="70609" spans="12:16" x14ac:dyDescent="0.55000000000000004">
      <c r="L70609" s="1"/>
      <c r="M70609" s="1"/>
      <c r="N70609" s="1"/>
      <c r="P70609" s="1"/>
    </row>
    <row r="70610" spans="12:16" x14ac:dyDescent="0.55000000000000004">
      <c r="L70610" s="1"/>
      <c r="M70610" s="1"/>
      <c r="N70610" s="1"/>
      <c r="P70610" s="1"/>
    </row>
    <row r="70611" spans="12:16" x14ac:dyDescent="0.55000000000000004">
      <c r="L70611" s="1"/>
      <c r="M70611" s="1"/>
      <c r="N70611" s="1"/>
      <c r="P70611" s="1"/>
    </row>
    <row r="70612" spans="12:16" x14ac:dyDescent="0.55000000000000004">
      <c r="L70612" s="1"/>
      <c r="M70612" s="1"/>
      <c r="N70612" s="1"/>
      <c r="P70612" s="1"/>
    </row>
    <row r="70613" spans="12:16" x14ac:dyDescent="0.55000000000000004">
      <c r="L70613" s="1"/>
      <c r="M70613" s="1"/>
      <c r="N70613" s="1"/>
      <c r="P70613" s="1"/>
    </row>
    <row r="70614" spans="12:16" x14ac:dyDescent="0.55000000000000004">
      <c r="L70614" s="1"/>
      <c r="M70614" s="1"/>
      <c r="N70614" s="1"/>
      <c r="P70614" s="1"/>
    </row>
    <row r="70615" spans="12:16" x14ac:dyDescent="0.55000000000000004">
      <c r="L70615" s="1"/>
      <c r="M70615" s="1"/>
      <c r="N70615" s="1"/>
      <c r="P70615" s="1"/>
    </row>
    <row r="70616" spans="12:16" x14ac:dyDescent="0.55000000000000004">
      <c r="L70616" s="1"/>
      <c r="M70616" s="1"/>
      <c r="N70616" s="1"/>
      <c r="P70616" s="1"/>
    </row>
    <row r="70617" spans="12:16" x14ac:dyDescent="0.55000000000000004">
      <c r="L70617" s="1"/>
      <c r="M70617" s="1"/>
      <c r="N70617" s="1"/>
      <c r="P70617" s="1"/>
    </row>
    <row r="70618" spans="12:16" x14ac:dyDescent="0.55000000000000004">
      <c r="L70618" s="1"/>
      <c r="M70618" s="1"/>
      <c r="N70618" s="1"/>
      <c r="P70618" s="1"/>
    </row>
    <row r="70619" spans="12:16" x14ac:dyDescent="0.55000000000000004">
      <c r="L70619" s="1"/>
      <c r="M70619" s="1"/>
      <c r="N70619" s="1"/>
      <c r="P70619" s="1"/>
    </row>
    <row r="70620" spans="12:16" x14ac:dyDescent="0.55000000000000004">
      <c r="L70620" s="1"/>
      <c r="M70620" s="1"/>
      <c r="N70620" s="1"/>
      <c r="P70620" s="1"/>
    </row>
    <row r="70621" spans="12:16" x14ac:dyDescent="0.55000000000000004">
      <c r="L70621" s="1"/>
      <c r="M70621" s="1"/>
      <c r="N70621" s="1"/>
      <c r="P70621" s="1"/>
    </row>
    <row r="70622" spans="12:16" x14ac:dyDescent="0.55000000000000004">
      <c r="L70622" s="1"/>
      <c r="M70622" s="1"/>
      <c r="N70622" s="1"/>
      <c r="P70622" s="1"/>
    </row>
    <row r="70623" spans="12:16" x14ac:dyDescent="0.55000000000000004">
      <c r="L70623" s="1"/>
      <c r="M70623" s="1"/>
      <c r="N70623" s="1"/>
      <c r="P70623" s="1"/>
    </row>
    <row r="70624" spans="12:16" x14ac:dyDescent="0.55000000000000004">
      <c r="L70624" s="1"/>
      <c r="M70624" s="1"/>
      <c r="N70624" s="1"/>
      <c r="P70624" s="1"/>
    </row>
    <row r="70625" spans="12:16" x14ac:dyDescent="0.55000000000000004">
      <c r="L70625" s="1"/>
      <c r="M70625" s="1"/>
      <c r="N70625" s="1"/>
      <c r="P70625" s="1"/>
    </row>
    <row r="70626" spans="12:16" x14ac:dyDescent="0.55000000000000004">
      <c r="L70626" s="1"/>
      <c r="M70626" s="1"/>
      <c r="N70626" s="1"/>
      <c r="P70626" s="1"/>
    </row>
    <row r="70627" spans="12:16" x14ac:dyDescent="0.55000000000000004">
      <c r="L70627" s="1"/>
      <c r="M70627" s="1"/>
      <c r="N70627" s="1"/>
      <c r="P70627" s="1"/>
    </row>
    <row r="70628" spans="12:16" x14ac:dyDescent="0.55000000000000004">
      <c r="L70628" s="1"/>
      <c r="M70628" s="1"/>
      <c r="N70628" s="1"/>
      <c r="P70628" s="1"/>
    </row>
    <row r="70629" spans="12:16" x14ac:dyDescent="0.55000000000000004">
      <c r="L70629" s="1"/>
      <c r="M70629" s="1"/>
      <c r="N70629" s="1"/>
      <c r="P70629" s="1"/>
    </row>
    <row r="70630" spans="12:16" x14ac:dyDescent="0.55000000000000004">
      <c r="L70630" s="1"/>
      <c r="M70630" s="1"/>
      <c r="N70630" s="1"/>
      <c r="P70630" s="1"/>
    </row>
    <row r="70631" spans="12:16" x14ac:dyDescent="0.55000000000000004">
      <c r="L70631" s="1"/>
      <c r="M70631" s="1"/>
      <c r="N70631" s="1"/>
      <c r="P70631" s="1"/>
    </row>
    <row r="70632" spans="12:16" x14ac:dyDescent="0.55000000000000004">
      <c r="L70632" s="1"/>
      <c r="M70632" s="1"/>
      <c r="N70632" s="1"/>
      <c r="P70632" s="1"/>
    </row>
    <row r="70633" spans="12:16" x14ac:dyDescent="0.55000000000000004">
      <c r="L70633" s="1"/>
      <c r="M70633" s="1"/>
      <c r="N70633" s="1"/>
      <c r="P70633" s="1"/>
    </row>
    <row r="70634" spans="12:16" x14ac:dyDescent="0.55000000000000004">
      <c r="L70634" s="1"/>
      <c r="M70634" s="1"/>
      <c r="N70634" s="1"/>
      <c r="P70634" s="1"/>
    </row>
    <row r="70635" spans="12:16" x14ac:dyDescent="0.55000000000000004">
      <c r="L70635" s="1"/>
      <c r="M70635" s="1"/>
      <c r="N70635" s="1"/>
      <c r="P70635" s="1"/>
    </row>
    <row r="70636" spans="12:16" x14ac:dyDescent="0.55000000000000004">
      <c r="L70636" s="1"/>
      <c r="M70636" s="1"/>
      <c r="N70636" s="1"/>
      <c r="P70636" s="1"/>
    </row>
    <row r="70637" spans="12:16" x14ac:dyDescent="0.55000000000000004">
      <c r="L70637" s="1"/>
      <c r="M70637" s="1"/>
      <c r="N70637" s="1"/>
      <c r="P70637" s="1"/>
    </row>
    <row r="70638" spans="12:16" x14ac:dyDescent="0.55000000000000004">
      <c r="L70638" s="1"/>
      <c r="M70638" s="1"/>
      <c r="N70638" s="1"/>
      <c r="P70638" s="1"/>
    </row>
    <row r="70639" spans="12:16" x14ac:dyDescent="0.55000000000000004">
      <c r="L70639" s="1"/>
      <c r="M70639" s="1"/>
      <c r="N70639" s="1"/>
      <c r="P70639" s="1"/>
    </row>
    <row r="70640" spans="12:16" x14ac:dyDescent="0.55000000000000004">
      <c r="L70640" s="1"/>
      <c r="M70640" s="1"/>
      <c r="N70640" s="1"/>
      <c r="P70640" s="1"/>
    </row>
    <row r="70641" spans="12:16" x14ac:dyDescent="0.55000000000000004">
      <c r="L70641" s="1"/>
      <c r="M70641" s="1"/>
      <c r="N70641" s="1"/>
      <c r="P70641" s="1"/>
    </row>
    <row r="70642" spans="12:16" x14ac:dyDescent="0.55000000000000004">
      <c r="L70642" s="1"/>
      <c r="M70642" s="1"/>
      <c r="N70642" s="1"/>
      <c r="P70642" s="1"/>
    </row>
    <row r="70643" spans="12:16" x14ac:dyDescent="0.55000000000000004">
      <c r="L70643" s="1"/>
      <c r="M70643" s="1"/>
      <c r="N70643" s="1"/>
      <c r="P70643" s="1"/>
    </row>
    <row r="70644" spans="12:16" x14ac:dyDescent="0.55000000000000004">
      <c r="L70644" s="1"/>
      <c r="M70644" s="1"/>
      <c r="N70644" s="1"/>
      <c r="P70644" s="1"/>
    </row>
    <row r="70645" spans="12:16" x14ac:dyDescent="0.55000000000000004">
      <c r="L70645" s="1"/>
      <c r="M70645" s="1"/>
      <c r="N70645" s="1"/>
      <c r="P70645" s="1"/>
    </row>
    <row r="70646" spans="12:16" x14ac:dyDescent="0.55000000000000004">
      <c r="L70646" s="1"/>
      <c r="M70646" s="1"/>
      <c r="N70646" s="1"/>
      <c r="P70646" s="1"/>
    </row>
    <row r="70647" spans="12:16" x14ac:dyDescent="0.55000000000000004">
      <c r="L70647" s="1"/>
      <c r="M70647" s="1"/>
      <c r="N70647" s="1"/>
      <c r="P70647" s="1"/>
    </row>
    <row r="70648" spans="12:16" x14ac:dyDescent="0.55000000000000004">
      <c r="L70648" s="1"/>
      <c r="M70648" s="1"/>
      <c r="N70648" s="1"/>
      <c r="P70648" s="1"/>
    </row>
    <row r="70649" spans="12:16" x14ac:dyDescent="0.55000000000000004">
      <c r="L70649" s="1"/>
      <c r="M70649" s="1"/>
      <c r="N70649" s="1"/>
      <c r="P70649" s="1"/>
    </row>
    <row r="70650" spans="12:16" x14ac:dyDescent="0.55000000000000004">
      <c r="L70650" s="1"/>
      <c r="M70650" s="1"/>
      <c r="N70650" s="1"/>
      <c r="P70650" s="1"/>
    </row>
    <row r="70651" spans="12:16" x14ac:dyDescent="0.55000000000000004">
      <c r="L70651" s="1"/>
      <c r="M70651" s="1"/>
      <c r="N70651" s="1"/>
      <c r="P70651" s="1"/>
    </row>
    <row r="70652" spans="12:16" x14ac:dyDescent="0.55000000000000004">
      <c r="L70652" s="1"/>
      <c r="M70652" s="1"/>
      <c r="N70652" s="1"/>
      <c r="P70652" s="1"/>
    </row>
    <row r="70653" spans="12:16" x14ac:dyDescent="0.55000000000000004">
      <c r="L70653" s="1"/>
      <c r="M70653" s="1"/>
      <c r="N70653" s="1"/>
      <c r="P70653" s="1"/>
    </row>
    <row r="70654" spans="12:16" x14ac:dyDescent="0.55000000000000004">
      <c r="L70654" s="1"/>
      <c r="M70654" s="1"/>
      <c r="N70654" s="1"/>
      <c r="P70654" s="1"/>
    </row>
    <row r="70655" spans="12:16" x14ac:dyDescent="0.55000000000000004">
      <c r="L70655" s="1"/>
      <c r="M70655" s="1"/>
      <c r="N70655" s="1"/>
      <c r="P70655" s="1"/>
    </row>
    <row r="70656" spans="12:16" x14ac:dyDescent="0.55000000000000004">
      <c r="L70656" s="1"/>
      <c r="M70656" s="1"/>
      <c r="N70656" s="1"/>
      <c r="P70656" s="1"/>
    </row>
    <row r="70657" spans="12:16" x14ac:dyDescent="0.55000000000000004">
      <c r="L70657" s="1"/>
      <c r="M70657" s="1"/>
      <c r="N70657" s="1"/>
      <c r="P70657" s="1"/>
    </row>
    <row r="70658" spans="12:16" x14ac:dyDescent="0.55000000000000004">
      <c r="L70658" s="1"/>
      <c r="M70658" s="1"/>
      <c r="N70658" s="1"/>
      <c r="P70658" s="1"/>
    </row>
    <row r="70659" spans="12:16" x14ac:dyDescent="0.55000000000000004">
      <c r="L70659" s="1"/>
      <c r="M70659" s="1"/>
      <c r="N70659" s="1"/>
      <c r="P70659" s="1"/>
    </row>
    <row r="70660" spans="12:16" x14ac:dyDescent="0.55000000000000004">
      <c r="L70660" s="1"/>
      <c r="M70660" s="1"/>
      <c r="N70660" s="1"/>
      <c r="P70660" s="1"/>
    </row>
    <row r="70661" spans="12:16" x14ac:dyDescent="0.55000000000000004">
      <c r="L70661" s="1"/>
      <c r="M70661" s="1"/>
      <c r="N70661" s="1"/>
      <c r="P70661" s="1"/>
    </row>
    <row r="70662" spans="12:16" x14ac:dyDescent="0.55000000000000004">
      <c r="L70662" s="1"/>
      <c r="M70662" s="1"/>
      <c r="N70662" s="1"/>
      <c r="P70662" s="1"/>
    </row>
    <row r="70663" spans="12:16" x14ac:dyDescent="0.55000000000000004">
      <c r="L70663" s="1"/>
      <c r="M70663" s="1"/>
      <c r="N70663" s="1"/>
      <c r="P70663" s="1"/>
    </row>
    <row r="70664" spans="12:16" x14ac:dyDescent="0.55000000000000004">
      <c r="L70664" s="1"/>
      <c r="M70664" s="1"/>
      <c r="N70664" s="1"/>
      <c r="P70664" s="1"/>
    </row>
    <row r="70665" spans="12:16" x14ac:dyDescent="0.55000000000000004">
      <c r="L70665" s="1"/>
      <c r="M70665" s="1"/>
      <c r="N70665" s="1"/>
      <c r="P70665" s="1"/>
    </row>
    <row r="70666" spans="12:16" x14ac:dyDescent="0.55000000000000004">
      <c r="L70666" s="1"/>
      <c r="M70666" s="1"/>
      <c r="N70666" s="1"/>
      <c r="P70666" s="1"/>
    </row>
    <row r="70667" spans="12:16" x14ac:dyDescent="0.55000000000000004">
      <c r="L70667" s="1"/>
      <c r="M70667" s="1"/>
      <c r="N70667" s="1"/>
      <c r="P70667" s="1"/>
    </row>
    <row r="70668" spans="12:16" x14ac:dyDescent="0.55000000000000004">
      <c r="L70668" s="1"/>
      <c r="M70668" s="1"/>
      <c r="N70668" s="1"/>
      <c r="P70668" s="1"/>
    </row>
    <row r="70669" spans="12:16" x14ac:dyDescent="0.55000000000000004">
      <c r="L70669" s="1"/>
      <c r="M70669" s="1"/>
      <c r="N70669" s="1"/>
      <c r="P70669" s="1"/>
    </row>
    <row r="70670" spans="12:16" x14ac:dyDescent="0.55000000000000004">
      <c r="L70670" s="1"/>
      <c r="M70670" s="1"/>
      <c r="N70670" s="1"/>
      <c r="P70670" s="1"/>
    </row>
    <row r="70671" spans="12:16" x14ac:dyDescent="0.55000000000000004">
      <c r="L70671" s="1"/>
      <c r="M70671" s="1"/>
      <c r="N70671" s="1"/>
      <c r="P70671" s="1"/>
    </row>
    <row r="70672" spans="12:16" x14ac:dyDescent="0.55000000000000004">
      <c r="L70672" s="1"/>
      <c r="M70672" s="1"/>
      <c r="N70672" s="1"/>
      <c r="P70672" s="1"/>
    </row>
    <row r="70673" spans="12:16" x14ac:dyDescent="0.55000000000000004">
      <c r="L70673" s="1"/>
      <c r="M70673" s="1"/>
      <c r="N70673" s="1"/>
      <c r="P70673" s="1"/>
    </row>
    <row r="70674" spans="12:16" x14ac:dyDescent="0.55000000000000004">
      <c r="L70674" s="1"/>
      <c r="M70674" s="1"/>
      <c r="N70674" s="1"/>
      <c r="P70674" s="1"/>
    </row>
    <row r="70675" spans="12:16" x14ac:dyDescent="0.55000000000000004">
      <c r="L70675" s="1"/>
      <c r="M70675" s="1"/>
      <c r="N70675" s="1"/>
      <c r="P70675" s="1"/>
    </row>
    <row r="70676" spans="12:16" x14ac:dyDescent="0.55000000000000004">
      <c r="L70676" s="1"/>
      <c r="M70676" s="1"/>
      <c r="N70676" s="1"/>
      <c r="P70676" s="1"/>
    </row>
    <row r="70677" spans="12:16" x14ac:dyDescent="0.55000000000000004">
      <c r="L70677" s="1"/>
      <c r="M70677" s="1"/>
      <c r="N70677" s="1"/>
      <c r="P70677" s="1"/>
    </row>
    <row r="70678" spans="12:16" x14ac:dyDescent="0.55000000000000004">
      <c r="L70678" s="1"/>
      <c r="M70678" s="1"/>
      <c r="N70678" s="1"/>
      <c r="P70678" s="1"/>
    </row>
    <row r="70679" spans="12:16" x14ac:dyDescent="0.55000000000000004">
      <c r="L70679" s="1"/>
      <c r="M70679" s="1"/>
      <c r="N70679" s="1"/>
      <c r="P70679" s="1"/>
    </row>
    <row r="70680" spans="12:16" x14ac:dyDescent="0.55000000000000004">
      <c r="L70680" s="1"/>
      <c r="M70680" s="1"/>
      <c r="N70680" s="1"/>
      <c r="P70680" s="1"/>
    </row>
    <row r="70681" spans="12:16" x14ac:dyDescent="0.55000000000000004">
      <c r="L70681" s="1"/>
      <c r="M70681" s="1"/>
      <c r="N70681" s="1"/>
      <c r="P70681" s="1"/>
    </row>
    <row r="70682" spans="12:16" x14ac:dyDescent="0.55000000000000004">
      <c r="L70682" s="1"/>
      <c r="M70682" s="1"/>
      <c r="N70682" s="1"/>
      <c r="P70682" s="1"/>
    </row>
    <row r="70683" spans="12:16" x14ac:dyDescent="0.55000000000000004">
      <c r="L70683" s="1"/>
      <c r="M70683" s="1"/>
      <c r="N70683" s="1"/>
      <c r="P70683" s="1"/>
    </row>
    <row r="70684" spans="12:16" x14ac:dyDescent="0.55000000000000004">
      <c r="L70684" s="1"/>
      <c r="M70684" s="1"/>
      <c r="N70684" s="1"/>
      <c r="P70684" s="1"/>
    </row>
    <row r="70685" spans="12:16" x14ac:dyDescent="0.55000000000000004">
      <c r="L70685" s="1"/>
      <c r="M70685" s="1"/>
      <c r="N70685" s="1"/>
      <c r="P70685" s="1"/>
    </row>
    <row r="70686" spans="12:16" x14ac:dyDescent="0.55000000000000004">
      <c r="L70686" s="1"/>
      <c r="M70686" s="1"/>
      <c r="N70686" s="1"/>
      <c r="P70686" s="1"/>
    </row>
    <row r="70687" spans="12:16" x14ac:dyDescent="0.55000000000000004">
      <c r="L70687" s="1"/>
      <c r="M70687" s="1"/>
      <c r="N70687" s="1"/>
      <c r="P70687" s="1"/>
    </row>
    <row r="70688" spans="12:16" x14ac:dyDescent="0.55000000000000004">
      <c r="L70688" s="1"/>
      <c r="M70688" s="1"/>
      <c r="N70688" s="1"/>
      <c r="P70688" s="1"/>
    </row>
    <row r="70689" spans="12:16" x14ac:dyDescent="0.55000000000000004">
      <c r="L70689" s="1"/>
      <c r="M70689" s="1"/>
      <c r="N70689" s="1"/>
      <c r="P70689" s="1"/>
    </row>
    <row r="70690" spans="12:16" x14ac:dyDescent="0.55000000000000004">
      <c r="L70690" s="1"/>
      <c r="M70690" s="1"/>
      <c r="N70690" s="1"/>
      <c r="P70690" s="1"/>
    </row>
    <row r="70691" spans="12:16" x14ac:dyDescent="0.55000000000000004">
      <c r="L70691" s="1"/>
      <c r="M70691" s="1"/>
      <c r="N70691" s="1"/>
      <c r="P70691" s="1"/>
    </row>
    <row r="70692" spans="12:16" x14ac:dyDescent="0.55000000000000004">
      <c r="L70692" s="1"/>
      <c r="M70692" s="1"/>
      <c r="N70692" s="1"/>
      <c r="P70692" s="1"/>
    </row>
    <row r="70693" spans="12:16" x14ac:dyDescent="0.55000000000000004">
      <c r="L70693" s="1"/>
      <c r="M70693" s="1"/>
      <c r="N70693" s="1"/>
      <c r="P70693" s="1"/>
    </row>
    <row r="70694" spans="12:16" x14ac:dyDescent="0.55000000000000004">
      <c r="L70694" s="1"/>
      <c r="M70694" s="1"/>
      <c r="N70694" s="1"/>
      <c r="P70694" s="1"/>
    </row>
    <row r="70695" spans="12:16" x14ac:dyDescent="0.55000000000000004">
      <c r="L70695" s="1"/>
      <c r="M70695" s="1"/>
      <c r="N70695" s="1"/>
      <c r="P70695" s="1"/>
    </row>
    <row r="70696" spans="12:16" x14ac:dyDescent="0.55000000000000004">
      <c r="L70696" s="1"/>
      <c r="M70696" s="1"/>
      <c r="N70696" s="1"/>
      <c r="P70696" s="1"/>
    </row>
    <row r="70697" spans="12:16" x14ac:dyDescent="0.55000000000000004">
      <c r="L70697" s="1"/>
      <c r="M70697" s="1"/>
      <c r="N70697" s="1"/>
      <c r="P70697" s="1"/>
    </row>
    <row r="70698" spans="12:16" x14ac:dyDescent="0.55000000000000004">
      <c r="L70698" s="1"/>
      <c r="M70698" s="1"/>
      <c r="N70698" s="1"/>
      <c r="P70698" s="1"/>
    </row>
    <row r="70699" spans="12:16" x14ac:dyDescent="0.55000000000000004">
      <c r="L70699" s="1"/>
      <c r="M70699" s="1"/>
      <c r="N70699" s="1"/>
      <c r="P70699" s="1"/>
    </row>
    <row r="70700" spans="12:16" x14ac:dyDescent="0.55000000000000004">
      <c r="L70700" s="1"/>
      <c r="M70700" s="1"/>
      <c r="N70700" s="1"/>
      <c r="P70700" s="1"/>
    </row>
    <row r="70701" spans="12:16" x14ac:dyDescent="0.55000000000000004">
      <c r="L70701" s="1"/>
      <c r="M70701" s="1"/>
      <c r="N70701" s="1"/>
      <c r="P70701" s="1"/>
    </row>
    <row r="70702" spans="12:16" x14ac:dyDescent="0.55000000000000004">
      <c r="L70702" s="1"/>
      <c r="M70702" s="1"/>
      <c r="N70702" s="1"/>
      <c r="P70702" s="1"/>
    </row>
    <row r="70703" spans="12:16" x14ac:dyDescent="0.55000000000000004">
      <c r="L70703" s="1"/>
      <c r="M70703" s="1"/>
      <c r="N70703" s="1"/>
      <c r="P70703" s="1"/>
    </row>
    <row r="70704" spans="12:16" x14ac:dyDescent="0.55000000000000004">
      <c r="L70704" s="1"/>
      <c r="M70704" s="1"/>
      <c r="N70704" s="1"/>
      <c r="P70704" s="1"/>
    </row>
    <row r="70705" spans="12:16" x14ac:dyDescent="0.55000000000000004">
      <c r="L70705" s="1"/>
      <c r="M70705" s="1"/>
      <c r="N70705" s="1"/>
      <c r="P70705" s="1"/>
    </row>
    <row r="70706" spans="12:16" x14ac:dyDescent="0.55000000000000004">
      <c r="L70706" s="1"/>
      <c r="M70706" s="1"/>
      <c r="N70706" s="1"/>
      <c r="P70706" s="1"/>
    </row>
    <row r="70707" spans="12:16" x14ac:dyDescent="0.55000000000000004">
      <c r="L70707" s="1"/>
      <c r="M70707" s="1"/>
      <c r="N70707" s="1"/>
      <c r="P70707" s="1"/>
    </row>
    <row r="70708" spans="12:16" x14ac:dyDescent="0.55000000000000004">
      <c r="L70708" s="1"/>
      <c r="M70708" s="1"/>
      <c r="N70708" s="1"/>
      <c r="P70708" s="1"/>
    </row>
    <row r="70709" spans="12:16" x14ac:dyDescent="0.55000000000000004">
      <c r="L70709" s="1"/>
      <c r="M70709" s="1"/>
      <c r="N70709" s="1"/>
      <c r="P70709" s="1"/>
    </row>
    <row r="70710" spans="12:16" x14ac:dyDescent="0.55000000000000004">
      <c r="L70710" s="1"/>
      <c r="M70710" s="1"/>
      <c r="N70710" s="1"/>
      <c r="P70710" s="1"/>
    </row>
    <row r="70711" spans="12:16" x14ac:dyDescent="0.55000000000000004">
      <c r="L70711" s="1"/>
      <c r="M70711" s="1"/>
      <c r="N70711" s="1"/>
      <c r="P70711" s="1"/>
    </row>
    <row r="70712" spans="12:16" x14ac:dyDescent="0.55000000000000004">
      <c r="L70712" s="1"/>
      <c r="M70712" s="1"/>
      <c r="N70712" s="1"/>
      <c r="P70712" s="1"/>
    </row>
    <row r="70713" spans="12:16" x14ac:dyDescent="0.55000000000000004">
      <c r="L70713" s="1"/>
      <c r="M70713" s="1"/>
      <c r="N70713" s="1"/>
      <c r="P70713" s="1"/>
    </row>
    <row r="70714" spans="12:16" x14ac:dyDescent="0.55000000000000004">
      <c r="L70714" s="1"/>
      <c r="M70714" s="1"/>
      <c r="N70714" s="1"/>
      <c r="P70714" s="1"/>
    </row>
    <row r="70715" spans="12:16" x14ac:dyDescent="0.55000000000000004">
      <c r="L70715" s="1"/>
      <c r="M70715" s="1"/>
      <c r="N70715" s="1"/>
      <c r="P70715" s="1"/>
    </row>
    <row r="70716" spans="12:16" x14ac:dyDescent="0.55000000000000004">
      <c r="L70716" s="1"/>
      <c r="M70716" s="1"/>
      <c r="N70716" s="1"/>
      <c r="P70716" s="1"/>
    </row>
    <row r="70717" spans="12:16" x14ac:dyDescent="0.55000000000000004">
      <c r="L70717" s="1"/>
      <c r="M70717" s="1"/>
      <c r="N70717" s="1"/>
      <c r="P70717" s="1"/>
    </row>
    <row r="70718" spans="12:16" x14ac:dyDescent="0.55000000000000004">
      <c r="L70718" s="1"/>
      <c r="M70718" s="1"/>
      <c r="N70718" s="1"/>
      <c r="P70718" s="1"/>
    </row>
    <row r="70719" spans="12:16" x14ac:dyDescent="0.55000000000000004">
      <c r="L70719" s="1"/>
      <c r="M70719" s="1"/>
      <c r="N70719" s="1"/>
      <c r="P70719" s="1"/>
    </row>
    <row r="70720" spans="12:16" x14ac:dyDescent="0.55000000000000004">
      <c r="L70720" s="1"/>
      <c r="M70720" s="1"/>
      <c r="N70720" s="1"/>
      <c r="P70720" s="1"/>
    </row>
    <row r="70721" spans="12:16" x14ac:dyDescent="0.55000000000000004">
      <c r="L70721" s="1"/>
      <c r="M70721" s="1"/>
      <c r="N70721" s="1"/>
      <c r="P70721" s="1"/>
    </row>
    <row r="70722" spans="12:16" x14ac:dyDescent="0.55000000000000004">
      <c r="L70722" s="1"/>
      <c r="M70722" s="1"/>
      <c r="N70722" s="1"/>
      <c r="P70722" s="1"/>
    </row>
    <row r="70723" spans="12:16" x14ac:dyDescent="0.55000000000000004">
      <c r="L70723" s="1"/>
      <c r="M70723" s="1"/>
      <c r="N70723" s="1"/>
      <c r="P70723" s="1"/>
    </row>
    <row r="70724" spans="12:16" x14ac:dyDescent="0.55000000000000004">
      <c r="L70724" s="1"/>
      <c r="M70724" s="1"/>
      <c r="N70724" s="1"/>
      <c r="P70724" s="1"/>
    </row>
    <row r="70725" spans="12:16" x14ac:dyDescent="0.55000000000000004">
      <c r="L70725" s="1"/>
      <c r="M70725" s="1"/>
      <c r="N70725" s="1"/>
      <c r="P70725" s="1"/>
    </row>
    <row r="70726" spans="12:16" x14ac:dyDescent="0.55000000000000004">
      <c r="L70726" s="1"/>
      <c r="M70726" s="1"/>
      <c r="N70726" s="1"/>
      <c r="P70726" s="1"/>
    </row>
    <row r="70727" spans="12:16" x14ac:dyDescent="0.55000000000000004">
      <c r="L70727" s="1"/>
      <c r="M70727" s="1"/>
      <c r="N70727" s="1"/>
      <c r="P70727" s="1"/>
    </row>
    <row r="70728" spans="12:16" x14ac:dyDescent="0.55000000000000004">
      <c r="L70728" s="1"/>
      <c r="M70728" s="1"/>
      <c r="N70728" s="1"/>
      <c r="P70728" s="1"/>
    </row>
    <row r="70729" spans="12:16" x14ac:dyDescent="0.55000000000000004">
      <c r="L70729" s="1"/>
      <c r="M70729" s="1"/>
      <c r="N70729" s="1"/>
      <c r="P70729" s="1"/>
    </row>
    <row r="70730" spans="12:16" x14ac:dyDescent="0.55000000000000004">
      <c r="L70730" s="1"/>
      <c r="M70730" s="1"/>
      <c r="N70730" s="1"/>
      <c r="P70730" s="1"/>
    </row>
    <row r="70731" spans="12:16" x14ac:dyDescent="0.55000000000000004">
      <c r="L70731" s="1"/>
      <c r="M70731" s="1"/>
      <c r="N70731" s="1"/>
      <c r="P70731" s="1"/>
    </row>
    <row r="70732" spans="12:16" x14ac:dyDescent="0.55000000000000004">
      <c r="L70732" s="1"/>
      <c r="M70732" s="1"/>
      <c r="N70732" s="1"/>
      <c r="P70732" s="1"/>
    </row>
    <row r="70733" spans="12:16" x14ac:dyDescent="0.55000000000000004">
      <c r="L70733" s="1"/>
      <c r="M70733" s="1"/>
      <c r="N70733" s="1"/>
      <c r="P70733" s="1"/>
    </row>
    <row r="70734" spans="12:16" x14ac:dyDescent="0.55000000000000004">
      <c r="L70734" s="1"/>
      <c r="M70734" s="1"/>
      <c r="N70734" s="1"/>
      <c r="P70734" s="1"/>
    </row>
    <row r="70735" spans="12:16" x14ac:dyDescent="0.55000000000000004">
      <c r="L70735" s="1"/>
      <c r="M70735" s="1"/>
      <c r="N70735" s="1"/>
      <c r="P70735" s="1"/>
    </row>
    <row r="70736" spans="12:16" x14ac:dyDescent="0.55000000000000004">
      <c r="L70736" s="1"/>
      <c r="M70736" s="1"/>
      <c r="N70736" s="1"/>
      <c r="P70736" s="1"/>
    </row>
    <row r="70737" spans="12:16" x14ac:dyDescent="0.55000000000000004">
      <c r="L70737" s="1"/>
      <c r="M70737" s="1"/>
      <c r="N70737" s="1"/>
      <c r="P70737" s="1"/>
    </row>
    <row r="70738" spans="12:16" x14ac:dyDescent="0.55000000000000004">
      <c r="L70738" s="1"/>
      <c r="M70738" s="1"/>
      <c r="N70738" s="1"/>
      <c r="P70738" s="1"/>
    </row>
    <row r="70739" spans="12:16" x14ac:dyDescent="0.55000000000000004">
      <c r="L70739" s="1"/>
      <c r="M70739" s="1"/>
      <c r="N70739" s="1"/>
      <c r="P70739" s="1"/>
    </row>
    <row r="70740" spans="12:16" x14ac:dyDescent="0.55000000000000004">
      <c r="L70740" s="1"/>
      <c r="M70740" s="1"/>
      <c r="N70740" s="1"/>
      <c r="P70740" s="1"/>
    </row>
    <row r="70741" spans="12:16" x14ac:dyDescent="0.55000000000000004">
      <c r="L70741" s="1"/>
      <c r="M70741" s="1"/>
      <c r="N70741" s="1"/>
      <c r="P70741" s="1"/>
    </row>
    <row r="70742" spans="12:16" x14ac:dyDescent="0.55000000000000004">
      <c r="L70742" s="1"/>
      <c r="M70742" s="1"/>
      <c r="N70742" s="1"/>
      <c r="P70742" s="1"/>
    </row>
    <row r="70743" spans="12:16" x14ac:dyDescent="0.55000000000000004">
      <c r="L70743" s="1"/>
      <c r="M70743" s="1"/>
      <c r="N70743" s="1"/>
      <c r="P70743" s="1"/>
    </row>
    <row r="70744" spans="12:16" x14ac:dyDescent="0.55000000000000004">
      <c r="L70744" s="1"/>
      <c r="M70744" s="1"/>
      <c r="N70744" s="1"/>
      <c r="P70744" s="1"/>
    </row>
    <row r="70745" spans="12:16" x14ac:dyDescent="0.55000000000000004">
      <c r="L70745" s="1"/>
      <c r="M70745" s="1"/>
      <c r="N70745" s="1"/>
      <c r="P70745" s="1"/>
    </row>
    <row r="70746" spans="12:16" x14ac:dyDescent="0.55000000000000004">
      <c r="L70746" s="1"/>
      <c r="M70746" s="1"/>
      <c r="N70746" s="1"/>
      <c r="P70746" s="1"/>
    </row>
    <row r="70747" spans="12:16" x14ac:dyDescent="0.55000000000000004">
      <c r="L70747" s="1"/>
      <c r="M70747" s="1"/>
      <c r="N70747" s="1"/>
      <c r="P70747" s="1"/>
    </row>
    <row r="70748" spans="12:16" x14ac:dyDescent="0.55000000000000004">
      <c r="L70748" s="1"/>
      <c r="M70748" s="1"/>
      <c r="N70748" s="1"/>
      <c r="P70748" s="1"/>
    </row>
    <row r="70749" spans="12:16" x14ac:dyDescent="0.55000000000000004">
      <c r="L70749" s="1"/>
      <c r="M70749" s="1"/>
      <c r="N70749" s="1"/>
      <c r="P70749" s="1"/>
    </row>
    <row r="70750" spans="12:16" x14ac:dyDescent="0.55000000000000004">
      <c r="L70750" s="1"/>
      <c r="M70750" s="1"/>
      <c r="N70750" s="1"/>
      <c r="P70750" s="1"/>
    </row>
    <row r="70751" spans="12:16" x14ac:dyDescent="0.55000000000000004">
      <c r="L70751" s="1"/>
      <c r="M70751" s="1"/>
      <c r="N70751" s="1"/>
      <c r="P70751" s="1"/>
    </row>
    <row r="70752" spans="12:16" x14ac:dyDescent="0.55000000000000004">
      <c r="L70752" s="1"/>
      <c r="M70752" s="1"/>
      <c r="N70752" s="1"/>
      <c r="P70752" s="1"/>
    </row>
    <row r="70753" spans="12:16" x14ac:dyDescent="0.55000000000000004">
      <c r="L70753" s="1"/>
      <c r="M70753" s="1"/>
      <c r="N70753" s="1"/>
      <c r="P70753" s="1"/>
    </row>
    <row r="70754" spans="12:16" x14ac:dyDescent="0.55000000000000004">
      <c r="L70754" s="1"/>
      <c r="M70754" s="1"/>
      <c r="N70754" s="1"/>
      <c r="P70754" s="1"/>
    </row>
    <row r="70755" spans="12:16" x14ac:dyDescent="0.55000000000000004">
      <c r="L70755" s="1"/>
      <c r="M70755" s="1"/>
      <c r="N70755" s="1"/>
      <c r="P70755" s="1"/>
    </row>
    <row r="70756" spans="12:16" x14ac:dyDescent="0.55000000000000004">
      <c r="L70756" s="1"/>
      <c r="M70756" s="1"/>
      <c r="N70756" s="1"/>
      <c r="P70756" s="1"/>
    </row>
    <row r="70757" spans="12:16" x14ac:dyDescent="0.55000000000000004">
      <c r="L70757" s="1"/>
      <c r="M70757" s="1"/>
      <c r="N70757" s="1"/>
      <c r="P70757" s="1"/>
    </row>
    <row r="70758" spans="12:16" x14ac:dyDescent="0.55000000000000004">
      <c r="L70758" s="1"/>
      <c r="M70758" s="1"/>
      <c r="N70758" s="1"/>
      <c r="P70758" s="1"/>
    </row>
    <row r="70759" spans="12:16" x14ac:dyDescent="0.55000000000000004">
      <c r="L70759" s="1"/>
      <c r="M70759" s="1"/>
      <c r="N70759" s="1"/>
      <c r="P70759" s="1"/>
    </row>
    <row r="70760" spans="12:16" x14ac:dyDescent="0.55000000000000004">
      <c r="L70760" s="1"/>
      <c r="M70760" s="1"/>
      <c r="N70760" s="1"/>
      <c r="P70760" s="1"/>
    </row>
    <row r="70761" spans="12:16" x14ac:dyDescent="0.55000000000000004">
      <c r="L70761" s="1"/>
      <c r="M70761" s="1"/>
      <c r="N70761" s="1"/>
      <c r="P70761" s="1"/>
    </row>
    <row r="70762" spans="12:16" x14ac:dyDescent="0.55000000000000004">
      <c r="L70762" s="1"/>
      <c r="M70762" s="1"/>
      <c r="N70762" s="1"/>
      <c r="P70762" s="1"/>
    </row>
    <row r="70763" spans="12:16" x14ac:dyDescent="0.55000000000000004">
      <c r="L70763" s="1"/>
      <c r="M70763" s="1"/>
      <c r="N70763" s="1"/>
      <c r="P70763" s="1"/>
    </row>
    <row r="70764" spans="12:16" x14ac:dyDescent="0.55000000000000004">
      <c r="L70764" s="1"/>
      <c r="M70764" s="1"/>
      <c r="N70764" s="1"/>
      <c r="P70764" s="1"/>
    </row>
    <row r="70765" spans="12:16" x14ac:dyDescent="0.55000000000000004">
      <c r="L70765" s="1"/>
      <c r="M70765" s="1"/>
      <c r="N70765" s="1"/>
      <c r="P70765" s="1"/>
    </row>
    <row r="70766" spans="12:16" x14ac:dyDescent="0.55000000000000004">
      <c r="L70766" s="1"/>
      <c r="M70766" s="1"/>
      <c r="N70766" s="1"/>
      <c r="P70766" s="1"/>
    </row>
    <row r="70767" spans="12:16" x14ac:dyDescent="0.55000000000000004">
      <c r="L70767" s="1"/>
      <c r="M70767" s="1"/>
      <c r="N70767" s="1"/>
      <c r="P70767" s="1"/>
    </row>
    <row r="70768" spans="12:16" x14ac:dyDescent="0.55000000000000004">
      <c r="L70768" s="1"/>
      <c r="M70768" s="1"/>
      <c r="N70768" s="1"/>
      <c r="P70768" s="1"/>
    </row>
    <row r="70769" spans="12:16" x14ac:dyDescent="0.55000000000000004">
      <c r="L70769" s="1"/>
      <c r="M70769" s="1"/>
      <c r="N70769" s="1"/>
      <c r="P70769" s="1"/>
    </row>
    <row r="70770" spans="12:16" x14ac:dyDescent="0.55000000000000004">
      <c r="L70770" s="1"/>
      <c r="M70770" s="1"/>
      <c r="N70770" s="1"/>
      <c r="P70770" s="1"/>
    </row>
    <row r="70771" spans="12:16" x14ac:dyDescent="0.55000000000000004">
      <c r="L70771" s="1"/>
      <c r="M70771" s="1"/>
      <c r="N70771" s="1"/>
      <c r="P70771" s="1"/>
    </row>
    <row r="70772" spans="12:16" x14ac:dyDescent="0.55000000000000004">
      <c r="L70772" s="1"/>
      <c r="M70772" s="1"/>
      <c r="N70772" s="1"/>
      <c r="P70772" s="1"/>
    </row>
    <row r="70773" spans="12:16" x14ac:dyDescent="0.55000000000000004">
      <c r="L70773" s="1"/>
      <c r="M70773" s="1"/>
      <c r="N70773" s="1"/>
      <c r="P70773" s="1"/>
    </row>
    <row r="70774" spans="12:16" x14ac:dyDescent="0.55000000000000004">
      <c r="L70774" s="1"/>
      <c r="M70774" s="1"/>
      <c r="N70774" s="1"/>
      <c r="P70774" s="1"/>
    </row>
    <row r="70775" spans="12:16" x14ac:dyDescent="0.55000000000000004">
      <c r="L70775" s="1"/>
      <c r="M70775" s="1"/>
      <c r="N70775" s="1"/>
      <c r="P70775" s="1"/>
    </row>
    <row r="70776" spans="12:16" x14ac:dyDescent="0.55000000000000004">
      <c r="L70776" s="1"/>
      <c r="M70776" s="1"/>
      <c r="N70776" s="1"/>
      <c r="P70776" s="1"/>
    </row>
    <row r="70777" spans="12:16" x14ac:dyDescent="0.55000000000000004">
      <c r="L70777" s="1"/>
      <c r="M70777" s="1"/>
      <c r="N70777" s="1"/>
      <c r="P70777" s="1"/>
    </row>
    <row r="70778" spans="12:16" x14ac:dyDescent="0.55000000000000004">
      <c r="L70778" s="1"/>
      <c r="M70778" s="1"/>
      <c r="N70778" s="1"/>
      <c r="P70778" s="1"/>
    </row>
    <row r="70779" spans="12:16" x14ac:dyDescent="0.55000000000000004">
      <c r="L70779" s="1"/>
      <c r="M70779" s="1"/>
      <c r="N70779" s="1"/>
      <c r="P70779" s="1"/>
    </row>
    <row r="70780" spans="12:16" x14ac:dyDescent="0.55000000000000004">
      <c r="L70780" s="1"/>
      <c r="M70780" s="1"/>
      <c r="N70780" s="1"/>
      <c r="P70780" s="1"/>
    </row>
    <row r="70781" spans="12:16" x14ac:dyDescent="0.55000000000000004">
      <c r="L70781" s="1"/>
      <c r="M70781" s="1"/>
      <c r="N70781" s="1"/>
      <c r="P70781" s="1"/>
    </row>
    <row r="70782" spans="12:16" x14ac:dyDescent="0.55000000000000004">
      <c r="L70782" s="1"/>
      <c r="M70782" s="1"/>
      <c r="N70782" s="1"/>
      <c r="P70782" s="1"/>
    </row>
    <row r="70783" spans="12:16" x14ac:dyDescent="0.55000000000000004">
      <c r="L70783" s="1"/>
      <c r="M70783" s="1"/>
      <c r="N70783" s="1"/>
      <c r="P70783" s="1"/>
    </row>
    <row r="70784" spans="12:16" x14ac:dyDescent="0.55000000000000004">
      <c r="L70784" s="1"/>
      <c r="M70784" s="1"/>
      <c r="N70784" s="1"/>
      <c r="P70784" s="1"/>
    </row>
    <row r="70785" spans="12:16" x14ac:dyDescent="0.55000000000000004">
      <c r="L70785" s="1"/>
      <c r="M70785" s="1"/>
      <c r="N70785" s="1"/>
      <c r="P70785" s="1"/>
    </row>
    <row r="70786" spans="12:16" x14ac:dyDescent="0.55000000000000004">
      <c r="L70786" s="1"/>
      <c r="M70786" s="1"/>
      <c r="N70786" s="1"/>
      <c r="P70786" s="1"/>
    </row>
    <row r="70787" spans="12:16" x14ac:dyDescent="0.55000000000000004">
      <c r="L70787" s="1"/>
      <c r="M70787" s="1"/>
      <c r="N70787" s="1"/>
      <c r="P70787" s="1"/>
    </row>
    <row r="70788" spans="12:16" x14ac:dyDescent="0.55000000000000004">
      <c r="L70788" s="1"/>
      <c r="M70788" s="1"/>
      <c r="N70788" s="1"/>
      <c r="P70788" s="1"/>
    </row>
    <row r="70789" spans="12:16" x14ac:dyDescent="0.55000000000000004">
      <c r="L70789" s="1"/>
      <c r="M70789" s="1"/>
      <c r="N70789" s="1"/>
      <c r="P70789" s="1"/>
    </row>
    <row r="70790" spans="12:16" x14ac:dyDescent="0.55000000000000004">
      <c r="L70790" s="1"/>
      <c r="M70790" s="1"/>
      <c r="N70790" s="1"/>
      <c r="P70790" s="1"/>
    </row>
    <row r="70791" spans="12:16" x14ac:dyDescent="0.55000000000000004">
      <c r="L70791" s="1"/>
      <c r="M70791" s="1"/>
      <c r="N70791" s="1"/>
      <c r="P70791" s="1"/>
    </row>
    <row r="70792" spans="12:16" x14ac:dyDescent="0.55000000000000004">
      <c r="L70792" s="1"/>
      <c r="M70792" s="1"/>
      <c r="N70792" s="1"/>
      <c r="P70792" s="1"/>
    </row>
    <row r="70793" spans="12:16" x14ac:dyDescent="0.55000000000000004">
      <c r="L70793" s="1"/>
      <c r="M70793" s="1"/>
      <c r="N70793" s="1"/>
      <c r="P70793" s="1"/>
    </row>
    <row r="70794" spans="12:16" x14ac:dyDescent="0.55000000000000004">
      <c r="L70794" s="1"/>
      <c r="M70794" s="1"/>
      <c r="N70794" s="1"/>
      <c r="P70794" s="1"/>
    </row>
    <row r="70795" spans="12:16" x14ac:dyDescent="0.55000000000000004">
      <c r="L70795" s="1"/>
      <c r="M70795" s="1"/>
      <c r="N70795" s="1"/>
      <c r="P70795" s="1"/>
    </row>
    <row r="70796" spans="12:16" x14ac:dyDescent="0.55000000000000004">
      <c r="L70796" s="1"/>
      <c r="M70796" s="1"/>
      <c r="N70796" s="1"/>
      <c r="P70796" s="1"/>
    </row>
    <row r="70797" spans="12:16" x14ac:dyDescent="0.55000000000000004">
      <c r="L70797" s="1"/>
      <c r="M70797" s="1"/>
      <c r="N70797" s="1"/>
      <c r="P70797" s="1"/>
    </row>
    <row r="70798" spans="12:16" x14ac:dyDescent="0.55000000000000004">
      <c r="L70798" s="1"/>
      <c r="M70798" s="1"/>
      <c r="N70798" s="1"/>
      <c r="P70798" s="1"/>
    </row>
    <row r="70799" spans="12:16" x14ac:dyDescent="0.55000000000000004">
      <c r="L70799" s="1"/>
      <c r="M70799" s="1"/>
      <c r="N70799" s="1"/>
      <c r="P70799" s="1"/>
    </row>
    <row r="70800" spans="12:16" x14ac:dyDescent="0.55000000000000004">
      <c r="L70800" s="1"/>
      <c r="M70800" s="1"/>
      <c r="N70800" s="1"/>
      <c r="P70800" s="1"/>
    </row>
    <row r="70801" spans="12:16" x14ac:dyDescent="0.55000000000000004">
      <c r="L70801" s="1"/>
      <c r="M70801" s="1"/>
      <c r="N70801" s="1"/>
      <c r="P70801" s="1"/>
    </row>
    <row r="70802" spans="12:16" x14ac:dyDescent="0.55000000000000004">
      <c r="L70802" s="1"/>
      <c r="M70802" s="1"/>
      <c r="N70802" s="1"/>
      <c r="P70802" s="1"/>
    </row>
    <row r="70803" spans="12:16" x14ac:dyDescent="0.55000000000000004">
      <c r="L70803" s="1"/>
      <c r="M70803" s="1"/>
      <c r="N70803" s="1"/>
      <c r="P70803" s="1"/>
    </row>
    <row r="70804" spans="12:16" x14ac:dyDescent="0.55000000000000004">
      <c r="L70804" s="1"/>
      <c r="M70804" s="1"/>
      <c r="N70804" s="1"/>
      <c r="P70804" s="1"/>
    </row>
    <row r="70805" spans="12:16" x14ac:dyDescent="0.55000000000000004">
      <c r="L70805" s="1"/>
      <c r="M70805" s="1"/>
      <c r="N70805" s="1"/>
      <c r="P70805" s="1"/>
    </row>
    <row r="70806" spans="12:16" x14ac:dyDescent="0.55000000000000004">
      <c r="L70806" s="1"/>
      <c r="M70806" s="1"/>
      <c r="N70806" s="1"/>
      <c r="P70806" s="1"/>
    </row>
    <row r="70807" spans="12:16" x14ac:dyDescent="0.55000000000000004">
      <c r="L70807" s="1"/>
      <c r="M70807" s="1"/>
      <c r="N70807" s="1"/>
      <c r="P70807" s="1"/>
    </row>
    <row r="70808" spans="12:16" x14ac:dyDescent="0.55000000000000004">
      <c r="L70808" s="1"/>
      <c r="M70808" s="1"/>
      <c r="N70808" s="1"/>
      <c r="P70808" s="1"/>
    </row>
    <row r="70809" spans="12:16" x14ac:dyDescent="0.55000000000000004">
      <c r="L70809" s="1"/>
      <c r="M70809" s="1"/>
      <c r="N70809" s="1"/>
      <c r="P70809" s="1"/>
    </row>
    <row r="70810" spans="12:16" x14ac:dyDescent="0.55000000000000004">
      <c r="L70810" s="1"/>
      <c r="M70810" s="1"/>
      <c r="N70810" s="1"/>
      <c r="P70810" s="1"/>
    </row>
    <row r="70811" spans="12:16" x14ac:dyDescent="0.55000000000000004">
      <c r="L70811" s="1"/>
      <c r="M70811" s="1"/>
      <c r="N70811" s="1"/>
      <c r="P70811" s="1"/>
    </row>
    <row r="70812" spans="12:16" x14ac:dyDescent="0.55000000000000004">
      <c r="L70812" s="1"/>
      <c r="M70812" s="1"/>
      <c r="N70812" s="1"/>
      <c r="P70812" s="1"/>
    </row>
    <row r="70813" spans="12:16" x14ac:dyDescent="0.55000000000000004">
      <c r="L70813" s="1"/>
      <c r="M70813" s="1"/>
      <c r="N70813" s="1"/>
      <c r="P70813" s="1"/>
    </row>
    <row r="70814" spans="12:16" x14ac:dyDescent="0.55000000000000004">
      <c r="L70814" s="1"/>
      <c r="M70814" s="1"/>
      <c r="N70814" s="1"/>
      <c r="P70814" s="1"/>
    </row>
    <row r="70815" spans="12:16" x14ac:dyDescent="0.55000000000000004">
      <c r="L70815" s="1"/>
      <c r="M70815" s="1"/>
      <c r="N70815" s="1"/>
      <c r="P70815" s="1"/>
    </row>
    <row r="70816" spans="12:16" x14ac:dyDescent="0.55000000000000004">
      <c r="L70816" s="1"/>
      <c r="M70816" s="1"/>
      <c r="N70816" s="1"/>
      <c r="P70816" s="1"/>
    </row>
    <row r="70817" spans="12:16" x14ac:dyDescent="0.55000000000000004">
      <c r="L70817" s="1"/>
      <c r="M70817" s="1"/>
      <c r="N70817" s="1"/>
      <c r="P70817" s="1"/>
    </row>
    <row r="70818" spans="12:16" x14ac:dyDescent="0.55000000000000004">
      <c r="L70818" s="1"/>
      <c r="M70818" s="1"/>
      <c r="N70818" s="1"/>
      <c r="P70818" s="1"/>
    </row>
    <row r="70819" spans="12:16" x14ac:dyDescent="0.55000000000000004">
      <c r="L70819" s="1"/>
      <c r="M70819" s="1"/>
      <c r="N70819" s="1"/>
      <c r="P70819" s="1"/>
    </row>
    <row r="70820" spans="12:16" x14ac:dyDescent="0.55000000000000004">
      <c r="L70820" s="1"/>
      <c r="M70820" s="1"/>
      <c r="N70820" s="1"/>
      <c r="P70820" s="1"/>
    </row>
    <row r="70821" spans="12:16" x14ac:dyDescent="0.55000000000000004">
      <c r="L70821" s="1"/>
      <c r="M70821" s="1"/>
      <c r="N70821" s="1"/>
      <c r="P70821" s="1"/>
    </row>
    <row r="70822" spans="12:16" x14ac:dyDescent="0.55000000000000004">
      <c r="L70822" s="1"/>
      <c r="M70822" s="1"/>
      <c r="N70822" s="1"/>
      <c r="P70822" s="1"/>
    </row>
    <row r="70823" spans="12:16" x14ac:dyDescent="0.55000000000000004">
      <c r="L70823" s="1"/>
      <c r="M70823" s="1"/>
      <c r="N70823" s="1"/>
      <c r="P70823" s="1"/>
    </row>
    <row r="70824" spans="12:16" x14ac:dyDescent="0.55000000000000004">
      <c r="L70824" s="1"/>
      <c r="M70824" s="1"/>
      <c r="N70824" s="1"/>
      <c r="P70824" s="1"/>
    </row>
    <row r="70825" spans="12:16" x14ac:dyDescent="0.55000000000000004">
      <c r="L70825" s="1"/>
      <c r="M70825" s="1"/>
      <c r="N70825" s="1"/>
      <c r="P70825" s="1"/>
    </row>
    <row r="70826" spans="12:16" x14ac:dyDescent="0.55000000000000004">
      <c r="L70826" s="1"/>
      <c r="M70826" s="1"/>
      <c r="N70826" s="1"/>
      <c r="P70826" s="1"/>
    </row>
    <row r="70827" spans="12:16" x14ac:dyDescent="0.55000000000000004">
      <c r="L70827" s="1"/>
      <c r="M70827" s="1"/>
      <c r="N70827" s="1"/>
      <c r="P70827" s="1"/>
    </row>
    <row r="70828" spans="12:16" x14ac:dyDescent="0.55000000000000004">
      <c r="L70828" s="1"/>
      <c r="M70828" s="1"/>
      <c r="N70828" s="1"/>
      <c r="P70828" s="1"/>
    </row>
    <row r="70829" spans="12:16" x14ac:dyDescent="0.55000000000000004">
      <c r="L70829" s="1"/>
      <c r="M70829" s="1"/>
      <c r="N70829" s="1"/>
      <c r="P70829" s="1"/>
    </row>
    <row r="70830" spans="12:16" x14ac:dyDescent="0.55000000000000004">
      <c r="L70830" s="1"/>
      <c r="M70830" s="1"/>
      <c r="N70830" s="1"/>
      <c r="P70830" s="1"/>
    </row>
    <row r="70831" spans="12:16" x14ac:dyDescent="0.55000000000000004">
      <c r="L70831" s="1"/>
      <c r="M70831" s="1"/>
      <c r="N70831" s="1"/>
      <c r="P70831" s="1"/>
    </row>
    <row r="70832" spans="12:16" x14ac:dyDescent="0.55000000000000004">
      <c r="L70832" s="1"/>
      <c r="M70832" s="1"/>
      <c r="N70832" s="1"/>
      <c r="P70832" s="1"/>
    </row>
    <row r="70833" spans="12:16" x14ac:dyDescent="0.55000000000000004">
      <c r="L70833" s="1"/>
      <c r="M70833" s="1"/>
      <c r="N70833" s="1"/>
      <c r="P70833" s="1"/>
    </row>
    <row r="70834" spans="12:16" x14ac:dyDescent="0.55000000000000004">
      <c r="L70834" s="1"/>
      <c r="M70834" s="1"/>
      <c r="N70834" s="1"/>
      <c r="P70834" s="1"/>
    </row>
    <row r="70835" spans="12:16" x14ac:dyDescent="0.55000000000000004">
      <c r="L70835" s="1"/>
      <c r="M70835" s="1"/>
      <c r="N70835" s="1"/>
      <c r="P70835" s="1"/>
    </row>
    <row r="70836" spans="12:16" x14ac:dyDescent="0.55000000000000004">
      <c r="L70836" s="1"/>
      <c r="M70836" s="1"/>
      <c r="N70836" s="1"/>
      <c r="P70836" s="1"/>
    </row>
    <row r="70837" spans="12:16" x14ac:dyDescent="0.55000000000000004">
      <c r="L70837" s="1"/>
      <c r="M70837" s="1"/>
      <c r="N70837" s="1"/>
      <c r="P70837" s="1"/>
    </row>
    <row r="70838" spans="12:16" x14ac:dyDescent="0.55000000000000004">
      <c r="L70838" s="1"/>
      <c r="M70838" s="1"/>
      <c r="N70838" s="1"/>
      <c r="P70838" s="1"/>
    </row>
    <row r="70839" spans="12:16" x14ac:dyDescent="0.55000000000000004">
      <c r="L70839" s="1"/>
      <c r="M70839" s="1"/>
      <c r="N70839" s="1"/>
      <c r="P70839" s="1"/>
    </row>
    <row r="70840" spans="12:16" x14ac:dyDescent="0.55000000000000004">
      <c r="L70840" s="1"/>
      <c r="M70840" s="1"/>
      <c r="N70840" s="1"/>
      <c r="P70840" s="1"/>
    </row>
    <row r="70841" spans="12:16" x14ac:dyDescent="0.55000000000000004">
      <c r="L70841" s="1"/>
      <c r="M70841" s="1"/>
      <c r="N70841" s="1"/>
      <c r="P70841" s="1"/>
    </row>
    <row r="70842" spans="12:16" x14ac:dyDescent="0.55000000000000004">
      <c r="L70842" s="1"/>
      <c r="M70842" s="1"/>
      <c r="N70842" s="1"/>
      <c r="P70842" s="1"/>
    </row>
    <row r="70843" spans="12:16" x14ac:dyDescent="0.55000000000000004">
      <c r="L70843" s="1"/>
      <c r="M70843" s="1"/>
      <c r="N70843" s="1"/>
      <c r="P70843" s="1"/>
    </row>
    <row r="70844" spans="12:16" x14ac:dyDescent="0.55000000000000004">
      <c r="L70844" s="1"/>
      <c r="M70844" s="1"/>
      <c r="N70844" s="1"/>
      <c r="P70844" s="1"/>
    </row>
    <row r="70845" spans="12:16" x14ac:dyDescent="0.55000000000000004">
      <c r="L70845" s="1"/>
      <c r="M70845" s="1"/>
      <c r="N70845" s="1"/>
      <c r="P70845" s="1"/>
    </row>
    <row r="70846" spans="12:16" x14ac:dyDescent="0.55000000000000004">
      <c r="L70846" s="1"/>
      <c r="M70846" s="1"/>
      <c r="N70846" s="1"/>
      <c r="P70846" s="1"/>
    </row>
    <row r="70847" spans="12:16" x14ac:dyDescent="0.55000000000000004">
      <c r="L70847" s="1"/>
      <c r="M70847" s="1"/>
      <c r="N70847" s="1"/>
      <c r="P70847" s="1"/>
    </row>
    <row r="70848" spans="12:16" x14ac:dyDescent="0.55000000000000004">
      <c r="L70848" s="1"/>
      <c r="M70848" s="1"/>
      <c r="N70848" s="1"/>
      <c r="P70848" s="1"/>
    </row>
    <row r="70849" spans="12:16" x14ac:dyDescent="0.55000000000000004">
      <c r="L70849" s="1"/>
      <c r="M70849" s="1"/>
      <c r="N70849" s="1"/>
      <c r="P70849" s="1"/>
    </row>
    <row r="70850" spans="12:16" x14ac:dyDescent="0.55000000000000004">
      <c r="L70850" s="1"/>
      <c r="M70850" s="1"/>
      <c r="N70850" s="1"/>
      <c r="P70850" s="1"/>
    </row>
    <row r="70851" spans="12:16" x14ac:dyDescent="0.55000000000000004">
      <c r="L70851" s="1"/>
      <c r="M70851" s="1"/>
      <c r="N70851" s="1"/>
      <c r="P70851" s="1"/>
    </row>
    <row r="70852" spans="12:16" x14ac:dyDescent="0.55000000000000004">
      <c r="L70852" s="1"/>
      <c r="M70852" s="1"/>
      <c r="N70852" s="1"/>
      <c r="P70852" s="1"/>
    </row>
    <row r="70853" spans="12:16" x14ac:dyDescent="0.55000000000000004">
      <c r="L70853" s="1"/>
      <c r="M70853" s="1"/>
      <c r="N70853" s="1"/>
      <c r="P70853" s="1"/>
    </row>
    <row r="70854" spans="12:16" x14ac:dyDescent="0.55000000000000004">
      <c r="L70854" s="1"/>
      <c r="M70854" s="1"/>
      <c r="N70854" s="1"/>
      <c r="P70854" s="1"/>
    </row>
    <row r="70855" spans="12:16" x14ac:dyDescent="0.55000000000000004">
      <c r="L70855" s="1"/>
      <c r="M70855" s="1"/>
      <c r="N70855" s="1"/>
      <c r="P70855" s="1"/>
    </row>
    <row r="70856" spans="12:16" x14ac:dyDescent="0.55000000000000004">
      <c r="L70856" s="1"/>
      <c r="M70856" s="1"/>
      <c r="N70856" s="1"/>
      <c r="P70856" s="1"/>
    </row>
    <row r="70857" spans="12:16" x14ac:dyDescent="0.55000000000000004">
      <c r="L70857" s="1"/>
      <c r="M70857" s="1"/>
      <c r="N70857" s="1"/>
      <c r="P70857" s="1"/>
    </row>
    <row r="70858" spans="12:16" x14ac:dyDescent="0.55000000000000004">
      <c r="L70858" s="1"/>
      <c r="M70858" s="1"/>
      <c r="N70858" s="1"/>
      <c r="P70858" s="1"/>
    </row>
    <row r="70859" spans="12:16" x14ac:dyDescent="0.55000000000000004">
      <c r="L70859" s="1"/>
      <c r="M70859" s="1"/>
      <c r="N70859" s="1"/>
      <c r="P70859" s="1"/>
    </row>
    <row r="70860" spans="12:16" x14ac:dyDescent="0.55000000000000004">
      <c r="L70860" s="1"/>
      <c r="M70860" s="1"/>
      <c r="N70860" s="1"/>
      <c r="P70860" s="1"/>
    </row>
    <row r="70861" spans="12:16" x14ac:dyDescent="0.55000000000000004">
      <c r="L70861" s="1"/>
      <c r="M70861" s="1"/>
      <c r="N70861" s="1"/>
      <c r="P70861" s="1"/>
    </row>
    <row r="70862" spans="12:16" x14ac:dyDescent="0.55000000000000004">
      <c r="L70862" s="1"/>
      <c r="M70862" s="1"/>
      <c r="N70862" s="1"/>
      <c r="P70862" s="1"/>
    </row>
    <row r="70863" spans="12:16" x14ac:dyDescent="0.55000000000000004">
      <c r="L70863" s="1"/>
      <c r="M70863" s="1"/>
      <c r="N70863" s="1"/>
      <c r="P70863" s="1"/>
    </row>
    <row r="70864" spans="12:16" x14ac:dyDescent="0.55000000000000004">
      <c r="L70864" s="1"/>
      <c r="M70864" s="1"/>
      <c r="N70864" s="1"/>
      <c r="P70864" s="1"/>
    </row>
    <row r="70865" spans="12:16" x14ac:dyDescent="0.55000000000000004">
      <c r="L70865" s="1"/>
      <c r="M70865" s="1"/>
      <c r="N70865" s="1"/>
      <c r="P70865" s="1"/>
    </row>
    <row r="70866" spans="12:16" x14ac:dyDescent="0.55000000000000004">
      <c r="L70866" s="1"/>
      <c r="M70866" s="1"/>
      <c r="N70866" s="1"/>
      <c r="P70866" s="1"/>
    </row>
    <row r="70867" spans="12:16" x14ac:dyDescent="0.55000000000000004">
      <c r="L70867" s="1"/>
      <c r="M70867" s="1"/>
      <c r="N70867" s="1"/>
      <c r="P70867" s="1"/>
    </row>
    <row r="70868" spans="12:16" x14ac:dyDescent="0.55000000000000004">
      <c r="L70868" s="1"/>
      <c r="M70868" s="1"/>
      <c r="N70868" s="1"/>
      <c r="P70868" s="1"/>
    </row>
    <row r="70869" spans="12:16" x14ac:dyDescent="0.55000000000000004">
      <c r="L70869" s="1"/>
      <c r="M70869" s="1"/>
      <c r="N70869" s="1"/>
      <c r="P70869" s="1"/>
    </row>
    <row r="70870" spans="12:16" x14ac:dyDescent="0.55000000000000004">
      <c r="L70870" s="1"/>
      <c r="M70870" s="1"/>
      <c r="N70870" s="1"/>
      <c r="P70870" s="1"/>
    </row>
    <row r="70871" spans="12:16" x14ac:dyDescent="0.55000000000000004">
      <c r="L70871" s="1"/>
      <c r="M70871" s="1"/>
      <c r="N70871" s="1"/>
      <c r="P70871" s="1"/>
    </row>
    <row r="70872" spans="12:16" x14ac:dyDescent="0.55000000000000004">
      <c r="L70872" s="1"/>
      <c r="M70872" s="1"/>
      <c r="N70872" s="1"/>
      <c r="P70872" s="1"/>
    </row>
    <row r="70873" spans="12:16" x14ac:dyDescent="0.55000000000000004">
      <c r="L70873" s="1"/>
      <c r="M70873" s="1"/>
      <c r="N70873" s="1"/>
      <c r="P70873" s="1"/>
    </row>
    <row r="70874" spans="12:16" x14ac:dyDescent="0.55000000000000004">
      <c r="L70874" s="1"/>
      <c r="M70874" s="1"/>
      <c r="N70874" s="1"/>
      <c r="P70874" s="1"/>
    </row>
    <row r="70875" spans="12:16" x14ac:dyDescent="0.55000000000000004">
      <c r="L70875" s="1"/>
      <c r="M70875" s="1"/>
      <c r="N70875" s="1"/>
      <c r="P70875" s="1"/>
    </row>
    <row r="70876" spans="12:16" x14ac:dyDescent="0.55000000000000004">
      <c r="L70876" s="1"/>
      <c r="M70876" s="1"/>
      <c r="N70876" s="1"/>
      <c r="P70876" s="1"/>
    </row>
    <row r="70877" spans="12:16" x14ac:dyDescent="0.55000000000000004">
      <c r="L70877" s="1"/>
      <c r="M70877" s="1"/>
      <c r="N70877" s="1"/>
      <c r="P70877" s="1"/>
    </row>
    <row r="70878" spans="12:16" x14ac:dyDescent="0.55000000000000004">
      <c r="L70878" s="1"/>
      <c r="M70878" s="1"/>
      <c r="N70878" s="1"/>
      <c r="P70878" s="1"/>
    </row>
    <row r="70879" spans="12:16" x14ac:dyDescent="0.55000000000000004">
      <c r="L70879" s="1"/>
      <c r="M70879" s="1"/>
      <c r="N70879" s="1"/>
      <c r="P70879" s="1"/>
    </row>
    <row r="70880" spans="12:16" x14ac:dyDescent="0.55000000000000004">
      <c r="L70880" s="1"/>
      <c r="M70880" s="1"/>
      <c r="N70880" s="1"/>
      <c r="P70880" s="1"/>
    </row>
    <row r="70881" spans="12:16" x14ac:dyDescent="0.55000000000000004">
      <c r="L70881" s="1"/>
      <c r="M70881" s="1"/>
      <c r="N70881" s="1"/>
      <c r="P70881" s="1"/>
    </row>
    <row r="70882" spans="12:16" x14ac:dyDescent="0.55000000000000004">
      <c r="L70882" s="1"/>
      <c r="M70882" s="1"/>
      <c r="N70882" s="1"/>
      <c r="P70882" s="1"/>
    </row>
    <row r="70883" spans="12:16" x14ac:dyDescent="0.55000000000000004">
      <c r="L70883" s="1"/>
      <c r="M70883" s="1"/>
      <c r="N70883" s="1"/>
      <c r="P70883" s="1"/>
    </row>
    <row r="70884" spans="12:16" x14ac:dyDescent="0.55000000000000004">
      <c r="L70884" s="1"/>
      <c r="M70884" s="1"/>
      <c r="N70884" s="1"/>
      <c r="P70884" s="1"/>
    </row>
    <row r="70885" spans="12:16" x14ac:dyDescent="0.55000000000000004">
      <c r="L70885" s="1"/>
      <c r="M70885" s="1"/>
      <c r="N70885" s="1"/>
      <c r="P70885" s="1"/>
    </row>
    <row r="70886" spans="12:16" x14ac:dyDescent="0.55000000000000004">
      <c r="L70886" s="1"/>
      <c r="M70886" s="1"/>
      <c r="N70886" s="1"/>
      <c r="P70886" s="1"/>
    </row>
    <row r="70887" spans="12:16" x14ac:dyDescent="0.55000000000000004">
      <c r="L70887" s="1"/>
      <c r="M70887" s="1"/>
      <c r="N70887" s="1"/>
      <c r="P70887" s="1"/>
    </row>
    <row r="70888" spans="12:16" x14ac:dyDescent="0.55000000000000004">
      <c r="L70888" s="1"/>
      <c r="M70888" s="1"/>
      <c r="N70888" s="1"/>
      <c r="P70888" s="1"/>
    </row>
    <row r="70889" spans="12:16" x14ac:dyDescent="0.55000000000000004">
      <c r="L70889" s="1"/>
      <c r="M70889" s="1"/>
      <c r="N70889" s="1"/>
      <c r="P70889" s="1"/>
    </row>
    <row r="70890" spans="12:16" x14ac:dyDescent="0.55000000000000004">
      <c r="L70890" s="1"/>
      <c r="M70890" s="1"/>
      <c r="N70890" s="1"/>
      <c r="P70890" s="1"/>
    </row>
    <row r="70891" spans="12:16" x14ac:dyDescent="0.55000000000000004">
      <c r="L70891" s="1"/>
      <c r="M70891" s="1"/>
      <c r="N70891" s="1"/>
      <c r="P70891" s="1"/>
    </row>
    <row r="70892" spans="12:16" x14ac:dyDescent="0.55000000000000004">
      <c r="L70892" s="1"/>
      <c r="M70892" s="1"/>
      <c r="N70892" s="1"/>
      <c r="P70892" s="1"/>
    </row>
    <row r="70893" spans="12:16" x14ac:dyDescent="0.55000000000000004">
      <c r="L70893" s="1"/>
      <c r="M70893" s="1"/>
      <c r="N70893" s="1"/>
      <c r="P70893" s="1"/>
    </row>
    <row r="70894" spans="12:16" x14ac:dyDescent="0.55000000000000004">
      <c r="L70894" s="1"/>
      <c r="M70894" s="1"/>
      <c r="N70894" s="1"/>
      <c r="P70894" s="1"/>
    </row>
    <row r="70895" spans="12:16" x14ac:dyDescent="0.55000000000000004">
      <c r="L70895" s="1"/>
      <c r="M70895" s="1"/>
      <c r="N70895" s="1"/>
      <c r="P70895" s="1"/>
    </row>
    <row r="70896" spans="12:16" x14ac:dyDescent="0.55000000000000004">
      <c r="L70896" s="1"/>
      <c r="M70896" s="1"/>
      <c r="N70896" s="1"/>
      <c r="P70896" s="1"/>
    </row>
    <row r="70897" spans="12:16" x14ac:dyDescent="0.55000000000000004">
      <c r="L70897" s="1"/>
      <c r="M70897" s="1"/>
      <c r="N70897" s="1"/>
      <c r="P70897" s="1"/>
    </row>
    <row r="70898" spans="12:16" x14ac:dyDescent="0.55000000000000004">
      <c r="L70898" s="1"/>
      <c r="M70898" s="1"/>
      <c r="N70898" s="1"/>
      <c r="P70898" s="1"/>
    </row>
    <row r="70899" spans="12:16" x14ac:dyDescent="0.55000000000000004">
      <c r="L70899" s="1"/>
      <c r="M70899" s="1"/>
      <c r="N70899" s="1"/>
      <c r="P70899" s="1"/>
    </row>
    <row r="70900" spans="12:16" x14ac:dyDescent="0.55000000000000004">
      <c r="L70900" s="1"/>
      <c r="M70900" s="1"/>
      <c r="N70900" s="1"/>
      <c r="P70900" s="1"/>
    </row>
    <row r="70901" spans="12:16" x14ac:dyDescent="0.55000000000000004">
      <c r="L70901" s="1"/>
      <c r="M70901" s="1"/>
      <c r="N70901" s="1"/>
      <c r="P70901" s="1"/>
    </row>
    <row r="70902" spans="12:16" x14ac:dyDescent="0.55000000000000004">
      <c r="L70902" s="1"/>
      <c r="M70902" s="1"/>
      <c r="N70902" s="1"/>
      <c r="P70902" s="1"/>
    </row>
    <row r="70903" spans="12:16" x14ac:dyDescent="0.55000000000000004">
      <c r="L70903" s="1"/>
      <c r="M70903" s="1"/>
      <c r="N70903" s="1"/>
      <c r="P70903" s="1"/>
    </row>
    <row r="70904" spans="12:16" x14ac:dyDescent="0.55000000000000004">
      <c r="L70904" s="1"/>
      <c r="M70904" s="1"/>
      <c r="N70904" s="1"/>
      <c r="P70904" s="1"/>
    </row>
    <row r="70905" spans="12:16" x14ac:dyDescent="0.55000000000000004">
      <c r="L70905" s="1"/>
      <c r="M70905" s="1"/>
      <c r="N70905" s="1"/>
      <c r="P70905" s="1"/>
    </row>
    <row r="70906" spans="12:16" x14ac:dyDescent="0.55000000000000004">
      <c r="L70906" s="1"/>
      <c r="M70906" s="1"/>
      <c r="N70906" s="1"/>
      <c r="P70906" s="1"/>
    </row>
    <row r="70907" spans="12:16" x14ac:dyDescent="0.55000000000000004">
      <c r="L70907" s="1"/>
      <c r="M70907" s="1"/>
      <c r="N70907" s="1"/>
      <c r="P70907" s="1"/>
    </row>
    <row r="70908" spans="12:16" x14ac:dyDescent="0.55000000000000004">
      <c r="L70908" s="1"/>
      <c r="M70908" s="1"/>
      <c r="N70908" s="1"/>
      <c r="P70908" s="1"/>
    </row>
    <row r="70909" spans="12:16" x14ac:dyDescent="0.55000000000000004">
      <c r="L70909" s="1"/>
      <c r="M70909" s="1"/>
      <c r="N70909" s="1"/>
      <c r="P70909" s="1"/>
    </row>
    <row r="70910" spans="12:16" x14ac:dyDescent="0.55000000000000004">
      <c r="L70910" s="1"/>
      <c r="M70910" s="1"/>
      <c r="N70910" s="1"/>
      <c r="P70910" s="1"/>
    </row>
    <row r="70911" spans="12:16" x14ac:dyDescent="0.55000000000000004">
      <c r="L70911" s="1"/>
      <c r="M70911" s="1"/>
      <c r="N70911" s="1"/>
      <c r="P70911" s="1"/>
    </row>
    <row r="70912" spans="12:16" x14ac:dyDescent="0.55000000000000004">
      <c r="L70912" s="1"/>
      <c r="M70912" s="1"/>
      <c r="N70912" s="1"/>
      <c r="P70912" s="1"/>
    </row>
    <row r="70913" spans="12:16" x14ac:dyDescent="0.55000000000000004">
      <c r="L70913" s="1"/>
      <c r="M70913" s="1"/>
      <c r="N70913" s="1"/>
      <c r="P70913" s="1"/>
    </row>
    <row r="70914" spans="12:16" x14ac:dyDescent="0.55000000000000004">
      <c r="L70914" s="1"/>
      <c r="M70914" s="1"/>
      <c r="N70914" s="1"/>
      <c r="P70914" s="1"/>
    </row>
    <row r="70915" spans="12:16" x14ac:dyDescent="0.55000000000000004">
      <c r="L70915" s="1"/>
      <c r="M70915" s="1"/>
      <c r="N70915" s="1"/>
      <c r="P70915" s="1"/>
    </row>
    <row r="70916" spans="12:16" x14ac:dyDescent="0.55000000000000004">
      <c r="L70916" s="1"/>
      <c r="M70916" s="1"/>
      <c r="N70916" s="1"/>
      <c r="P70916" s="1"/>
    </row>
    <row r="70917" spans="12:16" x14ac:dyDescent="0.55000000000000004">
      <c r="L70917" s="1"/>
      <c r="M70917" s="1"/>
      <c r="N70917" s="1"/>
      <c r="P70917" s="1"/>
    </row>
    <row r="70918" spans="12:16" x14ac:dyDescent="0.55000000000000004">
      <c r="L70918" s="1"/>
      <c r="M70918" s="1"/>
      <c r="N70918" s="1"/>
      <c r="P70918" s="1"/>
    </row>
    <row r="70919" spans="12:16" x14ac:dyDescent="0.55000000000000004">
      <c r="L70919" s="1"/>
      <c r="M70919" s="1"/>
      <c r="N70919" s="1"/>
      <c r="P70919" s="1"/>
    </row>
    <row r="70920" spans="12:16" x14ac:dyDescent="0.55000000000000004">
      <c r="L70920" s="1"/>
      <c r="M70920" s="1"/>
      <c r="N70920" s="1"/>
      <c r="P70920" s="1"/>
    </row>
    <row r="70921" spans="12:16" x14ac:dyDescent="0.55000000000000004">
      <c r="L70921" s="1"/>
      <c r="M70921" s="1"/>
      <c r="N70921" s="1"/>
      <c r="P70921" s="1"/>
    </row>
    <row r="70922" spans="12:16" x14ac:dyDescent="0.55000000000000004">
      <c r="L70922" s="1"/>
      <c r="M70922" s="1"/>
      <c r="N70922" s="1"/>
      <c r="P70922" s="1"/>
    </row>
    <row r="70923" spans="12:16" x14ac:dyDescent="0.55000000000000004">
      <c r="L70923" s="1"/>
      <c r="M70923" s="1"/>
      <c r="N70923" s="1"/>
      <c r="P70923" s="1"/>
    </row>
    <row r="70924" spans="12:16" x14ac:dyDescent="0.55000000000000004">
      <c r="L70924" s="1"/>
      <c r="M70924" s="1"/>
      <c r="N70924" s="1"/>
      <c r="P70924" s="1"/>
    </row>
    <row r="70925" spans="12:16" x14ac:dyDescent="0.55000000000000004">
      <c r="L70925" s="1"/>
      <c r="M70925" s="1"/>
      <c r="N70925" s="1"/>
      <c r="P70925" s="1"/>
    </row>
    <row r="70926" spans="12:16" x14ac:dyDescent="0.55000000000000004">
      <c r="L70926" s="1"/>
      <c r="M70926" s="1"/>
      <c r="N70926" s="1"/>
      <c r="P70926" s="1"/>
    </row>
    <row r="70927" spans="12:16" x14ac:dyDescent="0.55000000000000004">
      <c r="L70927" s="1"/>
      <c r="M70927" s="1"/>
      <c r="N70927" s="1"/>
      <c r="P70927" s="1"/>
    </row>
    <row r="70928" spans="12:16" x14ac:dyDescent="0.55000000000000004">
      <c r="L70928" s="1"/>
      <c r="M70928" s="1"/>
      <c r="N70928" s="1"/>
      <c r="P70928" s="1"/>
    </row>
    <row r="70929" spans="12:16" x14ac:dyDescent="0.55000000000000004">
      <c r="L70929" s="1"/>
      <c r="M70929" s="1"/>
      <c r="N70929" s="1"/>
      <c r="P70929" s="1"/>
    </row>
    <row r="70930" spans="12:16" x14ac:dyDescent="0.55000000000000004">
      <c r="L70930" s="1"/>
      <c r="M70930" s="1"/>
      <c r="N70930" s="1"/>
      <c r="P70930" s="1"/>
    </row>
    <row r="70931" spans="12:16" x14ac:dyDescent="0.55000000000000004">
      <c r="L70931" s="1"/>
      <c r="M70931" s="1"/>
      <c r="N70931" s="1"/>
      <c r="P70931" s="1"/>
    </row>
    <row r="70932" spans="12:16" x14ac:dyDescent="0.55000000000000004">
      <c r="L70932" s="1"/>
      <c r="M70932" s="1"/>
      <c r="N70932" s="1"/>
      <c r="P70932" s="1"/>
    </row>
    <row r="70933" spans="12:16" x14ac:dyDescent="0.55000000000000004">
      <c r="L70933" s="1"/>
      <c r="M70933" s="1"/>
      <c r="N70933" s="1"/>
      <c r="P70933" s="1"/>
    </row>
    <row r="70934" spans="12:16" x14ac:dyDescent="0.55000000000000004">
      <c r="L70934" s="1"/>
      <c r="M70934" s="1"/>
      <c r="N70934" s="1"/>
      <c r="P70934" s="1"/>
    </row>
    <row r="70935" spans="12:16" x14ac:dyDescent="0.55000000000000004">
      <c r="L70935" s="1"/>
      <c r="M70935" s="1"/>
      <c r="N70935" s="1"/>
      <c r="P70935" s="1"/>
    </row>
    <row r="70936" spans="12:16" x14ac:dyDescent="0.55000000000000004">
      <c r="L70936" s="1"/>
      <c r="M70936" s="1"/>
      <c r="N70936" s="1"/>
      <c r="P70936" s="1"/>
    </row>
    <row r="70937" spans="12:16" x14ac:dyDescent="0.55000000000000004">
      <c r="L70937" s="1"/>
      <c r="M70937" s="1"/>
      <c r="N70937" s="1"/>
      <c r="P70937" s="1"/>
    </row>
    <row r="70938" spans="12:16" x14ac:dyDescent="0.55000000000000004">
      <c r="L70938" s="1"/>
      <c r="M70938" s="1"/>
      <c r="N70938" s="1"/>
      <c r="P70938" s="1"/>
    </row>
    <row r="70939" spans="12:16" x14ac:dyDescent="0.55000000000000004">
      <c r="L70939" s="1"/>
      <c r="M70939" s="1"/>
      <c r="N70939" s="1"/>
      <c r="P70939" s="1"/>
    </row>
    <row r="70940" spans="12:16" x14ac:dyDescent="0.55000000000000004">
      <c r="L70940" s="1"/>
      <c r="M70940" s="1"/>
      <c r="N70940" s="1"/>
      <c r="P70940" s="1"/>
    </row>
    <row r="70941" spans="12:16" x14ac:dyDescent="0.55000000000000004">
      <c r="L70941" s="1"/>
      <c r="M70941" s="1"/>
      <c r="N70941" s="1"/>
      <c r="P70941" s="1"/>
    </row>
    <row r="70942" spans="12:16" x14ac:dyDescent="0.55000000000000004">
      <c r="L70942" s="1"/>
      <c r="M70942" s="1"/>
      <c r="N70942" s="1"/>
      <c r="P70942" s="1"/>
    </row>
    <row r="70943" spans="12:16" x14ac:dyDescent="0.55000000000000004">
      <c r="L70943" s="1"/>
      <c r="M70943" s="1"/>
      <c r="N70943" s="1"/>
      <c r="P70943" s="1"/>
    </row>
    <row r="70944" spans="12:16" x14ac:dyDescent="0.55000000000000004">
      <c r="L70944" s="1"/>
      <c r="M70944" s="1"/>
      <c r="N70944" s="1"/>
      <c r="P70944" s="1"/>
    </row>
    <row r="70945" spans="12:16" x14ac:dyDescent="0.55000000000000004">
      <c r="L70945" s="1"/>
      <c r="M70945" s="1"/>
      <c r="N70945" s="1"/>
      <c r="P70945" s="1"/>
    </row>
    <row r="70946" spans="12:16" x14ac:dyDescent="0.55000000000000004">
      <c r="L70946" s="1"/>
      <c r="M70946" s="1"/>
      <c r="N70946" s="1"/>
      <c r="P70946" s="1"/>
    </row>
    <row r="70947" spans="12:16" x14ac:dyDescent="0.55000000000000004">
      <c r="L70947" s="1"/>
      <c r="M70947" s="1"/>
      <c r="N70947" s="1"/>
      <c r="P70947" s="1"/>
    </row>
    <row r="70948" spans="12:16" x14ac:dyDescent="0.55000000000000004">
      <c r="L70948" s="1"/>
      <c r="M70948" s="1"/>
      <c r="N70948" s="1"/>
      <c r="P70948" s="1"/>
    </row>
    <row r="70949" spans="12:16" x14ac:dyDescent="0.55000000000000004">
      <c r="L70949" s="1"/>
      <c r="M70949" s="1"/>
      <c r="N70949" s="1"/>
      <c r="P70949" s="1"/>
    </row>
    <row r="70950" spans="12:16" x14ac:dyDescent="0.55000000000000004">
      <c r="L70950" s="1"/>
      <c r="M70950" s="1"/>
      <c r="N70950" s="1"/>
      <c r="P70950" s="1"/>
    </row>
    <row r="70951" spans="12:16" x14ac:dyDescent="0.55000000000000004">
      <c r="L70951" s="1"/>
      <c r="M70951" s="1"/>
      <c r="N70951" s="1"/>
      <c r="P70951" s="1"/>
    </row>
    <row r="70952" spans="12:16" x14ac:dyDescent="0.55000000000000004">
      <c r="L70952" s="1"/>
      <c r="M70952" s="1"/>
      <c r="N70952" s="1"/>
      <c r="P70952" s="1"/>
    </row>
    <row r="70953" spans="12:16" x14ac:dyDescent="0.55000000000000004">
      <c r="L70953" s="1"/>
      <c r="M70953" s="1"/>
      <c r="N70953" s="1"/>
      <c r="P70953" s="1"/>
    </row>
    <row r="70954" spans="12:16" x14ac:dyDescent="0.55000000000000004">
      <c r="L70954" s="1"/>
      <c r="M70954" s="1"/>
      <c r="N70954" s="1"/>
      <c r="P70954" s="1"/>
    </row>
    <row r="70955" spans="12:16" x14ac:dyDescent="0.55000000000000004">
      <c r="L70955" s="1"/>
      <c r="M70955" s="1"/>
      <c r="N70955" s="1"/>
      <c r="P70955" s="1"/>
    </row>
    <row r="70956" spans="12:16" x14ac:dyDescent="0.55000000000000004">
      <c r="L70956" s="1"/>
      <c r="M70956" s="1"/>
      <c r="N70956" s="1"/>
      <c r="P70956" s="1"/>
    </row>
    <row r="70957" spans="12:16" x14ac:dyDescent="0.55000000000000004">
      <c r="L70957" s="1"/>
      <c r="M70957" s="1"/>
      <c r="N70957" s="1"/>
      <c r="P70957" s="1"/>
    </row>
    <row r="70958" spans="12:16" x14ac:dyDescent="0.55000000000000004">
      <c r="L70958" s="1"/>
      <c r="M70958" s="1"/>
      <c r="N70958" s="1"/>
      <c r="P70958" s="1"/>
    </row>
    <row r="70959" spans="12:16" x14ac:dyDescent="0.55000000000000004">
      <c r="L70959" s="1"/>
      <c r="M70959" s="1"/>
      <c r="N70959" s="1"/>
      <c r="P70959" s="1"/>
    </row>
    <row r="70960" spans="12:16" x14ac:dyDescent="0.55000000000000004">
      <c r="L70960" s="1"/>
      <c r="M70960" s="1"/>
      <c r="N70960" s="1"/>
      <c r="P70960" s="1"/>
    </row>
    <row r="70961" spans="12:16" x14ac:dyDescent="0.55000000000000004">
      <c r="L70961" s="1"/>
      <c r="M70961" s="1"/>
      <c r="N70961" s="1"/>
      <c r="P70961" s="1"/>
    </row>
    <row r="70962" spans="12:16" x14ac:dyDescent="0.55000000000000004">
      <c r="L70962" s="1"/>
      <c r="M70962" s="1"/>
      <c r="N70962" s="1"/>
      <c r="P70962" s="1"/>
    </row>
    <row r="70963" spans="12:16" x14ac:dyDescent="0.55000000000000004">
      <c r="L70963" s="1"/>
      <c r="M70963" s="1"/>
      <c r="N70963" s="1"/>
      <c r="P70963" s="1"/>
    </row>
    <row r="70964" spans="12:16" x14ac:dyDescent="0.55000000000000004">
      <c r="L70964" s="1"/>
      <c r="M70964" s="1"/>
      <c r="N70964" s="1"/>
      <c r="P70964" s="1"/>
    </row>
    <row r="70965" spans="12:16" x14ac:dyDescent="0.55000000000000004">
      <c r="L70965" s="1"/>
      <c r="M70965" s="1"/>
      <c r="N70965" s="1"/>
      <c r="P70965" s="1"/>
    </row>
    <row r="70966" spans="12:16" x14ac:dyDescent="0.55000000000000004">
      <c r="L70966" s="1"/>
      <c r="M70966" s="1"/>
      <c r="N70966" s="1"/>
      <c r="P70966" s="1"/>
    </row>
    <row r="70967" spans="12:16" x14ac:dyDescent="0.55000000000000004">
      <c r="L70967" s="1"/>
      <c r="M70967" s="1"/>
      <c r="N70967" s="1"/>
      <c r="P70967" s="1"/>
    </row>
    <row r="70968" spans="12:16" x14ac:dyDescent="0.55000000000000004">
      <c r="L70968" s="1"/>
      <c r="M70968" s="1"/>
      <c r="N70968" s="1"/>
      <c r="P70968" s="1"/>
    </row>
    <row r="70969" spans="12:16" x14ac:dyDescent="0.55000000000000004">
      <c r="L70969" s="1"/>
      <c r="M70969" s="1"/>
      <c r="N70969" s="1"/>
      <c r="P70969" s="1"/>
    </row>
    <row r="70970" spans="12:16" x14ac:dyDescent="0.55000000000000004">
      <c r="L70970" s="1"/>
      <c r="M70970" s="1"/>
      <c r="N70970" s="1"/>
      <c r="P70970" s="1"/>
    </row>
    <row r="70971" spans="12:16" x14ac:dyDescent="0.55000000000000004">
      <c r="L70971" s="1"/>
      <c r="M70971" s="1"/>
      <c r="N70971" s="1"/>
      <c r="P70971" s="1"/>
    </row>
    <row r="70972" spans="12:16" x14ac:dyDescent="0.55000000000000004">
      <c r="L70972" s="1"/>
      <c r="M70972" s="1"/>
      <c r="N70972" s="1"/>
      <c r="P70972" s="1"/>
    </row>
    <row r="70973" spans="12:16" x14ac:dyDescent="0.55000000000000004">
      <c r="L70973" s="1"/>
      <c r="M70973" s="1"/>
      <c r="N70973" s="1"/>
      <c r="P70973" s="1"/>
    </row>
    <row r="70974" spans="12:16" x14ac:dyDescent="0.55000000000000004">
      <c r="L70974" s="1"/>
      <c r="M70974" s="1"/>
      <c r="N70974" s="1"/>
      <c r="P70974" s="1"/>
    </row>
    <row r="70975" spans="12:16" x14ac:dyDescent="0.55000000000000004">
      <c r="L70975" s="1"/>
      <c r="M70975" s="1"/>
      <c r="N70975" s="1"/>
      <c r="P70975" s="1"/>
    </row>
    <row r="70976" spans="12:16" x14ac:dyDescent="0.55000000000000004">
      <c r="L70976" s="1"/>
      <c r="M70976" s="1"/>
      <c r="N70976" s="1"/>
      <c r="P70976" s="1"/>
    </row>
    <row r="70977" spans="12:16" x14ac:dyDescent="0.55000000000000004">
      <c r="L70977" s="1"/>
      <c r="M70977" s="1"/>
      <c r="N70977" s="1"/>
      <c r="P70977" s="1"/>
    </row>
    <row r="70978" spans="12:16" x14ac:dyDescent="0.55000000000000004">
      <c r="L70978" s="1"/>
      <c r="M70978" s="1"/>
      <c r="N70978" s="1"/>
      <c r="P70978" s="1"/>
    </row>
    <row r="70979" spans="12:16" x14ac:dyDescent="0.55000000000000004">
      <c r="L70979" s="1"/>
      <c r="M70979" s="1"/>
      <c r="N70979" s="1"/>
      <c r="P70979" s="1"/>
    </row>
    <row r="70980" spans="12:16" x14ac:dyDescent="0.55000000000000004">
      <c r="L70980" s="1"/>
      <c r="M70980" s="1"/>
      <c r="N70980" s="1"/>
      <c r="P70980" s="1"/>
    </row>
    <row r="70981" spans="12:16" x14ac:dyDescent="0.55000000000000004">
      <c r="L70981" s="1"/>
      <c r="M70981" s="1"/>
      <c r="N70981" s="1"/>
      <c r="P70981" s="1"/>
    </row>
    <row r="70982" spans="12:16" x14ac:dyDescent="0.55000000000000004">
      <c r="L70982" s="1"/>
      <c r="M70982" s="1"/>
      <c r="N70982" s="1"/>
      <c r="P70982" s="1"/>
    </row>
    <row r="70983" spans="12:16" x14ac:dyDescent="0.55000000000000004">
      <c r="L70983" s="1"/>
      <c r="M70983" s="1"/>
      <c r="N70983" s="1"/>
      <c r="P70983" s="1"/>
    </row>
    <row r="70984" spans="12:16" x14ac:dyDescent="0.55000000000000004">
      <c r="L70984" s="1"/>
      <c r="M70984" s="1"/>
      <c r="N70984" s="1"/>
      <c r="P70984" s="1"/>
    </row>
    <row r="70985" spans="12:16" x14ac:dyDescent="0.55000000000000004">
      <c r="L70985" s="1"/>
      <c r="M70985" s="1"/>
      <c r="N70985" s="1"/>
      <c r="P70985" s="1"/>
    </row>
    <row r="70986" spans="12:16" x14ac:dyDescent="0.55000000000000004">
      <c r="L70986" s="1"/>
      <c r="M70986" s="1"/>
      <c r="N70986" s="1"/>
      <c r="P70986" s="1"/>
    </row>
    <row r="70987" spans="12:16" x14ac:dyDescent="0.55000000000000004">
      <c r="L70987" s="1"/>
      <c r="M70987" s="1"/>
      <c r="N70987" s="1"/>
      <c r="P70987" s="1"/>
    </row>
    <row r="70988" spans="12:16" x14ac:dyDescent="0.55000000000000004">
      <c r="L70988" s="1"/>
      <c r="M70988" s="1"/>
      <c r="N70988" s="1"/>
      <c r="P70988" s="1"/>
    </row>
    <row r="70989" spans="12:16" x14ac:dyDescent="0.55000000000000004">
      <c r="L70989" s="1"/>
      <c r="M70989" s="1"/>
      <c r="N70989" s="1"/>
      <c r="P70989" s="1"/>
    </row>
    <row r="70990" spans="12:16" x14ac:dyDescent="0.55000000000000004">
      <c r="L70990" s="1"/>
      <c r="M70990" s="1"/>
      <c r="N70990" s="1"/>
      <c r="P70990" s="1"/>
    </row>
    <row r="70991" spans="12:16" x14ac:dyDescent="0.55000000000000004">
      <c r="L70991" s="1"/>
      <c r="M70991" s="1"/>
      <c r="N70991" s="1"/>
      <c r="P70991" s="1"/>
    </row>
    <row r="70992" spans="12:16" x14ac:dyDescent="0.55000000000000004">
      <c r="L70992" s="1"/>
      <c r="M70992" s="1"/>
      <c r="N70992" s="1"/>
      <c r="P70992" s="1"/>
    </row>
    <row r="70993" spans="12:16" x14ac:dyDescent="0.55000000000000004">
      <c r="L70993" s="1"/>
      <c r="M70993" s="1"/>
      <c r="N70993" s="1"/>
      <c r="P70993" s="1"/>
    </row>
    <row r="70994" spans="12:16" x14ac:dyDescent="0.55000000000000004">
      <c r="L70994" s="1"/>
      <c r="M70994" s="1"/>
      <c r="N70994" s="1"/>
      <c r="P70994" s="1"/>
    </row>
    <row r="70995" spans="12:16" x14ac:dyDescent="0.55000000000000004">
      <c r="L70995" s="1"/>
      <c r="M70995" s="1"/>
      <c r="N70995" s="1"/>
      <c r="P70995" s="1"/>
    </row>
    <row r="70996" spans="12:16" x14ac:dyDescent="0.55000000000000004">
      <c r="L70996" s="1"/>
      <c r="M70996" s="1"/>
      <c r="N70996" s="1"/>
      <c r="P70996" s="1"/>
    </row>
    <row r="70997" spans="12:16" x14ac:dyDescent="0.55000000000000004">
      <c r="L70997" s="1"/>
      <c r="M70997" s="1"/>
      <c r="N70997" s="1"/>
      <c r="P70997" s="1"/>
    </row>
    <row r="70998" spans="12:16" x14ac:dyDescent="0.55000000000000004">
      <c r="L70998" s="1"/>
      <c r="M70998" s="1"/>
      <c r="N70998" s="1"/>
      <c r="P70998" s="1"/>
    </row>
    <row r="70999" spans="12:16" x14ac:dyDescent="0.55000000000000004">
      <c r="L70999" s="1"/>
      <c r="M70999" s="1"/>
      <c r="N70999" s="1"/>
      <c r="P70999" s="1"/>
    </row>
    <row r="71000" spans="12:16" x14ac:dyDescent="0.55000000000000004">
      <c r="L71000" s="1"/>
      <c r="M71000" s="1"/>
      <c r="N71000" s="1"/>
      <c r="P71000" s="1"/>
    </row>
    <row r="71001" spans="12:16" x14ac:dyDescent="0.55000000000000004">
      <c r="L71001" s="1"/>
      <c r="M71001" s="1"/>
      <c r="N71001" s="1"/>
      <c r="P71001" s="1"/>
    </row>
    <row r="71002" spans="12:16" x14ac:dyDescent="0.55000000000000004">
      <c r="L71002" s="1"/>
      <c r="M71002" s="1"/>
      <c r="N71002" s="1"/>
      <c r="P71002" s="1"/>
    </row>
    <row r="71003" spans="12:16" x14ac:dyDescent="0.55000000000000004">
      <c r="L71003" s="1"/>
      <c r="M71003" s="1"/>
      <c r="N71003" s="1"/>
      <c r="P71003" s="1"/>
    </row>
    <row r="71004" spans="12:16" x14ac:dyDescent="0.55000000000000004">
      <c r="L71004" s="1"/>
      <c r="M71004" s="1"/>
      <c r="N71004" s="1"/>
      <c r="P71004" s="1"/>
    </row>
    <row r="71005" spans="12:16" x14ac:dyDescent="0.55000000000000004">
      <c r="L71005" s="1"/>
      <c r="M71005" s="1"/>
      <c r="N71005" s="1"/>
      <c r="P71005" s="1"/>
    </row>
    <row r="71006" spans="12:16" x14ac:dyDescent="0.55000000000000004">
      <c r="L71006" s="1"/>
      <c r="M71006" s="1"/>
      <c r="N71006" s="1"/>
      <c r="P71006" s="1"/>
    </row>
    <row r="71007" spans="12:16" x14ac:dyDescent="0.55000000000000004">
      <c r="L71007" s="1"/>
      <c r="M71007" s="1"/>
      <c r="N71007" s="1"/>
      <c r="P71007" s="1"/>
    </row>
    <row r="71008" spans="12:16" x14ac:dyDescent="0.55000000000000004">
      <c r="L71008" s="1"/>
      <c r="M71008" s="1"/>
      <c r="N71008" s="1"/>
      <c r="P71008" s="1"/>
    </row>
    <row r="71009" spans="12:16" x14ac:dyDescent="0.55000000000000004">
      <c r="L71009" s="1"/>
      <c r="M71009" s="1"/>
      <c r="N71009" s="1"/>
      <c r="P71009" s="1"/>
    </row>
    <row r="71010" spans="12:16" x14ac:dyDescent="0.55000000000000004">
      <c r="L71010" s="1"/>
      <c r="M71010" s="1"/>
      <c r="N71010" s="1"/>
      <c r="P71010" s="1"/>
    </row>
    <row r="71011" spans="12:16" x14ac:dyDescent="0.55000000000000004">
      <c r="L71011" s="1"/>
      <c r="M71011" s="1"/>
      <c r="N71011" s="1"/>
      <c r="P71011" s="1"/>
    </row>
    <row r="71012" spans="12:16" x14ac:dyDescent="0.55000000000000004">
      <c r="L71012" s="1"/>
      <c r="M71012" s="1"/>
      <c r="N71012" s="1"/>
      <c r="P71012" s="1"/>
    </row>
    <row r="71013" spans="12:16" x14ac:dyDescent="0.55000000000000004">
      <c r="L71013" s="1"/>
      <c r="M71013" s="1"/>
      <c r="N71013" s="1"/>
      <c r="P71013" s="1"/>
    </row>
    <row r="71014" spans="12:16" x14ac:dyDescent="0.55000000000000004">
      <c r="L71014" s="1"/>
      <c r="M71014" s="1"/>
      <c r="N71014" s="1"/>
      <c r="P71014" s="1"/>
    </row>
    <row r="71015" spans="12:16" x14ac:dyDescent="0.55000000000000004">
      <c r="L71015" s="1"/>
      <c r="M71015" s="1"/>
      <c r="N71015" s="1"/>
      <c r="P71015" s="1"/>
    </row>
    <row r="71016" spans="12:16" x14ac:dyDescent="0.55000000000000004">
      <c r="L71016" s="1"/>
      <c r="M71016" s="1"/>
      <c r="N71016" s="1"/>
      <c r="P71016" s="1"/>
    </row>
    <row r="71017" spans="12:16" x14ac:dyDescent="0.55000000000000004">
      <c r="L71017" s="1"/>
      <c r="M71017" s="1"/>
      <c r="N71017" s="1"/>
      <c r="P71017" s="1"/>
    </row>
    <row r="71018" spans="12:16" x14ac:dyDescent="0.55000000000000004">
      <c r="L71018" s="1"/>
      <c r="M71018" s="1"/>
      <c r="N71018" s="1"/>
      <c r="P71018" s="1"/>
    </row>
    <row r="71019" spans="12:16" x14ac:dyDescent="0.55000000000000004">
      <c r="L71019" s="1"/>
      <c r="M71019" s="1"/>
      <c r="N71019" s="1"/>
      <c r="P71019" s="1"/>
    </row>
    <row r="71020" spans="12:16" x14ac:dyDescent="0.55000000000000004">
      <c r="L71020" s="1"/>
      <c r="M71020" s="1"/>
      <c r="N71020" s="1"/>
      <c r="P71020" s="1"/>
    </row>
    <row r="71021" spans="12:16" x14ac:dyDescent="0.55000000000000004">
      <c r="L71021" s="1"/>
      <c r="M71021" s="1"/>
      <c r="N71021" s="1"/>
      <c r="P71021" s="1"/>
    </row>
    <row r="71022" spans="12:16" x14ac:dyDescent="0.55000000000000004">
      <c r="L71022" s="1"/>
      <c r="M71022" s="1"/>
      <c r="N71022" s="1"/>
      <c r="P71022" s="1"/>
    </row>
    <row r="71023" spans="12:16" x14ac:dyDescent="0.55000000000000004">
      <c r="L71023" s="1"/>
      <c r="M71023" s="1"/>
      <c r="N71023" s="1"/>
      <c r="P71023" s="1"/>
    </row>
    <row r="71024" spans="12:16" x14ac:dyDescent="0.55000000000000004">
      <c r="L71024" s="1"/>
      <c r="M71024" s="1"/>
      <c r="N71024" s="1"/>
      <c r="P71024" s="1"/>
    </row>
    <row r="71025" spans="12:16" x14ac:dyDescent="0.55000000000000004">
      <c r="L71025" s="1"/>
      <c r="M71025" s="1"/>
      <c r="N71025" s="1"/>
      <c r="P71025" s="1"/>
    </row>
    <row r="71026" spans="12:16" x14ac:dyDescent="0.55000000000000004">
      <c r="L71026" s="1"/>
      <c r="M71026" s="1"/>
      <c r="N71026" s="1"/>
      <c r="P71026" s="1"/>
    </row>
    <row r="71027" spans="12:16" x14ac:dyDescent="0.55000000000000004">
      <c r="L71027" s="1"/>
      <c r="M71027" s="1"/>
      <c r="N71027" s="1"/>
      <c r="P71027" s="1"/>
    </row>
    <row r="71028" spans="12:16" x14ac:dyDescent="0.55000000000000004">
      <c r="L71028" s="1"/>
      <c r="M71028" s="1"/>
      <c r="N71028" s="1"/>
      <c r="P71028" s="1"/>
    </row>
    <row r="71029" spans="12:16" x14ac:dyDescent="0.55000000000000004">
      <c r="L71029" s="1"/>
      <c r="M71029" s="1"/>
      <c r="N71029" s="1"/>
      <c r="P71029" s="1"/>
    </row>
    <row r="71030" spans="12:16" x14ac:dyDescent="0.55000000000000004">
      <c r="L71030" s="1"/>
      <c r="M71030" s="1"/>
      <c r="N71030" s="1"/>
      <c r="P71030" s="1"/>
    </row>
    <row r="71031" spans="12:16" x14ac:dyDescent="0.55000000000000004">
      <c r="L71031" s="1"/>
      <c r="M71031" s="1"/>
      <c r="N71031" s="1"/>
      <c r="P71031" s="1"/>
    </row>
    <row r="71032" spans="12:16" x14ac:dyDescent="0.55000000000000004">
      <c r="L71032" s="1"/>
      <c r="M71032" s="1"/>
      <c r="N71032" s="1"/>
      <c r="P71032" s="1"/>
    </row>
    <row r="71033" spans="12:16" x14ac:dyDescent="0.55000000000000004">
      <c r="L71033" s="1"/>
      <c r="M71033" s="1"/>
      <c r="N71033" s="1"/>
      <c r="P71033" s="1"/>
    </row>
    <row r="71034" spans="12:16" x14ac:dyDescent="0.55000000000000004">
      <c r="L71034" s="1"/>
      <c r="M71034" s="1"/>
      <c r="N71034" s="1"/>
      <c r="P71034" s="1"/>
    </row>
    <row r="71035" spans="12:16" x14ac:dyDescent="0.55000000000000004">
      <c r="L71035" s="1"/>
      <c r="M71035" s="1"/>
      <c r="N71035" s="1"/>
      <c r="P71035" s="1"/>
    </row>
    <row r="71036" spans="12:16" x14ac:dyDescent="0.55000000000000004">
      <c r="L71036" s="1"/>
      <c r="M71036" s="1"/>
      <c r="N71036" s="1"/>
      <c r="P71036" s="1"/>
    </row>
    <row r="71037" spans="12:16" x14ac:dyDescent="0.55000000000000004">
      <c r="L71037" s="1"/>
      <c r="M71037" s="1"/>
      <c r="N71037" s="1"/>
      <c r="P71037" s="1"/>
    </row>
    <row r="71038" spans="12:16" x14ac:dyDescent="0.55000000000000004">
      <c r="L71038" s="1"/>
      <c r="M71038" s="1"/>
      <c r="N71038" s="1"/>
      <c r="P71038" s="1"/>
    </row>
    <row r="71039" spans="12:16" x14ac:dyDescent="0.55000000000000004">
      <c r="L71039" s="1"/>
      <c r="M71039" s="1"/>
      <c r="N71039" s="1"/>
      <c r="P71039" s="1"/>
    </row>
    <row r="71040" spans="12:16" x14ac:dyDescent="0.55000000000000004">
      <c r="L71040" s="1"/>
      <c r="M71040" s="1"/>
      <c r="N71040" s="1"/>
      <c r="P71040" s="1"/>
    </row>
    <row r="71041" spans="12:16" x14ac:dyDescent="0.55000000000000004">
      <c r="L71041" s="1"/>
      <c r="M71041" s="1"/>
      <c r="N71041" s="1"/>
      <c r="P71041" s="1"/>
    </row>
    <row r="71042" spans="12:16" x14ac:dyDescent="0.55000000000000004">
      <c r="L71042" s="1"/>
      <c r="M71042" s="1"/>
      <c r="N71042" s="1"/>
      <c r="P71042" s="1"/>
    </row>
    <row r="71043" spans="12:16" x14ac:dyDescent="0.55000000000000004">
      <c r="L71043" s="1"/>
      <c r="M71043" s="1"/>
      <c r="N71043" s="1"/>
      <c r="P71043" s="1"/>
    </row>
    <row r="71044" spans="12:16" x14ac:dyDescent="0.55000000000000004">
      <c r="L71044" s="1"/>
      <c r="M71044" s="1"/>
      <c r="N71044" s="1"/>
      <c r="P71044" s="1"/>
    </row>
    <row r="71045" spans="12:16" x14ac:dyDescent="0.55000000000000004">
      <c r="L71045" s="1"/>
      <c r="M71045" s="1"/>
      <c r="N71045" s="1"/>
      <c r="P71045" s="1"/>
    </row>
    <row r="71046" spans="12:16" x14ac:dyDescent="0.55000000000000004">
      <c r="L71046" s="1"/>
      <c r="M71046" s="1"/>
      <c r="N71046" s="1"/>
      <c r="P71046" s="1"/>
    </row>
    <row r="71047" spans="12:16" x14ac:dyDescent="0.55000000000000004">
      <c r="L71047" s="1"/>
      <c r="M71047" s="1"/>
      <c r="N71047" s="1"/>
      <c r="P71047" s="1"/>
    </row>
    <row r="71048" spans="12:16" x14ac:dyDescent="0.55000000000000004">
      <c r="L71048" s="1"/>
      <c r="M71048" s="1"/>
      <c r="N71048" s="1"/>
      <c r="P71048" s="1"/>
    </row>
    <row r="71049" spans="12:16" x14ac:dyDescent="0.55000000000000004">
      <c r="L71049" s="1"/>
      <c r="M71049" s="1"/>
      <c r="N71049" s="1"/>
      <c r="P71049" s="1"/>
    </row>
    <row r="71050" spans="12:16" x14ac:dyDescent="0.55000000000000004">
      <c r="L71050" s="1"/>
      <c r="M71050" s="1"/>
      <c r="N71050" s="1"/>
      <c r="P71050" s="1"/>
    </row>
    <row r="71051" spans="12:16" x14ac:dyDescent="0.55000000000000004">
      <c r="L71051" s="1"/>
      <c r="M71051" s="1"/>
      <c r="N71051" s="1"/>
      <c r="P71051" s="1"/>
    </row>
    <row r="71052" spans="12:16" x14ac:dyDescent="0.55000000000000004">
      <c r="L71052" s="1"/>
      <c r="M71052" s="1"/>
      <c r="N71052" s="1"/>
      <c r="P71052" s="1"/>
    </row>
    <row r="71053" spans="12:16" x14ac:dyDescent="0.55000000000000004">
      <c r="L71053" s="1"/>
      <c r="M71053" s="1"/>
      <c r="N71053" s="1"/>
      <c r="P71053" s="1"/>
    </row>
    <row r="71054" spans="12:16" x14ac:dyDescent="0.55000000000000004">
      <c r="L71054" s="1"/>
      <c r="M71054" s="1"/>
      <c r="N71054" s="1"/>
      <c r="P71054" s="1"/>
    </row>
    <row r="71055" spans="12:16" x14ac:dyDescent="0.55000000000000004">
      <c r="L71055" s="1"/>
      <c r="M71055" s="1"/>
      <c r="N71055" s="1"/>
      <c r="P71055" s="1"/>
    </row>
    <row r="71056" spans="12:16" x14ac:dyDescent="0.55000000000000004">
      <c r="L71056" s="1"/>
      <c r="M71056" s="1"/>
      <c r="N71056" s="1"/>
      <c r="P71056" s="1"/>
    </row>
    <row r="71057" spans="12:16" x14ac:dyDescent="0.55000000000000004">
      <c r="L71057" s="1"/>
      <c r="M71057" s="1"/>
      <c r="N71057" s="1"/>
      <c r="P71057" s="1"/>
    </row>
    <row r="71058" spans="12:16" x14ac:dyDescent="0.55000000000000004">
      <c r="L71058" s="1"/>
      <c r="M71058" s="1"/>
      <c r="N71058" s="1"/>
      <c r="P71058" s="1"/>
    </row>
    <row r="71059" spans="12:16" x14ac:dyDescent="0.55000000000000004">
      <c r="L71059" s="1"/>
      <c r="M71059" s="1"/>
      <c r="N71059" s="1"/>
      <c r="P71059" s="1"/>
    </row>
    <row r="71060" spans="12:16" x14ac:dyDescent="0.55000000000000004">
      <c r="L71060" s="1"/>
      <c r="M71060" s="1"/>
      <c r="N71060" s="1"/>
      <c r="P71060" s="1"/>
    </row>
    <row r="71061" spans="12:16" x14ac:dyDescent="0.55000000000000004">
      <c r="L71061" s="1"/>
      <c r="M71061" s="1"/>
      <c r="N71061" s="1"/>
      <c r="P71061" s="1"/>
    </row>
    <row r="71062" spans="12:16" x14ac:dyDescent="0.55000000000000004">
      <c r="L71062" s="1"/>
      <c r="M71062" s="1"/>
      <c r="N71062" s="1"/>
      <c r="P71062" s="1"/>
    </row>
    <row r="71063" spans="12:16" x14ac:dyDescent="0.55000000000000004">
      <c r="L71063" s="1"/>
      <c r="M71063" s="1"/>
      <c r="N71063" s="1"/>
      <c r="P71063" s="1"/>
    </row>
    <row r="71064" spans="12:16" x14ac:dyDescent="0.55000000000000004">
      <c r="L71064" s="1"/>
      <c r="M71064" s="1"/>
      <c r="N71064" s="1"/>
      <c r="P71064" s="1"/>
    </row>
    <row r="71065" spans="12:16" x14ac:dyDescent="0.55000000000000004">
      <c r="L71065" s="1"/>
      <c r="M71065" s="1"/>
      <c r="N71065" s="1"/>
      <c r="P71065" s="1"/>
    </row>
    <row r="71066" spans="12:16" x14ac:dyDescent="0.55000000000000004">
      <c r="L71066" s="1"/>
      <c r="M71066" s="1"/>
      <c r="N71066" s="1"/>
      <c r="P71066" s="1"/>
    </row>
    <row r="71067" spans="12:16" x14ac:dyDescent="0.55000000000000004">
      <c r="L71067" s="1"/>
      <c r="M71067" s="1"/>
      <c r="N71067" s="1"/>
      <c r="P71067" s="1"/>
    </row>
    <row r="71068" spans="12:16" x14ac:dyDescent="0.55000000000000004">
      <c r="L71068" s="1"/>
      <c r="M71068" s="1"/>
      <c r="N71068" s="1"/>
      <c r="P71068" s="1"/>
    </row>
    <row r="71069" spans="12:16" x14ac:dyDescent="0.55000000000000004">
      <c r="L71069" s="1"/>
      <c r="M71069" s="1"/>
      <c r="N71069" s="1"/>
      <c r="P71069" s="1"/>
    </row>
    <row r="71070" spans="12:16" x14ac:dyDescent="0.55000000000000004">
      <c r="L71070" s="1"/>
      <c r="M71070" s="1"/>
      <c r="N71070" s="1"/>
      <c r="P71070" s="1"/>
    </row>
    <row r="71071" spans="12:16" x14ac:dyDescent="0.55000000000000004">
      <c r="L71071" s="1"/>
      <c r="M71071" s="1"/>
      <c r="N71071" s="1"/>
      <c r="P71071" s="1"/>
    </row>
    <row r="71072" spans="12:16" x14ac:dyDescent="0.55000000000000004">
      <c r="L71072" s="1"/>
      <c r="M71072" s="1"/>
      <c r="N71072" s="1"/>
      <c r="P71072" s="1"/>
    </row>
    <row r="71073" spans="12:16" x14ac:dyDescent="0.55000000000000004">
      <c r="L71073" s="1"/>
      <c r="M71073" s="1"/>
      <c r="N71073" s="1"/>
      <c r="P71073" s="1"/>
    </row>
    <row r="71074" spans="12:16" x14ac:dyDescent="0.55000000000000004">
      <c r="L71074" s="1"/>
      <c r="M71074" s="1"/>
      <c r="N71074" s="1"/>
      <c r="P71074" s="1"/>
    </row>
    <row r="71075" spans="12:16" x14ac:dyDescent="0.55000000000000004">
      <c r="L71075" s="1"/>
      <c r="M71075" s="1"/>
      <c r="N71075" s="1"/>
      <c r="P71075" s="1"/>
    </row>
    <row r="71076" spans="12:16" x14ac:dyDescent="0.55000000000000004">
      <c r="L71076" s="1"/>
      <c r="M71076" s="1"/>
      <c r="N71076" s="1"/>
      <c r="P71076" s="1"/>
    </row>
    <row r="71077" spans="12:16" x14ac:dyDescent="0.55000000000000004">
      <c r="L71077" s="1"/>
      <c r="M71077" s="1"/>
      <c r="N71077" s="1"/>
      <c r="P71077" s="1"/>
    </row>
    <row r="71078" spans="12:16" x14ac:dyDescent="0.55000000000000004">
      <c r="L71078" s="1"/>
      <c r="M71078" s="1"/>
      <c r="N71078" s="1"/>
      <c r="P71078" s="1"/>
    </row>
    <row r="71079" spans="12:16" x14ac:dyDescent="0.55000000000000004">
      <c r="L71079" s="1"/>
      <c r="M71079" s="1"/>
      <c r="N71079" s="1"/>
      <c r="P71079" s="1"/>
    </row>
    <row r="71080" spans="12:16" x14ac:dyDescent="0.55000000000000004">
      <c r="L71080" s="1"/>
      <c r="M71080" s="1"/>
      <c r="N71080" s="1"/>
      <c r="P71080" s="1"/>
    </row>
    <row r="71081" spans="12:16" x14ac:dyDescent="0.55000000000000004">
      <c r="L71081" s="1"/>
      <c r="M71081" s="1"/>
      <c r="N71081" s="1"/>
      <c r="P71081" s="1"/>
    </row>
    <row r="71082" spans="12:16" x14ac:dyDescent="0.55000000000000004">
      <c r="L71082" s="1"/>
      <c r="M71082" s="1"/>
      <c r="N71082" s="1"/>
      <c r="P71082" s="1"/>
    </row>
    <row r="71083" spans="12:16" x14ac:dyDescent="0.55000000000000004">
      <c r="L71083" s="1"/>
      <c r="M71083" s="1"/>
      <c r="N71083" s="1"/>
      <c r="P71083" s="1"/>
    </row>
    <row r="71084" spans="12:16" x14ac:dyDescent="0.55000000000000004">
      <c r="L71084" s="1"/>
      <c r="M71084" s="1"/>
      <c r="N71084" s="1"/>
      <c r="P71084" s="1"/>
    </row>
    <row r="71085" spans="12:16" x14ac:dyDescent="0.55000000000000004">
      <c r="L71085" s="1"/>
      <c r="M71085" s="1"/>
      <c r="N71085" s="1"/>
      <c r="P71085" s="1"/>
    </row>
    <row r="71086" spans="12:16" x14ac:dyDescent="0.55000000000000004">
      <c r="L71086" s="1"/>
      <c r="M71086" s="1"/>
      <c r="N71086" s="1"/>
      <c r="P71086" s="1"/>
    </row>
    <row r="71087" spans="12:16" x14ac:dyDescent="0.55000000000000004">
      <c r="L71087" s="1"/>
      <c r="M71087" s="1"/>
      <c r="N71087" s="1"/>
      <c r="P71087" s="1"/>
    </row>
    <row r="71088" spans="12:16" x14ac:dyDescent="0.55000000000000004">
      <c r="L71088" s="1"/>
      <c r="M71088" s="1"/>
      <c r="N71088" s="1"/>
      <c r="P71088" s="1"/>
    </row>
    <row r="71089" spans="12:16" x14ac:dyDescent="0.55000000000000004">
      <c r="L71089" s="1"/>
      <c r="M71089" s="1"/>
      <c r="N71089" s="1"/>
      <c r="P71089" s="1"/>
    </row>
    <row r="71090" spans="12:16" x14ac:dyDescent="0.55000000000000004">
      <c r="L71090" s="1"/>
      <c r="M71090" s="1"/>
      <c r="N71090" s="1"/>
      <c r="P71090" s="1"/>
    </row>
    <row r="71091" spans="12:16" x14ac:dyDescent="0.55000000000000004">
      <c r="L71091" s="1"/>
      <c r="M71091" s="1"/>
      <c r="N71091" s="1"/>
      <c r="P71091" s="1"/>
    </row>
    <row r="71092" spans="12:16" x14ac:dyDescent="0.55000000000000004">
      <c r="L71092" s="1"/>
      <c r="M71092" s="1"/>
      <c r="N71092" s="1"/>
      <c r="P71092" s="1"/>
    </row>
    <row r="71093" spans="12:16" x14ac:dyDescent="0.55000000000000004">
      <c r="L71093" s="1"/>
      <c r="M71093" s="1"/>
      <c r="N71093" s="1"/>
      <c r="P71093" s="1"/>
    </row>
    <row r="71094" spans="12:16" x14ac:dyDescent="0.55000000000000004">
      <c r="L71094" s="1"/>
      <c r="M71094" s="1"/>
      <c r="N71094" s="1"/>
      <c r="P71094" s="1"/>
    </row>
    <row r="71095" spans="12:16" x14ac:dyDescent="0.55000000000000004">
      <c r="L71095" s="1"/>
      <c r="M71095" s="1"/>
      <c r="N71095" s="1"/>
      <c r="P71095" s="1"/>
    </row>
    <row r="71096" spans="12:16" x14ac:dyDescent="0.55000000000000004">
      <c r="L71096" s="1"/>
      <c r="M71096" s="1"/>
      <c r="N71096" s="1"/>
      <c r="P71096" s="1"/>
    </row>
    <row r="71097" spans="12:16" x14ac:dyDescent="0.55000000000000004">
      <c r="L71097" s="1"/>
      <c r="M71097" s="1"/>
      <c r="N71097" s="1"/>
      <c r="P71097" s="1"/>
    </row>
    <row r="71098" spans="12:16" x14ac:dyDescent="0.55000000000000004">
      <c r="L71098" s="1"/>
      <c r="M71098" s="1"/>
      <c r="N71098" s="1"/>
      <c r="P71098" s="1"/>
    </row>
    <row r="71099" spans="12:16" x14ac:dyDescent="0.55000000000000004">
      <c r="L71099" s="1"/>
      <c r="M71099" s="1"/>
      <c r="N71099" s="1"/>
      <c r="P71099" s="1"/>
    </row>
    <row r="71100" spans="12:16" x14ac:dyDescent="0.55000000000000004">
      <c r="L71100" s="1"/>
      <c r="M71100" s="1"/>
      <c r="N71100" s="1"/>
      <c r="P71100" s="1"/>
    </row>
    <row r="71101" spans="12:16" x14ac:dyDescent="0.55000000000000004">
      <c r="L71101" s="1"/>
      <c r="M71101" s="1"/>
      <c r="N71101" s="1"/>
      <c r="P71101" s="1"/>
    </row>
    <row r="71102" spans="12:16" x14ac:dyDescent="0.55000000000000004">
      <c r="L71102" s="1"/>
      <c r="M71102" s="1"/>
      <c r="N71102" s="1"/>
      <c r="P71102" s="1"/>
    </row>
    <row r="71103" spans="12:16" x14ac:dyDescent="0.55000000000000004">
      <c r="L71103" s="1"/>
      <c r="M71103" s="1"/>
      <c r="N71103" s="1"/>
      <c r="P71103" s="1"/>
    </row>
    <row r="71104" spans="12:16" x14ac:dyDescent="0.55000000000000004">
      <c r="L71104" s="1"/>
      <c r="M71104" s="1"/>
      <c r="N71104" s="1"/>
      <c r="P71104" s="1"/>
    </row>
    <row r="71105" spans="12:16" x14ac:dyDescent="0.55000000000000004">
      <c r="L71105" s="1"/>
      <c r="M71105" s="1"/>
      <c r="N71105" s="1"/>
      <c r="P71105" s="1"/>
    </row>
    <row r="71106" spans="12:16" x14ac:dyDescent="0.55000000000000004">
      <c r="L71106" s="1"/>
      <c r="M71106" s="1"/>
      <c r="N71106" s="1"/>
      <c r="P71106" s="1"/>
    </row>
    <row r="71107" spans="12:16" x14ac:dyDescent="0.55000000000000004">
      <c r="L71107" s="1"/>
      <c r="M71107" s="1"/>
      <c r="N71107" s="1"/>
      <c r="P71107" s="1"/>
    </row>
    <row r="71108" spans="12:16" x14ac:dyDescent="0.55000000000000004">
      <c r="L71108" s="1"/>
      <c r="M71108" s="1"/>
      <c r="N71108" s="1"/>
      <c r="P71108" s="1"/>
    </row>
    <row r="71109" spans="12:16" x14ac:dyDescent="0.55000000000000004">
      <c r="L71109" s="1"/>
      <c r="M71109" s="1"/>
      <c r="N71109" s="1"/>
      <c r="P71109" s="1"/>
    </row>
    <row r="71110" spans="12:16" x14ac:dyDescent="0.55000000000000004">
      <c r="L71110" s="1"/>
      <c r="M71110" s="1"/>
      <c r="N71110" s="1"/>
      <c r="P71110" s="1"/>
    </row>
    <row r="71111" spans="12:16" x14ac:dyDescent="0.55000000000000004">
      <c r="L71111" s="1"/>
      <c r="M71111" s="1"/>
      <c r="N71111" s="1"/>
      <c r="P71111" s="1"/>
    </row>
    <row r="71112" spans="12:16" x14ac:dyDescent="0.55000000000000004">
      <c r="L71112" s="1"/>
      <c r="M71112" s="1"/>
      <c r="N71112" s="1"/>
      <c r="P71112" s="1"/>
    </row>
    <row r="71113" spans="12:16" x14ac:dyDescent="0.55000000000000004">
      <c r="L71113" s="1"/>
      <c r="M71113" s="1"/>
      <c r="N71113" s="1"/>
      <c r="P71113" s="1"/>
    </row>
    <row r="71114" spans="12:16" x14ac:dyDescent="0.55000000000000004">
      <c r="L71114" s="1"/>
      <c r="M71114" s="1"/>
      <c r="N71114" s="1"/>
      <c r="P71114" s="1"/>
    </row>
    <row r="71115" spans="12:16" x14ac:dyDescent="0.55000000000000004">
      <c r="L71115" s="1"/>
      <c r="M71115" s="1"/>
      <c r="N71115" s="1"/>
      <c r="P71115" s="1"/>
    </row>
    <row r="71116" spans="12:16" x14ac:dyDescent="0.55000000000000004">
      <c r="L71116" s="1"/>
      <c r="M71116" s="1"/>
      <c r="N71116" s="1"/>
      <c r="P71116" s="1"/>
    </row>
    <row r="71117" spans="12:16" x14ac:dyDescent="0.55000000000000004">
      <c r="L71117" s="1"/>
      <c r="M71117" s="1"/>
      <c r="N71117" s="1"/>
      <c r="P71117" s="1"/>
    </row>
    <row r="71118" spans="12:16" x14ac:dyDescent="0.55000000000000004">
      <c r="L71118" s="1"/>
      <c r="M71118" s="1"/>
      <c r="N71118" s="1"/>
      <c r="P71118" s="1"/>
    </row>
    <row r="71119" spans="12:16" x14ac:dyDescent="0.55000000000000004">
      <c r="L71119" s="1"/>
      <c r="M71119" s="1"/>
      <c r="N71119" s="1"/>
      <c r="P71119" s="1"/>
    </row>
    <row r="71120" spans="12:16" x14ac:dyDescent="0.55000000000000004">
      <c r="L71120" s="1"/>
      <c r="M71120" s="1"/>
      <c r="N71120" s="1"/>
      <c r="P71120" s="1"/>
    </row>
    <row r="71121" spans="12:16" x14ac:dyDescent="0.55000000000000004">
      <c r="L71121" s="1"/>
      <c r="M71121" s="1"/>
      <c r="N71121" s="1"/>
      <c r="P71121" s="1"/>
    </row>
    <row r="71122" spans="12:16" x14ac:dyDescent="0.55000000000000004">
      <c r="L71122" s="1"/>
      <c r="M71122" s="1"/>
      <c r="N71122" s="1"/>
      <c r="P71122" s="1"/>
    </row>
    <row r="71123" spans="12:16" x14ac:dyDescent="0.55000000000000004">
      <c r="L71123" s="1"/>
      <c r="M71123" s="1"/>
      <c r="N71123" s="1"/>
      <c r="P71123" s="1"/>
    </row>
    <row r="71124" spans="12:16" x14ac:dyDescent="0.55000000000000004">
      <c r="L71124" s="1"/>
      <c r="M71124" s="1"/>
      <c r="N71124" s="1"/>
      <c r="P71124" s="1"/>
    </row>
    <row r="71125" spans="12:16" x14ac:dyDescent="0.55000000000000004">
      <c r="L71125" s="1"/>
      <c r="M71125" s="1"/>
      <c r="N71125" s="1"/>
      <c r="P71125" s="1"/>
    </row>
    <row r="71126" spans="12:16" x14ac:dyDescent="0.55000000000000004">
      <c r="L71126" s="1"/>
      <c r="M71126" s="1"/>
      <c r="N71126" s="1"/>
      <c r="P71126" s="1"/>
    </row>
    <row r="71127" spans="12:16" x14ac:dyDescent="0.55000000000000004">
      <c r="L71127" s="1"/>
      <c r="M71127" s="1"/>
      <c r="N71127" s="1"/>
      <c r="P71127" s="1"/>
    </row>
    <row r="71128" spans="12:16" x14ac:dyDescent="0.55000000000000004">
      <c r="L71128" s="1"/>
      <c r="M71128" s="1"/>
      <c r="N71128" s="1"/>
      <c r="P71128" s="1"/>
    </row>
    <row r="71129" spans="12:16" x14ac:dyDescent="0.55000000000000004">
      <c r="L71129" s="1"/>
      <c r="M71129" s="1"/>
      <c r="N71129" s="1"/>
      <c r="P71129" s="1"/>
    </row>
    <row r="71130" spans="12:16" x14ac:dyDescent="0.55000000000000004">
      <c r="L71130" s="1"/>
      <c r="M71130" s="1"/>
      <c r="N71130" s="1"/>
      <c r="P71130" s="1"/>
    </row>
    <row r="71131" spans="12:16" x14ac:dyDescent="0.55000000000000004">
      <c r="L71131" s="1"/>
      <c r="M71131" s="1"/>
      <c r="N71131" s="1"/>
      <c r="P71131" s="1"/>
    </row>
    <row r="71132" spans="12:16" x14ac:dyDescent="0.55000000000000004">
      <c r="L71132" s="1"/>
      <c r="M71132" s="1"/>
      <c r="N71132" s="1"/>
      <c r="P71132" s="1"/>
    </row>
    <row r="71133" spans="12:16" x14ac:dyDescent="0.55000000000000004">
      <c r="L71133" s="1"/>
      <c r="M71133" s="1"/>
      <c r="N71133" s="1"/>
      <c r="P71133" s="1"/>
    </row>
    <row r="71134" spans="12:16" x14ac:dyDescent="0.55000000000000004">
      <c r="L71134" s="1"/>
      <c r="M71134" s="1"/>
      <c r="N71134" s="1"/>
      <c r="P71134" s="1"/>
    </row>
    <row r="71135" spans="12:16" x14ac:dyDescent="0.55000000000000004">
      <c r="L71135" s="1"/>
      <c r="M71135" s="1"/>
      <c r="N71135" s="1"/>
      <c r="P71135" s="1"/>
    </row>
    <row r="71136" spans="12:16" x14ac:dyDescent="0.55000000000000004">
      <c r="L71136" s="1"/>
      <c r="M71136" s="1"/>
      <c r="N71136" s="1"/>
      <c r="P71136" s="1"/>
    </row>
    <row r="71137" spans="12:16" x14ac:dyDescent="0.55000000000000004">
      <c r="L71137" s="1"/>
      <c r="M71137" s="1"/>
      <c r="N71137" s="1"/>
      <c r="P71137" s="1"/>
    </row>
    <row r="71138" spans="12:16" x14ac:dyDescent="0.55000000000000004">
      <c r="L71138" s="1"/>
      <c r="M71138" s="1"/>
      <c r="N71138" s="1"/>
      <c r="P71138" s="1"/>
    </row>
    <row r="71139" spans="12:16" x14ac:dyDescent="0.55000000000000004">
      <c r="L71139" s="1"/>
      <c r="M71139" s="1"/>
      <c r="N71139" s="1"/>
      <c r="P71139" s="1"/>
    </row>
    <row r="71140" spans="12:16" x14ac:dyDescent="0.55000000000000004">
      <c r="L71140" s="1"/>
      <c r="M71140" s="1"/>
      <c r="N71140" s="1"/>
      <c r="P71140" s="1"/>
    </row>
    <row r="71141" spans="12:16" x14ac:dyDescent="0.55000000000000004">
      <c r="L71141" s="1"/>
      <c r="M71141" s="1"/>
      <c r="N71141" s="1"/>
      <c r="P71141" s="1"/>
    </row>
    <row r="71142" spans="12:16" x14ac:dyDescent="0.55000000000000004">
      <c r="L71142" s="1"/>
      <c r="M71142" s="1"/>
      <c r="N71142" s="1"/>
      <c r="P71142" s="1"/>
    </row>
    <row r="71143" spans="12:16" x14ac:dyDescent="0.55000000000000004">
      <c r="L71143" s="1"/>
      <c r="M71143" s="1"/>
      <c r="N71143" s="1"/>
      <c r="P71143" s="1"/>
    </row>
    <row r="71144" spans="12:16" x14ac:dyDescent="0.55000000000000004">
      <c r="L71144" s="1"/>
      <c r="M71144" s="1"/>
      <c r="N71144" s="1"/>
      <c r="P71144" s="1"/>
    </row>
    <row r="71145" spans="12:16" x14ac:dyDescent="0.55000000000000004">
      <c r="L71145" s="1"/>
      <c r="M71145" s="1"/>
      <c r="N71145" s="1"/>
      <c r="P71145" s="1"/>
    </row>
    <row r="71146" spans="12:16" x14ac:dyDescent="0.55000000000000004">
      <c r="L71146" s="1"/>
      <c r="M71146" s="1"/>
      <c r="N71146" s="1"/>
      <c r="P71146" s="1"/>
    </row>
    <row r="71147" spans="12:16" x14ac:dyDescent="0.55000000000000004">
      <c r="L71147" s="1"/>
      <c r="M71147" s="1"/>
      <c r="N71147" s="1"/>
      <c r="P71147" s="1"/>
    </row>
    <row r="71148" spans="12:16" x14ac:dyDescent="0.55000000000000004">
      <c r="L71148" s="1"/>
      <c r="M71148" s="1"/>
      <c r="N71148" s="1"/>
      <c r="P71148" s="1"/>
    </row>
    <row r="71149" spans="12:16" x14ac:dyDescent="0.55000000000000004">
      <c r="L71149" s="1"/>
      <c r="M71149" s="1"/>
      <c r="N71149" s="1"/>
      <c r="P71149" s="1"/>
    </row>
    <row r="71150" spans="12:16" x14ac:dyDescent="0.55000000000000004">
      <c r="L71150" s="1"/>
      <c r="M71150" s="1"/>
      <c r="N71150" s="1"/>
      <c r="P71150" s="1"/>
    </row>
    <row r="71151" spans="12:16" x14ac:dyDescent="0.55000000000000004">
      <c r="L71151" s="1"/>
      <c r="M71151" s="1"/>
      <c r="N71151" s="1"/>
      <c r="P71151" s="1"/>
    </row>
    <row r="71152" spans="12:16" x14ac:dyDescent="0.55000000000000004">
      <c r="L71152" s="1"/>
      <c r="M71152" s="1"/>
      <c r="N71152" s="1"/>
      <c r="P71152" s="1"/>
    </row>
    <row r="71153" spans="12:16" x14ac:dyDescent="0.55000000000000004">
      <c r="L71153" s="1"/>
      <c r="M71153" s="1"/>
      <c r="N71153" s="1"/>
      <c r="P71153" s="1"/>
    </row>
    <row r="71154" spans="12:16" x14ac:dyDescent="0.55000000000000004">
      <c r="L71154" s="1"/>
      <c r="M71154" s="1"/>
      <c r="N71154" s="1"/>
      <c r="P71154" s="1"/>
    </row>
    <row r="71155" spans="12:16" x14ac:dyDescent="0.55000000000000004">
      <c r="L71155" s="1"/>
      <c r="M71155" s="1"/>
      <c r="N71155" s="1"/>
      <c r="P71155" s="1"/>
    </row>
    <row r="71156" spans="12:16" x14ac:dyDescent="0.55000000000000004">
      <c r="L71156" s="1"/>
      <c r="M71156" s="1"/>
      <c r="N71156" s="1"/>
      <c r="P71156" s="1"/>
    </row>
    <row r="71157" spans="12:16" x14ac:dyDescent="0.55000000000000004">
      <c r="L71157" s="1"/>
      <c r="M71157" s="1"/>
      <c r="N71157" s="1"/>
      <c r="P71157" s="1"/>
    </row>
    <row r="71158" spans="12:16" x14ac:dyDescent="0.55000000000000004">
      <c r="L71158" s="1"/>
      <c r="M71158" s="1"/>
      <c r="N71158" s="1"/>
      <c r="P71158" s="1"/>
    </row>
    <row r="71159" spans="12:16" x14ac:dyDescent="0.55000000000000004">
      <c r="L71159" s="1"/>
      <c r="M71159" s="1"/>
      <c r="N71159" s="1"/>
      <c r="P71159" s="1"/>
    </row>
    <row r="71160" spans="12:16" x14ac:dyDescent="0.55000000000000004">
      <c r="L71160" s="1"/>
      <c r="M71160" s="1"/>
      <c r="N71160" s="1"/>
      <c r="P71160" s="1"/>
    </row>
    <row r="71161" spans="12:16" x14ac:dyDescent="0.55000000000000004">
      <c r="L71161" s="1"/>
      <c r="M71161" s="1"/>
      <c r="N71161" s="1"/>
      <c r="P71161" s="1"/>
    </row>
    <row r="71162" spans="12:16" x14ac:dyDescent="0.55000000000000004">
      <c r="L71162" s="1"/>
      <c r="M71162" s="1"/>
      <c r="N71162" s="1"/>
      <c r="P71162" s="1"/>
    </row>
    <row r="71163" spans="12:16" x14ac:dyDescent="0.55000000000000004">
      <c r="L71163" s="1"/>
      <c r="M71163" s="1"/>
      <c r="N71163" s="1"/>
      <c r="P71163" s="1"/>
    </row>
    <row r="71164" spans="12:16" x14ac:dyDescent="0.55000000000000004">
      <c r="L71164" s="1"/>
      <c r="M71164" s="1"/>
      <c r="N71164" s="1"/>
      <c r="P71164" s="1"/>
    </row>
    <row r="71165" spans="12:16" x14ac:dyDescent="0.55000000000000004">
      <c r="L71165" s="1"/>
      <c r="M71165" s="1"/>
      <c r="N71165" s="1"/>
      <c r="P71165" s="1"/>
    </row>
    <row r="71166" spans="12:16" x14ac:dyDescent="0.55000000000000004">
      <c r="L71166" s="1"/>
      <c r="M71166" s="1"/>
      <c r="N71166" s="1"/>
      <c r="P71166" s="1"/>
    </row>
    <row r="71167" spans="12:16" x14ac:dyDescent="0.55000000000000004">
      <c r="L71167" s="1"/>
      <c r="M71167" s="1"/>
      <c r="N71167" s="1"/>
      <c r="P71167" s="1"/>
    </row>
    <row r="71168" spans="12:16" x14ac:dyDescent="0.55000000000000004">
      <c r="L71168" s="1"/>
      <c r="M71168" s="1"/>
      <c r="N71168" s="1"/>
      <c r="P71168" s="1"/>
    </row>
    <row r="71169" spans="12:16" x14ac:dyDescent="0.55000000000000004">
      <c r="L71169" s="1"/>
      <c r="M71169" s="1"/>
      <c r="N71169" s="1"/>
      <c r="P71169" s="1"/>
    </row>
    <row r="71170" spans="12:16" x14ac:dyDescent="0.55000000000000004">
      <c r="L71170" s="1"/>
      <c r="M71170" s="1"/>
      <c r="N71170" s="1"/>
      <c r="P71170" s="1"/>
    </row>
    <row r="71171" spans="12:16" x14ac:dyDescent="0.55000000000000004">
      <c r="L71171" s="1"/>
      <c r="M71171" s="1"/>
      <c r="N71171" s="1"/>
      <c r="P71171" s="1"/>
    </row>
    <row r="71172" spans="12:16" x14ac:dyDescent="0.55000000000000004">
      <c r="L71172" s="1"/>
      <c r="M71172" s="1"/>
      <c r="N71172" s="1"/>
      <c r="P71172" s="1"/>
    </row>
    <row r="71173" spans="12:16" x14ac:dyDescent="0.55000000000000004">
      <c r="L71173" s="1"/>
      <c r="M71173" s="1"/>
      <c r="N71173" s="1"/>
      <c r="P71173" s="1"/>
    </row>
    <row r="71174" spans="12:16" x14ac:dyDescent="0.55000000000000004">
      <c r="L71174" s="1"/>
      <c r="M71174" s="1"/>
      <c r="N71174" s="1"/>
      <c r="P71174" s="1"/>
    </row>
    <row r="71175" spans="12:16" x14ac:dyDescent="0.55000000000000004">
      <c r="L71175" s="1"/>
      <c r="M71175" s="1"/>
      <c r="N71175" s="1"/>
      <c r="P71175" s="1"/>
    </row>
    <row r="71176" spans="12:16" x14ac:dyDescent="0.55000000000000004">
      <c r="L71176" s="1"/>
      <c r="M71176" s="1"/>
      <c r="N71176" s="1"/>
      <c r="P71176" s="1"/>
    </row>
    <row r="71177" spans="12:16" x14ac:dyDescent="0.55000000000000004">
      <c r="L71177" s="1"/>
      <c r="M71177" s="1"/>
      <c r="N71177" s="1"/>
      <c r="P71177" s="1"/>
    </row>
    <row r="71178" spans="12:16" x14ac:dyDescent="0.55000000000000004">
      <c r="L71178" s="1"/>
      <c r="M71178" s="1"/>
      <c r="N71178" s="1"/>
      <c r="P71178" s="1"/>
    </row>
    <row r="71179" spans="12:16" x14ac:dyDescent="0.55000000000000004">
      <c r="L71179" s="1"/>
      <c r="M71179" s="1"/>
      <c r="N71179" s="1"/>
      <c r="P71179" s="1"/>
    </row>
    <row r="71180" spans="12:16" x14ac:dyDescent="0.55000000000000004">
      <c r="L71180" s="1"/>
      <c r="M71180" s="1"/>
      <c r="N71180" s="1"/>
      <c r="P71180" s="1"/>
    </row>
    <row r="71181" spans="12:16" x14ac:dyDescent="0.55000000000000004">
      <c r="L71181" s="1"/>
      <c r="M71181" s="1"/>
      <c r="N71181" s="1"/>
      <c r="P71181" s="1"/>
    </row>
    <row r="71182" spans="12:16" x14ac:dyDescent="0.55000000000000004">
      <c r="L71182" s="1"/>
      <c r="M71182" s="1"/>
      <c r="N71182" s="1"/>
      <c r="P71182" s="1"/>
    </row>
    <row r="71183" spans="12:16" x14ac:dyDescent="0.55000000000000004">
      <c r="L71183" s="1"/>
      <c r="M71183" s="1"/>
      <c r="N71183" s="1"/>
      <c r="P71183" s="1"/>
    </row>
    <row r="71184" spans="12:16" x14ac:dyDescent="0.55000000000000004">
      <c r="L71184" s="1"/>
      <c r="M71184" s="1"/>
      <c r="N71184" s="1"/>
      <c r="P71184" s="1"/>
    </row>
    <row r="71185" spans="12:16" x14ac:dyDescent="0.55000000000000004">
      <c r="L71185" s="1"/>
      <c r="M71185" s="1"/>
      <c r="N71185" s="1"/>
      <c r="P71185" s="1"/>
    </row>
    <row r="71186" spans="12:16" x14ac:dyDescent="0.55000000000000004">
      <c r="L71186" s="1"/>
      <c r="M71186" s="1"/>
      <c r="N71186" s="1"/>
      <c r="P71186" s="1"/>
    </row>
    <row r="71187" spans="12:16" x14ac:dyDescent="0.55000000000000004">
      <c r="L71187" s="1"/>
      <c r="M71187" s="1"/>
      <c r="N71187" s="1"/>
      <c r="P71187" s="1"/>
    </row>
    <row r="71188" spans="12:16" x14ac:dyDescent="0.55000000000000004">
      <c r="L71188" s="1"/>
      <c r="M71188" s="1"/>
      <c r="N71188" s="1"/>
      <c r="P71188" s="1"/>
    </row>
    <row r="71189" spans="12:16" x14ac:dyDescent="0.55000000000000004">
      <c r="L71189" s="1"/>
      <c r="M71189" s="1"/>
      <c r="N71189" s="1"/>
      <c r="P71189" s="1"/>
    </row>
    <row r="71190" spans="12:16" x14ac:dyDescent="0.55000000000000004">
      <c r="L71190" s="1"/>
      <c r="M71190" s="1"/>
      <c r="N71190" s="1"/>
      <c r="P71190" s="1"/>
    </row>
    <row r="71191" spans="12:16" x14ac:dyDescent="0.55000000000000004">
      <c r="L71191" s="1"/>
      <c r="M71191" s="1"/>
      <c r="N71191" s="1"/>
      <c r="P71191" s="1"/>
    </row>
    <row r="71192" spans="12:16" x14ac:dyDescent="0.55000000000000004">
      <c r="L71192" s="1"/>
      <c r="M71192" s="1"/>
      <c r="N71192" s="1"/>
      <c r="P71192" s="1"/>
    </row>
    <row r="71193" spans="12:16" x14ac:dyDescent="0.55000000000000004">
      <c r="L71193" s="1"/>
      <c r="M71193" s="1"/>
      <c r="N71193" s="1"/>
      <c r="P71193" s="1"/>
    </row>
    <row r="71194" spans="12:16" x14ac:dyDescent="0.55000000000000004">
      <c r="L71194" s="1"/>
      <c r="M71194" s="1"/>
      <c r="N71194" s="1"/>
      <c r="P71194" s="1"/>
    </row>
    <row r="71195" spans="12:16" x14ac:dyDescent="0.55000000000000004">
      <c r="L71195" s="1"/>
      <c r="M71195" s="1"/>
      <c r="N71195" s="1"/>
      <c r="P71195" s="1"/>
    </row>
    <row r="71196" spans="12:16" x14ac:dyDescent="0.55000000000000004">
      <c r="L71196" s="1"/>
      <c r="M71196" s="1"/>
      <c r="N71196" s="1"/>
      <c r="P71196" s="1"/>
    </row>
    <row r="71197" spans="12:16" x14ac:dyDescent="0.55000000000000004">
      <c r="L71197" s="1"/>
      <c r="M71197" s="1"/>
      <c r="N71197" s="1"/>
      <c r="P71197" s="1"/>
    </row>
    <row r="71198" spans="12:16" x14ac:dyDescent="0.55000000000000004">
      <c r="L71198" s="1"/>
      <c r="M71198" s="1"/>
      <c r="N71198" s="1"/>
      <c r="P71198" s="1"/>
    </row>
    <row r="71199" spans="12:16" x14ac:dyDescent="0.55000000000000004">
      <c r="L71199" s="1"/>
      <c r="M71199" s="1"/>
      <c r="N71199" s="1"/>
      <c r="P71199" s="1"/>
    </row>
    <row r="71200" spans="12:16" x14ac:dyDescent="0.55000000000000004">
      <c r="L71200" s="1"/>
      <c r="M71200" s="1"/>
      <c r="N71200" s="1"/>
      <c r="P71200" s="1"/>
    </row>
    <row r="71201" spans="12:16" x14ac:dyDescent="0.55000000000000004">
      <c r="L71201" s="1"/>
      <c r="M71201" s="1"/>
      <c r="N71201" s="1"/>
      <c r="P71201" s="1"/>
    </row>
    <row r="71202" spans="12:16" x14ac:dyDescent="0.55000000000000004">
      <c r="L71202" s="1"/>
      <c r="M71202" s="1"/>
      <c r="N71202" s="1"/>
      <c r="P71202" s="1"/>
    </row>
    <row r="71203" spans="12:16" x14ac:dyDescent="0.55000000000000004">
      <c r="L71203" s="1"/>
      <c r="M71203" s="1"/>
      <c r="N71203" s="1"/>
      <c r="P71203" s="1"/>
    </row>
    <row r="71204" spans="12:16" x14ac:dyDescent="0.55000000000000004">
      <c r="L71204" s="1"/>
      <c r="M71204" s="1"/>
      <c r="N71204" s="1"/>
      <c r="P71204" s="1"/>
    </row>
    <row r="71205" spans="12:16" x14ac:dyDescent="0.55000000000000004">
      <c r="L71205" s="1"/>
      <c r="M71205" s="1"/>
      <c r="N71205" s="1"/>
      <c r="P71205" s="1"/>
    </row>
    <row r="71206" spans="12:16" x14ac:dyDescent="0.55000000000000004">
      <c r="L71206" s="1"/>
      <c r="M71206" s="1"/>
      <c r="N71206" s="1"/>
      <c r="P71206" s="1"/>
    </row>
    <row r="71207" spans="12:16" x14ac:dyDescent="0.55000000000000004">
      <c r="L71207" s="1"/>
      <c r="M71207" s="1"/>
      <c r="N71207" s="1"/>
      <c r="P71207" s="1"/>
    </row>
    <row r="71208" spans="12:16" x14ac:dyDescent="0.55000000000000004">
      <c r="L71208" s="1"/>
      <c r="M71208" s="1"/>
      <c r="N71208" s="1"/>
      <c r="P71208" s="1"/>
    </row>
    <row r="71209" spans="12:16" x14ac:dyDescent="0.55000000000000004">
      <c r="L71209" s="1"/>
      <c r="M71209" s="1"/>
      <c r="N71209" s="1"/>
      <c r="P71209" s="1"/>
    </row>
    <row r="71210" spans="12:16" x14ac:dyDescent="0.55000000000000004">
      <c r="L71210" s="1"/>
      <c r="M71210" s="1"/>
      <c r="N71210" s="1"/>
      <c r="P71210" s="1"/>
    </row>
    <row r="71211" spans="12:16" x14ac:dyDescent="0.55000000000000004">
      <c r="L71211" s="1"/>
      <c r="M71211" s="1"/>
      <c r="N71211" s="1"/>
      <c r="P71211" s="1"/>
    </row>
    <row r="71212" spans="12:16" x14ac:dyDescent="0.55000000000000004">
      <c r="L71212" s="1"/>
      <c r="M71212" s="1"/>
      <c r="N71212" s="1"/>
      <c r="P71212" s="1"/>
    </row>
    <row r="71213" spans="12:16" x14ac:dyDescent="0.55000000000000004">
      <c r="L71213" s="1"/>
      <c r="M71213" s="1"/>
      <c r="N71213" s="1"/>
      <c r="P71213" s="1"/>
    </row>
    <row r="71214" spans="12:16" x14ac:dyDescent="0.55000000000000004">
      <c r="L71214" s="1"/>
      <c r="M71214" s="1"/>
      <c r="N71214" s="1"/>
      <c r="P71214" s="1"/>
    </row>
    <row r="71215" spans="12:16" x14ac:dyDescent="0.55000000000000004">
      <c r="L71215" s="1"/>
      <c r="M71215" s="1"/>
      <c r="N71215" s="1"/>
      <c r="P71215" s="1"/>
    </row>
    <row r="71216" spans="12:16" x14ac:dyDescent="0.55000000000000004">
      <c r="L71216" s="1"/>
      <c r="M71216" s="1"/>
      <c r="N71216" s="1"/>
      <c r="P71216" s="1"/>
    </row>
    <row r="71217" spans="12:16" x14ac:dyDescent="0.55000000000000004">
      <c r="L71217" s="1"/>
      <c r="M71217" s="1"/>
      <c r="N71217" s="1"/>
      <c r="P71217" s="1"/>
    </row>
    <row r="71218" spans="12:16" x14ac:dyDescent="0.55000000000000004">
      <c r="L71218" s="1"/>
      <c r="M71218" s="1"/>
      <c r="N71218" s="1"/>
      <c r="P71218" s="1"/>
    </row>
    <row r="71219" spans="12:16" x14ac:dyDescent="0.55000000000000004">
      <c r="L71219" s="1"/>
      <c r="M71219" s="1"/>
      <c r="N71219" s="1"/>
      <c r="P71219" s="1"/>
    </row>
    <row r="71220" spans="12:16" x14ac:dyDescent="0.55000000000000004">
      <c r="L71220" s="1"/>
      <c r="M71220" s="1"/>
      <c r="N71220" s="1"/>
      <c r="P71220" s="1"/>
    </row>
    <row r="71221" spans="12:16" x14ac:dyDescent="0.55000000000000004">
      <c r="L71221" s="1"/>
      <c r="M71221" s="1"/>
      <c r="N71221" s="1"/>
      <c r="P71221" s="1"/>
    </row>
    <row r="71222" spans="12:16" x14ac:dyDescent="0.55000000000000004">
      <c r="L71222" s="1"/>
      <c r="M71222" s="1"/>
      <c r="N71222" s="1"/>
      <c r="P71222" s="1"/>
    </row>
    <row r="71223" spans="12:16" x14ac:dyDescent="0.55000000000000004">
      <c r="L71223" s="1"/>
      <c r="M71223" s="1"/>
      <c r="N71223" s="1"/>
      <c r="P71223" s="1"/>
    </row>
    <row r="71224" spans="12:16" x14ac:dyDescent="0.55000000000000004">
      <c r="L71224" s="1"/>
      <c r="M71224" s="1"/>
      <c r="N71224" s="1"/>
      <c r="P71224" s="1"/>
    </row>
    <row r="71225" spans="12:16" x14ac:dyDescent="0.55000000000000004">
      <c r="L71225" s="1"/>
      <c r="M71225" s="1"/>
      <c r="N71225" s="1"/>
      <c r="P71225" s="1"/>
    </row>
    <row r="71226" spans="12:16" x14ac:dyDescent="0.55000000000000004">
      <c r="L71226" s="1"/>
      <c r="M71226" s="1"/>
      <c r="N71226" s="1"/>
      <c r="P71226" s="1"/>
    </row>
    <row r="71227" spans="12:16" x14ac:dyDescent="0.55000000000000004">
      <c r="L71227" s="1"/>
      <c r="M71227" s="1"/>
      <c r="N71227" s="1"/>
      <c r="P71227" s="1"/>
    </row>
    <row r="71228" spans="12:16" x14ac:dyDescent="0.55000000000000004">
      <c r="L71228" s="1"/>
      <c r="M71228" s="1"/>
      <c r="N71228" s="1"/>
      <c r="P71228" s="1"/>
    </row>
    <row r="71229" spans="12:16" x14ac:dyDescent="0.55000000000000004">
      <c r="L71229" s="1"/>
      <c r="M71229" s="1"/>
      <c r="N71229" s="1"/>
      <c r="P71229" s="1"/>
    </row>
    <row r="71230" spans="12:16" x14ac:dyDescent="0.55000000000000004">
      <c r="L71230" s="1"/>
      <c r="M71230" s="1"/>
      <c r="N71230" s="1"/>
      <c r="P71230" s="1"/>
    </row>
    <row r="71231" spans="12:16" x14ac:dyDescent="0.55000000000000004">
      <c r="L71231" s="1"/>
      <c r="M71231" s="1"/>
      <c r="N71231" s="1"/>
      <c r="P71231" s="1"/>
    </row>
    <row r="71232" spans="12:16" x14ac:dyDescent="0.55000000000000004">
      <c r="L71232" s="1"/>
      <c r="M71232" s="1"/>
      <c r="N71232" s="1"/>
      <c r="P71232" s="1"/>
    </row>
    <row r="71233" spans="12:16" x14ac:dyDescent="0.55000000000000004">
      <c r="L71233" s="1"/>
      <c r="M71233" s="1"/>
      <c r="N71233" s="1"/>
      <c r="P71233" s="1"/>
    </row>
    <row r="71234" spans="12:16" x14ac:dyDescent="0.55000000000000004">
      <c r="L71234" s="1"/>
      <c r="M71234" s="1"/>
      <c r="N71234" s="1"/>
      <c r="P71234" s="1"/>
    </row>
    <row r="71235" spans="12:16" x14ac:dyDescent="0.55000000000000004">
      <c r="L71235" s="1"/>
      <c r="M71235" s="1"/>
      <c r="N71235" s="1"/>
      <c r="P71235" s="1"/>
    </row>
    <row r="71236" spans="12:16" x14ac:dyDescent="0.55000000000000004">
      <c r="L71236" s="1"/>
      <c r="M71236" s="1"/>
      <c r="N71236" s="1"/>
      <c r="P71236" s="1"/>
    </row>
    <row r="71237" spans="12:16" x14ac:dyDescent="0.55000000000000004">
      <c r="L71237" s="1"/>
      <c r="M71237" s="1"/>
      <c r="N71237" s="1"/>
      <c r="P71237" s="1"/>
    </row>
    <row r="71238" spans="12:16" x14ac:dyDescent="0.55000000000000004">
      <c r="L71238" s="1"/>
      <c r="M71238" s="1"/>
      <c r="N71238" s="1"/>
      <c r="P71238" s="1"/>
    </row>
    <row r="71239" spans="12:16" x14ac:dyDescent="0.55000000000000004">
      <c r="L71239" s="1"/>
      <c r="M71239" s="1"/>
      <c r="N71239" s="1"/>
      <c r="P71239" s="1"/>
    </row>
    <row r="71240" spans="12:16" x14ac:dyDescent="0.55000000000000004">
      <c r="L71240" s="1"/>
      <c r="M71240" s="1"/>
      <c r="N71240" s="1"/>
      <c r="P71240" s="1"/>
    </row>
    <row r="71241" spans="12:16" x14ac:dyDescent="0.55000000000000004">
      <c r="L71241" s="1"/>
      <c r="M71241" s="1"/>
      <c r="N71241" s="1"/>
      <c r="P71241" s="1"/>
    </row>
    <row r="71242" spans="12:16" x14ac:dyDescent="0.55000000000000004">
      <c r="L71242" s="1"/>
      <c r="M71242" s="1"/>
      <c r="N71242" s="1"/>
      <c r="P71242" s="1"/>
    </row>
    <row r="71243" spans="12:16" x14ac:dyDescent="0.55000000000000004">
      <c r="L71243" s="1"/>
      <c r="M71243" s="1"/>
      <c r="N71243" s="1"/>
      <c r="P71243" s="1"/>
    </row>
    <row r="71244" spans="12:16" x14ac:dyDescent="0.55000000000000004">
      <c r="L71244" s="1"/>
      <c r="M71244" s="1"/>
      <c r="N71244" s="1"/>
      <c r="P71244" s="1"/>
    </row>
    <row r="71245" spans="12:16" x14ac:dyDescent="0.55000000000000004">
      <c r="L71245" s="1"/>
      <c r="M71245" s="1"/>
      <c r="N71245" s="1"/>
      <c r="P71245" s="1"/>
    </row>
    <row r="71246" spans="12:16" x14ac:dyDescent="0.55000000000000004">
      <c r="L71246" s="1"/>
      <c r="M71246" s="1"/>
      <c r="N71246" s="1"/>
      <c r="P71246" s="1"/>
    </row>
    <row r="71247" spans="12:16" x14ac:dyDescent="0.55000000000000004">
      <c r="L71247" s="1"/>
      <c r="M71247" s="1"/>
      <c r="N71247" s="1"/>
      <c r="P71247" s="1"/>
    </row>
    <row r="71248" spans="12:16" x14ac:dyDescent="0.55000000000000004">
      <c r="L71248" s="1"/>
      <c r="M71248" s="1"/>
      <c r="N71248" s="1"/>
      <c r="P71248" s="1"/>
    </row>
    <row r="71249" spans="12:16" x14ac:dyDescent="0.55000000000000004">
      <c r="L71249" s="1"/>
      <c r="M71249" s="1"/>
      <c r="N71249" s="1"/>
      <c r="P71249" s="1"/>
    </row>
    <row r="71250" spans="12:16" x14ac:dyDescent="0.55000000000000004">
      <c r="L71250" s="1"/>
      <c r="M71250" s="1"/>
      <c r="N71250" s="1"/>
      <c r="P71250" s="1"/>
    </row>
    <row r="71251" spans="12:16" x14ac:dyDescent="0.55000000000000004">
      <c r="L71251" s="1"/>
      <c r="M71251" s="1"/>
      <c r="N71251" s="1"/>
      <c r="P71251" s="1"/>
    </row>
    <row r="71252" spans="12:16" x14ac:dyDescent="0.55000000000000004">
      <c r="L71252" s="1"/>
      <c r="M71252" s="1"/>
      <c r="N71252" s="1"/>
      <c r="P71252" s="1"/>
    </row>
    <row r="71253" spans="12:16" x14ac:dyDescent="0.55000000000000004">
      <c r="L71253" s="1"/>
      <c r="M71253" s="1"/>
      <c r="N71253" s="1"/>
      <c r="P71253" s="1"/>
    </row>
    <row r="71254" spans="12:16" x14ac:dyDescent="0.55000000000000004">
      <c r="L71254" s="1"/>
      <c r="M71254" s="1"/>
      <c r="N71254" s="1"/>
      <c r="P71254" s="1"/>
    </row>
    <row r="71255" spans="12:16" x14ac:dyDescent="0.55000000000000004">
      <c r="L71255" s="1"/>
      <c r="M71255" s="1"/>
      <c r="N71255" s="1"/>
      <c r="P71255" s="1"/>
    </row>
    <row r="71256" spans="12:16" x14ac:dyDescent="0.55000000000000004">
      <c r="L71256" s="1"/>
      <c r="M71256" s="1"/>
      <c r="N71256" s="1"/>
      <c r="P71256" s="1"/>
    </row>
    <row r="71257" spans="12:16" x14ac:dyDescent="0.55000000000000004">
      <c r="L71257" s="1"/>
      <c r="M71257" s="1"/>
      <c r="N71257" s="1"/>
      <c r="P71257" s="1"/>
    </row>
    <row r="71258" spans="12:16" x14ac:dyDescent="0.55000000000000004">
      <c r="L71258" s="1"/>
      <c r="M71258" s="1"/>
      <c r="N71258" s="1"/>
      <c r="P71258" s="1"/>
    </row>
    <row r="71259" spans="12:16" x14ac:dyDescent="0.55000000000000004">
      <c r="L71259" s="1"/>
      <c r="M71259" s="1"/>
      <c r="N71259" s="1"/>
      <c r="P71259" s="1"/>
    </row>
    <row r="71260" spans="12:16" x14ac:dyDescent="0.55000000000000004">
      <c r="L71260" s="1"/>
      <c r="M71260" s="1"/>
      <c r="N71260" s="1"/>
      <c r="P71260" s="1"/>
    </row>
    <row r="71261" spans="12:16" x14ac:dyDescent="0.55000000000000004">
      <c r="L71261" s="1"/>
      <c r="M71261" s="1"/>
      <c r="N71261" s="1"/>
      <c r="P71261" s="1"/>
    </row>
    <row r="71262" spans="12:16" x14ac:dyDescent="0.55000000000000004">
      <c r="L71262" s="1"/>
      <c r="M71262" s="1"/>
      <c r="N71262" s="1"/>
      <c r="P71262" s="1"/>
    </row>
    <row r="71263" spans="12:16" x14ac:dyDescent="0.55000000000000004">
      <c r="L71263" s="1"/>
      <c r="M71263" s="1"/>
      <c r="N71263" s="1"/>
      <c r="P71263" s="1"/>
    </row>
    <row r="71264" spans="12:16" x14ac:dyDescent="0.55000000000000004">
      <c r="L71264" s="1"/>
      <c r="M71264" s="1"/>
      <c r="N71264" s="1"/>
      <c r="P71264" s="1"/>
    </row>
    <row r="71265" spans="12:16" x14ac:dyDescent="0.55000000000000004">
      <c r="L71265" s="1"/>
      <c r="M71265" s="1"/>
      <c r="N71265" s="1"/>
      <c r="P71265" s="1"/>
    </row>
    <row r="71266" spans="12:16" x14ac:dyDescent="0.55000000000000004">
      <c r="L71266" s="1"/>
      <c r="M71266" s="1"/>
      <c r="N71266" s="1"/>
      <c r="P71266" s="1"/>
    </row>
    <row r="71267" spans="12:16" x14ac:dyDescent="0.55000000000000004">
      <c r="L71267" s="1"/>
      <c r="M71267" s="1"/>
      <c r="N71267" s="1"/>
      <c r="P71267" s="1"/>
    </row>
    <row r="71268" spans="12:16" x14ac:dyDescent="0.55000000000000004">
      <c r="L71268" s="1"/>
      <c r="M71268" s="1"/>
      <c r="N71268" s="1"/>
      <c r="P71268" s="1"/>
    </row>
    <row r="71269" spans="12:16" x14ac:dyDescent="0.55000000000000004">
      <c r="L71269" s="1"/>
      <c r="M71269" s="1"/>
      <c r="N71269" s="1"/>
      <c r="P71269" s="1"/>
    </row>
    <row r="71270" spans="12:16" x14ac:dyDescent="0.55000000000000004">
      <c r="L71270" s="1"/>
      <c r="M71270" s="1"/>
      <c r="N71270" s="1"/>
      <c r="P71270" s="1"/>
    </row>
    <row r="71271" spans="12:16" x14ac:dyDescent="0.55000000000000004">
      <c r="L71271" s="1"/>
      <c r="M71271" s="1"/>
      <c r="N71271" s="1"/>
      <c r="P71271" s="1"/>
    </row>
    <row r="71272" spans="12:16" x14ac:dyDescent="0.55000000000000004">
      <c r="L71272" s="1"/>
      <c r="M71272" s="1"/>
      <c r="N71272" s="1"/>
      <c r="P71272" s="1"/>
    </row>
    <row r="71273" spans="12:16" x14ac:dyDescent="0.55000000000000004">
      <c r="L71273" s="1"/>
      <c r="M71273" s="1"/>
      <c r="N71273" s="1"/>
      <c r="P71273" s="1"/>
    </row>
    <row r="71274" spans="12:16" x14ac:dyDescent="0.55000000000000004">
      <c r="L71274" s="1"/>
      <c r="M71274" s="1"/>
      <c r="N71274" s="1"/>
      <c r="P71274" s="1"/>
    </row>
    <row r="71275" spans="12:16" x14ac:dyDescent="0.55000000000000004">
      <c r="L71275" s="1"/>
      <c r="M71275" s="1"/>
      <c r="N71275" s="1"/>
      <c r="P71275" s="1"/>
    </row>
    <row r="71276" spans="12:16" x14ac:dyDescent="0.55000000000000004">
      <c r="L71276" s="1"/>
      <c r="M71276" s="1"/>
      <c r="N71276" s="1"/>
      <c r="P71276" s="1"/>
    </row>
    <row r="71277" spans="12:16" x14ac:dyDescent="0.55000000000000004">
      <c r="L71277" s="1"/>
      <c r="M71277" s="1"/>
      <c r="N71277" s="1"/>
      <c r="P71277" s="1"/>
    </row>
    <row r="71278" spans="12:16" x14ac:dyDescent="0.55000000000000004">
      <c r="L71278" s="1"/>
      <c r="M71278" s="1"/>
      <c r="N71278" s="1"/>
      <c r="P71278" s="1"/>
    </row>
    <row r="71279" spans="12:16" x14ac:dyDescent="0.55000000000000004">
      <c r="L71279" s="1"/>
      <c r="M71279" s="1"/>
      <c r="N71279" s="1"/>
      <c r="P71279" s="1"/>
    </row>
    <row r="71280" spans="12:16" x14ac:dyDescent="0.55000000000000004">
      <c r="L71280" s="1"/>
      <c r="M71280" s="1"/>
      <c r="N71280" s="1"/>
      <c r="P71280" s="1"/>
    </row>
    <row r="71281" spans="12:16" x14ac:dyDescent="0.55000000000000004">
      <c r="L71281" s="1"/>
      <c r="M71281" s="1"/>
      <c r="N71281" s="1"/>
      <c r="P71281" s="1"/>
    </row>
    <row r="71282" spans="12:16" x14ac:dyDescent="0.55000000000000004">
      <c r="L71282" s="1"/>
      <c r="M71282" s="1"/>
      <c r="N71282" s="1"/>
      <c r="P71282" s="1"/>
    </row>
    <row r="71283" spans="12:16" x14ac:dyDescent="0.55000000000000004">
      <c r="L71283" s="1"/>
      <c r="M71283" s="1"/>
      <c r="N71283" s="1"/>
      <c r="P71283" s="1"/>
    </row>
    <row r="71284" spans="12:16" x14ac:dyDescent="0.55000000000000004">
      <c r="L71284" s="1"/>
      <c r="M71284" s="1"/>
      <c r="N71284" s="1"/>
      <c r="P71284" s="1"/>
    </row>
    <row r="71285" spans="12:16" x14ac:dyDescent="0.55000000000000004">
      <c r="L71285" s="1"/>
      <c r="M71285" s="1"/>
      <c r="N71285" s="1"/>
      <c r="P71285" s="1"/>
    </row>
    <row r="71286" spans="12:16" x14ac:dyDescent="0.55000000000000004">
      <c r="L71286" s="1"/>
      <c r="M71286" s="1"/>
      <c r="N71286" s="1"/>
      <c r="P71286" s="1"/>
    </row>
    <row r="71287" spans="12:16" x14ac:dyDescent="0.55000000000000004">
      <c r="L71287" s="1"/>
      <c r="M71287" s="1"/>
      <c r="N71287" s="1"/>
      <c r="P71287" s="1"/>
    </row>
    <row r="71288" spans="12:16" x14ac:dyDescent="0.55000000000000004">
      <c r="L71288" s="1"/>
      <c r="M71288" s="1"/>
      <c r="N71288" s="1"/>
      <c r="P71288" s="1"/>
    </row>
    <row r="71289" spans="12:16" x14ac:dyDescent="0.55000000000000004">
      <c r="L71289" s="1"/>
      <c r="M71289" s="1"/>
      <c r="N71289" s="1"/>
      <c r="P71289" s="1"/>
    </row>
    <row r="71290" spans="12:16" x14ac:dyDescent="0.55000000000000004">
      <c r="L71290" s="1"/>
      <c r="M71290" s="1"/>
      <c r="N71290" s="1"/>
      <c r="P71290" s="1"/>
    </row>
    <row r="71291" spans="12:16" x14ac:dyDescent="0.55000000000000004">
      <c r="L71291" s="1"/>
      <c r="M71291" s="1"/>
      <c r="N71291" s="1"/>
      <c r="P71291" s="1"/>
    </row>
    <row r="71292" spans="12:16" x14ac:dyDescent="0.55000000000000004">
      <c r="L71292" s="1"/>
      <c r="M71292" s="1"/>
      <c r="N71292" s="1"/>
      <c r="P71292" s="1"/>
    </row>
    <row r="71293" spans="12:16" x14ac:dyDescent="0.55000000000000004">
      <c r="L71293" s="1"/>
      <c r="M71293" s="1"/>
      <c r="N71293" s="1"/>
      <c r="P71293" s="1"/>
    </row>
    <row r="71294" spans="12:16" x14ac:dyDescent="0.55000000000000004">
      <c r="L71294" s="1"/>
      <c r="M71294" s="1"/>
      <c r="N71294" s="1"/>
      <c r="P71294" s="1"/>
    </row>
    <row r="71295" spans="12:16" x14ac:dyDescent="0.55000000000000004">
      <c r="L71295" s="1"/>
      <c r="M71295" s="1"/>
      <c r="N71295" s="1"/>
      <c r="P71295" s="1"/>
    </row>
    <row r="71296" spans="12:16" x14ac:dyDescent="0.55000000000000004">
      <c r="L71296" s="1"/>
      <c r="M71296" s="1"/>
      <c r="N71296" s="1"/>
      <c r="P71296" s="1"/>
    </row>
    <row r="71297" spans="12:16" x14ac:dyDescent="0.55000000000000004">
      <c r="L71297" s="1"/>
      <c r="M71297" s="1"/>
      <c r="N71297" s="1"/>
      <c r="P71297" s="1"/>
    </row>
    <row r="71298" spans="12:16" x14ac:dyDescent="0.55000000000000004">
      <c r="L71298" s="1"/>
      <c r="M71298" s="1"/>
      <c r="N71298" s="1"/>
      <c r="P71298" s="1"/>
    </row>
    <row r="71299" spans="12:16" x14ac:dyDescent="0.55000000000000004">
      <c r="L71299" s="1"/>
      <c r="M71299" s="1"/>
      <c r="N71299" s="1"/>
      <c r="P71299" s="1"/>
    </row>
    <row r="71300" spans="12:16" x14ac:dyDescent="0.55000000000000004">
      <c r="L71300" s="1"/>
      <c r="M71300" s="1"/>
      <c r="N71300" s="1"/>
      <c r="P71300" s="1"/>
    </row>
    <row r="71301" spans="12:16" x14ac:dyDescent="0.55000000000000004">
      <c r="L71301" s="1"/>
      <c r="M71301" s="1"/>
      <c r="N71301" s="1"/>
      <c r="P71301" s="1"/>
    </row>
    <row r="71302" spans="12:16" x14ac:dyDescent="0.55000000000000004">
      <c r="L71302" s="1"/>
      <c r="M71302" s="1"/>
      <c r="N71302" s="1"/>
      <c r="P71302" s="1"/>
    </row>
    <row r="71303" spans="12:16" x14ac:dyDescent="0.55000000000000004">
      <c r="L71303" s="1"/>
      <c r="M71303" s="1"/>
      <c r="N71303" s="1"/>
      <c r="P71303" s="1"/>
    </row>
    <row r="71304" spans="12:16" x14ac:dyDescent="0.55000000000000004">
      <c r="L71304" s="1"/>
      <c r="M71304" s="1"/>
      <c r="N71304" s="1"/>
      <c r="P71304" s="1"/>
    </row>
    <row r="71305" spans="12:16" x14ac:dyDescent="0.55000000000000004">
      <c r="L71305" s="1"/>
      <c r="M71305" s="1"/>
      <c r="N71305" s="1"/>
      <c r="P71305" s="1"/>
    </row>
    <row r="71306" spans="12:16" x14ac:dyDescent="0.55000000000000004">
      <c r="L71306" s="1"/>
      <c r="M71306" s="1"/>
      <c r="N71306" s="1"/>
      <c r="P71306" s="1"/>
    </row>
    <row r="71307" spans="12:16" x14ac:dyDescent="0.55000000000000004">
      <c r="L71307" s="1"/>
      <c r="M71307" s="1"/>
      <c r="N71307" s="1"/>
      <c r="P71307" s="1"/>
    </row>
    <row r="71308" spans="12:16" x14ac:dyDescent="0.55000000000000004">
      <c r="L71308" s="1"/>
      <c r="M71308" s="1"/>
      <c r="N71308" s="1"/>
      <c r="P71308" s="1"/>
    </row>
    <row r="71309" spans="12:16" x14ac:dyDescent="0.55000000000000004">
      <c r="L71309" s="1"/>
      <c r="M71309" s="1"/>
      <c r="N71309" s="1"/>
      <c r="P71309" s="1"/>
    </row>
    <row r="71310" spans="12:16" x14ac:dyDescent="0.55000000000000004">
      <c r="L71310" s="1"/>
      <c r="M71310" s="1"/>
      <c r="N71310" s="1"/>
      <c r="P71310" s="1"/>
    </row>
    <row r="71311" spans="12:16" x14ac:dyDescent="0.55000000000000004">
      <c r="L71311" s="1"/>
      <c r="M71311" s="1"/>
      <c r="N71311" s="1"/>
      <c r="P71311" s="1"/>
    </row>
    <row r="71312" spans="12:16" x14ac:dyDescent="0.55000000000000004">
      <c r="L71312" s="1"/>
      <c r="M71312" s="1"/>
      <c r="N71312" s="1"/>
      <c r="P71312" s="1"/>
    </row>
    <row r="71313" spans="12:16" x14ac:dyDescent="0.55000000000000004">
      <c r="L71313" s="1"/>
      <c r="M71313" s="1"/>
      <c r="N71313" s="1"/>
      <c r="P71313" s="1"/>
    </row>
    <row r="71314" spans="12:16" x14ac:dyDescent="0.55000000000000004">
      <c r="L71314" s="1"/>
      <c r="M71314" s="1"/>
      <c r="N71314" s="1"/>
      <c r="P71314" s="1"/>
    </row>
    <row r="71315" spans="12:16" x14ac:dyDescent="0.55000000000000004">
      <c r="L71315" s="1"/>
      <c r="M71315" s="1"/>
      <c r="N71315" s="1"/>
      <c r="P71315" s="1"/>
    </row>
    <row r="71316" spans="12:16" x14ac:dyDescent="0.55000000000000004">
      <c r="L71316" s="1"/>
      <c r="M71316" s="1"/>
      <c r="N71316" s="1"/>
      <c r="P71316" s="1"/>
    </row>
    <row r="71317" spans="12:16" x14ac:dyDescent="0.55000000000000004">
      <c r="L71317" s="1"/>
      <c r="M71317" s="1"/>
      <c r="N71317" s="1"/>
      <c r="P71317" s="1"/>
    </row>
    <row r="71318" spans="12:16" x14ac:dyDescent="0.55000000000000004">
      <c r="L71318" s="1"/>
      <c r="M71318" s="1"/>
      <c r="N71318" s="1"/>
      <c r="P71318" s="1"/>
    </row>
    <row r="71319" spans="12:16" x14ac:dyDescent="0.55000000000000004">
      <c r="L71319" s="1"/>
      <c r="M71319" s="1"/>
      <c r="N71319" s="1"/>
      <c r="P71319" s="1"/>
    </row>
    <row r="71320" spans="12:16" x14ac:dyDescent="0.55000000000000004">
      <c r="L71320" s="1"/>
      <c r="M71320" s="1"/>
      <c r="N71320" s="1"/>
      <c r="P71320" s="1"/>
    </row>
    <row r="71321" spans="12:16" x14ac:dyDescent="0.55000000000000004">
      <c r="L71321" s="1"/>
      <c r="M71321" s="1"/>
      <c r="N71321" s="1"/>
      <c r="P71321" s="1"/>
    </row>
    <row r="71322" spans="12:16" x14ac:dyDescent="0.55000000000000004">
      <c r="L71322" s="1"/>
      <c r="M71322" s="1"/>
      <c r="N71322" s="1"/>
      <c r="P71322" s="1"/>
    </row>
    <row r="71323" spans="12:16" x14ac:dyDescent="0.55000000000000004">
      <c r="L71323" s="1"/>
      <c r="M71323" s="1"/>
      <c r="N71323" s="1"/>
      <c r="P71323" s="1"/>
    </row>
    <row r="71324" spans="12:16" x14ac:dyDescent="0.55000000000000004">
      <c r="L71324" s="1"/>
      <c r="M71324" s="1"/>
      <c r="N71324" s="1"/>
      <c r="P71324" s="1"/>
    </row>
    <row r="71325" spans="12:16" x14ac:dyDescent="0.55000000000000004">
      <c r="L71325" s="1"/>
      <c r="M71325" s="1"/>
      <c r="N71325" s="1"/>
      <c r="P71325" s="1"/>
    </row>
    <row r="71326" spans="12:16" x14ac:dyDescent="0.55000000000000004">
      <c r="L71326" s="1"/>
      <c r="M71326" s="1"/>
      <c r="N71326" s="1"/>
      <c r="P71326" s="1"/>
    </row>
    <row r="71327" spans="12:16" x14ac:dyDescent="0.55000000000000004">
      <c r="L71327" s="1"/>
      <c r="M71327" s="1"/>
      <c r="N71327" s="1"/>
      <c r="P71327" s="1"/>
    </row>
    <row r="71328" spans="12:16" x14ac:dyDescent="0.55000000000000004">
      <c r="L71328" s="1"/>
      <c r="M71328" s="1"/>
      <c r="N71328" s="1"/>
      <c r="P71328" s="1"/>
    </row>
    <row r="71329" spans="12:16" x14ac:dyDescent="0.55000000000000004">
      <c r="L71329" s="1"/>
      <c r="M71329" s="1"/>
      <c r="N71329" s="1"/>
      <c r="P71329" s="1"/>
    </row>
    <row r="71330" spans="12:16" x14ac:dyDescent="0.55000000000000004">
      <c r="L71330" s="1"/>
      <c r="M71330" s="1"/>
      <c r="N71330" s="1"/>
      <c r="P71330" s="1"/>
    </row>
    <row r="71331" spans="12:16" x14ac:dyDescent="0.55000000000000004">
      <c r="L71331" s="1"/>
      <c r="M71331" s="1"/>
      <c r="N71331" s="1"/>
      <c r="P71331" s="1"/>
    </row>
    <row r="71332" spans="12:16" x14ac:dyDescent="0.55000000000000004">
      <c r="L71332" s="1"/>
      <c r="M71332" s="1"/>
      <c r="N71332" s="1"/>
      <c r="P71332" s="1"/>
    </row>
    <row r="71333" spans="12:16" x14ac:dyDescent="0.55000000000000004">
      <c r="L71333" s="1"/>
      <c r="M71333" s="1"/>
      <c r="N71333" s="1"/>
      <c r="P71333" s="1"/>
    </row>
    <row r="71334" spans="12:16" x14ac:dyDescent="0.55000000000000004">
      <c r="L71334" s="1"/>
      <c r="M71334" s="1"/>
      <c r="N71334" s="1"/>
      <c r="P71334" s="1"/>
    </row>
    <row r="71335" spans="12:16" x14ac:dyDescent="0.55000000000000004">
      <c r="L71335" s="1"/>
      <c r="M71335" s="1"/>
      <c r="N71335" s="1"/>
      <c r="P71335" s="1"/>
    </row>
    <row r="71336" spans="12:16" x14ac:dyDescent="0.55000000000000004">
      <c r="L71336" s="1"/>
      <c r="M71336" s="1"/>
      <c r="N71336" s="1"/>
      <c r="P71336" s="1"/>
    </row>
    <row r="71337" spans="12:16" x14ac:dyDescent="0.55000000000000004">
      <c r="L71337" s="1"/>
      <c r="M71337" s="1"/>
      <c r="N71337" s="1"/>
      <c r="P71337" s="1"/>
    </row>
    <row r="71338" spans="12:16" x14ac:dyDescent="0.55000000000000004">
      <c r="L71338" s="1"/>
      <c r="M71338" s="1"/>
      <c r="N71338" s="1"/>
      <c r="P71338" s="1"/>
    </row>
    <row r="71339" spans="12:16" x14ac:dyDescent="0.55000000000000004">
      <c r="L71339" s="1"/>
      <c r="M71339" s="1"/>
      <c r="N71339" s="1"/>
      <c r="P71339" s="1"/>
    </row>
    <row r="71340" spans="12:16" x14ac:dyDescent="0.55000000000000004">
      <c r="L71340" s="1"/>
      <c r="M71340" s="1"/>
      <c r="N71340" s="1"/>
      <c r="P71340" s="1"/>
    </row>
    <row r="71341" spans="12:16" x14ac:dyDescent="0.55000000000000004">
      <c r="L71341" s="1"/>
      <c r="M71341" s="1"/>
      <c r="N71341" s="1"/>
      <c r="P71341" s="1"/>
    </row>
    <row r="71342" spans="12:16" x14ac:dyDescent="0.55000000000000004">
      <c r="L71342" s="1"/>
      <c r="M71342" s="1"/>
      <c r="N71342" s="1"/>
      <c r="P71342" s="1"/>
    </row>
    <row r="71343" spans="12:16" x14ac:dyDescent="0.55000000000000004">
      <c r="L71343" s="1"/>
      <c r="M71343" s="1"/>
      <c r="N71343" s="1"/>
      <c r="P71343" s="1"/>
    </row>
    <row r="71344" spans="12:16" x14ac:dyDescent="0.55000000000000004">
      <c r="L71344" s="1"/>
      <c r="M71344" s="1"/>
      <c r="N71344" s="1"/>
      <c r="P71344" s="1"/>
    </row>
    <row r="71345" spans="12:16" x14ac:dyDescent="0.55000000000000004">
      <c r="L71345" s="1"/>
      <c r="M71345" s="1"/>
      <c r="N71345" s="1"/>
      <c r="P71345" s="1"/>
    </row>
    <row r="71346" spans="12:16" x14ac:dyDescent="0.55000000000000004">
      <c r="L71346" s="1"/>
      <c r="M71346" s="1"/>
      <c r="N71346" s="1"/>
      <c r="P71346" s="1"/>
    </row>
    <row r="71347" spans="12:16" x14ac:dyDescent="0.55000000000000004">
      <c r="L71347" s="1"/>
      <c r="M71347" s="1"/>
      <c r="N71347" s="1"/>
      <c r="P71347" s="1"/>
    </row>
    <row r="71348" spans="12:16" x14ac:dyDescent="0.55000000000000004">
      <c r="L71348" s="1"/>
      <c r="M71348" s="1"/>
      <c r="N71348" s="1"/>
      <c r="P71348" s="1"/>
    </row>
    <row r="71349" spans="12:16" x14ac:dyDescent="0.55000000000000004">
      <c r="L71349" s="1"/>
      <c r="M71349" s="1"/>
      <c r="N71349" s="1"/>
      <c r="P71349" s="1"/>
    </row>
    <row r="71350" spans="12:16" x14ac:dyDescent="0.55000000000000004">
      <c r="L71350" s="1"/>
      <c r="M71350" s="1"/>
      <c r="N71350" s="1"/>
      <c r="P71350" s="1"/>
    </row>
    <row r="71351" spans="12:16" x14ac:dyDescent="0.55000000000000004">
      <c r="L71351" s="1"/>
      <c r="M71351" s="1"/>
      <c r="N71351" s="1"/>
      <c r="P71351" s="1"/>
    </row>
    <row r="71352" spans="12:16" x14ac:dyDescent="0.55000000000000004">
      <c r="L71352" s="1"/>
      <c r="M71352" s="1"/>
      <c r="N71352" s="1"/>
      <c r="P71352" s="1"/>
    </row>
    <row r="71353" spans="12:16" x14ac:dyDescent="0.55000000000000004">
      <c r="L71353" s="1"/>
      <c r="M71353" s="1"/>
      <c r="N71353" s="1"/>
      <c r="P71353" s="1"/>
    </row>
    <row r="71354" spans="12:16" x14ac:dyDescent="0.55000000000000004">
      <c r="L71354" s="1"/>
      <c r="M71354" s="1"/>
      <c r="N71354" s="1"/>
      <c r="P71354" s="1"/>
    </row>
    <row r="71355" spans="12:16" x14ac:dyDescent="0.55000000000000004">
      <c r="L71355" s="1"/>
      <c r="M71355" s="1"/>
      <c r="N71355" s="1"/>
      <c r="P71355" s="1"/>
    </row>
    <row r="71356" spans="12:16" x14ac:dyDescent="0.55000000000000004">
      <c r="L71356" s="1"/>
      <c r="M71356" s="1"/>
      <c r="N71356" s="1"/>
      <c r="P71356" s="1"/>
    </row>
    <row r="71357" spans="12:16" x14ac:dyDescent="0.55000000000000004">
      <c r="L71357" s="1"/>
      <c r="M71357" s="1"/>
      <c r="N71357" s="1"/>
      <c r="P71357" s="1"/>
    </row>
    <row r="71358" spans="12:16" x14ac:dyDescent="0.55000000000000004">
      <c r="L71358" s="1"/>
      <c r="M71358" s="1"/>
      <c r="N71358" s="1"/>
      <c r="P71358" s="1"/>
    </row>
    <row r="71359" spans="12:16" x14ac:dyDescent="0.55000000000000004">
      <c r="L71359" s="1"/>
      <c r="M71359" s="1"/>
      <c r="N71359" s="1"/>
      <c r="P71359" s="1"/>
    </row>
    <row r="71360" spans="12:16" x14ac:dyDescent="0.55000000000000004">
      <c r="L71360" s="1"/>
      <c r="M71360" s="1"/>
      <c r="N71360" s="1"/>
      <c r="P71360" s="1"/>
    </row>
    <row r="71361" spans="12:16" x14ac:dyDescent="0.55000000000000004">
      <c r="L71361" s="1"/>
      <c r="M71361" s="1"/>
      <c r="N71361" s="1"/>
      <c r="P71361" s="1"/>
    </row>
    <row r="71362" spans="12:16" x14ac:dyDescent="0.55000000000000004">
      <c r="L71362" s="1"/>
      <c r="M71362" s="1"/>
      <c r="N71362" s="1"/>
      <c r="P71362" s="1"/>
    </row>
    <row r="71363" spans="12:16" x14ac:dyDescent="0.55000000000000004">
      <c r="L71363" s="1"/>
      <c r="M71363" s="1"/>
      <c r="N71363" s="1"/>
      <c r="P71363" s="1"/>
    </row>
    <row r="71364" spans="12:16" x14ac:dyDescent="0.55000000000000004">
      <c r="L71364" s="1"/>
      <c r="M71364" s="1"/>
      <c r="N71364" s="1"/>
      <c r="P71364" s="1"/>
    </row>
    <row r="71365" spans="12:16" x14ac:dyDescent="0.55000000000000004">
      <c r="L71365" s="1"/>
      <c r="M71365" s="1"/>
      <c r="N71365" s="1"/>
      <c r="P71365" s="1"/>
    </row>
    <row r="71366" spans="12:16" x14ac:dyDescent="0.55000000000000004">
      <c r="L71366" s="1"/>
      <c r="M71366" s="1"/>
      <c r="N71366" s="1"/>
      <c r="P71366" s="1"/>
    </row>
    <row r="71367" spans="12:16" x14ac:dyDescent="0.55000000000000004">
      <c r="L71367" s="1"/>
      <c r="M71367" s="1"/>
      <c r="N71367" s="1"/>
      <c r="P71367" s="1"/>
    </row>
    <row r="71368" spans="12:16" x14ac:dyDescent="0.55000000000000004">
      <c r="L71368" s="1"/>
      <c r="M71368" s="1"/>
      <c r="N71368" s="1"/>
      <c r="P71368" s="1"/>
    </row>
    <row r="71369" spans="12:16" x14ac:dyDescent="0.55000000000000004">
      <c r="L71369" s="1"/>
      <c r="M71369" s="1"/>
      <c r="N71369" s="1"/>
      <c r="P71369" s="1"/>
    </row>
    <row r="71370" spans="12:16" x14ac:dyDescent="0.55000000000000004">
      <c r="L71370" s="1"/>
      <c r="M71370" s="1"/>
      <c r="N71370" s="1"/>
      <c r="P71370" s="1"/>
    </row>
    <row r="71371" spans="12:16" x14ac:dyDescent="0.55000000000000004">
      <c r="L71371" s="1"/>
      <c r="M71371" s="1"/>
      <c r="N71371" s="1"/>
      <c r="P71371" s="1"/>
    </row>
    <row r="71372" spans="12:16" x14ac:dyDescent="0.55000000000000004">
      <c r="L71372" s="1"/>
      <c r="M71372" s="1"/>
      <c r="N71372" s="1"/>
      <c r="P71372" s="1"/>
    </row>
    <row r="71373" spans="12:16" x14ac:dyDescent="0.55000000000000004">
      <c r="L71373" s="1"/>
      <c r="M71373" s="1"/>
      <c r="N71373" s="1"/>
      <c r="P71373" s="1"/>
    </row>
    <row r="71374" spans="12:16" x14ac:dyDescent="0.55000000000000004">
      <c r="L71374" s="1"/>
      <c r="M71374" s="1"/>
      <c r="N71374" s="1"/>
      <c r="P71374" s="1"/>
    </row>
    <row r="71375" spans="12:16" x14ac:dyDescent="0.55000000000000004">
      <c r="L71375" s="1"/>
      <c r="M71375" s="1"/>
      <c r="N71375" s="1"/>
      <c r="P71375" s="1"/>
    </row>
    <row r="71376" spans="12:16" x14ac:dyDescent="0.55000000000000004">
      <c r="L71376" s="1"/>
      <c r="M71376" s="1"/>
      <c r="N71376" s="1"/>
      <c r="P71376" s="1"/>
    </row>
    <row r="71377" spans="12:16" x14ac:dyDescent="0.55000000000000004">
      <c r="L71377" s="1"/>
      <c r="M71377" s="1"/>
      <c r="N71377" s="1"/>
      <c r="P71377" s="1"/>
    </row>
    <row r="71378" spans="12:16" x14ac:dyDescent="0.55000000000000004">
      <c r="L71378" s="1"/>
      <c r="M71378" s="1"/>
      <c r="N71378" s="1"/>
      <c r="P71378" s="1"/>
    </row>
    <row r="71379" spans="12:16" x14ac:dyDescent="0.55000000000000004">
      <c r="L71379" s="1"/>
      <c r="M71379" s="1"/>
      <c r="N71379" s="1"/>
      <c r="P71379" s="1"/>
    </row>
    <row r="71380" spans="12:16" x14ac:dyDescent="0.55000000000000004">
      <c r="L71380" s="1"/>
      <c r="M71380" s="1"/>
      <c r="N71380" s="1"/>
      <c r="P71380" s="1"/>
    </row>
    <row r="71381" spans="12:16" x14ac:dyDescent="0.55000000000000004">
      <c r="L71381" s="1"/>
      <c r="M71381" s="1"/>
      <c r="N71381" s="1"/>
      <c r="P71381" s="1"/>
    </row>
    <row r="71382" spans="12:16" x14ac:dyDescent="0.55000000000000004">
      <c r="L71382" s="1"/>
      <c r="M71382" s="1"/>
      <c r="N71382" s="1"/>
      <c r="P71382" s="1"/>
    </row>
    <row r="71383" spans="12:16" x14ac:dyDescent="0.55000000000000004">
      <c r="L71383" s="1"/>
      <c r="M71383" s="1"/>
      <c r="N71383" s="1"/>
      <c r="P71383" s="1"/>
    </row>
    <row r="71384" spans="12:16" x14ac:dyDescent="0.55000000000000004">
      <c r="L71384" s="1"/>
      <c r="M71384" s="1"/>
      <c r="N71384" s="1"/>
      <c r="P71384" s="1"/>
    </row>
    <row r="71385" spans="12:16" x14ac:dyDescent="0.55000000000000004">
      <c r="L71385" s="1"/>
      <c r="M71385" s="1"/>
      <c r="N71385" s="1"/>
      <c r="P71385" s="1"/>
    </row>
    <row r="71386" spans="12:16" x14ac:dyDescent="0.55000000000000004">
      <c r="L71386" s="1"/>
      <c r="M71386" s="1"/>
      <c r="N71386" s="1"/>
      <c r="P71386" s="1"/>
    </row>
    <row r="71387" spans="12:16" x14ac:dyDescent="0.55000000000000004">
      <c r="L71387" s="1"/>
      <c r="M71387" s="1"/>
      <c r="N71387" s="1"/>
      <c r="P71387" s="1"/>
    </row>
    <row r="71388" spans="12:16" x14ac:dyDescent="0.55000000000000004">
      <c r="L71388" s="1"/>
      <c r="M71388" s="1"/>
      <c r="N71388" s="1"/>
      <c r="P71388" s="1"/>
    </row>
    <row r="71389" spans="12:16" x14ac:dyDescent="0.55000000000000004">
      <c r="L71389" s="1"/>
      <c r="M71389" s="1"/>
      <c r="N71389" s="1"/>
      <c r="P71389" s="1"/>
    </row>
    <row r="71390" spans="12:16" x14ac:dyDescent="0.55000000000000004">
      <c r="L71390" s="1"/>
      <c r="M71390" s="1"/>
      <c r="N71390" s="1"/>
      <c r="P71390" s="1"/>
    </row>
    <row r="71391" spans="12:16" x14ac:dyDescent="0.55000000000000004">
      <c r="L71391" s="1"/>
      <c r="M71391" s="1"/>
      <c r="N71391" s="1"/>
      <c r="P71391" s="1"/>
    </row>
    <row r="71392" spans="12:16" x14ac:dyDescent="0.55000000000000004">
      <c r="L71392" s="1"/>
      <c r="M71392" s="1"/>
      <c r="N71392" s="1"/>
      <c r="P71392" s="1"/>
    </row>
    <row r="71393" spans="12:16" x14ac:dyDescent="0.55000000000000004">
      <c r="L71393" s="1"/>
      <c r="M71393" s="1"/>
      <c r="N71393" s="1"/>
      <c r="P71393" s="1"/>
    </row>
    <row r="71394" spans="12:16" x14ac:dyDescent="0.55000000000000004">
      <c r="L71394" s="1"/>
      <c r="M71394" s="1"/>
      <c r="N71394" s="1"/>
      <c r="P71394" s="1"/>
    </row>
    <row r="71395" spans="12:16" x14ac:dyDescent="0.55000000000000004">
      <c r="L71395" s="1"/>
      <c r="M71395" s="1"/>
      <c r="N71395" s="1"/>
      <c r="P71395" s="1"/>
    </row>
    <row r="71396" spans="12:16" x14ac:dyDescent="0.55000000000000004">
      <c r="L71396" s="1"/>
      <c r="M71396" s="1"/>
      <c r="N71396" s="1"/>
      <c r="P71396" s="1"/>
    </row>
    <row r="71397" spans="12:16" x14ac:dyDescent="0.55000000000000004">
      <c r="L71397" s="1"/>
      <c r="M71397" s="1"/>
      <c r="N71397" s="1"/>
      <c r="P71397" s="1"/>
    </row>
    <row r="71398" spans="12:16" x14ac:dyDescent="0.55000000000000004">
      <c r="L71398" s="1"/>
      <c r="M71398" s="1"/>
      <c r="N71398" s="1"/>
      <c r="P71398" s="1"/>
    </row>
    <row r="71399" spans="12:16" x14ac:dyDescent="0.55000000000000004">
      <c r="L71399" s="1"/>
      <c r="M71399" s="1"/>
      <c r="N71399" s="1"/>
      <c r="P71399" s="1"/>
    </row>
    <row r="71400" spans="12:16" x14ac:dyDescent="0.55000000000000004">
      <c r="L71400" s="1"/>
      <c r="M71400" s="1"/>
      <c r="N71400" s="1"/>
      <c r="P71400" s="1"/>
    </row>
    <row r="71401" spans="12:16" x14ac:dyDescent="0.55000000000000004">
      <c r="L71401" s="1"/>
      <c r="M71401" s="1"/>
      <c r="N71401" s="1"/>
      <c r="P71401" s="1"/>
    </row>
    <row r="71402" spans="12:16" x14ac:dyDescent="0.55000000000000004">
      <c r="L71402" s="1"/>
      <c r="M71402" s="1"/>
      <c r="N71402" s="1"/>
      <c r="P71402" s="1"/>
    </row>
    <row r="71403" spans="12:16" x14ac:dyDescent="0.55000000000000004">
      <c r="L71403" s="1"/>
      <c r="M71403" s="1"/>
      <c r="N71403" s="1"/>
      <c r="P71403" s="1"/>
    </row>
    <row r="71404" spans="12:16" x14ac:dyDescent="0.55000000000000004">
      <c r="L71404" s="1"/>
      <c r="M71404" s="1"/>
      <c r="N71404" s="1"/>
      <c r="P71404" s="1"/>
    </row>
    <row r="71405" spans="12:16" x14ac:dyDescent="0.55000000000000004">
      <c r="L71405" s="1"/>
      <c r="M71405" s="1"/>
      <c r="N71405" s="1"/>
      <c r="P71405" s="1"/>
    </row>
    <row r="71406" spans="12:16" x14ac:dyDescent="0.55000000000000004">
      <c r="L71406" s="1"/>
      <c r="M71406" s="1"/>
      <c r="N71406" s="1"/>
      <c r="P71406" s="1"/>
    </row>
    <row r="71407" spans="12:16" x14ac:dyDescent="0.55000000000000004">
      <c r="L71407" s="1"/>
      <c r="M71407" s="1"/>
      <c r="N71407" s="1"/>
      <c r="P71407" s="1"/>
    </row>
    <row r="71408" spans="12:16" x14ac:dyDescent="0.55000000000000004">
      <c r="L71408" s="1"/>
      <c r="M71408" s="1"/>
      <c r="N71408" s="1"/>
      <c r="P71408" s="1"/>
    </row>
    <row r="71409" spans="12:16" x14ac:dyDescent="0.55000000000000004">
      <c r="L71409" s="1"/>
      <c r="M71409" s="1"/>
      <c r="N71409" s="1"/>
      <c r="P71409" s="1"/>
    </row>
    <row r="71410" spans="12:16" x14ac:dyDescent="0.55000000000000004">
      <c r="L71410" s="1"/>
      <c r="M71410" s="1"/>
      <c r="N71410" s="1"/>
      <c r="P71410" s="1"/>
    </row>
    <row r="71411" spans="12:16" x14ac:dyDescent="0.55000000000000004">
      <c r="L71411" s="1"/>
      <c r="M71411" s="1"/>
      <c r="N71411" s="1"/>
      <c r="P71411" s="1"/>
    </row>
    <row r="71412" spans="12:16" x14ac:dyDescent="0.55000000000000004">
      <c r="L71412" s="1"/>
      <c r="M71412" s="1"/>
      <c r="N71412" s="1"/>
      <c r="P71412" s="1"/>
    </row>
    <row r="71413" spans="12:16" x14ac:dyDescent="0.55000000000000004">
      <c r="L71413" s="1"/>
      <c r="M71413" s="1"/>
      <c r="N71413" s="1"/>
      <c r="P71413" s="1"/>
    </row>
    <row r="71414" spans="12:16" x14ac:dyDescent="0.55000000000000004">
      <c r="L71414" s="1"/>
      <c r="M71414" s="1"/>
      <c r="N71414" s="1"/>
      <c r="P71414" s="1"/>
    </row>
    <row r="71415" spans="12:16" x14ac:dyDescent="0.55000000000000004">
      <c r="L71415" s="1"/>
      <c r="M71415" s="1"/>
      <c r="N71415" s="1"/>
      <c r="P71415" s="1"/>
    </row>
    <row r="71416" spans="12:16" x14ac:dyDescent="0.55000000000000004">
      <c r="L71416" s="1"/>
      <c r="M71416" s="1"/>
      <c r="N71416" s="1"/>
      <c r="P71416" s="1"/>
    </row>
    <row r="71417" spans="12:16" x14ac:dyDescent="0.55000000000000004">
      <c r="L71417" s="1"/>
      <c r="M71417" s="1"/>
      <c r="N71417" s="1"/>
      <c r="P71417" s="1"/>
    </row>
    <row r="71418" spans="12:16" x14ac:dyDescent="0.55000000000000004">
      <c r="L71418" s="1"/>
      <c r="M71418" s="1"/>
      <c r="N71418" s="1"/>
      <c r="P71418" s="1"/>
    </row>
    <row r="71419" spans="12:16" x14ac:dyDescent="0.55000000000000004">
      <c r="L71419" s="1"/>
      <c r="M71419" s="1"/>
      <c r="N71419" s="1"/>
      <c r="P71419" s="1"/>
    </row>
    <row r="71420" spans="12:16" x14ac:dyDescent="0.55000000000000004">
      <c r="L71420" s="1"/>
      <c r="M71420" s="1"/>
      <c r="N71420" s="1"/>
      <c r="P71420" s="1"/>
    </row>
    <row r="71421" spans="12:16" x14ac:dyDescent="0.55000000000000004">
      <c r="L71421" s="1"/>
      <c r="M71421" s="1"/>
      <c r="N71421" s="1"/>
      <c r="P71421" s="1"/>
    </row>
    <row r="71422" spans="12:16" x14ac:dyDescent="0.55000000000000004">
      <c r="L71422" s="1"/>
      <c r="M71422" s="1"/>
      <c r="N71422" s="1"/>
      <c r="P71422" s="1"/>
    </row>
    <row r="71423" spans="12:16" x14ac:dyDescent="0.55000000000000004">
      <c r="L71423" s="1"/>
      <c r="M71423" s="1"/>
      <c r="N71423" s="1"/>
      <c r="P71423" s="1"/>
    </row>
    <row r="71424" spans="12:16" x14ac:dyDescent="0.55000000000000004">
      <c r="L71424" s="1"/>
      <c r="M71424" s="1"/>
      <c r="N71424" s="1"/>
      <c r="P71424" s="1"/>
    </row>
    <row r="71425" spans="12:16" x14ac:dyDescent="0.55000000000000004">
      <c r="L71425" s="1"/>
      <c r="M71425" s="1"/>
      <c r="N71425" s="1"/>
      <c r="P71425" s="1"/>
    </row>
    <row r="71426" spans="12:16" x14ac:dyDescent="0.55000000000000004">
      <c r="L71426" s="1"/>
      <c r="M71426" s="1"/>
      <c r="N71426" s="1"/>
      <c r="P71426" s="1"/>
    </row>
    <row r="71427" spans="12:16" x14ac:dyDescent="0.55000000000000004">
      <c r="L71427" s="1"/>
      <c r="M71427" s="1"/>
      <c r="N71427" s="1"/>
      <c r="P71427" s="1"/>
    </row>
    <row r="71428" spans="12:16" x14ac:dyDescent="0.55000000000000004">
      <c r="L71428" s="1"/>
      <c r="M71428" s="1"/>
      <c r="N71428" s="1"/>
      <c r="P71428" s="1"/>
    </row>
    <row r="71429" spans="12:16" x14ac:dyDescent="0.55000000000000004">
      <c r="L71429" s="1"/>
      <c r="M71429" s="1"/>
      <c r="N71429" s="1"/>
      <c r="P71429" s="1"/>
    </row>
    <row r="71430" spans="12:16" x14ac:dyDescent="0.55000000000000004">
      <c r="L71430" s="1"/>
      <c r="M71430" s="1"/>
      <c r="N71430" s="1"/>
      <c r="P71430" s="1"/>
    </row>
    <row r="71431" spans="12:16" x14ac:dyDescent="0.55000000000000004">
      <c r="L71431" s="1"/>
      <c r="M71431" s="1"/>
      <c r="N71431" s="1"/>
      <c r="P71431" s="1"/>
    </row>
    <row r="71432" spans="12:16" x14ac:dyDescent="0.55000000000000004">
      <c r="L71432" s="1"/>
      <c r="M71432" s="1"/>
      <c r="N71432" s="1"/>
      <c r="P71432" s="1"/>
    </row>
    <row r="71433" spans="12:16" x14ac:dyDescent="0.55000000000000004">
      <c r="L71433" s="1"/>
      <c r="M71433" s="1"/>
      <c r="N71433" s="1"/>
      <c r="P71433" s="1"/>
    </row>
    <row r="71434" spans="12:16" x14ac:dyDescent="0.55000000000000004">
      <c r="L71434" s="1"/>
      <c r="M71434" s="1"/>
      <c r="N71434" s="1"/>
      <c r="P71434" s="1"/>
    </row>
    <row r="71435" spans="12:16" x14ac:dyDescent="0.55000000000000004">
      <c r="L71435" s="1"/>
      <c r="M71435" s="1"/>
      <c r="N71435" s="1"/>
      <c r="P71435" s="1"/>
    </row>
    <row r="71436" spans="12:16" x14ac:dyDescent="0.55000000000000004">
      <c r="L71436" s="1"/>
      <c r="M71436" s="1"/>
      <c r="N71436" s="1"/>
      <c r="P71436" s="1"/>
    </row>
    <row r="71437" spans="12:16" x14ac:dyDescent="0.55000000000000004">
      <c r="L71437" s="1"/>
      <c r="M71437" s="1"/>
      <c r="N71437" s="1"/>
      <c r="P71437" s="1"/>
    </row>
    <row r="71438" spans="12:16" x14ac:dyDescent="0.55000000000000004">
      <c r="L71438" s="1"/>
      <c r="M71438" s="1"/>
      <c r="N71438" s="1"/>
      <c r="P71438" s="1"/>
    </row>
    <row r="71439" spans="12:16" x14ac:dyDescent="0.55000000000000004">
      <c r="L71439" s="1"/>
      <c r="M71439" s="1"/>
      <c r="N71439" s="1"/>
      <c r="P71439" s="1"/>
    </row>
    <row r="71440" spans="12:16" x14ac:dyDescent="0.55000000000000004">
      <c r="L71440" s="1"/>
      <c r="M71440" s="1"/>
      <c r="N71440" s="1"/>
      <c r="P71440" s="1"/>
    </row>
    <row r="71441" spans="12:16" x14ac:dyDescent="0.55000000000000004">
      <c r="L71441" s="1"/>
      <c r="M71441" s="1"/>
      <c r="N71441" s="1"/>
      <c r="P71441" s="1"/>
    </row>
    <row r="71442" spans="12:16" x14ac:dyDescent="0.55000000000000004">
      <c r="L71442" s="1"/>
      <c r="M71442" s="1"/>
      <c r="N71442" s="1"/>
      <c r="P71442" s="1"/>
    </row>
    <row r="71443" spans="12:16" x14ac:dyDescent="0.55000000000000004">
      <c r="L71443" s="1"/>
      <c r="M71443" s="1"/>
      <c r="N71443" s="1"/>
      <c r="P71443" s="1"/>
    </row>
    <row r="71444" spans="12:16" x14ac:dyDescent="0.55000000000000004">
      <c r="L71444" s="1"/>
      <c r="M71444" s="1"/>
      <c r="N71444" s="1"/>
      <c r="P71444" s="1"/>
    </row>
    <row r="71445" spans="12:16" x14ac:dyDescent="0.55000000000000004">
      <c r="L71445" s="1"/>
      <c r="M71445" s="1"/>
      <c r="N71445" s="1"/>
      <c r="P71445" s="1"/>
    </row>
    <row r="71446" spans="12:16" x14ac:dyDescent="0.55000000000000004">
      <c r="L71446" s="1"/>
      <c r="M71446" s="1"/>
      <c r="N71446" s="1"/>
      <c r="P71446" s="1"/>
    </row>
    <row r="71447" spans="12:16" x14ac:dyDescent="0.55000000000000004">
      <c r="L71447" s="1"/>
      <c r="M71447" s="1"/>
      <c r="N71447" s="1"/>
      <c r="P71447" s="1"/>
    </row>
    <row r="71448" spans="12:16" x14ac:dyDescent="0.55000000000000004">
      <c r="L71448" s="1"/>
      <c r="M71448" s="1"/>
      <c r="N71448" s="1"/>
      <c r="P71448" s="1"/>
    </row>
    <row r="71449" spans="12:16" x14ac:dyDescent="0.55000000000000004">
      <c r="L71449" s="1"/>
      <c r="M71449" s="1"/>
      <c r="N71449" s="1"/>
      <c r="P71449" s="1"/>
    </row>
    <row r="71450" spans="12:16" x14ac:dyDescent="0.55000000000000004">
      <c r="L71450" s="1"/>
      <c r="M71450" s="1"/>
      <c r="N71450" s="1"/>
      <c r="P71450" s="1"/>
    </row>
    <row r="71451" spans="12:16" x14ac:dyDescent="0.55000000000000004">
      <c r="L71451" s="1"/>
      <c r="M71451" s="1"/>
      <c r="N71451" s="1"/>
      <c r="P71451" s="1"/>
    </row>
    <row r="71452" spans="12:16" x14ac:dyDescent="0.55000000000000004">
      <c r="L71452" s="1"/>
      <c r="M71452" s="1"/>
      <c r="N71452" s="1"/>
      <c r="P71452" s="1"/>
    </row>
    <row r="71453" spans="12:16" x14ac:dyDescent="0.55000000000000004">
      <c r="L71453" s="1"/>
      <c r="M71453" s="1"/>
      <c r="N71453" s="1"/>
      <c r="P71453" s="1"/>
    </row>
    <row r="71454" spans="12:16" x14ac:dyDescent="0.55000000000000004">
      <c r="L71454" s="1"/>
      <c r="M71454" s="1"/>
      <c r="N71454" s="1"/>
      <c r="P71454" s="1"/>
    </row>
    <row r="71455" spans="12:16" x14ac:dyDescent="0.55000000000000004">
      <c r="L71455" s="1"/>
      <c r="M71455" s="1"/>
      <c r="N71455" s="1"/>
      <c r="P71455" s="1"/>
    </row>
    <row r="71456" spans="12:16" x14ac:dyDescent="0.55000000000000004">
      <c r="L71456" s="1"/>
      <c r="M71456" s="1"/>
      <c r="N71456" s="1"/>
      <c r="P71456" s="1"/>
    </row>
    <row r="71457" spans="12:16" x14ac:dyDescent="0.55000000000000004">
      <c r="L71457" s="1"/>
      <c r="M71457" s="1"/>
      <c r="N71457" s="1"/>
      <c r="P71457" s="1"/>
    </row>
    <row r="71458" spans="12:16" x14ac:dyDescent="0.55000000000000004">
      <c r="L71458" s="1"/>
      <c r="M71458" s="1"/>
      <c r="N71458" s="1"/>
      <c r="P71458" s="1"/>
    </row>
    <row r="71459" spans="12:16" x14ac:dyDescent="0.55000000000000004">
      <c r="L71459" s="1"/>
      <c r="M71459" s="1"/>
      <c r="N71459" s="1"/>
      <c r="P71459" s="1"/>
    </row>
    <row r="71460" spans="12:16" x14ac:dyDescent="0.55000000000000004">
      <c r="L71460" s="1"/>
      <c r="M71460" s="1"/>
      <c r="N71460" s="1"/>
      <c r="P71460" s="1"/>
    </row>
    <row r="71461" spans="12:16" x14ac:dyDescent="0.55000000000000004">
      <c r="L71461" s="1"/>
      <c r="M71461" s="1"/>
      <c r="N71461" s="1"/>
      <c r="P71461" s="1"/>
    </row>
    <row r="71462" spans="12:16" x14ac:dyDescent="0.55000000000000004">
      <c r="L71462" s="1"/>
      <c r="M71462" s="1"/>
      <c r="N71462" s="1"/>
      <c r="P71462" s="1"/>
    </row>
    <row r="71463" spans="12:16" x14ac:dyDescent="0.55000000000000004">
      <c r="L71463" s="1"/>
      <c r="M71463" s="1"/>
      <c r="N71463" s="1"/>
      <c r="P71463" s="1"/>
    </row>
    <row r="71464" spans="12:16" x14ac:dyDescent="0.55000000000000004">
      <c r="L71464" s="1"/>
      <c r="M71464" s="1"/>
      <c r="N71464" s="1"/>
      <c r="P71464" s="1"/>
    </row>
    <row r="71465" spans="12:16" x14ac:dyDescent="0.55000000000000004">
      <c r="L71465" s="1"/>
      <c r="M71465" s="1"/>
      <c r="N71465" s="1"/>
      <c r="P71465" s="1"/>
    </row>
    <row r="71466" spans="12:16" x14ac:dyDescent="0.55000000000000004">
      <c r="L71466" s="1"/>
      <c r="M71466" s="1"/>
      <c r="N71466" s="1"/>
      <c r="P71466" s="1"/>
    </row>
    <row r="71467" spans="12:16" x14ac:dyDescent="0.55000000000000004">
      <c r="L71467" s="1"/>
      <c r="M71467" s="1"/>
      <c r="N71467" s="1"/>
      <c r="P71467" s="1"/>
    </row>
    <row r="71468" spans="12:16" x14ac:dyDescent="0.55000000000000004">
      <c r="L71468" s="1"/>
      <c r="M71468" s="1"/>
      <c r="N71468" s="1"/>
      <c r="P71468" s="1"/>
    </row>
    <row r="71469" spans="12:16" x14ac:dyDescent="0.55000000000000004">
      <c r="L71469" s="1"/>
      <c r="M71469" s="1"/>
      <c r="N71469" s="1"/>
      <c r="P71469" s="1"/>
    </row>
    <row r="71470" spans="12:16" x14ac:dyDescent="0.55000000000000004">
      <c r="L71470" s="1"/>
      <c r="M71470" s="1"/>
      <c r="N71470" s="1"/>
      <c r="P71470" s="1"/>
    </row>
    <row r="71471" spans="12:16" x14ac:dyDescent="0.55000000000000004">
      <c r="L71471" s="1"/>
      <c r="M71471" s="1"/>
      <c r="N71471" s="1"/>
      <c r="P71471" s="1"/>
    </row>
    <row r="71472" spans="12:16" x14ac:dyDescent="0.55000000000000004">
      <c r="L71472" s="1"/>
      <c r="M71472" s="1"/>
      <c r="N71472" s="1"/>
      <c r="P71472" s="1"/>
    </row>
    <row r="71473" spans="12:16" x14ac:dyDescent="0.55000000000000004">
      <c r="L71473" s="1"/>
      <c r="M71473" s="1"/>
      <c r="N71473" s="1"/>
      <c r="P71473" s="1"/>
    </row>
    <row r="71474" spans="12:16" x14ac:dyDescent="0.55000000000000004">
      <c r="L71474" s="1"/>
      <c r="M71474" s="1"/>
      <c r="N71474" s="1"/>
      <c r="P71474" s="1"/>
    </row>
    <row r="71475" spans="12:16" x14ac:dyDescent="0.55000000000000004">
      <c r="L71475" s="1"/>
      <c r="M71475" s="1"/>
      <c r="N71475" s="1"/>
      <c r="P71475" s="1"/>
    </row>
    <row r="71476" spans="12:16" x14ac:dyDescent="0.55000000000000004">
      <c r="L71476" s="1"/>
      <c r="M71476" s="1"/>
      <c r="N71476" s="1"/>
      <c r="P71476" s="1"/>
    </row>
    <row r="71477" spans="12:16" x14ac:dyDescent="0.55000000000000004">
      <c r="L71477" s="1"/>
      <c r="M71477" s="1"/>
      <c r="N71477" s="1"/>
      <c r="P71477" s="1"/>
    </row>
    <row r="71478" spans="12:16" x14ac:dyDescent="0.55000000000000004">
      <c r="L71478" s="1"/>
      <c r="M71478" s="1"/>
      <c r="N71478" s="1"/>
      <c r="P71478" s="1"/>
    </row>
    <row r="71479" spans="12:16" x14ac:dyDescent="0.55000000000000004">
      <c r="L71479" s="1"/>
      <c r="M71479" s="1"/>
      <c r="N71479" s="1"/>
      <c r="P71479" s="1"/>
    </row>
    <row r="71480" spans="12:16" x14ac:dyDescent="0.55000000000000004">
      <c r="L71480" s="1"/>
      <c r="M71480" s="1"/>
      <c r="N71480" s="1"/>
      <c r="P71480" s="1"/>
    </row>
    <row r="71481" spans="12:16" x14ac:dyDescent="0.55000000000000004">
      <c r="L71481" s="1"/>
      <c r="M71481" s="1"/>
      <c r="N71481" s="1"/>
      <c r="P71481" s="1"/>
    </row>
    <row r="71482" spans="12:16" x14ac:dyDescent="0.55000000000000004">
      <c r="L71482" s="1"/>
      <c r="M71482" s="1"/>
      <c r="N71482" s="1"/>
      <c r="P71482" s="1"/>
    </row>
    <row r="71483" spans="12:16" x14ac:dyDescent="0.55000000000000004">
      <c r="L71483" s="1"/>
      <c r="M71483" s="1"/>
      <c r="N71483" s="1"/>
      <c r="P71483" s="1"/>
    </row>
    <row r="71484" spans="12:16" x14ac:dyDescent="0.55000000000000004">
      <c r="L71484" s="1"/>
      <c r="M71484" s="1"/>
      <c r="N71484" s="1"/>
      <c r="P71484" s="1"/>
    </row>
    <row r="71485" spans="12:16" x14ac:dyDescent="0.55000000000000004">
      <c r="L71485" s="1"/>
      <c r="M71485" s="1"/>
      <c r="N71485" s="1"/>
      <c r="P71485" s="1"/>
    </row>
    <row r="71486" spans="12:16" x14ac:dyDescent="0.55000000000000004">
      <c r="L71486" s="1"/>
      <c r="M71486" s="1"/>
      <c r="N71486" s="1"/>
      <c r="P71486" s="1"/>
    </row>
    <row r="71487" spans="12:16" x14ac:dyDescent="0.55000000000000004">
      <c r="L71487" s="1"/>
      <c r="M71487" s="1"/>
      <c r="N71487" s="1"/>
      <c r="P71487" s="1"/>
    </row>
    <row r="71488" spans="12:16" x14ac:dyDescent="0.55000000000000004">
      <c r="L71488" s="1"/>
      <c r="M71488" s="1"/>
      <c r="N71488" s="1"/>
      <c r="P71488" s="1"/>
    </row>
    <row r="71489" spans="12:16" x14ac:dyDescent="0.55000000000000004">
      <c r="L71489" s="1"/>
      <c r="M71489" s="1"/>
      <c r="N71489" s="1"/>
      <c r="P71489" s="1"/>
    </row>
    <row r="71490" spans="12:16" x14ac:dyDescent="0.55000000000000004">
      <c r="L71490" s="1"/>
      <c r="M71490" s="1"/>
      <c r="N71490" s="1"/>
      <c r="P71490" s="1"/>
    </row>
    <row r="71491" spans="12:16" x14ac:dyDescent="0.55000000000000004">
      <c r="L71491" s="1"/>
      <c r="M71491" s="1"/>
      <c r="N71491" s="1"/>
      <c r="P71491" s="1"/>
    </row>
    <row r="71492" spans="12:16" x14ac:dyDescent="0.55000000000000004">
      <c r="L71492" s="1"/>
      <c r="M71492" s="1"/>
      <c r="N71492" s="1"/>
      <c r="P71492" s="1"/>
    </row>
    <row r="71493" spans="12:16" x14ac:dyDescent="0.55000000000000004">
      <c r="L71493" s="1"/>
      <c r="M71493" s="1"/>
      <c r="N71493" s="1"/>
      <c r="P71493" s="1"/>
    </row>
    <row r="71494" spans="12:16" x14ac:dyDescent="0.55000000000000004">
      <c r="L71494" s="1"/>
      <c r="M71494" s="1"/>
      <c r="N71494" s="1"/>
      <c r="P71494" s="1"/>
    </row>
    <row r="71495" spans="12:16" x14ac:dyDescent="0.55000000000000004">
      <c r="L71495" s="1"/>
      <c r="M71495" s="1"/>
      <c r="N71495" s="1"/>
      <c r="P71495" s="1"/>
    </row>
    <row r="71496" spans="12:16" x14ac:dyDescent="0.55000000000000004">
      <c r="L71496" s="1"/>
      <c r="M71496" s="1"/>
      <c r="N71496" s="1"/>
      <c r="P71496" s="1"/>
    </row>
    <row r="71497" spans="12:16" x14ac:dyDescent="0.55000000000000004">
      <c r="L71497" s="1"/>
      <c r="M71497" s="1"/>
      <c r="N71497" s="1"/>
      <c r="P71497" s="1"/>
    </row>
    <row r="71498" spans="12:16" x14ac:dyDescent="0.55000000000000004">
      <c r="L71498" s="1"/>
      <c r="M71498" s="1"/>
      <c r="N71498" s="1"/>
      <c r="P71498" s="1"/>
    </row>
    <row r="71499" spans="12:16" x14ac:dyDescent="0.55000000000000004">
      <c r="L71499" s="1"/>
      <c r="M71499" s="1"/>
      <c r="N71499" s="1"/>
      <c r="P71499" s="1"/>
    </row>
    <row r="71500" spans="12:16" x14ac:dyDescent="0.55000000000000004">
      <c r="L71500" s="1"/>
      <c r="M71500" s="1"/>
      <c r="N71500" s="1"/>
      <c r="P71500" s="1"/>
    </row>
    <row r="71501" spans="12:16" x14ac:dyDescent="0.55000000000000004">
      <c r="L71501" s="1"/>
      <c r="M71501" s="1"/>
      <c r="N71501" s="1"/>
      <c r="P71501" s="1"/>
    </row>
    <row r="71502" spans="12:16" x14ac:dyDescent="0.55000000000000004">
      <c r="L71502" s="1"/>
      <c r="M71502" s="1"/>
      <c r="N71502" s="1"/>
      <c r="P71502" s="1"/>
    </row>
    <row r="71503" spans="12:16" x14ac:dyDescent="0.55000000000000004">
      <c r="L71503" s="1"/>
      <c r="M71503" s="1"/>
      <c r="N71503" s="1"/>
      <c r="P71503" s="1"/>
    </row>
    <row r="71504" spans="12:16" x14ac:dyDescent="0.55000000000000004">
      <c r="L71504" s="1"/>
      <c r="M71504" s="1"/>
      <c r="N71504" s="1"/>
      <c r="P71504" s="1"/>
    </row>
    <row r="71505" spans="12:16" x14ac:dyDescent="0.55000000000000004">
      <c r="L71505" s="1"/>
      <c r="M71505" s="1"/>
      <c r="N71505" s="1"/>
      <c r="P71505" s="1"/>
    </row>
    <row r="71506" spans="12:16" x14ac:dyDescent="0.55000000000000004">
      <c r="L71506" s="1"/>
      <c r="M71506" s="1"/>
      <c r="N71506" s="1"/>
      <c r="P71506" s="1"/>
    </row>
    <row r="71507" spans="12:16" x14ac:dyDescent="0.55000000000000004">
      <c r="L71507" s="1"/>
      <c r="M71507" s="1"/>
      <c r="N71507" s="1"/>
      <c r="P71507" s="1"/>
    </row>
    <row r="71508" spans="12:16" x14ac:dyDescent="0.55000000000000004">
      <c r="L71508" s="1"/>
      <c r="M71508" s="1"/>
      <c r="N71508" s="1"/>
      <c r="P71508" s="1"/>
    </row>
    <row r="71509" spans="12:16" x14ac:dyDescent="0.55000000000000004">
      <c r="L71509" s="1"/>
      <c r="M71509" s="1"/>
      <c r="N71509" s="1"/>
      <c r="P71509" s="1"/>
    </row>
    <row r="71510" spans="12:16" x14ac:dyDescent="0.55000000000000004">
      <c r="L71510" s="1"/>
      <c r="M71510" s="1"/>
      <c r="N71510" s="1"/>
      <c r="P71510" s="1"/>
    </row>
    <row r="71511" spans="12:16" x14ac:dyDescent="0.55000000000000004">
      <c r="L71511" s="1"/>
      <c r="M71511" s="1"/>
      <c r="N71511" s="1"/>
      <c r="P71511" s="1"/>
    </row>
    <row r="71512" spans="12:16" x14ac:dyDescent="0.55000000000000004">
      <c r="L71512" s="1"/>
      <c r="M71512" s="1"/>
      <c r="N71512" s="1"/>
      <c r="P71512" s="1"/>
    </row>
    <row r="71513" spans="12:16" x14ac:dyDescent="0.55000000000000004">
      <c r="L71513" s="1"/>
      <c r="M71513" s="1"/>
      <c r="N71513" s="1"/>
      <c r="P71513" s="1"/>
    </row>
    <row r="71514" spans="12:16" x14ac:dyDescent="0.55000000000000004">
      <c r="L71514" s="1"/>
      <c r="M71514" s="1"/>
      <c r="N71514" s="1"/>
      <c r="P71514" s="1"/>
    </row>
    <row r="71515" spans="12:16" x14ac:dyDescent="0.55000000000000004">
      <c r="L71515" s="1"/>
      <c r="M71515" s="1"/>
      <c r="N71515" s="1"/>
      <c r="P71515" s="1"/>
    </row>
    <row r="71516" spans="12:16" x14ac:dyDescent="0.55000000000000004">
      <c r="L71516" s="1"/>
      <c r="M71516" s="1"/>
      <c r="N71516" s="1"/>
      <c r="P71516" s="1"/>
    </row>
    <row r="71517" spans="12:16" x14ac:dyDescent="0.55000000000000004">
      <c r="L71517" s="1"/>
      <c r="M71517" s="1"/>
      <c r="N71517" s="1"/>
      <c r="P71517" s="1"/>
    </row>
    <row r="71518" spans="12:16" x14ac:dyDescent="0.55000000000000004">
      <c r="L71518" s="1"/>
      <c r="M71518" s="1"/>
      <c r="N71518" s="1"/>
      <c r="P71518" s="1"/>
    </row>
    <row r="71519" spans="12:16" x14ac:dyDescent="0.55000000000000004">
      <c r="L71519" s="1"/>
      <c r="M71519" s="1"/>
      <c r="N71519" s="1"/>
      <c r="P71519" s="1"/>
    </row>
    <row r="71520" spans="12:16" x14ac:dyDescent="0.55000000000000004">
      <c r="L71520" s="1"/>
      <c r="M71520" s="1"/>
      <c r="N71520" s="1"/>
      <c r="P71520" s="1"/>
    </row>
    <row r="71521" spans="12:16" x14ac:dyDescent="0.55000000000000004">
      <c r="L71521" s="1"/>
      <c r="M71521" s="1"/>
      <c r="N71521" s="1"/>
      <c r="P71521" s="1"/>
    </row>
    <row r="71522" spans="12:16" x14ac:dyDescent="0.55000000000000004">
      <c r="L71522" s="1"/>
      <c r="M71522" s="1"/>
      <c r="N71522" s="1"/>
      <c r="P71522" s="1"/>
    </row>
    <row r="71523" spans="12:16" x14ac:dyDescent="0.55000000000000004">
      <c r="L71523" s="1"/>
      <c r="M71523" s="1"/>
      <c r="N71523" s="1"/>
      <c r="P71523" s="1"/>
    </row>
    <row r="71524" spans="12:16" x14ac:dyDescent="0.55000000000000004">
      <c r="L71524" s="1"/>
      <c r="M71524" s="1"/>
      <c r="N71524" s="1"/>
      <c r="P71524" s="1"/>
    </row>
    <row r="71525" spans="12:16" x14ac:dyDescent="0.55000000000000004">
      <c r="L71525" s="1"/>
      <c r="M71525" s="1"/>
      <c r="N71525" s="1"/>
      <c r="P71525" s="1"/>
    </row>
    <row r="71526" spans="12:16" x14ac:dyDescent="0.55000000000000004">
      <c r="L71526" s="1"/>
      <c r="M71526" s="1"/>
      <c r="N71526" s="1"/>
      <c r="P71526" s="1"/>
    </row>
    <row r="71527" spans="12:16" x14ac:dyDescent="0.55000000000000004">
      <c r="L71527" s="1"/>
      <c r="M71527" s="1"/>
      <c r="N71527" s="1"/>
      <c r="P71527" s="1"/>
    </row>
    <row r="71528" spans="12:16" x14ac:dyDescent="0.55000000000000004">
      <c r="L71528" s="1"/>
      <c r="M71528" s="1"/>
      <c r="N71528" s="1"/>
      <c r="P71528" s="1"/>
    </row>
    <row r="71529" spans="12:16" x14ac:dyDescent="0.55000000000000004">
      <c r="L71529" s="1"/>
      <c r="M71529" s="1"/>
      <c r="N71529" s="1"/>
      <c r="P71529" s="1"/>
    </row>
    <row r="71530" spans="12:16" x14ac:dyDescent="0.55000000000000004">
      <c r="L71530" s="1"/>
      <c r="M71530" s="1"/>
      <c r="N71530" s="1"/>
      <c r="P71530" s="1"/>
    </row>
    <row r="71531" spans="12:16" x14ac:dyDescent="0.55000000000000004">
      <c r="L71531" s="1"/>
      <c r="M71531" s="1"/>
      <c r="N71531" s="1"/>
      <c r="P71531" s="1"/>
    </row>
    <row r="71532" spans="12:16" x14ac:dyDescent="0.55000000000000004">
      <c r="L71532" s="1"/>
      <c r="M71532" s="1"/>
      <c r="N71532" s="1"/>
      <c r="P71532" s="1"/>
    </row>
    <row r="71533" spans="12:16" x14ac:dyDescent="0.55000000000000004">
      <c r="L71533" s="1"/>
      <c r="M71533" s="1"/>
      <c r="N71533" s="1"/>
      <c r="P71533" s="1"/>
    </row>
    <row r="71534" spans="12:16" x14ac:dyDescent="0.55000000000000004">
      <c r="L71534" s="1"/>
      <c r="M71534" s="1"/>
      <c r="N71534" s="1"/>
      <c r="P71534" s="1"/>
    </row>
    <row r="71535" spans="12:16" x14ac:dyDescent="0.55000000000000004">
      <c r="L71535" s="1"/>
      <c r="M71535" s="1"/>
      <c r="N71535" s="1"/>
      <c r="P71535" s="1"/>
    </row>
    <row r="71536" spans="12:16" x14ac:dyDescent="0.55000000000000004">
      <c r="L71536" s="1"/>
      <c r="M71536" s="1"/>
      <c r="N71536" s="1"/>
      <c r="P71536" s="1"/>
    </row>
    <row r="71537" spans="12:16" x14ac:dyDescent="0.55000000000000004">
      <c r="L71537" s="1"/>
      <c r="M71537" s="1"/>
      <c r="N71537" s="1"/>
      <c r="P71537" s="1"/>
    </row>
    <row r="71538" spans="12:16" x14ac:dyDescent="0.55000000000000004">
      <c r="L71538" s="1"/>
      <c r="M71538" s="1"/>
      <c r="N71538" s="1"/>
      <c r="P71538" s="1"/>
    </row>
    <row r="71539" spans="12:16" x14ac:dyDescent="0.55000000000000004">
      <c r="L71539" s="1"/>
      <c r="M71539" s="1"/>
      <c r="N71539" s="1"/>
      <c r="P71539" s="1"/>
    </row>
    <row r="71540" spans="12:16" x14ac:dyDescent="0.55000000000000004">
      <c r="L71540" s="1"/>
      <c r="M71540" s="1"/>
      <c r="N71540" s="1"/>
      <c r="P71540" s="1"/>
    </row>
    <row r="71541" spans="12:16" x14ac:dyDescent="0.55000000000000004">
      <c r="L71541" s="1"/>
      <c r="M71541" s="1"/>
      <c r="N71541" s="1"/>
      <c r="P71541" s="1"/>
    </row>
    <row r="71542" spans="12:16" x14ac:dyDescent="0.55000000000000004">
      <c r="L71542" s="1"/>
      <c r="M71542" s="1"/>
      <c r="N71542" s="1"/>
      <c r="P71542" s="1"/>
    </row>
    <row r="71543" spans="12:16" x14ac:dyDescent="0.55000000000000004">
      <c r="L71543" s="1"/>
      <c r="M71543" s="1"/>
      <c r="N71543" s="1"/>
      <c r="P71543" s="1"/>
    </row>
    <row r="71544" spans="12:16" x14ac:dyDescent="0.55000000000000004">
      <c r="L71544" s="1"/>
      <c r="M71544" s="1"/>
      <c r="N71544" s="1"/>
      <c r="P71544" s="1"/>
    </row>
    <row r="71545" spans="12:16" x14ac:dyDescent="0.55000000000000004">
      <c r="L71545" s="1"/>
      <c r="M71545" s="1"/>
      <c r="N71545" s="1"/>
      <c r="P71545" s="1"/>
    </row>
    <row r="71546" spans="12:16" x14ac:dyDescent="0.55000000000000004">
      <c r="L71546" s="1"/>
      <c r="M71546" s="1"/>
      <c r="N71546" s="1"/>
      <c r="P71546" s="1"/>
    </row>
    <row r="71547" spans="12:16" x14ac:dyDescent="0.55000000000000004">
      <c r="L71547" s="1"/>
      <c r="M71547" s="1"/>
      <c r="N71547" s="1"/>
      <c r="P71547" s="1"/>
    </row>
    <row r="71548" spans="12:16" x14ac:dyDescent="0.55000000000000004">
      <c r="L71548" s="1"/>
      <c r="M71548" s="1"/>
      <c r="N71548" s="1"/>
      <c r="P71548" s="1"/>
    </row>
    <row r="71549" spans="12:16" x14ac:dyDescent="0.55000000000000004">
      <c r="L71549" s="1"/>
      <c r="M71549" s="1"/>
      <c r="N71549" s="1"/>
      <c r="P71549" s="1"/>
    </row>
    <row r="71550" spans="12:16" x14ac:dyDescent="0.55000000000000004">
      <c r="L71550" s="1"/>
      <c r="M71550" s="1"/>
      <c r="N71550" s="1"/>
      <c r="P71550" s="1"/>
    </row>
    <row r="71551" spans="12:16" x14ac:dyDescent="0.55000000000000004">
      <c r="L71551" s="1"/>
      <c r="M71551" s="1"/>
      <c r="N71551" s="1"/>
      <c r="P71551" s="1"/>
    </row>
    <row r="71552" spans="12:16" x14ac:dyDescent="0.55000000000000004">
      <c r="L71552" s="1"/>
      <c r="M71552" s="1"/>
      <c r="N71552" s="1"/>
      <c r="P71552" s="1"/>
    </row>
    <row r="71553" spans="12:16" x14ac:dyDescent="0.55000000000000004">
      <c r="L71553" s="1"/>
      <c r="M71553" s="1"/>
      <c r="N71553" s="1"/>
      <c r="P71553" s="1"/>
    </row>
    <row r="71554" spans="12:16" x14ac:dyDescent="0.55000000000000004">
      <c r="L71554" s="1"/>
      <c r="M71554" s="1"/>
      <c r="N71554" s="1"/>
      <c r="P71554" s="1"/>
    </row>
    <row r="71555" spans="12:16" x14ac:dyDescent="0.55000000000000004">
      <c r="L71555" s="1"/>
      <c r="M71555" s="1"/>
      <c r="N71555" s="1"/>
      <c r="P71555" s="1"/>
    </row>
    <row r="71556" spans="12:16" x14ac:dyDescent="0.55000000000000004">
      <c r="L71556" s="1"/>
      <c r="M71556" s="1"/>
      <c r="N71556" s="1"/>
      <c r="P71556" s="1"/>
    </row>
    <row r="71557" spans="12:16" x14ac:dyDescent="0.55000000000000004">
      <c r="L71557" s="1"/>
      <c r="M71557" s="1"/>
      <c r="N71557" s="1"/>
      <c r="P71557" s="1"/>
    </row>
    <row r="71558" spans="12:16" x14ac:dyDescent="0.55000000000000004">
      <c r="L71558" s="1"/>
      <c r="M71558" s="1"/>
      <c r="N71558" s="1"/>
      <c r="P71558" s="1"/>
    </row>
    <row r="71559" spans="12:16" x14ac:dyDescent="0.55000000000000004">
      <c r="L71559" s="1"/>
      <c r="M71559" s="1"/>
      <c r="N71559" s="1"/>
      <c r="P71559" s="1"/>
    </row>
    <row r="71560" spans="12:16" x14ac:dyDescent="0.55000000000000004">
      <c r="L71560" s="1"/>
      <c r="M71560" s="1"/>
      <c r="N71560" s="1"/>
      <c r="P71560" s="1"/>
    </row>
    <row r="71561" spans="12:16" x14ac:dyDescent="0.55000000000000004">
      <c r="L71561" s="1"/>
      <c r="M71561" s="1"/>
      <c r="N71561" s="1"/>
      <c r="P71561" s="1"/>
    </row>
    <row r="71562" spans="12:16" x14ac:dyDescent="0.55000000000000004">
      <c r="L71562" s="1"/>
      <c r="M71562" s="1"/>
      <c r="N71562" s="1"/>
      <c r="P71562" s="1"/>
    </row>
    <row r="71563" spans="12:16" x14ac:dyDescent="0.55000000000000004">
      <c r="L71563" s="1"/>
      <c r="M71563" s="1"/>
      <c r="N71563" s="1"/>
      <c r="P71563" s="1"/>
    </row>
    <row r="71564" spans="12:16" x14ac:dyDescent="0.55000000000000004">
      <c r="L71564" s="1"/>
      <c r="M71564" s="1"/>
      <c r="N71564" s="1"/>
      <c r="P71564" s="1"/>
    </row>
    <row r="71565" spans="12:16" x14ac:dyDescent="0.55000000000000004">
      <c r="L71565" s="1"/>
      <c r="M71565" s="1"/>
      <c r="N71565" s="1"/>
      <c r="P71565" s="1"/>
    </row>
    <row r="71566" spans="12:16" x14ac:dyDescent="0.55000000000000004">
      <c r="L71566" s="1"/>
      <c r="M71566" s="1"/>
      <c r="N71566" s="1"/>
      <c r="P71566" s="1"/>
    </row>
    <row r="71567" spans="12:16" x14ac:dyDescent="0.55000000000000004">
      <c r="L71567" s="1"/>
      <c r="M71567" s="1"/>
      <c r="N71567" s="1"/>
      <c r="P71567" s="1"/>
    </row>
    <row r="71568" spans="12:16" x14ac:dyDescent="0.55000000000000004">
      <c r="L71568" s="1"/>
      <c r="M71568" s="1"/>
      <c r="N71568" s="1"/>
      <c r="P71568" s="1"/>
    </row>
    <row r="71569" spans="12:16" x14ac:dyDescent="0.55000000000000004">
      <c r="L71569" s="1"/>
      <c r="M71569" s="1"/>
      <c r="N71569" s="1"/>
      <c r="P71569" s="1"/>
    </row>
    <row r="71570" spans="12:16" x14ac:dyDescent="0.55000000000000004">
      <c r="L71570" s="1"/>
      <c r="M71570" s="1"/>
      <c r="N71570" s="1"/>
      <c r="P71570" s="1"/>
    </row>
    <row r="71571" spans="12:16" x14ac:dyDescent="0.55000000000000004">
      <c r="L71571" s="1"/>
      <c r="M71571" s="1"/>
      <c r="N71571" s="1"/>
      <c r="P71571" s="1"/>
    </row>
    <row r="71572" spans="12:16" x14ac:dyDescent="0.55000000000000004">
      <c r="L71572" s="1"/>
      <c r="M71572" s="1"/>
      <c r="N71572" s="1"/>
      <c r="P71572" s="1"/>
    </row>
    <row r="71573" spans="12:16" x14ac:dyDescent="0.55000000000000004">
      <c r="L71573" s="1"/>
      <c r="M71573" s="1"/>
      <c r="N71573" s="1"/>
      <c r="P71573" s="1"/>
    </row>
    <row r="71574" spans="12:16" x14ac:dyDescent="0.55000000000000004">
      <c r="L71574" s="1"/>
      <c r="M71574" s="1"/>
      <c r="N71574" s="1"/>
      <c r="P71574" s="1"/>
    </row>
    <row r="71575" spans="12:16" x14ac:dyDescent="0.55000000000000004">
      <c r="L71575" s="1"/>
      <c r="M71575" s="1"/>
      <c r="N71575" s="1"/>
      <c r="P71575" s="1"/>
    </row>
    <row r="71576" spans="12:16" x14ac:dyDescent="0.55000000000000004">
      <c r="L71576" s="1"/>
      <c r="M71576" s="1"/>
      <c r="N71576" s="1"/>
      <c r="P71576" s="1"/>
    </row>
    <row r="71577" spans="12:16" x14ac:dyDescent="0.55000000000000004">
      <c r="L71577" s="1"/>
      <c r="M71577" s="1"/>
      <c r="N71577" s="1"/>
      <c r="P71577" s="1"/>
    </row>
    <row r="71578" spans="12:16" x14ac:dyDescent="0.55000000000000004">
      <c r="L71578" s="1"/>
      <c r="M71578" s="1"/>
      <c r="N71578" s="1"/>
      <c r="P71578" s="1"/>
    </row>
    <row r="71579" spans="12:16" x14ac:dyDescent="0.55000000000000004">
      <c r="L71579" s="1"/>
      <c r="M71579" s="1"/>
      <c r="N71579" s="1"/>
      <c r="P71579" s="1"/>
    </row>
    <row r="71580" spans="12:16" x14ac:dyDescent="0.55000000000000004">
      <c r="L71580" s="1"/>
      <c r="M71580" s="1"/>
      <c r="N71580" s="1"/>
      <c r="P71580" s="1"/>
    </row>
    <row r="71581" spans="12:16" x14ac:dyDescent="0.55000000000000004">
      <c r="L71581" s="1"/>
      <c r="M71581" s="1"/>
      <c r="N71581" s="1"/>
      <c r="P71581" s="1"/>
    </row>
    <row r="71582" spans="12:16" x14ac:dyDescent="0.55000000000000004">
      <c r="L71582" s="1"/>
      <c r="M71582" s="1"/>
      <c r="N71582" s="1"/>
      <c r="P71582" s="1"/>
    </row>
    <row r="71583" spans="12:16" x14ac:dyDescent="0.55000000000000004">
      <c r="L71583" s="1"/>
      <c r="M71583" s="1"/>
      <c r="N71583" s="1"/>
      <c r="P71583" s="1"/>
    </row>
    <row r="71584" spans="12:16" x14ac:dyDescent="0.55000000000000004">
      <c r="L71584" s="1"/>
      <c r="M71584" s="1"/>
      <c r="N71584" s="1"/>
      <c r="P71584" s="1"/>
    </row>
    <row r="71585" spans="12:16" x14ac:dyDescent="0.55000000000000004">
      <c r="L71585" s="1"/>
      <c r="M71585" s="1"/>
      <c r="N71585" s="1"/>
      <c r="P71585" s="1"/>
    </row>
    <row r="71586" spans="12:16" x14ac:dyDescent="0.55000000000000004">
      <c r="L71586" s="1"/>
      <c r="M71586" s="1"/>
      <c r="N71586" s="1"/>
      <c r="P71586" s="1"/>
    </row>
    <row r="71587" spans="12:16" x14ac:dyDescent="0.55000000000000004">
      <c r="L71587" s="1"/>
      <c r="M71587" s="1"/>
      <c r="N71587" s="1"/>
      <c r="P71587" s="1"/>
    </row>
    <row r="71588" spans="12:16" x14ac:dyDescent="0.55000000000000004">
      <c r="L71588" s="1"/>
      <c r="M71588" s="1"/>
      <c r="N71588" s="1"/>
      <c r="P71588" s="1"/>
    </row>
    <row r="71589" spans="12:16" x14ac:dyDescent="0.55000000000000004">
      <c r="L71589" s="1"/>
      <c r="M71589" s="1"/>
      <c r="N71589" s="1"/>
      <c r="P71589" s="1"/>
    </row>
    <row r="71590" spans="12:16" x14ac:dyDescent="0.55000000000000004">
      <c r="L71590" s="1"/>
      <c r="M71590" s="1"/>
      <c r="N71590" s="1"/>
      <c r="P71590" s="1"/>
    </row>
    <row r="71591" spans="12:16" x14ac:dyDescent="0.55000000000000004">
      <c r="L71591" s="1"/>
      <c r="M71591" s="1"/>
      <c r="N71591" s="1"/>
      <c r="P71591" s="1"/>
    </row>
    <row r="71592" spans="12:16" x14ac:dyDescent="0.55000000000000004">
      <c r="L71592" s="1"/>
      <c r="M71592" s="1"/>
      <c r="N71592" s="1"/>
      <c r="P71592" s="1"/>
    </row>
    <row r="71593" spans="12:16" x14ac:dyDescent="0.55000000000000004">
      <c r="L71593" s="1"/>
      <c r="M71593" s="1"/>
      <c r="N71593" s="1"/>
      <c r="P71593" s="1"/>
    </row>
    <row r="71594" spans="12:16" x14ac:dyDescent="0.55000000000000004">
      <c r="L71594" s="1"/>
      <c r="M71594" s="1"/>
      <c r="N71594" s="1"/>
      <c r="P71594" s="1"/>
    </row>
    <row r="71595" spans="12:16" x14ac:dyDescent="0.55000000000000004">
      <c r="L71595" s="1"/>
      <c r="M71595" s="1"/>
      <c r="N71595" s="1"/>
      <c r="P71595" s="1"/>
    </row>
    <row r="71596" spans="12:16" x14ac:dyDescent="0.55000000000000004">
      <c r="L71596" s="1"/>
      <c r="M71596" s="1"/>
      <c r="N71596" s="1"/>
      <c r="P71596" s="1"/>
    </row>
    <row r="71597" spans="12:16" x14ac:dyDescent="0.55000000000000004">
      <c r="L71597" s="1"/>
      <c r="M71597" s="1"/>
      <c r="N71597" s="1"/>
      <c r="P71597" s="1"/>
    </row>
    <row r="71598" spans="12:16" x14ac:dyDescent="0.55000000000000004">
      <c r="L71598" s="1"/>
      <c r="M71598" s="1"/>
      <c r="N71598" s="1"/>
      <c r="P71598" s="1"/>
    </row>
    <row r="71599" spans="12:16" x14ac:dyDescent="0.55000000000000004">
      <c r="L71599" s="1"/>
      <c r="M71599" s="1"/>
      <c r="N71599" s="1"/>
      <c r="P71599" s="1"/>
    </row>
    <row r="71600" spans="12:16" x14ac:dyDescent="0.55000000000000004">
      <c r="L71600" s="1"/>
      <c r="M71600" s="1"/>
      <c r="N71600" s="1"/>
      <c r="P71600" s="1"/>
    </row>
    <row r="71601" spans="12:16" x14ac:dyDescent="0.55000000000000004">
      <c r="L71601" s="1"/>
      <c r="M71601" s="1"/>
      <c r="N71601" s="1"/>
      <c r="P71601" s="1"/>
    </row>
    <row r="71602" spans="12:16" x14ac:dyDescent="0.55000000000000004">
      <c r="L71602" s="1"/>
      <c r="M71602" s="1"/>
      <c r="N71602" s="1"/>
      <c r="P71602" s="1"/>
    </row>
    <row r="71603" spans="12:16" x14ac:dyDescent="0.55000000000000004">
      <c r="L71603" s="1"/>
      <c r="M71603" s="1"/>
      <c r="N71603" s="1"/>
      <c r="P71603" s="1"/>
    </row>
    <row r="71604" spans="12:16" x14ac:dyDescent="0.55000000000000004">
      <c r="L71604" s="1"/>
      <c r="M71604" s="1"/>
      <c r="N71604" s="1"/>
      <c r="P71604" s="1"/>
    </row>
    <row r="71605" spans="12:16" x14ac:dyDescent="0.55000000000000004">
      <c r="L71605" s="1"/>
      <c r="M71605" s="1"/>
      <c r="N71605" s="1"/>
      <c r="P71605" s="1"/>
    </row>
    <row r="71606" spans="12:16" x14ac:dyDescent="0.55000000000000004">
      <c r="L71606" s="1"/>
      <c r="M71606" s="1"/>
      <c r="N71606" s="1"/>
      <c r="P71606" s="1"/>
    </row>
    <row r="71607" spans="12:16" x14ac:dyDescent="0.55000000000000004">
      <c r="L71607" s="1"/>
      <c r="M71607" s="1"/>
      <c r="N71607" s="1"/>
      <c r="P71607" s="1"/>
    </row>
    <row r="71608" spans="12:16" x14ac:dyDescent="0.55000000000000004">
      <c r="L71608" s="1"/>
      <c r="M71608" s="1"/>
      <c r="N71608" s="1"/>
      <c r="P71608" s="1"/>
    </row>
    <row r="71609" spans="12:16" x14ac:dyDescent="0.55000000000000004">
      <c r="L71609" s="1"/>
      <c r="M71609" s="1"/>
      <c r="N71609" s="1"/>
      <c r="P71609" s="1"/>
    </row>
    <row r="71610" spans="12:16" x14ac:dyDescent="0.55000000000000004">
      <c r="L71610" s="1"/>
      <c r="M71610" s="1"/>
      <c r="N71610" s="1"/>
      <c r="P71610" s="1"/>
    </row>
    <row r="71611" spans="12:16" x14ac:dyDescent="0.55000000000000004">
      <c r="L71611" s="1"/>
      <c r="M71611" s="1"/>
      <c r="N71611" s="1"/>
      <c r="P71611" s="1"/>
    </row>
    <row r="71612" spans="12:16" x14ac:dyDescent="0.55000000000000004">
      <c r="L71612" s="1"/>
      <c r="M71612" s="1"/>
      <c r="N71612" s="1"/>
      <c r="P71612" s="1"/>
    </row>
    <row r="71613" spans="12:16" x14ac:dyDescent="0.55000000000000004">
      <c r="L71613" s="1"/>
      <c r="M71613" s="1"/>
      <c r="N71613" s="1"/>
      <c r="P71613" s="1"/>
    </row>
    <row r="71614" spans="12:16" x14ac:dyDescent="0.55000000000000004">
      <c r="L71614" s="1"/>
      <c r="M71614" s="1"/>
      <c r="N71614" s="1"/>
      <c r="P71614" s="1"/>
    </row>
    <row r="71615" spans="12:16" x14ac:dyDescent="0.55000000000000004">
      <c r="L71615" s="1"/>
      <c r="M71615" s="1"/>
      <c r="N71615" s="1"/>
      <c r="P71615" s="1"/>
    </row>
    <row r="71616" spans="12:16" x14ac:dyDescent="0.55000000000000004">
      <c r="L71616" s="1"/>
      <c r="M71616" s="1"/>
      <c r="N71616" s="1"/>
      <c r="P71616" s="1"/>
    </row>
    <row r="71617" spans="12:16" x14ac:dyDescent="0.55000000000000004">
      <c r="L71617" s="1"/>
      <c r="M71617" s="1"/>
      <c r="N71617" s="1"/>
      <c r="P71617" s="1"/>
    </row>
    <row r="71618" spans="12:16" x14ac:dyDescent="0.55000000000000004">
      <c r="L71618" s="1"/>
      <c r="M71618" s="1"/>
      <c r="N71618" s="1"/>
      <c r="P71618" s="1"/>
    </row>
    <row r="71619" spans="12:16" x14ac:dyDescent="0.55000000000000004">
      <c r="L71619" s="1"/>
      <c r="M71619" s="1"/>
      <c r="N71619" s="1"/>
      <c r="P71619" s="1"/>
    </row>
    <row r="71620" spans="12:16" x14ac:dyDescent="0.55000000000000004">
      <c r="L71620" s="1"/>
      <c r="M71620" s="1"/>
      <c r="N71620" s="1"/>
      <c r="P71620" s="1"/>
    </row>
    <row r="71621" spans="12:16" x14ac:dyDescent="0.55000000000000004">
      <c r="L71621" s="1"/>
      <c r="M71621" s="1"/>
      <c r="N71621" s="1"/>
      <c r="P71621" s="1"/>
    </row>
    <row r="71622" spans="12:16" x14ac:dyDescent="0.55000000000000004">
      <c r="L71622" s="1"/>
      <c r="M71622" s="1"/>
      <c r="N71622" s="1"/>
      <c r="P71622" s="1"/>
    </row>
    <row r="71623" spans="12:16" x14ac:dyDescent="0.55000000000000004">
      <c r="L71623" s="1"/>
      <c r="M71623" s="1"/>
      <c r="N71623" s="1"/>
      <c r="P71623" s="1"/>
    </row>
    <row r="71624" spans="12:16" x14ac:dyDescent="0.55000000000000004">
      <c r="L71624" s="1"/>
      <c r="M71624" s="1"/>
      <c r="N71624" s="1"/>
      <c r="P71624" s="1"/>
    </row>
    <row r="71625" spans="12:16" x14ac:dyDescent="0.55000000000000004">
      <c r="L71625" s="1"/>
      <c r="M71625" s="1"/>
      <c r="N71625" s="1"/>
      <c r="P71625" s="1"/>
    </row>
    <row r="71626" spans="12:16" x14ac:dyDescent="0.55000000000000004">
      <c r="L71626" s="1"/>
      <c r="M71626" s="1"/>
      <c r="N71626" s="1"/>
      <c r="P71626" s="1"/>
    </row>
    <row r="71627" spans="12:16" x14ac:dyDescent="0.55000000000000004">
      <c r="L71627" s="1"/>
      <c r="M71627" s="1"/>
      <c r="N71627" s="1"/>
      <c r="P71627" s="1"/>
    </row>
    <row r="71628" spans="12:16" x14ac:dyDescent="0.55000000000000004">
      <c r="L71628" s="1"/>
      <c r="M71628" s="1"/>
      <c r="N71628" s="1"/>
      <c r="P71628" s="1"/>
    </row>
    <row r="71629" spans="12:16" x14ac:dyDescent="0.55000000000000004">
      <c r="L71629" s="1"/>
      <c r="M71629" s="1"/>
      <c r="N71629" s="1"/>
      <c r="P71629" s="1"/>
    </row>
    <row r="71630" spans="12:16" x14ac:dyDescent="0.55000000000000004">
      <c r="L71630" s="1"/>
      <c r="M71630" s="1"/>
      <c r="N71630" s="1"/>
      <c r="P71630" s="1"/>
    </row>
    <row r="71631" spans="12:16" x14ac:dyDescent="0.55000000000000004">
      <c r="L71631" s="1"/>
      <c r="M71631" s="1"/>
      <c r="N71631" s="1"/>
      <c r="P71631" s="1"/>
    </row>
    <row r="71632" spans="12:16" x14ac:dyDescent="0.55000000000000004">
      <c r="L71632" s="1"/>
      <c r="M71632" s="1"/>
      <c r="N71632" s="1"/>
      <c r="P71632" s="1"/>
    </row>
    <row r="71633" spans="12:16" x14ac:dyDescent="0.55000000000000004">
      <c r="L71633" s="1"/>
      <c r="M71633" s="1"/>
      <c r="N71633" s="1"/>
      <c r="P71633" s="1"/>
    </row>
    <row r="71634" spans="12:16" x14ac:dyDescent="0.55000000000000004">
      <c r="L71634" s="1"/>
      <c r="M71634" s="1"/>
      <c r="N71634" s="1"/>
      <c r="P71634" s="1"/>
    </row>
    <row r="71635" spans="12:16" x14ac:dyDescent="0.55000000000000004">
      <c r="L71635" s="1"/>
      <c r="M71635" s="1"/>
      <c r="N71635" s="1"/>
      <c r="P71635" s="1"/>
    </row>
    <row r="71636" spans="12:16" x14ac:dyDescent="0.55000000000000004">
      <c r="L71636" s="1"/>
      <c r="M71636" s="1"/>
      <c r="N71636" s="1"/>
      <c r="P71636" s="1"/>
    </row>
    <row r="71637" spans="12:16" x14ac:dyDescent="0.55000000000000004">
      <c r="L71637" s="1"/>
      <c r="M71637" s="1"/>
      <c r="N71637" s="1"/>
      <c r="P71637" s="1"/>
    </row>
    <row r="71638" spans="12:16" x14ac:dyDescent="0.55000000000000004">
      <c r="L71638" s="1"/>
      <c r="M71638" s="1"/>
      <c r="N71638" s="1"/>
      <c r="P71638" s="1"/>
    </row>
    <row r="71639" spans="12:16" x14ac:dyDescent="0.55000000000000004">
      <c r="L71639" s="1"/>
      <c r="M71639" s="1"/>
      <c r="N71639" s="1"/>
      <c r="P71639" s="1"/>
    </row>
    <row r="71640" spans="12:16" x14ac:dyDescent="0.55000000000000004">
      <c r="L71640" s="1"/>
      <c r="M71640" s="1"/>
      <c r="N71640" s="1"/>
      <c r="P71640" s="1"/>
    </row>
    <row r="71641" spans="12:16" x14ac:dyDescent="0.55000000000000004">
      <c r="L71641" s="1"/>
      <c r="M71641" s="1"/>
      <c r="N71641" s="1"/>
      <c r="P71641" s="1"/>
    </row>
    <row r="71642" spans="12:16" x14ac:dyDescent="0.55000000000000004">
      <c r="L71642" s="1"/>
      <c r="M71642" s="1"/>
      <c r="N71642" s="1"/>
      <c r="P71642" s="1"/>
    </row>
    <row r="71643" spans="12:16" x14ac:dyDescent="0.55000000000000004">
      <c r="L71643" s="1"/>
      <c r="M71643" s="1"/>
      <c r="N71643" s="1"/>
      <c r="P71643" s="1"/>
    </row>
    <row r="71644" spans="12:16" x14ac:dyDescent="0.55000000000000004">
      <c r="L71644" s="1"/>
      <c r="M71644" s="1"/>
      <c r="N71644" s="1"/>
      <c r="P71644" s="1"/>
    </row>
    <row r="71645" spans="12:16" x14ac:dyDescent="0.55000000000000004">
      <c r="L71645" s="1"/>
      <c r="M71645" s="1"/>
      <c r="N71645" s="1"/>
      <c r="P71645" s="1"/>
    </row>
    <row r="71646" spans="12:16" x14ac:dyDescent="0.55000000000000004">
      <c r="L71646" s="1"/>
      <c r="M71646" s="1"/>
      <c r="N71646" s="1"/>
      <c r="P71646" s="1"/>
    </row>
    <row r="71647" spans="12:16" x14ac:dyDescent="0.55000000000000004">
      <c r="L71647" s="1"/>
      <c r="M71647" s="1"/>
      <c r="N71647" s="1"/>
      <c r="P71647" s="1"/>
    </row>
    <row r="71648" spans="12:16" x14ac:dyDescent="0.55000000000000004">
      <c r="L71648" s="1"/>
      <c r="M71648" s="1"/>
      <c r="N71648" s="1"/>
      <c r="P71648" s="1"/>
    </row>
    <row r="71649" spans="12:16" x14ac:dyDescent="0.55000000000000004">
      <c r="L71649" s="1"/>
      <c r="M71649" s="1"/>
      <c r="N71649" s="1"/>
      <c r="P71649" s="1"/>
    </row>
    <row r="71650" spans="12:16" x14ac:dyDescent="0.55000000000000004">
      <c r="L71650" s="1"/>
      <c r="M71650" s="1"/>
      <c r="N71650" s="1"/>
      <c r="P71650" s="1"/>
    </row>
    <row r="71651" spans="12:16" x14ac:dyDescent="0.55000000000000004">
      <c r="L71651" s="1"/>
      <c r="M71651" s="1"/>
      <c r="N71651" s="1"/>
      <c r="P71651" s="1"/>
    </row>
    <row r="71652" spans="12:16" x14ac:dyDescent="0.55000000000000004">
      <c r="L71652" s="1"/>
      <c r="M71652" s="1"/>
      <c r="N71652" s="1"/>
      <c r="P71652" s="1"/>
    </row>
    <row r="71653" spans="12:16" x14ac:dyDescent="0.55000000000000004">
      <c r="L71653" s="1"/>
      <c r="M71653" s="1"/>
      <c r="N71653" s="1"/>
      <c r="P71653" s="1"/>
    </row>
    <row r="71654" spans="12:16" x14ac:dyDescent="0.55000000000000004">
      <c r="L71654" s="1"/>
      <c r="M71654" s="1"/>
      <c r="N71654" s="1"/>
      <c r="P71654" s="1"/>
    </row>
    <row r="71655" spans="12:16" x14ac:dyDescent="0.55000000000000004">
      <c r="L71655" s="1"/>
      <c r="M71655" s="1"/>
      <c r="N71655" s="1"/>
      <c r="P71655" s="1"/>
    </row>
    <row r="71656" spans="12:16" x14ac:dyDescent="0.55000000000000004">
      <c r="L71656" s="1"/>
      <c r="M71656" s="1"/>
      <c r="N71656" s="1"/>
      <c r="P71656" s="1"/>
    </row>
    <row r="71657" spans="12:16" x14ac:dyDescent="0.55000000000000004">
      <c r="L71657" s="1"/>
      <c r="M71657" s="1"/>
      <c r="N71657" s="1"/>
      <c r="P71657" s="1"/>
    </row>
    <row r="71658" spans="12:16" x14ac:dyDescent="0.55000000000000004">
      <c r="L71658" s="1"/>
      <c r="M71658" s="1"/>
      <c r="N71658" s="1"/>
      <c r="P71658" s="1"/>
    </row>
    <row r="71659" spans="12:16" x14ac:dyDescent="0.55000000000000004">
      <c r="L71659" s="1"/>
      <c r="M71659" s="1"/>
      <c r="N71659" s="1"/>
      <c r="P71659" s="1"/>
    </row>
    <row r="71660" spans="12:16" x14ac:dyDescent="0.55000000000000004">
      <c r="L71660" s="1"/>
      <c r="M71660" s="1"/>
      <c r="N71660" s="1"/>
      <c r="P71660" s="1"/>
    </row>
    <row r="71661" spans="12:16" x14ac:dyDescent="0.55000000000000004">
      <c r="L71661" s="1"/>
      <c r="M71661" s="1"/>
      <c r="N71661" s="1"/>
      <c r="P71661" s="1"/>
    </row>
    <row r="71662" spans="12:16" x14ac:dyDescent="0.55000000000000004">
      <c r="L71662" s="1"/>
      <c r="M71662" s="1"/>
      <c r="N71662" s="1"/>
      <c r="P71662" s="1"/>
    </row>
    <row r="71663" spans="12:16" x14ac:dyDescent="0.55000000000000004">
      <c r="L71663" s="1"/>
      <c r="M71663" s="1"/>
      <c r="N71663" s="1"/>
      <c r="P71663" s="1"/>
    </row>
    <row r="71664" spans="12:16" x14ac:dyDescent="0.55000000000000004">
      <c r="L71664" s="1"/>
      <c r="M71664" s="1"/>
      <c r="N71664" s="1"/>
      <c r="P71664" s="1"/>
    </row>
    <row r="71665" spans="12:16" x14ac:dyDescent="0.55000000000000004">
      <c r="L71665" s="1"/>
      <c r="M71665" s="1"/>
      <c r="N71665" s="1"/>
      <c r="P71665" s="1"/>
    </row>
    <row r="71666" spans="12:16" x14ac:dyDescent="0.55000000000000004">
      <c r="L71666" s="1"/>
      <c r="M71666" s="1"/>
      <c r="N71666" s="1"/>
      <c r="P71666" s="1"/>
    </row>
    <row r="71667" spans="12:16" x14ac:dyDescent="0.55000000000000004">
      <c r="L71667" s="1"/>
      <c r="M71667" s="1"/>
      <c r="N71667" s="1"/>
      <c r="P71667" s="1"/>
    </row>
    <row r="71668" spans="12:16" x14ac:dyDescent="0.55000000000000004">
      <c r="L71668" s="1"/>
      <c r="M71668" s="1"/>
      <c r="N71668" s="1"/>
      <c r="P71668" s="1"/>
    </row>
    <row r="71669" spans="12:16" x14ac:dyDescent="0.55000000000000004">
      <c r="L71669" s="1"/>
      <c r="M71669" s="1"/>
      <c r="N71669" s="1"/>
      <c r="P71669" s="1"/>
    </row>
    <row r="71670" spans="12:16" x14ac:dyDescent="0.55000000000000004">
      <c r="L71670" s="1"/>
      <c r="M71670" s="1"/>
      <c r="N71670" s="1"/>
      <c r="P71670" s="1"/>
    </row>
    <row r="71671" spans="12:16" x14ac:dyDescent="0.55000000000000004">
      <c r="L71671" s="1"/>
      <c r="M71671" s="1"/>
      <c r="N71671" s="1"/>
      <c r="P71671" s="1"/>
    </row>
    <row r="71672" spans="12:16" x14ac:dyDescent="0.55000000000000004">
      <c r="L71672" s="1"/>
      <c r="M71672" s="1"/>
      <c r="N71672" s="1"/>
      <c r="P71672" s="1"/>
    </row>
    <row r="71673" spans="12:16" x14ac:dyDescent="0.55000000000000004">
      <c r="L71673" s="1"/>
      <c r="M71673" s="1"/>
      <c r="N71673" s="1"/>
      <c r="P71673" s="1"/>
    </row>
    <row r="71674" spans="12:16" x14ac:dyDescent="0.55000000000000004">
      <c r="L71674" s="1"/>
      <c r="M71674" s="1"/>
      <c r="N71674" s="1"/>
      <c r="P71674" s="1"/>
    </row>
    <row r="71675" spans="12:16" x14ac:dyDescent="0.55000000000000004">
      <c r="L71675" s="1"/>
      <c r="M71675" s="1"/>
      <c r="N71675" s="1"/>
      <c r="P71675" s="1"/>
    </row>
    <row r="71676" spans="12:16" x14ac:dyDescent="0.55000000000000004">
      <c r="L71676" s="1"/>
      <c r="M71676" s="1"/>
      <c r="N71676" s="1"/>
      <c r="P71676" s="1"/>
    </row>
    <row r="71677" spans="12:16" x14ac:dyDescent="0.55000000000000004">
      <c r="L71677" s="1"/>
      <c r="M71677" s="1"/>
      <c r="N71677" s="1"/>
      <c r="P71677" s="1"/>
    </row>
    <row r="71678" spans="12:16" x14ac:dyDescent="0.55000000000000004">
      <c r="L71678" s="1"/>
      <c r="M71678" s="1"/>
      <c r="N71678" s="1"/>
      <c r="P71678" s="1"/>
    </row>
    <row r="71679" spans="12:16" x14ac:dyDescent="0.55000000000000004">
      <c r="L71679" s="1"/>
      <c r="M71679" s="1"/>
      <c r="N71679" s="1"/>
      <c r="P71679" s="1"/>
    </row>
    <row r="71680" spans="12:16" x14ac:dyDescent="0.55000000000000004">
      <c r="L71680" s="1"/>
      <c r="M71680" s="1"/>
      <c r="N71680" s="1"/>
      <c r="P71680" s="1"/>
    </row>
    <row r="71681" spans="12:16" x14ac:dyDescent="0.55000000000000004">
      <c r="L71681" s="1"/>
      <c r="M71681" s="1"/>
      <c r="N71681" s="1"/>
      <c r="P71681" s="1"/>
    </row>
    <row r="71682" spans="12:16" x14ac:dyDescent="0.55000000000000004">
      <c r="L71682" s="1"/>
      <c r="M71682" s="1"/>
      <c r="N71682" s="1"/>
      <c r="P71682" s="1"/>
    </row>
    <row r="71683" spans="12:16" x14ac:dyDescent="0.55000000000000004">
      <c r="L71683" s="1"/>
      <c r="M71683" s="1"/>
      <c r="N71683" s="1"/>
      <c r="P71683" s="1"/>
    </row>
    <row r="71684" spans="12:16" x14ac:dyDescent="0.55000000000000004">
      <c r="L71684" s="1"/>
      <c r="M71684" s="1"/>
      <c r="N71684" s="1"/>
      <c r="P71684" s="1"/>
    </row>
    <row r="71685" spans="12:16" x14ac:dyDescent="0.55000000000000004">
      <c r="L71685" s="1"/>
      <c r="M71685" s="1"/>
      <c r="N71685" s="1"/>
      <c r="P71685" s="1"/>
    </row>
    <row r="71686" spans="12:16" x14ac:dyDescent="0.55000000000000004">
      <c r="L71686" s="1"/>
      <c r="M71686" s="1"/>
      <c r="N71686" s="1"/>
      <c r="P71686" s="1"/>
    </row>
    <row r="71687" spans="12:16" x14ac:dyDescent="0.55000000000000004">
      <c r="L71687" s="1"/>
      <c r="M71687" s="1"/>
      <c r="N71687" s="1"/>
      <c r="P71687" s="1"/>
    </row>
    <row r="71688" spans="12:16" x14ac:dyDescent="0.55000000000000004">
      <c r="L71688" s="1"/>
      <c r="M71688" s="1"/>
      <c r="N71688" s="1"/>
      <c r="P71688" s="1"/>
    </row>
    <row r="71689" spans="12:16" x14ac:dyDescent="0.55000000000000004">
      <c r="L71689" s="1"/>
      <c r="M71689" s="1"/>
      <c r="N71689" s="1"/>
      <c r="P71689" s="1"/>
    </row>
    <row r="71690" spans="12:16" x14ac:dyDescent="0.55000000000000004">
      <c r="L71690" s="1"/>
      <c r="M71690" s="1"/>
      <c r="N71690" s="1"/>
      <c r="P71690" s="1"/>
    </row>
    <row r="71691" spans="12:16" x14ac:dyDescent="0.55000000000000004">
      <c r="L71691" s="1"/>
      <c r="M71691" s="1"/>
      <c r="N71691" s="1"/>
      <c r="P71691" s="1"/>
    </row>
    <row r="71692" spans="12:16" x14ac:dyDescent="0.55000000000000004">
      <c r="L71692" s="1"/>
      <c r="M71692" s="1"/>
      <c r="N71692" s="1"/>
      <c r="P71692" s="1"/>
    </row>
    <row r="71693" spans="12:16" x14ac:dyDescent="0.55000000000000004">
      <c r="L71693" s="1"/>
      <c r="M71693" s="1"/>
      <c r="N71693" s="1"/>
      <c r="P71693" s="1"/>
    </row>
    <row r="71694" spans="12:16" x14ac:dyDescent="0.55000000000000004">
      <c r="L71694" s="1"/>
      <c r="M71694" s="1"/>
      <c r="N71694" s="1"/>
      <c r="P71694" s="1"/>
    </row>
    <row r="71695" spans="12:16" x14ac:dyDescent="0.55000000000000004">
      <c r="L71695" s="1"/>
      <c r="M71695" s="1"/>
      <c r="N71695" s="1"/>
      <c r="P71695" s="1"/>
    </row>
    <row r="71696" spans="12:16" x14ac:dyDescent="0.55000000000000004">
      <c r="L71696" s="1"/>
      <c r="M71696" s="1"/>
      <c r="N71696" s="1"/>
      <c r="P71696" s="1"/>
    </row>
    <row r="71697" spans="12:16" x14ac:dyDescent="0.55000000000000004">
      <c r="L71697" s="1"/>
      <c r="M71697" s="1"/>
      <c r="N71697" s="1"/>
      <c r="P71697" s="1"/>
    </row>
    <row r="71698" spans="12:16" x14ac:dyDescent="0.55000000000000004">
      <c r="L71698" s="1"/>
      <c r="M71698" s="1"/>
      <c r="N71698" s="1"/>
      <c r="P71698" s="1"/>
    </row>
    <row r="71699" spans="12:16" x14ac:dyDescent="0.55000000000000004">
      <c r="L71699" s="1"/>
      <c r="M71699" s="1"/>
      <c r="N71699" s="1"/>
      <c r="P71699" s="1"/>
    </row>
    <row r="71700" spans="12:16" x14ac:dyDescent="0.55000000000000004">
      <c r="L71700" s="1"/>
      <c r="M71700" s="1"/>
      <c r="N71700" s="1"/>
      <c r="P71700" s="1"/>
    </row>
    <row r="71701" spans="12:16" x14ac:dyDescent="0.55000000000000004">
      <c r="L71701" s="1"/>
      <c r="M71701" s="1"/>
      <c r="N71701" s="1"/>
      <c r="P71701" s="1"/>
    </row>
    <row r="71702" spans="12:16" x14ac:dyDescent="0.55000000000000004">
      <c r="L71702" s="1"/>
      <c r="M71702" s="1"/>
      <c r="N71702" s="1"/>
      <c r="P71702" s="1"/>
    </row>
    <row r="71703" spans="12:16" x14ac:dyDescent="0.55000000000000004">
      <c r="L71703" s="1"/>
      <c r="M71703" s="1"/>
      <c r="N71703" s="1"/>
      <c r="P71703" s="1"/>
    </row>
    <row r="71704" spans="12:16" x14ac:dyDescent="0.55000000000000004">
      <c r="L71704" s="1"/>
      <c r="M71704" s="1"/>
      <c r="N71704" s="1"/>
      <c r="P71704" s="1"/>
    </row>
    <row r="71705" spans="12:16" x14ac:dyDescent="0.55000000000000004">
      <c r="L71705" s="1"/>
      <c r="M71705" s="1"/>
      <c r="N71705" s="1"/>
      <c r="P71705" s="1"/>
    </row>
    <row r="71706" spans="12:16" x14ac:dyDescent="0.55000000000000004">
      <c r="L71706" s="1"/>
      <c r="M71706" s="1"/>
      <c r="N71706" s="1"/>
      <c r="P71706" s="1"/>
    </row>
    <row r="71707" spans="12:16" x14ac:dyDescent="0.55000000000000004">
      <c r="L71707" s="1"/>
      <c r="M71707" s="1"/>
      <c r="N71707" s="1"/>
      <c r="P71707" s="1"/>
    </row>
    <row r="71708" spans="12:16" x14ac:dyDescent="0.55000000000000004">
      <c r="L71708" s="1"/>
      <c r="M71708" s="1"/>
      <c r="N71708" s="1"/>
      <c r="P71708" s="1"/>
    </row>
    <row r="71709" spans="12:16" x14ac:dyDescent="0.55000000000000004">
      <c r="L71709" s="1"/>
      <c r="M71709" s="1"/>
      <c r="N71709" s="1"/>
      <c r="P71709" s="1"/>
    </row>
    <row r="71710" spans="12:16" x14ac:dyDescent="0.55000000000000004">
      <c r="L71710" s="1"/>
      <c r="M71710" s="1"/>
      <c r="N71710" s="1"/>
      <c r="P71710" s="1"/>
    </row>
    <row r="71711" spans="12:16" x14ac:dyDescent="0.55000000000000004">
      <c r="L71711" s="1"/>
      <c r="M71711" s="1"/>
      <c r="N71711" s="1"/>
      <c r="P71711" s="1"/>
    </row>
    <row r="71712" spans="12:16" x14ac:dyDescent="0.55000000000000004">
      <c r="L71712" s="1"/>
      <c r="M71712" s="1"/>
      <c r="N71712" s="1"/>
      <c r="P71712" s="1"/>
    </row>
    <row r="71713" spans="12:16" x14ac:dyDescent="0.55000000000000004">
      <c r="L71713" s="1"/>
      <c r="M71713" s="1"/>
      <c r="N71713" s="1"/>
      <c r="P71713" s="1"/>
    </row>
    <row r="71714" spans="12:16" x14ac:dyDescent="0.55000000000000004">
      <c r="L71714" s="1"/>
      <c r="M71714" s="1"/>
      <c r="N71714" s="1"/>
      <c r="P71714" s="1"/>
    </row>
    <row r="71715" spans="12:16" x14ac:dyDescent="0.55000000000000004">
      <c r="L71715" s="1"/>
      <c r="M71715" s="1"/>
      <c r="N71715" s="1"/>
      <c r="P71715" s="1"/>
    </row>
    <row r="71716" spans="12:16" x14ac:dyDescent="0.55000000000000004">
      <c r="L71716" s="1"/>
      <c r="M71716" s="1"/>
      <c r="N71716" s="1"/>
      <c r="P71716" s="1"/>
    </row>
    <row r="71717" spans="12:16" x14ac:dyDescent="0.55000000000000004">
      <c r="L71717" s="1"/>
      <c r="M71717" s="1"/>
      <c r="N71717" s="1"/>
      <c r="P71717" s="1"/>
    </row>
    <row r="71718" spans="12:16" x14ac:dyDescent="0.55000000000000004">
      <c r="L71718" s="1"/>
      <c r="M71718" s="1"/>
      <c r="N71718" s="1"/>
      <c r="P71718" s="1"/>
    </row>
    <row r="71719" spans="12:16" x14ac:dyDescent="0.55000000000000004">
      <c r="L71719" s="1"/>
      <c r="M71719" s="1"/>
      <c r="N71719" s="1"/>
      <c r="P71719" s="1"/>
    </row>
    <row r="71720" spans="12:16" x14ac:dyDescent="0.55000000000000004">
      <c r="L71720" s="1"/>
      <c r="M71720" s="1"/>
      <c r="N71720" s="1"/>
      <c r="P71720" s="1"/>
    </row>
    <row r="71721" spans="12:16" x14ac:dyDescent="0.55000000000000004">
      <c r="L71721" s="1"/>
      <c r="M71721" s="1"/>
      <c r="N71721" s="1"/>
      <c r="P71721" s="1"/>
    </row>
    <row r="71722" spans="12:16" x14ac:dyDescent="0.55000000000000004">
      <c r="L71722" s="1"/>
      <c r="M71722" s="1"/>
      <c r="N71722" s="1"/>
      <c r="P71722" s="1"/>
    </row>
    <row r="71723" spans="12:16" x14ac:dyDescent="0.55000000000000004">
      <c r="L71723" s="1"/>
      <c r="M71723" s="1"/>
      <c r="N71723" s="1"/>
      <c r="P71723" s="1"/>
    </row>
    <row r="71724" spans="12:16" x14ac:dyDescent="0.55000000000000004">
      <c r="L71724" s="1"/>
      <c r="M71724" s="1"/>
      <c r="N71724" s="1"/>
      <c r="P71724" s="1"/>
    </row>
    <row r="71725" spans="12:16" x14ac:dyDescent="0.55000000000000004">
      <c r="L71725" s="1"/>
      <c r="M71725" s="1"/>
      <c r="N71725" s="1"/>
      <c r="P71725" s="1"/>
    </row>
    <row r="71726" spans="12:16" x14ac:dyDescent="0.55000000000000004">
      <c r="L71726" s="1"/>
      <c r="M71726" s="1"/>
      <c r="N71726" s="1"/>
      <c r="P71726" s="1"/>
    </row>
    <row r="71727" spans="12:16" x14ac:dyDescent="0.55000000000000004">
      <c r="L71727" s="1"/>
      <c r="M71727" s="1"/>
      <c r="N71727" s="1"/>
      <c r="P71727" s="1"/>
    </row>
    <row r="71728" spans="12:16" x14ac:dyDescent="0.55000000000000004">
      <c r="L71728" s="1"/>
      <c r="M71728" s="1"/>
      <c r="N71728" s="1"/>
      <c r="P71728" s="1"/>
    </row>
    <row r="71729" spans="12:16" x14ac:dyDescent="0.55000000000000004">
      <c r="L71729" s="1"/>
      <c r="M71729" s="1"/>
      <c r="N71729" s="1"/>
      <c r="P71729" s="1"/>
    </row>
    <row r="71730" spans="12:16" x14ac:dyDescent="0.55000000000000004">
      <c r="L71730" s="1"/>
      <c r="M71730" s="1"/>
      <c r="N71730" s="1"/>
      <c r="P71730" s="1"/>
    </row>
    <row r="71731" spans="12:16" x14ac:dyDescent="0.55000000000000004">
      <c r="L71731" s="1"/>
      <c r="M71731" s="1"/>
      <c r="N71731" s="1"/>
      <c r="P71731" s="1"/>
    </row>
    <row r="71732" spans="12:16" x14ac:dyDescent="0.55000000000000004">
      <c r="L71732" s="1"/>
      <c r="M71732" s="1"/>
      <c r="N71732" s="1"/>
      <c r="P71732" s="1"/>
    </row>
    <row r="71733" spans="12:16" x14ac:dyDescent="0.55000000000000004">
      <c r="L71733" s="1"/>
      <c r="M71733" s="1"/>
      <c r="N71733" s="1"/>
      <c r="P71733" s="1"/>
    </row>
    <row r="71734" spans="12:16" x14ac:dyDescent="0.55000000000000004">
      <c r="L71734" s="1"/>
      <c r="M71734" s="1"/>
      <c r="N71734" s="1"/>
      <c r="P71734" s="1"/>
    </row>
    <row r="71735" spans="12:16" x14ac:dyDescent="0.55000000000000004">
      <c r="L71735" s="1"/>
      <c r="M71735" s="1"/>
      <c r="N71735" s="1"/>
      <c r="P71735" s="1"/>
    </row>
    <row r="71736" spans="12:16" x14ac:dyDescent="0.55000000000000004">
      <c r="L71736" s="1"/>
      <c r="M71736" s="1"/>
      <c r="N71736" s="1"/>
      <c r="P71736" s="1"/>
    </row>
    <row r="71737" spans="12:16" x14ac:dyDescent="0.55000000000000004">
      <c r="L71737" s="1"/>
      <c r="M71737" s="1"/>
      <c r="N71737" s="1"/>
      <c r="P71737" s="1"/>
    </row>
    <row r="71738" spans="12:16" x14ac:dyDescent="0.55000000000000004">
      <c r="L71738" s="1"/>
      <c r="M71738" s="1"/>
      <c r="N71738" s="1"/>
      <c r="P71738" s="1"/>
    </row>
    <row r="71739" spans="12:16" x14ac:dyDescent="0.55000000000000004">
      <c r="L71739" s="1"/>
      <c r="M71739" s="1"/>
      <c r="N71739" s="1"/>
      <c r="P71739" s="1"/>
    </row>
    <row r="71740" spans="12:16" x14ac:dyDescent="0.55000000000000004">
      <c r="L71740" s="1"/>
      <c r="M71740" s="1"/>
      <c r="N71740" s="1"/>
      <c r="P71740" s="1"/>
    </row>
    <row r="71741" spans="12:16" x14ac:dyDescent="0.55000000000000004">
      <c r="L71741" s="1"/>
      <c r="M71741" s="1"/>
      <c r="N71741" s="1"/>
      <c r="P71741" s="1"/>
    </row>
    <row r="71742" spans="12:16" x14ac:dyDescent="0.55000000000000004">
      <c r="L71742" s="1"/>
      <c r="M71742" s="1"/>
      <c r="N71742" s="1"/>
      <c r="P71742" s="1"/>
    </row>
    <row r="71743" spans="12:16" x14ac:dyDescent="0.55000000000000004">
      <c r="L71743" s="1"/>
      <c r="M71743" s="1"/>
      <c r="N71743" s="1"/>
      <c r="P71743" s="1"/>
    </row>
    <row r="71744" spans="12:16" x14ac:dyDescent="0.55000000000000004">
      <c r="L71744" s="1"/>
      <c r="M71744" s="1"/>
      <c r="N71744" s="1"/>
      <c r="P71744" s="1"/>
    </row>
    <row r="71745" spans="12:16" x14ac:dyDescent="0.55000000000000004">
      <c r="L71745" s="1"/>
      <c r="M71745" s="1"/>
      <c r="N71745" s="1"/>
      <c r="P71745" s="1"/>
    </row>
    <row r="71746" spans="12:16" x14ac:dyDescent="0.55000000000000004">
      <c r="L71746" s="1"/>
      <c r="M71746" s="1"/>
      <c r="N71746" s="1"/>
      <c r="P71746" s="1"/>
    </row>
    <row r="71747" spans="12:16" x14ac:dyDescent="0.55000000000000004">
      <c r="L71747" s="1"/>
      <c r="M71747" s="1"/>
      <c r="N71747" s="1"/>
      <c r="P71747" s="1"/>
    </row>
    <row r="71748" spans="12:16" x14ac:dyDescent="0.55000000000000004">
      <c r="L71748" s="1"/>
      <c r="M71748" s="1"/>
      <c r="N71748" s="1"/>
      <c r="P71748" s="1"/>
    </row>
    <row r="71749" spans="12:16" x14ac:dyDescent="0.55000000000000004">
      <c r="L71749" s="1"/>
      <c r="M71749" s="1"/>
      <c r="N71749" s="1"/>
      <c r="P71749" s="1"/>
    </row>
    <row r="71750" spans="12:16" x14ac:dyDescent="0.55000000000000004">
      <c r="L71750" s="1"/>
      <c r="M71750" s="1"/>
      <c r="N71750" s="1"/>
      <c r="P71750" s="1"/>
    </row>
    <row r="71751" spans="12:16" x14ac:dyDescent="0.55000000000000004">
      <c r="L71751" s="1"/>
      <c r="M71751" s="1"/>
      <c r="N71751" s="1"/>
      <c r="P71751" s="1"/>
    </row>
    <row r="71752" spans="12:16" x14ac:dyDescent="0.55000000000000004">
      <c r="L71752" s="1"/>
      <c r="M71752" s="1"/>
      <c r="N71752" s="1"/>
      <c r="P71752" s="1"/>
    </row>
    <row r="71753" spans="12:16" x14ac:dyDescent="0.55000000000000004">
      <c r="L71753" s="1"/>
      <c r="M71753" s="1"/>
      <c r="N71753" s="1"/>
      <c r="P71753" s="1"/>
    </row>
    <row r="71754" spans="12:16" x14ac:dyDescent="0.55000000000000004">
      <c r="L71754" s="1"/>
      <c r="M71754" s="1"/>
      <c r="N71754" s="1"/>
      <c r="P71754" s="1"/>
    </row>
    <row r="71755" spans="12:16" x14ac:dyDescent="0.55000000000000004">
      <c r="L71755" s="1"/>
      <c r="M71755" s="1"/>
      <c r="N71755" s="1"/>
      <c r="P71755" s="1"/>
    </row>
    <row r="71756" spans="12:16" x14ac:dyDescent="0.55000000000000004">
      <c r="L71756" s="1"/>
      <c r="M71756" s="1"/>
      <c r="N71756" s="1"/>
      <c r="P71756" s="1"/>
    </row>
    <row r="71757" spans="12:16" x14ac:dyDescent="0.55000000000000004">
      <c r="L71757" s="1"/>
      <c r="M71757" s="1"/>
      <c r="N71757" s="1"/>
      <c r="P71757" s="1"/>
    </row>
    <row r="71758" spans="12:16" x14ac:dyDescent="0.55000000000000004">
      <c r="L71758" s="1"/>
      <c r="M71758" s="1"/>
      <c r="N71758" s="1"/>
      <c r="P71758" s="1"/>
    </row>
    <row r="71759" spans="12:16" x14ac:dyDescent="0.55000000000000004">
      <c r="L71759" s="1"/>
      <c r="M71759" s="1"/>
      <c r="N71759" s="1"/>
      <c r="P71759" s="1"/>
    </row>
    <row r="71760" spans="12:16" x14ac:dyDescent="0.55000000000000004">
      <c r="L71760" s="1"/>
      <c r="M71760" s="1"/>
      <c r="N71760" s="1"/>
      <c r="P71760" s="1"/>
    </row>
    <row r="71761" spans="12:16" x14ac:dyDescent="0.55000000000000004">
      <c r="L71761" s="1"/>
      <c r="M71761" s="1"/>
      <c r="N71761" s="1"/>
      <c r="P71761" s="1"/>
    </row>
    <row r="71762" spans="12:16" x14ac:dyDescent="0.55000000000000004">
      <c r="L71762" s="1"/>
      <c r="M71762" s="1"/>
      <c r="N71762" s="1"/>
      <c r="P71762" s="1"/>
    </row>
    <row r="71763" spans="12:16" x14ac:dyDescent="0.55000000000000004">
      <c r="L71763" s="1"/>
      <c r="M71763" s="1"/>
      <c r="N71763" s="1"/>
      <c r="P71763" s="1"/>
    </row>
    <row r="71764" spans="12:16" x14ac:dyDescent="0.55000000000000004">
      <c r="L71764" s="1"/>
      <c r="M71764" s="1"/>
      <c r="N71764" s="1"/>
      <c r="P71764" s="1"/>
    </row>
    <row r="71765" spans="12:16" x14ac:dyDescent="0.55000000000000004">
      <c r="L71765" s="1"/>
      <c r="M71765" s="1"/>
      <c r="N71765" s="1"/>
      <c r="P71765" s="1"/>
    </row>
    <row r="71766" spans="12:16" x14ac:dyDescent="0.55000000000000004">
      <c r="L71766" s="1"/>
      <c r="M71766" s="1"/>
      <c r="N71766" s="1"/>
      <c r="P71766" s="1"/>
    </row>
    <row r="71767" spans="12:16" x14ac:dyDescent="0.55000000000000004">
      <c r="L71767" s="1"/>
      <c r="M71767" s="1"/>
      <c r="N71767" s="1"/>
      <c r="P71767" s="1"/>
    </row>
    <row r="71768" spans="12:16" x14ac:dyDescent="0.55000000000000004">
      <c r="L71768" s="1"/>
      <c r="M71768" s="1"/>
      <c r="N71768" s="1"/>
      <c r="P71768" s="1"/>
    </row>
    <row r="71769" spans="12:16" x14ac:dyDescent="0.55000000000000004">
      <c r="L71769" s="1"/>
      <c r="M71769" s="1"/>
      <c r="N71769" s="1"/>
      <c r="P71769" s="1"/>
    </row>
    <row r="71770" spans="12:16" x14ac:dyDescent="0.55000000000000004">
      <c r="L71770" s="1"/>
      <c r="M71770" s="1"/>
      <c r="N71770" s="1"/>
      <c r="P71770" s="1"/>
    </row>
    <row r="71771" spans="12:16" x14ac:dyDescent="0.55000000000000004">
      <c r="L71771" s="1"/>
      <c r="M71771" s="1"/>
      <c r="N71771" s="1"/>
      <c r="P71771" s="1"/>
    </row>
    <row r="71772" spans="12:16" x14ac:dyDescent="0.55000000000000004">
      <c r="L71772" s="1"/>
      <c r="M71772" s="1"/>
      <c r="N71772" s="1"/>
      <c r="P71772" s="1"/>
    </row>
    <row r="71773" spans="12:16" x14ac:dyDescent="0.55000000000000004">
      <c r="L71773" s="1"/>
      <c r="M71773" s="1"/>
      <c r="N71773" s="1"/>
      <c r="P71773" s="1"/>
    </row>
    <row r="71774" spans="12:16" x14ac:dyDescent="0.55000000000000004">
      <c r="L71774" s="1"/>
      <c r="M71774" s="1"/>
      <c r="N71774" s="1"/>
      <c r="P71774" s="1"/>
    </row>
    <row r="71775" spans="12:16" x14ac:dyDescent="0.55000000000000004">
      <c r="L71775" s="1"/>
      <c r="M71775" s="1"/>
      <c r="N71775" s="1"/>
      <c r="P71775" s="1"/>
    </row>
    <row r="71776" spans="12:16" x14ac:dyDescent="0.55000000000000004">
      <c r="L71776" s="1"/>
      <c r="M71776" s="1"/>
      <c r="N71776" s="1"/>
      <c r="P71776" s="1"/>
    </row>
    <row r="71777" spans="12:16" x14ac:dyDescent="0.55000000000000004">
      <c r="L71777" s="1"/>
      <c r="M71777" s="1"/>
      <c r="N71777" s="1"/>
      <c r="P71777" s="1"/>
    </row>
    <row r="71778" spans="12:16" x14ac:dyDescent="0.55000000000000004">
      <c r="L71778" s="1"/>
      <c r="M71778" s="1"/>
      <c r="N71778" s="1"/>
      <c r="P71778" s="1"/>
    </row>
    <row r="71779" spans="12:16" x14ac:dyDescent="0.55000000000000004">
      <c r="L71779" s="1"/>
      <c r="M71779" s="1"/>
      <c r="N71779" s="1"/>
      <c r="P71779" s="1"/>
    </row>
    <row r="71780" spans="12:16" x14ac:dyDescent="0.55000000000000004">
      <c r="L71780" s="1"/>
      <c r="M71780" s="1"/>
      <c r="N71780" s="1"/>
      <c r="P71780" s="1"/>
    </row>
    <row r="71781" spans="12:16" x14ac:dyDescent="0.55000000000000004">
      <c r="L71781" s="1"/>
      <c r="M71781" s="1"/>
      <c r="N71781" s="1"/>
      <c r="P71781" s="1"/>
    </row>
    <row r="71782" spans="12:16" x14ac:dyDescent="0.55000000000000004">
      <c r="L71782" s="1"/>
      <c r="M71782" s="1"/>
      <c r="N71782" s="1"/>
      <c r="P71782" s="1"/>
    </row>
    <row r="71783" spans="12:16" x14ac:dyDescent="0.55000000000000004">
      <c r="L71783" s="1"/>
      <c r="M71783" s="1"/>
      <c r="N71783" s="1"/>
      <c r="P71783" s="1"/>
    </row>
    <row r="71784" spans="12:16" x14ac:dyDescent="0.55000000000000004">
      <c r="L71784" s="1"/>
      <c r="M71784" s="1"/>
      <c r="N71784" s="1"/>
      <c r="P71784" s="1"/>
    </row>
    <row r="71785" spans="12:16" x14ac:dyDescent="0.55000000000000004">
      <c r="L71785" s="1"/>
      <c r="M71785" s="1"/>
      <c r="N71785" s="1"/>
      <c r="P71785" s="1"/>
    </row>
    <row r="71786" spans="12:16" x14ac:dyDescent="0.55000000000000004">
      <c r="L71786" s="1"/>
      <c r="M71786" s="1"/>
      <c r="N71786" s="1"/>
      <c r="P71786" s="1"/>
    </row>
    <row r="71787" spans="12:16" x14ac:dyDescent="0.55000000000000004">
      <c r="L71787" s="1"/>
      <c r="M71787" s="1"/>
      <c r="N71787" s="1"/>
      <c r="P71787" s="1"/>
    </row>
    <row r="71788" spans="12:16" x14ac:dyDescent="0.55000000000000004">
      <c r="L71788" s="1"/>
      <c r="M71788" s="1"/>
      <c r="N71788" s="1"/>
      <c r="P71788" s="1"/>
    </row>
    <row r="71789" spans="12:16" x14ac:dyDescent="0.55000000000000004">
      <c r="L71789" s="1"/>
      <c r="M71789" s="1"/>
      <c r="N71789" s="1"/>
      <c r="P71789" s="1"/>
    </row>
    <row r="71790" spans="12:16" x14ac:dyDescent="0.55000000000000004">
      <c r="L71790" s="1"/>
      <c r="M71790" s="1"/>
      <c r="N71790" s="1"/>
      <c r="P71790" s="1"/>
    </row>
    <row r="71791" spans="12:16" x14ac:dyDescent="0.55000000000000004">
      <c r="L71791" s="1"/>
      <c r="M71791" s="1"/>
      <c r="N71791" s="1"/>
      <c r="P71791" s="1"/>
    </row>
    <row r="71792" spans="12:16" x14ac:dyDescent="0.55000000000000004">
      <c r="L71792" s="1"/>
      <c r="M71792" s="1"/>
      <c r="N71792" s="1"/>
      <c r="P71792" s="1"/>
    </row>
    <row r="71793" spans="12:16" x14ac:dyDescent="0.55000000000000004">
      <c r="L71793" s="1"/>
      <c r="M71793" s="1"/>
      <c r="N71793" s="1"/>
      <c r="P71793" s="1"/>
    </row>
    <row r="71794" spans="12:16" x14ac:dyDescent="0.55000000000000004">
      <c r="L71794" s="1"/>
      <c r="M71794" s="1"/>
      <c r="N71794" s="1"/>
      <c r="P71794" s="1"/>
    </row>
    <row r="71795" spans="12:16" x14ac:dyDescent="0.55000000000000004">
      <c r="L71795" s="1"/>
      <c r="M71795" s="1"/>
      <c r="N71795" s="1"/>
      <c r="P71795" s="1"/>
    </row>
    <row r="71796" spans="12:16" x14ac:dyDescent="0.55000000000000004">
      <c r="L71796" s="1"/>
      <c r="M71796" s="1"/>
      <c r="N71796" s="1"/>
      <c r="P71796" s="1"/>
    </row>
    <row r="71797" spans="12:16" x14ac:dyDescent="0.55000000000000004">
      <c r="L71797" s="1"/>
      <c r="M71797" s="1"/>
      <c r="N71797" s="1"/>
      <c r="P71797" s="1"/>
    </row>
    <row r="71798" spans="12:16" x14ac:dyDescent="0.55000000000000004">
      <c r="L71798" s="1"/>
      <c r="M71798" s="1"/>
      <c r="N71798" s="1"/>
      <c r="P71798" s="1"/>
    </row>
    <row r="71799" spans="12:16" x14ac:dyDescent="0.55000000000000004">
      <c r="L71799" s="1"/>
      <c r="M71799" s="1"/>
      <c r="N71799" s="1"/>
      <c r="P71799" s="1"/>
    </row>
    <row r="71800" spans="12:16" x14ac:dyDescent="0.55000000000000004">
      <c r="L71800" s="1"/>
      <c r="M71800" s="1"/>
      <c r="N71800" s="1"/>
      <c r="P71800" s="1"/>
    </row>
    <row r="71801" spans="12:16" x14ac:dyDescent="0.55000000000000004">
      <c r="L71801" s="1"/>
      <c r="M71801" s="1"/>
      <c r="N71801" s="1"/>
      <c r="P71801" s="1"/>
    </row>
    <row r="71802" spans="12:16" x14ac:dyDescent="0.55000000000000004">
      <c r="L71802" s="1"/>
      <c r="M71802" s="1"/>
      <c r="N71802" s="1"/>
      <c r="P71802" s="1"/>
    </row>
    <row r="71803" spans="12:16" x14ac:dyDescent="0.55000000000000004">
      <c r="L71803" s="1"/>
      <c r="M71803" s="1"/>
      <c r="N71803" s="1"/>
      <c r="P71803" s="1"/>
    </row>
    <row r="71804" spans="12:16" x14ac:dyDescent="0.55000000000000004">
      <c r="L71804" s="1"/>
      <c r="M71804" s="1"/>
      <c r="N71804" s="1"/>
      <c r="P71804" s="1"/>
    </row>
    <row r="71805" spans="12:16" x14ac:dyDescent="0.55000000000000004">
      <c r="L71805" s="1"/>
      <c r="M71805" s="1"/>
      <c r="N71805" s="1"/>
      <c r="P71805" s="1"/>
    </row>
    <row r="71806" spans="12:16" x14ac:dyDescent="0.55000000000000004">
      <c r="L71806" s="1"/>
      <c r="M71806" s="1"/>
      <c r="N71806" s="1"/>
      <c r="P71806" s="1"/>
    </row>
    <row r="71807" spans="12:16" x14ac:dyDescent="0.55000000000000004">
      <c r="L71807" s="1"/>
      <c r="M71807" s="1"/>
      <c r="N71807" s="1"/>
      <c r="P71807" s="1"/>
    </row>
    <row r="71808" spans="12:16" x14ac:dyDescent="0.55000000000000004">
      <c r="L71808" s="1"/>
      <c r="M71808" s="1"/>
      <c r="N71808" s="1"/>
      <c r="P71808" s="1"/>
    </row>
    <row r="71809" spans="12:16" x14ac:dyDescent="0.55000000000000004">
      <c r="L71809" s="1"/>
      <c r="M71809" s="1"/>
      <c r="N71809" s="1"/>
      <c r="P71809" s="1"/>
    </row>
    <row r="71810" spans="12:16" x14ac:dyDescent="0.55000000000000004">
      <c r="L71810" s="1"/>
      <c r="M71810" s="1"/>
      <c r="N71810" s="1"/>
      <c r="P71810" s="1"/>
    </row>
    <row r="71811" spans="12:16" x14ac:dyDescent="0.55000000000000004">
      <c r="L71811" s="1"/>
      <c r="M71811" s="1"/>
      <c r="N71811" s="1"/>
      <c r="P71811" s="1"/>
    </row>
    <row r="71812" spans="12:16" x14ac:dyDescent="0.55000000000000004">
      <c r="L71812" s="1"/>
      <c r="M71812" s="1"/>
      <c r="N71812" s="1"/>
      <c r="P71812" s="1"/>
    </row>
    <row r="71813" spans="12:16" x14ac:dyDescent="0.55000000000000004">
      <c r="L71813" s="1"/>
      <c r="M71813" s="1"/>
      <c r="N71813" s="1"/>
      <c r="P71813" s="1"/>
    </row>
    <row r="71814" spans="12:16" x14ac:dyDescent="0.55000000000000004">
      <c r="L71814" s="1"/>
      <c r="M71814" s="1"/>
      <c r="N71814" s="1"/>
      <c r="P71814" s="1"/>
    </row>
    <row r="71815" spans="12:16" x14ac:dyDescent="0.55000000000000004">
      <c r="L71815" s="1"/>
      <c r="M71815" s="1"/>
      <c r="N71815" s="1"/>
      <c r="P71815" s="1"/>
    </row>
    <row r="71816" spans="12:16" x14ac:dyDescent="0.55000000000000004">
      <c r="L71816" s="1"/>
      <c r="M71816" s="1"/>
      <c r="N71816" s="1"/>
      <c r="P71816" s="1"/>
    </row>
    <row r="71817" spans="12:16" x14ac:dyDescent="0.55000000000000004">
      <c r="L71817" s="1"/>
      <c r="M71817" s="1"/>
      <c r="N71817" s="1"/>
      <c r="P71817" s="1"/>
    </row>
    <row r="71818" spans="12:16" x14ac:dyDescent="0.55000000000000004">
      <c r="L71818" s="1"/>
      <c r="M71818" s="1"/>
      <c r="N71818" s="1"/>
      <c r="P71818" s="1"/>
    </row>
    <row r="71819" spans="12:16" x14ac:dyDescent="0.55000000000000004">
      <c r="L71819" s="1"/>
      <c r="M71819" s="1"/>
      <c r="N71819" s="1"/>
      <c r="P71819" s="1"/>
    </row>
    <row r="71820" spans="12:16" x14ac:dyDescent="0.55000000000000004">
      <c r="L71820" s="1"/>
      <c r="M71820" s="1"/>
      <c r="N71820" s="1"/>
      <c r="P71820" s="1"/>
    </row>
    <row r="71821" spans="12:16" x14ac:dyDescent="0.55000000000000004">
      <c r="L71821" s="1"/>
      <c r="M71821" s="1"/>
      <c r="N71821" s="1"/>
      <c r="P71821" s="1"/>
    </row>
    <row r="71822" spans="12:16" x14ac:dyDescent="0.55000000000000004">
      <c r="L71822" s="1"/>
      <c r="M71822" s="1"/>
      <c r="N71822" s="1"/>
      <c r="P71822" s="1"/>
    </row>
    <row r="71823" spans="12:16" x14ac:dyDescent="0.55000000000000004">
      <c r="L71823" s="1"/>
      <c r="M71823" s="1"/>
      <c r="N71823" s="1"/>
      <c r="P71823" s="1"/>
    </row>
    <row r="71824" spans="12:16" x14ac:dyDescent="0.55000000000000004">
      <c r="L71824" s="1"/>
      <c r="M71824" s="1"/>
      <c r="N71824" s="1"/>
      <c r="P71824" s="1"/>
    </row>
    <row r="71825" spans="12:16" x14ac:dyDescent="0.55000000000000004">
      <c r="L71825" s="1"/>
      <c r="M71825" s="1"/>
      <c r="N71825" s="1"/>
      <c r="P71825" s="1"/>
    </row>
    <row r="71826" spans="12:16" x14ac:dyDescent="0.55000000000000004">
      <c r="L71826" s="1"/>
      <c r="M71826" s="1"/>
      <c r="N71826" s="1"/>
      <c r="P71826" s="1"/>
    </row>
    <row r="71827" spans="12:16" x14ac:dyDescent="0.55000000000000004">
      <c r="L71827" s="1"/>
      <c r="M71827" s="1"/>
      <c r="N71827" s="1"/>
      <c r="P71827" s="1"/>
    </row>
    <row r="71828" spans="12:16" x14ac:dyDescent="0.55000000000000004">
      <c r="L71828" s="1"/>
      <c r="M71828" s="1"/>
      <c r="N71828" s="1"/>
      <c r="P71828" s="1"/>
    </row>
    <row r="71829" spans="12:16" x14ac:dyDescent="0.55000000000000004">
      <c r="L71829" s="1"/>
      <c r="M71829" s="1"/>
      <c r="N71829" s="1"/>
      <c r="P71829" s="1"/>
    </row>
    <row r="71830" spans="12:16" x14ac:dyDescent="0.55000000000000004">
      <c r="L71830" s="1"/>
      <c r="M71830" s="1"/>
      <c r="N71830" s="1"/>
      <c r="P71830" s="1"/>
    </row>
    <row r="71831" spans="12:16" x14ac:dyDescent="0.55000000000000004">
      <c r="L71831" s="1"/>
      <c r="M71831" s="1"/>
      <c r="N71831" s="1"/>
      <c r="P71831" s="1"/>
    </row>
    <row r="71832" spans="12:16" x14ac:dyDescent="0.55000000000000004">
      <c r="L71832" s="1"/>
      <c r="M71832" s="1"/>
      <c r="N71832" s="1"/>
      <c r="P71832" s="1"/>
    </row>
    <row r="71833" spans="12:16" x14ac:dyDescent="0.55000000000000004">
      <c r="L71833" s="1"/>
      <c r="M71833" s="1"/>
      <c r="N71833" s="1"/>
      <c r="P71833" s="1"/>
    </row>
    <row r="71834" spans="12:16" x14ac:dyDescent="0.55000000000000004">
      <c r="L71834" s="1"/>
      <c r="M71834" s="1"/>
      <c r="N71834" s="1"/>
      <c r="P71834" s="1"/>
    </row>
    <row r="71835" spans="12:16" x14ac:dyDescent="0.55000000000000004">
      <c r="L71835" s="1"/>
      <c r="M71835" s="1"/>
      <c r="N71835" s="1"/>
      <c r="P71835" s="1"/>
    </row>
    <row r="71836" spans="12:16" x14ac:dyDescent="0.55000000000000004">
      <c r="L71836" s="1"/>
      <c r="M71836" s="1"/>
      <c r="N71836" s="1"/>
      <c r="P71836" s="1"/>
    </row>
    <row r="71837" spans="12:16" x14ac:dyDescent="0.55000000000000004">
      <c r="L71837" s="1"/>
      <c r="M71837" s="1"/>
      <c r="N71837" s="1"/>
      <c r="P71837" s="1"/>
    </row>
    <row r="71838" spans="12:16" x14ac:dyDescent="0.55000000000000004">
      <c r="L71838" s="1"/>
      <c r="M71838" s="1"/>
      <c r="N71838" s="1"/>
      <c r="P71838" s="1"/>
    </row>
    <row r="71839" spans="12:16" x14ac:dyDescent="0.55000000000000004">
      <c r="L71839" s="1"/>
      <c r="M71839" s="1"/>
      <c r="N71839" s="1"/>
      <c r="P71839" s="1"/>
    </row>
    <row r="71840" spans="12:16" x14ac:dyDescent="0.55000000000000004">
      <c r="L71840" s="1"/>
      <c r="M71840" s="1"/>
      <c r="N71840" s="1"/>
      <c r="P71840" s="1"/>
    </row>
    <row r="71841" spans="12:16" x14ac:dyDescent="0.55000000000000004">
      <c r="L71841" s="1"/>
      <c r="M71841" s="1"/>
      <c r="N71841" s="1"/>
      <c r="P71841" s="1"/>
    </row>
    <row r="71842" spans="12:16" x14ac:dyDescent="0.55000000000000004">
      <c r="L71842" s="1"/>
      <c r="M71842" s="1"/>
      <c r="N71842" s="1"/>
      <c r="P71842" s="1"/>
    </row>
    <row r="71843" spans="12:16" x14ac:dyDescent="0.55000000000000004">
      <c r="L71843" s="1"/>
      <c r="M71843" s="1"/>
      <c r="N71843" s="1"/>
      <c r="P71843" s="1"/>
    </row>
    <row r="71844" spans="12:16" x14ac:dyDescent="0.55000000000000004">
      <c r="L71844" s="1"/>
      <c r="M71844" s="1"/>
      <c r="N71844" s="1"/>
      <c r="P71844" s="1"/>
    </row>
    <row r="71845" spans="12:16" x14ac:dyDescent="0.55000000000000004">
      <c r="L71845" s="1"/>
      <c r="M71845" s="1"/>
      <c r="N71845" s="1"/>
      <c r="P71845" s="1"/>
    </row>
    <row r="71846" spans="12:16" x14ac:dyDescent="0.55000000000000004">
      <c r="L71846" s="1"/>
      <c r="M71846" s="1"/>
      <c r="N71846" s="1"/>
      <c r="P71846" s="1"/>
    </row>
    <row r="71847" spans="12:16" x14ac:dyDescent="0.55000000000000004">
      <c r="L71847" s="1"/>
      <c r="M71847" s="1"/>
      <c r="N71847" s="1"/>
      <c r="P71847" s="1"/>
    </row>
    <row r="71848" spans="12:16" x14ac:dyDescent="0.55000000000000004">
      <c r="L71848" s="1"/>
      <c r="M71848" s="1"/>
      <c r="N71848" s="1"/>
      <c r="P71848" s="1"/>
    </row>
    <row r="71849" spans="12:16" x14ac:dyDescent="0.55000000000000004">
      <c r="L71849" s="1"/>
      <c r="M71849" s="1"/>
      <c r="N71849" s="1"/>
      <c r="P71849" s="1"/>
    </row>
    <row r="71850" spans="12:16" x14ac:dyDescent="0.55000000000000004">
      <c r="L71850" s="1"/>
      <c r="M71850" s="1"/>
      <c r="N71850" s="1"/>
      <c r="P71850" s="1"/>
    </row>
    <row r="71851" spans="12:16" x14ac:dyDescent="0.55000000000000004">
      <c r="L71851" s="1"/>
      <c r="M71851" s="1"/>
      <c r="N71851" s="1"/>
      <c r="P71851" s="1"/>
    </row>
    <row r="71852" spans="12:16" x14ac:dyDescent="0.55000000000000004">
      <c r="L71852" s="1"/>
      <c r="M71852" s="1"/>
      <c r="N71852" s="1"/>
      <c r="P71852" s="1"/>
    </row>
    <row r="71853" spans="12:16" x14ac:dyDescent="0.55000000000000004">
      <c r="L71853" s="1"/>
      <c r="M71853" s="1"/>
      <c r="N71853" s="1"/>
      <c r="P71853" s="1"/>
    </row>
    <row r="71854" spans="12:16" x14ac:dyDescent="0.55000000000000004">
      <c r="L71854" s="1"/>
      <c r="M71854" s="1"/>
      <c r="N71854" s="1"/>
      <c r="P71854" s="1"/>
    </row>
    <row r="71855" spans="12:16" x14ac:dyDescent="0.55000000000000004">
      <c r="L71855" s="1"/>
      <c r="M71855" s="1"/>
      <c r="N71855" s="1"/>
      <c r="P71855" s="1"/>
    </row>
    <row r="71856" spans="12:16" x14ac:dyDescent="0.55000000000000004">
      <c r="L71856" s="1"/>
      <c r="M71856" s="1"/>
      <c r="N71856" s="1"/>
      <c r="P71856" s="1"/>
    </row>
    <row r="71857" spans="12:16" x14ac:dyDescent="0.55000000000000004">
      <c r="L71857" s="1"/>
      <c r="M71857" s="1"/>
      <c r="N71857" s="1"/>
      <c r="P71857" s="1"/>
    </row>
    <row r="71858" spans="12:16" x14ac:dyDescent="0.55000000000000004">
      <c r="L71858" s="1"/>
      <c r="M71858" s="1"/>
      <c r="N71858" s="1"/>
      <c r="P71858" s="1"/>
    </row>
    <row r="71859" spans="12:16" x14ac:dyDescent="0.55000000000000004">
      <c r="L71859" s="1"/>
      <c r="M71859" s="1"/>
      <c r="N71859" s="1"/>
      <c r="P71859" s="1"/>
    </row>
    <row r="71860" spans="12:16" x14ac:dyDescent="0.55000000000000004">
      <c r="L71860" s="1"/>
      <c r="M71860" s="1"/>
      <c r="N71860" s="1"/>
      <c r="P71860" s="1"/>
    </row>
    <row r="71861" spans="12:16" x14ac:dyDescent="0.55000000000000004">
      <c r="L71861" s="1"/>
      <c r="M71861" s="1"/>
      <c r="N71861" s="1"/>
      <c r="P71861" s="1"/>
    </row>
    <row r="71862" spans="12:16" x14ac:dyDescent="0.55000000000000004">
      <c r="L71862" s="1"/>
      <c r="M71862" s="1"/>
      <c r="N71862" s="1"/>
      <c r="P71862" s="1"/>
    </row>
    <row r="71863" spans="12:16" x14ac:dyDescent="0.55000000000000004">
      <c r="L71863" s="1"/>
      <c r="M71863" s="1"/>
      <c r="N71863" s="1"/>
      <c r="P71863" s="1"/>
    </row>
    <row r="71864" spans="12:16" x14ac:dyDescent="0.55000000000000004">
      <c r="L71864" s="1"/>
      <c r="M71864" s="1"/>
      <c r="N71864" s="1"/>
      <c r="P71864" s="1"/>
    </row>
    <row r="71865" spans="12:16" x14ac:dyDescent="0.55000000000000004">
      <c r="L71865" s="1"/>
      <c r="M71865" s="1"/>
      <c r="N71865" s="1"/>
      <c r="P71865" s="1"/>
    </row>
    <row r="71866" spans="12:16" x14ac:dyDescent="0.55000000000000004">
      <c r="L71866" s="1"/>
      <c r="M71866" s="1"/>
      <c r="N71866" s="1"/>
      <c r="P71866" s="1"/>
    </row>
    <row r="71867" spans="12:16" x14ac:dyDescent="0.55000000000000004">
      <c r="L71867" s="1"/>
      <c r="M71867" s="1"/>
      <c r="N71867" s="1"/>
      <c r="P71867" s="1"/>
    </row>
    <row r="71868" spans="12:16" x14ac:dyDescent="0.55000000000000004">
      <c r="L71868" s="1"/>
      <c r="M71868" s="1"/>
      <c r="N71868" s="1"/>
      <c r="P71868" s="1"/>
    </row>
    <row r="71869" spans="12:16" x14ac:dyDescent="0.55000000000000004">
      <c r="L71869" s="1"/>
      <c r="M71869" s="1"/>
      <c r="N71869" s="1"/>
      <c r="P71869" s="1"/>
    </row>
    <row r="71870" spans="12:16" x14ac:dyDescent="0.55000000000000004">
      <c r="L71870" s="1"/>
      <c r="M71870" s="1"/>
      <c r="N71870" s="1"/>
      <c r="P71870" s="1"/>
    </row>
    <row r="71871" spans="12:16" x14ac:dyDescent="0.55000000000000004">
      <c r="L71871" s="1"/>
      <c r="M71871" s="1"/>
      <c r="N71871" s="1"/>
      <c r="P71871" s="1"/>
    </row>
    <row r="71872" spans="12:16" x14ac:dyDescent="0.55000000000000004">
      <c r="L71872" s="1"/>
      <c r="M71872" s="1"/>
      <c r="N71872" s="1"/>
      <c r="P71872" s="1"/>
    </row>
    <row r="71873" spans="12:16" x14ac:dyDescent="0.55000000000000004">
      <c r="L71873" s="1"/>
      <c r="M71873" s="1"/>
      <c r="N71873" s="1"/>
      <c r="P71873" s="1"/>
    </row>
    <row r="71874" spans="12:16" x14ac:dyDescent="0.55000000000000004">
      <c r="L71874" s="1"/>
      <c r="M71874" s="1"/>
      <c r="N71874" s="1"/>
      <c r="P71874" s="1"/>
    </row>
    <row r="71875" spans="12:16" x14ac:dyDescent="0.55000000000000004">
      <c r="L71875" s="1"/>
      <c r="M71875" s="1"/>
      <c r="N71875" s="1"/>
      <c r="P71875" s="1"/>
    </row>
    <row r="71876" spans="12:16" x14ac:dyDescent="0.55000000000000004">
      <c r="L71876" s="1"/>
      <c r="M71876" s="1"/>
      <c r="N71876" s="1"/>
      <c r="P71876" s="1"/>
    </row>
    <row r="71877" spans="12:16" x14ac:dyDescent="0.55000000000000004">
      <c r="L71877" s="1"/>
      <c r="M71877" s="1"/>
      <c r="N71877" s="1"/>
      <c r="P71877" s="1"/>
    </row>
    <row r="71878" spans="12:16" x14ac:dyDescent="0.55000000000000004">
      <c r="L71878" s="1"/>
      <c r="M71878" s="1"/>
      <c r="N71878" s="1"/>
      <c r="P71878" s="1"/>
    </row>
    <row r="71879" spans="12:16" x14ac:dyDescent="0.55000000000000004">
      <c r="L71879" s="1"/>
      <c r="M71879" s="1"/>
      <c r="N71879" s="1"/>
      <c r="P71879" s="1"/>
    </row>
    <row r="71880" spans="12:16" x14ac:dyDescent="0.55000000000000004">
      <c r="L71880" s="1"/>
      <c r="M71880" s="1"/>
      <c r="N71880" s="1"/>
      <c r="P71880" s="1"/>
    </row>
    <row r="71881" spans="12:16" x14ac:dyDescent="0.55000000000000004">
      <c r="L71881" s="1"/>
      <c r="M71881" s="1"/>
      <c r="N71881" s="1"/>
      <c r="P71881" s="1"/>
    </row>
    <row r="71882" spans="12:16" x14ac:dyDescent="0.55000000000000004">
      <c r="L71882" s="1"/>
      <c r="M71882" s="1"/>
      <c r="N71882" s="1"/>
      <c r="P71882" s="1"/>
    </row>
    <row r="71883" spans="12:16" x14ac:dyDescent="0.55000000000000004">
      <c r="L71883" s="1"/>
      <c r="M71883" s="1"/>
      <c r="N71883" s="1"/>
      <c r="P71883" s="1"/>
    </row>
    <row r="71884" spans="12:16" x14ac:dyDescent="0.55000000000000004">
      <c r="L71884" s="1"/>
      <c r="M71884" s="1"/>
      <c r="N71884" s="1"/>
      <c r="P71884" s="1"/>
    </row>
    <row r="71885" spans="12:16" x14ac:dyDescent="0.55000000000000004">
      <c r="L71885" s="1"/>
      <c r="M71885" s="1"/>
      <c r="N71885" s="1"/>
      <c r="P71885" s="1"/>
    </row>
    <row r="71886" spans="12:16" x14ac:dyDescent="0.55000000000000004">
      <c r="L71886" s="1"/>
      <c r="M71886" s="1"/>
      <c r="N71886" s="1"/>
      <c r="P71886" s="1"/>
    </row>
    <row r="71887" spans="12:16" x14ac:dyDescent="0.55000000000000004">
      <c r="L71887" s="1"/>
      <c r="M71887" s="1"/>
      <c r="N71887" s="1"/>
      <c r="P71887" s="1"/>
    </row>
    <row r="71888" spans="12:16" x14ac:dyDescent="0.55000000000000004">
      <c r="L71888" s="1"/>
      <c r="M71888" s="1"/>
      <c r="N71888" s="1"/>
      <c r="P71888" s="1"/>
    </row>
    <row r="71889" spans="12:16" x14ac:dyDescent="0.55000000000000004">
      <c r="L71889" s="1"/>
      <c r="M71889" s="1"/>
      <c r="N71889" s="1"/>
      <c r="P71889" s="1"/>
    </row>
    <row r="71890" spans="12:16" x14ac:dyDescent="0.55000000000000004">
      <c r="L71890" s="1"/>
      <c r="M71890" s="1"/>
      <c r="N71890" s="1"/>
      <c r="P71890" s="1"/>
    </row>
    <row r="71891" spans="12:16" x14ac:dyDescent="0.55000000000000004">
      <c r="L71891" s="1"/>
      <c r="M71891" s="1"/>
      <c r="N71891" s="1"/>
      <c r="P71891" s="1"/>
    </row>
    <row r="71892" spans="12:16" x14ac:dyDescent="0.55000000000000004">
      <c r="L71892" s="1"/>
      <c r="M71892" s="1"/>
      <c r="N71892" s="1"/>
      <c r="P71892" s="1"/>
    </row>
    <row r="71893" spans="12:16" x14ac:dyDescent="0.55000000000000004">
      <c r="L71893" s="1"/>
      <c r="M71893" s="1"/>
      <c r="N71893" s="1"/>
      <c r="P71893" s="1"/>
    </row>
    <row r="71894" spans="12:16" x14ac:dyDescent="0.55000000000000004">
      <c r="L71894" s="1"/>
      <c r="M71894" s="1"/>
      <c r="N71894" s="1"/>
      <c r="P71894" s="1"/>
    </row>
    <row r="71895" spans="12:16" x14ac:dyDescent="0.55000000000000004">
      <c r="L71895" s="1"/>
      <c r="M71895" s="1"/>
      <c r="N71895" s="1"/>
      <c r="P71895" s="1"/>
    </row>
    <row r="71896" spans="12:16" x14ac:dyDescent="0.55000000000000004">
      <c r="L71896" s="1"/>
      <c r="M71896" s="1"/>
      <c r="N71896" s="1"/>
      <c r="P71896" s="1"/>
    </row>
    <row r="71897" spans="12:16" x14ac:dyDescent="0.55000000000000004">
      <c r="L71897" s="1"/>
      <c r="M71897" s="1"/>
      <c r="N71897" s="1"/>
      <c r="P71897" s="1"/>
    </row>
    <row r="71898" spans="12:16" x14ac:dyDescent="0.55000000000000004">
      <c r="L71898" s="1"/>
      <c r="M71898" s="1"/>
      <c r="N71898" s="1"/>
      <c r="P71898" s="1"/>
    </row>
    <row r="71899" spans="12:16" x14ac:dyDescent="0.55000000000000004">
      <c r="L71899" s="1"/>
      <c r="M71899" s="1"/>
      <c r="N71899" s="1"/>
      <c r="P71899" s="1"/>
    </row>
    <row r="71900" spans="12:16" x14ac:dyDescent="0.55000000000000004">
      <c r="L71900" s="1"/>
      <c r="M71900" s="1"/>
      <c r="N71900" s="1"/>
      <c r="P71900" s="1"/>
    </row>
    <row r="71901" spans="12:16" x14ac:dyDescent="0.55000000000000004">
      <c r="L71901" s="1"/>
      <c r="M71901" s="1"/>
      <c r="N71901" s="1"/>
      <c r="P71901" s="1"/>
    </row>
    <row r="71902" spans="12:16" x14ac:dyDescent="0.55000000000000004">
      <c r="L71902" s="1"/>
      <c r="M71902" s="1"/>
      <c r="N71902" s="1"/>
      <c r="P71902" s="1"/>
    </row>
    <row r="71903" spans="12:16" x14ac:dyDescent="0.55000000000000004">
      <c r="L71903" s="1"/>
      <c r="M71903" s="1"/>
      <c r="N71903" s="1"/>
      <c r="P71903" s="1"/>
    </row>
    <row r="71904" spans="12:16" x14ac:dyDescent="0.55000000000000004">
      <c r="L71904" s="1"/>
      <c r="M71904" s="1"/>
      <c r="N71904" s="1"/>
      <c r="P71904" s="1"/>
    </row>
    <row r="71905" spans="12:16" x14ac:dyDescent="0.55000000000000004">
      <c r="L71905" s="1"/>
      <c r="M71905" s="1"/>
      <c r="N71905" s="1"/>
      <c r="P71905" s="1"/>
    </row>
    <row r="71906" spans="12:16" x14ac:dyDescent="0.55000000000000004">
      <c r="L71906" s="1"/>
      <c r="M71906" s="1"/>
      <c r="N71906" s="1"/>
      <c r="P71906" s="1"/>
    </row>
    <row r="71907" spans="12:16" x14ac:dyDescent="0.55000000000000004">
      <c r="L71907" s="1"/>
      <c r="M71907" s="1"/>
      <c r="N71907" s="1"/>
      <c r="P71907" s="1"/>
    </row>
    <row r="71908" spans="12:16" x14ac:dyDescent="0.55000000000000004">
      <c r="L71908" s="1"/>
      <c r="M71908" s="1"/>
      <c r="N71908" s="1"/>
      <c r="P71908" s="1"/>
    </row>
    <row r="71909" spans="12:16" x14ac:dyDescent="0.55000000000000004">
      <c r="L71909" s="1"/>
      <c r="M71909" s="1"/>
      <c r="N71909" s="1"/>
      <c r="P71909" s="1"/>
    </row>
    <row r="71910" spans="12:16" x14ac:dyDescent="0.55000000000000004">
      <c r="L71910" s="1"/>
      <c r="M71910" s="1"/>
      <c r="N71910" s="1"/>
      <c r="P71910" s="1"/>
    </row>
    <row r="71911" spans="12:16" x14ac:dyDescent="0.55000000000000004">
      <c r="L71911" s="1"/>
      <c r="M71911" s="1"/>
      <c r="N71911" s="1"/>
      <c r="P71911" s="1"/>
    </row>
    <row r="71912" spans="12:16" x14ac:dyDescent="0.55000000000000004">
      <c r="L71912" s="1"/>
      <c r="M71912" s="1"/>
      <c r="N71912" s="1"/>
      <c r="P71912" s="1"/>
    </row>
    <row r="71913" spans="12:16" x14ac:dyDescent="0.55000000000000004">
      <c r="L71913" s="1"/>
      <c r="M71913" s="1"/>
      <c r="N71913" s="1"/>
      <c r="P71913" s="1"/>
    </row>
    <row r="71914" spans="12:16" x14ac:dyDescent="0.55000000000000004">
      <c r="L71914" s="1"/>
      <c r="M71914" s="1"/>
      <c r="N71914" s="1"/>
      <c r="P71914" s="1"/>
    </row>
    <row r="71915" spans="12:16" x14ac:dyDescent="0.55000000000000004">
      <c r="L71915" s="1"/>
      <c r="M71915" s="1"/>
      <c r="N71915" s="1"/>
      <c r="P71915" s="1"/>
    </row>
    <row r="71916" spans="12:16" x14ac:dyDescent="0.55000000000000004">
      <c r="L71916" s="1"/>
      <c r="M71916" s="1"/>
      <c r="N71916" s="1"/>
      <c r="P71916" s="1"/>
    </row>
    <row r="71917" spans="12:16" x14ac:dyDescent="0.55000000000000004">
      <c r="L71917" s="1"/>
      <c r="M71917" s="1"/>
      <c r="N71917" s="1"/>
      <c r="P71917" s="1"/>
    </row>
    <row r="71918" spans="12:16" x14ac:dyDescent="0.55000000000000004">
      <c r="L71918" s="1"/>
      <c r="M71918" s="1"/>
      <c r="N71918" s="1"/>
      <c r="P71918" s="1"/>
    </row>
    <row r="71919" spans="12:16" x14ac:dyDescent="0.55000000000000004">
      <c r="L71919" s="1"/>
      <c r="M71919" s="1"/>
      <c r="N71919" s="1"/>
      <c r="P71919" s="1"/>
    </row>
    <row r="71920" spans="12:16" x14ac:dyDescent="0.55000000000000004">
      <c r="L71920" s="1"/>
      <c r="M71920" s="1"/>
      <c r="N71920" s="1"/>
      <c r="P71920" s="1"/>
    </row>
    <row r="71921" spans="12:16" x14ac:dyDescent="0.55000000000000004">
      <c r="L71921" s="1"/>
      <c r="M71921" s="1"/>
      <c r="N71921" s="1"/>
      <c r="P71921" s="1"/>
    </row>
    <row r="71922" spans="12:16" x14ac:dyDescent="0.55000000000000004">
      <c r="L71922" s="1"/>
      <c r="M71922" s="1"/>
      <c r="N71922" s="1"/>
      <c r="P71922" s="1"/>
    </row>
    <row r="71923" spans="12:16" x14ac:dyDescent="0.55000000000000004">
      <c r="L71923" s="1"/>
      <c r="M71923" s="1"/>
      <c r="N71923" s="1"/>
      <c r="P71923" s="1"/>
    </row>
    <row r="71924" spans="12:16" x14ac:dyDescent="0.55000000000000004">
      <c r="L71924" s="1"/>
      <c r="M71924" s="1"/>
      <c r="N71924" s="1"/>
      <c r="P71924" s="1"/>
    </row>
    <row r="71925" spans="12:16" x14ac:dyDescent="0.55000000000000004">
      <c r="L71925" s="1"/>
      <c r="M71925" s="1"/>
      <c r="N71925" s="1"/>
      <c r="P71925" s="1"/>
    </row>
    <row r="71926" spans="12:16" x14ac:dyDescent="0.55000000000000004">
      <c r="L71926" s="1"/>
      <c r="M71926" s="1"/>
      <c r="N71926" s="1"/>
      <c r="P71926" s="1"/>
    </row>
    <row r="71927" spans="12:16" x14ac:dyDescent="0.55000000000000004">
      <c r="L71927" s="1"/>
      <c r="M71927" s="1"/>
      <c r="N71927" s="1"/>
      <c r="P71927" s="1"/>
    </row>
    <row r="71928" spans="12:16" x14ac:dyDescent="0.55000000000000004">
      <c r="L71928" s="1"/>
      <c r="M71928" s="1"/>
      <c r="N71928" s="1"/>
      <c r="P71928" s="1"/>
    </row>
    <row r="71929" spans="12:16" x14ac:dyDescent="0.55000000000000004">
      <c r="L71929" s="1"/>
      <c r="M71929" s="1"/>
      <c r="N71929" s="1"/>
      <c r="P71929" s="1"/>
    </row>
    <row r="71930" spans="12:16" x14ac:dyDescent="0.55000000000000004">
      <c r="L71930" s="1"/>
      <c r="M71930" s="1"/>
      <c r="N71930" s="1"/>
      <c r="P71930" s="1"/>
    </row>
    <row r="71931" spans="12:16" x14ac:dyDescent="0.55000000000000004">
      <c r="L71931" s="1"/>
      <c r="M71931" s="1"/>
      <c r="N71931" s="1"/>
      <c r="P71931" s="1"/>
    </row>
    <row r="71932" spans="12:16" x14ac:dyDescent="0.55000000000000004">
      <c r="L71932" s="1"/>
      <c r="M71932" s="1"/>
      <c r="N71932" s="1"/>
      <c r="P71932" s="1"/>
    </row>
    <row r="71933" spans="12:16" x14ac:dyDescent="0.55000000000000004">
      <c r="L71933" s="1"/>
      <c r="M71933" s="1"/>
      <c r="N71933" s="1"/>
      <c r="P71933" s="1"/>
    </row>
    <row r="71934" spans="12:16" x14ac:dyDescent="0.55000000000000004">
      <c r="L71934" s="1"/>
      <c r="M71934" s="1"/>
      <c r="N71934" s="1"/>
      <c r="P71934" s="1"/>
    </row>
    <row r="71935" spans="12:16" x14ac:dyDescent="0.55000000000000004">
      <c r="L71935" s="1"/>
      <c r="M71935" s="1"/>
      <c r="N71935" s="1"/>
      <c r="P71935" s="1"/>
    </row>
    <row r="71936" spans="12:16" x14ac:dyDescent="0.55000000000000004">
      <c r="L71936" s="1"/>
      <c r="M71936" s="1"/>
      <c r="N71936" s="1"/>
      <c r="P71936" s="1"/>
    </row>
    <row r="71937" spans="12:16" x14ac:dyDescent="0.55000000000000004">
      <c r="L71937" s="1"/>
      <c r="M71937" s="1"/>
      <c r="N71937" s="1"/>
      <c r="P71937" s="1"/>
    </row>
    <row r="71938" spans="12:16" x14ac:dyDescent="0.55000000000000004">
      <c r="L71938" s="1"/>
      <c r="M71938" s="1"/>
      <c r="N71938" s="1"/>
      <c r="P71938" s="1"/>
    </row>
    <row r="71939" spans="12:16" x14ac:dyDescent="0.55000000000000004">
      <c r="L71939" s="1"/>
      <c r="M71939" s="1"/>
      <c r="N71939" s="1"/>
      <c r="P71939" s="1"/>
    </row>
    <row r="71940" spans="12:16" x14ac:dyDescent="0.55000000000000004">
      <c r="L71940" s="1"/>
      <c r="M71940" s="1"/>
      <c r="N71940" s="1"/>
      <c r="P71940" s="1"/>
    </row>
    <row r="71941" spans="12:16" x14ac:dyDescent="0.55000000000000004">
      <c r="L71941" s="1"/>
      <c r="M71941" s="1"/>
      <c r="N71941" s="1"/>
      <c r="P71941" s="1"/>
    </row>
    <row r="71942" spans="12:16" x14ac:dyDescent="0.55000000000000004">
      <c r="L71942" s="1"/>
      <c r="M71942" s="1"/>
      <c r="N71942" s="1"/>
      <c r="P71942" s="1"/>
    </row>
    <row r="71943" spans="12:16" x14ac:dyDescent="0.55000000000000004">
      <c r="L71943" s="1"/>
      <c r="M71943" s="1"/>
      <c r="N71943" s="1"/>
      <c r="P71943" s="1"/>
    </row>
    <row r="71944" spans="12:16" x14ac:dyDescent="0.55000000000000004">
      <c r="L71944" s="1"/>
      <c r="M71944" s="1"/>
      <c r="N71944" s="1"/>
      <c r="P71944" s="1"/>
    </row>
    <row r="71945" spans="12:16" x14ac:dyDescent="0.55000000000000004">
      <c r="L71945" s="1"/>
      <c r="M71945" s="1"/>
      <c r="N71945" s="1"/>
      <c r="P71945" s="1"/>
    </row>
    <row r="71946" spans="12:16" x14ac:dyDescent="0.55000000000000004">
      <c r="L71946" s="1"/>
      <c r="M71946" s="1"/>
      <c r="N71946" s="1"/>
      <c r="P71946" s="1"/>
    </row>
    <row r="71947" spans="12:16" x14ac:dyDescent="0.55000000000000004">
      <c r="L71947" s="1"/>
      <c r="M71947" s="1"/>
      <c r="N71947" s="1"/>
      <c r="P71947" s="1"/>
    </row>
    <row r="71948" spans="12:16" x14ac:dyDescent="0.55000000000000004">
      <c r="L71948" s="1"/>
      <c r="M71948" s="1"/>
      <c r="N71948" s="1"/>
      <c r="P71948" s="1"/>
    </row>
    <row r="71949" spans="12:16" x14ac:dyDescent="0.55000000000000004">
      <c r="L71949" s="1"/>
      <c r="M71949" s="1"/>
      <c r="N71949" s="1"/>
      <c r="P71949" s="1"/>
    </row>
    <row r="71950" spans="12:16" x14ac:dyDescent="0.55000000000000004">
      <c r="L71950" s="1"/>
      <c r="M71950" s="1"/>
      <c r="N71950" s="1"/>
      <c r="P71950" s="1"/>
    </row>
    <row r="71951" spans="12:16" x14ac:dyDescent="0.55000000000000004">
      <c r="L71951" s="1"/>
      <c r="M71951" s="1"/>
      <c r="N71951" s="1"/>
      <c r="P71951" s="1"/>
    </row>
    <row r="71952" spans="12:16" x14ac:dyDescent="0.55000000000000004">
      <c r="L71952" s="1"/>
      <c r="M71952" s="1"/>
      <c r="N71952" s="1"/>
      <c r="P71952" s="1"/>
    </row>
    <row r="71953" spans="12:16" x14ac:dyDescent="0.55000000000000004">
      <c r="L71953" s="1"/>
      <c r="M71953" s="1"/>
      <c r="N71953" s="1"/>
      <c r="P71953" s="1"/>
    </row>
    <row r="71954" spans="12:16" x14ac:dyDescent="0.55000000000000004">
      <c r="L71954" s="1"/>
      <c r="M71954" s="1"/>
      <c r="N71954" s="1"/>
      <c r="P71954" s="1"/>
    </row>
    <row r="71955" spans="12:16" x14ac:dyDescent="0.55000000000000004">
      <c r="L71955" s="1"/>
      <c r="M71955" s="1"/>
      <c r="N71955" s="1"/>
      <c r="P71955" s="1"/>
    </row>
    <row r="71956" spans="12:16" x14ac:dyDescent="0.55000000000000004">
      <c r="L71956" s="1"/>
      <c r="M71956" s="1"/>
      <c r="N71956" s="1"/>
      <c r="P71956" s="1"/>
    </row>
    <row r="71957" spans="12:16" x14ac:dyDescent="0.55000000000000004">
      <c r="L71957" s="1"/>
      <c r="M71957" s="1"/>
      <c r="N71957" s="1"/>
      <c r="P71957" s="1"/>
    </row>
    <row r="71958" spans="12:16" x14ac:dyDescent="0.55000000000000004">
      <c r="L71958" s="1"/>
      <c r="M71958" s="1"/>
      <c r="N71958" s="1"/>
      <c r="P71958" s="1"/>
    </row>
    <row r="71959" spans="12:16" x14ac:dyDescent="0.55000000000000004">
      <c r="L71959" s="1"/>
      <c r="M71959" s="1"/>
      <c r="N71959" s="1"/>
      <c r="P71959" s="1"/>
    </row>
    <row r="71960" spans="12:16" x14ac:dyDescent="0.55000000000000004">
      <c r="L71960" s="1"/>
      <c r="M71960" s="1"/>
      <c r="N71960" s="1"/>
      <c r="P71960" s="1"/>
    </row>
    <row r="71961" spans="12:16" x14ac:dyDescent="0.55000000000000004">
      <c r="L71961" s="1"/>
      <c r="M71961" s="1"/>
      <c r="N71961" s="1"/>
      <c r="P71961" s="1"/>
    </row>
    <row r="71962" spans="12:16" x14ac:dyDescent="0.55000000000000004">
      <c r="L71962" s="1"/>
      <c r="M71962" s="1"/>
      <c r="N71962" s="1"/>
      <c r="P71962" s="1"/>
    </row>
    <row r="71963" spans="12:16" x14ac:dyDescent="0.55000000000000004">
      <c r="L71963" s="1"/>
      <c r="M71963" s="1"/>
      <c r="N71963" s="1"/>
      <c r="P71963" s="1"/>
    </row>
    <row r="71964" spans="12:16" x14ac:dyDescent="0.55000000000000004">
      <c r="L71964" s="1"/>
      <c r="M71964" s="1"/>
      <c r="N71964" s="1"/>
      <c r="P71964" s="1"/>
    </row>
    <row r="71965" spans="12:16" x14ac:dyDescent="0.55000000000000004">
      <c r="L71965" s="1"/>
      <c r="M71965" s="1"/>
      <c r="N71965" s="1"/>
      <c r="P71965" s="1"/>
    </row>
    <row r="71966" spans="12:16" x14ac:dyDescent="0.55000000000000004">
      <c r="L71966" s="1"/>
      <c r="M71966" s="1"/>
      <c r="N71966" s="1"/>
      <c r="P71966" s="1"/>
    </row>
    <row r="71967" spans="12:16" x14ac:dyDescent="0.55000000000000004">
      <c r="L71967" s="1"/>
      <c r="M71967" s="1"/>
      <c r="N71967" s="1"/>
      <c r="P71967" s="1"/>
    </row>
    <row r="71968" spans="12:16" x14ac:dyDescent="0.55000000000000004">
      <c r="L71968" s="1"/>
      <c r="M71968" s="1"/>
      <c r="N71968" s="1"/>
      <c r="P71968" s="1"/>
    </row>
    <row r="71969" spans="12:16" x14ac:dyDescent="0.55000000000000004">
      <c r="L71969" s="1"/>
      <c r="M71969" s="1"/>
      <c r="N71969" s="1"/>
      <c r="P71969" s="1"/>
    </row>
    <row r="71970" spans="12:16" x14ac:dyDescent="0.55000000000000004">
      <c r="L71970" s="1"/>
      <c r="M71970" s="1"/>
      <c r="N71970" s="1"/>
      <c r="P71970" s="1"/>
    </row>
    <row r="71971" spans="12:16" x14ac:dyDescent="0.55000000000000004">
      <c r="L71971" s="1"/>
      <c r="M71971" s="1"/>
      <c r="N71971" s="1"/>
      <c r="P71971" s="1"/>
    </row>
    <row r="71972" spans="12:16" x14ac:dyDescent="0.55000000000000004">
      <c r="L71972" s="1"/>
      <c r="M71972" s="1"/>
      <c r="N71972" s="1"/>
      <c r="P71972" s="1"/>
    </row>
    <row r="71973" spans="12:16" x14ac:dyDescent="0.55000000000000004">
      <c r="L71973" s="1"/>
      <c r="M71973" s="1"/>
      <c r="N71973" s="1"/>
      <c r="P71973" s="1"/>
    </row>
    <row r="71974" spans="12:16" x14ac:dyDescent="0.55000000000000004">
      <c r="L71974" s="1"/>
      <c r="M71974" s="1"/>
      <c r="N71974" s="1"/>
      <c r="P71974" s="1"/>
    </row>
    <row r="71975" spans="12:16" x14ac:dyDescent="0.55000000000000004">
      <c r="L71975" s="1"/>
      <c r="M71975" s="1"/>
      <c r="N71975" s="1"/>
      <c r="P71975" s="1"/>
    </row>
    <row r="71976" spans="12:16" x14ac:dyDescent="0.55000000000000004">
      <c r="L71976" s="1"/>
      <c r="M71976" s="1"/>
      <c r="N71976" s="1"/>
      <c r="P71976" s="1"/>
    </row>
    <row r="71977" spans="12:16" x14ac:dyDescent="0.55000000000000004">
      <c r="L71977" s="1"/>
      <c r="M71977" s="1"/>
      <c r="N71977" s="1"/>
      <c r="P71977" s="1"/>
    </row>
    <row r="71978" spans="12:16" x14ac:dyDescent="0.55000000000000004">
      <c r="L71978" s="1"/>
      <c r="M71978" s="1"/>
      <c r="N71978" s="1"/>
      <c r="P71978" s="1"/>
    </row>
    <row r="71979" spans="12:16" x14ac:dyDescent="0.55000000000000004">
      <c r="L71979" s="1"/>
      <c r="M71979" s="1"/>
      <c r="N71979" s="1"/>
      <c r="P71979" s="1"/>
    </row>
    <row r="71980" spans="12:16" x14ac:dyDescent="0.55000000000000004">
      <c r="L71980" s="1"/>
      <c r="M71980" s="1"/>
      <c r="N71980" s="1"/>
      <c r="P71980" s="1"/>
    </row>
    <row r="71981" spans="12:16" x14ac:dyDescent="0.55000000000000004">
      <c r="L71981" s="1"/>
      <c r="M71981" s="1"/>
      <c r="N71981" s="1"/>
      <c r="P71981" s="1"/>
    </row>
    <row r="71982" spans="12:16" x14ac:dyDescent="0.55000000000000004">
      <c r="L71982" s="1"/>
      <c r="M71982" s="1"/>
      <c r="N71982" s="1"/>
      <c r="P71982" s="1"/>
    </row>
    <row r="71983" spans="12:16" x14ac:dyDescent="0.55000000000000004">
      <c r="L71983" s="1"/>
      <c r="M71983" s="1"/>
      <c r="N71983" s="1"/>
      <c r="P71983" s="1"/>
    </row>
    <row r="71984" spans="12:16" x14ac:dyDescent="0.55000000000000004">
      <c r="L71984" s="1"/>
      <c r="M71984" s="1"/>
      <c r="N71984" s="1"/>
      <c r="P71984" s="1"/>
    </row>
    <row r="71985" spans="12:16" x14ac:dyDescent="0.55000000000000004">
      <c r="L71985" s="1"/>
      <c r="M71985" s="1"/>
      <c r="N71985" s="1"/>
      <c r="P71985" s="1"/>
    </row>
    <row r="71986" spans="12:16" x14ac:dyDescent="0.55000000000000004">
      <c r="L71986" s="1"/>
      <c r="M71986" s="1"/>
      <c r="N71986" s="1"/>
      <c r="P71986" s="1"/>
    </row>
    <row r="71987" spans="12:16" x14ac:dyDescent="0.55000000000000004">
      <c r="L71987" s="1"/>
      <c r="M71987" s="1"/>
      <c r="N71987" s="1"/>
      <c r="P71987" s="1"/>
    </row>
    <row r="71988" spans="12:16" x14ac:dyDescent="0.55000000000000004">
      <c r="L71988" s="1"/>
      <c r="M71988" s="1"/>
      <c r="N71988" s="1"/>
      <c r="P71988" s="1"/>
    </row>
    <row r="71989" spans="12:16" x14ac:dyDescent="0.55000000000000004">
      <c r="L71989" s="1"/>
      <c r="M71989" s="1"/>
      <c r="N71989" s="1"/>
      <c r="P71989" s="1"/>
    </row>
    <row r="71990" spans="12:16" x14ac:dyDescent="0.55000000000000004">
      <c r="L71990" s="1"/>
      <c r="M71990" s="1"/>
      <c r="N71990" s="1"/>
      <c r="P71990" s="1"/>
    </row>
    <row r="71991" spans="12:16" x14ac:dyDescent="0.55000000000000004">
      <c r="L71991" s="1"/>
      <c r="M71991" s="1"/>
      <c r="N71991" s="1"/>
      <c r="P71991" s="1"/>
    </row>
    <row r="71992" spans="12:16" x14ac:dyDescent="0.55000000000000004">
      <c r="L71992" s="1"/>
      <c r="M71992" s="1"/>
      <c r="N71992" s="1"/>
      <c r="P71992" s="1"/>
    </row>
    <row r="71993" spans="12:16" x14ac:dyDescent="0.55000000000000004">
      <c r="L71993" s="1"/>
      <c r="M71993" s="1"/>
      <c r="N71993" s="1"/>
      <c r="P71993" s="1"/>
    </row>
    <row r="71994" spans="12:16" x14ac:dyDescent="0.55000000000000004">
      <c r="L71994" s="1"/>
      <c r="M71994" s="1"/>
      <c r="N71994" s="1"/>
      <c r="P71994" s="1"/>
    </row>
    <row r="71995" spans="12:16" x14ac:dyDescent="0.55000000000000004">
      <c r="L71995" s="1"/>
      <c r="M71995" s="1"/>
      <c r="N71995" s="1"/>
      <c r="P71995" s="1"/>
    </row>
    <row r="71996" spans="12:16" x14ac:dyDescent="0.55000000000000004">
      <c r="L71996" s="1"/>
      <c r="M71996" s="1"/>
      <c r="N71996" s="1"/>
      <c r="P71996" s="1"/>
    </row>
    <row r="71997" spans="12:16" x14ac:dyDescent="0.55000000000000004">
      <c r="L71997" s="1"/>
      <c r="M71997" s="1"/>
      <c r="N71997" s="1"/>
      <c r="P71997" s="1"/>
    </row>
    <row r="71998" spans="12:16" x14ac:dyDescent="0.55000000000000004">
      <c r="L71998" s="1"/>
      <c r="M71998" s="1"/>
      <c r="N71998" s="1"/>
      <c r="P71998" s="1"/>
    </row>
    <row r="71999" spans="12:16" x14ac:dyDescent="0.55000000000000004">
      <c r="L71999" s="1"/>
      <c r="M71999" s="1"/>
      <c r="N71999" s="1"/>
      <c r="P71999" s="1"/>
    </row>
    <row r="72000" spans="12:16" x14ac:dyDescent="0.55000000000000004">
      <c r="L72000" s="1"/>
      <c r="M72000" s="1"/>
      <c r="N72000" s="1"/>
      <c r="P72000" s="1"/>
    </row>
    <row r="72001" spans="12:16" x14ac:dyDescent="0.55000000000000004">
      <c r="L72001" s="1"/>
      <c r="M72001" s="1"/>
      <c r="N72001" s="1"/>
      <c r="P72001" s="1"/>
    </row>
    <row r="72002" spans="12:16" x14ac:dyDescent="0.55000000000000004">
      <c r="L72002" s="1"/>
      <c r="M72002" s="1"/>
      <c r="N72002" s="1"/>
      <c r="P72002" s="1"/>
    </row>
    <row r="72003" spans="12:16" x14ac:dyDescent="0.55000000000000004">
      <c r="L72003" s="1"/>
      <c r="M72003" s="1"/>
      <c r="N72003" s="1"/>
      <c r="P72003" s="1"/>
    </row>
    <row r="72004" spans="12:16" x14ac:dyDescent="0.55000000000000004">
      <c r="L72004" s="1"/>
      <c r="M72004" s="1"/>
      <c r="N72004" s="1"/>
      <c r="P72004" s="1"/>
    </row>
    <row r="72005" spans="12:16" x14ac:dyDescent="0.55000000000000004">
      <c r="L72005" s="1"/>
      <c r="M72005" s="1"/>
      <c r="N72005" s="1"/>
      <c r="P72005" s="1"/>
    </row>
    <row r="72006" spans="12:16" x14ac:dyDescent="0.55000000000000004">
      <c r="L72006" s="1"/>
      <c r="M72006" s="1"/>
      <c r="N72006" s="1"/>
      <c r="P72006" s="1"/>
    </row>
    <row r="72007" spans="12:16" x14ac:dyDescent="0.55000000000000004">
      <c r="L72007" s="1"/>
      <c r="M72007" s="1"/>
      <c r="N72007" s="1"/>
      <c r="P72007" s="1"/>
    </row>
    <row r="72008" spans="12:16" x14ac:dyDescent="0.55000000000000004">
      <c r="L72008" s="1"/>
      <c r="M72008" s="1"/>
      <c r="N72008" s="1"/>
      <c r="P72008" s="1"/>
    </row>
    <row r="72009" spans="12:16" x14ac:dyDescent="0.55000000000000004">
      <c r="L72009" s="1"/>
      <c r="M72009" s="1"/>
      <c r="N72009" s="1"/>
      <c r="P72009" s="1"/>
    </row>
    <row r="72010" spans="12:16" x14ac:dyDescent="0.55000000000000004">
      <c r="L72010" s="1"/>
      <c r="M72010" s="1"/>
      <c r="N72010" s="1"/>
      <c r="P72010" s="1"/>
    </row>
    <row r="72011" spans="12:16" x14ac:dyDescent="0.55000000000000004">
      <c r="L72011" s="1"/>
      <c r="M72011" s="1"/>
      <c r="N72011" s="1"/>
      <c r="P72011" s="1"/>
    </row>
    <row r="72012" spans="12:16" x14ac:dyDescent="0.55000000000000004">
      <c r="L72012" s="1"/>
      <c r="M72012" s="1"/>
      <c r="N72012" s="1"/>
      <c r="P72012" s="1"/>
    </row>
    <row r="72013" spans="12:16" x14ac:dyDescent="0.55000000000000004">
      <c r="L72013" s="1"/>
      <c r="M72013" s="1"/>
      <c r="N72013" s="1"/>
      <c r="P72013" s="1"/>
    </row>
    <row r="72014" spans="12:16" x14ac:dyDescent="0.55000000000000004">
      <c r="L72014" s="1"/>
      <c r="M72014" s="1"/>
      <c r="N72014" s="1"/>
      <c r="P72014" s="1"/>
    </row>
    <row r="72015" spans="12:16" x14ac:dyDescent="0.55000000000000004">
      <c r="L72015" s="1"/>
      <c r="M72015" s="1"/>
      <c r="N72015" s="1"/>
      <c r="P72015" s="1"/>
    </row>
    <row r="72016" spans="12:16" x14ac:dyDescent="0.55000000000000004">
      <c r="L72016" s="1"/>
      <c r="M72016" s="1"/>
      <c r="N72016" s="1"/>
      <c r="P72016" s="1"/>
    </row>
    <row r="72017" spans="12:16" x14ac:dyDescent="0.55000000000000004">
      <c r="L72017" s="1"/>
      <c r="M72017" s="1"/>
      <c r="N72017" s="1"/>
      <c r="P72017" s="1"/>
    </row>
    <row r="72018" spans="12:16" x14ac:dyDescent="0.55000000000000004">
      <c r="L72018" s="1"/>
      <c r="M72018" s="1"/>
      <c r="N72018" s="1"/>
      <c r="P72018" s="1"/>
    </row>
    <row r="72019" spans="12:16" x14ac:dyDescent="0.55000000000000004">
      <c r="L72019" s="1"/>
      <c r="M72019" s="1"/>
      <c r="N72019" s="1"/>
      <c r="P72019" s="1"/>
    </row>
    <row r="72020" spans="12:16" x14ac:dyDescent="0.55000000000000004">
      <c r="L72020" s="1"/>
      <c r="M72020" s="1"/>
      <c r="N72020" s="1"/>
      <c r="P72020" s="1"/>
    </row>
    <row r="72021" spans="12:16" x14ac:dyDescent="0.55000000000000004">
      <c r="L72021" s="1"/>
      <c r="M72021" s="1"/>
      <c r="N72021" s="1"/>
      <c r="P72021" s="1"/>
    </row>
    <row r="72022" spans="12:16" x14ac:dyDescent="0.55000000000000004">
      <c r="L72022" s="1"/>
      <c r="M72022" s="1"/>
      <c r="N72022" s="1"/>
      <c r="P72022" s="1"/>
    </row>
    <row r="72023" spans="12:16" x14ac:dyDescent="0.55000000000000004">
      <c r="L72023" s="1"/>
      <c r="M72023" s="1"/>
      <c r="N72023" s="1"/>
      <c r="P72023" s="1"/>
    </row>
    <row r="72024" spans="12:16" x14ac:dyDescent="0.55000000000000004">
      <c r="L72024" s="1"/>
      <c r="M72024" s="1"/>
      <c r="N72024" s="1"/>
      <c r="P72024" s="1"/>
    </row>
    <row r="72025" spans="12:16" x14ac:dyDescent="0.55000000000000004">
      <c r="L72025" s="1"/>
      <c r="M72025" s="1"/>
      <c r="N72025" s="1"/>
      <c r="P72025" s="1"/>
    </row>
    <row r="72026" spans="12:16" x14ac:dyDescent="0.55000000000000004">
      <c r="L72026" s="1"/>
      <c r="M72026" s="1"/>
      <c r="N72026" s="1"/>
      <c r="P72026" s="1"/>
    </row>
    <row r="72027" spans="12:16" x14ac:dyDescent="0.55000000000000004">
      <c r="L72027" s="1"/>
      <c r="M72027" s="1"/>
      <c r="N72027" s="1"/>
      <c r="P72027" s="1"/>
    </row>
    <row r="72028" spans="12:16" x14ac:dyDescent="0.55000000000000004">
      <c r="L72028" s="1"/>
      <c r="M72028" s="1"/>
      <c r="N72028" s="1"/>
      <c r="P72028" s="1"/>
    </row>
    <row r="72029" spans="12:16" x14ac:dyDescent="0.55000000000000004">
      <c r="L72029" s="1"/>
      <c r="M72029" s="1"/>
      <c r="N72029" s="1"/>
      <c r="P72029" s="1"/>
    </row>
    <row r="72030" spans="12:16" x14ac:dyDescent="0.55000000000000004">
      <c r="L72030" s="1"/>
      <c r="M72030" s="1"/>
      <c r="N72030" s="1"/>
      <c r="P72030" s="1"/>
    </row>
    <row r="72031" spans="12:16" x14ac:dyDescent="0.55000000000000004">
      <c r="L72031" s="1"/>
      <c r="M72031" s="1"/>
      <c r="N72031" s="1"/>
      <c r="P72031" s="1"/>
    </row>
    <row r="72032" spans="12:16" x14ac:dyDescent="0.55000000000000004">
      <c r="L72032" s="1"/>
      <c r="M72032" s="1"/>
      <c r="N72032" s="1"/>
      <c r="P72032" s="1"/>
    </row>
    <row r="72033" spans="12:16" x14ac:dyDescent="0.55000000000000004">
      <c r="L72033" s="1"/>
      <c r="M72033" s="1"/>
      <c r="N72033" s="1"/>
      <c r="P72033" s="1"/>
    </row>
    <row r="72034" spans="12:16" x14ac:dyDescent="0.55000000000000004">
      <c r="L72034" s="1"/>
      <c r="M72034" s="1"/>
      <c r="N72034" s="1"/>
      <c r="P72034" s="1"/>
    </row>
    <row r="72035" spans="12:16" x14ac:dyDescent="0.55000000000000004">
      <c r="L72035" s="1"/>
      <c r="M72035" s="1"/>
      <c r="N72035" s="1"/>
      <c r="P72035" s="1"/>
    </row>
    <row r="72036" spans="12:16" x14ac:dyDescent="0.55000000000000004">
      <c r="L72036" s="1"/>
      <c r="M72036" s="1"/>
      <c r="N72036" s="1"/>
      <c r="P72036" s="1"/>
    </row>
    <row r="72037" spans="12:16" x14ac:dyDescent="0.55000000000000004">
      <c r="L72037" s="1"/>
      <c r="M72037" s="1"/>
      <c r="N72037" s="1"/>
      <c r="P72037" s="1"/>
    </row>
    <row r="72038" spans="12:16" x14ac:dyDescent="0.55000000000000004">
      <c r="L72038" s="1"/>
      <c r="M72038" s="1"/>
      <c r="N72038" s="1"/>
      <c r="P72038" s="1"/>
    </row>
    <row r="72039" spans="12:16" x14ac:dyDescent="0.55000000000000004">
      <c r="L72039" s="1"/>
      <c r="M72039" s="1"/>
      <c r="N72039" s="1"/>
      <c r="P72039" s="1"/>
    </row>
    <row r="72040" spans="12:16" x14ac:dyDescent="0.55000000000000004">
      <c r="L72040" s="1"/>
      <c r="M72040" s="1"/>
      <c r="N72040" s="1"/>
      <c r="P72040" s="1"/>
    </row>
    <row r="72041" spans="12:16" x14ac:dyDescent="0.55000000000000004">
      <c r="L72041" s="1"/>
      <c r="M72041" s="1"/>
      <c r="N72041" s="1"/>
      <c r="P72041" s="1"/>
    </row>
    <row r="72042" spans="12:16" x14ac:dyDescent="0.55000000000000004">
      <c r="L72042" s="1"/>
      <c r="M72042" s="1"/>
      <c r="N72042" s="1"/>
      <c r="P72042" s="1"/>
    </row>
    <row r="72043" spans="12:16" x14ac:dyDescent="0.55000000000000004">
      <c r="L72043" s="1"/>
      <c r="M72043" s="1"/>
      <c r="N72043" s="1"/>
      <c r="P72043" s="1"/>
    </row>
    <row r="72044" spans="12:16" x14ac:dyDescent="0.55000000000000004">
      <c r="L72044" s="1"/>
      <c r="M72044" s="1"/>
      <c r="N72044" s="1"/>
      <c r="P72044" s="1"/>
    </row>
    <row r="72045" spans="12:16" x14ac:dyDescent="0.55000000000000004">
      <c r="L72045" s="1"/>
      <c r="M72045" s="1"/>
      <c r="N72045" s="1"/>
      <c r="P72045" s="1"/>
    </row>
    <row r="72046" spans="12:16" x14ac:dyDescent="0.55000000000000004">
      <c r="L72046" s="1"/>
      <c r="M72046" s="1"/>
      <c r="N72046" s="1"/>
      <c r="P72046" s="1"/>
    </row>
    <row r="72047" spans="12:16" x14ac:dyDescent="0.55000000000000004">
      <c r="L72047" s="1"/>
      <c r="M72047" s="1"/>
      <c r="N72047" s="1"/>
      <c r="P72047" s="1"/>
    </row>
    <row r="72048" spans="12:16" x14ac:dyDescent="0.55000000000000004">
      <c r="L72048" s="1"/>
      <c r="M72048" s="1"/>
      <c r="N72048" s="1"/>
      <c r="P72048" s="1"/>
    </row>
    <row r="72049" spans="12:16" x14ac:dyDescent="0.55000000000000004">
      <c r="L72049" s="1"/>
      <c r="M72049" s="1"/>
      <c r="N72049" s="1"/>
      <c r="P72049" s="1"/>
    </row>
    <row r="72050" spans="12:16" x14ac:dyDescent="0.55000000000000004">
      <c r="L72050" s="1"/>
      <c r="M72050" s="1"/>
      <c r="N72050" s="1"/>
      <c r="P72050" s="1"/>
    </row>
    <row r="72051" spans="12:16" x14ac:dyDescent="0.55000000000000004">
      <c r="L72051" s="1"/>
      <c r="M72051" s="1"/>
      <c r="N72051" s="1"/>
      <c r="P72051" s="1"/>
    </row>
    <row r="72052" spans="12:16" x14ac:dyDescent="0.55000000000000004">
      <c r="L72052" s="1"/>
      <c r="M72052" s="1"/>
      <c r="N72052" s="1"/>
      <c r="P72052" s="1"/>
    </row>
    <row r="72053" spans="12:16" x14ac:dyDescent="0.55000000000000004">
      <c r="L72053" s="1"/>
      <c r="M72053" s="1"/>
      <c r="N72053" s="1"/>
      <c r="P72053" s="1"/>
    </row>
    <row r="72054" spans="12:16" x14ac:dyDescent="0.55000000000000004">
      <c r="L72054" s="1"/>
      <c r="M72054" s="1"/>
      <c r="N72054" s="1"/>
      <c r="P72054" s="1"/>
    </row>
    <row r="72055" spans="12:16" x14ac:dyDescent="0.55000000000000004">
      <c r="L72055" s="1"/>
      <c r="M72055" s="1"/>
      <c r="N72055" s="1"/>
      <c r="P72055" s="1"/>
    </row>
    <row r="72056" spans="12:16" x14ac:dyDescent="0.55000000000000004">
      <c r="L72056" s="1"/>
      <c r="M72056" s="1"/>
      <c r="N72056" s="1"/>
      <c r="P72056" s="1"/>
    </row>
    <row r="72057" spans="12:16" x14ac:dyDescent="0.55000000000000004">
      <c r="L72057" s="1"/>
      <c r="M72057" s="1"/>
      <c r="N72057" s="1"/>
      <c r="P72057" s="1"/>
    </row>
    <row r="72058" spans="12:16" x14ac:dyDescent="0.55000000000000004">
      <c r="L72058" s="1"/>
      <c r="M72058" s="1"/>
      <c r="N72058" s="1"/>
      <c r="P72058" s="1"/>
    </row>
    <row r="72059" spans="12:16" x14ac:dyDescent="0.55000000000000004">
      <c r="L72059" s="1"/>
      <c r="M72059" s="1"/>
      <c r="N72059" s="1"/>
      <c r="P72059" s="1"/>
    </row>
    <row r="72060" spans="12:16" x14ac:dyDescent="0.55000000000000004">
      <c r="L72060" s="1"/>
      <c r="M72060" s="1"/>
      <c r="N72060" s="1"/>
      <c r="P72060" s="1"/>
    </row>
    <row r="72061" spans="12:16" x14ac:dyDescent="0.55000000000000004">
      <c r="L72061" s="1"/>
      <c r="M72061" s="1"/>
      <c r="N72061" s="1"/>
      <c r="P72061" s="1"/>
    </row>
    <row r="72062" spans="12:16" x14ac:dyDescent="0.55000000000000004">
      <c r="L72062" s="1"/>
      <c r="M72062" s="1"/>
      <c r="N72062" s="1"/>
      <c r="P72062" s="1"/>
    </row>
    <row r="72063" spans="12:16" x14ac:dyDescent="0.55000000000000004">
      <c r="L72063" s="1"/>
      <c r="M72063" s="1"/>
      <c r="N72063" s="1"/>
      <c r="P72063" s="1"/>
    </row>
    <row r="72064" spans="12:16" x14ac:dyDescent="0.55000000000000004">
      <c r="L72064" s="1"/>
      <c r="M72064" s="1"/>
      <c r="N72064" s="1"/>
      <c r="P72064" s="1"/>
    </row>
    <row r="72065" spans="12:16" x14ac:dyDescent="0.55000000000000004">
      <c r="L72065" s="1"/>
      <c r="M72065" s="1"/>
      <c r="N72065" s="1"/>
      <c r="P72065" s="1"/>
    </row>
    <row r="72066" spans="12:16" x14ac:dyDescent="0.55000000000000004">
      <c r="L72066" s="1"/>
      <c r="M72066" s="1"/>
      <c r="N72066" s="1"/>
      <c r="P72066" s="1"/>
    </row>
    <row r="72067" spans="12:16" x14ac:dyDescent="0.55000000000000004">
      <c r="L72067" s="1"/>
      <c r="M72067" s="1"/>
      <c r="N72067" s="1"/>
      <c r="P72067" s="1"/>
    </row>
    <row r="72068" spans="12:16" x14ac:dyDescent="0.55000000000000004">
      <c r="L72068" s="1"/>
      <c r="M72068" s="1"/>
      <c r="N72068" s="1"/>
      <c r="P72068" s="1"/>
    </row>
    <row r="72069" spans="12:16" x14ac:dyDescent="0.55000000000000004">
      <c r="L72069" s="1"/>
      <c r="M72069" s="1"/>
      <c r="N72069" s="1"/>
      <c r="P72069" s="1"/>
    </row>
    <row r="72070" spans="12:16" x14ac:dyDescent="0.55000000000000004">
      <c r="L72070" s="1"/>
      <c r="M72070" s="1"/>
      <c r="N72070" s="1"/>
      <c r="P72070" s="1"/>
    </row>
    <row r="72071" spans="12:16" x14ac:dyDescent="0.55000000000000004">
      <c r="L72071" s="1"/>
      <c r="M72071" s="1"/>
      <c r="N72071" s="1"/>
      <c r="P72071" s="1"/>
    </row>
    <row r="72072" spans="12:16" x14ac:dyDescent="0.55000000000000004">
      <c r="L72072" s="1"/>
      <c r="M72072" s="1"/>
      <c r="N72072" s="1"/>
      <c r="P72072" s="1"/>
    </row>
    <row r="72073" spans="12:16" x14ac:dyDescent="0.55000000000000004">
      <c r="L72073" s="1"/>
      <c r="M72073" s="1"/>
      <c r="N72073" s="1"/>
      <c r="P72073" s="1"/>
    </row>
    <row r="72074" spans="12:16" x14ac:dyDescent="0.55000000000000004">
      <c r="L72074" s="1"/>
      <c r="M72074" s="1"/>
      <c r="N72074" s="1"/>
      <c r="P72074" s="1"/>
    </row>
    <row r="72075" spans="12:16" x14ac:dyDescent="0.55000000000000004">
      <c r="L72075" s="1"/>
      <c r="M72075" s="1"/>
      <c r="N72075" s="1"/>
      <c r="P72075" s="1"/>
    </row>
    <row r="72076" spans="12:16" x14ac:dyDescent="0.55000000000000004">
      <c r="L72076" s="1"/>
      <c r="M72076" s="1"/>
      <c r="N72076" s="1"/>
      <c r="P72076" s="1"/>
    </row>
    <row r="72077" spans="12:16" x14ac:dyDescent="0.55000000000000004">
      <c r="L72077" s="1"/>
      <c r="M72077" s="1"/>
      <c r="N72077" s="1"/>
      <c r="P72077" s="1"/>
    </row>
    <row r="72078" spans="12:16" x14ac:dyDescent="0.55000000000000004">
      <c r="L72078" s="1"/>
      <c r="M72078" s="1"/>
      <c r="N72078" s="1"/>
      <c r="P72078" s="1"/>
    </row>
    <row r="72079" spans="12:16" x14ac:dyDescent="0.55000000000000004">
      <c r="L72079" s="1"/>
      <c r="M72079" s="1"/>
      <c r="N72079" s="1"/>
      <c r="P72079" s="1"/>
    </row>
    <row r="72080" spans="12:16" x14ac:dyDescent="0.55000000000000004">
      <c r="L72080" s="1"/>
      <c r="M72080" s="1"/>
      <c r="N72080" s="1"/>
      <c r="P72080" s="1"/>
    </row>
    <row r="72081" spans="12:16" x14ac:dyDescent="0.55000000000000004">
      <c r="L72081" s="1"/>
      <c r="M72081" s="1"/>
      <c r="N72081" s="1"/>
      <c r="P72081" s="1"/>
    </row>
    <row r="72082" spans="12:16" x14ac:dyDescent="0.55000000000000004">
      <c r="L72082" s="1"/>
      <c r="M72082" s="1"/>
      <c r="N72082" s="1"/>
      <c r="P72082" s="1"/>
    </row>
    <row r="72083" spans="12:16" x14ac:dyDescent="0.55000000000000004">
      <c r="L72083" s="1"/>
      <c r="M72083" s="1"/>
      <c r="N72083" s="1"/>
      <c r="P72083" s="1"/>
    </row>
    <row r="72084" spans="12:16" x14ac:dyDescent="0.55000000000000004">
      <c r="L72084" s="1"/>
      <c r="M72084" s="1"/>
      <c r="N72084" s="1"/>
      <c r="P72084" s="1"/>
    </row>
    <row r="72085" spans="12:16" x14ac:dyDescent="0.55000000000000004">
      <c r="L72085" s="1"/>
      <c r="M72085" s="1"/>
      <c r="N72085" s="1"/>
      <c r="P72085" s="1"/>
    </row>
    <row r="72086" spans="12:16" x14ac:dyDescent="0.55000000000000004">
      <c r="L72086" s="1"/>
      <c r="M72086" s="1"/>
      <c r="N72086" s="1"/>
      <c r="P72086" s="1"/>
    </row>
    <row r="72087" spans="12:16" x14ac:dyDescent="0.55000000000000004">
      <c r="L72087" s="1"/>
      <c r="M72087" s="1"/>
      <c r="N72087" s="1"/>
      <c r="P72087" s="1"/>
    </row>
    <row r="72088" spans="12:16" x14ac:dyDescent="0.55000000000000004">
      <c r="L72088" s="1"/>
      <c r="M72088" s="1"/>
      <c r="N72088" s="1"/>
      <c r="P72088" s="1"/>
    </row>
    <row r="72089" spans="12:16" x14ac:dyDescent="0.55000000000000004">
      <c r="L72089" s="1"/>
      <c r="M72089" s="1"/>
      <c r="N72089" s="1"/>
      <c r="P72089" s="1"/>
    </row>
    <row r="72090" spans="12:16" x14ac:dyDescent="0.55000000000000004">
      <c r="L72090" s="1"/>
      <c r="M72090" s="1"/>
      <c r="N72090" s="1"/>
      <c r="P72090" s="1"/>
    </row>
    <row r="72091" spans="12:16" x14ac:dyDescent="0.55000000000000004">
      <c r="L72091" s="1"/>
      <c r="M72091" s="1"/>
      <c r="N72091" s="1"/>
      <c r="P72091" s="1"/>
    </row>
    <row r="72092" spans="12:16" x14ac:dyDescent="0.55000000000000004">
      <c r="L72092" s="1"/>
      <c r="M72092" s="1"/>
      <c r="N72092" s="1"/>
      <c r="P72092" s="1"/>
    </row>
    <row r="72093" spans="12:16" x14ac:dyDescent="0.55000000000000004">
      <c r="L72093" s="1"/>
      <c r="M72093" s="1"/>
      <c r="N72093" s="1"/>
      <c r="P72093" s="1"/>
    </row>
    <row r="72094" spans="12:16" x14ac:dyDescent="0.55000000000000004">
      <c r="L72094" s="1"/>
      <c r="M72094" s="1"/>
      <c r="N72094" s="1"/>
      <c r="P72094" s="1"/>
    </row>
    <row r="72095" spans="12:16" x14ac:dyDescent="0.55000000000000004">
      <c r="L72095" s="1"/>
      <c r="M72095" s="1"/>
      <c r="N72095" s="1"/>
      <c r="P72095" s="1"/>
    </row>
    <row r="72096" spans="12:16" x14ac:dyDescent="0.55000000000000004">
      <c r="L72096" s="1"/>
      <c r="M72096" s="1"/>
      <c r="N72096" s="1"/>
      <c r="P72096" s="1"/>
    </row>
    <row r="72097" spans="12:16" x14ac:dyDescent="0.55000000000000004">
      <c r="L72097" s="1"/>
      <c r="M72097" s="1"/>
      <c r="N72097" s="1"/>
      <c r="P72097" s="1"/>
    </row>
    <row r="72098" spans="12:16" x14ac:dyDescent="0.55000000000000004">
      <c r="L72098" s="1"/>
      <c r="M72098" s="1"/>
      <c r="N72098" s="1"/>
      <c r="P72098" s="1"/>
    </row>
    <row r="72099" spans="12:16" x14ac:dyDescent="0.55000000000000004">
      <c r="L72099" s="1"/>
      <c r="M72099" s="1"/>
      <c r="N72099" s="1"/>
      <c r="P72099" s="1"/>
    </row>
    <row r="72100" spans="12:16" x14ac:dyDescent="0.55000000000000004">
      <c r="L72100" s="1"/>
      <c r="M72100" s="1"/>
      <c r="N72100" s="1"/>
      <c r="P72100" s="1"/>
    </row>
    <row r="72101" spans="12:16" x14ac:dyDescent="0.55000000000000004">
      <c r="L72101" s="1"/>
      <c r="M72101" s="1"/>
      <c r="N72101" s="1"/>
      <c r="P72101" s="1"/>
    </row>
    <row r="72102" spans="12:16" x14ac:dyDescent="0.55000000000000004">
      <c r="L72102" s="1"/>
      <c r="M72102" s="1"/>
      <c r="N72102" s="1"/>
      <c r="P72102" s="1"/>
    </row>
    <row r="72103" spans="12:16" x14ac:dyDescent="0.55000000000000004">
      <c r="L72103" s="1"/>
      <c r="M72103" s="1"/>
      <c r="N72103" s="1"/>
      <c r="P72103" s="1"/>
    </row>
    <row r="72104" spans="12:16" x14ac:dyDescent="0.55000000000000004">
      <c r="L72104" s="1"/>
      <c r="M72104" s="1"/>
      <c r="N72104" s="1"/>
      <c r="P72104" s="1"/>
    </row>
    <row r="72105" spans="12:16" x14ac:dyDescent="0.55000000000000004">
      <c r="L72105" s="1"/>
      <c r="M72105" s="1"/>
      <c r="N72105" s="1"/>
      <c r="P72105" s="1"/>
    </row>
    <row r="72106" spans="12:16" x14ac:dyDescent="0.55000000000000004">
      <c r="L72106" s="1"/>
      <c r="M72106" s="1"/>
      <c r="N72106" s="1"/>
      <c r="P72106" s="1"/>
    </row>
    <row r="72107" spans="12:16" x14ac:dyDescent="0.55000000000000004">
      <c r="L72107" s="1"/>
      <c r="M72107" s="1"/>
      <c r="N72107" s="1"/>
      <c r="P72107" s="1"/>
    </row>
    <row r="72108" spans="12:16" x14ac:dyDescent="0.55000000000000004">
      <c r="L72108" s="1"/>
      <c r="M72108" s="1"/>
      <c r="N72108" s="1"/>
      <c r="P72108" s="1"/>
    </row>
    <row r="72109" spans="12:16" x14ac:dyDescent="0.55000000000000004">
      <c r="L72109" s="1"/>
      <c r="M72109" s="1"/>
      <c r="N72109" s="1"/>
      <c r="P72109" s="1"/>
    </row>
    <row r="72110" spans="12:16" x14ac:dyDescent="0.55000000000000004">
      <c r="L72110" s="1"/>
      <c r="M72110" s="1"/>
      <c r="N72110" s="1"/>
      <c r="P72110" s="1"/>
    </row>
    <row r="72111" spans="12:16" x14ac:dyDescent="0.55000000000000004">
      <c r="L72111" s="1"/>
      <c r="M72111" s="1"/>
      <c r="N72111" s="1"/>
      <c r="P72111" s="1"/>
    </row>
    <row r="72112" spans="12:16" x14ac:dyDescent="0.55000000000000004">
      <c r="L72112" s="1"/>
      <c r="M72112" s="1"/>
      <c r="N72112" s="1"/>
      <c r="P72112" s="1"/>
    </row>
    <row r="72113" spans="12:16" x14ac:dyDescent="0.55000000000000004">
      <c r="L72113" s="1"/>
      <c r="M72113" s="1"/>
      <c r="N72113" s="1"/>
      <c r="P72113" s="1"/>
    </row>
    <row r="72114" spans="12:16" x14ac:dyDescent="0.55000000000000004">
      <c r="L72114" s="1"/>
      <c r="M72114" s="1"/>
      <c r="N72114" s="1"/>
      <c r="P72114" s="1"/>
    </row>
    <row r="72115" spans="12:16" x14ac:dyDescent="0.55000000000000004">
      <c r="L72115" s="1"/>
      <c r="M72115" s="1"/>
      <c r="N72115" s="1"/>
      <c r="P72115" s="1"/>
    </row>
    <row r="72116" spans="12:16" x14ac:dyDescent="0.55000000000000004">
      <c r="L72116" s="1"/>
      <c r="M72116" s="1"/>
      <c r="N72116" s="1"/>
      <c r="P72116" s="1"/>
    </row>
    <row r="72117" spans="12:16" x14ac:dyDescent="0.55000000000000004">
      <c r="L72117" s="1"/>
      <c r="M72117" s="1"/>
      <c r="N72117" s="1"/>
      <c r="P72117" s="1"/>
    </row>
    <row r="72118" spans="12:16" x14ac:dyDescent="0.55000000000000004">
      <c r="L72118" s="1"/>
      <c r="M72118" s="1"/>
      <c r="N72118" s="1"/>
      <c r="P72118" s="1"/>
    </row>
    <row r="72119" spans="12:16" x14ac:dyDescent="0.55000000000000004">
      <c r="L72119" s="1"/>
      <c r="M72119" s="1"/>
      <c r="N72119" s="1"/>
      <c r="P72119" s="1"/>
    </row>
    <row r="72120" spans="12:16" x14ac:dyDescent="0.55000000000000004">
      <c r="L72120" s="1"/>
      <c r="M72120" s="1"/>
      <c r="N72120" s="1"/>
      <c r="P72120" s="1"/>
    </row>
    <row r="72121" spans="12:16" x14ac:dyDescent="0.55000000000000004">
      <c r="L72121" s="1"/>
      <c r="M72121" s="1"/>
      <c r="N72121" s="1"/>
      <c r="P72121" s="1"/>
    </row>
    <row r="72122" spans="12:16" x14ac:dyDescent="0.55000000000000004">
      <c r="L72122" s="1"/>
      <c r="M72122" s="1"/>
      <c r="N72122" s="1"/>
      <c r="P72122" s="1"/>
    </row>
    <row r="72123" spans="12:16" x14ac:dyDescent="0.55000000000000004">
      <c r="L72123" s="1"/>
      <c r="M72123" s="1"/>
      <c r="N72123" s="1"/>
      <c r="P72123" s="1"/>
    </row>
    <row r="72124" spans="12:16" x14ac:dyDescent="0.55000000000000004">
      <c r="L72124" s="1"/>
      <c r="M72124" s="1"/>
      <c r="N72124" s="1"/>
      <c r="P72124" s="1"/>
    </row>
    <row r="72125" spans="12:16" x14ac:dyDescent="0.55000000000000004">
      <c r="L72125" s="1"/>
      <c r="M72125" s="1"/>
      <c r="N72125" s="1"/>
      <c r="P72125" s="1"/>
    </row>
    <row r="72126" spans="12:16" x14ac:dyDescent="0.55000000000000004">
      <c r="L72126" s="1"/>
      <c r="M72126" s="1"/>
      <c r="N72126" s="1"/>
      <c r="P72126" s="1"/>
    </row>
    <row r="72127" spans="12:16" x14ac:dyDescent="0.55000000000000004">
      <c r="L72127" s="1"/>
      <c r="M72127" s="1"/>
      <c r="N72127" s="1"/>
      <c r="P72127" s="1"/>
    </row>
    <row r="72128" spans="12:16" x14ac:dyDescent="0.55000000000000004">
      <c r="L72128" s="1"/>
      <c r="M72128" s="1"/>
      <c r="N72128" s="1"/>
      <c r="P72128" s="1"/>
    </row>
    <row r="72129" spans="12:16" x14ac:dyDescent="0.55000000000000004">
      <c r="L72129" s="1"/>
      <c r="M72129" s="1"/>
      <c r="N72129" s="1"/>
      <c r="P72129" s="1"/>
    </row>
    <row r="72130" spans="12:16" x14ac:dyDescent="0.55000000000000004">
      <c r="L72130" s="1"/>
      <c r="M72130" s="1"/>
      <c r="N72130" s="1"/>
      <c r="P72130" s="1"/>
    </row>
    <row r="72131" spans="12:16" x14ac:dyDescent="0.55000000000000004">
      <c r="L72131" s="1"/>
      <c r="M72131" s="1"/>
      <c r="N72131" s="1"/>
      <c r="P72131" s="1"/>
    </row>
    <row r="72132" spans="12:16" x14ac:dyDescent="0.55000000000000004">
      <c r="L72132" s="1"/>
      <c r="M72132" s="1"/>
      <c r="N72132" s="1"/>
      <c r="P72132" s="1"/>
    </row>
    <row r="72133" spans="12:16" x14ac:dyDescent="0.55000000000000004">
      <c r="L72133" s="1"/>
      <c r="M72133" s="1"/>
      <c r="N72133" s="1"/>
      <c r="P72133" s="1"/>
    </row>
    <row r="72134" spans="12:16" x14ac:dyDescent="0.55000000000000004">
      <c r="L72134" s="1"/>
      <c r="M72134" s="1"/>
      <c r="N72134" s="1"/>
      <c r="P72134" s="1"/>
    </row>
    <row r="72135" spans="12:16" x14ac:dyDescent="0.55000000000000004">
      <c r="L72135" s="1"/>
      <c r="M72135" s="1"/>
      <c r="N72135" s="1"/>
      <c r="P72135" s="1"/>
    </row>
    <row r="72136" spans="12:16" x14ac:dyDescent="0.55000000000000004">
      <c r="L72136" s="1"/>
      <c r="M72136" s="1"/>
      <c r="N72136" s="1"/>
      <c r="P72136" s="1"/>
    </row>
    <row r="72137" spans="12:16" x14ac:dyDescent="0.55000000000000004">
      <c r="L72137" s="1"/>
      <c r="M72137" s="1"/>
      <c r="N72137" s="1"/>
      <c r="P72137" s="1"/>
    </row>
    <row r="72138" spans="12:16" x14ac:dyDescent="0.55000000000000004">
      <c r="L72138" s="1"/>
      <c r="M72138" s="1"/>
      <c r="N72138" s="1"/>
      <c r="P72138" s="1"/>
    </row>
    <row r="72139" spans="12:16" x14ac:dyDescent="0.55000000000000004">
      <c r="L72139" s="1"/>
      <c r="M72139" s="1"/>
      <c r="N72139" s="1"/>
      <c r="P72139" s="1"/>
    </row>
    <row r="72140" spans="12:16" x14ac:dyDescent="0.55000000000000004">
      <c r="L72140" s="1"/>
      <c r="M72140" s="1"/>
      <c r="N72140" s="1"/>
      <c r="P72140" s="1"/>
    </row>
    <row r="72141" spans="12:16" x14ac:dyDescent="0.55000000000000004">
      <c r="L72141" s="1"/>
      <c r="M72141" s="1"/>
      <c r="N72141" s="1"/>
      <c r="P72141" s="1"/>
    </row>
    <row r="72142" spans="12:16" x14ac:dyDescent="0.55000000000000004">
      <c r="L72142" s="1"/>
      <c r="M72142" s="1"/>
      <c r="N72142" s="1"/>
      <c r="P72142" s="1"/>
    </row>
    <row r="72143" spans="12:16" x14ac:dyDescent="0.55000000000000004">
      <c r="L72143" s="1"/>
      <c r="M72143" s="1"/>
      <c r="N72143" s="1"/>
      <c r="P72143" s="1"/>
    </row>
    <row r="72144" spans="12:16" x14ac:dyDescent="0.55000000000000004">
      <c r="L72144" s="1"/>
      <c r="M72144" s="1"/>
      <c r="N72144" s="1"/>
      <c r="P72144" s="1"/>
    </row>
    <row r="72145" spans="12:16" x14ac:dyDescent="0.55000000000000004">
      <c r="L72145" s="1"/>
      <c r="M72145" s="1"/>
      <c r="N72145" s="1"/>
      <c r="P72145" s="1"/>
    </row>
    <row r="72146" spans="12:16" x14ac:dyDescent="0.55000000000000004">
      <c r="L72146" s="1"/>
      <c r="M72146" s="1"/>
      <c r="N72146" s="1"/>
      <c r="P72146" s="1"/>
    </row>
    <row r="72147" spans="12:16" x14ac:dyDescent="0.55000000000000004">
      <c r="L72147" s="1"/>
      <c r="M72147" s="1"/>
      <c r="N72147" s="1"/>
      <c r="P72147" s="1"/>
    </row>
    <row r="72148" spans="12:16" x14ac:dyDescent="0.55000000000000004">
      <c r="L72148" s="1"/>
      <c r="M72148" s="1"/>
      <c r="N72148" s="1"/>
      <c r="P72148" s="1"/>
    </row>
    <row r="72149" spans="12:16" x14ac:dyDescent="0.55000000000000004">
      <c r="L72149" s="1"/>
      <c r="M72149" s="1"/>
      <c r="N72149" s="1"/>
      <c r="P72149" s="1"/>
    </row>
    <row r="72150" spans="12:16" x14ac:dyDescent="0.55000000000000004">
      <c r="L72150" s="1"/>
      <c r="M72150" s="1"/>
      <c r="N72150" s="1"/>
      <c r="P72150" s="1"/>
    </row>
    <row r="72151" spans="12:16" x14ac:dyDescent="0.55000000000000004">
      <c r="L72151" s="1"/>
      <c r="M72151" s="1"/>
      <c r="N72151" s="1"/>
      <c r="P72151" s="1"/>
    </row>
    <row r="72152" spans="12:16" x14ac:dyDescent="0.55000000000000004">
      <c r="L72152" s="1"/>
      <c r="M72152" s="1"/>
      <c r="N72152" s="1"/>
      <c r="P72152" s="1"/>
    </row>
    <row r="72153" spans="12:16" x14ac:dyDescent="0.55000000000000004">
      <c r="L72153" s="1"/>
      <c r="M72153" s="1"/>
      <c r="N72153" s="1"/>
      <c r="P72153" s="1"/>
    </row>
    <row r="72154" spans="12:16" x14ac:dyDescent="0.55000000000000004">
      <c r="L72154" s="1"/>
      <c r="M72154" s="1"/>
      <c r="N72154" s="1"/>
      <c r="P72154" s="1"/>
    </row>
    <row r="72155" spans="12:16" x14ac:dyDescent="0.55000000000000004">
      <c r="L72155" s="1"/>
      <c r="M72155" s="1"/>
      <c r="N72155" s="1"/>
      <c r="P72155" s="1"/>
    </row>
    <row r="72156" spans="12:16" x14ac:dyDescent="0.55000000000000004">
      <c r="L72156" s="1"/>
      <c r="M72156" s="1"/>
      <c r="N72156" s="1"/>
      <c r="P72156" s="1"/>
    </row>
    <row r="72157" spans="12:16" x14ac:dyDescent="0.55000000000000004">
      <c r="L72157" s="1"/>
      <c r="M72157" s="1"/>
      <c r="N72157" s="1"/>
      <c r="P72157" s="1"/>
    </row>
    <row r="72158" spans="12:16" x14ac:dyDescent="0.55000000000000004">
      <c r="L72158" s="1"/>
      <c r="M72158" s="1"/>
      <c r="N72158" s="1"/>
      <c r="P72158" s="1"/>
    </row>
    <row r="72159" spans="12:16" x14ac:dyDescent="0.55000000000000004">
      <c r="L72159" s="1"/>
      <c r="M72159" s="1"/>
      <c r="N72159" s="1"/>
      <c r="P72159" s="1"/>
    </row>
    <row r="72160" spans="12:16" x14ac:dyDescent="0.55000000000000004">
      <c r="L72160" s="1"/>
      <c r="M72160" s="1"/>
      <c r="N72160" s="1"/>
      <c r="P72160" s="1"/>
    </row>
    <row r="72161" spans="12:16" x14ac:dyDescent="0.55000000000000004">
      <c r="L72161" s="1"/>
      <c r="M72161" s="1"/>
      <c r="N72161" s="1"/>
      <c r="P72161" s="1"/>
    </row>
    <row r="72162" spans="12:16" x14ac:dyDescent="0.55000000000000004">
      <c r="L72162" s="1"/>
      <c r="M72162" s="1"/>
      <c r="N72162" s="1"/>
      <c r="P72162" s="1"/>
    </row>
    <row r="72163" spans="12:16" x14ac:dyDescent="0.55000000000000004">
      <c r="L72163" s="1"/>
      <c r="M72163" s="1"/>
      <c r="N72163" s="1"/>
      <c r="P72163" s="1"/>
    </row>
    <row r="72164" spans="12:16" x14ac:dyDescent="0.55000000000000004">
      <c r="L72164" s="1"/>
      <c r="M72164" s="1"/>
      <c r="N72164" s="1"/>
      <c r="P72164" s="1"/>
    </row>
    <row r="72165" spans="12:16" x14ac:dyDescent="0.55000000000000004">
      <c r="L72165" s="1"/>
      <c r="M72165" s="1"/>
      <c r="N72165" s="1"/>
      <c r="P72165" s="1"/>
    </row>
    <row r="72166" spans="12:16" x14ac:dyDescent="0.55000000000000004">
      <c r="L72166" s="1"/>
      <c r="M72166" s="1"/>
      <c r="N72166" s="1"/>
      <c r="P72166" s="1"/>
    </row>
    <row r="72167" spans="12:16" x14ac:dyDescent="0.55000000000000004">
      <c r="L72167" s="1"/>
      <c r="M72167" s="1"/>
      <c r="N72167" s="1"/>
      <c r="P72167" s="1"/>
    </row>
    <row r="72168" spans="12:16" x14ac:dyDescent="0.55000000000000004">
      <c r="L72168" s="1"/>
      <c r="M72168" s="1"/>
      <c r="N72168" s="1"/>
      <c r="P72168" s="1"/>
    </row>
    <row r="72169" spans="12:16" x14ac:dyDescent="0.55000000000000004">
      <c r="L72169" s="1"/>
      <c r="M72169" s="1"/>
      <c r="N72169" s="1"/>
      <c r="P72169" s="1"/>
    </row>
    <row r="72170" spans="12:16" x14ac:dyDescent="0.55000000000000004">
      <c r="L72170" s="1"/>
      <c r="M72170" s="1"/>
      <c r="N72170" s="1"/>
      <c r="P72170" s="1"/>
    </row>
    <row r="72171" spans="12:16" x14ac:dyDescent="0.55000000000000004">
      <c r="L72171" s="1"/>
      <c r="M72171" s="1"/>
      <c r="N72171" s="1"/>
      <c r="P72171" s="1"/>
    </row>
    <row r="72172" spans="12:16" x14ac:dyDescent="0.55000000000000004">
      <c r="L72172" s="1"/>
      <c r="M72172" s="1"/>
      <c r="N72172" s="1"/>
      <c r="P72172" s="1"/>
    </row>
    <row r="72173" spans="12:16" x14ac:dyDescent="0.55000000000000004">
      <c r="L72173" s="1"/>
      <c r="M72173" s="1"/>
      <c r="N72173" s="1"/>
      <c r="P72173" s="1"/>
    </row>
    <row r="72174" spans="12:16" x14ac:dyDescent="0.55000000000000004">
      <c r="L72174" s="1"/>
      <c r="M72174" s="1"/>
      <c r="N72174" s="1"/>
      <c r="P72174" s="1"/>
    </row>
    <row r="72175" spans="12:16" x14ac:dyDescent="0.55000000000000004">
      <c r="L72175" s="1"/>
      <c r="M72175" s="1"/>
      <c r="N72175" s="1"/>
      <c r="P72175" s="1"/>
    </row>
    <row r="72176" spans="12:16" x14ac:dyDescent="0.55000000000000004">
      <c r="L72176" s="1"/>
      <c r="M72176" s="1"/>
      <c r="N72176" s="1"/>
      <c r="P72176" s="1"/>
    </row>
    <row r="72177" spans="12:16" x14ac:dyDescent="0.55000000000000004">
      <c r="L72177" s="1"/>
      <c r="M72177" s="1"/>
      <c r="N72177" s="1"/>
      <c r="P72177" s="1"/>
    </row>
    <row r="72178" spans="12:16" x14ac:dyDescent="0.55000000000000004">
      <c r="L72178" s="1"/>
      <c r="M72178" s="1"/>
      <c r="N72178" s="1"/>
      <c r="P72178" s="1"/>
    </row>
    <row r="72179" spans="12:16" x14ac:dyDescent="0.55000000000000004">
      <c r="L72179" s="1"/>
      <c r="M72179" s="1"/>
      <c r="N72179" s="1"/>
      <c r="P72179" s="1"/>
    </row>
    <row r="72180" spans="12:16" x14ac:dyDescent="0.55000000000000004">
      <c r="L72180" s="1"/>
      <c r="M72180" s="1"/>
      <c r="N72180" s="1"/>
      <c r="P72180" s="1"/>
    </row>
    <row r="72181" spans="12:16" x14ac:dyDescent="0.55000000000000004">
      <c r="L72181" s="1"/>
      <c r="M72181" s="1"/>
      <c r="N72181" s="1"/>
      <c r="P72181" s="1"/>
    </row>
    <row r="72182" spans="12:16" x14ac:dyDescent="0.55000000000000004">
      <c r="L72182" s="1"/>
      <c r="M72182" s="1"/>
      <c r="N72182" s="1"/>
      <c r="P72182" s="1"/>
    </row>
    <row r="72183" spans="12:16" x14ac:dyDescent="0.55000000000000004">
      <c r="L72183" s="1"/>
      <c r="M72183" s="1"/>
      <c r="N72183" s="1"/>
      <c r="P72183" s="1"/>
    </row>
    <row r="72184" spans="12:16" x14ac:dyDescent="0.55000000000000004">
      <c r="L72184" s="1"/>
      <c r="M72184" s="1"/>
      <c r="N72184" s="1"/>
      <c r="P72184" s="1"/>
    </row>
    <row r="72185" spans="12:16" x14ac:dyDescent="0.55000000000000004">
      <c r="L72185" s="1"/>
      <c r="M72185" s="1"/>
      <c r="N72185" s="1"/>
      <c r="P72185" s="1"/>
    </row>
    <row r="72186" spans="12:16" x14ac:dyDescent="0.55000000000000004">
      <c r="L72186" s="1"/>
      <c r="M72186" s="1"/>
      <c r="N72186" s="1"/>
      <c r="P72186" s="1"/>
    </row>
    <row r="72187" spans="12:16" x14ac:dyDescent="0.55000000000000004">
      <c r="L72187" s="1"/>
      <c r="M72187" s="1"/>
      <c r="N72187" s="1"/>
      <c r="P72187" s="1"/>
    </row>
    <row r="72188" spans="12:16" x14ac:dyDescent="0.55000000000000004">
      <c r="L72188" s="1"/>
      <c r="M72188" s="1"/>
      <c r="N72188" s="1"/>
      <c r="P72188" s="1"/>
    </row>
    <row r="72189" spans="12:16" x14ac:dyDescent="0.55000000000000004">
      <c r="L72189" s="1"/>
      <c r="M72189" s="1"/>
      <c r="N72189" s="1"/>
      <c r="P72189" s="1"/>
    </row>
    <row r="72190" spans="12:16" x14ac:dyDescent="0.55000000000000004">
      <c r="L72190" s="1"/>
      <c r="M72190" s="1"/>
      <c r="N72190" s="1"/>
      <c r="P72190" s="1"/>
    </row>
    <row r="72191" spans="12:16" x14ac:dyDescent="0.55000000000000004">
      <c r="L72191" s="1"/>
      <c r="M72191" s="1"/>
      <c r="N72191" s="1"/>
      <c r="P72191" s="1"/>
    </row>
    <row r="72192" spans="12:16" x14ac:dyDescent="0.55000000000000004">
      <c r="L72192" s="1"/>
      <c r="M72192" s="1"/>
      <c r="N72192" s="1"/>
      <c r="P72192" s="1"/>
    </row>
    <row r="72193" spans="12:16" x14ac:dyDescent="0.55000000000000004">
      <c r="L72193" s="1"/>
      <c r="M72193" s="1"/>
      <c r="N72193" s="1"/>
      <c r="P72193" s="1"/>
    </row>
    <row r="72194" spans="12:16" x14ac:dyDescent="0.55000000000000004">
      <c r="L72194" s="1"/>
      <c r="M72194" s="1"/>
      <c r="N72194" s="1"/>
      <c r="P72194" s="1"/>
    </row>
    <row r="72195" spans="12:16" x14ac:dyDescent="0.55000000000000004">
      <c r="L72195" s="1"/>
      <c r="M72195" s="1"/>
      <c r="N72195" s="1"/>
      <c r="P72195" s="1"/>
    </row>
    <row r="72196" spans="12:16" x14ac:dyDescent="0.55000000000000004">
      <c r="L72196" s="1"/>
      <c r="M72196" s="1"/>
      <c r="N72196" s="1"/>
      <c r="P72196" s="1"/>
    </row>
    <row r="72197" spans="12:16" x14ac:dyDescent="0.55000000000000004">
      <c r="L72197" s="1"/>
      <c r="M72197" s="1"/>
      <c r="N72197" s="1"/>
      <c r="P72197" s="1"/>
    </row>
    <row r="72198" spans="12:16" x14ac:dyDescent="0.55000000000000004">
      <c r="L72198" s="1"/>
      <c r="M72198" s="1"/>
      <c r="N72198" s="1"/>
      <c r="P72198" s="1"/>
    </row>
    <row r="72199" spans="12:16" x14ac:dyDescent="0.55000000000000004">
      <c r="L72199" s="1"/>
      <c r="M72199" s="1"/>
      <c r="N72199" s="1"/>
      <c r="P72199" s="1"/>
    </row>
    <row r="72200" spans="12:16" x14ac:dyDescent="0.55000000000000004">
      <c r="L72200" s="1"/>
      <c r="M72200" s="1"/>
      <c r="N72200" s="1"/>
      <c r="P72200" s="1"/>
    </row>
    <row r="72201" spans="12:16" x14ac:dyDescent="0.55000000000000004">
      <c r="L72201" s="1"/>
      <c r="M72201" s="1"/>
      <c r="N72201" s="1"/>
      <c r="P72201" s="1"/>
    </row>
    <row r="72202" spans="12:16" x14ac:dyDescent="0.55000000000000004">
      <c r="L72202" s="1"/>
      <c r="M72202" s="1"/>
      <c r="N72202" s="1"/>
      <c r="P72202" s="1"/>
    </row>
    <row r="72203" spans="12:16" x14ac:dyDescent="0.55000000000000004">
      <c r="L72203" s="1"/>
      <c r="M72203" s="1"/>
      <c r="N72203" s="1"/>
      <c r="P72203" s="1"/>
    </row>
    <row r="72204" spans="12:16" x14ac:dyDescent="0.55000000000000004">
      <c r="L72204" s="1"/>
      <c r="M72204" s="1"/>
      <c r="N72204" s="1"/>
      <c r="P72204" s="1"/>
    </row>
    <row r="72205" spans="12:16" x14ac:dyDescent="0.55000000000000004">
      <c r="L72205" s="1"/>
      <c r="M72205" s="1"/>
      <c r="N72205" s="1"/>
      <c r="P72205" s="1"/>
    </row>
    <row r="72206" spans="12:16" x14ac:dyDescent="0.55000000000000004">
      <c r="L72206" s="1"/>
      <c r="M72206" s="1"/>
      <c r="N72206" s="1"/>
      <c r="P72206" s="1"/>
    </row>
    <row r="72207" spans="12:16" x14ac:dyDescent="0.55000000000000004">
      <c r="L72207" s="1"/>
      <c r="M72207" s="1"/>
      <c r="N72207" s="1"/>
      <c r="P72207" s="1"/>
    </row>
    <row r="72208" spans="12:16" x14ac:dyDescent="0.55000000000000004">
      <c r="L72208" s="1"/>
      <c r="M72208" s="1"/>
      <c r="N72208" s="1"/>
      <c r="P72208" s="1"/>
    </row>
    <row r="72209" spans="12:16" x14ac:dyDescent="0.55000000000000004">
      <c r="L72209" s="1"/>
      <c r="M72209" s="1"/>
      <c r="N72209" s="1"/>
      <c r="P72209" s="1"/>
    </row>
    <row r="72210" spans="12:16" x14ac:dyDescent="0.55000000000000004">
      <c r="L72210" s="1"/>
      <c r="M72210" s="1"/>
      <c r="N72210" s="1"/>
      <c r="P72210" s="1"/>
    </row>
    <row r="72211" spans="12:16" x14ac:dyDescent="0.55000000000000004">
      <c r="L72211" s="1"/>
      <c r="M72211" s="1"/>
      <c r="N72211" s="1"/>
      <c r="P72211" s="1"/>
    </row>
    <row r="72212" spans="12:16" x14ac:dyDescent="0.55000000000000004">
      <c r="L72212" s="1"/>
      <c r="M72212" s="1"/>
      <c r="N72212" s="1"/>
      <c r="P72212" s="1"/>
    </row>
    <row r="72213" spans="12:16" x14ac:dyDescent="0.55000000000000004">
      <c r="L72213" s="1"/>
      <c r="M72213" s="1"/>
      <c r="N72213" s="1"/>
      <c r="P72213" s="1"/>
    </row>
    <row r="72214" spans="12:16" x14ac:dyDescent="0.55000000000000004">
      <c r="L72214" s="1"/>
      <c r="M72214" s="1"/>
      <c r="N72214" s="1"/>
      <c r="P72214" s="1"/>
    </row>
    <row r="72215" spans="12:16" x14ac:dyDescent="0.55000000000000004">
      <c r="L72215" s="1"/>
      <c r="M72215" s="1"/>
      <c r="N72215" s="1"/>
      <c r="P72215" s="1"/>
    </row>
    <row r="72216" spans="12:16" x14ac:dyDescent="0.55000000000000004">
      <c r="L72216" s="1"/>
      <c r="M72216" s="1"/>
      <c r="N72216" s="1"/>
      <c r="P72216" s="1"/>
    </row>
    <row r="72217" spans="12:16" x14ac:dyDescent="0.55000000000000004">
      <c r="L72217" s="1"/>
      <c r="M72217" s="1"/>
      <c r="N72217" s="1"/>
      <c r="P72217" s="1"/>
    </row>
    <row r="72218" spans="12:16" x14ac:dyDescent="0.55000000000000004">
      <c r="L72218" s="1"/>
      <c r="M72218" s="1"/>
      <c r="N72218" s="1"/>
      <c r="P72218" s="1"/>
    </row>
    <row r="72219" spans="12:16" x14ac:dyDescent="0.55000000000000004">
      <c r="L72219" s="1"/>
      <c r="M72219" s="1"/>
      <c r="N72219" s="1"/>
      <c r="P72219" s="1"/>
    </row>
    <row r="72220" spans="12:16" x14ac:dyDescent="0.55000000000000004">
      <c r="L72220" s="1"/>
      <c r="M72220" s="1"/>
      <c r="N72220" s="1"/>
      <c r="P72220" s="1"/>
    </row>
    <row r="72221" spans="12:16" x14ac:dyDescent="0.55000000000000004">
      <c r="L72221" s="1"/>
      <c r="M72221" s="1"/>
      <c r="N72221" s="1"/>
      <c r="P72221" s="1"/>
    </row>
    <row r="72222" spans="12:16" x14ac:dyDescent="0.55000000000000004">
      <c r="L72222" s="1"/>
      <c r="M72222" s="1"/>
      <c r="N72222" s="1"/>
      <c r="P72222" s="1"/>
    </row>
    <row r="72223" spans="12:16" x14ac:dyDescent="0.55000000000000004">
      <c r="L72223" s="1"/>
      <c r="M72223" s="1"/>
      <c r="N72223" s="1"/>
      <c r="P72223" s="1"/>
    </row>
    <row r="72224" spans="12:16" x14ac:dyDescent="0.55000000000000004">
      <c r="L72224" s="1"/>
      <c r="M72224" s="1"/>
      <c r="N72224" s="1"/>
      <c r="P72224" s="1"/>
    </row>
    <row r="72225" spans="12:16" x14ac:dyDescent="0.55000000000000004">
      <c r="L72225" s="1"/>
      <c r="M72225" s="1"/>
      <c r="N72225" s="1"/>
      <c r="P72225" s="1"/>
    </row>
    <row r="72226" spans="12:16" x14ac:dyDescent="0.55000000000000004">
      <c r="L72226" s="1"/>
      <c r="M72226" s="1"/>
      <c r="N72226" s="1"/>
      <c r="P72226" s="1"/>
    </row>
    <row r="72227" spans="12:16" x14ac:dyDescent="0.55000000000000004">
      <c r="L72227" s="1"/>
      <c r="M72227" s="1"/>
      <c r="N72227" s="1"/>
      <c r="P72227" s="1"/>
    </row>
    <row r="72228" spans="12:16" x14ac:dyDescent="0.55000000000000004">
      <c r="L72228" s="1"/>
      <c r="M72228" s="1"/>
      <c r="N72228" s="1"/>
      <c r="P72228" s="1"/>
    </row>
    <row r="72229" spans="12:16" x14ac:dyDescent="0.55000000000000004">
      <c r="L72229" s="1"/>
      <c r="M72229" s="1"/>
      <c r="N72229" s="1"/>
      <c r="P72229" s="1"/>
    </row>
    <row r="72230" spans="12:16" x14ac:dyDescent="0.55000000000000004">
      <c r="L72230" s="1"/>
      <c r="M72230" s="1"/>
      <c r="N72230" s="1"/>
      <c r="P72230" s="1"/>
    </row>
    <row r="72231" spans="12:16" x14ac:dyDescent="0.55000000000000004">
      <c r="L72231" s="1"/>
      <c r="M72231" s="1"/>
      <c r="N72231" s="1"/>
      <c r="P72231" s="1"/>
    </row>
    <row r="72232" spans="12:16" x14ac:dyDescent="0.55000000000000004">
      <c r="L72232" s="1"/>
      <c r="M72232" s="1"/>
      <c r="N72232" s="1"/>
      <c r="P72232" s="1"/>
    </row>
    <row r="72233" spans="12:16" x14ac:dyDescent="0.55000000000000004">
      <c r="L72233" s="1"/>
      <c r="M72233" s="1"/>
      <c r="N72233" s="1"/>
      <c r="P72233" s="1"/>
    </row>
    <row r="72234" spans="12:16" x14ac:dyDescent="0.55000000000000004">
      <c r="L72234" s="1"/>
      <c r="M72234" s="1"/>
      <c r="N72234" s="1"/>
      <c r="P72234" s="1"/>
    </row>
    <row r="72235" spans="12:16" x14ac:dyDescent="0.55000000000000004">
      <c r="L72235" s="1"/>
      <c r="M72235" s="1"/>
      <c r="N72235" s="1"/>
      <c r="P72235" s="1"/>
    </row>
    <row r="72236" spans="12:16" x14ac:dyDescent="0.55000000000000004">
      <c r="L72236" s="1"/>
      <c r="M72236" s="1"/>
      <c r="N72236" s="1"/>
      <c r="P72236" s="1"/>
    </row>
    <row r="72237" spans="12:16" x14ac:dyDescent="0.55000000000000004">
      <c r="L72237" s="1"/>
      <c r="M72237" s="1"/>
      <c r="N72237" s="1"/>
      <c r="P72237" s="1"/>
    </row>
    <row r="72238" spans="12:16" x14ac:dyDescent="0.55000000000000004">
      <c r="L72238" s="1"/>
      <c r="M72238" s="1"/>
      <c r="N72238" s="1"/>
      <c r="P72238" s="1"/>
    </row>
    <row r="72239" spans="12:16" x14ac:dyDescent="0.55000000000000004">
      <c r="L72239" s="1"/>
      <c r="M72239" s="1"/>
      <c r="N72239" s="1"/>
      <c r="P72239" s="1"/>
    </row>
    <row r="72240" spans="12:16" x14ac:dyDescent="0.55000000000000004">
      <c r="L72240" s="1"/>
      <c r="M72240" s="1"/>
      <c r="N72240" s="1"/>
      <c r="P72240" s="1"/>
    </row>
    <row r="72241" spans="12:16" x14ac:dyDescent="0.55000000000000004">
      <c r="L72241" s="1"/>
      <c r="M72241" s="1"/>
      <c r="N72241" s="1"/>
      <c r="P72241" s="1"/>
    </row>
    <row r="72242" spans="12:16" x14ac:dyDescent="0.55000000000000004">
      <c r="L72242" s="1"/>
      <c r="M72242" s="1"/>
      <c r="N72242" s="1"/>
      <c r="P72242" s="1"/>
    </row>
    <row r="72243" spans="12:16" x14ac:dyDescent="0.55000000000000004">
      <c r="L72243" s="1"/>
      <c r="M72243" s="1"/>
      <c r="N72243" s="1"/>
      <c r="P72243" s="1"/>
    </row>
    <row r="72244" spans="12:16" x14ac:dyDescent="0.55000000000000004">
      <c r="L72244" s="1"/>
      <c r="M72244" s="1"/>
      <c r="N72244" s="1"/>
      <c r="P72244" s="1"/>
    </row>
    <row r="72245" spans="12:16" x14ac:dyDescent="0.55000000000000004">
      <c r="L72245" s="1"/>
      <c r="M72245" s="1"/>
      <c r="N72245" s="1"/>
      <c r="P72245" s="1"/>
    </row>
    <row r="72246" spans="12:16" x14ac:dyDescent="0.55000000000000004">
      <c r="L72246" s="1"/>
      <c r="M72246" s="1"/>
      <c r="N72246" s="1"/>
      <c r="P72246" s="1"/>
    </row>
    <row r="72247" spans="12:16" x14ac:dyDescent="0.55000000000000004">
      <c r="L72247" s="1"/>
      <c r="M72247" s="1"/>
      <c r="N72247" s="1"/>
      <c r="P72247" s="1"/>
    </row>
    <row r="72248" spans="12:16" x14ac:dyDescent="0.55000000000000004">
      <c r="L72248" s="1"/>
      <c r="M72248" s="1"/>
      <c r="N72248" s="1"/>
      <c r="P72248" s="1"/>
    </row>
    <row r="72249" spans="12:16" x14ac:dyDescent="0.55000000000000004">
      <c r="L72249" s="1"/>
      <c r="M72249" s="1"/>
      <c r="N72249" s="1"/>
      <c r="P72249" s="1"/>
    </row>
    <row r="72250" spans="12:16" x14ac:dyDescent="0.55000000000000004">
      <c r="L72250" s="1"/>
      <c r="M72250" s="1"/>
      <c r="N72250" s="1"/>
      <c r="P72250" s="1"/>
    </row>
    <row r="72251" spans="12:16" x14ac:dyDescent="0.55000000000000004">
      <c r="L72251" s="1"/>
      <c r="M72251" s="1"/>
      <c r="N72251" s="1"/>
      <c r="P72251" s="1"/>
    </row>
    <row r="72252" spans="12:16" x14ac:dyDescent="0.55000000000000004">
      <c r="L72252" s="1"/>
      <c r="M72252" s="1"/>
      <c r="N72252" s="1"/>
      <c r="P72252" s="1"/>
    </row>
    <row r="72253" spans="12:16" x14ac:dyDescent="0.55000000000000004">
      <c r="L72253" s="1"/>
      <c r="M72253" s="1"/>
      <c r="N72253" s="1"/>
      <c r="P72253" s="1"/>
    </row>
    <row r="72254" spans="12:16" x14ac:dyDescent="0.55000000000000004">
      <c r="L72254" s="1"/>
      <c r="M72254" s="1"/>
      <c r="N72254" s="1"/>
      <c r="P72254" s="1"/>
    </row>
    <row r="72255" spans="12:16" x14ac:dyDescent="0.55000000000000004">
      <c r="L72255" s="1"/>
      <c r="M72255" s="1"/>
      <c r="N72255" s="1"/>
      <c r="P72255" s="1"/>
    </row>
    <row r="72256" spans="12:16" x14ac:dyDescent="0.55000000000000004">
      <c r="L72256" s="1"/>
      <c r="M72256" s="1"/>
      <c r="N72256" s="1"/>
      <c r="P72256" s="1"/>
    </row>
    <row r="72257" spans="12:16" x14ac:dyDescent="0.55000000000000004">
      <c r="L72257" s="1"/>
      <c r="M72257" s="1"/>
      <c r="N72257" s="1"/>
      <c r="P72257" s="1"/>
    </row>
    <row r="72258" spans="12:16" x14ac:dyDescent="0.55000000000000004">
      <c r="L72258" s="1"/>
      <c r="M72258" s="1"/>
      <c r="N72258" s="1"/>
      <c r="P72258" s="1"/>
    </row>
    <row r="72259" spans="12:16" x14ac:dyDescent="0.55000000000000004">
      <c r="L72259" s="1"/>
      <c r="M72259" s="1"/>
      <c r="N72259" s="1"/>
      <c r="P72259" s="1"/>
    </row>
    <row r="72260" spans="12:16" x14ac:dyDescent="0.55000000000000004">
      <c r="L72260" s="1"/>
      <c r="M72260" s="1"/>
      <c r="N72260" s="1"/>
      <c r="P72260" s="1"/>
    </row>
    <row r="72261" spans="12:16" x14ac:dyDescent="0.55000000000000004">
      <c r="L72261" s="1"/>
      <c r="M72261" s="1"/>
      <c r="N72261" s="1"/>
      <c r="P72261" s="1"/>
    </row>
    <row r="72262" spans="12:16" x14ac:dyDescent="0.55000000000000004">
      <c r="L72262" s="1"/>
      <c r="M72262" s="1"/>
      <c r="N72262" s="1"/>
      <c r="P72262" s="1"/>
    </row>
    <row r="72263" spans="12:16" x14ac:dyDescent="0.55000000000000004">
      <c r="L72263" s="1"/>
      <c r="M72263" s="1"/>
      <c r="N72263" s="1"/>
      <c r="P72263" s="1"/>
    </row>
    <row r="72264" spans="12:16" x14ac:dyDescent="0.55000000000000004">
      <c r="L72264" s="1"/>
      <c r="M72264" s="1"/>
      <c r="N72264" s="1"/>
      <c r="P72264" s="1"/>
    </row>
    <row r="72265" spans="12:16" x14ac:dyDescent="0.55000000000000004">
      <c r="L72265" s="1"/>
      <c r="M72265" s="1"/>
      <c r="N72265" s="1"/>
      <c r="P72265" s="1"/>
    </row>
    <row r="72266" spans="12:16" x14ac:dyDescent="0.55000000000000004">
      <c r="L72266" s="1"/>
      <c r="M72266" s="1"/>
      <c r="N72266" s="1"/>
      <c r="P72266" s="1"/>
    </row>
    <row r="72267" spans="12:16" x14ac:dyDescent="0.55000000000000004">
      <c r="L72267" s="1"/>
      <c r="M72267" s="1"/>
      <c r="N72267" s="1"/>
      <c r="P72267" s="1"/>
    </row>
    <row r="72268" spans="12:16" x14ac:dyDescent="0.55000000000000004">
      <c r="L72268" s="1"/>
      <c r="M72268" s="1"/>
      <c r="N72268" s="1"/>
      <c r="P72268" s="1"/>
    </row>
    <row r="72269" spans="12:16" x14ac:dyDescent="0.55000000000000004">
      <c r="L72269" s="1"/>
      <c r="M72269" s="1"/>
      <c r="N72269" s="1"/>
      <c r="P72269" s="1"/>
    </row>
    <row r="72270" spans="12:16" x14ac:dyDescent="0.55000000000000004">
      <c r="L72270" s="1"/>
      <c r="M72270" s="1"/>
      <c r="N72270" s="1"/>
      <c r="P72270" s="1"/>
    </row>
    <row r="72271" spans="12:16" x14ac:dyDescent="0.55000000000000004">
      <c r="L72271" s="1"/>
      <c r="M72271" s="1"/>
      <c r="N72271" s="1"/>
      <c r="P72271" s="1"/>
    </row>
    <row r="72272" spans="12:16" x14ac:dyDescent="0.55000000000000004">
      <c r="L72272" s="1"/>
      <c r="M72272" s="1"/>
      <c r="N72272" s="1"/>
      <c r="P72272" s="1"/>
    </row>
    <row r="72273" spans="12:16" x14ac:dyDescent="0.55000000000000004">
      <c r="L72273" s="1"/>
      <c r="M72273" s="1"/>
      <c r="N72273" s="1"/>
      <c r="P72273" s="1"/>
    </row>
    <row r="72274" spans="12:16" x14ac:dyDescent="0.55000000000000004">
      <c r="L72274" s="1"/>
      <c r="M72274" s="1"/>
      <c r="N72274" s="1"/>
      <c r="P72274" s="1"/>
    </row>
    <row r="72275" spans="12:16" x14ac:dyDescent="0.55000000000000004">
      <c r="L72275" s="1"/>
      <c r="M72275" s="1"/>
      <c r="N72275" s="1"/>
      <c r="P72275" s="1"/>
    </row>
    <row r="72276" spans="12:16" x14ac:dyDescent="0.55000000000000004">
      <c r="L72276" s="1"/>
      <c r="M72276" s="1"/>
      <c r="N72276" s="1"/>
      <c r="P72276" s="1"/>
    </row>
    <row r="72277" spans="12:16" x14ac:dyDescent="0.55000000000000004">
      <c r="L72277" s="1"/>
      <c r="M72277" s="1"/>
      <c r="N72277" s="1"/>
      <c r="P72277" s="1"/>
    </row>
    <row r="72278" spans="12:16" x14ac:dyDescent="0.55000000000000004">
      <c r="L72278" s="1"/>
      <c r="M72278" s="1"/>
      <c r="N72278" s="1"/>
      <c r="P72278" s="1"/>
    </row>
    <row r="72279" spans="12:16" x14ac:dyDescent="0.55000000000000004">
      <c r="L72279" s="1"/>
      <c r="M72279" s="1"/>
      <c r="N72279" s="1"/>
      <c r="P72279" s="1"/>
    </row>
    <row r="72280" spans="12:16" x14ac:dyDescent="0.55000000000000004">
      <c r="L72280" s="1"/>
      <c r="M72280" s="1"/>
      <c r="N72280" s="1"/>
      <c r="P72280" s="1"/>
    </row>
    <row r="72281" spans="12:16" x14ac:dyDescent="0.55000000000000004">
      <c r="L72281" s="1"/>
      <c r="M72281" s="1"/>
      <c r="N72281" s="1"/>
      <c r="P72281" s="1"/>
    </row>
    <row r="72282" spans="12:16" x14ac:dyDescent="0.55000000000000004">
      <c r="L72282" s="1"/>
      <c r="M72282" s="1"/>
      <c r="N72282" s="1"/>
      <c r="P72282" s="1"/>
    </row>
    <row r="72283" spans="12:16" x14ac:dyDescent="0.55000000000000004">
      <c r="L72283" s="1"/>
      <c r="M72283" s="1"/>
      <c r="N72283" s="1"/>
      <c r="P72283" s="1"/>
    </row>
    <row r="72284" spans="12:16" x14ac:dyDescent="0.55000000000000004">
      <c r="L72284" s="1"/>
      <c r="M72284" s="1"/>
      <c r="N72284" s="1"/>
      <c r="P72284" s="1"/>
    </row>
    <row r="72285" spans="12:16" x14ac:dyDescent="0.55000000000000004">
      <c r="L72285" s="1"/>
      <c r="M72285" s="1"/>
      <c r="N72285" s="1"/>
      <c r="P72285" s="1"/>
    </row>
    <row r="72286" spans="12:16" x14ac:dyDescent="0.55000000000000004">
      <c r="L72286" s="1"/>
      <c r="M72286" s="1"/>
      <c r="N72286" s="1"/>
      <c r="P72286" s="1"/>
    </row>
    <row r="72287" spans="12:16" x14ac:dyDescent="0.55000000000000004">
      <c r="L72287" s="1"/>
      <c r="M72287" s="1"/>
      <c r="N72287" s="1"/>
      <c r="P72287" s="1"/>
    </row>
    <row r="72288" spans="12:16" x14ac:dyDescent="0.55000000000000004">
      <c r="L72288" s="1"/>
      <c r="M72288" s="1"/>
      <c r="N72288" s="1"/>
      <c r="P72288" s="1"/>
    </row>
    <row r="72289" spans="12:16" x14ac:dyDescent="0.55000000000000004">
      <c r="L72289" s="1"/>
      <c r="M72289" s="1"/>
      <c r="N72289" s="1"/>
      <c r="P72289" s="1"/>
    </row>
    <row r="72290" spans="12:16" x14ac:dyDescent="0.55000000000000004">
      <c r="L72290" s="1"/>
      <c r="M72290" s="1"/>
      <c r="N72290" s="1"/>
      <c r="P72290" s="1"/>
    </row>
    <row r="72291" spans="12:16" x14ac:dyDescent="0.55000000000000004">
      <c r="L72291" s="1"/>
      <c r="M72291" s="1"/>
      <c r="N72291" s="1"/>
      <c r="P72291" s="1"/>
    </row>
    <row r="72292" spans="12:16" x14ac:dyDescent="0.55000000000000004">
      <c r="L72292" s="1"/>
      <c r="M72292" s="1"/>
      <c r="N72292" s="1"/>
      <c r="P72292" s="1"/>
    </row>
    <row r="72293" spans="12:16" x14ac:dyDescent="0.55000000000000004">
      <c r="L72293" s="1"/>
      <c r="M72293" s="1"/>
      <c r="N72293" s="1"/>
      <c r="P72293" s="1"/>
    </row>
    <row r="72294" spans="12:16" x14ac:dyDescent="0.55000000000000004">
      <c r="L72294" s="1"/>
      <c r="M72294" s="1"/>
      <c r="N72294" s="1"/>
      <c r="P72294" s="1"/>
    </row>
    <row r="72295" spans="12:16" x14ac:dyDescent="0.55000000000000004">
      <c r="L72295" s="1"/>
      <c r="M72295" s="1"/>
      <c r="N72295" s="1"/>
      <c r="P72295" s="1"/>
    </row>
    <row r="72296" spans="12:16" x14ac:dyDescent="0.55000000000000004">
      <c r="L72296" s="1"/>
      <c r="M72296" s="1"/>
      <c r="N72296" s="1"/>
      <c r="P72296" s="1"/>
    </row>
    <row r="72297" spans="12:16" x14ac:dyDescent="0.55000000000000004">
      <c r="L72297" s="1"/>
      <c r="M72297" s="1"/>
      <c r="N72297" s="1"/>
      <c r="P72297" s="1"/>
    </row>
    <row r="72298" spans="12:16" x14ac:dyDescent="0.55000000000000004">
      <c r="L72298" s="1"/>
      <c r="M72298" s="1"/>
      <c r="N72298" s="1"/>
      <c r="P72298" s="1"/>
    </row>
    <row r="72299" spans="12:16" x14ac:dyDescent="0.55000000000000004">
      <c r="L72299" s="1"/>
      <c r="M72299" s="1"/>
      <c r="N72299" s="1"/>
      <c r="P72299" s="1"/>
    </row>
    <row r="72300" spans="12:16" x14ac:dyDescent="0.55000000000000004">
      <c r="L72300" s="1"/>
      <c r="M72300" s="1"/>
      <c r="N72300" s="1"/>
      <c r="P72300" s="1"/>
    </row>
    <row r="72301" spans="12:16" x14ac:dyDescent="0.55000000000000004">
      <c r="L72301" s="1"/>
      <c r="M72301" s="1"/>
      <c r="N72301" s="1"/>
      <c r="P72301" s="1"/>
    </row>
    <row r="72302" spans="12:16" x14ac:dyDescent="0.55000000000000004">
      <c r="L72302" s="1"/>
      <c r="M72302" s="1"/>
      <c r="N72302" s="1"/>
      <c r="P72302" s="1"/>
    </row>
    <row r="72303" spans="12:16" x14ac:dyDescent="0.55000000000000004">
      <c r="L72303" s="1"/>
      <c r="M72303" s="1"/>
      <c r="N72303" s="1"/>
      <c r="P72303" s="1"/>
    </row>
    <row r="72304" spans="12:16" x14ac:dyDescent="0.55000000000000004">
      <c r="L72304" s="1"/>
      <c r="M72304" s="1"/>
      <c r="N72304" s="1"/>
      <c r="P72304" s="1"/>
    </row>
    <row r="72305" spans="12:16" x14ac:dyDescent="0.55000000000000004">
      <c r="L72305" s="1"/>
      <c r="M72305" s="1"/>
      <c r="N72305" s="1"/>
      <c r="P72305" s="1"/>
    </row>
    <row r="72306" spans="12:16" x14ac:dyDescent="0.55000000000000004">
      <c r="L72306" s="1"/>
      <c r="M72306" s="1"/>
      <c r="N72306" s="1"/>
      <c r="P72306" s="1"/>
    </row>
    <row r="72307" spans="12:16" x14ac:dyDescent="0.55000000000000004">
      <c r="L72307" s="1"/>
      <c r="M72307" s="1"/>
      <c r="N72307" s="1"/>
      <c r="P72307" s="1"/>
    </row>
    <row r="72308" spans="12:16" x14ac:dyDescent="0.55000000000000004">
      <c r="L72308" s="1"/>
      <c r="M72308" s="1"/>
      <c r="N72308" s="1"/>
      <c r="P72308" s="1"/>
    </row>
    <row r="72309" spans="12:16" x14ac:dyDescent="0.55000000000000004">
      <c r="L72309" s="1"/>
      <c r="M72309" s="1"/>
      <c r="N72309" s="1"/>
      <c r="P72309" s="1"/>
    </row>
    <row r="72310" spans="12:16" x14ac:dyDescent="0.55000000000000004">
      <c r="L72310" s="1"/>
      <c r="M72310" s="1"/>
      <c r="N72310" s="1"/>
      <c r="P72310" s="1"/>
    </row>
    <row r="72311" spans="12:16" x14ac:dyDescent="0.55000000000000004">
      <c r="L72311" s="1"/>
      <c r="M72311" s="1"/>
      <c r="N72311" s="1"/>
      <c r="P72311" s="1"/>
    </row>
    <row r="72312" spans="12:16" x14ac:dyDescent="0.55000000000000004">
      <c r="L72312" s="1"/>
      <c r="M72312" s="1"/>
      <c r="N72312" s="1"/>
      <c r="P72312" s="1"/>
    </row>
    <row r="72313" spans="12:16" x14ac:dyDescent="0.55000000000000004">
      <c r="L72313" s="1"/>
      <c r="M72313" s="1"/>
      <c r="N72313" s="1"/>
      <c r="P72313" s="1"/>
    </row>
    <row r="72314" spans="12:16" x14ac:dyDescent="0.55000000000000004">
      <c r="L72314" s="1"/>
      <c r="M72314" s="1"/>
      <c r="N72314" s="1"/>
      <c r="P72314" s="1"/>
    </row>
    <row r="72315" spans="12:16" x14ac:dyDescent="0.55000000000000004">
      <c r="L72315" s="1"/>
      <c r="M72315" s="1"/>
      <c r="N72315" s="1"/>
      <c r="P72315" s="1"/>
    </row>
    <row r="72316" spans="12:16" x14ac:dyDescent="0.55000000000000004">
      <c r="L72316" s="1"/>
      <c r="M72316" s="1"/>
      <c r="N72316" s="1"/>
      <c r="P72316" s="1"/>
    </row>
    <row r="72317" spans="12:16" x14ac:dyDescent="0.55000000000000004">
      <c r="L72317" s="1"/>
      <c r="M72317" s="1"/>
      <c r="N72317" s="1"/>
      <c r="P72317" s="1"/>
    </row>
    <row r="72318" spans="12:16" x14ac:dyDescent="0.55000000000000004">
      <c r="L72318" s="1"/>
      <c r="M72318" s="1"/>
      <c r="N72318" s="1"/>
      <c r="P72318" s="1"/>
    </row>
    <row r="72319" spans="12:16" x14ac:dyDescent="0.55000000000000004">
      <c r="L72319" s="1"/>
      <c r="M72319" s="1"/>
      <c r="N72319" s="1"/>
      <c r="P72319" s="1"/>
    </row>
    <row r="72320" spans="12:16" x14ac:dyDescent="0.55000000000000004">
      <c r="L72320" s="1"/>
      <c r="M72320" s="1"/>
      <c r="N72320" s="1"/>
      <c r="P72320" s="1"/>
    </row>
    <row r="72321" spans="12:16" x14ac:dyDescent="0.55000000000000004">
      <c r="L72321" s="1"/>
      <c r="M72321" s="1"/>
      <c r="N72321" s="1"/>
      <c r="P72321" s="1"/>
    </row>
    <row r="72322" spans="12:16" x14ac:dyDescent="0.55000000000000004">
      <c r="L72322" s="1"/>
      <c r="M72322" s="1"/>
      <c r="N72322" s="1"/>
      <c r="P72322" s="1"/>
    </row>
    <row r="72323" spans="12:16" x14ac:dyDescent="0.55000000000000004">
      <c r="L72323" s="1"/>
      <c r="M72323" s="1"/>
      <c r="N72323" s="1"/>
      <c r="P72323" s="1"/>
    </row>
    <row r="72324" spans="12:16" x14ac:dyDescent="0.55000000000000004">
      <c r="L72324" s="1"/>
      <c r="M72324" s="1"/>
      <c r="N72324" s="1"/>
      <c r="P72324" s="1"/>
    </row>
    <row r="72325" spans="12:16" x14ac:dyDescent="0.55000000000000004">
      <c r="L72325" s="1"/>
      <c r="M72325" s="1"/>
      <c r="N72325" s="1"/>
      <c r="P72325" s="1"/>
    </row>
    <row r="72326" spans="12:16" x14ac:dyDescent="0.55000000000000004">
      <c r="L72326" s="1"/>
      <c r="M72326" s="1"/>
      <c r="N72326" s="1"/>
      <c r="P72326" s="1"/>
    </row>
    <row r="72327" spans="12:16" x14ac:dyDescent="0.55000000000000004">
      <c r="L72327" s="1"/>
      <c r="M72327" s="1"/>
      <c r="N72327" s="1"/>
      <c r="P72327" s="1"/>
    </row>
    <row r="72328" spans="12:16" x14ac:dyDescent="0.55000000000000004">
      <c r="L72328" s="1"/>
      <c r="M72328" s="1"/>
      <c r="N72328" s="1"/>
      <c r="P72328" s="1"/>
    </row>
    <row r="72329" spans="12:16" x14ac:dyDescent="0.55000000000000004">
      <c r="L72329" s="1"/>
      <c r="M72329" s="1"/>
      <c r="N72329" s="1"/>
      <c r="P72329" s="1"/>
    </row>
    <row r="72330" spans="12:16" x14ac:dyDescent="0.55000000000000004">
      <c r="L72330" s="1"/>
      <c r="M72330" s="1"/>
      <c r="N72330" s="1"/>
      <c r="P72330" s="1"/>
    </row>
    <row r="72331" spans="12:16" x14ac:dyDescent="0.55000000000000004">
      <c r="L72331" s="1"/>
      <c r="M72331" s="1"/>
      <c r="N72331" s="1"/>
      <c r="P72331" s="1"/>
    </row>
    <row r="72332" spans="12:16" x14ac:dyDescent="0.55000000000000004">
      <c r="L72332" s="1"/>
      <c r="M72332" s="1"/>
      <c r="N72332" s="1"/>
      <c r="P72332" s="1"/>
    </row>
    <row r="72333" spans="12:16" x14ac:dyDescent="0.55000000000000004">
      <c r="L72333" s="1"/>
      <c r="M72333" s="1"/>
      <c r="N72333" s="1"/>
      <c r="P72333" s="1"/>
    </row>
    <row r="72334" spans="12:16" x14ac:dyDescent="0.55000000000000004">
      <c r="L72334" s="1"/>
      <c r="M72334" s="1"/>
      <c r="N72334" s="1"/>
      <c r="P72334" s="1"/>
    </row>
    <row r="72335" spans="12:16" x14ac:dyDescent="0.55000000000000004">
      <c r="L72335" s="1"/>
      <c r="M72335" s="1"/>
      <c r="N72335" s="1"/>
      <c r="P72335" s="1"/>
    </row>
    <row r="72336" spans="12:16" x14ac:dyDescent="0.55000000000000004">
      <c r="L72336" s="1"/>
      <c r="M72336" s="1"/>
      <c r="N72336" s="1"/>
      <c r="P72336" s="1"/>
    </row>
    <row r="72337" spans="12:16" x14ac:dyDescent="0.55000000000000004">
      <c r="L72337" s="1"/>
      <c r="M72337" s="1"/>
      <c r="N72337" s="1"/>
      <c r="P72337" s="1"/>
    </row>
    <row r="72338" spans="12:16" x14ac:dyDescent="0.55000000000000004">
      <c r="L72338" s="1"/>
      <c r="M72338" s="1"/>
      <c r="N72338" s="1"/>
      <c r="P72338" s="1"/>
    </row>
    <row r="72339" spans="12:16" x14ac:dyDescent="0.55000000000000004">
      <c r="L72339" s="1"/>
      <c r="M72339" s="1"/>
      <c r="N72339" s="1"/>
      <c r="P72339" s="1"/>
    </row>
    <row r="72340" spans="12:16" x14ac:dyDescent="0.55000000000000004">
      <c r="L72340" s="1"/>
      <c r="M72340" s="1"/>
      <c r="N72340" s="1"/>
      <c r="P72340" s="1"/>
    </row>
    <row r="72341" spans="12:16" x14ac:dyDescent="0.55000000000000004">
      <c r="L72341" s="1"/>
      <c r="M72341" s="1"/>
      <c r="N72341" s="1"/>
      <c r="P72341" s="1"/>
    </row>
    <row r="72342" spans="12:16" x14ac:dyDescent="0.55000000000000004">
      <c r="L72342" s="1"/>
      <c r="M72342" s="1"/>
      <c r="N72342" s="1"/>
      <c r="P72342" s="1"/>
    </row>
    <row r="72343" spans="12:16" x14ac:dyDescent="0.55000000000000004">
      <c r="L72343" s="1"/>
      <c r="M72343" s="1"/>
      <c r="N72343" s="1"/>
      <c r="P72343" s="1"/>
    </row>
    <row r="72344" spans="12:16" x14ac:dyDescent="0.55000000000000004">
      <c r="L72344" s="1"/>
      <c r="M72344" s="1"/>
      <c r="N72344" s="1"/>
      <c r="P72344" s="1"/>
    </row>
    <row r="72345" spans="12:16" x14ac:dyDescent="0.55000000000000004">
      <c r="L72345" s="1"/>
      <c r="M72345" s="1"/>
      <c r="N72345" s="1"/>
      <c r="P72345" s="1"/>
    </row>
    <row r="72346" spans="12:16" x14ac:dyDescent="0.55000000000000004">
      <c r="L72346" s="1"/>
      <c r="M72346" s="1"/>
      <c r="N72346" s="1"/>
      <c r="P72346" s="1"/>
    </row>
    <row r="72347" spans="12:16" x14ac:dyDescent="0.55000000000000004">
      <c r="L72347" s="1"/>
      <c r="M72347" s="1"/>
      <c r="N72347" s="1"/>
      <c r="P72347" s="1"/>
    </row>
    <row r="72348" spans="12:16" x14ac:dyDescent="0.55000000000000004">
      <c r="L72348" s="1"/>
      <c r="M72348" s="1"/>
      <c r="N72348" s="1"/>
      <c r="P72348" s="1"/>
    </row>
    <row r="72349" spans="12:16" x14ac:dyDescent="0.55000000000000004">
      <c r="L72349" s="1"/>
      <c r="M72349" s="1"/>
      <c r="N72349" s="1"/>
      <c r="P72349" s="1"/>
    </row>
    <row r="72350" spans="12:16" x14ac:dyDescent="0.55000000000000004">
      <c r="L72350" s="1"/>
      <c r="M72350" s="1"/>
      <c r="N72350" s="1"/>
      <c r="P72350" s="1"/>
    </row>
    <row r="72351" spans="12:16" x14ac:dyDescent="0.55000000000000004">
      <c r="L72351" s="1"/>
      <c r="M72351" s="1"/>
      <c r="N72351" s="1"/>
      <c r="P72351" s="1"/>
    </row>
    <row r="72352" spans="12:16" x14ac:dyDescent="0.55000000000000004">
      <c r="L72352" s="1"/>
      <c r="M72352" s="1"/>
      <c r="N72352" s="1"/>
      <c r="P72352" s="1"/>
    </row>
    <row r="72353" spans="12:16" x14ac:dyDescent="0.55000000000000004">
      <c r="L72353" s="1"/>
      <c r="M72353" s="1"/>
      <c r="N72353" s="1"/>
      <c r="P72353" s="1"/>
    </row>
    <row r="72354" spans="12:16" x14ac:dyDescent="0.55000000000000004">
      <c r="L72354" s="1"/>
      <c r="M72354" s="1"/>
      <c r="N72354" s="1"/>
      <c r="P72354" s="1"/>
    </row>
    <row r="72355" spans="12:16" x14ac:dyDescent="0.55000000000000004">
      <c r="L72355" s="1"/>
      <c r="M72355" s="1"/>
      <c r="N72355" s="1"/>
      <c r="P72355" s="1"/>
    </row>
    <row r="72356" spans="12:16" x14ac:dyDescent="0.55000000000000004">
      <c r="L72356" s="1"/>
      <c r="M72356" s="1"/>
      <c r="N72356" s="1"/>
      <c r="P72356" s="1"/>
    </row>
    <row r="72357" spans="12:16" x14ac:dyDescent="0.55000000000000004">
      <c r="L72357" s="1"/>
      <c r="M72357" s="1"/>
      <c r="N72357" s="1"/>
      <c r="P72357" s="1"/>
    </row>
    <row r="72358" spans="12:16" x14ac:dyDescent="0.55000000000000004">
      <c r="L72358" s="1"/>
      <c r="M72358" s="1"/>
      <c r="N72358" s="1"/>
      <c r="P72358" s="1"/>
    </row>
    <row r="72359" spans="12:16" x14ac:dyDescent="0.55000000000000004">
      <c r="L72359" s="1"/>
      <c r="M72359" s="1"/>
      <c r="N72359" s="1"/>
      <c r="P72359" s="1"/>
    </row>
    <row r="72360" spans="12:16" x14ac:dyDescent="0.55000000000000004">
      <c r="L72360" s="1"/>
      <c r="M72360" s="1"/>
      <c r="N72360" s="1"/>
      <c r="P72360" s="1"/>
    </row>
    <row r="72361" spans="12:16" x14ac:dyDescent="0.55000000000000004">
      <c r="L72361" s="1"/>
      <c r="M72361" s="1"/>
      <c r="N72361" s="1"/>
      <c r="P72361" s="1"/>
    </row>
    <row r="72362" spans="12:16" x14ac:dyDescent="0.55000000000000004">
      <c r="L72362" s="1"/>
      <c r="M72362" s="1"/>
      <c r="N72362" s="1"/>
      <c r="P72362" s="1"/>
    </row>
    <row r="72363" spans="12:16" x14ac:dyDescent="0.55000000000000004">
      <c r="L72363" s="1"/>
      <c r="M72363" s="1"/>
      <c r="N72363" s="1"/>
      <c r="P72363" s="1"/>
    </row>
    <row r="72364" spans="12:16" x14ac:dyDescent="0.55000000000000004">
      <c r="L72364" s="1"/>
      <c r="M72364" s="1"/>
      <c r="N72364" s="1"/>
      <c r="P72364" s="1"/>
    </row>
    <row r="72365" spans="12:16" x14ac:dyDescent="0.55000000000000004">
      <c r="L72365" s="1"/>
      <c r="M72365" s="1"/>
      <c r="N72365" s="1"/>
      <c r="P72365" s="1"/>
    </row>
    <row r="72366" spans="12:16" x14ac:dyDescent="0.55000000000000004">
      <c r="L72366" s="1"/>
      <c r="M72366" s="1"/>
      <c r="N72366" s="1"/>
      <c r="P72366" s="1"/>
    </row>
    <row r="72367" spans="12:16" x14ac:dyDescent="0.55000000000000004">
      <c r="L72367" s="1"/>
      <c r="M72367" s="1"/>
      <c r="N72367" s="1"/>
      <c r="P72367" s="1"/>
    </row>
    <row r="72368" spans="12:16" x14ac:dyDescent="0.55000000000000004">
      <c r="L72368" s="1"/>
      <c r="M72368" s="1"/>
      <c r="N72368" s="1"/>
      <c r="P72368" s="1"/>
    </row>
    <row r="72369" spans="12:16" x14ac:dyDescent="0.55000000000000004">
      <c r="L72369" s="1"/>
      <c r="M72369" s="1"/>
      <c r="N72369" s="1"/>
      <c r="P72369" s="1"/>
    </row>
    <row r="72370" spans="12:16" x14ac:dyDescent="0.55000000000000004">
      <c r="L72370" s="1"/>
      <c r="M72370" s="1"/>
      <c r="N72370" s="1"/>
      <c r="P72370" s="1"/>
    </row>
    <row r="72371" spans="12:16" x14ac:dyDescent="0.55000000000000004">
      <c r="L72371" s="1"/>
      <c r="M72371" s="1"/>
      <c r="N72371" s="1"/>
      <c r="P72371" s="1"/>
    </row>
    <row r="72372" spans="12:16" x14ac:dyDescent="0.55000000000000004">
      <c r="L72372" s="1"/>
      <c r="M72372" s="1"/>
      <c r="N72372" s="1"/>
      <c r="P72372" s="1"/>
    </row>
    <row r="72373" spans="12:16" x14ac:dyDescent="0.55000000000000004">
      <c r="L72373" s="1"/>
      <c r="M72373" s="1"/>
      <c r="N72373" s="1"/>
      <c r="P72373" s="1"/>
    </row>
    <row r="72374" spans="12:16" x14ac:dyDescent="0.55000000000000004">
      <c r="L72374" s="1"/>
      <c r="M72374" s="1"/>
      <c r="N72374" s="1"/>
      <c r="P72374" s="1"/>
    </row>
    <row r="72375" spans="12:16" x14ac:dyDescent="0.55000000000000004">
      <c r="L72375" s="1"/>
      <c r="M72375" s="1"/>
      <c r="N72375" s="1"/>
      <c r="P72375" s="1"/>
    </row>
    <row r="72376" spans="12:16" x14ac:dyDescent="0.55000000000000004">
      <c r="L72376" s="1"/>
      <c r="M72376" s="1"/>
      <c r="N72376" s="1"/>
      <c r="P72376" s="1"/>
    </row>
    <row r="72377" spans="12:16" x14ac:dyDescent="0.55000000000000004">
      <c r="L72377" s="1"/>
      <c r="M72377" s="1"/>
      <c r="N72377" s="1"/>
      <c r="P72377" s="1"/>
    </row>
    <row r="72378" spans="12:16" x14ac:dyDescent="0.55000000000000004">
      <c r="L72378" s="1"/>
      <c r="M72378" s="1"/>
      <c r="N72378" s="1"/>
      <c r="P72378" s="1"/>
    </row>
    <row r="72379" spans="12:16" x14ac:dyDescent="0.55000000000000004">
      <c r="L72379" s="1"/>
      <c r="M72379" s="1"/>
      <c r="N72379" s="1"/>
      <c r="P72379" s="1"/>
    </row>
    <row r="72380" spans="12:16" x14ac:dyDescent="0.55000000000000004">
      <c r="L72380" s="1"/>
      <c r="M72380" s="1"/>
      <c r="N72380" s="1"/>
      <c r="P72380" s="1"/>
    </row>
    <row r="72381" spans="12:16" x14ac:dyDescent="0.55000000000000004">
      <c r="L72381" s="1"/>
      <c r="M72381" s="1"/>
      <c r="N72381" s="1"/>
      <c r="P72381" s="1"/>
    </row>
    <row r="72382" spans="12:16" x14ac:dyDescent="0.55000000000000004">
      <c r="L72382" s="1"/>
      <c r="M72382" s="1"/>
      <c r="N72382" s="1"/>
      <c r="P72382" s="1"/>
    </row>
    <row r="72383" spans="12:16" x14ac:dyDescent="0.55000000000000004">
      <c r="L72383" s="1"/>
      <c r="M72383" s="1"/>
      <c r="N72383" s="1"/>
      <c r="P72383" s="1"/>
    </row>
    <row r="72384" spans="12:16" x14ac:dyDescent="0.55000000000000004">
      <c r="L72384" s="1"/>
      <c r="M72384" s="1"/>
      <c r="N72384" s="1"/>
      <c r="P72384" s="1"/>
    </row>
    <row r="72385" spans="12:16" x14ac:dyDescent="0.55000000000000004">
      <c r="L72385" s="1"/>
      <c r="M72385" s="1"/>
      <c r="N72385" s="1"/>
      <c r="P72385" s="1"/>
    </row>
    <row r="72386" spans="12:16" x14ac:dyDescent="0.55000000000000004">
      <c r="L72386" s="1"/>
      <c r="M72386" s="1"/>
      <c r="N72386" s="1"/>
      <c r="P72386" s="1"/>
    </row>
    <row r="72387" spans="12:16" x14ac:dyDescent="0.55000000000000004">
      <c r="L72387" s="1"/>
      <c r="M72387" s="1"/>
      <c r="N72387" s="1"/>
      <c r="P72387" s="1"/>
    </row>
    <row r="72388" spans="12:16" x14ac:dyDescent="0.55000000000000004">
      <c r="L72388" s="1"/>
      <c r="M72388" s="1"/>
      <c r="N72388" s="1"/>
      <c r="P72388" s="1"/>
    </row>
    <row r="72389" spans="12:16" x14ac:dyDescent="0.55000000000000004">
      <c r="L72389" s="1"/>
      <c r="M72389" s="1"/>
      <c r="N72389" s="1"/>
      <c r="P72389" s="1"/>
    </row>
    <row r="72390" spans="12:16" x14ac:dyDescent="0.55000000000000004">
      <c r="L72390" s="1"/>
      <c r="M72390" s="1"/>
      <c r="N72390" s="1"/>
      <c r="P72390" s="1"/>
    </row>
    <row r="72391" spans="12:16" x14ac:dyDescent="0.55000000000000004">
      <c r="L72391" s="1"/>
      <c r="M72391" s="1"/>
      <c r="N72391" s="1"/>
      <c r="P72391" s="1"/>
    </row>
    <row r="72392" spans="12:16" x14ac:dyDescent="0.55000000000000004">
      <c r="L72392" s="1"/>
      <c r="M72392" s="1"/>
      <c r="N72392" s="1"/>
      <c r="P72392" s="1"/>
    </row>
    <row r="72393" spans="12:16" x14ac:dyDescent="0.55000000000000004">
      <c r="L72393" s="1"/>
      <c r="M72393" s="1"/>
      <c r="N72393" s="1"/>
      <c r="P72393" s="1"/>
    </row>
    <row r="72394" spans="12:16" x14ac:dyDescent="0.55000000000000004">
      <c r="L72394" s="1"/>
      <c r="M72394" s="1"/>
      <c r="N72394" s="1"/>
      <c r="P72394" s="1"/>
    </row>
    <row r="72395" spans="12:16" x14ac:dyDescent="0.55000000000000004">
      <c r="L72395" s="1"/>
      <c r="M72395" s="1"/>
      <c r="N72395" s="1"/>
      <c r="P72395" s="1"/>
    </row>
    <row r="72396" spans="12:16" x14ac:dyDescent="0.55000000000000004">
      <c r="L72396" s="1"/>
      <c r="M72396" s="1"/>
      <c r="N72396" s="1"/>
      <c r="P72396" s="1"/>
    </row>
    <row r="72397" spans="12:16" x14ac:dyDescent="0.55000000000000004">
      <c r="L72397" s="1"/>
      <c r="M72397" s="1"/>
      <c r="N72397" s="1"/>
      <c r="P72397" s="1"/>
    </row>
    <row r="72398" spans="12:16" x14ac:dyDescent="0.55000000000000004">
      <c r="L72398" s="1"/>
      <c r="M72398" s="1"/>
      <c r="N72398" s="1"/>
      <c r="P72398" s="1"/>
    </row>
    <row r="72399" spans="12:16" x14ac:dyDescent="0.55000000000000004">
      <c r="L72399" s="1"/>
      <c r="M72399" s="1"/>
      <c r="N72399" s="1"/>
      <c r="P72399" s="1"/>
    </row>
    <row r="72400" spans="12:16" x14ac:dyDescent="0.55000000000000004">
      <c r="L72400" s="1"/>
      <c r="M72400" s="1"/>
      <c r="N72400" s="1"/>
      <c r="P72400" s="1"/>
    </row>
    <row r="72401" spans="12:16" x14ac:dyDescent="0.55000000000000004">
      <c r="L72401" s="1"/>
      <c r="M72401" s="1"/>
      <c r="N72401" s="1"/>
      <c r="P72401" s="1"/>
    </row>
    <row r="72402" spans="12:16" x14ac:dyDescent="0.55000000000000004">
      <c r="L72402" s="1"/>
      <c r="M72402" s="1"/>
      <c r="N72402" s="1"/>
      <c r="P72402" s="1"/>
    </row>
    <row r="72403" spans="12:16" x14ac:dyDescent="0.55000000000000004">
      <c r="L72403" s="1"/>
      <c r="M72403" s="1"/>
      <c r="N72403" s="1"/>
      <c r="P72403" s="1"/>
    </row>
    <row r="72404" spans="12:16" x14ac:dyDescent="0.55000000000000004">
      <c r="L72404" s="1"/>
      <c r="M72404" s="1"/>
      <c r="N72404" s="1"/>
      <c r="P72404" s="1"/>
    </row>
    <row r="72405" spans="12:16" x14ac:dyDescent="0.55000000000000004">
      <c r="L72405" s="1"/>
      <c r="M72405" s="1"/>
      <c r="N72405" s="1"/>
      <c r="P72405" s="1"/>
    </row>
    <row r="72406" spans="12:16" x14ac:dyDescent="0.55000000000000004">
      <c r="L72406" s="1"/>
      <c r="M72406" s="1"/>
      <c r="N72406" s="1"/>
      <c r="P72406" s="1"/>
    </row>
    <row r="72407" spans="12:16" x14ac:dyDescent="0.55000000000000004">
      <c r="L72407" s="1"/>
      <c r="M72407" s="1"/>
      <c r="N72407" s="1"/>
      <c r="P72407" s="1"/>
    </row>
    <row r="72408" spans="12:16" x14ac:dyDescent="0.55000000000000004">
      <c r="L72408" s="1"/>
      <c r="M72408" s="1"/>
      <c r="N72408" s="1"/>
      <c r="P72408" s="1"/>
    </row>
    <row r="72409" spans="12:16" x14ac:dyDescent="0.55000000000000004">
      <c r="L72409" s="1"/>
      <c r="M72409" s="1"/>
      <c r="N72409" s="1"/>
      <c r="P72409" s="1"/>
    </row>
    <row r="72410" spans="12:16" x14ac:dyDescent="0.55000000000000004">
      <c r="L72410" s="1"/>
      <c r="M72410" s="1"/>
      <c r="N72410" s="1"/>
      <c r="P72410" s="1"/>
    </row>
    <row r="72411" spans="12:16" x14ac:dyDescent="0.55000000000000004">
      <c r="L72411" s="1"/>
      <c r="M72411" s="1"/>
      <c r="N72411" s="1"/>
      <c r="P72411" s="1"/>
    </row>
    <row r="72412" spans="12:16" x14ac:dyDescent="0.55000000000000004">
      <c r="L72412" s="1"/>
      <c r="M72412" s="1"/>
      <c r="N72412" s="1"/>
      <c r="P72412" s="1"/>
    </row>
    <row r="72413" spans="12:16" x14ac:dyDescent="0.55000000000000004">
      <c r="L72413" s="1"/>
      <c r="M72413" s="1"/>
      <c r="N72413" s="1"/>
      <c r="P72413" s="1"/>
    </row>
    <row r="72414" spans="12:16" x14ac:dyDescent="0.55000000000000004">
      <c r="L72414" s="1"/>
      <c r="M72414" s="1"/>
      <c r="N72414" s="1"/>
      <c r="P72414" s="1"/>
    </row>
    <row r="72415" spans="12:16" x14ac:dyDescent="0.55000000000000004">
      <c r="L72415" s="1"/>
      <c r="M72415" s="1"/>
      <c r="N72415" s="1"/>
      <c r="P72415" s="1"/>
    </row>
    <row r="72416" spans="12:16" x14ac:dyDescent="0.55000000000000004">
      <c r="L72416" s="1"/>
      <c r="M72416" s="1"/>
      <c r="N72416" s="1"/>
      <c r="P72416" s="1"/>
    </row>
    <row r="72417" spans="12:16" x14ac:dyDescent="0.55000000000000004">
      <c r="L72417" s="1"/>
      <c r="M72417" s="1"/>
      <c r="N72417" s="1"/>
      <c r="P72417" s="1"/>
    </row>
    <row r="72418" spans="12:16" x14ac:dyDescent="0.55000000000000004">
      <c r="L72418" s="1"/>
      <c r="M72418" s="1"/>
      <c r="N72418" s="1"/>
      <c r="P72418" s="1"/>
    </row>
    <row r="72419" spans="12:16" x14ac:dyDescent="0.55000000000000004">
      <c r="L72419" s="1"/>
      <c r="M72419" s="1"/>
      <c r="N72419" s="1"/>
      <c r="P72419" s="1"/>
    </row>
    <row r="72420" spans="12:16" x14ac:dyDescent="0.55000000000000004">
      <c r="L72420" s="1"/>
      <c r="M72420" s="1"/>
      <c r="N72420" s="1"/>
      <c r="P72420" s="1"/>
    </row>
    <row r="72421" spans="12:16" x14ac:dyDescent="0.55000000000000004">
      <c r="L72421" s="1"/>
      <c r="M72421" s="1"/>
      <c r="N72421" s="1"/>
      <c r="P72421" s="1"/>
    </row>
    <row r="72422" spans="12:16" x14ac:dyDescent="0.55000000000000004">
      <c r="L72422" s="1"/>
      <c r="M72422" s="1"/>
      <c r="N72422" s="1"/>
      <c r="P72422" s="1"/>
    </row>
    <row r="72423" spans="12:16" x14ac:dyDescent="0.55000000000000004">
      <c r="L72423" s="1"/>
      <c r="M72423" s="1"/>
      <c r="N72423" s="1"/>
      <c r="P72423" s="1"/>
    </row>
    <row r="72424" spans="12:16" x14ac:dyDescent="0.55000000000000004">
      <c r="L72424" s="1"/>
      <c r="M72424" s="1"/>
      <c r="N72424" s="1"/>
      <c r="P72424" s="1"/>
    </row>
    <row r="72425" spans="12:16" x14ac:dyDescent="0.55000000000000004">
      <c r="L72425" s="1"/>
      <c r="M72425" s="1"/>
      <c r="N72425" s="1"/>
      <c r="P72425" s="1"/>
    </row>
    <row r="72426" spans="12:16" x14ac:dyDescent="0.55000000000000004">
      <c r="L72426" s="1"/>
      <c r="M72426" s="1"/>
      <c r="N72426" s="1"/>
      <c r="P72426" s="1"/>
    </row>
    <row r="72427" spans="12:16" x14ac:dyDescent="0.55000000000000004">
      <c r="L72427" s="1"/>
      <c r="M72427" s="1"/>
      <c r="N72427" s="1"/>
      <c r="P72427" s="1"/>
    </row>
    <row r="72428" spans="12:16" x14ac:dyDescent="0.55000000000000004">
      <c r="L72428" s="1"/>
      <c r="M72428" s="1"/>
      <c r="N72428" s="1"/>
      <c r="P72428" s="1"/>
    </row>
    <row r="72429" spans="12:16" x14ac:dyDescent="0.55000000000000004">
      <c r="L72429" s="1"/>
      <c r="M72429" s="1"/>
      <c r="N72429" s="1"/>
      <c r="P72429" s="1"/>
    </row>
    <row r="72430" spans="12:16" x14ac:dyDescent="0.55000000000000004">
      <c r="L72430" s="1"/>
      <c r="M72430" s="1"/>
      <c r="N72430" s="1"/>
      <c r="P72430" s="1"/>
    </row>
    <row r="72431" spans="12:16" x14ac:dyDescent="0.55000000000000004">
      <c r="L72431" s="1"/>
      <c r="M72431" s="1"/>
      <c r="N72431" s="1"/>
      <c r="P72431" s="1"/>
    </row>
    <row r="72432" spans="12:16" x14ac:dyDescent="0.55000000000000004">
      <c r="L72432" s="1"/>
      <c r="M72432" s="1"/>
      <c r="N72432" s="1"/>
      <c r="P72432" s="1"/>
    </row>
    <row r="72433" spans="12:16" x14ac:dyDescent="0.55000000000000004">
      <c r="L72433" s="1"/>
      <c r="M72433" s="1"/>
      <c r="N72433" s="1"/>
      <c r="P72433" s="1"/>
    </row>
    <row r="72434" spans="12:16" x14ac:dyDescent="0.55000000000000004">
      <c r="L72434" s="1"/>
      <c r="M72434" s="1"/>
      <c r="N72434" s="1"/>
      <c r="P72434" s="1"/>
    </row>
    <row r="72435" spans="12:16" x14ac:dyDescent="0.55000000000000004">
      <c r="L72435" s="1"/>
      <c r="M72435" s="1"/>
      <c r="N72435" s="1"/>
      <c r="P72435" s="1"/>
    </row>
    <row r="72436" spans="12:16" x14ac:dyDescent="0.55000000000000004">
      <c r="L72436" s="1"/>
      <c r="M72436" s="1"/>
      <c r="N72436" s="1"/>
      <c r="P72436" s="1"/>
    </row>
    <row r="72437" spans="12:16" x14ac:dyDescent="0.55000000000000004">
      <c r="L72437" s="1"/>
      <c r="M72437" s="1"/>
      <c r="N72437" s="1"/>
      <c r="P72437" s="1"/>
    </row>
    <row r="72438" spans="12:16" x14ac:dyDescent="0.55000000000000004">
      <c r="L72438" s="1"/>
      <c r="M72438" s="1"/>
      <c r="N72438" s="1"/>
      <c r="P72438" s="1"/>
    </row>
    <row r="72439" spans="12:16" x14ac:dyDescent="0.55000000000000004">
      <c r="L72439" s="1"/>
      <c r="M72439" s="1"/>
      <c r="N72439" s="1"/>
      <c r="P72439" s="1"/>
    </row>
    <row r="72440" spans="12:16" x14ac:dyDescent="0.55000000000000004">
      <c r="L72440" s="1"/>
      <c r="M72440" s="1"/>
      <c r="N72440" s="1"/>
      <c r="P72440" s="1"/>
    </row>
    <row r="72441" spans="12:16" x14ac:dyDescent="0.55000000000000004">
      <c r="L72441" s="1"/>
      <c r="M72441" s="1"/>
      <c r="N72441" s="1"/>
      <c r="P72441" s="1"/>
    </row>
    <row r="72442" spans="12:16" x14ac:dyDescent="0.55000000000000004">
      <c r="L72442" s="1"/>
      <c r="M72442" s="1"/>
      <c r="N72442" s="1"/>
      <c r="P72442" s="1"/>
    </row>
    <row r="72443" spans="12:16" x14ac:dyDescent="0.55000000000000004">
      <c r="L72443" s="1"/>
      <c r="M72443" s="1"/>
      <c r="N72443" s="1"/>
      <c r="P72443" s="1"/>
    </row>
    <row r="72444" spans="12:16" x14ac:dyDescent="0.55000000000000004">
      <c r="L72444" s="1"/>
      <c r="M72444" s="1"/>
      <c r="N72444" s="1"/>
      <c r="P72444" s="1"/>
    </row>
    <row r="72445" spans="12:16" x14ac:dyDescent="0.55000000000000004">
      <c r="L72445" s="1"/>
      <c r="M72445" s="1"/>
      <c r="N72445" s="1"/>
      <c r="P72445" s="1"/>
    </row>
    <row r="72446" spans="12:16" x14ac:dyDescent="0.55000000000000004">
      <c r="L72446" s="1"/>
      <c r="M72446" s="1"/>
      <c r="N72446" s="1"/>
      <c r="P72446" s="1"/>
    </row>
    <row r="72447" spans="12:16" x14ac:dyDescent="0.55000000000000004">
      <c r="L72447" s="1"/>
      <c r="M72447" s="1"/>
      <c r="N72447" s="1"/>
      <c r="P72447" s="1"/>
    </row>
    <row r="72448" spans="12:16" x14ac:dyDescent="0.55000000000000004">
      <c r="L72448" s="1"/>
      <c r="M72448" s="1"/>
      <c r="N72448" s="1"/>
      <c r="P72448" s="1"/>
    </row>
    <row r="72449" spans="12:16" x14ac:dyDescent="0.55000000000000004">
      <c r="L72449" s="1"/>
      <c r="M72449" s="1"/>
      <c r="N72449" s="1"/>
      <c r="P72449" s="1"/>
    </row>
    <row r="72450" spans="12:16" x14ac:dyDescent="0.55000000000000004">
      <c r="L72450" s="1"/>
      <c r="M72450" s="1"/>
      <c r="N72450" s="1"/>
      <c r="P72450" s="1"/>
    </row>
    <row r="72451" spans="12:16" x14ac:dyDescent="0.55000000000000004">
      <c r="L72451" s="1"/>
      <c r="M72451" s="1"/>
      <c r="N72451" s="1"/>
      <c r="P72451" s="1"/>
    </row>
    <row r="72452" spans="12:16" x14ac:dyDescent="0.55000000000000004">
      <c r="L72452" s="1"/>
      <c r="M72452" s="1"/>
      <c r="N72452" s="1"/>
      <c r="P72452" s="1"/>
    </row>
    <row r="72453" spans="12:16" x14ac:dyDescent="0.55000000000000004">
      <c r="L72453" s="1"/>
      <c r="M72453" s="1"/>
      <c r="N72453" s="1"/>
      <c r="P72453" s="1"/>
    </row>
    <row r="72454" spans="12:16" x14ac:dyDescent="0.55000000000000004">
      <c r="L72454" s="1"/>
      <c r="M72454" s="1"/>
      <c r="N72454" s="1"/>
      <c r="P72454" s="1"/>
    </row>
    <row r="72455" spans="12:16" x14ac:dyDescent="0.55000000000000004">
      <c r="L72455" s="1"/>
      <c r="M72455" s="1"/>
      <c r="N72455" s="1"/>
      <c r="P72455" s="1"/>
    </row>
    <row r="72456" spans="12:16" x14ac:dyDescent="0.55000000000000004">
      <c r="L72456" s="1"/>
      <c r="M72456" s="1"/>
      <c r="N72456" s="1"/>
      <c r="P72456" s="1"/>
    </row>
    <row r="72457" spans="12:16" x14ac:dyDescent="0.55000000000000004">
      <c r="L72457" s="1"/>
      <c r="M72457" s="1"/>
      <c r="N72457" s="1"/>
      <c r="P72457" s="1"/>
    </row>
    <row r="72458" spans="12:16" x14ac:dyDescent="0.55000000000000004">
      <c r="L72458" s="1"/>
      <c r="M72458" s="1"/>
      <c r="N72458" s="1"/>
      <c r="P72458" s="1"/>
    </row>
    <row r="72459" spans="12:16" x14ac:dyDescent="0.55000000000000004">
      <c r="L72459" s="1"/>
      <c r="M72459" s="1"/>
      <c r="N72459" s="1"/>
      <c r="P72459" s="1"/>
    </row>
    <row r="72460" spans="12:16" x14ac:dyDescent="0.55000000000000004">
      <c r="L72460" s="1"/>
      <c r="M72460" s="1"/>
      <c r="N72460" s="1"/>
      <c r="P72460" s="1"/>
    </row>
    <row r="72461" spans="12:16" x14ac:dyDescent="0.55000000000000004">
      <c r="L72461" s="1"/>
      <c r="M72461" s="1"/>
      <c r="N72461" s="1"/>
      <c r="P72461" s="1"/>
    </row>
    <row r="72462" spans="12:16" x14ac:dyDescent="0.55000000000000004">
      <c r="L72462" s="1"/>
      <c r="M72462" s="1"/>
      <c r="N72462" s="1"/>
      <c r="P72462" s="1"/>
    </row>
    <row r="72463" spans="12:16" x14ac:dyDescent="0.55000000000000004">
      <c r="L72463" s="1"/>
      <c r="M72463" s="1"/>
      <c r="N72463" s="1"/>
      <c r="P72463" s="1"/>
    </row>
    <row r="72464" spans="12:16" x14ac:dyDescent="0.55000000000000004">
      <c r="L72464" s="1"/>
      <c r="M72464" s="1"/>
      <c r="N72464" s="1"/>
      <c r="P72464" s="1"/>
    </row>
    <row r="72465" spans="12:16" x14ac:dyDescent="0.55000000000000004">
      <c r="L72465" s="1"/>
      <c r="M72465" s="1"/>
      <c r="N72465" s="1"/>
      <c r="P72465" s="1"/>
    </row>
    <row r="72466" spans="12:16" x14ac:dyDescent="0.55000000000000004">
      <c r="L72466" s="1"/>
      <c r="M72466" s="1"/>
      <c r="N72466" s="1"/>
      <c r="P72466" s="1"/>
    </row>
    <row r="72467" spans="12:16" x14ac:dyDescent="0.55000000000000004">
      <c r="L72467" s="1"/>
      <c r="M72467" s="1"/>
      <c r="N72467" s="1"/>
      <c r="P72467" s="1"/>
    </row>
    <row r="72468" spans="12:16" x14ac:dyDescent="0.55000000000000004">
      <c r="L72468" s="1"/>
      <c r="M72468" s="1"/>
      <c r="N72468" s="1"/>
      <c r="P72468" s="1"/>
    </row>
    <row r="72469" spans="12:16" x14ac:dyDescent="0.55000000000000004">
      <c r="L72469" s="1"/>
      <c r="M72469" s="1"/>
      <c r="N72469" s="1"/>
      <c r="P72469" s="1"/>
    </row>
    <row r="72470" spans="12:16" x14ac:dyDescent="0.55000000000000004">
      <c r="L72470" s="1"/>
      <c r="M72470" s="1"/>
      <c r="N72470" s="1"/>
      <c r="P72470" s="1"/>
    </row>
    <row r="72471" spans="12:16" x14ac:dyDescent="0.55000000000000004">
      <c r="L72471" s="1"/>
      <c r="M72471" s="1"/>
      <c r="N72471" s="1"/>
      <c r="P72471" s="1"/>
    </row>
    <row r="72472" spans="12:16" x14ac:dyDescent="0.55000000000000004">
      <c r="L72472" s="1"/>
      <c r="M72472" s="1"/>
      <c r="N72472" s="1"/>
      <c r="P72472" s="1"/>
    </row>
    <row r="72473" spans="12:16" x14ac:dyDescent="0.55000000000000004">
      <c r="L72473" s="1"/>
      <c r="M72473" s="1"/>
      <c r="N72473" s="1"/>
      <c r="P72473" s="1"/>
    </row>
    <row r="72474" spans="12:16" x14ac:dyDescent="0.55000000000000004">
      <c r="L72474" s="1"/>
      <c r="M72474" s="1"/>
      <c r="N72474" s="1"/>
      <c r="P72474" s="1"/>
    </row>
    <row r="72475" spans="12:16" x14ac:dyDescent="0.55000000000000004">
      <c r="L72475" s="1"/>
      <c r="M72475" s="1"/>
      <c r="N72475" s="1"/>
      <c r="P72475" s="1"/>
    </row>
    <row r="72476" spans="12:16" x14ac:dyDescent="0.55000000000000004">
      <c r="L72476" s="1"/>
      <c r="M72476" s="1"/>
      <c r="N72476" s="1"/>
      <c r="P72476" s="1"/>
    </row>
    <row r="72477" spans="12:16" x14ac:dyDescent="0.55000000000000004">
      <c r="L72477" s="1"/>
      <c r="M72477" s="1"/>
      <c r="N72477" s="1"/>
      <c r="P72477" s="1"/>
    </row>
    <row r="72478" spans="12:16" x14ac:dyDescent="0.55000000000000004">
      <c r="L72478" s="1"/>
      <c r="M72478" s="1"/>
      <c r="N72478" s="1"/>
      <c r="P72478" s="1"/>
    </row>
    <row r="72479" spans="12:16" x14ac:dyDescent="0.55000000000000004">
      <c r="L72479" s="1"/>
      <c r="M72479" s="1"/>
      <c r="N72479" s="1"/>
      <c r="P72479" s="1"/>
    </row>
    <row r="72480" spans="12:16" x14ac:dyDescent="0.55000000000000004">
      <c r="L72480" s="1"/>
      <c r="M72480" s="1"/>
      <c r="N72480" s="1"/>
      <c r="P72480" s="1"/>
    </row>
    <row r="72481" spans="12:16" x14ac:dyDescent="0.55000000000000004">
      <c r="L72481" s="1"/>
      <c r="M72481" s="1"/>
      <c r="N72481" s="1"/>
      <c r="P72481" s="1"/>
    </row>
    <row r="72482" spans="12:16" x14ac:dyDescent="0.55000000000000004">
      <c r="L72482" s="1"/>
      <c r="M72482" s="1"/>
      <c r="N72482" s="1"/>
      <c r="P72482" s="1"/>
    </row>
    <row r="72483" spans="12:16" x14ac:dyDescent="0.55000000000000004">
      <c r="L72483" s="1"/>
      <c r="M72483" s="1"/>
      <c r="N72483" s="1"/>
      <c r="P72483" s="1"/>
    </row>
    <row r="72484" spans="12:16" x14ac:dyDescent="0.55000000000000004">
      <c r="L72484" s="1"/>
      <c r="M72484" s="1"/>
      <c r="N72484" s="1"/>
      <c r="P72484" s="1"/>
    </row>
    <row r="72485" spans="12:16" x14ac:dyDescent="0.55000000000000004">
      <c r="L72485" s="1"/>
      <c r="M72485" s="1"/>
      <c r="N72485" s="1"/>
      <c r="P72485" s="1"/>
    </row>
    <row r="72486" spans="12:16" x14ac:dyDescent="0.55000000000000004">
      <c r="L72486" s="1"/>
      <c r="M72486" s="1"/>
      <c r="N72486" s="1"/>
      <c r="P72486" s="1"/>
    </row>
    <row r="72487" spans="12:16" x14ac:dyDescent="0.55000000000000004">
      <c r="L72487" s="1"/>
      <c r="M72487" s="1"/>
      <c r="N72487" s="1"/>
      <c r="P72487" s="1"/>
    </row>
    <row r="72488" spans="12:16" x14ac:dyDescent="0.55000000000000004">
      <c r="L72488" s="1"/>
      <c r="M72488" s="1"/>
      <c r="N72488" s="1"/>
      <c r="P72488" s="1"/>
    </row>
    <row r="72489" spans="12:16" x14ac:dyDescent="0.55000000000000004">
      <c r="L72489" s="1"/>
      <c r="M72489" s="1"/>
      <c r="N72489" s="1"/>
      <c r="P72489" s="1"/>
    </row>
    <row r="72490" spans="12:16" x14ac:dyDescent="0.55000000000000004">
      <c r="L72490" s="1"/>
      <c r="M72490" s="1"/>
      <c r="N72490" s="1"/>
      <c r="P72490" s="1"/>
    </row>
    <row r="72491" spans="12:16" x14ac:dyDescent="0.55000000000000004">
      <c r="L72491" s="1"/>
      <c r="M72491" s="1"/>
      <c r="N72491" s="1"/>
      <c r="P72491" s="1"/>
    </row>
    <row r="72492" spans="12:16" x14ac:dyDescent="0.55000000000000004">
      <c r="L72492" s="1"/>
      <c r="M72492" s="1"/>
      <c r="N72492" s="1"/>
      <c r="P72492" s="1"/>
    </row>
    <row r="72493" spans="12:16" x14ac:dyDescent="0.55000000000000004">
      <c r="L72493" s="1"/>
      <c r="M72493" s="1"/>
      <c r="N72493" s="1"/>
      <c r="P72493" s="1"/>
    </row>
    <row r="72494" spans="12:16" x14ac:dyDescent="0.55000000000000004">
      <c r="L72494" s="1"/>
      <c r="M72494" s="1"/>
      <c r="N72494" s="1"/>
      <c r="P72494" s="1"/>
    </row>
    <row r="72495" spans="12:16" x14ac:dyDescent="0.55000000000000004">
      <c r="L72495" s="1"/>
      <c r="M72495" s="1"/>
      <c r="N72495" s="1"/>
      <c r="P72495" s="1"/>
    </row>
    <row r="72496" spans="12:16" x14ac:dyDescent="0.55000000000000004">
      <c r="L72496" s="1"/>
      <c r="M72496" s="1"/>
      <c r="N72496" s="1"/>
      <c r="P72496" s="1"/>
    </row>
    <row r="72497" spans="12:16" x14ac:dyDescent="0.55000000000000004">
      <c r="L72497" s="1"/>
      <c r="M72497" s="1"/>
      <c r="N72497" s="1"/>
      <c r="P72497" s="1"/>
    </row>
    <row r="72498" spans="12:16" x14ac:dyDescent="0.55000000000000004">
      <c r="L72498" s="1"/>
      <c r="M72498" s="1"/>
      <c r="N72498" s="1"/>
      <c r="P72498" s="1"/>
    </row>
    <row r="72499" spans="12:16" x14ac:dyDescent="0.55000000000000004">
      <c r="L72499" s="1"/>
      <c r="M72499" s="1"/>
      <c r="N72499" s="1"/>
      <c r="P72499" s="1"/>
    </row>
    <row r="72500" spans="12:16" x14ac:dyDescent="0.55000000000000004">
      <c r="L72500" s="1"/>
      <c r="M72500" s="1"/>
      <c r="N72500" s="1"/>
      <c r="P72500" s="1"/>
    </row>
    <row r="72501" spans="12:16" x14ac:dyDescent="0.55000000000000004">
      <c r="L72501" s="1"/>
      <c r="M72501" s="1"/>
      <c r="N72501" s="1"/>
      <c r="P72501" s="1"/>
    </row>
    <row r="72502" spans="12:16" x14ac:dyDescent="0.55000000000000004">
      <c r="L72502" s="1"/>
      <c r="M72502" s="1"/>
      <c r="N72502" s="1"/>
      <c r="P72502" s="1"/>
    </row>
    <row r="72503" spans="12:16" x14ac:dyDescent="0.55000000000000004">
      <c r="L72503" s="1"/>
      <c r="M72503" s="1"/>
      <c r="N72503" s="1"/>
      <c r="P72503" s="1"/>
    </row>
    <row r="72504" spans="12:16" x14ac:dyDescent="0.55000000000000004">
      <c r="L72504" s="1"/>
      <c r="M72504" s="1"/>
      <c r="N72504" s="1"/>
      <c r="P72504" s="1"/>
    </row>
    <row r="72505" spans="12:16" x14ac:dyDescent="0.55000000000000004">
      <c r="L72505" s="1"/>
      <c r="M72505" s="1"/>
      <c r="N72505" s="1"/>
      <c r="P72505" s="1"/>
    </row>
    <row r="72506" spans="12:16" x14ac:dyDescent="0.55000000000000004">
      <c r="L72506" s="1"/>
      <c r="M72506" s="1"/>
      <c r="N72506" s="1"/>
      <c r="P72506" s="1"/>
    </row>
    <row r="72507" spans="12:16" x14ac:dyDescent="0.55000000000000004">
      <c r="L72507" s="1"/>
      <c r="M72507" s="1"/>
      <c r="N72507" s="1"/>
      <c r="P72507" s="1"/>
    </row>
    <row r="72508" spans="12:16" x14ac:dyDescent="0.55000000000000004">
      <c r="L72508" s="1"/>
      <c r="M72508" s="1"/>
      <c r="N72508" s="1"/>
      <c r="P72508" s="1"/>
    </row>
    <row r="72509" spans="12:16" x14ac:dyDescent="0.55000000000000004">
      <c r="L72509" s="1"/>
      <c r="M72509" s="1"/>
      <c r="N72509" s="1"/>
      <c r="P72509" s="1"/>
    </row>
    <row r="72510" spans="12:16" x14ac:dyDescent="0.55000000000000004">
      <c r="L72510" s="1"/>
      <c r="M72510" s="1"/>
      <c r="N72510" s="1"/>
      <c r="P72510" s="1"/>
    </row>
    <row r="72511" spans="12:16" x14ac:dyDescent="0.55000000000000004">
      <c r="L72511" s="1"/>
      <c r="M72511" s="1"/>
      <c r="N72511" s="1"/>
      <c r="P72511" s="1"/>
    </row>
    <row r="72512" spans="12:16" x14ac:dyDescent="0.55000000000000004">
      <c r="L72512" s="1"/>
      <c r="M72512" s="1"/>
      <c r="N72512" s="1"/>
      <c r="P72512" s="1"/>
    </row>
    <row r="72513" spans="12:16" x14ac:dyDescent="0.55000000000000004">
      <c r="L72513" s="1"/>
      <c r="M72513" s="1"/>
      <c r="N72513" s="1"/>
      <c r="P72513" s="1"/>
    </row>
    <row r="72514" spans="12:16" x14ac:dyDescent="0.55000000000000004">
      <c r="L72514" s="1"/>
      <c r="M72514" s="1"/>
      <c r="N72514" s="1"/>
      <c r="P72514" s="1"/>
    </row>
    <row r="72515" spans="12:16" x14ac:dyDescent="0.55000000000000004">
      <c r="L72515" s="1"/>
      <c r="M72515" s="1"/>
      <c r="N72515" s="1"/>
      <c r="P72515" s="1"/>
    </row>
    <row r="72516" spans="12:16" x14ac:dyDescent="0.55000000000000004">
      <c r="L72516" s="1"/>
      <c r="M72516" s="1"/>
      <c r="N72516" s="1"/>
      <c r="P72516" s="1"/>
    </row>
    <row r="72517" spans="12:16" x14ac:dyDescent="0.55000000000000004">
      <c r="L72517" s="1"/>
      <c r="M72517" s="1"/>
      <c r="N72517" s="1"/>
      <c r="P72517" s="1"/>
    </row>
    <row r="72518" spans="12:16" x14ac:dyDescent="0.55000000000000004">
      <c r="L72518" s="1"/>
      <c r="M72518" s="1"/>
      <c r="N72518" s="1"/>
      <c r="P72518" s="1"/>
    </row>
    <row r="72519" spans="12:16" x14ac:dyDescent="0.55000000000000004">
      <c r="L72519" s="1"/>
      <c r="M72519" s="1"/>
      <c r="N72519" s="1"/>
      <c r="P72519" s="1"/>
    </row>
    <row r="72520" spans="12:16" x14ac:dyDescent="0.55000000000000004">
      <c r="L72520" s="1"/>
      <c r="M72520" s="1"/>
      <c r="N72520" s="1"/>
      <c r="P72520" s="1"/>
    </row>
    <row r="72521" spans="12:16" x14ac:dyDescent="0.55000000000000004">
      <c r="L72521" s="1"/>
      <c r="M72521" s="1"/>
      <c r="N72521" s="1"/>
      <c r="P72521" s="1"/>
    </row>
    <row r="72522" spans="12:16" x14ac:dyDescent="0.55000000000000004">
      <c r="L72522" s="1"/>
      <c r="M72522" s="1"/>
      <c r="N72522" s="1"/>
      <c r="P72522" s="1"/>
    </row>
    <row r="72523" spans="12:16" x14ac:dyDescent="0.55000000000000004">
      <c r="L72523" s="1"/>
      <c r="M72523" s="1"/>
      <c r="N72523" s="1"/>
      <c r="P72523" s="1"/>
    </row>
    <row r="72524" spans="12:16" x14ac:dyDescent="0.55000000000000004">
      <c r="L72524" s="1"/>
      <c r="M72524" s="1"/>
      <c r="N72524" s="1"/>
      <c r="P72524" s="1"/>
    </row>
    <row r="72525" spans="12:16" x14ac:dyDescent="0.55000000000000004">
      <c r="L72525" s="1"/>
      <c r="M72525" s="1"/>
      <c r="N72525" s="1"/>
      <c r="P72525" s="1"/>
    </row>
    <row r="72526" spans="12:16" x14ac:dyDescent="0.55000000000000004">
      <c r="L72526" s="1"/>
      <c r="M72526" s="1"/>
      <c r="N72526" s="1"/>
      <c r="P72526" s="1"/>
    </row>
    <row r="72527" spans="12:16" x14ac:dyDescent="0.55000000000000004">
      <c r="L72527" s="1"/>
      <c r="M72527" s="1"/>
      <c r="N72527" s="1"/>
      <c r="P72527" s="1"/>
    </row>
    <row r="72528" spans="12:16" x14ac:dyDescent="0.55000000000000004">
      <c r="L72528" s="1"/>
      <c r="M72528" s="1"/>
      <c r="N72528" s="1"/>
      <c r="P72528" s="1"/>
    </row>
    <row r="72529" spans="12:16" x14ac:dyDescent="0.55000000000000004">
      <c r="L72529" s="1"/>
      <c r="M72529" s="1"/>
      <c r="N72529" s="1"/>
      <c r="P72529" s="1"/>
    </row>
    <row r="72530" spans="12:16" x14ac:dyDescent="0.55000000000000004">
      <c r="L72530" s="1"/>
      <c r="M72530" s="1"/>
      <c r="N72530" s="1"/>
      <c r="P72530" s="1"/>
    </row>
    <row r="72531" spans="12:16" x14ac:dyDescent="0.55000000000000004">
      <c r="L72531" s="1"/>
      <c r="M72531" s="1"/>
      <c r="N72531" s="1"/>
      <c r="P72531" s="1"/>
    </row>
    <row r="72532" spans="12:16" x14ac:dyDescent="0.55000000000000004">
      <c r="L72532" s="1"/>
      <c r="M72532" s="1"/>
      <c r="N72532" s="1"/>
      <c r="P72532" s="1"/>
    </row>
    <row r="72533" spans="12:16" x14ac:dyDescent="0.55000000000000004">
      <c r="L72533" s="1"/>
      <c r="M72533" s="1"/>
      <c r="N72533" s="1"/>
      <c r="P72533" s="1"/>
    </row>
    <row r="72534" spans="12:16" x14ac:dyDescent="0.55000000000000004">
      <c r="L72534" s="1"/>
      <c r="M72534" s="1"/>
      <c r="N72534" s="1"/>
      <c r="P72534" s="1"/>
    </row>
    <row r="72535" spans="12:16" x14ac:dyDescent="0.55000000000000004">
      <c r="L72535" s="1"/>
      <c r="M72535" s="1"/>
      <c r="N72535" s="1"/>
      <c r="P72535" s="1"/>
    </row>
    <row r="72536" spans="12:16" x14ac:dyDescent="0.55000000000000004">
      <c r="L72536" s="1"/>
      <c r="M72536" s="1"/>
      <c r="N72536" s="1"/>
      <c r="P72536" s="1"/>
    </row>
    <row r="72537" spans="12:16" x14ac:dyDescent="0.55000000000000004">
      <c r="L72537" s="1"/>
      <c r="M72537" s="1"/>
      <c r="N72537" s="1"/>
      <c r="P72537" s="1"/>
    </row>
    <row r="72538" spans="12:16" x14ac:dyDescent="0.55000000000000004">
      <c r="L72538" s="1"/>
      <c r="M72538" s="1"/>
      <c r="N72538" s="1"/>
      <c r="P72538" s="1"/>
    </row>
    <row r="72539" spans="12:16" x14ac:dyDescent="0.55000000000000004">
      <c r="L72539" s="1"/>
      <c r="M72539" s="1"/>
      <c r="N72539" s="1"/>
      <c r="P72539" s="1"/>
    </row>
    <row r="72540" spans="12:16" x14ac:dyDescent="0.55000000000000004">
      <c r="L72540" s="1"/>
      <c r="M72540" s="1"/>
      <c r="N72540" s="1"/>
      <c r="P72540" s="1"/>
    </row>
    <row r="72541" spans="12:16" x14ac:dyDescent="0.55000000000000004">
      <c r="L72541" s="1"/>
      <c r="M72541" s="1"/>
      <c r="N72541" s="1"/>
      <c r="P72541" s="1"/>
    </row>
    <row r="72542" spans="12:16" x14ac:dyDescent="0.55000000000000004">
      <c r="L72542" s="1"/>
      <c r="M72542" s="1"/>
      <c r="N72542" s="1"/>
      <c r="P72542" s="1"/>
    </row>
    <row r="72543" spans="12:16" x14ac:dyDescent="0.55000000000000004">
      <c r="L72543" s="1"/>
      <c r="M72543" s="1"/>
      <c r="N72543" s="1"/>
      <c r="P72543" s="1"/>
    </row>
    <row r="72544" spans="12:16" x14ac:dyDescent="0.55000000000000004">
      <c r="L72544" s="1"/>
      <c r="M72544" s="1"/>
      <c r="N72544" s="1"/>
      <c r="P72544" s="1"/>
    </row>
    <row r="72545" spans="12:16" x14ac:dyDescent="0.55000000000000004">
      <c r="L72545" s="1"/>
      <c r="M72545" s="1"/>
      <c r="N72545" s="1"/>
      <c r="P72545" s="1"/>
    </row>
    <row r="72546" spans="12:16" x14ac:dyDescent="0.55000000000000004">
      <c r="L72546" s="1"/>
      <c r="M72546" s="1"/>
      <c r="N72546" s="1"/>
      <c r="P72546" s="1"/>
    </row>
    <row r="72547" spans="12:16" x14ac:dyDescent="0.55000000000000004">
      <c r="L72547" s="1"/>
      <c r="M72547" s="1"/>
      <c r="N72547" s="1"/>
      <c r="P72547" s="1"/>
    </row>
    <row r="72548" spans="12:16" x14ac:dyDescent="0.55000000000000004">
      <c r="L72548" s="1"/>
      <c r="M72548" s="1"/>
      <c r="N72548" s="1"/>
      <c r="P72548" s="1"/>
    </row>
    <row r="72549" spans="12:16" x14ac:dyDescent="0.55000000000000004">
      <c r="L72549" s="1"/>
      <c r="M72549" s="1"/>
      <c r="N72549" s="1"/>
      <c r="P72549" s="1"/>
    </row>
    <row r="72550" spans="12:16" x14ac:dyDescent="0.55000000000000004">
      <c r="L72550" s="1"/>
      <c r="M72550" s="1"/>
      <c r="N72550" s="1"/>
      <c r="P72550" s="1"/>
    </row>
    <row r="72551" spans="12:16" x14ac:dyDescent="0.55000000000000004">
      <c r="L72551" s="1"/>
      <c r="M72551" s="1"/>
      <c r="N72551" s="1"/>
      <c r="P72551" s="1"/>
    </row>
    <row r="72552" spans="12:16" x14ac:dyDescent="0.55000000000000004">
      <c r="L72552" s="1"/>
      <c r="M72552" s="1"/>
      <c r="N72552" s="1"/>
      <c r="P72552" s="1"/>
    </row>
    <row r="72553" spans="12:16" x14ac:dyDescent="0.55000000000000004">
      <c r="L72553" s="1"/>
      <c r="M72553" s="1"/>
      <c r="N72553" s="1"/>
      <c r="P72553" s="1"/>
    </row>
    <row r="72554" spans="12:16" x14ac:dyDescent="0.55000000000000004">
      <c r="L72554" s="1"/>
      <c r="M72554" s="1"/>
      <c r="N72554" s="1"/>
      <c r="P72554" s="1"/>
    </row>
    <row r="72555" spans="12:16" x14ac:dyDescent="0.55000000000000004">
      <c r="L72555" s="1"/>
      <c r="M72555" s="1"/>
      <c r="N72555" s="1"/>
      <c r="P72555" s="1"/>
    </row>
    <row r="72556" spans="12:16" x14ac:dyDescent="0.55000000000000004">
      <c r="L72556" s="1"/>
      <c r="M72556" s="1"/>
      <c r="N72556" s="1"/>
      <c r="P72556" s="1"/>
    </row>
    <row r="72557" spans="12:16" x14ac:dyDescent="0.55000000000000004">
      <c r="L72557" s="1"/>
      <c r="M72557" s="1"/>
      <c r="N72557" s="1"/>
      <c r="P72557" s="1"/>
    </row>
    <row r="72558" spans="12:16" x14ac:dyDescent="0.55000000000000004">
      <c r="L72558" s="1"/>
      <c r="M72558" s="1"/>
      <c r="N72558" s="1"/>
      <c r="P72558" s="1"/>
    </row>
    <row r="72559" spans="12:16" x14ac:dyDescent="0.55000000000000004">
      <c r="L72559" s="1"/>
      <c r="M72559" s="1"/>
      <c r="N72559" s="1"/>
      <c r="P72559" s="1"/>
    </row>
    <row r="72560" spans="12:16" x14ac:dyDescent="0.55000000000000004">
      <c r="L72560" s="1"/>
      <c r="M72560" s="1"/>
      <c r="N72560" s="1"/>
      <c r="P72560" s="1"/>
    </row>
    <row r="72561" spans="12:16" x14ac:dyDescent="0.55000000000000004">
      <c r="L72561" s="1"/>
      <c r="M72561" s="1"/>
      <c r="N72561" s="1"/>
      <c r="P72561" s="1"/>
    </row>
    <row r="72562" spans="12:16" x14ac:dyDescent="0.55000000000000004">
      <c r="L72562" s="1"/>
      <c r="M72562" s="1"/>
      <c r="N72562" s="1"/>
      <c r="P72562" s="1"/>
    </row>
    <row r="72563" spans="12:16" x14ac:dyDescent="0.55000000000000004">
      <c r="L72563" s="1"/>
      <c r="M72563" s="1"/>
      <c r="N72563" s="1"/>
      <c r="P72563" s="1"/>
    </row>
    <row r="72564" spans="12:16" x14ac:dyDescent="0.55000000000000004">
      <c r="L72564" s="1"/>
      <c r="M72564" s="1"/>
      <c r="N72564" s="1"/>
      <c r="P72564" s="1"/>
    </row>
    <row r="72565" spans="12:16" x14ac:dyDescent="0.55000000000000004">
      <c r="L72565" s="1"/>
      <c r="M72565" s="1"/>
      <c r="N72565" s="1"/>
      <c r="P72565" s="1"/>
    </row>
    <row r="72566" spans="12:16" x14ac:dyDescent="0.55000000000000004">
      <c r="L72566" s="1"/>
      <c r="M72566" s="1"/>
      <c r="N72566" s="1"/>
      <c r="P72566" s="1"/>
    </row>
    <row r="72567" spans="12:16" x14ac:dyDescent="0.55000000000000004">
      <c r="L72567" s="1"/>
      <c r="M72567" s="1"/>
      <c r="N72567" s="1"/>
      <c r="P72567" s="1"/>
    </row>
    <row r="72568" spans="12:16" x14ac:dyDescent="0.55000000000000004">
      <c r="L72568" s="1"/>
      <c r="M72568" s="1"/>
      <c r="N72568" s="1"/>
      <c r="P72568" s="1"/>
    </row>
    <row r="72569" spans="12:16" x14ac:dyDescent="0.55000000000000004">
      <c r="L72569" s="1"/>
      <c r="M72569" s="1"/>
      <c r="N72569" s="1"/>
      <c r="P72569" s="1"/>
    </row>
    <row r="72570" spans="12:16" x14ac:dyDescent="0.55000000000000004">
      <c r="L72570" s="1"/>
      <c r="M72570" s="1"/>
      <c r="N72570" s="1"/>
      <c r="P72570" s="1"/>
    </row>
    <row r="72571" spans="12:16" x14ac:dyDescent="0.55000000000000004">
      <c r="L72571" s="1"/>
      <c r="M72571" s="1"/>
      <c r="N72571" s="1"/>
      <c r="P72571" s="1"/>
    </row>
    <row r="72572" spans="12:16" x14ac:dyDescent="0.55000000000000004">
      <c r="L72572" s="1"/>
      <c r="M72572" s="1"/>
      <c r="N72572" s="1"/>
      <c r="P72572" s="1"/>
    </row>
    <row r="72573" spans="12:16" x14ac:dyDescent="0.55000000000000004">
      <c r="L72573" s="1"/>
      <c r="M72573" s="1"/>
      <c r="N72573" s="1"/>
      <c r="P72573" s="1"/>
    </row>
    <row r="72574" spans="12:16" x14ac:dyDescent="0.55000000000000004">
      <c r="L72574" s="1"/>
      <c r="M72574" s="1"/>
      <c r="N72574" s="1"/>
      <c r="P72574" s="1"/>
    </row>
    <row r="72575" spans="12:16" x14ac:dyDescent="0.55000000000000004">
      <c r="L72575" s="1"/>
      <c r="M72575" s="1"/>
      <c r="N72575" s="1"/>
      <c r="P72575" s="1"/>
    </row>
    <row r="72576" spans="12:16" x14ac:dyDescent="0.55000000000000004">
      <c r="L72576" s="1"/>
      <c r="M72576" s="1"/>
      <c r="N72576" s="1"/>
      <c r="P72576" s="1"/>
    </row>
    <row r="72577" spans="12:16" x14ac:dyDescent="0.55000000000000004">
      <c r="L72577" s="1"/>
      <c r="M72577" s="1"/>
      <c r="N72577" s="1"/>
      <c r="P72577" s="1"/>
    </row>
    <row r="72578" spans="12:16" x14ac:dyDescent="0.55000000000000004">
      <c r="L72578" s="1"/>
      <c r="M72578" s="1"/>
      <c r="N72578" s="1"/>
      <c r="P72578" s="1"/>
    </row>
    <row r="72579" spans="12:16" x14ac:dyDescent="0.55000000000000004">
      <c r="L72579" s="1"/>
      <c r="M72579" s="1"/>
      <c r="N72579" s="1"/>
      <c r="P72579" s="1"/>
    </row>
    <row r="72580" spans="12:16" x14ac:dyDescent="0.55000000000000004">
      <c r="L72580" s="1"/>
      <c r="M72580" s="1"/>
      <c r="N72580" s="1"/>
      <c r="P72580" s="1"/>
    </row>
    <row r="72581" spans="12:16" x14ac:dyDescent="0.55000000000000004">
      <c r="L72581" s="1"/>
      <c r="M72581" s="1"/>
      <c r="N72581" s="1"/>
      <c r="P72581" s="1"/>
    </row>
    <row r="72582" spans="12:16" x14ac:dyDescent="0.55000000000000004">
      <c r="L72582" s="1"/>
      <c r="M72582" s="1"/>
      <c r="N72582" s="1"/>
      <c r="P72582" s="1"/>
    </row>
    <row r="72583" spans="12:16" x14ac:dyDescent="0.55000000000000004">
      <c r="L72583" s="1"/>
      <c r="M72583" s="1"/>
      <c r="N72583" s="1"/>
      <c r="P72583" s="1"/>
    </row>
    <row r="72584" spans="12:16" x14ac:dyDescent="0.55000000000000004">
      <c r="L72584" s="1"/>
      <c r="M72584" s="1"/>
      <c r="N72584" s="1"/>
      <c r="P72584" s="1"/>
    </row>
    <row r="72585" spans="12:16" x14ac:dyDescent="0.55000000000000004">
      <c r="L72585" s="1"/>
      <c r="M72585" s="1"/>
      <c r="N72585" s="1"/>
      <c r="P72585" s="1"/>
    </row>
    <row r="72586" spans="12:16" x14ac:dyDescent="0.55000000000000004">
      <c r="L72586" s="1"/>
      <c r="M72586" s="1"/>
      <c r="N72586" s="1"/>
      <c r="P72586" s="1"/>
    </row>
    <row r="72587" spans="12:16" x14ac:dyDescent="0.55000000000000004">
      <c r="L72587" s="1"/>
      <c r="M72587" s="1"/>
      <c r="N72587" s="1"/>
      <c r="P72587" s="1"/>
    </row>
    <row r="72588" spans="12:16" x14ac:dyDescent="0.55000000000000004">
      <c r="L72588" s="1"/>
      <c r="M72588" s="1"/>
      <c r="N72588" s="1"/>
      <c r="P72588" s="1"/>
    </row>
    <row r="72589" spans="12:16" x14ac:dyDescent="0.55000000000000004">
      <c r="L72589" s="1"/>
      <c r="M72589" s="1"/>
      <c r="N72589" s="1"/>
      <c r="P72589" s="1"/>
    </row>
    <row r="72590" spans="12:16" x14ac:dyDescent="0.55000000000000004">
      <c r="L72590" s="1"/>
      <c r="M72590" s="1"/>
      <c r="N72590" s="1"/>
      <c r="P72590" s="1"/>
    </row>
    <row r="72591" spans="12:16" x14ac:dyDescent="0.55000000000000004">
      <c r="L72591" s="1"/>
      <c r="M72591" s="1"/>
      <c r="N72591" s="1"/>
      <c r="P72591" s="1"/>
    </row>
    <row r="72592" spans="12:16" x14ac:dyDescent="0.55000000000000004">
      <c r="L72592" s="1"/>
      <c r="M72592" s="1"/>
      <c r="N72592" s="1"/>
      <c r="P72592" s="1"/>
    </row>
    <row r="72593" spans="12:16" x14ac:dyDescent="0.55000000000000004">
      <c r="L72593" s="1"/>
      <c r="M72593" s="1"/>
      <c r="N72593" s="1"/>
      <c r="P72593" s="1"/>
    </row>
    <row r="72594" spans="12:16" x14ac:dyDescent="0.55000000000000004">
      <c r="L72594" s="1"/>
      <c r="M72594" s="1"/>
      <c r="N72594" s="1"/>
      <c r="P72594" s="1"/>
    </row>
    <row r="72595" spans="12:16" x14ac:dyDescent="0.55000000000000004">
      <c r="L72595" s="1"/>
      <c r="M72595" s="1"/>
      <c r="N72595" s="1"/>
      <c r="P72595" s="1"/>
    </row>
    <row r="72596" spans="12:16" x14ac:dyDescent="0.55000000000000004">
      <c r="L72596" s="1"/>
      <c r="M72596" s="1"/>
      <c r="N72596" s="1"/>
      <c r="P72596" s="1"/>
    </row>
    <row r="72597" spans="12:16" x14ac:dyDescent="0.55000000000000004">
      <c r="L72597" s="1"/>
      <c r="M72597" s="1"/>
      <c r="N72597" s="1"/>
      <c r="P72597" s="1"/>
    </row>
    <row r="72598" spans="12:16" x14ac:dyDescent="0.55000000000000004">
      <c r="L72598" s="1"/>
      <c r="M72598" s="1"/>
      <c r="N72598" s="1"/>
      <c r="P72598" s="1"/>
    </row>
    <row r="72599" spans="12:16" x14ac:dyDescent="0.55000000000000004">
      <c r="L72599" s="1"/>
      <c r="M72599" s="1"/>
      <c r="N72599" s="1"/>
      <c r="P72599" s="1"/>
    </row>
    <row r="72600" spans="12:16" x14ac:dyDescent="0.55000000000000004">
      <c r="L72600" s="1"/>
      <c r="M72600" s="1"/>
      <c r="N72600" s="1"/>
      <c r="P72600" s="1"/>
    </row>
    <row r="72601" spans="12:16" x14ac:dyDescent="0.55000000000000004">
      <c r="L72601" s="1"/>
      <c r="M72601" s="1"/>
      <c r="N72601" s="1"/>
      <c r="P72601" s="1"/>
    </row>
    <row r="72602" spans="12:16" x14ac:dyDescent="0.55000000000000004">
      <c r="L72602" s="1"/>
      <c r="M72602" s="1"/>
      <c r="N72602" s="1"/>
      <c r="P72602" s="1"/>
    </row>
    <row r="72603" spans="12:16" x14ac:dyDescent="0.55000000000000004">
      <c r="L72603" s="1"/>
      <c r="M72603" s="1"/>
      <c r="N72603" s="1"/>
      <c r="P72603" s="1"/>
    </row>
    <row r="72604" spans="12:16" x14ac:dyDescent="0.55000000000000004">
      <c r="L72604" s="1"/>
      <c r="M72604" s="1"/>
      <c r="N72604" s="1"/>
      <c r="P72604" s="1"/>
    </row>
    <row r="72605" spans="12:16" x14ac:dyDescent="0.55000000000000004">
      <c r="L72605" s="1"/>
      <c r="M72605" s="1"/>
      <c r="N72605" s="1"/>
      <c r="P72605" s="1"/>
    </row>
    <row r="72606" spans="12:16" x14ac:dyDescent="0.55000000000000004">
      <c r="L72606" s="1"/>
      <c r="M72606" s="1"/>
      <c r="N72606" s="1"/>
      <c r="P72606" s="1"/>
    </row>
    <row r="72607" spans="12:16" x14ac:dyDescent="0.55000000000000004">
      <c r="L72607" s="1"/>
      <c r="M72607" s="1"/>
      <c r="N72607" s="1"/>
      <c r="P72607" s="1"/>
    </row>
    <row r="72608" spans="12:16" x14ac:dyDescent="0.55000000000000004">
      <c r="L72608" s="1"/>
      <c r="M72608" s="1"/>
      <c r="N72608" s="1"/>
      <c r="P72608" s="1"/>
    </row>
    <row r="72609" spans="12:16" x14ac:dyDescent="0.55000000000000004">
      <c r="L72609" s="1"/>
      <c r="M72609" s="1"/>
      <c r="N72609" s="1"/>
      <c r="P72609" s="1"/>
    </row>
    <row r="72610" spans="12:16" x14ac:dyDescent="0.55000000000000004">
      <c r="L72610" s="1"/>
      <c r="M72610" s="1"/>
      <c r="N72610" s="1"/>
      <c r="P72610" s="1"/>
    </row>
    <row r="72611" spans="12:16" x14ac:dyDescent="0.55000000000000004">
      <c r="L72611" s="1"/>
      <c r="M72611" s="1"/>
      <c r="N72611" s="1"/>
      <c r="P72611" s="1"/>
    </row>
    <row r="72612" spans="12:16" x14ac:dyDescent="0.55000000000000004">
      <c r="L72612" s="1"/>
      <c r="M72612" s="1"/>
      <c r="N72612" s="1"/>
      <c r="P72612" s="1"/>
    </row>
    <row r="72613" spans="12:16" x14ac:dyDescent="0.55000000000000004">
      <c r="L72613" s="1"/>
      <c r="M72613" s="1"/>
      <c r="N72613" s="1"/>
      <c r="P72613" s="1"/>
    </row>
    <row r="72614" spans="12:16" x14ac:dyDescent="0.55000000000000004">
      <c r="L72614" s="1"/>
      <c r="M72614" s="1"/>
      <c r="N72614" s="1"/>
      <c r="P72614" s="1"/>
    </row>
    <row r="72615" spans="12:16" x14ac:dyDescent="0.55000000000000004">
      <c r="L72615" s="1"/>
      <c r="M72615" s="1"/>
      <c r="N72615" s="1"/>
      <c r="P72615" s="1"/>
    </row>
    <row r="72616" spans="12:16" x14ac:dyDescent="0.55000000000000004">
      <c r="L72616" s="1"/>
      <c r="M72616" s="1"/>
      <c r="N72616" s="1"/>
      <c r="P72616" s="1"/>
    </row>
    <row r="72617" spans="12:16" x14ac:dyDescent="0.55000000000000004">
      <c r="L72617" s="1"/>
      <c r="M72617" s="1"/>
      <c r="N72617" s="1"/>
      <c r="P72617" s="1"/>
    </row>
    <row r="72618" spans="12:16" x14ac:dyDescent="0.55000000000000004">
      <c r="L72618" s="1"/>
      <c r="M72618" s="1"/>
      <c r="N72618" s="1"/>
      <c r="P72618" s="1"/>
    </row>
    <row r="72619" spans="12:16" x14ac:dyDescent="0.55000000000000004">
      <c r="L72619" s="1"/>
      <c r="M72619" s="1"/>
      <c r="N72619" s="1"/>
      <c r="P72619" s="1"/>
    </row>
    <row r="72620" spans="12:16" x14ac:dyDescent="0.55000000000000004">
      <c r="L72620" s="1"/>
      <c r="M72620" s="1"/>
      <c r="N72620" s="1"/>
      <c r="P72620" s="1"/>
    </row>
    <row r="72621" spans="12:16" x14ac:dyDescent="0.55000000000000004">
      <c r="L72621" s="1"/>
      <c r="M72621" s="1"/>
      <c r="N72621" s="1"/>
      <c r="P72621" s="1"/>
    </row>
    <row r="72622" spans="12:16" x14ac:dyDescent="0.55000000000000004">
      <c r="L72622" s="1"/>
      <c r="M72622" s="1"/>
      <c r="N72622" s="1"/>
      <c r="P72622" s="1"/>
    </row>
    <row r="72623" spans="12:16" x14ac:dyDescent="0.55000000000000004">
      <c r="L72623" s="1"/>
      <c r="M72623" s="1"/>
      <c r="N72623" s="1"/>
      <c r="P72623" s="1"/>
    </row>
    <row r="72624" spans="12:16" x14ac:dyDescent="0.55000000000000004">
      <c r="L72624" s="1"/>
      <c r="M72624" s="1"/>
      <c r="N72624" s="1"/>
      <c r="P72624" s="1"/>
    </row>
    <row r="72625" spans="12:16" x14ac:dyDescent="0.55000000000000004">
      <c r="L72625" s="1"/>
      <c r="M72625" s="1"/>
      <c r="N72625" s="1"/>
      <c r="P72625" s="1"/>
    </row>
    <row r="72626" spans="12:16" x14ac:dyDescent="0.55000000000000004">
      <c r="L72626" s="1"/>
      <c r="M72626" s="1"/>
      <c r="N72626" s="1"/>
      <c r="P72626" s="1"/>
    </row>
    <row r="72627" spans="12:16" x14ac:dyDescent="0.55000000000000004">
      <c r="L72627" s="1"/>
      <c r="M72627" s="1"/>
      <c r="N72627" s="1"/>
      <c r="P72627" s="1"/>
    </row>
    <row r="72628" spans="12:16" x14ac:dyDescent="0.55000000000000004">
      <c r="L72628" s="1"/>
      <c r="M72628" s="1"/>
      <c r="N72628" s="1"/>
      <c r="P72628" s="1"/>
    </row>
    <row r="72629" spans="12:16" x14ac:dyDescent="0.55000000000000004">
      <c r="L72629" s="1"/>
      <c r="M72629" s="1"/>
      <c r="N72629" s="1"/>
      <c r="P72629" s="1"/>
    </row>
    <row r="72630" spans="12:16" x14ac:dyDescent="0.55000000000000004">
      <c r="L72630" s="1"/>
      <c r="M72630" s="1"/>
      <c r="N72630" s="1"/>
      <c r="P72630" s="1"/>
    </row>
    <row r="72631" spans="12:16" x14ac:dyDescent="0.55000000000000004">
      <c r="L72631" s="1"/>
      <c r="M72631" s="1"/>
      <c r="N72631" s="1"/>
      <c r="P72631" s="1"/>
    </row>
    <row r="72632" spans="12:16" x14ac:dyDescent="0.55000000000000004">
      <c r="L72632" s="1"/>
      <c r="M72632" s="1"/>
      <c r="N72632" s="1"/>
      <c r="P72632" s="1"/>
    </row>
    <row r="72633" spans="12:16" x14ac:dyDescent="0.55000000000000004">
      <c r="L72633" s="1"/>
      <c r="M72633" s="1"/>
      <c r="N72633" s="1"/>
      <c r="P72633" s="1"/>
    </row>
    <row r="72634" spans="12:16" x14ac:dyDescent="0.55000000000000004">
      <c r="L72634" s="1"/>
      <c r="M72634" s="1"/>
      <c r="N72634" s="1"/>
      <c r="P72634" s="1"/>
    </row>
    <row r="72635" spans="12:16" x14ac:dyDescent="0.55000000000000004">
      <c r="L72635" s="1"/>
      <c r="M72635" s="1"/>
      <c r="N72635" s="1"/>
      <c r="P72635" s="1"/>
    </row>
    <row r="72636" spans="12:16" x14ac:dyDescent="0.55000000000000004">
      <c r="L72636" s="1"/>
      <c r="M72636" s="1"/>
      <c r="N72636" s="1"/>
      <c r="P72636" s="1"/>
    </row>
    <row r="72637" spans="12:16" x14ac:dyDescent="0.55000000000000004">
      <c r="L72637" s="1"/>
      <c r="M72637" s="1"/>
      <c r="N72637" s="1"/>
      <c r="P72637" s="1"/>
    </row>
    <row r="72638" spans="12:16" x14ac:dyDescent="0.55000000000000004">
      <c r="L72638" s="1"/>
      <c r="M72638" s="1"/>
      <c r="N72638" s="1"/>
      <c r="P72638" s="1"/>
    </row>
    <row r="72639" spans="12:16" x14ac:dyDescent="0.55000000000000004">
      <c r="L72639" s="1"/>
      <c r="M72639" s="1"/>
      <c r="N72639" s="1"/>
      <c r="P72639" s="1"/>
    </row>
    <row r="72640" spans="12:16" x14ac:dyDescent="0.55000000000000004">
      <c r="L72640" s="1"/>
      <c r="M72640" s="1"/>
      <c r="N72640" s="1"/>
      <c r="P72640" s="1"/>
    </row>
    <row r="72641" spans="12:16" x14ac:dyDescent="0.55000000000000004">
      <c r="L72641" s="1"/>
      <c r="M72641" s="1"/>
      <c r="N72641" s="1"/>
      <c r="P72641" s="1"/>
    </row>
    <row r="72642" spans="12:16" x14ac:dyDescent="0.55000000000000004">
      <c r="L72642" s="1"/>
      <c r="M72642" s="1"/>
      <c r="N72642" s="1"/>
      <c r="P72642" s="1"/>
    </row>
    <row r="72643" spans="12:16" x14ac:dyDescent="0.55000000000000004">
      <c r="L72643" s="1"/>
      <c r="M72643" s="1"/>
      <c r="N72643" s="1"/>
      <c r="P72643" s="1"/>
    </row>
    <row r="72644" spans="12:16" x14ac:dyDescent="0.55000000000000004">
      <c r="L72644" s="1"/>
      <c r="M72644" s="1"/>
      <c r="N72644" s="1"/>
      <c r="P72644" s="1"/>
    </row>
    <row r="72645" spans="12:16" x14ac:dyDescent="0.55000000000000004">
      <c r="L72645" s="1"/>
      <c r="M72645" s="1"/>
      <c r="N72645" s="1"/>
      <c r="P72645" s="1"/>
    </row>
    <row r="72646" spans="12:16" x14ac:dyDescent="0.55000000000000004">
      <c r="L72646" s="1"/>
      <c r="M72646" s="1"/>
      <c r="N72646" s="1"/>
      <c r="P72646" s="1"/>
    </row>
    <row r="72647" spans="12:16" x14ac:dyDescent="0.55000000000000004">
      <c r="L72647" s="1"/>
      <c r="M72647" s="1"/>
      <c r="N72647" s="1"/>
      <c r="P72647" s="1"/>
    </row>
    <row r="72648" spans="12:16" x14ac:dyDescent="0.55000000000000004">
      <c r="L72648" s="1"/>
      <c r="M72648" s="1"/>
      <c r="N72648" s="1"/>
      <c r="P72648" s="1"/>
    </row>
    <row r="72649" spans="12:16" x14ac:dyDescent="0.55000000000000004">
      <c r="L72649" s="1"/>
      <c r="M72649" s="1"/>
      <c r="N72649" s="1"/>
      <c r="P72649" s="1"/>
    </row>
    <row r="72650" spans="12:16" x14ac:dyDescent="0.55000000000000004">
      <c r="L72650" s="1"/>
      <c r="M72650" s="1"/>
      <c r="N72650" s="1"/>
      <c r="P72650" s="1"/>
    </row>
    <row r="72651" spans="12:16" x14ac:dyDescent="0.55000000000000004">
      <c r="L72651" s="1"/>
      <c r="M72651" s="1"/>
      <c r="N72651" s="1"/>
      <c r="P72651" s="1"/>
    </row>
    <row r="72652" spans="12:16" x14ac:dyDescent="0.55000000000000004">
      <c r="L72652" s="1"/>
      <c r="M72652" s="1"/>
      <c r="N72652" s="1"/>
      <c r="P72652" s="1"/>
    </row>
    <row r="72653" spans="12:16" x14ac:dyDescent="0.55000000000000004">
      <c r="L72653" s="1"/>
      <c r="M72653" s="1"/>
      <c r="N72653" s="1"/>
      <c r="P72653" s="1"/>
    </row>
    <row r="72654" spans="12:16" x14ac:dyDescent="0.55000000000000004">
      <c r="L72654" s="1"/>
      <c r="M72654" s="1"/>
      <c r="N72654" s="1"/>
      <c r="P72654" s="1"/>
    </row>
    <row r="72655" spans="12:16" x14ac:dyDescent="0.55000000000000004">
      <c r="L72655" s="1"/>
      <c r="M72655" s="1"/>
      <c r="N72655" s="1"/>
      <c r="P72655" s="1"/>
    </row>
    <row r="72656" spans="12:16" x14ac:dyDescent="0.55000000000000004">
      <c r="L72656" s="1"/>
      <c r="M72656" s="1"/>
      <c r="N72656" s="1"/>
      <c r="P72656" s="1"/>
    </row>
    <row r="72657" spans="12:16" x14ac:dyDescent="0.55000000000000004">
      <c r="L72657" s="1"/>
      <c r="M72657" s="1"/>
      <c r="N72657" s="1"/>
      <c r="P72657" s="1"/>
    </row>
    <row r="72658" spans="12:16" x14ac:dyDescent="0.55000000000000004">
      <c r="L72658" s="1"/>
      <c r="M72658" s="1"/>
      <c r="N72658" s="1"/>
      <c r="P72658" s="1"/>
    </row>
    <row r="72659" spans="12:16" x14ac:dyDescent="0.55000000000000004">
      <c r="L72659" s="1"/>
      <c r="M72659" s="1"/>
      <c r="N72659" s="1"/>
      <c r="P72659" s="1"/>
    </row>
    <row r="72660" spans="12:16" x14ac:dyDescent="0.55000000000000004">
      <c r="L72660" s="1"/>
      <c r="M72660" s="1"/>
      <c r="N72660" s="1"/>
      <c r="P72660" s="1"/>
    </row>
    <row r="72661" spans="12:16" x14ac:dyDescent="0.55000000000000004">
      <c r="L72661" s="1"/>
      <c r="M72661" s="1"/>
      <c r="N72661" s="1"/>
      <c r="P72661" s="1"/>
    </row>
    <row r="72662" spans="12:16" x14ac:dyDescent="0.55000000000000004">
      <c r="L72662" s="1"/>
      <c r="M72662" s="1"/>
      <c r="N72662" s="1"/>
      <c r="P72662" s="1"/>
    </row>
    <row r="72663" spans="12:16" x14ac:dyDescent="0.55000000000000004">
      <c r="L72663" s="1"/>
      <c r="M72663" s="1"/>
      <c r="N72663" s="1"/>
      <c r="P72663" s="1"/>
    </row>
    <row r="72664" spans="12:16" x14ac:dyDescent="0.55000000000000004">
      <c r="L72664" s="1"/>
      <c r="M72664" s="1"/>
      <c r="N72664" s="1"/>
      <c r="P72664" s="1"/>
    </row>
    <row r="72665" spans="12:16" x14ac:dyDescent="0.55000000000000004">
      <c r="L72665" s="1"/>
      <c r="M72665" s="1"/>
      <c r="N72665" s="1"/>
      <c r="P72665" s="1"/>
    </row>
    <row r="72666" spans="12:16" x14ac:dyDescent="0.55000000000000004">
      <c r="L72666" s="1"/>
      <c r="M72666" s="1"/>
      <c r="N72666" s="1"/>
      <c r="P72666" s="1"/>
    </row>
    <row r="72667" spans="12:16" x14ac:dyDescent="0.55000000000000004">
      <c r="L72667" s="1"/>
      <c r="M72667" s="1"/>
      <c r="N72667" s="1"/>
      <c r="P72667" s="1"/>
    </row>
    <row r="72668" spans="12:16" x14ac:dyDescent="0.55000000000000004">
      <c r="L72668" s="1"/>
      <c r="M72668" s="1"/>
      <c r="N72668" s="1"/>
      <c r="P72668" s="1"/>
    </row>
    <row r="72669" spans="12:16" x14ac:dyDescent="0.55000000000000004">
      <c r="L72669" s="1"/>
      <c r="M72669" s="1"/>
      <c r="N72669" s="1"/>
      <c r="P72669" s="1"/>
    </row>
    <row r="72670" spans="12:16" x14ac:dyDescent="0.55000000000000004">
      <c r="L72670" s="1"/>
      <c r="M72670" s="1"/>
      <c r="N72670" s="1"/>
      <c r="P72670" s="1"/>
    </row>
    <row r="72671" spans="12:16" x14ac:dyDescent="0.55000000000000004">
      <c r="L72671" s="1"/>
      <c r="M72671" s="1"/>
      <c r="N72671" s="1"/>
      <c r="P72671" s="1"/>
    </row>
    <row r="72672" spans="12:16" x14ac:dyDescent="0.55000000000000004">
      <c r="L72672" s="1"/>
      <c r="M72672" s="1"/>
      <c r="N72672" s="1"/>
      <c r="P72672" s="1"/>
    </row>
    <row r="72673" spans="12:16" x14ac:dyDescent="0.55000000000000004">
      <c r="L72673" s="1"/>
      <c r="M72673" s="1"/>
      <c r="N72673" s="1"/>
      <c r="P72673" s="1"/>
    </row>
    <row r="72674" spans="12:16" x14ac:dyDescent="0.55000000000000004">
      <c r="L72674" s="1"/>
      <c r="M72674" s="1"/>
      <c r="N72674" s="1"/>
      <c r="P72674" s="1"/>
    </row>
    <row r="72675" spans="12:16" x14ac:dyDescent="0.55000000000000004">
      <c r="L72675" s="1"/>
      <c r="M72675" s="1"/>
      <c r="N72675" s="1"/>
      <c r="P72675" s="1"/>
    </row>
    <row r="72676" spans="12:16" x14ac:dyDescent="0.55000000000000004">
      <c r="L72676" s="1"/>
      <c r="M72676" s="1"/>
      <c r="N72676" s="1"/>
      <c r="P72676" s="1"/>
    </row>
    <row r="72677" spans="12:16" x14ac:dyDescent="0.55000000000000004">
      <c r="L72677" s="1"/>
      <c r="M72677" s="1"/>
      <c r="N72677" s="1"/>
      <c r="P72677" s="1"/>
    </row>
    <row r="72678" spans="12:16" x14ac:dyDescent="0.55000000000000004">
      <c r="L72678" s="1"/>
      <c r="M72678" s="1"/>
      <c r="N72678" s="1"/>
      <c r="P72678" s="1"/>
    </row>
    <row r="72679" spans="12:16" x14ac:dyDescent="0.55000000000000004">
      <c r="L72679" s="1"/>
      <c r="M72679" s="1"/>
      <c r="N72679" s="1"/>
      <c r="P72679" s="1"/>
    </row>
    <row r="72680" spans="12:16" x14ac:dyDescent="0.55000000000000004">
      <c r="L72680" s="1"/>
      <c r="M72680" s="1"/>
      <c r="N72680" s="1"/>
      <c r="P72680" s="1"/>
    </row>
    <row r="72681" spans="12:16" x14ac:dyDescent="0.55000000000000004">
      <c r="L72681" s="1"/>
      <c r="M72681" s="1"/>
      <c r="N72681" s="1"/>
      <c r="P72681" s="1"/>
    </row>
    <row r="72682" spans="12:16" x14ac:dyDescent="0.55000000000000004">
      <c r="L72682" s="1"/>
      <c r="M72682" s="1"/>
      <c r="N72682" s="1"/>
      <c r="P72682" s="1"/>
    </row>
    <row r="72683" spans="12:16" x14ac:dyDescent="0.55000000000000004">
      <c r="L72683" s="1"/>
      <c r="M72683" s="1"/>
      <c r="N72683" s="1"/>
      <c r="P72683" s="1"/>
    </row>
    <row r="72684" spans="12:16" x14ac:dyDescent="0.55000000000000004">
      <c r="L72684" s="1"/>
      <c r="M72684" s="1"/>
      <c r="N72684" s="1"/>
      <c r="P72684" s="1"/>
    </row>
    <row r="72685" spans="12:16" x14ac:dyDescent="0.55000000000000004">
      <c r="L72685" s="1"/>
      <c r="M72685" s="1"/>
      <c r="N72685" s="1"/>
      <c r="P72685" s="1"/>
    </row>
    <row r="72686" spans="12:16" x14ac:dyDescent="0.55000000000000004">
      <c r="L72686" s="1"/>
      <c r="M72686" s="1"/>
      <c r="N72686" s="1"/>
      <c r="P72686" s="1"/>
    </row>
    <row r="72687" spans="12:16" x14ac:dyDescent="0.55000000000000004">
      <c r="L72687" s="1"/>
      <c r="M72687" s="1"/>
      <c r="N72687" s="1"/>
      <c r="P72687" s="1"/>
    </row>
    <row r="72688" spans="12:16" x14ac:dyDescent="0.55000000000000004">
      <c r="L72688" s="1"/>
      <c r="M72688" s="1"/>
      <c r="N72688" s="1"/>
      <c r="P72688" s="1"/>
    </row>
    <row r="72689" spans="12:16" x14ac:dyDescent="0.55000000000000004">
      <c r="L72689" s="1"/>
      <c r="M72689" s="1"/>
      <c r="N72689" s="1"/>
      <c r="P72689" s="1"/>
    </row>
    <row r="72690" spans="12:16" x14ac:dyDescent="0.55000000000000004">
      <c r="L72690" s="1"/>
      <c r="M72690" s="1"/>
      <c r="N72690" s="1"/>
      <c r="P72690" s="1"/>
    </row>
    <row r="72691" spans="12:16" x14ac:dyDescent="0.55000000000000004">
      <c r="L72691" s="1"/>
      <c r="M72691" s="1"/>
      <c r="N72691" s="1"/>
      <c r="P72691" s="1"/>
    </row>
    <row r="72692" spans="12:16" x14ac:dyDescent="0.55000000000000004">
      <c r="L72692" s="1"/>
      <c r="M72692" s="1"/>
      <c r="N72692" s="1"/>
      <c r="P72692" s="1"/>
    </row>
    <row r="72693" spans="12:16" x14ac:dyDescent="0.55000000000000004">
      <c r="L72693" s="1"/>
      <c r="M72693" s="1"/>
      <c r="N72693" s="1"/>
      <c r="P72693" s="1"/>
    </row>
    <row r="72694" spans="12:16" x14ac:dyDescent="0.55000000000000004">
      <c r="L72694" s="1"/>
      <c r="M72694" s="1"/>
      <c r="N72694" s="1"/>
      <c r="P72694" s="1"/>
    </row>
    <row r="72695" spans="12:16" x14ac:dyDescent="0.55000000000000004">
      <c r="L72695" s="1"/>
      <c r="M72695" s="1"/>
      <c r="N72695" s="1"/>
      <c r="P72695" s="1"/>
    </row>
    <row r="72696" spans="12:16" x14ac:dyDescent="0.55000000000000004">
      <c r="L72696" s="1"/>
      <c r="M72696" s="1"/>
      <c r="N72696" s="1"/>
      <c r="P72696" s="1"/>
    </row>
    <row r="72697" spans="12:16" x14ac:dyDescent="0.55000000000000004">
      <c r="L72697" s="1"/>
      <c r="M72697" s="1"/>
      <c r="N72697" s="1"/>
      <c r="P72697" s="1"/>
    </row>
    <row r="72698" spans="12:16" x14ac:dyDescent="0.55000000000000004">
      <c r="L72698" s="1"/>
      <c r="M72698" s="1"/>
      <c r="N72698" s="1"/>
      <c r="P72698" s="1"/>
    </row>
    <row r="72699" spans="12:16" x14ac:dyDescent="0.55000000000000004">
      <c r="L72699" s="1"/>
      <c r="M72699" s="1"/>
      <c r="N72699" s="1"/>
      <c r="P72699" s="1"/>
    </row>
    <row r="72700" spans="12:16" x14ac:dyDescent="0.55000000000000004">
      <c r="L72700" s="1"/>
      <c r="M72700" s="1"/>
      <c r="N72700" s="1"/>
      <c r="P72700" s="1"/>
    </row>
    <row r="72701" spans="12:16" x14ac:dyDescent="0.55000000000000004">
      <c r="L72701" s="1"/>
      <c r="M72701" s="1"/>
      <c r="N72701" s="1"/>
      <c r="P72701" s="1"/>
    </row>
    <row r="72702" spans="12:16" x14ac:dyDescent="0.55000000000000004">
      <c r="L72702" s="1"/>
      <c r="M72702" s="1"/>
      <c r="N72702" s="1"/>
      <c r="P72702" s="1"/>
    </row>
    <row r="72703" spans="12:16" x14ac:dyDescent="0.55000000000000004">
      <c r="L72703" s="1"/>
      <c r="M72703" s="1"/>
      <c r="N72703" s="1"/>
      <c r="P72703" s="1"/>
    </row>
    <row r="72704" spans="12:16" x14ac:dyDescent="0.55000000000000004">
      <c r="L72704" s="1"/>
      <c r="M72704" s="1"/>
      <c r="N72704" s="1"/>
      <c r="P72704" s="1"/>
    </row>
    <row r="72705" spans="12:16" x14ac:dyDescent="0.55000000000000004">
      <c r="L72705" s="1"/>
      <c r="M72705" s="1"/>
      <c r="N72705" s="1"/>
      <c r="P72705" s="1"/>
    </row>
    <row r="72706" spans="12:16" x14ac:dyDescent="0.55000000000000004">
      <c r="L72706" s="1"/>
      <c r="M72706" s="1"/>
      <c r="N72706" s="1"/>
      <c r="P72706" s="1"/>
    </row>
    <row r="72707" spans="12:16" x14ac:dyDescent="0.55000000000000004">
      <c r="L72707" s="1"/>
      <c r="M72707" s="1"/>
      <c r="N72707" s="1"/>
      <c r="P72707" s="1"/>
    </row>
    <row r="72708" spans="12:16" x14ac:dyDescent="0.55000000000000004">
      <c r="L72708" s="1"/>
      <c r="M72708" s="1"/>
      <c r="N72708" s="1"/>
      <c r="P72708" s="1"/>
    </row>
    <row r="72709" spans="12:16" x14ac:dyDescent="0.55000000000000004">
      <c r="L72709" s="1"/>
      <c r="M72709" s="1"/>
      <c r="N72709" s="1"/>
      <c r="P72709" s="1"/>
    </row>
    <row r="72710" spans="12:16" x14ac:dyDescent="0.55000000000000004">
      <c r="L72710" s="1"/>
      <c r="M72710" s="1"/>
      <c r="N72710" s="1"/>
      <c r="P72710" s="1"/>
    </row>
    <row r="72711" spans="12:16" x14ac:dyDescent="0.55000000000000004">
      <c r="L72711" s="1"/>
      <c r="M72711" s="1"/>
      <c r="N72711" s="1"/>
      <c r="P72711" s="1"/>
    </row>
    <row r="72712" spans="12:16" x14ac:dyDescent="0.55000000000000004">
      <c r="L72712" s="1"/>
      <c r="M72712" s="1"/>
      <c r="N72712" s="1"/>
      <c r="P72712" s="1"/>
    </row>
    <row r="72713" spans="12:16" x14ac:dyDescent="0.55000000000000004">
      <c r="L72713" s="1"/>
      <c r="M72713" s="1"/>
      <c r="N72713" s="1"/>
      <c r="P72713" s="1"/>
    </row>
    <row r="72714" spans="12:16" x14ac:dyDescent="0.55000000000000004">
      <c r="L72714" s="1"/>
      <c r="M72714" s="1"/>
      <c r="N72714" s="1"/>
      <c r="P72714" s="1"/>
    </row>
    <row r="72715" spans="12:16" x14ac:dyDescent="0.55000000000000004">
      <c r="L72715" s="1"/>
      <c r="M72715" s="1"/>
      <c r="N72715" s="1"/>
      <c r="P72715" s="1"/>
    </row>
    <row r="72716" spans="12:16" x14ac:dyDescent="0.55000000000000004">
      <c r="L72716" s="1"/>
      <c r="M72716" s="1"/>
      <c r="N72716" s="1"/>
      <c r="P72716" s="1"/>
    </row>
    <row r="72717" spans="12:16" x14ac:dyDescent="0.55000000000000004">
      <c r="L72717" s="1"/>
      <c r="M72717" s="1"/>
      <c r="N72717" s="1"/>
      <c r="P72717" s="1"/>
    </row>
    <row r="72718" spans="12:16" x14ac:dyDescent="0.55000000000000004">
      <c r="L72718" s="1"/>
      <c r="M72718" s="1"/>
      <c r="N72718" s="1"/>
      <c r="P72718" s="1"/>
    </row>
    <row r="72719" spans="12:16" x14ac:dyDescent="0.55000000000000004">
      <c r="L72719" s="1"/>
      <c r="M72719" s="1"/>
      <c r="N72719" s="1"/>
      <c r="P72719" s="1"/>
    </row>
    <row r="72720" spans="12:16" x14ac:dyDescent="0.55000000000000004">
      <c r="L72720" s="1"/>
      <c r="M72720" s="1"/>
      <c r="N72720" s="1"/>
      <c r="P72720" s="1"/>
    </row>
    <row r="72721" spans="12:16" x14ac:dyDescent="0.55000000000000004">
      <c r="L72721" s="1"/>
      <c r="M72721" s="1"/>
      <c r="N72721" s="1"/>
      <c r="P72721" s="1"/>
    </row>
    <row r="72722" spans="12:16" x14ac:dyDescent="0.55000000000000004">
      <c r="L72722" s="1"/>
      <c r="M72722" s="1"/>
      <c r="N72722" s="1"/>
      <c r="P72722" s="1"/>
    </row>
    <row r="72723" spans="12:16" x14ac:dyDescent="0.55000000000000004">
      <c r="L72723" s="1"/>
      <c r="M72723" s="1"/>
      <c r="N72723" s="1"/>
      <c r="P72723" s="1"/>
    </row>
    <row r="72724" spans="12:16" x14ac:dyDescent="0.55000000000000004">
      <c r="L72724" s="1"/>
      <c r="M72724" s="1"/>
      <c r="N72724" s="1"/>
      <c r="P72724" s="1"/>
    </row>
    <row r="72725" spans="12:16" x14ac:dyDescent="0.55000000000000004">
      <c r="L72725" s="1"/>
      <c r="M72725" s="1"/>
      <c r="N72725" s="1"/>
      <c r="P72725" s="1"/>
    </row>
    <row r="72726" spans="12:16" x14ac:dyDescent="0.55000000000000004">
      <c r="L72726" s="1"/>
      <c r="M72726" s="1"/>
      <c r="N72726" s="1"/>
      <c r="P72726" s="1"/>
    </row>
    <row r="72727" spans="12:16" x14ac:dyDescent="0.55000000000000004">
      <c r="L72727" s="1"/>
      <c r="M72727" s="1"/>
      <c r="N72727" s="1"/>
      <c r="P72727" s="1"/>
    </row>
    <row r="72728" spans="12:16" x14ac:dyDescent="0.55000000000000004">
      <c r="L72728" s="1"/>
      <c r="M72728" s="1"/>
      <c r="N72728" s="1"/>
      <c r="P72728" s="1"/>
    </row>
    <row r="72729" spans="12:16" x14ac:dyDescent="0.55000000000000004">
      <c r="L72729" s="1"/>
      <c r="M72729" s="1"/>
      <c r="N72729" s="1"/>
      <c r="P72729" s="1"/>
    </row>
    <row r="72730" spans="12:16" x14ac:dyDescent="0.55000000000000004">
      <c r="L72730" s="1"/>
      <c r="M72730" s="1"/>
      <c r="N72730" s="1"/>
      <c r="P72730" s="1"/>
    </row>
    <row r="72731" spans="12:16" x14ac:dyDescent="0.55000000000000004">
      <c r="L72731" s="1"/>
      <c r="M72731" s="1"/>
      <c r="N72731" s="1"/>
      <c r="P72731" s="1"/>
    </row>
    <row r="72732" spans="12:16" x14ac:dyDescent="0.55000000000000004">
      <c r="L72732" s="1"/>
      <c r="M72732" s="1"/>
      <c r="N72732" s="1"/>
      <c r="P72732" s="1"/>
    </row>
    <row r="72733" spans="12:16" x14ac:dyDescent="0.55000000000000004">
      <c r="L72733" s="1"/>
      <c r="M72733" s="1"/>
      <c r="N72733" s="1"/>
      <c r="P72733" s="1"/>
    </row>
    <row r="72734" spans="12:16" x14ac:dyDescent="0.55000000000000004">
      <c r="L72734" s="1"/>
      <c r="M72734" s="1"/>
      <c r="N72734" s="1"/>
      <c r="P72734" s="1"/>
    </row>
    <row r="72735" spans="12:16" x14ac:dyDescent="0.55000000000000004">
      <c r="L72735" s="1"/>
      <c r="M72735" s="1"/>
      <c r="N72735" s="1"/>
      <c r="P72735" s="1"/>
    </row>
    <row r="72736" spans="12:16" x14ac:dyDescent="0.55000000000000004">
      <c r="L72736" s="1"/>
      <c r="M72736" s="1"/>
      <c r="N72736" s="1"/>
      <c r="P72736" s="1"/>
    </row>
    <row r="72737" spans="12:16" x14ac:dyDescent="0.55000000000000004">
      <c r="L72737" s="1"/>
      <c r="M72737" s="1"/>
      <c r="N72737" s="1"/>
      <c r="P72737" s="1"/>
    </row>
    <row r="72738" spans="12:16" x14ac:dyDescent="0.55000000000000004">
      <c r="L72738" s="1"/>
      <c r="M72738" s="1"/>
      <c r="N72738" s="1"/>
      <c r="P72738" s="1"/>
    </row>
    <row r="72739" spans="12:16" x14ac:dyDescent="0.55000000000000004">
      <c r="L72739" s="1"/>
      <c r="M72739" s="1"/>
      <c r="N72739" s="1"/>
      <c r="P72739" s="1"/>
    </row>
    <row r="72740" spans="12:16" x14ac:dyDescent="0.55000000000000004">
      <c r="L72740" s="1"/>
      <c r="M72740" s="1"/>
      <c r="N72740" s="1"/>
      <c r="P72740" s="1"/>
    </row>
    <row r="72741" spans="12:16" x14ac:dyDescent="0.55000000000000004">
      <c r="L72741" s="1"/>
      <c r="M72741" s="1"/>
      <c r="N72741" s="1"/>
      <c r="P72741" s="1"/>
    </row>
    <row r="72742" spans="12:16" x14ac:dyDescent="0.55000000000000004">
      <c r="L72742" s="1"/>
      <c r="M72742" s="1"/>
      <c r="N72742" s="1"/>
      <c r="P72742" s="1"/>
    </row>
    <row r="72743" spans="12:16" x14ac:dyDescent="0.55000000000000004">
      <c r="L72743" s="1"/>
      <c r="M72743" s="1"/>
      <c r="N72743" s="1"/>
      <c r="P72743" s="1"/>
    </row>
    <row r="72744" spans="12:16" x14ac:dyDescent="0.55000000000000004">
      <c r="L72744" s="1"/>
      <c r="M72744" s="1"/>
      <c r="N72744" s="1"/>
      <c r="P72744" s="1"/>
    </row>
    <row r="72745" spans="12:16" x14ac:dyDescent="0.55000000000000004">
      <c r="L72745" s="1"/>
      <c r="M72745" s="1"/>
      <c r="N72745" s="1"/>
      <c r="P72745" s="1"/>
    </row>
    <row r="72746" spans="12:16" x14ac:dyDescent="0.55000000000000004">
      <c r="L72746" s="1"/>
      <c r="M72746" s="1"/>
      <c r="N72746" s="1"/>
      <c r="P72746" s="1"/>
    </row>
    <row r="72747" spans="12:16" x14ac:dyDescent="0.55000000000000004">
      <c r="L72747" s="1"/>
      <c r="M72747" s="1"/>
      <c r="N72747" s="1"/>
      <c r="P72747" s="1"/>
    </row>
    <row r="72748" spans="12:16" x14ac:dyDescent="0.55000000000000004">
      <c r="L72748" s="1"/>
      <c r="M72748" s="1"/>
      <c r="N72748" s="1"/>
      <c r="P72748" s="1"/>
    </row>
    <row r="72749" spans="12:16" x14ac:dyDescent="0.55000000000000004">
      <c r="L72749" s="1"/>
      <c r="M72749" s="1"/>
      <c r="N72749" s="1"/>
      <c r="P72749" s="1"/>
    </row>
    <row r="72750" spans="12:16" x14ac:dyDescent="0.55000000000000004">
      <c r="L72750" s="1"/>
      <c r="M72750" s="1"/>
      <c r="N72750" s="1"/>
      <c r="P72750" s="1"/>
    </row>
    <row r="72751" spans="12:16" x14ac:dyDescent="0.55000000000000004">
      <c r="L72751" s="1"/>
      <c r="M72751" s="1"/>
      <c r="N72751" s="1"/>
      <c r="P72751" s="1"/>
    </row>
    <row r="72752" spans="12:16" x14ac:dyDescent="0.55000000000000004">
      <c r="L72752" s="1"/>
      <c r="M72752" s="1"/>
      <c r="N72752" s="1"/>
      <c r="P72752" s="1"/>
    </row>
    <row r="72753" spans="12:16" x14ac:dyDescent="0.55000000000000004">
      <c r="L72753" s="1"/>
      <c r="M72753" s="1"/>
      <c r="N72753" s="1"/>
      <c r="P72753" s="1"/>
    </row>
    <row r="72754" spans="12:16" x14ac:dyDescent="0.55000000000000004">
      <c r="L72754" s="1"/>
      <c r="M72754" s="1"/>
      <c r="N72754" s="1"/>
      <c r="P72754" s="1"/>
    </row>
    <row r="72755" spans="12:16" x14ac:dyDescent="0.55000000000000004">
      <c r="L72755" s="1"/>
      <c r="M72755" s="1"/>
      <c r="N72755" s="1"/>
      <c r="P72755" s="1"/>
    </row>
    <row r="72756" spans="12:16" x14ac:dyDescent="0.55000000000000004">
      <c r="L72756" s="1"/>
      <c r="M72756" s="1"/>
      <c r="N72756" s="1"/>
      <c r="P72756" s="1"/>
    </row>
    <row r="72757" spans="12:16" x14ac:dyDescent="0.55000000000000004">
      <c r="L72757" s="1"/>
      <c r="M72757" s="1"/>
      <c r="N72757" s="1"/>
      <c r="P72757" s="1"/>
    </row>
    <row r="72758" spans="12:16" x14ac:dyDescent="0.55000000000000004">
      <c r="L72758" s="1"/>
      <c r="M72758" s="1"/>
      <c r="N72758" s="1"/>
      <c r="P72758" s="1"/>
    </row>
    <row r="72759" spans="12:16" x14ac:dyDescent="0.55000000000000004">
      <c r="L72759" s="1"/>
      <c r="M72759" s="1"/>
      <c r="N72759" s="1"/>
      <c r="P72759" s="1"/>
    </row>
    <row r="72760" spans="12:16" x14ac:dyDescent="0.55000000000000004">
      <c r="L72760" s="1"/>
      <c r="M72760" s="1"/>
      <c r="N72760" s="1"/>
      <c r="P72760" s="1"/>
    </row>
    <row r="72761" spans="12:16" x14ac:dyDescent="0.55000000000000004">
      <c r="L72761" s="1"/>
      <c r="M72761" s="1"/>
      <c r="N72761" s="1"/>
      <c r="P72761" s="1"/>
    </row>
    <row r="72762" spans="12:16" x14ac:dyDescent="0.55000000000000004">
      <c r="L72762" s="1"/>
      <c r="M72762" s="1"/>
      <c r="N72762" s="1"/>
      <c r="P72762" s="1"/>
    </row>
    <row r="72763" spans="12:16" x14ac:dyDescent="0.55000000000000004">
      <c r="L72763" s="1"/>
      <c r="M72763" s="1"/>
      <c r="N72763" s="1"/>
      <c r="P72763" s="1"/>
    </row>
    <row r="72764" spans="12:16" x14ac:dyDescent="0.55000000000000004">
      <c r="L72764" s="1"/>
      <c r="M72764" s="1"/>
      <c r="N72764" s="1"/>
      <c r="P72764" s="1"/>
    </row>
    <row r="72765" spans="12:16" x14ac:dyDescent="0.55000000000000004">
      <c r="L72765" s="1"/>
      <c r="M72765" s="1"/>
      <c r="N72765" s="1"/>
      <c r="P72765" s="1"/>
    </row>
    <row r="72766" spans="12:16" x14ac:dyDescent="0.55000000000000004">
      <c r="L72766" s="1"/>
      <c r="M72766" s="1"/>
      <c r="N72766" s="1"/>
      <c r="P72766" s="1"/>
    </row>
    <row r="72767" spans="12:16" x14ac:dyDescent="0.55000000000000004">
      <c r="L72767" s="1"/>
      <c r="M72767" s="1"/>
      <c r="N72767" s="1"/>
      <c r="P72767" s="1"/>
    </row>
    <row r="72768" spans="12:16" x14ac:dyDescent="0.55000000000000004">
      <c r="L72768" s="1"/>
      <c r="M72768" s="1"/>
      <c r="N72768" s="1"/>
      <c r="P72768" s="1"/>
    </row>
    <row r="72769" spans="12:16" x14ac:dyDescent="0.55000000000000004">
      <c r="L72769" s="1"/>
      <c r="M72769" s="1"/>
      <c r="N72769" s="1"/>
      <c r="P72769" s="1"/>
    </row>
    <row r="72770" spans="12:16" x14ac:dyDescent="0.55000000000000004">
      <c r="L72770" s="1"/>
      <c r="M72770" s="1"/>
      <c r="N72770" s="1"/>
      <c r="P72770" s="1"/>
    </row>
    <row r="72771" spans="12:16" x14ac:dyDescent="0.55000000000000004">
      <c r="L72771" s="1"/>
      <c r="M72771" s="1"/>
      <c r="N72771" s="1"/>
      <c r="P72771" s="1"/>
    </row>
    <row r="72772" spans="12:16" x14ac:dyDescent="0.55000000000000004">
      <c r="L72772" s="1"/>
      <c r="M72772" s="1"/>
      <c r="N72772" s="1"/>
      <c r="P72772" s="1"/>
    </row>
    <row r="72773" spans="12:16" x14ac:dyDescent="0.55000000000000004">
      <c r="L72773" s="1"/>
      <c r="M72773" s="1"/>
      <c r="N72773" s="1"/>
      <c r="P72773" s="1"/>
    </row>
    <row r="72774" spans="12:16" x14ac:dyDescent="0.55000000000000004">
      <c r="L72774" s="1"/>
      <c r="M72774" s="1"/>
      <c r="N72774" s="1"/>
      <c r="P72774" s="1"/>
    </row>
    <row r="72775" spans="12:16" x14ac:dyDescent="0.55000000000000004">
      <c r="L72775" s="1"/>
      <c r="M72775" s="1"/>
      <c r="N72775" s="1"/>
      <c r="P72775" s="1"/>
    </row>
    <row r="72776" spans="12:16" x14ac:dyDescent="0.55000000000000004">
      <c r="L72776" s="1"/>
      <c r="M72776" s="1"/>
      <c r="N72776" s="1"/>
      <c r="P72776" s="1"/>
    </row>
    <row r="72777" spans="12:16" x14ac:dyDescent="0.55000000000000004">
      <c r="L72777" s="1"/>
      <c r="M72777" s="1"/>
      <c r="N72777" s="1"/>
      <c r="P72777" s="1"/>
    </row>
    <row r="72778" spans="12:16" x14ac:dyDescent="0.55000000000000004">
      <c r="L72778" s="1"/>
      <c r="M72778" s="1"/>
      <c r="N72778" s="1"/>
      <c r="P72778" s="1"/>
    </row>
    <row r="72779" spans="12:16" x14ac:dyDescent="0.55000000000000004">
      <c r="L72779" s="1"/>
      <c r="M72779" s="1"/>
      <c r="N72779" s="1"/>
      <c r="P72779" s="1"/>
    </row>
    <row r="72780" spans="12:16" x14ac:dyDescent="0.55000000000000004">
      <c r="L72780" s="1"/>
      <c r="M72780" s="1"/>
      <c r="N72780" s="1"/>
      <c r="P72780" s="1"/>
    </row>
    <row r="72781" spans="12:16" x14ac:dyDescent="0.55000000000000004">
      <c r="L72781" s="1"/>
      <c r="M72781" s="1"/>
      <c r="N72781" s="1"/>
      <c r="P72781" s="1"/>
    </row>
    <row r="72782" spans="12:16" x14ac:dyDescent="0.55000000000000004">
      <c r="L72782" s="1"/>
      <c r="M72782" s="1"/>
      <c r="N72782" s="1"/>
      <c r="P72782" s="1"/>
    </row>
    <row r="72783" spans="12:16" x14ac:dyDescent="0.55000000000000004">
      <c r="L72783" s="1"/>
      <c r="M72783" s="1"/>
      <c r="N72783" s="1"/>
      <c r="P72783" s="1"/>
    </row>
    <row r="72784" spans="12:16" x14ac:dyDescent="0.55000000000000004">
      <c r="L72784" s="1"/>
      <c r="M72784" s="1"/>
      <c r="N72784" s="1"/>
      <c r="P72784" s="1"/>
    </row>
    <row r="72785" spans="12:16" x14ac:dyDescent="0.55000000000000004">
      <c r="L72785" s="1"/>
      <c r="M72785" s="1"/>
      <c r="N72785" s="1"/>
      <c r="P72785" s="1"/>
    </row>
    <row r="72786" spans="12:16" x14ac:dyDescent="0.55000000000000004">
      <c r="L72786" s="1"/>
      <c r="M72786" s="1"/>
      <c r="N72786" s="1"/>
      <c r="P72786" s="1"/>
    </row>
    <row r="72787" spans="12:16" x14ac:dyDescent="0.55000000000000004">
      <c r="L72787" s="1"/>
      <c r="M72787" s="1"/>
      <c r="N72787" s="1"/>
      <c r="P72787" s="1"/>
    </row>
    <row r="72788" spans="12:16" x14ac:dyDescent="0.55000000000000004">
      <c r="L72788" s="1"/>
      <c r="M72788" s="1"/>
      <c r="N72788" s="1"/>
      <c r="P72788" s="1"/>
    </row>
    <row r="72789" spans="12:16" x14ac:dyDescent="0.55000000000000004">
      <c r="L72789" s="1"/>
      <c r="M72789" s="1"/>
      <c r="N72789" s="1"/>
      <c r="P72789" s="1"/>
    </row>
    <row r="72790" spans="12:16" x14ac:dyDescent="0.55000000000000004">
      <c r="L72790" s="1"/>
      <c r="M72790" s="1"/>
      <c r="N72790" s="1"/>
      <c r="P72790" s="1"/>
    </row>
    <row r="72791" spans="12:16" x14ac:dyDescent="0.55000000000000004">
      <c r="L72791" s="1"/>
      <c r="M72791" s="1"/>
      <c r="N72791" s="1"/>
      <c r="P72791" s="1"/>
    </row>
    <row r="72792" spans="12:16" x14ac:dyDescent="0.55000000000000004">
      <c r="L72792" s="1"/>
      <c r="M72792" s="1"/>
      <c r="N72792" s="1"/>
      <c r="P72792" s="1"/>
    </row>
    <row r="72793" spans="12:16" x14ac:dyDescent="0.55000000000000004">
      <c r="L72793" s="1"/>
      <c r="M72793" s="1"/>
      <c r="N72793" s="1"/>
      <c r="P72793" s="1"/>
    </row>
    <row r="72794" spans="12:16" x14ac:dyDescent="0.55000000000000004">
      <c r="L72794" s="1"/>
      <c r="M72794" s="1"/>
      <c r="N72794" s="1"/>
      <c r="P72794" s="1"/>
    </row>
    <row r="72795" spans="12:16" x14ac:dyDescent="0.55000000000000004">
      <c r="L72795" s="1"/>
      <c r="M72795" s="1"/>
      <c r="N72795" s="1"/>
      <c r="P72795" s="1"/>
    </row>
    <row r="72796" spans="12:16" x14ac:dyDescent="0.55000000000000004">
      <c r="L72796" s="1"/>
      <c r="M72796" s="1"/>
      <c r="N72796" s="1"/>
      <c r="P72796" s="1"/>
    </row>
    <row r="72797" spans="12:16" x14ac:dyDescent="0.55000000000000004">
      <c r="L72797" s="1"/>
      <c r="M72797" s="1"/>
      <c r="N72797" s="1"/>
      <c r="P72797" s="1"/>
    </row>
    <row r="72798" spans="12:16" x14ac:dyDescent="0.55000000000000004">
      <c r="L72798" s="1"/>
      <c r="M72798" s="1"/>
      <c r="N72798" s="1"/>
      <c r="P72798" s="1"/>
    </row>
    <row r="72799" spans="12:16" x14ac:dyDescent="0.55000000000000004">
      <c r="L72799" s="1"/>
      <c r="M72799" s="1"/>
      <c r="N72799" s="1"/>
      <c r="P72799" s="1"/>
    </row>
    <row r="72800" spans="12:16" x14ac:dyDescent="0.55000000000000004">
      <c r="L72800" s="1"/>
      <c r="M72800" s="1"/>
      <c r="N72800" s="1"/>
      <c r="P72800" s="1"/>
    </row>
    <row r="72801" spans="12:16" x14ac:dyDescent="0.55000000000000004">
      <c r="L72801" s="1"/>
      <c r="M72801" s="1"/>
      <c r="N72801" s="1"/>
      <c r="P72801" s="1"/>
    </row>
    <row r="72802" spans="12:16" x14ac:dyDescent="0.55000000000000004">
      <c r="L72802" s="1"/>
      <c r="M72802" s="1"/>
      <c r="N72802" s="1"/>
      <c r="P72802" s="1"/>
    </row>
    <row r="72803" spans="12:16" x14ac:dyDescent="0.55000000000000004">
      <c r="L72803" s="1"/>
      <c r="M72803" s="1"/>
      <c r="N72803" s="1"/>
      <c r="P72803" s="1"/>
    </row>
    <row r="72804" spans="12:16" x14ac:dyDescent="0.55000000000000004">
      <c r="L72804" s="1"/>
      <c r="M72804" s="1"/>
      <c r="N72804" s="1"/>
      <c r="P72804" s="1"/>
    </row>
    <row r="72805" spans="12:16" x14ac:dyDescent="0.55000000000000004">
      <c r="L72805" s="1"/>
      <c r="M72805" s="1"/>
      <c r="N72805" s="1"/>
      <c r="P72805" s="1"/>
    </row>
    <row r="72806" spans="12:16" x14ac:dyDescent="0.55000000000000004">
      <c r="L72806" s="1"/>
      <c r="M72806" s="1"/>
      <c r="N72806" s="1"/>
      <c r="P72806" s="1"/>
    </row>
    <row r="72807" spans="12:16" x14ac:dyDescent="0.55000000000000004">
      <c r="L72807" s="1"/>
      <c r="M72807" s="1"/>
      <c r="N72807" s="1"/>
      <c r="P72807" s="1"/>
    </row>
    <row r="72808" spans="12:16" x14ac:dyDescent="0.55000000000000004">
      <c r="L72808" s="1"/>
      <c r="M72808" s="1"/>
      <c r="N72808" s="1"/>
      <c r="P72808" s="1"/>
    </row>
    <row r="72809" spans="12:16" x14ac:dyDescent="0.55000000000000004">
      <c r="L72809" s="1"/>
      <c r="M72809" s="1"/>
      <c r="N72809" s="1"/>
      <c r="P72809" s="1"/>
    </row>
    <row r="72810" spans="12:16" x14ac:dyDescent="0.55000000000000004">
      <c r="L72810" s="1"/>
      <c r="M72810" s="1"/>
      <c r="N72810" s="1"/>
      <c r="P72810" s="1"/>
    </row>
    <row r="72811" spans="12:16" x14ac:dyDescent="0.55000000000000004">
      <c r="L72811" s="1"/>
      <c r="M72811" s="1"/>
      <c r="N72811" s="1"/>
      <c r="P72811" s="1"/>
    </row>
    <row r="72812" spans="12:16" x14ac:dyDescent="0.55000000000000004">
      <c r="L72812" s="1"/>
      <c r="M72812" s="1"/>
      <c r="N72812" s="1"/>
      <c r="P72812" s="1"/>
    </row>
    <row r="72813" spans="12:16" x14ac:dyDescent="0.55000000000000004">
      <c r="L72813" s="1"/>
      <c r="M72813" s="1"/>
      <c r="N72813" s="1"/>
      <c r="P72813" s="1"/>
    </row>
    <row r="72814" spans="12:16" x14ac:dyDescent="0.55000000000000004">
      <c r="L72814" s="1"/>
      <c r="M72814" s="1"/>
      <c r="N72814" s="1"/>
      <c r="P72814" s="1"/>
    </row>
    <row r="72815" spans="12:16" x14ac:dyDescent="0.55000000000000004">
      <c r="L72815" s="1"/>
      <c r="M72815" s="1"/>
      <c r="N72815" s="1"/>
      <c r="P72815" s="1"/>
    </row>
    <row r="72816" spans="12:16" x14ac:dyDescent="0.55000000000000004">
      <c r="L72816" s="1"/>
      <c r="M72816" s="1"/>
      <c r="N72816" s="1"/>
      <c r="P72816" s="1"/>
    </row>
    <row r="72817" spans="12:16" x14ac:dyDescent="0.55000000000000004">
      <c r="L72817" s="1"/>
      <c r="M72817" s="1"/>
      <c r="N72817" s="1"/>
      <c r="P72817" s="1"/>
    </row>
    <row r="72818" spans="12:16" x14ac:dyDescent="0.55000000000000004">
      <c r="L72818" s="1"/>
      <c r="M72818" s="1"/>
      <c r="N72818" s="1"/>
      <c r="P72818" s="1"/>
    </row>
    <row r="72819" spans="12:16" x14ac:dyDescent="0.55000000000000004">
      <c r="L72819" s="1"/>
      <c r="M72819" s="1"/>
      <c r="N72819" s="1"/>
      <c r="P72819" s="1"/>
    </row>
    <row r="72820" spans="12:16" x14ac:dyDescent="0.55000000000000004">
      <c r="L72820" s="1"/>
      <c r="M72820" s="1"/>
      <c r="N72820" s="1"/>
      <c r="P72820" s="1"/>
    </row>
    <row r="72821" spans="12:16" x14ac:dyDescent="0.55000000000000004">
      <c r="L72821" s="1"/>
      <c r="M72821" s="1"/>
      <c r="N72821" s="1"/>
      <c r="P72821" s="1"/>
    </row>
    <row r="72822" spans="12:16" x14ac:dyDescent="0.55000000000000004">
      <c r="L72822" s="1"/>
      <c r="M72822" s="1"/>
      <c r="N72822" s="1"/>
      <c r="P72822" s="1"/>
    </row>
    <row r="72823" spans="12:16" x14ac:dyDescent="0.55000000000000004">
      <c r="L72823" s="1"/>
      <c r="M72823" s="1"/>
      <c r="N72823" s="1"/>
      <c r="P72823" s="1"/>
    </row>
    <row r="72824" spans="12:16" x14ac:dyDescent="0.55000000000000004">
      <c r="L72824" s="1"/>
      <c r="M72824" s="1"/>
      <c r="N72824" s="1"/>
      <c r="P72824" s="1"/>
    </row>
    <row r="72825" spans="12:16" x14ac:dyDescent="0.55000000000000004">
      <c r="L72825" s="1"/>
      <c r="M72825" s="1"/>
      <c r="N72825" s="1"/>
      <c r="P72825" s="1"/>
    </row>
    <row r="72826" spans="12:16" x14ac:dyDescent="0.55000000000000004">
      <c r="L72826" s="1"/>
      <c r="M72826" s="1"/>
      <c r="N72826" s="1"/>
      <c r="P72826" s="1"/>
    </row>
    <row r="72827" spans="12:16" x14ac:dyDescent="0.55000000000000004">
      <c r="L72827" s="1"/>
      <c r="M72827" s="1"/>
      <c r="N72827" s="1"/>
      <c r="P72827" s="1"/>
    </row>
    <row r="72828" spans="12:16" x14ac:dyDescent="0.55000000000000004">
      <c r="L72828" s="1"/>
      <c r="M72828" s="1"/>
      <c r="N72828" s="1"/>
      <c r="P72828" s="1"/>
    </row>
    <row r="72829" spans="12:16" x14ac:dyDescent="0.55000000000000004">
      <c r="L72829" s="1"/>
      <c r="M72829" s="1"/>
      <c r="N72829" s="1"/>
      <c r="P72829" s="1"/>
    </row>
    <row r="72830" spans="12:16" x14ac:dyDescent="0.55000000000000004">
      <c r="L72830" s="1"/>
      <c r="M72830" s="1"/>
      <c r="N72830" s="1"/>
      <c r="P72830" s="1"/>
    </row>
    <row r="72831" spans="12:16" x14ac:dyDescent="0.55000000000000004">
      <c r="L72831" s="1"/>
      <c r="M72831" s="1"/>
      <c r="N72831" s="1"/>
      <c r="P72831" s="1"/>
    </row>
    <row r="72832" spans="12:16" x14ac:dyDescent="0.55000000000000004">
      <c r="L72832" s="1"/>
      <c r="M72832" s="1"/>
      <c r="N72832" s="1"/>
      <c r="P72832" s="1"/>
    </row>
    <row r="72833" spans="12:16" x14ac:dyDescent="0.55000000000000004">
      <c r="L72833" s="1"/>
      <c r="M72833" s="1"/>
      <c r="N72833" s="1"/>
      <c r="P72833" s="1"/>
    </row>
    <row r="72834" spans="12:16" x14ac:dyDescent="0.55000000000000004">
      <c r="L72834" s="1"/>
      <c r="M72834" s="1"/>
      <c r="N72834" s="1"/>
      <c r="P72834" s="1"/>
    </row>
    <row r="72835" spans="12:16" x14ac:dyDescent="0.55000000000000004">
      <c r="L72835" s="1"/>
      <c r="M72835" s="1"/>
      <c r="N72835" s="1"/>
      <c r="P72835" s="1"/>
    </row>
    <row r="72836" spans="12:16" x14ac:dyDescent="0.55000000000000004">
      <c r="L72836" s="1"/>
      <c r="M72836" s="1"/>
      <c r="N72836" s="1"/>
      <c r="P72836" s="1"/>
    </row>
    <row r="72837" spans="12:16" x14ac:dyDescent="0.55000000000000004">
      <c r="L72837" s="1"/>
      <c r="M72837" s="1"/>
      <c r="N72837" s="1"/>
      <c r="P72837" s="1"/>
    </row>
    <row r="72838" spans="12:16" x14ac:dyDescent="0.55000000000000004">
      <c r="L72838" s="1"/>
      <c r="M72838" s="1"/>
      <c r="N72838" s="1"/>
      <c r="P72838" s="1"/>
    </row>
    <row r="72839" spans="12:16" x14ac:dyDescent="0.55000000000000004">
      <c r="L72839" s="1"/>
      <c r="M72839" s="1"/>
      <c r="N72839" s="1"/>
      <c r="P72839" s="1"/>
    </row>
    <row r="72840" spans="12:16" x14ac:dyDescent="0.55000000000000004">
      <c r="L72840" s="1"/>
      <c r="M72840" s="1"/>
      <c r="N72840" s="1"/>
      <c r="P72840" s="1"/>
    </row>
    <row r="72841" spans="12:16" x14ac:dyDescent="0.55000000000000004">
      <c r="L72841" s="1"/>
      <c r="M72841" s="1"/>
      <c r="N72841" s="1"/>
      <c r="P72841" s="1"/>
    </row>
    <row r="72842" spans="12:16" x14ac:dyDescent="0.55000000000000004">
      <c r="L72842" s="1"/>
      <c r="M72842" s="1"/>
      <c r="N72842" s="1"/>
      <c r="P72842" s="1"/>
    </row>
    <row r="72843" spans="12:16" x14ac:dyDescent="0.55000000000000004">
      <c r="L72843" s="1"/>
      <c r="M72843" s="1"/>
      <c r="N72843" s="1"/>
      <c r="P72843" s="1"/>
    </row>
    <row r="72844" spans="12:16" x14ac:dyDescent="0.55000000000000004">
      <c r="L72844" s="1"/>
      <c r="M72844" s="1"/>
      <c r="N72844" s="1"/>
      <c r="P72844" s="1"/>
    </row>
    <row r="72845" spans="12:16" x14ac:dyDescent="0.55000000000000004">
      <c r="L72845" s="1"/>
      <c r="M72845" s="1"/>
      <c r="N72845" s="1"/>
      <c r="P72845" s="1"/>
    </row>
    <row r="72846" spans="12:16" x14ac:dyDescent="0.55000000000000004">
      <c r="L72846" s="1"/>
      <c r="M72846" s="1"/>
      <c r="N72846" s="1"/>
      <c r="P72846" s="1"/>
    </row>
    <row r="72847" spans="12:16" x14ac:dyDescent="0.55000000000000004">
      <c r="L72847" s="1"/>
      <c r="M72847" s="1"/>
      <c r="N72847" s="1"/>
      <c r="P72847" s="1"/>
    </row>
    <row r="72848" spans="12:16" x14ac:dyDescent="0.55000000000000004">
      <c r="L72848" s="1"/>
      <c r="M72848" s="1"/>
      <c r="N72848" s="1"/>
      <c r="P72848" s="1"/>
    </row>
    <row r="72849" spans="12:16" x14ac:dyDescent="0.55000000000000004">
      <c r="L72849" s="1"/>
      <c r="M72849" s="1"/>
      <c r="N72849" s="1"/>
      <c r="P72849" s="1"/>
    </row>
    <row r="72850" spans="12:16" x14ac:dyDescent="0.55000000000000004">
      <c r="L72850" s="1"/>
      <c r="M72850" s="1"/>
      <c r="N72850" s="1"/>
      <c r="P72850" s="1"/>
    </row>
    <row r="72851" spans="12:16" x14ac:dyDescent="0.55000000000000004">
      <c r="L72851" s="1"/>
      <c r="M72851" s="1"/>
      <c r="N72851" s="1"/>
      <c r="P72851" s="1"/>
    </row>
    <row r="72852" spans="12:16" x14ac:dyDescent="0.55000000000000004">
      <c r="L72852" s="1"/>
      <c r="M72852" s="1"/>
      <c r="N72852" s="1"/>
      <c r="P72852" s="1"/>
    </row>
    <row r="72853" spans="12:16" x14ac:dyDescent="0.55000000000000004">
      <c r="L72853" s="1"/>
      <c r="M72853" s="1"/>
      <c r="N72853" s="1"/>
      <c r="P72853" s="1"/>
    </row>
    <row r="72854" spans="12:16" x14ac:dyDescent="0.55000000000000004">
      <c r="L72854" s="1"/>
      <c r="M72854" s="1"/>
      <c r="N72854" s="1"/>
      <c r="P72854" s="1"/>
    </row>
    <row r="72855" spans="12:16" x14ac:dyDescent="0.55000000000000004">
      <c r="L72855" s="1"/>
      <c r="M72855" s="1"/>
      <c r="N72855" s="1"/>
      <c r="P72855" s="1"/>
    </row>
    <row r="72856" spans="12:16" x14ac:dyDescent="0.55000000000000004">
      <c r="L72856" s="1"/>
      <c r="M72856" s="1"/>
      <c r="N72856" s="1"/>
      <c r="P72856" s="1"/>
    </row>
    <row r="72857" spans="12:16" x14ac:dyDescent="0.55000000000000004">
      <c r="L72857" s="1"/>
      <c r="M72857" s="1"/>
      <c r="N72857" s="1"/>
      <c r="P72857" s="1"/>
    </row>
    <row r="72858" spans="12:16" x14ac:dyDescent="0.55000000000000004">
      <c r="L72858" s="1"/>
      <c r="M72858" s="1"/>
      <c r="N72858" s="1"/>
      <c r="P72858" s="1"/>
    </row>
    <row r="72859" spans="12:16" x14ac:dyDescent="0.55000000000000004">
      <c r="L72859" s="1"/>
      <c r="M72859" s="1"/>
      <c r="N72859" s="1"/>
      <c r="P72859" s="1"/>
    </row>
    <row r="72860" spans="12:16" x14ac:dyDescent="0.55000000000000004">
      <c r="L72860" s="1"/>
      <c r="M72860" s="1"/>
      <c r="N72860" s="1"/>
      <c r="P72860" s="1"/>
    </row>
    <row r="72861" spans="12:16" x14ac:dyDescent="0.55000000000000004">
      <c r="L72861" s="1"/>
      <c r="M72861" s="1"/>
      <c r="N72861" s="1"/>
      <c r="P72861" s="1"/>
    </row>
    <row r="72862" spans="12:16" x14ac:dyDescent="0.55000000000000004">
      <c r="L72862" s="1"/>
      <c r="M72862" s="1"/>
      <c r="N72862" s="1"/>
      <c r="P72862" s="1"/>
    </row>
    <row r="72863" spans="12:16" x14ac:dyDescent="0.55000000000000004">
      <c r="L72863" s="1"/>
      <c r="M72863" s="1"/>
      <c r="N72863" s="1"/>
      <c r="P72863" s="1"/>
    </row>
    <row r="72864" spans="12:16" x14ac:dyDescent="0.55000000000000004">
      <c r="L72864" s="1"/>
      <c r="M72864" s="1"/>
      <c r="N72864" s="1"/>
      <c r="P72864" s="1"/>
    </row>
    <row r="72865" spans="12:16" x14ac:dyDescent="0.55000000000000004">
      <c r="L72865" s="1"/>
      <c r="M72865" s="1"/>
      <c r="N72865" s="1"/>
      <c r="P72865" s="1"/>
    </row>
    <row r="72866" spans="12:16" x14ac:dyDescent="0.55000000000000004">
      <c r="L72866" s="1"/>
      <c r="M72866" s="1"/>
      <c r="N72866" s="1"/>
      <c r="P72866" s="1"/>
    </row>
    <row r="72867" spans="12:16" x14ac:dyDescent="0.55000000000000004">
      <c r="L72867" s="1"/>
      <c r="M72867" s="1"/>
      <c r="N72867" s="1"/>
      <c r="P72867" s="1"/>
    </row>
    <row r="72868" spans="12:16" x14ac:dyDescent="0.55000000000000004">
      <c r="L72868" s="1"/>
      <c r="M72868" s="1"/>
      <c r="N72868" s="1"/>
      <c r="P72868" s="1"/>
    </row>
    <row r="72869" spans="12:16" x14ac:dyDescent="0.55000000000000004">
      <c r="L72869" s="1"/>
      <c r="M72869" s="1"/>
      <c r="N72869" s="1"/>
      <c r="P72869" s="1"/>
    </row>
    <row r="72870" spans="12:16" x14ac:dyDescent="0.55000000000000004">
      <c r="L72870" s="1"/>
      <c r="M72870" s="1"/>
      <c r="N72870" s="1"/>
      <c r="P72870" s="1"/>
    </row>
    <row r="72871" spans="12:16" x14ac:dyDescent="0.55000000000000004">
      <c r="L72871" s="1"/>
      <c r="M72871" s="1"/>
      <c r="N72871" s="1"/>
      <c r="P72871" s="1"/>
    </row>
    <row r="72872" spans="12:16" x14ac:dyDescent="0.55000000000000004">
      <c r="L72872" s="1"/>
      <c r="M72872" s="1"/>
      <c r="N72872" s="1"/>
      <c r="P72872" s="1"/>
    </row>
    <row r="72873" spans="12:16" x14ac:dyDescent="0.55000000000000004">
      <c r="L72873" s="1"/>
      <c r="M72873" s="1"/>
      <c r="N72873" s="1"/>
      <c r="P72873" s="1"/>
    </row>
    <row r="72874" spans="12:16" x14ac:dyDescent="0.55000000000000004">
      <c r="L72874" s="1"/>
      <c r="M72874" s="1"/>
      <c r="N72874" s="1"/>
      <c r="P72874" s="1"/>
    </row>
    <row r="72875" spans="12:16" x14ac:dyDescent="0.55000000000000004">
      <c r="L72875" s="1"/>
      <c r="M72875" s="1"/>
      <c r="N72875" s="1"/>
      <c r="P72875" s="1"/>
    </row>
    <row r="72876" spans="12:16" x14ac:dyDescent="0.55000000000000004">
      <c r="L72876" s="1"/>
      <c r="M72876" s="1"/>
      <c r="N72876" s="1"/>
      <c r="P72876" s="1"/>
    </row>
    <row r="72877" spans="12:16" x14ac:dyDescent="0.55000000000000004">
      <c r="L72877" s="1"/>
      <c r="M72877" s="1"/>
      <c r="N72877" s="1"/>
      <c r="P72877" s="1"/>
    </row>
    <row r="72878" spans="12:16" x14ac:dyDescent="0.55000000000000004">
      <c r="L72878" s="1"/>
      <c r="M72878" s="1"/>
      <c r="N72878" s="1"/>
      <c r="P72878" s="1"/>
    </row>
    <row r="72879" spans="12:16" x14ac:dyDescent="0.55000000000000004">
      <c r="L72879" s="1"/>
      <c r="M72879" s="1"/>
      <c r="N72879" s="1"/>
      <c r="P72879" s="1"/>
    </row>
    <row r="72880" spans="12:16" x14ac:dyDescent="0.55000000000000004">
      <c r="L72880" s="1"/>
      <c r="M72880" s="1"/>
      <c r="N72880" s="1"/>
      <c r="P72880" s="1"/>
    </row>
    <row r="72881" spans="12:16" x14ac:dyDescent="0.55000000000000004">
      <c r="L72881" s="1"/>
      <c r="M72881" s="1"/>
      <c r="N72881" s="1"/>
      <c r="P72881" s="1"/>
    </row>
    <row r="72882" spans="12:16" x14ac:dyDescent="0.55000000000000004">
      <c r="L72882" s="1"/>
      <c r="M72882" s="1"/>
      <c r="N72882" s="1"/>
      <c r="P72882" s="1"/>
    </row>
    <row r="72883" spans="12:16" x14ac:dyDescent="0.55000000000000004">
      <c r="L72883" s="1"/>
      <c r="M72883" s="1"/>
      <c r="N72883" s="1"/>
      <c r="P72883" s="1"/>
    </row>
    <row r="72884" spans="12:16" x14ac:dyDescent="0.55000000000000004">
      <c r="L72884" s="1"/>
      <c r="M72884" s="1"/>
      <c r="N72884" s="1"/>
      <c r="P72884" s="1"/>
    </row>
    <row r="72885" spans="12:16" x14ac:dyDescent="0.55000000000000004">
      <c r="L72885" s="1"/>
      <c r="M72885" s="1"/>
      <c r="N72885" s="1"/>
      <c r="P72885" s="1"/>
    </row>
    <row r="72886" spans="12:16" x14ac:dyDescent="0.55000000000000004">
      <c r="L72886" s="1"/>
      <c r="M72886" s="1"/>
      <c r="N72886" s="1"/>
      <c r="P72886" s="1"/>
    </row>
    <row r="72887" spans="12:16" x14ac:dyDescent="0.55000000000000004">
      <c r="L72887" s="1"/>
      <c r="M72887" s="1"/>
      <c r="N72887" s="1"/>
      <c r="P72887" s="1"/>
    </row>
    <row r="72888" spans="12:16" x14ac:dyDescent="0.55000000000000004">
      <c r="L72888" s="1"/>
      <c r="M72888" s="1"/>
      <c r="N72888" s="1"/>
      <c r="P72888" s="1"/>
    </row>
    <row r="72889" spans="12:16" x14ac:dyDescent="0.55000000000000004">
      <c r="L72889" s="1"/>
      <c r="M72889" s="1"/>
      <c r="N72889" s="1"/>
      <c r="P72889" s="1"/>
    </row>
    <row r="72890" spans="12:16" x14ac:dyDescent="0.55000000000000004">
      <c r="L72890" s="1"/>
      <c r="M72890" s="1"/>
      <c r="N72890" s="1"/>
      <c r="P72890" s="1"/>
    </row>
    <row r="72891" spans="12:16" x14ac:dyDescent="0.55000000000000004">
      <c r="L72891" s="1"/>
      <c r="M72891" s="1"/>
      <c r="N72891" s="1"/>
      <c r="P72891" s="1"/>
    </row>
    <row r="72892" spans="12:16" x14ac:dyDescent="0.55000000000000004">
      <c r="L72892" s="1"/>
      <c r="M72892" s="1"/>
      <c r="N72892" s="1"/>
      <c r="P72892" s="1"/>
    </row>
    <row r="72893" spans="12:16" x14ac:dyDescent="0.55000000000000004">
      <c r="L72893" s="1"/>
      <c r="M72893" s="1"/>
      <c r="N72893" s="1"/>
      <c r="P72893" s="1"/>
    </row>
    <row r="72894" spans="12:16" x14ac:dyDescent="0.55000000000000004">
      <c r="L72894" s="1"/>
      <c r="M72894" s="1"/>
      <c r="N72894" s="1"/>
      <c r="P72894" s="1"/>
    </row>
    <row r="72895" spans="12:16" x14ac:dyDescent="0.55000000000000004">
      <c r="L72895" s="1"/>
      <c r="M72895" s="1"/>
      <c r="N72895" s="1"/>
      <c r="P72895" s="1"/>
    </row>
    <row r="72896" spans="12:16" x14ac:dyDescent="0.55000000000000004">
      <c r="L72896" s="1"/>
      <c r="M72896" s="1"/>
      <c r="N72896" s="1"/>
      <c r="P72896" s="1"/>
    </row>
    <row r="72897" spans="12:16" x14ac:dyDescent="0.55000000000000004">
      <c r="L72897" s="1"/>
      <c r="M72897" s="1"/>
      <c r="N72897" s="1"/>
      <c r="P72897" s="1"/>
    </row>
    <row r="72898" spans="12:16" x14ac:dyDescent="0.55000000000000004">
      <c r="L72898" s="1"/>
      <c r="M72898" s="1"/>
      <c r="N72898" s="1"/>
      <c r="P72898" s="1"/>
    </row>
    <row r="72899" spans="12:16" x14ac:dyDescent="0.55000000000000004">
      <c r="L72899" s="1"/>
      <c r="M72899" s="1"/>
      <c r="N72899" s="1"/>
      <c r="P72899" s="1"/>
    </row>
    <row r="72900" spans="12:16" x14ac:dyDescent="0.55000000000000004">
      <c r="L72900" s="1"/>
      <c r="M72900" s="1"/>
      <c r="N72900" s="1"/>
      <c r="P72900" s="1"/>
    </row>
    <row r="72901" spans="12:16" x14ac:dyDescent="0.55000000000000004">
      <c r="L72901" s="1"/>
      <c r="M72901" s="1"/>
      <c r="N72901" s="1"/>
      <c r="P72901" s="1"/>
    </row>
    <row r="72902" spans="12:16" x14ac:dyDescent="0.55000000000000004">
      <c r="L72902" s="1"/>
      <c r="M72902" s="1"/>
      <c r="N72902" s="1"/>
      <c r="P72902" s="1"/>
    </row>
    <row r="72903" spans="12:16" x14ac:dyDescent="0.55000000000000004">
      <c r="L72903" s="1"/>
      <c r="M72903" s="1"/>
      <c r="N72903" s="1"/>
      <c r="P72903" s="1"/>
    </row>
    <row r="72904" spans="12:16" x14ac:dyDescent="0.55000000000000004">
      <c r="L72904" s="1"/>
      <c r="M72904" s="1"/>
      <c r="N72904" s="1"/>
      <c r="P72904" s="1"/>
    </row>
    <row r="72905" spans="12:16" x14ac:dyDescent="0.55000000000000004">
      <c r="L72905" s="1"/>
      <c r="M72905" s="1"/>
      <c r="N72905" s="1"/>
      <c r="P72905" s="1"/>
    </row>
    <row r="72906" spans="12:16" x14ac:dyDescent="0.55000000000000004">
      <c r="L72906" s="1"/>
      <c r="M72906" s="1"/>
      <c r="N72906" s="1"/>
      <c r="P72906" s="1"/>
    </row>
    <row r="72907" spans="12:16" x14ac:dyDescent="0.55000000000000004">
      <c r="L72907" s="1"/>
      <c r="M72907" s="1"/>
      <c r="N72907" s="1"/>
      <c r="P72907" s="1"/>
    </row>
    <row r="72908" spans="12:16" x14ac:dyDescent="0.55000000000000004">
      <c r="L72908" s="1"/>
      <c r="M72908" s="1"/>
      <c r="N72908" s="1"/>
      <c r="P72908" s="1"/>
    </row>
    <row r="72909" spans="12:16" x14ac:dyDescent="0.55000000000000004">
      <c r="L72909" s="1"/>
      <c r="M72909" s="1"/>
      <c r="N72909" s="1"/>
      <c r="P72909" s="1"/>
    </row>
    <row r="72910" spans="12:16" x14ac:dyDescent="0.55000000000000004">
      <c r="L72910" s="1"/>
      <c r="M72910" s="1"/>
      <c r="N72910" s="1"/>
      <c r="P72910" s="1"/>
    </row>
    <row r="72911" spans="12:16" x14ac:dyDescent="0.55000000000000004">
      <c r="L72911" s="1"/>
      <c r="M72911" s="1"/>
      <c r="N72911" s="1"/>
      <c r="P72911" s="1"/>
    </row>
    <row r="72912" spans="12:16" x14ac:dyDescent="0.55000000000000004">
      <c r="L72912" s="1"/>
      <c r="M72912" s="1"/>
      <c r="N72912" s="1"/>
      <c r="P72912" s="1"/>
    </row>
    <row r="72913" spans="12:16" x14ac:dyDescent="0.55000000000000004">
      <c r="L72913" s="1"/>
      <c r="M72913" s="1"/>
      <c r="N72913" s="1"/>
      <c r="P72913" s="1"/>
    </row>
    <row r="72914" spans="12:16" x14ac:dyDescent="0.55000000000000004">
      <c r="L72914" s="1"/>
      <c r="M72914" s="1"/>
      <c r="N72914" s="1"/>
      <c r="P72914" s="1"/>
    </row>
    <row r="72915" spans="12:16" x14ac:dyDescent="0.55000000000000004">
      <c r="L72915" s="1"/>
      <c r="M72915" s="1"/>
      <c r="N72915" s="1"/>
      <c r="P72915" s="1"/>
    </row>
    <row r="72916" spans="12:16" x14ac:dyDescent="0.55000000000000004">
      <c r="L72916" s="1"/>
      <c r="M72916" s="1"/>
      <c r="N72916" s="1"/>
      <c r="P72916" s="1"/>
    </row>
    <row r="72917" spans="12:16" x14ac:dyDescent="0.55000000000000004">
      <c r="L72917" s="1"/>
      <c r="M72917" s="1"/>
      <c r="N72917" s="1"/>
      <c r="P72917" s="1"/>
    </row>
    <row r="72918" spans="12:16" x14ac:dyDescent="0.55000000000000004">
      <c r="L72918" s="1"/>
      <c r="M72918" s="1"/>
      <c r="N72918" s="1"/>
      <c r="P72918" s="1"/>
    </row>
    <row r="72919" spans="12:16" x14ac:dyDescent="0.55000000000000004">
      <c r="L72919" s="1"/>
      <c r="M72919" s="1"/>
      <c r="N72919" s="1"/>
      <c r="P72919" s="1"/>
    </row>
    <row r="72920" spans="12:16" x14ac:dyDescent="0.55000000000000004">
      <c r="L72920" s="1"/>
      <c r="M72920" s="1"/>
      <c r="N72920" s="1"/>
      <c r="P72920" s="1"/>
    </row>
    <row r="72921" spans="12:16" x14ac:dyDescent="0.55000000000000004">
      <c r="L72921" s="1"/>
      <c r="M72921" s="1"/>
      <c r="N72921" s="1"/>
      <c r="P72921" s="1"/>
    </row>
    <row r="72922" spans="12:16" x14ac:dyDescent="0.55000000000000004">
      <c r="L72922" s="1"/>
      <c r="M72922" s="1"/>
      <c r="N72922" s="1"/>
      <c r="P72922" s="1"/>
    </row>
    <row r="72923" spans="12:16" x14ac:dyDescent="0.55000000000000004">
      <c r="L72923" s="1"/>
      <c r="M72923" s="1"/>
      <c r="N72923" s="1"/>
      <c r="P72923" s="1"/>
    </row>
    <row r="72924" spans="12:16" x14ac:dyDescent="0.55000000000000004">
      <c r="L72924" s="1"/>
      <c r="M72924" s="1"/>
      <c r="N72924" s="1"/>
      <c r="P72924" s="1"/>
    </row>
    <row r="72925" spans="12:16" x14ac:dyDescent="0.55000000000000004">
      <c r="L72925" s="1"/>
      <c r="M72925" s="1"/>
      <c r="N72925" s="1"/>
      <c r="P72925" s="1"/>
    </row>
    <row r="72926" spans="12:16" x14ac:dyDescent="0.55000000000000004">
      <c r="L72926" s="1"/>
      <c r="M72926" s="1"/>
      <c r="N72926" s="1"/>
      <c r="P72926" s="1"/>
    </row>
    <row r="72927" spans="12:16" x14ac:dyDescent="0.55000000000000004">
      <c r="L72927" s="1"/>
      <c r="M72927" s="1"/>
      <c r="N72927" s="1"/>
      <c r="P72927" s="1"/>
    </row>
    <row r="72928" spans="12:16" x14ac:dyDescent="0.55000000000000004">
      <c r="L72928" s="1"/>
      <c r="M72928" s="1"/>
      <c r="N72928" s="1"/>
      <c r="P72928" s="1"/>
    </row>
    <row r="72929" spans="12:16" x14ac:dyDescent="0.55000000000000004">
      <c r="L72929" s="1"/>
      <c r="M72929" s="1"/>
      <c r="N72929" s="1"/>
      <c r="P72929" s="1"/>
    </row>
    <row r="72930" spans="12:16" x14ac:dyDescent="0.55000000000000004">
      <c r="L72930" s="1"/>
      <c r="M72930" s="1"/>
      <c r="N72930" s="1"/>
      <c r="P72930" s="1"/>
    </row>
    <row r="72931" spans="12:16" x14ac:dyDescent="0.55000000000000004">
      <c r="L72931" s="1"/>
      <c r="M72931" s="1"/>
      <c r="N72931" s="1"/>
      <c r="P72931" s="1"/>
    </row>
    <row r="72932" spans="12:16" x14ac:dyDescent="0.55000000000000004">
      <c r="L72932" s="1"/>
      <c r="M72932" s="1"/>
      <c r="N72932" s="1"/>
      <c r="P72932" s="1"/>
    </row>
    <row r="72933" spans="12:16" x14ac:dyDescent="0.55000000000000004">
      <c r="L72933" s="1"/>
      <c r="M72933" s="1"/>
      <c r="N72933" s="1"/>
      <c r="P72933" s="1"/>
    </row>
    <row r="72934" spans="12:16" x14ac:dyDescent="0.55000000000000004">
      <c r="L72934" s="1"/>
      <c r="M72934" s="1"/>
      <c r="N72934" s="1"/>
      <c r="P72934" s="1"/>
    </row>
    <row r="72935" spans="12:16" x14ac:dyDescent="0.55000000000000004">
      <c r="L72935" s="1"/>
      <c r="M72935" s="1"/>
      <c r="N72935" s="1"/>
      <c r="P72935" s="1"/>
    </row>
    <row r="72936" spans="12:16" x14ac:dyDescent="0.55000000000000004">
      <c r="L72936" s="1"/>
      <c r="M72936" s="1"/>
      <c r="N72936" s="1"/>
      <c r="P72936" s="1"/>
    </row>
    <row r="72937" spans="12:16" x14ac:dyDescent="0.55000000000000004">
      <c r="L72937" s="1"/>
      <c r="M72937" s="1"/>
      <c r="N72937" s="1"/>
      <c r="P72937" s="1"/>
    </row>
    <row r="72938" spans="12:16" x14ac:dyDescent="0.55000000000000004">
      <c r="L72938" s="1"/>
      <c r="M72938" s="1"/>
      <c r="N72938" s="1"/>
      <c r="P72938" s="1"/>
    </row>
    <row r="72939" spans="12:16" x14ac:dyDescent="0.55000000000000004">
      <c r="L72939" s="1"/>
      <c r="M72939" s="1"/>
      <c r="N72939" s="1"/>
      <c r="P72939" s="1"/>
    </row>
    <row r="72940" spans="12:16" x14ac:dyDescent="0.55000000000000004">
      <c r="L72940" s="1"/>
      <c r="M72940" s="1"/>
      <c r="N72940" s="1"/>
      <c r="P72940" s="1"/>
    </row>
    <row r="72941" spans="12:16" x14ac:dyDescent="0.55000000000000004">
      <c r="L72941" s="1"/>
      <c r="M72941" s="1"/>
      <c r="N72941" s="1"/>
      <c r="P72941" s="1"/>
    </row>
    <row r="72942" spans="12:16" x14ac:dyDescent="0.55000000000000004">
      <c r="L72942" s="1"/>
      <c r="M72942" s="1"/>
      <c r="N72942" s="1"/>
      <c r="P72942" s="1"/>
    </row>
    <row r="72943" spans="12:16" x14ac:dyDescent="0.55000000000000004">
      <c r="L72943" s="1"/>
      <c r="M72943" s="1"/>
      <c r="N72943" s="1"/>
      <c r="P72943" s="1"/>
    </row>
    <row r="72944" spans="12:16" x14ac:dyDescent="0.55000000000000004">
      <c r="L72944" s="1"/>
      <c r="M72944" s="1"/>
      <c r="N72944" s="1"/>
      <c r="P72944" s="1"/>
    </row>
    <row r="72945" spans="12:16" x14ac:dyDescent="0.55000000000000004">
      <c r="L72945" s="1"/>
      <c r="M72945" s="1"/>
      <c r="N72945" s="1"/>
      <c r="P72945" s="1"/>
    </row>
    <row r="72946" spans="12:16" x14ac:dyDescent="0.55000000000000004">
      <c r="L72946" s="1"/>
      <c r="M72946" s="1"/>
      <c r="N72946" s="1"/>
      <c r="P72946" s="1"/>
    </row>
    <row r="72947" spans="12:16" x14ac:dyDescent="0.55000000000000004">
      <c r="L72947" s="1"/>
      <c r="M72947" s="1"/>
      <c r="N72947" s="1"/>
      <c r="P72947" s="1"/>
    </row>
    <row r="72948" spans="12:16" x14ac:dyDescent="0.55000000000000004">
      <c r="L72948" s="1"/>
      <c r="M72948" s="1"/>
      <c r="N72948" s="1"/>
      <c r="P72948" s="1"/>
    </row>
    <row r="72949" spans="12:16" x14ac:dyDescent="0.55000000000000004">
      <c r="L72949" s="1"/>
      <c r="M72949" s="1"/>
      <c r="N72949" s="1"/>
      <c r="P72949" s="1"/>
    </row>
    <row r="72950" spans="12:16" x14ac:dyDescent="0.55000000000000004">
      <c r="L72950" s="1"/>
      <c r="M72950" s="1"/>
      <c r="N72950" s="1"/>
      <c r="P72950" s="1"/>
    </row>
    <row r="72951" spans="12:16" x14ac:dyDescent="0.55000000000000004">
      <c r="L72951" s="1"/>
      <c r="M72951" s="1"/>
      <c r="N72951" s="1"/>
      <c r="P72951" s="1"/>
    </row>
    <row r="72952" spans="12:16" x14ac:dyDescent="0.55000000000000004">
      <c r="L72952" s="1"/>
      <c r="M72952" s="1"/>
      <c r="N72952" s="1"/>
      <c r="P72952" s="1"/>
    </row>
    <row r="72953" spans="12:16" x14ac:dyDescent="0.55000000000000004">
      <c r="L72953" s="1"/>
      <c r="M72953" s="1"/>
      <c r="N72953" s="1"/>
      <c r="P72953" s="1"/>
    </row>
    <row r="72954" spans="12:16" x14ac:dyDescent="0.55000000000000004">
      <c r="L72954" s="1"/>
      <c r="M72954" s="1"/>
      <c r="N72954" s="1"/>
      <c r="P72954" s="1"/>
    </row>
    <row r="72955" spans="12:16" x14ac:dyDescent="0.55000000000000004">
      <c r="L72955" s="1"/>
      <c r="M72955" s="1"/>
      <c r="N72955" s="1"/>
      <c r="P72955" s="1"/>
    </row>
    <row r="72956" spans="12:16" x14ac:dyDescent="0.55000000000000004">
      <c r="L72956" s="1"/>
      <c r="M72956" s="1"/>
      <c r="N72956" s="1"/>
      <c r="P72956" s="1"/>
    </row>
    <row r="72957" spans="12:16" x14ac:dyDescent="0.55000000000000004">
      <c r="L72957" s="1"/>
      <c r="M72957" s="1"/>
      <c r="N72957" s="1"/>
      <c r="P72957" s="1"/>
    </row>
    <row r="72958" spans="12:16" x14ac:dyDescent="0.55000000000000004">
      <c r="L72958" s="1"/>
      <c r="M72958" s="1"/>
      <c r="N72958" s="1"/>
      <c r="P72958" s="1"/>
    </row>
    <row r="72959" spans="12:16" x14ac:dyDescent="0.55000000000000004">
      <c r="L72959" s="1"/>
      <c r="M72959" s="1"/>
      <c r="N72959" s="1"/>
      <c r="P72959" s="1"/>
    </row>
    <row r="72960" spans="12:16" x14ac:dyDescent="0.55000000000000004">
      <c r="L72960" s="1"/>
      <c r="M72960" s="1"/>
      <c r="N72960" s="1"/>
      <c r="P72960" s="1"/>
    </row>
    <row r="72961" spans="12:16" x14ac:dyDescent="0.55000000000000004">
      <c r="L72961" s="1"/>
      <c r="M72961" s="1"/>
      <c r="N72961" s="1"/>
      <c r="P72961" s="1"/>
    </row>
    <row r="72962" spans="12:16" x14ac:dyDescent="0.55000000000000004">
      <c r="L72962" s="1"/>
      <c r="M72962" s="1"/>
      <c r="N72962" s="1"/>
      <c r="P72962" s="1"/>
    </row>
    <row r="72963" spans="12:16" x14ac:dyDescent="0.55000000000000004">
      <c r="L72963" s="1"/>
      <c r="M72963" s="1"/>
      <c r="N72963" s="1"/>
      <c r="P72963" s="1"/>
    </row>
    <row r="72964" spans="12:16" x14ac:dyDescent="0.55000000000000004">
      <c r="L72964" s="1"/>
      <c r="M72964" s="1"/>
      <c r="N72964" s="1"/>
      <c r="P72964" s="1"/>
    </row>
    <row r="72965" spans="12:16" x14ac:dyDescent="0.55000000000000004">
      <c r="L72965" s="1"/>
      <c r="M72965" s="1"/>
      <c r="N72965" s="1"/>
      <c r="P72965" s="1"/>
    </row>
    <row r="72966" spans="12:16" x14ac:dyDescent="0.55000000000000004">
      <c r="L72966" s="1"/>
      <c r="M72966" s="1"/>
      <c r="N72966" s="1"/>
      <c r="P72966" s="1"/>
    </row>
    <row r="72967" spans="12:16" x14ac:dyDescent="0.55000000000000004">
      <c r="L72967" s="1"/>
      <c r="M72967" s="1"/>
      <c r="N72967" s="1"/>
      <c r="P72967" s="1"/>
    </row>
    <row r="72968" spans="12:16" x14ac:dyDescent="0.55000000000000004">
      <c r="L72968" s="1"/>
      <c r="M72968" s="1"/>
      <c r="N72968" s="1"/>
      <c r="P72968" s="1"/>
    </row>
    <row r="72969" spans="12:16" x14ac:dyDescent="0.55000000000000004">
      <c r="L72969" s="1"/>
      <c r="M72969" s="1"/>
      <c r="N72969" s="1"/>
      <c r="P72969" s="1"/>
    </row>
    <row r="72970" spans="12:16" x14ac:dyDescent="0.55000000000000004">
      <c r="L72970" s="1"/>
      <c r="M72970" s="1"/>
      <c r="N72970" s="1"/>
      <c r="P72970" s="1"/>
    </row>
    <row r="72971" spans="12:16" x14ac:dyDescent="0.55000000000000004">
      <c r="L72971" s="1"/>
      <c r="M72971" s="1"/>
      <c r="N72971" s="1"/>
      <c r="P72971" s="1"/>
    </row>
    <row r="72972" spans="12:16" x14ac:dyDescent="0.55000000000000004">
      <c r="L72972" s="1"/>
      <c r="M72972" s="1"/>
      <c r="N72972" s="1"/>
      <c r="P72972" s="1"/>
    </row>
    <row r="72973" spans="12:16" x14ac:dyDescent="0.55000000000000004">
      <c r="L72973" s="1"/>
      <c r="M72973" s="1"/>
      <c r="N72973" s="1"/>
      <c r="P72973" s="1"/>
    </row>
    <row r="72974" spans="12:16" x14ac:dyDescent="0.55000000000000004">
      <c r="L72974" s="1"/>
      <c r="M72974" s="1"/>
      <c r="N72974" s="1"/>
      <c r="P72974" s="1"/>
    </row>
    <row r="72975" spans="12:16" x14ac:dyDescent="0.55000000000000004">
      <c r="L72975" s="1"/>
      <c r="M72975" s="1"/>
      <c r="N72975" s="1"/>
      <c r="P72975" s="1"/>
    </row>
    <row r="72976" spans="12:16" x14ac:dyDescent="0.55000000000000004">
      <c r="L72976" s="1"/>
      <c r="M72976" s="1"/>
      <c r="N72976" s="1"/>
      <c r="P72976" s="1"/>
    </row>
    <row r="72977" spans="12:16" x14ac:dyDescent="0.55000000000000004">
      <c r="L72977" s="1"/>
      <c r="M72977" s="1"/>
      <c r="N72977" s="1"/>
      <c r="P72977" s="1"/>
    </row>
    <row r="72978" spans="12:16" x14ac:dyDescent="0.55000000000000004">
      <c r="L72978" s="1"/>
      <c r="M72978" s="1"/>
      <c r="N72978" s="1"/>
      <c r="P72978" s="1"/>
    </row>
    <row r="72979" spans="12:16" x14ac:dyDescent="0.55000000000000004">
      <c r="L72979" s="1"/>
      <c r="M72979" s="1"/>
      <c r="N72979" s="1"/>
      <c r="P72979" s="1"/>
    </row>
    <row r="72980" spans="12:16" x14ac:dyDescent="0.55000000000000004">
      <c r="L72980" s="1"/>
      <c r="M72980" s="1"/>
      <c r="N72980" s="1"/>
      <c r="P72980" s="1"/>
    </row>
    <row r="72981" spans="12:16" x14ac:dyDescent="0.55000000000000004">
      <c r="L72981" s="1"/>
      <c r="M72981" s="1"/>
      <c r="N72981" s="1"/>
      <c r="P72981" s="1"/>
    </row>
    <row r="72982" spans="12:16" x14ac:dyDescent="0.55000000000000004">
      <c r="L72982" s="1"/>
      <c r="M72982" s="1"/>
      <c r="N72982" s="1"/>
      <c r="P72982" s="1"/>
    </row>
    <row r="72983" spans="12:16" x14ac:dyDescent="0.55000000000000004">
      <c r="L72983" s="1"/>
      <c r="M72983" s="1"/>
      <c r="N72983" s="1"/>
      <c r="P72983" s="1"/>
    </row>
    <row r="72984" spans="12:16" x14ac:dyDescent="0.55000000000000004">
      <c r="L72984" s="1"/>
      <c r="M72984" s="1"/>
      <c r="N72984" s="1"/>
      <c r="P72984" s="1"/>
    </row>
    <row r="72985" spans="12:16" x14ac:dyDescent="0.55000000000000004">
      <c r="L72985" s="1"/>
      <c r="M72985" s="1"/>
      <c r="N72985" s="1"/>
      <c r="P72985" s="1"/>
    </row>
    <row r="72986" spans="12:16" x14ac:dyDescent="0.55000000000000004">
      <c r="L72986" s="1"/>
      <c r="M72986" s="1"/>
      <c r="N72986" s="1"/>
      <c r="P72986" s="1"/>
    </row>
    <row r="72987" spans="12:16" x14ac:dyDescent="0.55000000000000004">
      <c r="L72987" s="1"/>
      <c r="M72987" s="1"/>
      <c r="N72987" s="1"/>
      <c r="P72987" s="1"/>
    </row>
    <row r="72988" spans="12:16" x14ac:dyDescent="0.55000000000000004">
      <c r="L72988" s="1"/>
      <c r="M72988" s="1"/>
      <c r="N72988" s="1"/>
      <c r="P72988" s="1"/>
    </row>
    <row r="72989" spans="12:16" x14ac:dyDescent="0.55000000000000004">
      <c r="L72989" s="1"/>
      <c r="M72989" s="1"/>
      <c r="N72989" s="1"/>
      <c r="P72989" s="1"/>
    </row>
    <row r="72990" spans="12:16" x14ac:dyDescent="0.55000000000000004">
      <c r="L72990" s="1"/>
      <c r="M72990" s="1"/>
      <c r="N72990" s="1"/>
      <c r="P72990" s="1"/>
    </row>
    <row r="72991" spans="12:16" x14ac:dyDescent="0.55000000000000004">
      <c r="L72991" s="1"/>
      <c r="M72991" s="1"/>
      <c r="N72991" s="1"/>
      <c r="P72991" s="1"/>
    </row>
    <row r="72992" spans="12:16" x14ac:dyDescent="0.55000000000000004">
      <c r="L72992" s="1"/>
      <c r="M72992" s="1"/>
      <c r="N72992" s="1"/>
      <c r="P72992" s="1"/>
    </row>
    <row r="72993" spans="12:16" x14ac:dyDescent="0.55000000000000004">
      <c r="L72993" s="1"/>
      <c r="M72993" s="1"/>
      <c r="N72993" s="1"/>
      <c r="P72993" s="1"/>
    </row>
    <row r="72994" spans="12:16" x14ac:dyDescent="0.55000000000000004">
      <c r="L72994" s="1"/>
      <c r="M72994" s="1"/>
      <c r="N72994" s="1"/>
      <c r="P72994" s="1"/>
    </row>
    <row r="72995" spans="12:16" x14ac:dyDescent="0.55000000000000004">
      <c r="L72995" s="1"/>
      <c r="M72995" s="1"/>
      <c r="N72995" s="1"/>
      <c r="P72995" s="1"/>
    </row>
    <row r="72996" spans="12:16" x14ac:dyDescent="0.55000000000000004">
      <c r="L72996" s="1"/>
      <c r="M72996" s="1"/>
      <c r="N72996" s="1"/>
      <c r="P72996" s="1"/>
    </row>
    <row r="72997" spans="12:16" x14ac:dyDescent="0.55000000000000004">
      <c r="L72997" s="1"/>
      <c r="M72997" s="1"/>
      <c r="N72997" s="1"/>
      <c r="P72997" s="1"/>
    </row>
    <row r="72998" spans="12:16" x14ac:dyDescent="0.55000000000000004">
      <c r="L72998" s="1"/>
      <c r="M72998" s="1"/>
      <c r="N72998" s="1"/>
      <c r="P72998" s="1"/>
    </row>
    <row r="72999" spans="12:16" x14ac:dyDescent="0.55000000000000004">
      <c r="L72999" s="1"/>
      <c r="M72999" s="1"/>
      <c r="N72999" s="1"/>
      <c r="P72999" s="1"/>
    </row>
    <row r="73000" spans="12:16" x14ac:dyDescent="0.55000000000000004">
      <c r="L73000" s="1"/>
      <c r="M73000" s="1"/>
      <c r="N73000" s="1"/>
      <c r="P73000" s="1"/>
    </row>
    <row r="73001" spans="12:16" x14ac:dyDescent="0.55000000000000004">
      <c r="L73001" s="1"/>
      <c r="M73001" s="1"/>
      <c r="N73001" s="1"/>
      <c r="P73001" s="1"/>
    </row>
    <row r="73002" spans="12:16" x14ac:dyDescent="0.55000000000000004">
      <c r="L73002" s="1"/>
      <c r="M73002" s="1"/>
      <c r="N73002" s="1"/>
      <c r="P73002" s="1"/>
    </row>
    <row r="73003" spans="12:16" x14ac:dyDescent="0.55000000000000004">
      <c r="L73003" s="1"/>
      <c r="M73003" s="1"/>
      <c r="N73003" s="1"/>
      <c r="P73003" s="1"/>
    </row>
    <row r="73004" spans="12:16" x14ac:dyDescent="0.55000000000000004">
      <c r="L73004" s="1"/>
      <c r="M73004" s="1"/>
      <c r="N73004" s="1"/>
      <c r="P73004" s="1"/>
    </row>
    <row r="73005" spans="12:16" x14ac:dyDescent="0.55000000000000004">
      <c r="L73005" s="1"/>
      <c r="M73005" s="1"/>
      <c r="N73005" s="1"/>
      <c r="P73005" s="1"/>
    </row>
    <row r="73006" spans="12:16" x14ac:dyDescent="0.55000000000000004">
      <c r="L73006" s="1"/>
      <c r="M73006" s="1"/>
      <c r="N73006" s="1"/>
      <c r="P73006" s="1"/>
    </row>
    <row r="73007" spans="12:16" x14ac:dyDescent="0.55000000000000004">
      <c r="L73007" s="1"/>
      <c r="M73007" s="1"/>
      <c r="N73007" s="1"/>
      <c r="P73007" s="1"/>
    </row>
    <row r="73008" spans="12:16" x14ac:dyDescent="0.55000000000000004">
      <c r="L73008" s="1"/>
      <c r="M73008" s="1"/>
      <c r="N73008" s="1"/>
      <c r="P73008" s="1"/>
    </row>
    <row r="73009" spans="12:16" x14ac:dyDescent="0.55000000000000004">
      <c r="L73009" s="1"/>
      <c r="M73009" s="1"/>
      <c r="N73009" s="1"/>
      <c r="P73009" s="1"/>
    </row>
    <row r="73010" spans="12:16" x14ac:dyDescent="0.55000000000000004">
      <c r="L73010" s="1"/>
      <c r="M73010" s="1"/>
      <c r="N73010" s="1"/>
      <c r="P73010" s="1"/>
    </row>
    <row r="73011" spans="12:16" x14ac:dyDescent="0.55000000000000004">
      <c r="L73011" s="1"/>
      <c r="M73011" s="1"/>
      <c r="N73011" s="1"/>
      <c r="P73011" s="1"/>
    </row>
    <row r="73012" spans="12:16" x14ac:dyDescent="0.55000000000000004">
      <c r="L73012" s="1"/>
      <c r="M73012" s="1"/>
      <c r="N73012" s="1"/>
      <c r="P73012" s="1"/>
    </row>
    <row r="73013" spans="12:16" x14ac:dyDescent="0.55000000000000004">
      <c r="L73013" s="1"/>
      <c r="M73013" s="1"/>
      <c r="N73013" s="1"/>
      <c r="P73013" s="1"/>
    </row>
    <row r="73014" spans="12:16" x14ac:dyDescent="0.55000000000000004">
      <c r="L73014" s="1"/>
      <c r="M73014" s="1"/>
      <c r="N73014" s="1"/>
      <c r="P73014" s="1"/>
    </row>
    <row r="73015" spans="12:16" x14ac:dyDescent="0.55000000000000004">
      <c r="L73015" s="1"/>
      <c r="M73015" s="1"/>
      <c r="N73015" s="1"/>
      <c r="P73015" s="1"/>
    </row>
    <row r="73016" spans="12:16" x14ac:dyDescent="0.55000000000000004">
      <c r="L73016" s="1"/>
      <c r="M73016" s="1"/>
      <c r="N73016" s="1"/>
      <c r="P73016" s="1"/>
    </row>
    <row r="73017" spans="12:16" x14ac:dyDescent="0.55000000000000004">
      <c r="L73017" s="1"/>
      <c r="M73017" s="1"/>
      <c r="N73017" s="1"/>
      <c r="P73017" s="1"/>
    </row>
    <row r="73018" spans="12:16" x14ac:dyDescent="0.55000000000000004">
      <c r="L73018" s="1"/>
      <c r="M73018" s="1"/>
      <c r="N73018" s="1"/>
      <c r="P73018" s="1"/>
    </row>
    <row r="73019" spans="12:16" x14ac:dyDescent="0.55000000000000004">
      <c r="L73019" s="1"/>
      <c r="M73019" s="1"/>
      <c r="N73019" s="1"/>
      <c r="P73019" s="1"/>
    </row>
    <row r="73020" spans="12:16" x14ac:dyDescent="0.55000000000000004">
      <c r="L73020" s="1"/>
      <c r="M73020" s="1"/>
      <c r="N73020" s="1"/>
      <c r="P73020" s="1"/>
    </row>
    <row r="73021" spans="12:16" x14ac:dyDescent="0.55000000000000004">
      <c r="L73021" s="1"/>
      <c r="M73021" s="1"/>
      <c r="N73021" s="1"/>
      <c r="P73021" s="1"/>
    </row>
    <row r="73022" spans="12:16" x14ac:dyDescent="0.55000000000000004">
      <c r="L73022" s="1"/>
      <c r="M73022" s="1"/>
      <c r="N73022" s="1"/>
      <c r="P73022" s="1"/>
    </row>
    <row r="73023" spans="12:16" x14ac:dyDescent="0.55000000000000004">
      <c r="L73023" s="1"/>
      <c r="M73023" s="1"/>
      <c r="N73023" s="1"/>
      <c r="P73023" s="1"/>
    </row>
    <row r="73024" spans="12:16" x14ac:dyDescent="0.55000000000000004">
      <c r="L73024" s="1"/>
      <c r="M73024" s="1"/>
      <c r="N73024" s="1"/>
      <c r="P73024" s="1"/>
    </row>
    <row r="73025" spans="12:16" x14ac:dyDescent="0.55000000000000004">
      <c r="L73025" s="1"/>
      <c r="M73025" s="1"/>
      <c r="N73025" s="1"/>
      <c r="P73025" s="1"/>
    </row>
    <row r="73026" spans="12:16" x14ac:dyDescent="0.55000000000000004">
      <c r="L73026" s="1"/>
      <c r="M73026" s="1"/>
      <c r="N73026" s="1"/>
      <c r="P73026" s="1"/>
    </row>
    <row r="73027" spans="12:16" x14ac:dyDescent="0.55000000000000004">
      <c r="L73027" s="1"/>
      <c r="M73027" s="1"/>
      <c r="N73027" s="1"/>
      <c r="P73027" s="1"/>
    </row>
    <row r="73028" spans="12:16" x14ac:dyDescent="0.55000000000000004">
      <c r="L73028" s="1"/>
      <c r="M73028" s="1"/>
      <c r="N73028" s="1"/>
      <c r="P73028" s="1"/>
    </row>
    <row r="73029" spans="12:16" x14ac:dyDescent="0.55000000000000004">
      <c r="L73029" s="1"/>
      <c r="M73029" s="1"/>
      <c r="N73029" s="1"/>
      <c r="P73029" s="1"/>
    </row>
    <row r="73030" spans="12:16" x14ac:dyDescent="0.55000000000000004">
      <c r="L73030" s="1"/>
      <c r="M73030" s="1"/>
      <c r="N73030" s="1"/>
      <c r="P73030" s="1"/>
    </row>
    <row r="73031" spans="12:16" x14ac:dyDescent="0.55000000000000004">
      <c r="L73031" s="1"/>
      <c r="M73031" s="1"/>
      <c r="N73031" s="1"/>
      <c r="P73031" s="1"/>
    </row>
    <row r="73032" spans="12:16" x14ac:dyDescent="0.55000000000000004">
      <c r="L73032" s="1"/>
      <c r="M73032" s="1"/>
      <c r="N73032" s="1"/>
      <c r="P73032" s="1"/>
    </row>
    <row r="73033" spans="12:16" x14ac:dyDescent="0.55000000000000004">
      <c r="L73033" s="1"/>
      <c r="M73033" s="1"/>
      <c r="N73033" s="1"/>
      <c r="P73033" s="1"/>
    </row>
    <row r="73034" spans="12:16" x14ac:dyDescent="0.55000000000000004">
      <c r="L73034" s="1"/>
      <c r="M73034" s="1"/>
      <c r="N73034" s="1"/>
      <c r="P73034" s="1"/>
    </row>
    <row r="73035" spans="12:16" x14ac:dyDescent="0.55000000000000004">
      <c r="L73035" s="1"/>
      <c r="M73035" s="1"/>
      <c r="N73035" s="1"/>
      <c r="P73035" s="1"/>
    </row>
    <row r="73036" spans="12:16" x14ac:dyDescent="0.55000000000000004">
      <c r="L73036" s="1"/>
      <c r="M73036" s="1"/>
      <c r="N73036" s="1"/>
      <c r="P73036" s="1"/>
    </row>
    <row r="73037" spans="12:16" x14ac:dyDescent="0.55000000000000004">
      <c r="L73037" s="1"/>
      <c r="M73037" s="1"/>
      <c r="N73037" s="1"/>
      <c r="P73037" s="1"/>
    </row>
    <row r="73038" spans="12:16" x14ac:dyDescent="0.55000000000000004">
      <c r="L73038" s="1"/>
      <c r="M73038" s="1"/>
      <c r="N73038" s="1"/>
      <c r="P73038" s="1"/>
    </row>
    <row r="73039" spans="12:16" x14ac:dyDescent="0.55000000000000004">
      <c r="L73039" s="1"/>
      <c r="M73039" s="1"/>
      <c r="N73039" s="1"/>
      <c r="P73039" s="1"/>
    </row>
    <row r="73040" spans="12:16" x14ac:dyDescent="0.55000000000000004">
      <c r="L73040" s="1"/>
      <c r="M73040" s="1"/>
      <c r="N73040" s="1"/>
      <c r="P73040" s="1"/>
    </row>
    <row r="73041" spans="12:16" x14ac:dyDescent="0.55000000000000004">
      <c r="L73041" s="1"/>
      <c r="M73041" s="1"/>
      <c r="N73041" s="1"/>
      <c r="P73041" s="1"/>
    </row>
    <row r="73042" spans="12:16" x14ac:dyDescent="0.55000000000000004">
      <c r="L73042" s="1"/>
      <c r="M73042" s="1"/>
      <c r="N73042" s="1"/>
      <c r="P73042" s="1"/>
    </row>
    <row r="73043" spans="12:16" x14ac:dyDescent="0.55000000000000004">
      <c r="L73043" s="1"/>
      <c r="M73043" s="1"/>
      <c r="N73043" s="1"/>
      <c r="P73043" s="1"/>
    </row>
    <row r="73044" spans="12:16" x14ac:dyDescent="0.55000000000000004">
      <c r="L73044" s="1"/>
      <c r="M73044" s="1"/>
      <c r="N73044" s="1"/>
      <c r="P73044" s="1"/>
    </row>
    <row r="73045" spans="12:16" x14ac:dyDescent="0.55000000000000004">
      <c r="L73045" s="1"/>
      <c r="M73045" s="1"/>
      <c r="N73045" s="1"/>
      <c r="P73045" s="1"/>
    </row>
    <row r="73046" spans="12:16" x14ac:dyDescent="0.55000000000000004">
      <c r="L73046" s="1"/>
      <c r="M73046" s="1"/>
      <c r="N73046" s="1"/>
      <c r="P73046" s="1"/>
    </row>
    <row r="73047" spans="12:16" x14ac:dyDescent="0.55000000000000004">
      <c r="L73047" s="1"/>
      <c r="M73047" s="1"/>
      <c r="N73047" s="1"/>
      <c r="P73047" s="1"/>
    </row>
    <row r="73048" spans="12:16" x14ac:dyDescent="0.55000000000000004">
      <c r="L73048" s="1"/>
      <c r="M73048" s="1"/>
      <c r="N73048" s="1"/>
      <c r="P73048" s="1"/>
    </row>
    <row r="73049" spans="12:16" x14ac:dyDescent="0.55000000000000004">
      <c r="L73049" s="1"/>
      <c r="M73049" s="1"/>
      <c r="N73049" s="1"/>
      <c r="P73049" s="1"/>
    </row>
    <row r="73050" spans="12:16" x14ac:dyDescent="0.55000000000000004">
      <c r="L73050" s="1"/>
      <c r="M73050" s="1"/>
      <c r="N73050" s="1"/>
      <c r="P73050" s="1"/>
    </row>
    <row r="73051" spans="12:16" x14ac:dyDescent="0.55000000000000004">
      <c r="L73051" s="1"/>
      <c r="M73051" s="1"/>
      <c r="N73051" s="1"/>
      <c r="P73051" s="1"/>
    </row>
    <row r="73052" spans="12:16" x14ac:dyDescent="0.55000000000000004">
      <c r="L73052" s="1"/>
      <c r="M73052" s="1"/>
      <c r="N73052" s="1"/>
      <c r="P73052" s="1"/>
    </row>
    <row r="73053" spans="12:16" x14ac:dyDescent="0.55000000000000004">
      <c r="L73053" s="1"/>
      <c r="M73053" s="1"/>
      <c r="N73053" s="1"/>
      <c r="P73053" s="1"/>
    </row>
    <row r="73054" spans="12:16" x14ac:dyDescent="0.55000000000000004">
      <c r="L73054" s="1"/>
      <c r="M73054" s="1"/>
      <c r="N73054" s="1"/>
      <c r="P73054" s="1"/>
    </row>
    <row r="73055" spans="12:16" x14ac:dyDescent="0.55000000000000004">
      <c r="L73055" s="1"/>
      <c r="M73055" s="1"/>
      <c r="N73055" s="1"/>
      <c r="P73055" s="1"/>
    </row>
    <row r="73056" spans="12:16" x14ac:dyDescent="0.55000000000000004">
      <c r="L73056" s="1"/>
      <c r="M73056" s="1"/>
      <c r="N73056" s="1"/>
      <c r="P73056" s="1"/>
    </row>
    <row r="73057" spans="12:16" x14ac:dyDescent="0.55000000000000004">
      <c r="L73057" s="1"/>
      <c r="M73057" s="1"/>
      <c r="N73057" s="1"/>
      <c r="P73057" s="1"/>
    </row>
    <row r="73058" spans="12:16" x14ac:dyDescent="0.55000000000000004">
      <c r="L73058" s="1"/>
      <c r="M73058" s="1"/>
      <c r="N73058" s="1"/>
      <c r="P73058" s="1"/>
    </row>
    <row r="73059" spans="12:16" x14ac:dyDescent="0.55000000000000004">
      <c r="L73059" s="1"/>
      <c r="M73059" s="1"/>
      <c r="N73059" s="1"/>
      <c r="P73059" s="1"/>
    </row>
    <row r="73060" spans="12:16" x14ac:dyDescent="0.55000000000000004">
      <c r="L73060" s="1"/>
      <c r="M73060" s="1"/>
      <c r="N73060" s="1"/>
      <c r="P73060" s="1"/>
    </row>
    <row r="73061" spans="12:16" x14ac:dyDescent="0.55000000000000004">
      <c r="L73061" s="1"/>
      <c r="M73061" s="1"/>
      <c r="N73061" s="1"/>
      <c r="P73061" s="1"/>
    </row>
    <row r="73062" spans="12:16" x14ac:dyDescent="0.55000000000000004">
      <c r="L73062" s="1"/>
      <c r="M73062" s="1"/>
      <c r="N73062" s="1"/>
      <c r="P73062" s="1"/>
    </row>
    <row r="73063" spans="12:16" x14ac:dyDescent="0.55000000000000004">
      <c r="L73063" s="1"/>
      <c r="M73063" s="1"/>
      <c r="N73063" s="1"/>
      <c r="P73063" s="1"/>
    </row>
    <row r="73064" spans="12:16" x14ac:dyDescent="0.55000000000000004">
      <c r="L73064" s="1"/>
      <c r="M73064" s="1"/>
      <c r="N73064" s="1"/>
      <c r="P73064" s="1"/>
    </row>
    <row r="73065" spans="12:16" x14ac:dyDescent="0.55000000000000004">
      <c r="L73065" s="1"/>
      <c r="M73065" s="1"/>
      <c r="N73065" s="1"/>
      <c r="P73065" s="1"/>
    </row>
    <row r="73066" spans="12:16" x14ac:dyDescent="0.55000000000000004">
      <c r="L73066" s="1"/>
      <c r="M73066" s="1"/>
      <c r="N73066" s="1"/>
      <c r="P73066" s="1"/>
    </row>
    <row r="73067" spans="12:16" x14ac:dyDescent="0.55000000000000004">
      <c r="L73067" s="1"/>
      <c r="M73067" s="1"/>
      <c r="N73067" s="1"/>
      <c r="P73067" s="1"/>
    </row>
    <row r="73068" spans="12:16" x14ac:dyDescent="0.55000000000000004">
      <c r="L73068" s="1"/>
      <c r="M73068" s="1"/>
      <c r="N73068" s="1"/>
      <c r="P73068" s="1"/>
    </row>
    <row r="73069" spans="12:16" x14ac:dyDescent="0.55000000000000004">
      <c r="L73069" s="1"/>
      <c r="M73069" s="1"/>
      <c r="N73069" s="1"/>
      <c r="P73069" s="1"/>
    </row>
    <row r="73070" spans="12:16" x14ac:dyDescent="0.55000000000000004">
      <c r="L73070" s="1"/>
      <c r="M73070" s="1"/>
      <c r="N73070" s="1"/>
      <c r="P73070" s="1"/>
    </row>
    <row r="73071" spans="12:16" x14ac:dyDescent="0.55000000000000004">
      <c r="L73071" s="1"/>
      <c r="M73071" s="1"/>
      <c r="N73071" s="1"/>
      <c r="P73071" s="1"/>
    </row>
    <row r="73072" spans="12:16" x14ac:dyDescent="0.55000000000000004">
      <c r="L73072" s="1"/>
      <c r="M73072" s="1"/>
      <c r="N73072" s="1"/>
      <c r="P73072" s="1"/>
    </row>
    <row r="73073" spans="12:16" x14ac:dyDescent="0.55000000000000004">
      <c r="L73073" s="1"/>
      <c r="M73073" s="1"/>
      <c r="N73073" s="1"/>
      <c r="P73073" s="1"/>
    </row>
    <row r="73074" spans="12:16" x14ac:dyDescent="0.55000000000000004">
      <c r="L73074" s="1"/>
      <c r="M73074" s="1"/>
      <c r="N73074" s="1"/>
      <c r="P73074" s="1"/>
    </row>
    <row r="73075" spans="12:16" x14ac:dyDescent="0.55000000000000004">
      <c r="L73075" s="1"/>
      <c r="M73075" s="1"/>
      <c r="N73075" s="1"/>
      <c r="P73075" s="1"/>
    </row>
    <row r="73076" spans="12:16" x14ac:dyDescent="0.55000000000000004">
      <c r="L73076" s="1"/>
      <c r="M73076" s="1"/>
      <c r="N73076" s="1"/>
      <c r="P73076" s="1"/>
    </row>
    <row r="73077" spans="12:16" x14ac:dyDescent="0.55000000000000004">
      <c r="L73077" s="1"/>
      <c r="M73077" s="1"/>
      <c r="N73077" s="1"/>
      <c r="P73077" s="1"/>
    </row>
    <row r="73078" spans="12:16" x14ac:dyDescent="0.55000000000000004">
      <c r="L73078" s="1"/>
      <c r="M73078" s="1"/>
      <c r="N73078" s="1"/>
      <c r="P73078" s="1"/>
    </row>
    <row r="73079" spans="12:16" x14ac:dyDescent="0.55000000000000004">
      <c r="L73079" s="1"/>
      <c r="M73079" s="1"/>
      <c r="N73079" s="1"/>
      <c r="P73079" s="1"/>
    </row>
    <row r="73080" spans="12:16" x14ac:dyDescent="0.55000000000000004">
      <c r="L73080" s="1"/>
      <c r="M73080" s="1"/>
      <c r="N73080" s="1"/>
      <c r="P73080" s="1"/>
    </row>
    <row r="73081" spans="12:16" x14ac:dyDescent="0.55000000000000004">
      <c r="L73081" s="1"/>
      <c r="M73081" s="1"/>
      <c r="N73081" s="1"/>
      <c r="P73081" s="1"/>
    </row>
    <row r="73082" spans="12:16" x14ac:dyDescent="0.55000000000000004">
      <c r="L73082" s="1"/>
      <c r="M73082" s="1"/>
      <c r="N73082" s="1"/>
      <c r="P73082" s="1"/>
    </row>
    <row r="73083" spans="12:16" x14ac:dyDescent="0.55000000000000004">
      <c r="L73083" s="1"/>
      <c r="M73083" s="1"/>
      <c r="N73083" s="1"/>
      <c r="P73083" s="1"/>
    </row>
    <row r="73084" spans="12:16" x14ac:dyDescent="0.55000000000000004">
      <c r="L73084" s="1"/>
      <c r="M73084" s="1"/>
      <c r="N73084" s="1"/>
      <c r="P73084" s="1"/>
    </row>
    <row r="73085" spans="12:16" x14ac:dyDescent="0.55000000000000004">
      <c r="L73085" s="1"/>
      <c r="M73085" s="1"/>
      <c r="N73085" s="1"/>
      <c r="P73085" s="1"/>
    </row>
    <row r="73086" spans="12:16" x14ac:dyDescent="0.55000000000000004">
      <c r="L73086" s="1"/>
      <c r="M73086" s="1"/>
      <c r="N73086" s="1"/>
      <c r="P73086" s="1"/>
    </row>
    <row r="73087" spans="12:16" x14ac:dyDescent="0.55000000000000004">
      <c r="L73087" s="1"/>
      <c r="M73087" s="1"/>
      <c r="N73087" s="1"/>
      <c r="P73087" s="1"/>
    </row>
    <row r="73088" spans="12:16" x14ac:dyDescent="0.55000000000000004">
      <c r="L73088" s="1"/>
      <c r="M73088" s="1"/>
      <c r="N73088" s="1"/>
      <c r="P73088" s="1"/>
    </row>
    <row r="73089" spans="12:16" x14ac:dyDescent="0.55000000000000004">
      <c r="L73089" s="1"/>
      <c r="M73089" s="1"/>
      <c r="N73089" s="1"/>
      <c r="P73089" s="1"/>
    </row>
    <row r="73090" spans="12:16" x14ac:dyDescent="0.55000000000000004">
      <c r="L73090" s="1"/>
      <c r="M73090" s="1"/>
      <c r="N73090" s="1"/>
      <c r="P73090" s="1"/>
    </row>
    <row r="73091" spans="12:16" x14ac:dyDescent="0.55000000000000004">
      <c r="L73091" s="1"/>
      <c r="M73091" s="1"/>
      <c r="N73091" s="1"/>
      <c r="P73091" s="1"/>
    </row>
    <row r="73092" spans="12:16" x14ac:dyDescent="0.55000000000000004">
      <c r="L73092" s="1"/>
      <c r="M73092" s="1"/>
      <c r="N73092" s="1"/>
      <c r="P73092" s="1"/>
    </row>
    <row r="73093" spans="12:16" x14ac:dyDescent="0.55000000000000004">
      <c r="L73093" s="1"/>
      <c r="M73093" s="1"/>
      <c r="N73093" s="1"/>
      <c r="P73093" s="1"/>
    </row>
    <row r="73094" spans="12:16" x14ac:dyDescent="0.55000000000000004">
      <c r="L73094" s="1"/>
      <c r="M73094" s="1"/>
      <c r="N73094" s="1"/>
      <c r="P73094" s="1"/>
    </row>
    <row r="73095" spans="12:16" x14ac:dyDescent="0.55000000000000004">
      <c r="L73095" s="1"/>
      <c r="M73095" s="1"/>
      <c r="N73095" s="1"/>
      <c r="P73095" s="1"/>
    </row>
    <row r="73096" spans="12:16" x14ac:dyDescent="0.55000000000000004">
      <c r="L73096" s="1"/>
      <c r="M73096" s="1"/>
      <c r="N73096" s="1"/>
      <c r="P73096" s="1"/>
    </row>
    <row r="73097" spans="12:16" x14ac:dyDescent="0.55000000000000004">
      <c r="L73097" s="1"/>
      <c r="M73097" s="1"/>
      <c r="N73097" s="1"/>
      <c r="P73097" s="1"/>
    </row>
    <row r="73098" spans="12:16" x14ac:dyDescent="0.55000000000000004">
      <c r="L73098" s="1"/>
      <c r="M73098" s="1"/>
      <c r="N73098" s="1"/>
      <c r="P73098" s="1"/>
    </row>
    <row r="73099" spans="12:16" x14ac:dyDescent="0.55000000000000004">
      <c r="L73099" s="1"/>
      <c r="M73099" s="1"/>
      <c r="N73099" s="1"/>
      <c r="P73099" s="1"/>
    </row>
    <row r="73100" spans="12:16" x14ac:dyDescent="0.55000000000000004">
      <c r="L73100" s="1"/>
      <c r="M73100" s="1"/>
      <c r="N73100" s="1"/>
      <c r="P73100" s="1"/>
    </row>
    <row r="73101" spans="12:16" x14ac:dyDescent="0.55000000000000004">
      <c r="L73101" s="1"/>
      <c r="M73101" s="1"/>
      <c r="N73101" s="1"/>
      <c r="P73101" s="1"/>
    </row>
    <row r="73102" spans="12:16" x14ac:dyDescent="0.55000000000000004">
      <c r="L73102" s="1"/>
      <c r="M73102" s="1"/>
      <c r="N73102" s="1"/>
      <c r="P73102" s="1"/>
    </row>
    <row r="73103" spans="12:16" x14ac:dyDescent="0.55000000000000004">
      <c r="L73103" s="1"/>
      <c r="M73103" s="1"/>
      <c r="N73103" s="1"/>
      <c r="P73103" s="1"/>
    </row>
    <row r="73104" spans="12:16" x14ac:dyDescent="0.55000000000000004">
      <c r="L73104" s="1"/>
      <c r="M73104" s="1"/>
      <c r="N73104" s="1"/>
      <c r="P73104" s="1"/>
    </row>
    <row r="73105" spans="12:16" x14ac:dyDescent="0.55000000000000004">
      <c r="L73105" s="1"/>
      <c r="M73105" s="1"/>
      <c r="N73105" s="1"/>
      <c r="P73105" s="1"/>
    </row>
    <row r="73106" spans="12:16" x14ac:dyDescent="0.55000000000000004">
      <c r="L73106" s="1"/>
      <c r="M73106" s="1"/>
      <c r="N73106" s="1"/>
      <c r="P73106" s="1"/>
    </row>
    <row r="73107" spans="12:16" x14ac:dyDescent="0.55000000000000004">
      <c r="L73107" s="1"/>
      <c r="M73107" s="1"/>
      <c r="N73107" s="1"/>
      <c r="P73107" s="1"/>
    </row>
    <row r="73108" spans="12:16" x14ac:dyDescent="0.55000000000000004">
      <c r="L73108" s="1"/>
      <c r="M73108" s="1"/>
      <c r="N73108" s="1"/>
      <c r="P73108" s="1"/>
    </row>
    <row r="73109" spans="12:16" x14ac:dyDescent="0.55000000000000004">
      <c r="L73109" s="1"/>
      <c r="M73109" s="1"/>
      <c r="N73109" s="1"/>
      <c r="P73109" s="1"/>
    </row>
    <row r="73110" spans="12:16" x14ac:dyDescent="0.55000000000000004">
      <c r="L73110" s="1"/>
      <c r="M73110" s="1"/>
      <c r="N73110" s="1"/>
      <c r="P73110" s="1"/>
    </row>
    <row r="73111" spans="12:16" x14ac:dyDescent="0.55000000000000004">
      <c r="L73111" s="1"/>
      <c r="M73111" s="1"/>
      <c r="N73111" s="1"/>
      <c r="P73111" s="1"/>
    </row>
    <row r="73112" spans="12:16" x14ac:dyDescent="0.55000000000000004">
      <c r="L73112" s="1"/>
      <c r="M73112" s="1"/>
      <c r="N73112" s="1"/>
      <c r="P73112" s="1"/>
    </row>
    <row r="73113" spans="12:16" x14ac:dyDescent="0.55000000000000004">
      <c r="L73113" s="1"/>
      <c r="M73113" s="1"/>
      <c r="N73113" s="1"/>
      <c r="P73113" s="1"/>
    </row>
    <row r="73114" spans="12:16" x14ac:dyDescent="0.55000000000000004">
      <c r="L73114" s="1"/>
      <c r="M73114" s="1"/>
      <c r="N73114" s="1"/>
      <c r="P73114" s="1"/>
    </row>
    <row r="73115" spans="12:16" x14ac:dyDescent="0.55000000000000004">
      <c r="L73115" s="1"/>
      <c r="M73115" s="1"/>
      <c r="N73115" s="1"/>
      <c r="P73115" s="1"/>
    </row>
    <row r="73116" spans="12:16" x14ac:dyDescent="0.55000000000000004">
      <c r="L73116" s="1"/>
      <c r="M73116" s="1"/>
      <c r="N73116" s="1"/>
      <c r="P73116" s="1"/>
    </row>
    <row r="73117" spans="12:16" x14ac:dyDescent="0.55000000000000004">
      <c r="L73117" s="1"/>
      <c r="M73117" s="1"/>
      <c r="N73117" s="1"/>
      <c r="P73117" s="1"/>
    </row>
    <row r="73118" spans="12:16" x14ac:dyDescent="0.55000000000000004">
      <c r="L73118" s="1"/>
      <c r="M73118" s="1"/>
      <c r="N73118" s="1"/>
      <c r="P73118" s="1"/>
    </row>
    <row r="73119" spans="12:16" x14ac:dyDescent="0.55000000000000004">
      <c r="L73119" s="1"/>
      <c r="M73119" s="1"/>
      <c r="N73119" s="1"/>
      <c r="P73119" s="1"/>
    </row>
    <row r="73120" spans="12:16" x14ac:dyDescent="0.55000000000000004">
      <c r="L73120" s="1"/>
      <c r="M73120" s="1"/>
      <c r="N73120" s="1"/>
      <c r="P73120" s="1"/>
    </row>
    <row r="73121" spans="12:16" x14ac:dyDescent="0.55000000000000004">
      <c r="L73121" s="1"/>
      <c r="M73121" s="1"/>
      <c r="N73121" s="1"/>
      <c r="P73121" s="1"/>
    </row>
    <row r="73122" spans="12:16" x14ac:dyDescent="0.55000000000000004">
      <c r="L73122" s="1"/>
      <c r="M73122" s="1"/>
      <c r="N73122" s="1"/>
      <c r="P73122" s="1"/>
    </row>
    <row r="73123" spans="12:16" x14ac:dyDescent="0.55000000000000004">
      <c r="L73123" s="1"/>
      <c r="M73123" s="1"/>
      <c r="N73123" s="1"/>
      <c r="P73123" s="1"/>
    </row>
    <row r="73124" spans="12:16" x14ac:dyDescent="0.55000000000000004">
      <c r="L73124" s="1"/>
      <c r="M73124" s="1"/>
      <c r="N73124" s="1"/>
      <c r="P73124" s="1"/>
    </row>
    <row r="73125" spans="12:16" x14ac:dyDescent="0.55000000000000004">
      <c r="L73125" s="1"/>
      <c r="M73125" s="1"/>
      <c r="N73125" s="1"/>
      <c r="P73125" s="1"/>
    </row>
    <row r="73126" spans="12:16" x14ac:dyDescent="0.55000000000000004">
      <c r="L73126" s="1"/>
      <c r="M73126" s="1"/>
      <c r="N73126" s="1"/>
      <c r="P73126" s="1"/>
    </row>
    <row r="73127" spans="12:16" x14ac:dyDescent="0.55000000000000004">
      <c r="L73127" s="1"/>
      <c r="M73127" s="1"/>
      <c r="N73127" s="1"/>
      <c r="P73127" s="1"/>
    </row>
    <row r="73128" spans="12:16" x14ac:dyDescent="0.55000000000000004">
      <c r="L73128" s="1"/>
      <c r="M73128" s="1"/>
      <c r="N73128" s="1"/>
      <c r="P73128" s="1"/>
    </row>
    <row r="73129" spans="12:16" x14ac:dyDescent="0.55000000000000004">
      <c r="L73129" s="1"/>
      <c r="M73129" s="1"/>
      <c r="N73129" s="1"/>
      <c r="P73129" s="1"/>
    </row>
    <row r="73130" spans="12:16" x14ac:dyDescent="0.55000000000000004">
      <c r="L73130" s="1"/>
      <c r="M73130" s="1"/>
      <c r="N73130" s="1"/>
      <c r="P73130" s="1"/>
    </row>
    <row r="73131" spans="12:16" x14ac:dyDescent="0.55000000000000004">
      <c r="L73131" s="1"/>
      <c r="M73131" s="1"/>
      <c r="N73131" s="1"/>
      <c r="P73131" s="1"/>
    </row>
    <row r="73132" spans="12:16" x14ac:dyDescent="0.55000000000000004">
      <c r="L73132" s="1"/>
      <c r="M73132" s="1"/>
      <c r="N73132" s="1"/>
      <c r="P73132" s="1"/>
    </row>
    <row r="73133" spans="12:16" x14ac:dyDescent="0.55000000000000004">
      <c r="L73133" s="1"/>
      <c r="M73133" s="1"/>
      <c r="N73133" s="1"/>
      <c r="P73133" s="1"/>
    </row>
    <row r="73134" spans="12:16" x14ac:dyDescent="0.55000000000000004">
      <c r="L73134" s="1"/>
      <c r="M73134" s="1"/>
      <c r="N73134" s="1"/>
      <c r="P73134" s="1"/>
    </row>
    <row r="73135" spans="12:16" x14ac:dyDescent="0.55000000000000004">
      <c r="L73135" s="1"/>
      <c r="M73135" s="1"/>
      <c r="N73135" s="1"/>
      <c r="P73135" s="1"/>
    </row>
    <row r="73136" spans="12:16" x14ac:dyDescent="0.55000000000000004">
      <c r="L73136" s="1"/>
      <c r="M73136" s="1"/>
      <c r="N73136" s="1"/>
      <c r="P73136" s="1"/>
    </row>
    <row r="73137" spans="12:16" x14ac:dyDescent="0.55000000000000004">
      <c r="L73137" s="1"/>
      <c r="M73137" s="1"/>
      <c r="N73137" s="1"/>
      <c r="P73137" s="1"/>
    </row>
    <row r="73138" spans="12:16" x14ac:dyDescent="0.55000000000000004">
      <c r="L73138" s="1"/>
      <c r="M73138" s="1"/>
      <c r="N73138" s="1"/>
      <c r="P73138" s="1"/>
    </row>
    <row r="73139" spans="12:16" x14ac:dyDescent="0.55000000000000004">
      <c r="L73139" s="1"/>
      <c r="M73139" s="1"/>
      <c r="N73139" s="1"/>
      <c r="P73139" s="1"/>
    </row>
    <row r="73140" spans="12:16" x14ac:dyDescent="0.55000000000000004">
      <c r="L73140" s="1"/>
      <c r="M73140" s="1"/>
      <c r="N73140" s="1"/>
      <c r="P73140" s="1"/>
    </row>
    <row r="73141" spans="12:16" x14ac:dyDescent="0.55000000000000004">
      <c r="L73141" s="1"/>
      <c r="M73141" s="1"/>
      <c r="N73141" s="1"/>
      <c r="P73141" s="1"/>
    </row>
    <row r="73142" spans="12:16" x14ac:dyDescent="0.55000000000000004">
      <c r="L73142" s="1"/>
      <c r="M73142" s="1"/>
      <c r="N73142" s="1"/>
      <c r="P73142" s="1"/>
    </row>
    <row r="73143" spans="12:16" x14ac:dyDescent="0.55000000000000004">
      <c r="L73143" s="1"/>
      <c r="M73143" s="1"/>
      <c r="N73143" s="1"/>
      <c r="P73143" s="1"/>
    </row>
    <row r="73144" spans="12:16" x14ac:dyDescent="0.55000000000000004">
      <c r="L73144" s="1"/>
      <c r="M73144" s="1"/>
      <c r="N73144" s="1"/>
      <c r="P73144" s="1"/>
    </row>
    <row r="73145" spans="12:16" x14ac:dyDescent="0.55000000000000004">
      <c r="L73145" s="1"/>
      <c r="M73145" s="1"/>
      <c r="N73145" s="1"/>
      <c r="P73145" s="1"/>
    </row>
    <row r="73146" spans="12:16" x14ac:dyDescent="0.55000000000000004">
      <c r="L73146" s="1"/>
      <c r="M73146" s="1"/>
      <c r="N73146" s="1"/>
      <c r="P73146" s="1"/>
    </row>
    <row r="73147" spans="12:16" x14ac:dyDescent="0.55000000000000004">
      <c r="L73147" s="1"/>
      <c r="M73147" s="1"/>
      <c r="N73147" s="1"/>
      <c r="P73147" s="1"/>
    </row>
    <row r="73148" spans="12:16" x14ac:dyDescent="0.55000000000000004">
      <c r="L73148" s="1"/>
      <c r="M73148" s="1"/>
      <c r="N73148" s="1"/>
      <c r="P73148" s="1"/>
    </row>
    <row r="73149" spans="12:16" x14ac:dyDescent="0.55000000000000004">
      <c r="L73149" s="1"/>
      <c r="M73149" s="1"/>
      <c r="N73149" s="1"/>
      <c r="P73149" s="1"/>
    </row>
    <row r="73150" spans="12:16" x14ac:dyDescent="0.55000000000000004">
      <c r="L73150" s="1"/>
      <c r="M73150" s="1"/>
      <c r="N73150" s="1"/>
      <c r="P73150" s="1"/>
    </row>
    <row r="73151" spans="12:16" x14ac:dyDescent="0.55000000000000004">
      <c r="L73151" s="1"/>
      <c r="M73151" s="1"/>
      <c r="N73151" s="1"/>
      <c r="P73151" s="1"/>
    </row>
    <row r="73152" spans="12:16" x14ac:dyDescent="0.55000000000000004">
      <c r="L73152" s="1"/>
      <c r="M73152" s="1"/>
      <c r="N73152" s="1"/>
      <c r="P73152" s="1"/>
    </row>
    <row r="73153" spans="12:16" x14ac:dyDescent="0.55000000000000004">
      <c r="L73153" s="1"/>
      <c r="M73153" s="1"/>
      <c r="N73153" s="1"/>
      <c r="P73153" s="1"/>
    </row>
    <row r="73154" spans="12:16" x14ac:dyDescent="0.55000000000000004">
      <c r="L73154" s="1"/>
      <c r="M73154" s="1"/>
      <c r="N73154" s="1"/>
      <c r="P73154" s="1"/>
    </row>
    <row r="73155" spans="12:16" x14ac:dyDescent="0.55000000000000004">
      <c r="L73155" s="1"/>
      <c r="M73155" s="1"/>
      <c r="N73155" s="1"/>
      <c r="P73155" s="1"/>
    </row>
    <row r="73156" spans="12:16" x14ac:dyDescent="0.55000000000000004">
      <c r="L73156" s="1"/>
      <c r="M73156" s="1"/>
      <c r="N73156" s="1"/>
      <c r="P73156" s="1"/>
    </row>
    <row r="73157" spans="12:16" x14ac:dyDescent="0.55000000000000004">
      <c r="L73157" s="1"/>
      <c r="M73157" s="1"/>
      <c r="N73157" s="1"/>
      <c r="P73157" s="1"/>
    </row>
    <row r="73158" spans="12:16" x14ac:dyDescent="0.55000000000000004">
      <c r="L73158" s="1"/>
      <c r="M73158" s="1"/>
      <c r="N73158" s="1"/>
      <c r="P73158" s="1"/>
    </row>
    <row r="73159" spans="12:16" x14ac:dyDescent="0.55000000000000004">
      <c r="L73159" s="1"/>
      <c r="M73159" s="1"/>
      <c r="N73159" s="1"/>
      <c r="P73159" s="1"/>
    </row>
    <row r="73160" spans="12:16" x14ac:dyDescent="0.55000000000000004">
      <c r="L73160" s="1"/>
      <c r="M73160" s="1"/>
      <c r="N73160" s="1"/>
      <c r="P73160" s="1"/>
    </row>
    <row r="73161" spans="12:16" x14ac:dyDescent="0.55000000000000004">
      <c r="L73161" s="1"/>
      <c r="M73161" s="1"/>
      <c r="N73161" s="1"/>
      <c r="P73161" s="1"/>
    </row>
    <row r="73162" spans="12:16" x14ac:dyDescent="0.55000000000000004">
      <c r="L73162" s="1"/>
      <c r="M73162" s="1"/>
      <c r="N73162" s="1"/>
      <c r="P73162" s="1"/>
    </row>
    <row r="73163" spans="12:16" x14ac:dyDescent="0.55000000000000004">
      <c r="L73163" s="1"/>
      <c r="M73163" s="1"/>
      <c r="N73163" s="1"/>
      <c r="P73163" s="1"/>
    </row>
    <row r="73164" spans="12:16" x14ac:dyDescent="0.55000000000000004">
      <c r="L73164" s="1"/>
      <c r="M73164" s="1"/>
      <c r="N73164" s="1"/>
      <c r="P73164" s="1"/>
    </row>
    <row r="73165" spans="12:16" x14ac:dyDescent="0.55000000000000004">
      <c r="L73165" s="1"/>
      <c r="M73165" s="1"/>
      <c r="N73165" s="1"/>
      <c r="P73165" s="1"/>
    </row>
    <row r="73166" spans="12:16" x14ac:dyDescent="0.55000000000000004">
      <c r="L73166" s="1"/>
      <c r="M73166" s="1"/>
      <c r="N73166" s="1"/>
      <c r="P73166" s="1"/>
    </row>
    <row r="73167" spans="12:16" x14ac:dyDescent="0.55000000000000004">
      <c r="L73167" s="1"/>
      <c r="M73167" s="1"/>
      <c r="N73167" s="1"/>
      <c r="P73167" s="1"/>
    </row>
    <row r="73168" spans="12:16" x14ac:dyDescent="0.55000000000000004">
      <c r="L73168" s="1"/>
      <c r="M73168" s="1"/>
      <c r="N73168" s="1"/>
      <c r="P73168" s="1"/>
    </row>
    <row r="73169" spans="12:16" x14ac:dyDescent="0.55000000000000004">
      <c r="L73169" s="1"/>
      <c r="M73169" s="1"/>
      <c r="N73169" s="1"/>
      <c r="P73169" s="1"/>
    </row>
    <row r="73170" spans="12:16" x14ac:dyDescent="0.55000000000000004">
      <c r="L73170" s="1"/>
      <c r="M73170" s="1"/>
      <c r="N73170" s="1"/>
      <c r="P73170" s="1"/>
    </row>
    <row r="73171" spans="12:16" x14ac:dyDescent="0.55000000000000004">
      <c r="L73171" s="1"/>
      <c r="M73171" s="1"/>
      <c r="N73171" s="1"/>
      <c r="P73171" s="1"/>
    </row>
    <row r="73172" spans="12:16" x14ac:dyDescent="0.55000000000000004">
      <c r="L73172" s="1"/>
      <c r="M73172" s="1"/>
      <c r="N73172" s="1"/>
      <c r="P73172" s="1"/>
    </row>
    <row r="73173" spans="12:16" x14ac:dyDescent="0.55000000000000004">
      <c r="L73173" s="1"/>
      <c r="M73173" s="1"/>
      <c r="N73173" s="1"/>
      <c r="P73173" s="1"/>
    </row>
    <row r="73174" spans="12:16" x14ac:dyDescent="0.55000000000000004">
      <c r="L73174" s="1"/>
      <c r="M73174" s="1"/>
      <c r="N73174" s="1"/>
      <c r="P73174" s="1"/>
    </row>
    <row r="73175" spans="12:16" x14ac:dyDescent="0.55000000000000004">
      <c r="L73175" s="1"/>
      <c r="M73175" s="1"/>
      <c r="N73175" s="1"/>
      <c r="P73175" s="1"/>
    </row>
    <row r="73176" spans="12:16" x14ac:dyDescent="0.55000000000000004">
      <c r="L73176" s="1"/>
      <c r="M73176" s="1"/>
      <c r="N73176" s="1"/>
      <c r="P73176" s="1"/>
    </row>
    <row r="73177" spans="12:16" x14ac:dyDescent="0.55000000000000004">
      <c r="L73177" s="1"/>
      <c r="M73177" s="1"/>
      <c r="N73177" s="1"/>
      <c r="P73177" s="1"/>
    </row>
    <row r="73178" spans="12:16" x14ac:dyDescent="0.55000000000000004">
      <c r="L73178" s="1"/>
      <c r="M73178" s="1"/>
      <c r="N73178" s="1"/>
      <c r="P73178" s="1"/>
    </row>
    <row r="73179" spans="12:16" x14ac:dyDescent="0.55000000000000004">
      <c r="L73179" s="1"/>
      <c r="M73179" s="1"/>
      <c r="N73179" s="1"/>
      <c r="P73179" s="1"/>
    </row>
    <row r="73180" spans="12:16" x14ac:dyDescent="0.55000000000000004">
      <c r="L73180" s="1"/>
      <c r="M73180" s="1"/>
      <c r="N73180" s="1"/>
      <c r="P73180" s="1"/>
    </row>
    <row r="73181" spans="12:16" x14ac:dyDescent="0.55000000000000004">
      <c r="L73181" s="1"/>
      <c r="M73181" s="1"/>
      <c r="N73181" s="1"/>
      <c r="P73181" s="1"/>
    </row>
    <row r="73182" spans="12:16" x14ac:dyDescent="0.55000000000000004">
      <c r="L73182" s="1"/>
      <c r="M73182" s="1"/>
      <c r="N73182" s="1"/>
      <c r="P73182" s="1"/>
    </row>
    <row r="73183" spans="12:16" x14ac:dyDescent="0.55000000000000004">
      <c r="L73183" s="1"/>
      <c r="M73183" s="1"/>
      <c r="N73183" s="1"/>
      <c r="P73183" s="1"/>
    </row>
    <row r="73184" spans="12:16" x14ac:dyDescent="0.55000000000000004">
      <c r="L73184" s="1"/>
      <c r="M73184" s="1"/>
      <c r="N73184" s="1"/>
      <c r="P73184" s="1"/>
    </row>
    <row r="73185" spans="12:16" x14ac:dyDescent="0.55000000000000004">
      <c r="L73185" s="1"/>
      <c r="M73185" s="1"/>
      <c r="N73185" s="1"/>
      <c r="P73185" s="1"/>
    </row>
    <row r="73186" spans="12:16" x14ac:dyDescent="0.55000000000000004">
      <c r="L73186" s="1"/>
      <c r="M73186" s="1"/>
      <c r="N73186" s="1"/>
      <c r="P73186" s="1"/>
    </row>
    <row r="73187" spans="12:16" x14ac:dyDescent="0.55000000000000004">
      <c r="L73187" s="1"/>
      <c r="M73187" s="1"/>
      <c r="N73187" s="1"/>
      <c r="P73187" s="1"/>
    </row>
    <row r="73188" spans="12:16" x14ac:dyDescent="0.55000000000000004">
      <c r="L73188" s="1"/>
      <c r="M73188" s="1"/>
      <c r="N73188" s="1"/>
      <c r="P73188" s="1"/>
    </row>
    <row r="73189" spans="12:16" x14ac:dyDescent="0.55000000000000004">
      <c r="L73189" s="1"/>
      <c r="M73189" s="1"/>
      <c r="N73189" s="1"/>
      <c r="P73189" s="1"/>
    </row>
    <row r="73190" spans="12:16" x14ac:dyDescent="0.55000000000000004">
      <c r="L73190" s="1"/>
      <c r="M73190" s="1"/>
      <c r="N73190" s="1"/>
      <c r="P73190" s="1"/>
    </row>
    <row r="73191" spans="12:16" x14ac:dyDescent="0.55000000000000004">
      <c r="L73191" s="1"/>
      <c r="M73191" s="1"/>
      <c r="N73191" s="1"/>
      <c r="P73191" s="1"/>
    </row>
    <row r="73192" spans="12:16" x14ac:dyDescent="0.55000000000000004">
      <c r="L73192" s="1"/>
      <c r="M73192" s="1"/>
      <c r="N73192" s="1"/>
      <c r="P73192" s="1"/>
    </row>
    <row r="73193" spans="12:16" x14ac:dyDescent="0.55000000000000004">
      <c r="L73193" s="1"/>
      <c r="M73193" s="1"/>
      <c r="N73193" s="1"/>
      <c r="P73193" s="1"/>
    </row>
    <row r="73194" spans="12:16" x14ac:dyDescent="0.55000000000000004">
      <c r="L73194" s="1"/>
      <c r="M73194" s="1"/>
      <c r="N73194" s="1"/>
      <c r="P73194" s="1"/>
    </row>
    <row r="73195" spans="12:16" x14ac:dyDescent="0.55000000000000004">
      <c r="L73195" s="1"/>
      <c r="M73195" s="1"/>
      <c r="N73195" s="1"/>
      <c r="P73195" s="1"/>
    </row>
    <row r="73196" spans="12:16" x14ac:dyDescent="0.55000000000000004">
      <c r="L73196" s="1"/>
      <c r="M73196" s="1"/>
      <c r="N73196" s="1"/>
      <c r="P73196" s="1"/>
    </row>
    <row r="73197" spans="12:16" x14ac:dyDescent="0.55000000000000004">
      <c r="L73197" s="1"/>
      <c r="M73197" s="1"/>
      <c r="N73197" s="1"/>
      <c r="P73197" s="1"/>
    </row>
    <row r="73198" spans="12:16" x14ac:dyDescent="0.55000000000000004">
      <c r="L73198" s="1"/>
      <c r="M73198" s="1"/>
      <c r="N73198" s="1"/>
      <c r="P73198" s="1"/>
    </row>
    <row r="73199" spans="12:16" x14ac:dyDescent="0.55000000000000004">
      <c r="L73199" s="1"/>
      <c r="M73199" s="1"/>
      <c r="N73199" s="1"/>
      <c r="P73199" s="1"/>
    </row>
    <row r="73200" spans="12:16" x14ac:dyDescent="0.55000000000000004">
      <c r="L73200" s="1"/>
      <c r="M73200" s="1"/>
      <c r="N73200" s="1"/>
      <c r="P73200" s="1"/>
    </row>
    <row r="73201" spans="12:16" x14ac:dyDescent="0.55000000000000004">
      <c r="L73201" s="1"/>
      <c r="M73201" s="1"/>
      <c r="N73201" s="1"/>
      <c r="P73201" s="1"/>
    </row>
    <row r="73202" spans="12:16" x14ac:dyDescent="0.55000000000000004">
      <c r="L73202" s="1"/>
      <c r="M73202" s="1"/>
      <c r="N73202" s="1"/>
      <c r="P73202" s="1"/>
    </row>
    <row r="73203" spans="12:16" x14ac:dyDescent="0.55000000000000004">
      <c r="L73203" s="1"/>
      <c r="M73203" s="1"/>
      <c r="N73203" s="1"/>
      <c r="P73203" s="1"/>
    </row>
    <row r="73204" spans="12:16" x14ac:dyDescent="0.55000000000000004">
      <c r="L73204" s="1"/>
      <c r="M73204" s="1"/>
      <c r="N73204" s="1"/>
      <c r="P73204" s="1"/>
    </row>
    <row r="73205" spans="12:16" x14ac:dyDescent="0.55000000000000004">
      <c r="L73205" s="1"/>
      <c r="M73205" s="1"/>
      <c r="N73205" s="1"/>
      <c r="P73205" s="1"/>
    </row>
    <row r="73206" spans="12:16" x14ac:dyDescent="0.55000000000000004">
      <c r="L73206" s="1"/>
      <c r="M73206" s="1"/>
      <c r="N73206" s="1"/>
      <c r="P73206" s="1"/>
    </row>
    <row r="73207" spans="12:16" x14ac:dyDescent="0.55000000000000004">
      <c r="L73207" s="1"/>
      <c r="M73207" s="1"/>
      <c r="N73207" s="1"/>
      <c r="P73207" s="1"/>
    </row>
    <row r="73208" spans="12:16" x14ac:dyDescent="0.55000000000000004">
      <c r="L73208" s="1"/>
      <c r="M73208" s="1"/>
      <c r="N73208" s="1"/>
      <c r="P73208" s="1"/>
    </row>
    <row r="73209" spans="12:16" x14ac:dyDescent="0.55000000000000004">
      <c r="L73209" s="1"/>
      <c r="M73209" s="1"/>
      <c r="N73209" s="1"/>
      <c r="P73209" s="1"/>
    </row>
    <row r="73210" spans="12:16" x14ac:dyDescent="0.55000000000000004">
      <c r="L73210" s="1"/>
      <c r="M73210" s="1"/>
      <c r="N73210" s="1"/>
      <c r="P73210" s="1"/>
    </row>
    <row r="73211" spans="12:16" x14ac:dyDescent="0.55000000000000004">
      <c r="L73211" s="1"/>
      <c r="M73211" s="1"/>
      <c r="N73211" s="1"/>
      <c r="P73211" s="1"/>
    </row>
    <row r="73212" spans="12:16" x14ac:dyDescent="0.55000000000000004">
      <c r="L73212" s="1"/>
      <c r="M73212" s="1"/>
      <c r="N73212" s="1"/>
      <c r="P73212" s="1"/>
    </row>
    <row r="73213" spans="12:16" x14ac:dyDescent="0.55000000000000004">
      <c r="L73213" s="1"/>
      <c r="M73213" s="1"/>
      <c r="N73213" s="1"/>
      <c r="P73213" s="1"/>
    </row>
    <row r="73214" spans="12:16" x14ac:dyDescent="0.55000000000000004">
      <c r="L73214" s="1"/>
      <c r="M73214" s="1"/>
      <c r="N73214" s="1"/>
      <c r="P73214" s="1"/>
    </row>
    <row r="73215" spans="12:16" x14ac:dyDescent="0.55000000000000004">
      <c r="L73215" s="1"/>
      <c r="M73215" s="1"/>
      <c r="N73215" s="1"/>
      <c r="P73215" s="1"/>
    </row>
    <row r="73216" spans="12:16" x14ac:dyDescent="0.55000000000000004">
      <c r="L73216" s="1"/>
      <c r="M73216" s="1"/>
      <c r="N73216" s="1"/>
      <c r="P73216" s="1"/>
    </row>
    <row r="73217" spans="12:16" x14ac:dyDescent="0.55000000000000004">
      <c r="L73217" s="1"/>
      <c r="M73217" s="1"/>
      <c r="N73217" s="1"/>
      <c r="P73217" s="1"/>
    </row>
    <row r="73218" spans="12:16" x14ac:dyDescent="0.55000000000000004">
      <c r="L73218" s="1"/>
      <c r="M73218" s="1"/>
      <c r="N73218" s="1"/>
      <c r="P73218" s="1"/>
    </row>
    <row r="73219" spans="12:16" x14ac:dyDescent="0.55000000000000004">
      <c r="L73219" s="1"/>
      <c r="M73219" s="1"/>
      <c r="N73219" s="1"/>
      <c r="P73219" s="1"/>
    </row>
    <row r="73220" spans="12:16" x14ac:dyDescent="0.55000000000000004">
      <c r="L73220" s="1"/>
      <c r="M73220" s="1"/>
      <c r="N73220" s="1"/>
      <c r="P73220" s="1"/>
    </row>
    <row r="73221" spans="12:16" x14ac:dyDescent="0.55000000000000004">
      <c r="L73221" s="1"/>
      <c r="M73221" s="1"/>
      <c r="N73221" s="1"/>
      <c r="P73221" s="1"/>
    </row>
    <row r="73222" spans="12:16" x14ac:dyDescent="0.55000000000000004">
      <c r="L73222" s="1"/>
      <c r="M73222" s="1"/>
      <c r="N73222" s="1"/>
      <c r="P73222" s="1"/>
    </row>
    <row r="73223" spans="12:16" x14ac:dyDescent="0.55000000000000004">
      <c r="L73223" s="1"/>
      <c r="M73223" s="1"/>
      <c r="N73223" s="1"/>
      <c r="P73223" s="1"/>
    </row>
    <row r="73224" spans="12:16" x14ac:dyDescent="0.55000000000000004">
      <c r="L73224" s="1"/>
      <c r="M73224" s="1"/>
      <c r="N73224" s="1"/>
      <c r="P73224" s="1"/>
    </row>
    <row r="73225" spans="12:16" x14ac:dyDescent="0.55000000000000004">
      <c r="L73225" s="1"/>
      <c r="M73225" s="1"/>
      <c r="N73225" s="1"/>
      <c r="P73225" s="1"/>
    </row>
    <row r="73226" spans="12:16" x14ac:dyDescent="0.55000000000000004">
      <c r="L73226" s="1"/>
      <c r="M73226" s="1"/>
      <c r="N73226" s="1"/>
      <c r="P73226" s="1"/>
    </row>
    <row r="73227" spans="12:16" x14ac:dyDescent="0.55000000000000004">
      <c r="L73227" s="1"/>
      <c r="M73227" s="1"/>
      <c r="N73227" s="1"/>
      <c r="P73227" s="1"/>
    </row>
    <row r="73228" spans="12:16" x14ac:dyDescent="0.55000000000000004">
      <c r="L73228" s="1"/>
      <c r="M73228" s="1"/>
      <c r="N73228" s="1"/>
      <c r="P73228" s="1"/>
    </row>
    <row r="73229" spans="12:16" x14ac:dyDescent="0.55000000000000004">
      <c r="L73229" s="1"/>
      <c r="M73229" s="1"/>
      <c r="N73229" s="1"/>
      <c r="P73229" s="1"/>
    </row>
    <row r="73230" spans="12:16" x14ac:dyDescent="0.55000000000000004">
      <c r="L73230" s="1"/>
      <c r="M73230" s="1"/>
      <c r="N73230" s="1"/>
      <c r="P73230" s="1"/>
    </row>
    <row r="73231" spans="12:16" x14ac:dyDescent="0.55000000000000004">
      <c r="L73231" s="1"/>
      <c r="M73231" s="1"/>
      <c r="N73231" s="1"/>
      <c r="P73231" s="1"/>
    </row>
    <row r="73232" spans="12:16" x14ac:dyDescent="0.55000000000000004">
      <c r="L73232" s="1"/>
      <c r="M73232" s="1"/>
      <c r="N73232" s="1"/>
      <c r="P73232" s="1"/>
    </row>
    <row r="73233" spans="12:16" x14ac:dyDescent="0.55000000000000004">
      <c r="L73233" s="1"/>
      <c r="M73233" s="1"/>
      <c r="N73233" s="1"/>
      <c r="P73233" s="1"/>
    </row>
    <row r="73234" spans="12:16" x14ac:dyDescent="0.55000000000000004">
      <c r="L73234" s="1"/>
      <c r="M73234" s="1"/>
      <c r="N73234" s="1"/>
      <c r="P73234" s="1"/>
    </row>
    <row r="73235" spans="12:16" x14ac:dyDescent="0.55000000000000004">
      <c r="L73235" s="1"/>
      <c r="M73235" s="1"/>
      <c r="N73235" s="1"/>
      <c r="P73235" s="1"/>
    </row>
    <row r="73236" spans="12:16" x14ac:dyDescent="0.55000000000000004">
      <c r="L73236" s="1"/>
      <c r="M73236" s="1"/>
      <c r="N73236" s="1"/>
      <c r="P73236" s="1"/>
    </row>
    <row r="73237" spans="12:16" x14ac:dyDescent="0.55000000000000004">
      <c r="L73237" s="1"/>
      <c r="M73237" s="1"/>
      <c r="N73237" s="1"/>
      <c r="P73237" s="1"/>
    </row>
    <row r="73238" spans="12:16" x14ac:dyDescent="0.55000000000000004">
      <c r="L73238" s="1"/>
      <c r="M73238" s="1"/>
      <c r="N73238" s="1"/>
      <c r="P73238" s="1"/>
    </row>
    <row r="73239" spans="12:16" x14ac:dyDescent="0.55000000000000004">
      <c r="L73239" s="1"/>
      <c r="M73239" s="1"/>
      <c r="N73239" s="1"/>
      <c r="P73239" s="1"/>
    </row>
    <row r="73240" spans="12:16" x14ac:dyDescent="0.55000000000000004">
      <c r="L73240" s="1"/>
      <c r="M73240" s="1"/>
      <c r="N73240" s="1"/>
      <c r="P73240" s="1"/>
    </row>
    <row r="73241" spans="12:16" x14ac:dyDescent="0.55000000000000004">
      <c r="L73241" s="1"/>
      <c r="M73241" s="1"/>
      <c r="N73241" s="1"/>
      <c r="P73241" s="1"/>
    </row>
    <row r="73242" spans="12:16" x14ac:dyDescent="0.55000000000000004">
      <c r="L73242" s="1"/>
      <c r="M73242" s="1"/>
      <c r="N73242" s="1"/>
      <c r="P73242" s="1"/>
    </row>
    <row r="73243" spans="12:16" x14ac:dyDescent="0.55000000000000004">
      <c r="L73243" s="1"/>
      <c r="M73243" s="1"/>
      <c r="N73243" s="1"/>
      <c r="P73243" s="1"/>
    </row>
    <row r="73244" spans="12:16" x14ac:dyDescent="0.55000000000000004">
      <c r="L73244" s="1"/>
      <c r="M73244" s="1"/>
      <c r="N73244" s="1"/>
      <c r="P73244" s="1"/>
    </row>
    <row r="73245" spans="12:16" x14ac:dyDescent="0.55000000000000004">
      <c r="L73245" s="1"/>
      <c r="M73245" s="1"/>
      <c r="N73245" s="1"/>
      <c r="P73245" s="1"/>
    </row>
    <row r="73246" spans="12:16" x14ac:dyDescent="0.55000000000000004">
      <c r="L73246" s="1"/>
      <c r="M73246" s="1"/>
      <c r="N73246" s="1"/>
      <c r="P73246" s="1"/>
    </row>
    <row r="73247" spans="12:16" x14ac:dyDescent="0.55000000000000004">
      <c r="L73247" s="1"/>
      <c r="M73247" s="1"/>
      <c r="N73247" s="1"/>
      <c r="P73247" s="1"/>
    </row>
    <row r="73248" spans="12:16" x14ac:dyDescent="0.55000000000000004">
      <c r="L73248" s="1"/>
      <c r="M73248" s="1"/>
      <c r="N73248" s="1"/>
      <c r="P73248" s="1"/>
    </row>
    <row r="73249" spans="12:16" x14ac:dyDescent="0.55000000000000004">
      <c r="L73249" s="1"/>
      <c r="M73249" s="1"/>
      <c r="N73249" s="1"/>
      <c r="P73249" s="1"/>
    </row>
    <row r="73250" spans="12:16" x14ac:dyDescent="0.55000000000000004">
      <c r="L73250" s="1"/>
      <c r="M73250" s="1"/>
      <c r="N73250" s="1"/>
      <c r="P73250" s="1"/>
    </row>
    <row r="73251" spans="12:16" x14ac:dyDescent="0.55000000000000004">
      <c r="L73251" s="1"/>
      <c r="M73251" s="1"/>
      <c r="N73251" s="1"/>
      <c r="P73251" s="1"/>
    </row>
    <row r="73252" spans="12:16" x14ac:dyDescent="0.55000000000000004">
      <c r="L73252" s="1"/>
      <c r="M73252" s="1"/>
      <c r="N73252" s="1"/>
      <c r="P73252" s="1"/>
    </row>
    <row r="73253" spans="12:16" x14ac:dyDescent="0.55000000000000004">
      <c r="L73253" s="1"/>
      <c r="M73253" s="1"/>
      <c r="N73253" s="1"/>
      <c r="P73253" s="1"/>
    </row>
    <row r="73254" spans="12:16" x14ac:dyDescent="0.55000000000000004">
      <c r="L73254" s="1"/>
      <c r="M73254" s="1"/>
      <c r="N73254" s="1"/>
      <c r="P73254" s="1"/>
    </row>
    <row r="73255" spans="12:16" x14ac:dyDescent="0.55000000000000004">
      <c r="L73255" s="1"/>
      <c r="M73255" s="1"/>
      <c r="N73255" s="1"/>
      <c r="P73255" s="1"/>
    </row>
    <row r="73256" spans="12:16" x14ac:dyDescent="0.55000000000000004">
      <c r="L73256" s="1"/>
      <c r="M73256" s="1"/>
      <c r="N73256" s="1"/>
      <c r="P73256" s="1"/>
    </row>
    <row r="73257" spans="12:16" x14ac:dyDescent="0.55000000000000004">
      <c r="L73257" s="1"/>
      <c r="M73257" s="1"/>
      <c r="N73257" s="1"/>
      <c r="P73257" s="1"/>
    </row>
    <row r="73258" spans="12:16" x14ac:dyDescent="0.55000000000000004">
      <c r="L73258" s="1"/>
      <c r="M73258" s="1"/>
      <c r="N73258" s="1"/>
      <c r="P73258" s="1"/>
    </row>
    <row r="73259" spans="12:16" x14ac:dyDescent="0.55000000000000004">
      <c r="L73259" s="1"/>
      <c r="M73259" s="1"/>
      <c r="N73259" s="1"/>
      <c r="P73259" s="1"/>
    </row>
    <row r="73260" spans="12:16" x14ac:dyDescent="0.55000000000000004">
      <c r="L73260" s="1"/>
      <c r="M73260" s="1"/>
      <c r="N73260" s="1"/>
      <c r="P73260" s="1"/>
    </row>
    <row r="73261" spans="12:16" x14ac:dyDescent="0.55000000000000004">
      <c r="L73261" s="1"/>
      <c r="M73261" s="1"/>
      <c r="N73261" s="1"/>
      <c r="P73261" s="1"/>
    </row>
    <row r="73262" spans="12:16" x14ac:dyDescent="0.55000000000000004">
      <c r="L73262" s="1"/>
      <c r="M73262" s="1"/>
      <c r="N73262" s="1"/>
      <c r="P73262" s="1"/>
    </row>
    <row r="73263" spans="12:16" x14ac:dyDescent="0.55000000000000004">
      <c r="L73263" s="1"/>
      <c r="M73263" s="1"/>
      <c r="N73263" s="1"/>
      <c r="P73263" s="1"/>
    </row>
    <row r="73264" spans="12:16" x14ac:dyDescent="0.55000000000000004">
      <c r="L73264" s="1"/>
      <c r="M73264" s="1"/>
      <c r="N73264" s="1"/>
      <c r="P73264" s="1"/>
    </row>
    <row r="73265" spans="12:16" x14ac:dyDescent="0.55000000000000004">
      <c r="L73265" s="1"/>
      <c r="M73265" s="1"/>
      <c r="N73265" s="1"/>
      <c r="P73265" s="1"/>
    </row>
    <row r="73266" spans="12:16" x14ac:dyDescent="0.55000000000000004">
      <c r="L73266" s="1"/>
      <c r="M73266" s="1"/>
      <c r="N73266" s="1"/>
      <c r="P73266" s="1"/>
    </row>
    <row r="73267" spans="12:16" x14ac:dyDescent="0.55000000000000004">
      <c r="L73267" s="1"/>
      <c r="M73267" s="1"/>
      <c r="N73267" s="1"/>
      <c r="P73267" s="1"/>
    </row>
    <row r="73268" spans="12:16" x14ac:dyDescent="0.55000000000000004">
      <c r="L73268" s="1"/>
      <c r="M73268" s="1"/>
      <c r="N73268" s="1"/>
      <c r="P73268" s="1"/>
    </row>
    <row r="73269" spans="12:16" x14ac:dyDescent="0.55000000000000004">
      <c r="L73269" s="1"/>
      <c r="M73269" s="1"/>
      <c r="N73269" s="1"/>
      <c r="P73269" s="1"/>
    </row>
    <row r="73270" spans="12:16" x14ac:dyDescent="0.55000000000000004">
      <c r="L73270" s="1"/>
      <c r="M73270" s="1"/>
      <c r="N73270" s="1"/>
      <c r="P73270" s="1"/>
    </row>
    <row r="73271" spans="12:16" x14ac:dyDescent="0.55000000000000004">
      <c r="L73271" s="1"/>
      <c r="M73271" s="1"/>
      <c r="N73271" s="1"/>
      <c r="P73271" s="1"/>
    </row>
    <row r="73272" spans="12:16" x14ac:dyDescent="0.55000000000000004">
      <c r="L73272" s="1"/>
      <c r="M73272" s="1"/>
      <c r="N73272" s="1"/>
      <c r="P73272" s="1"/>
    </row>
    <row r="73273" spans="12:16" x14ac:dyDescent="0.55000000000000004">
      <c r="L73273" s="1"/>
      <c r="M73273" s="1"/>
      <c r="N73273" s="1"/>
      <c r="P73273" s="1"/>
    </row>
    <row r="73274" spans="12:16" x14ac:dyDescent="0.55000000000000004">
      <c r="L73274" s="1"/>
      <c r="M73274" s="1"/>
      <c r="N73274" s="1"/>
      <c r="P73274" s="1"/>
    </row>
    <row r="73275" spans="12:16" x14ac:dyDescent="0.55000000000000004">
      <c r="L73275" s="1"/>
      <c r="M73275" s="1"/>
      <c r="N73275" s="1"/>
      <c r="P73275" s="1"/>
    </row>
    <row r="73276" spans="12:16" x14ac:dyDescent="0.55000000000000004">
      <c r="L73276" s="1"/>
      <c r="M73276" s="1"/>
      <c r="N73276" s="1"/>
      <c r="P73276" s="1"/>
    </row>
    <row r="73277" spans="12:16" x14ac:dyDescent="0.55000000000000004">
      <c r="L73277" s="1"/>
      <c r="M73277" s="1"/>
      <c r="N73277" s="1"/>
      <c r="P73277" s="1"/>
    </row>
    <row r="73278" spans="12:16" x14ac:dyDescent="0.55000000000000004">
      <c r="L73278" s="1"/>
      <c r="M73278" s="1"/>
      <c r="N73278" s="1"/>
      <c r="P73278" s="1"/>
    </row>
    <row r="73279" spans="12:16" x14ac:dyDescent="0.55000000000000004">
      <c r="L73279" s="1"/>
      <c r="M73279" s="1"/>
      <c r="N73279" s="1"/>
      <c r="P73279" s="1"/>
    </row>
    <row r="73280" spans="12:16" x14ac:dyDescent="0.55000000000000004">
      <c r="L73280" s="1"/>
      <c r="M73280" s="1"/>
      <c r="N73280" s="1"/>
      <c r="P73280" s="1"/>
    </row>
    <row r="73281" spans="12:16" x14ac:dyDescent="0.55000000000000004">
      <c r="L73281" s="1"/>
      <c r="M73281" s="1"/>
      <c r="N73281" s="1"/>
      <c r="P73281" s="1"/>
    </row>
    <row r="73282" spans="12:16" x14ac:dyDescent="0.55000000000000004">
      <c r="L73282" s="1"/>
      <c r="M73282" s="1"/>
      <c r="N73282" s="1"/>
      <c r="P73282" s="1"/>
    </row>
    <row r="73283" spans="12:16" x14ac:dyDescent="0.55000000000000004">
      <c r="L73283" s="1"/>
      <c r="M73283" s="1"/>
      <c r="N73283" s="1"/>
      <c r="P73283" s="1"/>
    </row>
    <row r="73284" spans="12:16" x14ac:dyDescent="0.55000000000000004">
      <c r="L73284" s="1"/>
      <c r="M73284" s="1"/>
      <c r="N73284" s="1"/>
      <c r="P73284" s="1"/>
    </row>
    <row r="73285" spans="12:16" x14ac:dyDescent="0.55000000000000004">
      <c r="L73285" s="1"/>
      <c r="M73285" s="1"/>
      <c r="N73285" s="1"/>
      <c r="P73285" s="1"/>
    </row>
    <row r="73286" spans="12:16" x14ac:dyDescent="0.55000000000000004">
      <c r="L73286" s="1"/>
      <c r="M73286" s="1"/>
      <c r="N73286" s="1"/>
      <c r="P73286" s="1"/>
    </row>
    <row r="73287" spans="12:16" x14ac:dyDescent="0.55000000000000004">
      <c r="L73287" s="1"/>
      <c r="M73287" s="1"/>
      <c r="N73287" s="1"/>
      <c r="P73287" s="1"/>
    </row>
    <row r="73288" spans="12:16" x14ac:dyDescent="0.55000000000000004">
      <c r="L73288" s="1"/>
      <c r="M73288" s="1"/>
      <c r="N73288" s="1"/>
      <c r="P73288" s="1"/>
    </row>
    <row r="73289" spans="12:16" x14ac:dyDescent="0.55000000000000004">
      <c r="L73289" s="1"/>
      <c r="M73289" s="1"/>
      <c r="N73289" s="1"/>
      <c r="P73289" s="1"/>
    </row>
    <row r="73290" spans="12:16" x14ac:dyDescent="0.55000000000000004">
      <c r="L73290" s="1"/>
      <c r="M73290" s="1"/>
      <c r="N73290" s="1"/>
      <c r="P73290" s="1"/>
    </row>
    <row r="73291" spans="12:16" x14ac:dyDescent="0.55000000000000004">
      <c r="L73291" s="1"/>
      <c r="M73291" s="1"/>
      <c r="N73291" s="1"/>
      <c r="P73291" s="1"/>
    </row>
    <row r="73292" spans="12:16" x14ac:dyDescent="0.55000000000000004">
      <c r="L73292" s="1"/>
      <c r="M73292" s="1"/>
      <c r="N73292" s="1"/>
      <c r="P73292" s="1"/>
    </row>
    <row r="73293" spans="12:16" x14ac:dyDescent="0.55000000000000004">
      <c r="L73293" s="1"/>
      <c r="M73293" s="1"/>
      <c r="N73293" s="1"/>
      <c r="P73293" s="1"/>
    </row>
    <row r="73294" spans="12:16" x14ac:dyDescent="0.55000000000000004">
      <c r="L73294" s="1"/>
      <c r="M73294" s="1"/>
      <c r="N73294" s="1"/>
      <c r="P73294" s="1"/>
    </row>
    <row r="73295" spans="12:16" x14ac:dyDescent="0.55000000000000004">
      <c r="L73295" s="1"/>
      <c r="M73295" s="1"/>
      <c r="N73295" s="1"/>
      <c r="P73295" s="1"/>
    </row>
    <row r="73296" spans="12:16" x14ac:dyDescent="0.55000000000000004">
      <c r="L73296" s="1"/>
      <c r="M73296" s="1"/>
      <c r="N73296" s="1"/>
      <c r="P73296" s="1"/>
    </row>
    <row r="73297" spans="12:16" x14ac:dyDescent="0.55000000000000004">
      <c r="L73297" s="1"/>
      <c r="M73297" s="1"/>
      <c r="N73297" s="1"/>
      <c r="P73297" s="1"/>
    </row>
    <row r="73298" spans="12:16" x14ac:dyDescent="0.55000000000000004">
      <c r="L73298" s="1"/>
      <c r="M73298" s="1"/>
      <c r="N73298" s="1"/>
      <c r="P73298" s="1"/>
    </row>
    <row r="73299" spans="12:16" x14ac:dyDescent="0.55000000000000004">
      <c r="L73299" s="1"/>
      <c r="M73299" s="1"/>
      <c r="N73299" s="1"/>
      <c r="P73299" s="1"/>
    </row>
    <row r="73300" spans="12:16" x14ac:dyDescent="0.55000000000000004">
      <c r="L73300" s="1"/>
      <c r="M73300" s="1"/>
      <c r="N73300" s="1"/>
      <c r="P73300" s="1"/>
    </row>
    <row r="73301" spans="12:16" x14ac:dyDescent="0.55000000000000004">
      <c r="L73301" s="1"/>
      <c r="M73301" s="1"/>
      <c r="N73301" s="1"/>
      <c r="P73301" s="1"/>
    </row>
    <row r="73302" spans="12:16" x14ac:dyDescent="0.55000000000000004">
      <c r="L73302" s="1"/>
      <c r="M73302" s="1"/>
      <c r="N73302" s="1"/>
      <c r="P73302" s="1"/>
    </row>
    <row r="73303" spans="12:16" x14ac:dyDescent="0.55000000000000004">
      <c r="L73303" s="1"/>
      <c r="M73303" s="1"/>
      <c r="N73303" s="1"/>
      <c r="P73303" s="1"/>
    </row>
    <row r="73304" spans="12:16" x14ac:dyDescent="0.55000000000000004">
      <c r="L73304" s="1"/>
      <c r="M73304" s="1"/>
      <c r="N73304" s="1"/>
      <c r="P73304" s="1"/>
    </row>
    <row r="73305" spans="12:16" x14ac:dyDescent="0.55000000000000004">
      <c r="L73305" s="1"/>
      <c r="M73305" s="1"/>
      <c r="N73305" s="1"/>
      <c r="P73305" s="1"/>
    </row>
    <row r="73306" spans="12:16" x14ac:dyDescent="0.55000000000000004">
      <c r="L73306" s="1"/>
      <c r="M73306" s="1"/>
      <c r="N73306" s="1"/>
      <c r="P73306" s="1"/>
    </row>
    <row r="73307" spans="12:16" x14ac:dyDescent="0.55000000000000004">
      <c r="L73307" s="1"/>
      <c r="M73307" s="1"/>
      <c r="N73307" s="1"/>
      <c r="P73307" s="1"/>
    </row>
    <row r="73308" spans="12:16" x14ac:dyDescent="0.55000000000000004">
      <c r="L73308" s="1"/>
      <c r="M73308" s="1"/>
      <c r="N73308" s="1"/>
      <c r="P73308" s="1"/>
    </row>
    <row r="73309" spans="12:16" x14ac:dyDescent="0.55000000000000004">
      <c r="L73309" s="1"/>
      <c r="M73309" s="1"/>
      <c r="N73309" s="1"/>
      <c r="P73309" s="1"/>
    </row>
    <row r="73310" spans="12:16" x14ac:dyDescent="0.55000000000000004">
      <c r="L73310" s="1"/>
      <c r="M73310" s="1"/>
      <c r="N73310" s="1"/>
      <c r="P73310" s="1"/>
    </row>
    <row r="73311" spans="12:16" x14ac:dyDescent="0.55000000000000004">
      <c r="L73311" s="1"/>
      <c r="M73311" s="1"/>
      <c r="N73311" s="1"/>
      <c r="P73311" s="1"/>
    </row>
    <row r="73312" spans="12:16" x14ac:dyDescent="0.55000000000000004">
      <c r="L73312" s="1"/>
      <c r="M73312" s="1"/>
      <c r="N73312" s="1"/>
      <c r="P73312" s="1"/>
    </row>
    <row r="73313" spans="12:16" x14ac:dyDescent="0.55000000000000004">
      <c r="L73313" s="1"/>
      <c r="M73313" s="1"/>
      <c r="N73313" s="1"/>
      <c r="P73313" s="1"/>
    </row>
    <row r="73314" spans="12:16" x14ac:dyDescent="0.55000000000000004">
      <c r="L73314" s="1"/>
      <c r="M73314" s="1"/>
      <c r="N73314" s="1"/>
      <c r="P73314" s="1"/>
    </row>
    <row r="73315" spans="12:16" x14ac:dyDescent="0.55000000000000004">
      <c r="L73315" s="1"/>
      <c r="M73315" s="1"/>
      <c r="N73315" s="1"/>
      <c r="P73315" s="1"/>
    </row>
    <row r="73316" spans="12:16" x14ac:dyDescent="0.55000000000000004">
      <c r="L73316" s="1"/>
      <c r="M73316" s="1"/>
      <c r="N73316" s="1"/>
      <c r="P73316" s="1"/>
    </row>
    <row r="73317" spans="12:16" x14ac:dyDescent="0.55000000000000004">
      <c r="L73317" s="1"/>
      <c r="M73317" s="1"/>
      <c r="N73317" s="1"/>
      <c r="P73317" s="1"/>
    </row>
    <row r="73318" spans="12:16" x14ac:dyDescent="0.55000000000000004">
      <c r="L73318" s="1"/>
      <c r="M73318" s="1"/>
      <c r="N73318" s="1"/>
      <c r="P73318" s="1"/>
    </row>
    <row r="73319" spans="12:16" x14ac:dyDescent="0.55000000000000004">
      <c r="L73319" s="1"/>
      <c r="M73319" s="1"/>
      <c r="N73319" s="1"/>
      <c r="P73319" s="1"/>
    </row>
    <row r="73320" spans="12:16" x14ac:dyDescent="0.55000000000000004">
      <c r="L73320" s="1"/>
      <c r="M73320" s="1"/>
      <c r="N73320" s="1"/>
      <c r="P73320" s="1"/>
    </row>
    <row r="73321" spans="12:16" x14ac:dyDescent="0.55000000000000004">
      <c r="L73321" s="1"/>
      <c r="M73321" s="1"/>
      <c r="N73321" s="1"/>
      <c r="P73321" s="1"/>
    </row>
    <row r="73322" spans="12:16" x14ac:dyDescent="0.55000000000000004">
      <c r="L73322" s="1"/>
      <c r="M73322" s="1"/>
      <c r="N73322" s="1"/>
      <c r="P73322" s="1"/>
    </row>
    <row r="73323" spans="12:16" x14ac:dyDescent="0.55000000000000004">
      <c r="L73323" s="1"/>
      <c r="M73323" s="1"/>
      <c r="N73323" s="1"/>
      <c r="P73323" s="1"/>
    </row>
    <row r="73324" spans="12:16" x14ac:dyDescent="0.55000000000000004">
      <c r="L73324" s="1"/>
      <c r="M73324" s="1"/>
      <c r="N73324" s="1"/>
      <c r="P73324" s="1"/>
    </row>
    <row r="73325" spans="12:16" x14ac:dyDescent="0.55000000000000004">
      <c r="L73325" s="1"/>
      <c r="M73325" s="1"/>
      <c r="N73325" s="1"/>
      <c r="P73325" s="1"/>
    </row>
    <row r="73326" spans="12:16" x14ac:dyDescent="0.55000000000000004">
      <c r="L73326" s="1"/>
      <c r="M73326" s="1"/>
      <c r="N73326" s="1"/>
      <c r="P73326" s="1"/>
    </row>
    <row r="73327" spans="12:16" x14ac:dyDescent="0.55000000000000004">
      <c r="L73327" s="1"/>
      <c r="M73327" s="1"/>
      <c r="N73327" s="1"/>
      <c r="P73327" s="1"/>
    </row>
    <row r="73328" spans="12:16" x14ac:dyDescent="0.55000000000000004">
      <c r="L73328" s="1"/>
      <c r="M73328" s="1"/>
      <c r="N73328" s="1"/>
      <c r="P73328" s="1"/>
    </row>
    <row r="73329" spans="12:16" x14ac:dyDescent="0.55000000000000004">
      <c r="L73329" s="1"/>
      <c r="M73329" s="1"/>
      <c r="N73329" s="1"/>
      <c r="P73329" s="1"/>
    </row>
    <row r="73330" spans="12:16" x14ac:dyDescent="0.55000000000000004">
      <c r="L73330" s="1"/>
      <c r="M73330" s="1"/>
      <c r="N73330" s="1"/>
      <c r="P73330" s="1"/>
    </row>
    <row r="73331" spans="12:16" x14ac:dyDescent="0.55000000000000004">
      <c r="L73331" s="1"/>
      <c r="M73331" s="1"/>
      <c r="N73331" s="1"/>
      <c r="P73331" s="1"/>
    </row>
    <row r="73332" spans="12:16" x14ac:dyDescent="0.55000000000000004">
      <c r="L73332" s="1"/>
      <c r="M73332" s="1"/>
      <c r="N73332" s="1"/>
      <c r="P73332" s="1"/>
    </row>
    <row r="73333" spans="12:16" x14ac:dyDescent="0.55000000000000004">
      <c r="L73333" s="1"/>
      <c r="M73333" s="1"/>
      <c r="N73333" s="1"/>
      <c r="P73333" s="1"/>
    </row>
    <row r="73334" spans="12:16" x14ac:dyDescent="0.55000000000000004">
      <c r="L73334" s="1"/>
      <c r="M73334" s="1"/>
      <c r="N73334" s="1"/>
      <c r="P73334" s="1"/>
    </row>
    <row r="73335" spans="12:16" x14ac:dyDescent="0.55000000000000004">
      <c r="L73335" s="1"/>
      <c r="M73335" s="1"/>
      <c r="N73335" s="1"/>
      <c r="P73335" s="1"/>
    </row>
    <row r="73336" spans="12:16" x14ac:dyDescent="0.55000000000000004">
      <c r="L73336" s="1"/>
      <c r="M73336" s="1"/>
      <c r="N73336" s="1"/>
      <c r="P73336" s="1"/>
    </row>
    <row r="73337" spans="12:16" x14ac:dyDescent="0.55000000000000004">
      <c r="L73337" s="1"/>
      <c r="M73337" s="1"/>
      <c r="N73337" s="1"/>
      <c r="P73337" s="1"/>
    </row>
    <row r="73338" spans="12:16" x14ac:dyDescent="0.55000000000000004">
      <c r="L73338" s="1"/>
      <c r="M73338" s="1"/>
      <c r="N73338" s="1"/>
      <c r="P73338" s="1"/>
    </row>
    <row r="73339" spans="12:16" x14ac:dyDescent="0.55000000000000004">
      <c r="L73339" s="1"/>
      <c r="M73339" s="1"/>
      <c r="N73339" s="1"/>
      <c r="P73339" s="1"/>
    </row>
    <row r="73340" spans="12:16" x14ac:dyDescent="0.55000000000000004">
      <c r="L73340" s="1"/>
      <c r="M73340" s="1"/>
      <c r="N73340" s="1"/>
      <c r="P73340" s="1"/>
    </row>
    <row r="73341" spans="12:16" x14ac:dyDescent="0.55000000000000004">
      <c r="L73341" s="1"/>
      <c r="M73341" s="1"/>
      <c r="N73341" s="1"/>
      <c r="P73341" s="1"/>
    </row>
    <row r="73342" spans="12:16" x14ac:dyDescent="0.55000000000000004">
      <c r="L73342" s="1"/>
      <c r="M73342" s="1"/>
      <c r="N73342" s="1"/>
      <c r="P73342" s="1"/>
    </row>
    <row r="73343" spans="12:16" x14ac:dyDescent="0.55000000000000004">
      <c r="L73343" s="1"/>
      <c r="M73343" s="1"/>
      <c r="N73343" s="1"/>
      <c r="P73343" s="1"/>
    </row>
    <row r="73344" spans="12:16" x14ac:dyDescent="0.55000000000000004">
      <c r="L73344" s="1"/>
      <c r="M73344" s="1"/>
      <c r="N73344" s="1"/>
      <c r="P73344" s="1"/>
    </row>
    <row r="73345" spans="12:16" x14ac:dyDescent="0.55000000000000004">
      <c r="L73345" s="1"/>
      <c r="M73345" s="1"/>
      <c r="N73345" s="1"/>
      <c r="P73345" s="1"/>
    </row>
    <row r="73346" spans="12:16" x14ac:dyDescent="0.55000000000000004">
      <c r="L73346" s="1"/>
      <c r="M73346" s="1"/>
      <c r="N73346" s="1"/>
      <c r="P73346" s="1"/>
    </row>
    <row r="73347" spans="12:16" x14ac:dyDescent="0.55000000000000004">
      <c r="L73347" s="1"/>
      <c r="M73347" s="1"/>
      <c r="N73347" s="1"/>
      <c r="P73347" s="1"/>
    </row>
    <row r="73348" spans="12:16" x14ac:dyDescent="0.55000000000000004">
      <c r="L73348" s="1"/>
      <c r="M73348" s="1"/>
      <c r="N73348" s="1"/>
      <c r="P73348" s="1"/>
    </row>
    <row r="73349" spans="12:16" x14ac:dyDescent="0.55000000000000004">
      <c r="L73349" s="1"/>
      <c r="M73349" s="1"/>
      <c r="N73349" s="1"/>
      <c r="P73349" s="1"/>
    </row>
    <row r="73350" spans="12:16" x14ac:dyDescent="0.55000000000000004">
      <c r="L73350" s="1"/>
      <c r="M73350" s="1"/>
      <c r="N73350" s="1"/>
      <c r="P73350" s="1"/>
    </row>
    <row r="73351" spans="12:16" x14ac:dyDescent="0.55000000000000004">
      <c r="L73351" s="1"/>
      <c r="M73351" s="1"/>
      <c r="N73351" s="1"/>
      <c r="P73351" s="1"/>
    </row>
    <row r="73352" spans="12:16" x14ac:dyDescent="0.55000000000000004">
      <c r="L73352" s="1"/>
      <c r="M73352" s="1"/>
      <c r="N73352" s="1"/>
      <c r="P73352" s="1"/>
    </row>
    <row r="73353" spans="12:16" x14ac:dyDescent="0.55000000000000004">
      <c r="L73353" s="1"/>
      <c r="M73353" s="1"/>
      <c r="N73353" s="1"/>
      <c r="P73353" s="1"/>
    </row>
    <row r="73354" spans="12:16" x14ac:dyDescent="0.55000000000000004">
      <c r="L73354" s="1"/>
      <c r="M73354" s="1"/>
      <c r="N73354" s="1"/>
      <c r="P73354" s="1"/>
    </row>
    <row r="73355" spans="12:16" x14ac:dyDescent="0.55000000000000004">
      <c r="L73355" s="1"/>
      <c r="M73355" s="1"/>
      <c r="N73355" s="1"/>
      <c r="P73355" s="1"/>
    </row>
    <row r="73356" spans="12:16" x14ac:dyDescent="0.55000000000000004">
      <c r="L73356" s="1"/>
      <c r="M73356" s="1"/>
      <c r="N73356" s="1"/>
      <c r="P73356" s="1"/>
    </row>
    <row r="73357" spans="12:16" x14ac:dyDescent="0.55000000000000004">
      <c r="L73357" s="1"/>
      <c r="M73357" s="1"/>
      <c r="N73357" s="1"/>
      <c r="P73357" s="1"/>
    </row>
    <row r="73358" spans="12:16" x14ac:dyDescent="0.55000000000000004">
      <c r="L73358" s="1"/>
      <c r="M73358" s="1"/>
      <c r="N73358" s="1"/>
      <c r="P73358" s="1"/>
    </row>
    <row r="73359" spans="12:16" x14ac:dyDescent="0.55000000000000004">
      <c r="L73359" s="1"/>
      <c r="M73359" s="1"/>
      <c r="N73359" s="1"/>
      <c r="P73359" s="1"/>
    </row>
    <row r="73360" spans="12:16" x14ac:dyDescent="0.55000000000000004">
      <c r="L73360" s="1"/>
      <c r="M73360" s="1"/>
      <c r="N73360" s="1"/>
      <c r="P73360" s="1"/>
    </row>
    <row r="73361" spans="12:16" x14ac:dyDescent="0.55000000000000004">
      <c r="L73361" s="1"/>
      <c r="M73361" s="1"/>
      <c r="N73361" s="1"/>
      <c r="P73361" s="1"/>
    </row>
    <row r="73362" spans="12:16" x14ac:dyDescent="0.55000000000000004">
      <c r="L73362" s="1"/>
      <c r="M73362" s="1"/>
      <c r="N73362" s="1"/>
      <c r="P73362" s="1"/>
    </row>
    <row r="73363" spans="12:16" x14ac:dyDescent="0.55000000000000004">
      <c r="L73363" s="1"/>
      <c r="M73363" s="1"/>
      <c r="N73363" s="1"/>
      <c r="P73363" s="1"/>
    </row>
    <row r="73364" spans="12:16" x14ac:dyDescent="0.55000000000000004">
      <c r="L73364" s="1"/>
      <c r="M73364" s="1"/>
      <c r="N73364" s="1"/>
      <c r="P73364" s="1"/>
    </row>
    <row r="73365" spans="12:16" x14ac:dyDescent="0.55000000000000004">
      <c r="L73365" s="1"/>
      <c r="M73365" s="1"/>
      <c r="N73365" s="1"/>
      <c r="P73365" s="1"/>
    </row>
    <row r="73366" spans="12:16" x14ac:dyDescent="0.55000000000000004">
      <c r="L73366" s="1"/>
      <c r="M73366" s="1"/>
      <c r="N73366" s="1"/>
      <c r="P73366" s="1"/>
    </row>
    <row r="73367" spans="12:16" x14ac:dyDescent="0.55000000000000004">
      <c r="L73367" s="1"/>
      <c r="M73367" s="1"/>
      <c r="N73367" s="1"/>
      <c r="P73367" s="1"/>
    </row>
    <row r="73368" spans="12:16" x14ac:dyDescent="0.55000000000000004">
      <c r="L73368" s="1"/>
      <c r="M73368" s="1"/>
      <c r="N73368" s="1"/>
      <c r="P73368" s="1"/>
    </row>
    <row r="73369" spans="12:16" x14ac:dyDescent="0.55000000000000004">
      <c r="L73369" s="1"/>
      <c r="M73369" s="1"/>
      <c r="N73369" s="1"/>
      <c r="P73369" s="1"/>
    </row>
    <row r="73370" spans="12:16" x14ac:dyDescent="0.55000000000000004">
      <c r="L73370" s="1"/>
      <c r="M73370" s="1"/>
      <c r="N73370" s="1"/>
      <c r="P73370" s="1"/>
    </row>
    <row r="73371" spans="12:16" x14ac:dyDescent="0.55000000000000004">
      <c r="L73371" s="1"/>
      <c r="M73371" s="1"/>
      <c r="N73371" s="1"/>
      <c r="P73371" s="1"/>
    </row>
    <row r="73372" spans="12:16" x14ac:dyDescent="0.55000000000000004">
      <c r="L73372" s="1"/>
      <c r="M73372" s="1"/>
      <c r="N73372" s="1"/>
      <c r="P73372" s="1"/>
    </row>
    <row r="73373" spans="12:16" x14ac:dyDescent="0.55000000000000004">
      <c r="L73373" s="1"/>
      <c r="M73373" s="1"/>
      <c r="N73373" s="1"/>
      <c r="P73373" s="1"/>
    </row>
    <row r="73374" spans="12:16" x14ac:dyDescent="0.55000000000000004">
      <c r="L73374" s="1"/>
      <c r="M73374" s="1"/>
      <c r="N73374" s="1"/>
      <c r="P73374" s="1"/>
    </row>
    <row r="73375" spans="12:16" x14ac:dyDescent="0.55000000000000004">
      <c r="L73375" s="1"/>
      <c r="M73375" s="1"/>
      <c r="N73375" s="1"/>
      <c r="P73375" s="1"/>
    </row>
    <row r="73376" spans="12:16" x14ac:dyDescent="0.55000000000000004">
      <c r="L73376" s="1"/>
      <c r="M73376" s="1"/>
      <c r="N73376" s="1"/>
      <c r="P73376" s="1"/>
    </row>
    <row r="73377" spans="12:16" x14ac:dyDescent="0.55000000000000004">
      <c r="L73377" s="1"/>
      <c r="M73377" s="1"/>
      <c r="N73377" s="1"/>
      <c r="P73377" s="1"/>
    </row>
    <row r="73378" spans="12:16" x14ac:dyDescent="0.55000000000000004">
      <c r="L73378" s="1"/>
      <c r="M73378" s="1"/>
      <c r="N73378" s="1"/>
      <c r="P73378" s="1"/>
    </row>
    <row r="73379" spans="12:16" x14ac:dyDescent="0.55000000000000004">
      <c r="L73379" s="1"/>
      <c r="M73379" s="1"/>
      <c r="N73379" s="1"/>
      <c r="P73379" s="1"/>
    </row>
    <row r="73380" spans="12:16" x14ac:dyDescent="0.55000000000000004">
      <c r="L73380" s="1"/>
      <c r="M73380" s="1"/>
      <c r="N73380" s="1"/>
      <c r="P73380" s="1"/>
    </row>
    <row r="73381" spans="12:16" x14ac:dyDescent="0.55000000000000004">
      <c r="L73381" s="1"/>
      <c r="M73381" s="1"/>
      <c r="N73381" s="1"/>
      <c r="P73381" s="1"/>
    </row>
    <row r="73382" spans="12:16" x14ac:dyDescent="0.55000000000000004">
      <c r="L73382" s="1"/>
      <c r="M73382" s="1"/>
      <c r="N73382" s="1"/>
      <c r="P73382" s="1"/>
    </row>
    <row r="73383" spans="12:16" x14ac:dyDescent="0.55000000000000004">
      <c r="L73383" s="1"/>
      <c r="M73383" s="1"/>
      <c r="N73383" s="1"/>
      <c r="P73383" s="1"/>
    </row>
    <row r="73384" spans="12:16" x14ac:dyDescent="0.55000000000000004">
      <c r="L73384" s="1"/>
      <c r="M73384" s="1"/>
      <c r="N73384" s="1"/>
      <c r="P73384" s="1"/>
    </row>
    <row r="73385" spans="12:16" x14ac:dyDescent="0.55000000000000004">
      <c r="L73385" s="1"/>
      <c r="M73385" s="1"/>
      <c r="N73385" s="1"/>
      <c r="P73385" s="1"/>
    </row>
    <row r="73386" spans="12:16" x14ac:dyDescent="0.55000000000000004">
      <c r="L73386" s="1"/>
      <c r="M73386" s="1"/>
      <c r="N73386" s="1"/>
      <c r="P73386" s="1"/>
    </row>
    <row r="73387" spans="12:16" x14ac:dyDescent="0.55000000000000004">
      <c r="L73387" s="1"/>
      <c r="M73387" s="1"/>
      <c r="N73387" s="1"/>
      <c r="P73387" s="1"/>
    </row>
    <row r="73388" spans="12:16" x14ac:dyDescent="0.55000000000000004">
      <c r="L73388" s="1"/>
      <c r="M73388" s="1"/>
      <c r="N73388" s="1"/>
      <c r="P73388" s="1"/>
    </row>
    <row r="73389" spans="12:16" x14ac:dyDescent="0.55000000000000004">
      <c r="L73389" s="1"/>
      <c r="M73389" s="1"/>
      <c r="N73389" s="1"/>
      <c r="P73389" s="1"/>
    </row>
    <row r="73390" spans="12:16" x14ac:dyDescent="0.55000000000000004">
      <c r="L73390" s="1"/>
      <c r="M73390" s="1"/>
      <c r="N73390" s="1"/>
      <c r="P73390" s="1"/>
    </row>
    <row r="73391" spans="12:16" x14ac:dyDescent="0.55000000000000004">
      <c r="L73391" s="1"/>
      <c r="M73391" s="1"/>
      <c r="N73391" s="1"/>
      <c r="P73391" s="1"/>
    </row>
    <row r="73392" spans="12:16" x14ac:dyDescent="0.55000000000000004">
      <c r="L73392" s="1"/>
      <c r="M73392" s="1"/>
      <c r="N73392" s="1"/>
      <c r="P73392" s="1"/>
    </row>
    <row r="73393" spans="12:16" x14ac:dyDescent="0.55000000000000004">
      <c r="L73393" s="1"/>
      <c r="M73393" s="1"/>
      <c r="N73393" s="1"/>
      <c r="P73393" s="1"/>
    </row>
    <row r="73394" spans="12:16" x14ac:dyDescent="0.55000000000000004">
      <c r="L73394" s="1"/>
      <c r="M73394" s="1"/>
      <c r="N73394" s="1"/>
      <c r="P73394" s="1"/>
    </row>
    <row r="73395" spans="12:16" x14ac:dyDescent="0.55000000000000004">
      <c r="L73395" s="1"/>
      <c r="M73395" s="1"/>
      <c r="N73395" s="1"/>
      <c r="P73395" s="1"/>
    </row>
    <row r="73396" spans="12:16" x14ac:dyDescent="0.55000000000000004">
      <c r="L73396" s="1"/>
      <c r="M73396" s="1"/>
      <c r="N73396" s="1"/>
      <c r="P73396" s="1"/>
    </row>
    <row r="73397" spans="12:16" x14ac:dyDescent="0.55000000000000004">
      <c r="L73397" s="1"/>
      <c r="M73397" s="1"/>
      <c r="N73397" s="1"/>
      <c r="P73397" s="1"/>
    </row>
    <row r="73398" spans="12:16" x14ac:dyDescent="0.55000000000000004">
      <c r="L73398" s="1"/>
      <c r="M73398" s="1"/>
      <c r="N73398" s="1"/>
      <c r="P73398" s="1"/>
    </row>
    <row r="73399" spans="12:16" x14ac:dyDescent="0.55000000000000004">
      <c r="L73399" s="1"/>
      <c r="M73399" s="1"/>
      <c r="N73399" s="1"/>
      <c r="P73399" s="1"/>
    </row>
    <row r="73400" spans="12:16" x14ac:dyDescent="0.55000000000000004">
      <c r="L73400" s="1"/>
      <c r="M73400" s="1"/>
      <c r="N73400" s="1"/>
      <c r="P73400" s="1"/>
    </row>
    <row r="73401" spans="12:16" x14ac:dyDescent="0.55000000000000004">
      <c r="L73401" s="1"/>
      <c r="M73401" s="1"/>
      <c r="N73401" s="1"/>
      <c r="P73401" s="1"/>
    </row>
    <row r="73402" spans="12:16" x14ac:dyDescent="0.55000000000000004">
      <c r="L73402" s="1"/>
      <c r="M73402" s="1"/>
      <c r="N73402" s="1"/>
      <c r="P73402" s="1"/>
    </row>
    <row r="73403" spans="12:16" x14ac:dyDescent="0.55000000000000004">
      <c r="L73403" s="1"/>
      <c r="M73403" s="1"/>
      <c r="N73403" s="1"/>
      <c r="P73403" s="1"/>
    </row>
    <row r="73404" spans="12:16" x14ac:dyDescent="0.55000000000000004">
      <c r="L73404" s="1"/>
      <c r="M73404" s="1"/>
      <c r="N73404" s="1"/>
      <c r="P73404" s="1"/>
    </row>
    <row r="73405" spans="12:16" x14ac:dyDescent="0.55000000000000004">
      <c r="L73405" s="1"/>
      <c r="M73405" s="1"/>
      <c r="N73405" s="1"/>
      <c r="P73405" s="1"/>
    </row>
    <row r="73406" spans="12:16" x14ac:dyDescent="0.55000000000000004">
      <c r="L73406" s="1"/>
      <c r="M73406" s="1"/>
      <c r="N73406" s="1"/>
      <c r="P73406" s="1"/>
    </row>
    <row r="73407" spans="12:16" x14ac:dyDescent="0.55000000000000004">
      <c r="L73407" s="1"/>
      <c r="M73407" s="1"/>
      <c r="N73407" s="1"/>
      <c r="P73407" s="1"/>
    </row>
    <row r="73408" spans="12:16" x14ac:dyDescent="0.55000000000000004">
      <c r="L73408" s="1"/>
      <c r="M73408" s="1"/>
      <c r="N73408" s="1"/>
      <c r="P73408" s="1"/>
    </row>
    <row r="73409" spans="12:16" x14ac:dyDescent="0.55000000000000004">
      <c r="L73409" s="1"/>
      <c r="M73409" s="1"/>
      <c r="N73409" s="1"/>
      <c r="P73409" s="1"/>
    </row>
    <row r="73410" spans="12:16" x14ac:dyDescent="0.55000000000000004">
      <c r="L73410" s="1"/>
      <c r="M73410" s="1"/>
      <c r="N73410" s="1"/>
      <c r="P73410" s="1"/>
    </row>
    <row r="73411" spans="12:16" x14ac:dyDescent="0.55000000000000004">
      <c r="L73411" s="1"/>
      <c r="M73411" s="1"/>
      <c r="N73411" s="1"/>
      <c r="P73411" s="1"/>
    </row>
    <row r="73412" spans="12:16" x14ac:dyDescent="0.55000000000000004">
      <c r="L73412" s="1"/>
      <c r="M73412" s="1"/>
      <c r="N73412" s="1"/>
      <c r="P73412" s="1"/>
    </row>
    <row r="73413" spans="12:16" x14ac:dyDescent="0.55000000000000004">
      <c r="L73413" s="1"/>
      <c r="M73413" s="1"/>
      <c r="N73413" s="1"/>
      <c r="P73413" s="1"/>
    </row>
    <row r="73414" spans="12:16" x14ac:dyDescent="0.55000000000000004">
      <c r="L73414" s="1"/>
      <c r="M73414" s="1"/>
      <c r="N73414" s="1"/>
      <c r="P73414" s="1"/>
    </row>
    <row r="73415" spans="12:16" x14ac:dyDescent="0.55000000000000004">
      <c r="L73415" s="1"/>
      <c r="M73415" s="1"/>
      <c r="N73415" s="1"/>
      <c r="P73415" s="1"/>
    </row>
    <row r="73416" spans="12:16" x14ac:dyDescent="0.55000000000000004">
      <c r="L73416" s="1"/>
      <c r="M73416" s="1"/>
      <c r="N73416" s="1"/>
      <c r="P73416" s="1"/>
    </row>
    <row r="73417" spans="12:16" x14ac:dyDescent="0.55000000000000004">
      <c r="L73417" s="1"/>
      <c r="M73417" s="1"/>
      <c r="N73417" s="1"/>
      <c r="P73417" s="1"/>
    </row>
    <row r="73418" spans="12:16" x14ac:dyDescent="0.55000000000000004">
      <c r="L73418" s="1"/>
      <c r="M73418" s="1"/>
      <c r="N73418" s="1"/>
      <c r="P73418" s="1"/>
    </row>
    <row r="73419" spans="12:16" x14ac:dyDescent="0.55000000000000004">
      <c r="L73419" s="1"/>
      <c r="M73419" s="1"/>
      <c r="N73419" s="1"/>
      <c r="P73419" s="1"/>
    </row>
    <row r="73420" spans="12:16" x14ac:dyDescent="0.55000000000000004">
      <c r="L73420" s="1"/>
      <c r="M73420" s="1"/>
      <c r="N73420" s="1"/>
      <c r="P73420" s="1"/>
    </row>
    <row r="73421" spans="12:16" x14ac:dyDescent="0.55000000000000004">
      <c r="L73421" s="1"/>
      <c r="M73421" s="1"/>
      <c r="N73421" s="1"/>
      <c r="P73421" s="1"/>
    </row>
    <row r="73422" spans="12:16" x14ac:dyDescent="0.55000000000000004">
      <c r="L73422" s="1"/>
      <c r="M73422" s="1"/>
      <c r="N73422" s="1"/>
      <c r="P73422" s="1"/>
    </row>
    <row r="73423" spans="12:16" x14ac:dyDescent="0.55000000000000004">
      <c r="L73423" s="1"/>
      <c r="M73423" s="1"/>
      <c r="N73423" s="1"/>
      <c r="P73423" s="1"/>
    </row>
    <row r="73424" spans="12:16" x14ac:dyDescent="0.55000000000000004">
      <c r="L73424" s="1"/>
      <c r="M73424" s="1"/>
      <c r="N73424" s="1"/>
      <c r="P73424" s="1"/>
    </row>
    <row r="73425" spans="12:16" x14ac:dyDescent="0.55000000000000004">
      <c r="L73425" s="1"/>
      <c r="M73425" s="1"/>
      <c r="N73425" s="1"/>
      <c r="P73425" s="1"/>
    </row>
    <row r="73426" spans="12:16" x14ac:dyDescent="0.55000000000000004">
      <c r="L73426" s="1"/>
      <c r="M73426" s="1"/>
      <c r="N73426" s="1"/>
      <c r="P73426" s="1"/>
    </row>
    <row r="73427" spans="12:16" x14ac:dyDescent="0.55000000000000004">
      <c r="L73427" s="1"/>
      <c r="M73427" s="1"/>
      <c r="N73427" s="1"/>
      <c r="P73427" s="1"/>
    </row>
    <row r="73428" spans="12:16" x14ac:dyDescent="0.55000000000000004">
      <c r="L73428" s="1"/>
      <c r="M73428" s="1"/>
      <c r="N73428" s="1"/>
      <c r="P73428" s="1"/>
    </row>
    <row r="73429" spans="12:16" x14ac:dyDescent="0.55000000000000004">
      <c r="L73429" s="1"/>
      <c r="M73429" s="1"/>
      <c r="N73429" s="1"/>
      <c r="P73429" s="1"/>
    </row>
    <row r="73430" spans="12:16" x14ac:dyDescent="0.55000000000000004">
      <c r="L73430" s="1"/>
      <c r="M73430" s="1"/>
      <c r="N73430" s="1"/>
      <c r="P73430" s="1"/>
    </row>
    <row r="73431" spans="12:16" x14ac:dyDescent="0.55000000000000004">
      <c r="L73431" s="1"/>
      <c r="M73431" s="1"/>
      <c r="N73431" s="1"/>
      <c r="P73431" s="1"/>
    </row>
    <row r="73432" spans="12:16" x14ac:dyDescent="0.55000000000000004">
      <c r="L73432" s="1"/>
      <c r="M73432" s="1"/>
      <c r="N73432" s="1"/>
      <c r="P73432" s="1"/>
    </row>
    <row r="73433" spans="12:16" x14ac:dyDescent="0.55000000000000004">
      <c r="L73433" s="1"/>
      <c r="M73433" s="1"/>
      <c r="N73433" s="1"/>
      <c r="P73433" s="1"/>
    </row>
    <row r="73434" spans="12:16" x14ac:dyDescent="0.55000000000000004">
      <c r="L73434" s="1"/>
      <c r="M73434" s="1"/>
      <c r="N73434" s="1"/>
      <c r="P73434" s="1"/>
    </row>
    <row r="73435" spans="12:16" x14ac:dyDescent="0.55000000000000004">
      <c r="L73435" s="1"/>
      <c r="M73435" s="1"/>
      <c r="N73435" s="1"/>
      <c r="P73435" s="1"/>
    </row>
    <row r="73436" spans="12:16" x14ac:dyDescent="0.55000000000000004">
      <c r="L73436" s="1"/>
      <c r="M73436" s="1"/>
      <c r="N73436" s="1"/>
      <c r="P73436" s="1"/>
    </row>
    <row r="73437" spans="12:16" x14ac:dyDescent="0.55000000000000004">
      <c r="L73437" s="1"/>
      <c r="M73437" s="1"/>
      <c r="N73437" s="1"/>
      <c r="P73437" s="1"/>
    </row>
    <row r="73438" spans="12:16" x14ac:dyDescent="0.55000000000000004">
      <c r="L73438" s="1"/>
      <c r="M73438" s="1"/>
      <c r="N73438" s="1"/>
      <c r="P73438" s="1"/>
    </row>
    <row r="73439" spans="12:16" x14ac:dyDescent="0.55000000000000004">
      <c r="L73439" s="1"/>
      <c r="M73439" s="1"/>
      <c r="N73439" s="1"/>
      <c r="P73439" s="1"/>
    </row>
    <row r="73440" spans="12:16" x14ac:dyDescent="0.55000000000000004">
      <c r="L73440" s="1"/>
      <c r="M73440" s="1"/>
      <c r="N73440" s="1"/>
      <c r="P73440" s="1"/>
    </row>
    <row r="73441" spans="12:16" x14ac:dyDescent="0.55000000000000004">
      <c r="L73441" s="1"/>
      <c r="M73441" s="1"/>
      <c r="N73441" s="1"/>
      <c r="P73441" s="1"/>
    </row>
    <row r="73442" spans="12:16" x14ac:dyDescent="0.55000000000000004">
      <c r="L73442" s="1"/>
      <c r="M73442" s="1"/>
      <c r="N73442" s="1"/>
      <c r="P73442" s="1"/>
    </row>
    <row r="73443" spans="12:16" x14ac:dyDescent="0.55000000000000004">
      <c r="L73443" s="1"/>
      <c r="M73443" s="1"/>
      <c r="N73443" s="1"/>
      <c r="P73443" s="1"/>
    </row>
    <row r="73444" spans="12:16" x14ac:dyDescent="0.55000000000000004">
      <c r="L73444" s="1"/>
      <c r="M73444" s="1"/>
      <c r="N73444" s="1"/>
      <c r="P73444" s="1"/>
    </row>
    <row r="73445" spans="12:16" x14ac:dyDescent="0.55000000000000004">
      <c r="L73445" s="1"/>
      <c r="M73445" s="1"/>
      <c r="N73445" s="1"/>
      <c r="P73445" s="1"/>
    </row>
    <row r="73446" spans="12:16" x14ac:dyDescent="0.55000000000000004">
      <c r="L73446" s="1"/>
      <c r="M73446" s="1"/>
      <c r="N73446" s="1"/>
      <c r="P73446" s="1"/>
    </row>
    <row r="73447" spans="12:16" x14ac:dyDescent="0.55000000000000004">
      <c r="L73447" s="1"/>
      <c r="M73447" s="1"/>
      <c r="N73447" s="1"/>
      <c r="P73447" s="1"/>
    </row>
    <row r="73448" spans="12:16" x14ac:dyDescent="0.55000000000000004">
      <c r="L73448" s="1"/>
      <c r="M73448" s="1"/>
      <c r="N73448" s="1"/>
      <c r="P73448" s="1"/>
    </row>
    <row r="73449" spans="12:16" x14ac:dyDescent="0.55000000000000004">
      <c r="L73449" s="1"/>
      <c r="M73449" s="1"/>
      <c r="N73449" s="1"/>
      <c r="P73449" s="1"/>
    </row>
    <row r="73450" spans="12:16" x14ac:dyDescent="0.55000000000000004">
      <c r="L73450" s="1"/>
      <c r="M73450" s="1"/>
      <c r="N73450" s="1"/>
      <c r="P73450" s="1"/>
    </row>
    <row r="73451" spans="12:16" x14ac:dyDescent="0.55000000000000004">
      <c r="L73451" s="1"/>
      <c r="M73451" s="1"/>
      <c r="N73451" s="1"/>
      <c r="P73451" s="1"/>
    </row>
    <row r="73452" spans="12:16" x14ac:dyDescent="0.55000000000000004">
      <c r="L73452" s="1"/>
      <c r="M73452" s="1"/>
      <c r="N73452" s="1"/>
      <c r="P73452" s="1"/>
    </row>
    <row r="73453" spans="12:16" x14ac:dyDescent="0.55000000000000004">
      <c r="L73453" s="1"/>
      <c r="M73453" s="1"/>
      <c r="N73453" s="1"/>
      <c r="P73453" s="1"/>
    </row>
    <row r="73454" spans="12:16" x14ac:dyDescent="0.55000000000000004">
      <c r="L73454" s="1"/>
      <c r="M73454" s="1"/>
      <c r="N73454" s="1"/>
      <c r="P73454" s="1"/>
    </row>
    <row r="73455" spans="12:16" x14ac:dyDescent="0.55000000000000004">
      <c r="L73455" s="1"/>
      <c r="M73455" s="1"/>
      <c r="N73455" s="1"/>
      <c r="P73455" s="1"/>
    </row>
    <row r="73456" spans="12:16" x14ac:dyDescent="0.55000000000000004">
      <c r="L73456" s="1"/>
      <c r="M73456" s="1"/>
      <c r="N73456" s="1"/>
      <c r="P73456" s="1"/>
    </row>
    <row r="73457" spans="12:16" x14ac:dyDescent="0.55000000000000004">
      <c r="L73457" s="1"/>
      <c r="M73457" s="1"/>
      <c r="N73457" s="1"/>
      <c r="P73457" s="1"/>
    </row>
    <row r="73458" spans="12:16" x14ac:dyDescent="0.55000000000000004">
      <c r="L73458" s="1"/>
      <c r="M73458" s="1"/>
      <c r="N73458" s="1"/>
      <c r="P73458" s="1"/>
    </row>
    <row r="73459" spans="12:16" x14ac:dyDescent="0.55000000000000004">
      <c r="L73459" s="1"/>
      <c r="M73459" s="1"/>
      <c r="N73459" s="1"/>
      <c r="P73459" s="1"/>
    </row>
    <row r="73460" spans="12:16" x14ac:dyDescent="0.55000000000000004">
      <c r="L73460" s="1"/>
      <c r="M73460" s="1"/>
      <c r="N73460" s="1"/>
      <c r="P73460" s="1"/>
    </row>
    <row r="73461" spans="12:16" x14ac:dyDescent="0.55000000000000004">
      <c r="L73461" s="1"/>
      <c r="M73461" s="1"/>
      <c r="N73461" s="1"/>
      <c r="P73461" s="1"/>
    </row>
    <row r="73462" spans="12:16" x14ac:dyDescent="0.55000000000000004">
      <c r="L73462" s="1"/>
      <c r="M73462" s="1"/>
      <c r="N73462" s="1"/>
      <c r="P73462" s="1"/>
    </row>
    <row r="73463" spans="12:16" x14ac:dyDescent="0.55000000000000004">
      <c r="L73463" s="1"/>
      <c r="M73463" s="1"/>
      <c r="N73463" s="1"/>
      <c r="P73463" s="1"/>
    </row>
    <row r="73464" spans="12:16" x14ac:dyDescent="0.55000000000000004">
      <c r="L73464" s="1"/>
      <c r="M73464" s="1"/>
      <c r="N73464" s="1"/>
      <c r="P73464" s="1"/>
    </row>
    <row r="73465" spans="12:16" x14ac:dyDescent="0.55000000000000004">
      <c r="L73465" s="1"/>
      <c r="M73465" s="1"/>
      <c r="N73465" s="1"/>
      <c r="P73465" s="1"/>
    </row>
    <row r="73466" spans="12:16" x14ac:dyDescent="0.55000000000000004">
      <c r="L73466" s="1"/>
      <c r="M73466" s="1"/>
      <c r="N73466" s="1"/>
      <c r="P73466" s="1"/>
    </row>
    <row r="73467" spans="12:16" x14ac:dyDescent="0.55000000000000004">
      <c r="L73467" s="1"/>
      <c r="M73467" s="1"/>
      <c r="N73467" s="1"/>
      <c r="P73467" s="1"/>
    </row>
    <row r="73468" spans="12:16" x14ac:dyDescent="0.55000000000000004">
      <c r="L73468" s="1"/>
      <c r="M73468" s="1"/>
      <c r="N73468" s="1"/>
      <c r="P73468" s="1"/>
    </row>
    <row r="73469" spans="12:16" x14ac:dyDescent="0.55000000000000004">
      <c r="L73469" s="1"/>
      <c r="M73469" s="1"/>
      <c r="N73469" s="1"/>
      <c r="P73469" s="1"/>
    </row>
    <row r="73470" spans="12:16" x14ac:dyDescent="0.55000000000000004">
      <c r="L73470" s="1"/>
      <c r="M73470" s="1"/>
      <c r="N73470" s="1"/>
      <c r="P73470" s="1"/>
    </row>
    <row r="73471" spans="12:16" x14ac:dyDescent="0.55000000000000004">
      <c r="L73471" s="1"/>
      <c r="M73471" s="1"/>
      <c r="N73471" s="1"/>
      <c r="P73471" s="1"/>
    </row>
    <row r="73472" spans="12:16" x14ac:dyDescent="0.55000000000000004">
      <c r="L73472" s="1"/>
      <c r="M73472" s="1"/>
      <c r="N73472" s="1"/>
      <c r="P73472" s="1"/>
    </row>
    <row r="73473" spans="12:16" x14ac:dyDescent="0.55000000000000004">
      <c r="L73473" s="1"/>
      <c r="M73473" s="1"/>
      <c r="N73473" s="1"/>
      <c r="P73473" s="1"/>
    </row>
    <row r="73474" spans="12:16" x14ac:dyDescent="0.55000000000000004">
      <c r="L73474" s="1"/>
      <c r="M73474" s="1"/>
      <c r="N73474" s="1"/>
      <c r="P73474" s="1"/>
    </row>
    <row r="73475" spans="12:16" x14ac:dyDescent="0.55000000000000004">
      <c r="L73475" s="1"/>
      <c r="M73475" s="1"/>
      <c r="N73475" s="1"/>
      <c r="P73475" s="1"/>
    </row>
    <row r="73476" spans="12:16" x14ac:dyDescent="0.55000000000000004">
      <c r="L73476" s="1"/>
      <c r="M73476" s="1"/>
      <c r="N73476" s="1"/>
      <c r="P73476" s="1"/>
    </row>
    <row r="73477" spans="12:16" x14ac:dyDescent="0.55000000000000004">
      <c r="L73477" s="1"/>
      <c r="M73477" s="1"/>
      <c r="N73477" s="1"/>
      <c r="P73477" s="1"/>
    </row>
    <row r="73478" spans="12:16" x14ac:dyDescent="0.55000000000000004">
      <c r="L73478" s="1"/>
      <c r="M73478" s="1"/>
      <c r="N73478" s="1"/>
      <c r="P73478" s="1"/>
    </row>
    <row r="73479" spans="12:16" x14ac:dyDescent="0.55000000000000004">
      <c r="L73479" s="1"/>
      <c r="M73479" s="1"/>
      <c r="N73479" s="1"/>
      <c r="P73479" s="1"/>
    </row>
    <row r="73480" spans="12:16" x14ac:dyDescent="0.55000000000000004">
      <c r="L73480" s="1"/>
      <c r="M73480" s="1"/>
      <c r="N73480" s="1"/>
      <c r="P73480" s="1"/>
    </row>
    <row r="73481" spans="12:16" x14ac:dyDescent="0.55000000000000004">
      <c r="L73481" s="1"/>
      <c r="M73481" s="1"/>
      <c r="N73481" s="1"/>
      <c r="P73481" s="1"/>
    </row>
    <row r="73482" spans="12:16" x14ac:dyDescent="0.55000000000000004">
      <c r="L73482" s="1"/>
      <c r="M73482" s="1"/>
      <c r="N73482" s="1"/>
      <c r="P73482" s="1"/>
    </row>
    <row r="73483" spans="12:16" x14ac:dyDescent="0.55000000000000004">
      <c r="L73483" s="1"/>
      <c r="M73483" s="1"/>
      <c r="N73483" s="1"/>
      <c r="P73483" s="1"/>
    </row>
    <row r="73484" spans="12:16" x14ac:dyDescent="0.55000000000000004">
      <c r="L73484" s="1"/>
      <c r="M73484" s="1"/>
      <c r="N73484" s="1"/>
      <c r="P73484" s="1"/>
    </row>
    <row r="73485" spans="12:16" x14ac:dyDescent="0.55000000000000004">
      <c r="L73485" s="1"/>
      <c r="M73485" s="1"/>
      <c r="N73485" s="1"/>
      <c r="P73485" s="1"/>
    </row>
    <row r="73486" spans="12:16" x14ac:dyDescent="0.55000000000000004">
      <c r="L73486" s="1"/>
      <c r="M73486" s="1"/>
      <c r="N73486" s="1"/>
      <c r="P73486" s="1"/>
    </row>
    <row r="73487" spans="12:16" x14ac:dyDescent="0.55000000000000004">
      <c r="L73487" s="1"/>
      <c r="M73487" s="1"/>
      <c r="N73487" s="1"/>
      <c r="P73487" s="1"/>
    </row>
    <row r="73488" spans="12:16" x14ac:dyDescent="0.55000000000000004">
      <c r="L73488" s="1"/>
      <c r="M73488" s="1"/>
      <c r="N73488" s="1"/>
      <c r="P73488" s="1"/>
    </row>
    <row r="73489" spans="12:16" x14ac:dyDescent="0.55000000000000004">
      <c r="L73489" s="1"/>
      <c r="M73489" s="1"/>
      <c r="N73489" s="1"/>
      <c r="P73489" s="1"/>
    </row>
    <row r="73490" spans="12:16" x14ac:dyDescent="0.55000000000000004">
      <c r="L73490" s="1"/>
      <c r="M73490" s="1"/>
      <c r="N73490" s="1"/>
      <c r="P73490" s="1"/>
    </row>
    <row r="73491" spans="12:16" x14ac:dyDescent="0.55000000000000004">
      <c r="L73491" s="1"/>
      <c r="M73491" s="1"/>
      <c r="N73491" s="1"/>
      <c r="P73491" s="1"/>
    </row>
    <row r="73492" spans="12:16" x14ac:dyDescent="0.55000000000000004">
      <c r="L73492" s="1"/>
      <c r="M73492" s="1"/>
      <c r="N73492" s="1"/>
      <c r="P73492" s="1"/>
    </row>
    <row r="73493" spans="12:16" x14ac:dyDescent="0.55000000000000004">
      <c r="L73493" s="1"/>
      <c r="M73493" s="1"/>
      <c r="N73493" s="1"/>
      <c r="P73493" s="1"/>
    </row>
    <row r="73494" spans="12:16" x14ac:dyDescent="0.55000000000000004">
      <c r="L73494" s="1"/>
      <c r="M73494" s="1"/>
      <c r="N73494" s="1"/>
      <c r="P73494" s="1"/>
    </row>
    <row r="73495" spans="12:16" x14ac:dyDescent="0.55000000000000004">
      <c r="L73495" s="1"/>
      <c r="M73495" s="1"/>
      <c r="N73495" s="1"/>
      <c r="P73495" s="1"/>
    </row>
    <row r="73496" spans="12:16" x14ac:dyDescent="0.55000000000000004">
      <c r="L73496" s="1"/>
      <c r="M73496" s="1"/>
      <c r="N73496" s="1"/>
      <c r="P73496" s="1"/>
    </row>
    <row r="73497" spans="12:16" x14ac:dyDescent="0.55000000000000004">
      <c r="L73497" s="1"/>
      <c r="M73497" s="1"/>
      <c r="N73497" s="1"/>
      <c r="P73497" s="1"/>
    </row>
    <row r="73498" spans="12:16" x14ac:dyDescent="0.55000000000000004">
      <c r="L73498" s="1"/>
      <c r="M73498" s="1"/>
      <c r="N73498" s="1"/>
      <c r="P73498" s="1"/>
    </row>
    <row r="73499" spans="12:16" x14ac:dyDescent="0.55000000000000004">
      <c r="L73499" s="1"/>
      <c r="M73499" s="1"/>
      <c r="N73499" s="1"/>
      <c r="P73499" s="1"/>
    </row>
    <row r="73500" spans="12:16" x14ac:dyDescent="0.55000000000000004">
      <c r="L73500" s="1"/>
      <c r="M73500" s="1"/>
      <c r="N73500" s="1"/>
      <c r="P73500" s="1"/>
    </row>
    <row r="73501" spans="12:16" x14ac:dyDescent="0.55000000000000004">
      <c r="L73501" s="1"/>
      <c r="M73501" s="1"/>
      <c r="N73501" s="1"/>
      <c r="P73501" s="1"/>
    </row>
    <row r="73502" spans="12:16" x14ac:dyDescent="0.55000000000000004">
      <c r="L73502" s="1"/>
      <c r="M73502" s="1"/>
      <c r="N73502" s="1"/>
      <c r="P73502" s="1"/>
    </row>
    <row r="73503" spans="12:16" x14ac:dyDescent="0.55000000000000004">
      <c r="L73503" s="1"/>
      <c r="M73503" s="1"/>
      <c r="N73503" s="1"/>
      <c r="P73503" s="1"/>
    </row>
    <row r="73504" spans="12:16" x14ac:dyDescent="0.55000000000000004">
      <c r="L73504" s="1"/>
      <c r="M73504" s="1"/>
      <c r="N73504" s="1"/>
      <c r="P73504" s="1"/>
    </row>
    <row r="73505" spans="12:16" x14ac:dyDescent="0.55000000000000004">
      <c r="L73505" s="1"/>
      <c r="M73505" s="1"/>
      <c r="N73505" s="1"/>
      <c r="P73505" s="1"/>
    </row>
    <row r="73506" spans="12:16" x14ac:dyDescent="0.55000000000000004">
      <c r="L73506" s="1"/>
      <c r="M73506" s="1"/>
      <c r="N73506" s="1"/>
      <c r="P73506" s="1"/>
    </row>
    <row r="73507" spans="12:16" x14ac:dyDescent="0.55000000000000004">
      <c r="L73507" s="1"/>
      <c r="M73507" s="1"/>
      <c r="N73507" s="1"/>
      <c r="P73507" s="1"/>
    </row>
    <row r="73508" spans="12:16" x14ac:dyDescent="0.55000000000000004">
      <c r="L73508" s="1"/>
      <c r="M73508" s="1"/>
      <c r="N73508" s="1"/>
      <c r="P73508" s="1"/>
    </row>
    <row r="73509" spans="12:16" x14ac:dyDescent="0.55000000000000004">
      <c r="L73509" s="1"/>
      <c r="M73509" s="1"/>
      <c r="N73509" s="1"/>
      <c r="P73509" s="1"/>
    </row>
    <row r="73510" spans="12:16" x14ac:dyDescent="0.55000000000000004">
      <c r="L73510" s="1"/>
      <c r="M73510" s="1"/>
      <c r="N73510" s="1"/>
      <c r="P73510" s="1"/>
    </row>
    <row r="73511" spans="12:16" x14ac:dyDescent="0.55000000000000004">
      <c r="L73511" s="1"/>
      <c r="M73511" s="1"/>
      <c r="N73511" s="1"/>
      <c r="P73511" s="1"/>
    </row>
    <row r="73512" spans="12:16" x14ac:dyDescent="0.55000000000000004">
      <c r="L73512" s="1"/>
      <c r="M73512" s="1"/>
      <c r="N73512" s="1"/>
      <c r="P73512" s="1"/>
    </row>
    <row r="73513" spans="12:16" x14ac:dyDescent="0.55000000000000004">
      <c r="L73513" s="1"/>
      <c r="M73513" s="1"/>
      <c r="N73513" s="1"/>
      <c r="P73513" s="1"/>
    </row>
    <row r="73514" spans="12:16" x14ac:dyDescent="0.55000000000000004">
      <c r="L73514" s="1"/>
      <c r="M73514" s="1"/>
      <c r="N73514" s="1"/>
      <c r="P73514" s="1"/>
    </row>
    <row r="73515" spans="12:16" x14ac:dyDescent="0.55000000000000004">
      <c r="L73515" s="1"/>
      <c r="M73515" s="1"/>
      <c r="N73515" s="1"/>
      <c r="P73515" s="1"/>
    </row>
    <row r="73516" spans="12:16" x14ac:dyDescent="0.55000000000000004">
      <c r="L73516" s="1"/>
      <c r="M73516" s="1"/>
      <c r="N73516" s="1"/>
      <c r="P73516" s="1"/>
    </row>
    <row r="73517" spans="12:16" x14ac:dyDescent="0.55000000000000004">
      <c r="L73517" s="1"/>
      <c r="M73517" s="1"/>
      <c r="N73517" s="1"/>
      <c r="P73517" s="1"/>
    </row>
    <row r="73518" spans="12:16" x14ac:dyDescent="0.55000000000000004">
      <c r="L73518" s="1"/>
      <c r="M73518" s="1"/>
      <c r="N73518" s="1"/>
      <c r="P73518" s="1"/>
    </row>
    <row r="73519" spans="12:16" x14ac:dyDescent="0.55000000000000004">
      <c r="L73519" s="1"/>
      <c r="M73519" s="1"/>
      <c r="N73519" s="1"/>
      <c r="P73519" s="1"/>
    </row>
    <row r="73520" spans="12:16" x14ac:dyDescent="0.55000000000000004">
      <c r="L73520" s="1"/>
      <c r="M73520" s="1"/>
      <c r="N73520" s="1"/>
      <c r="P73520" s="1"/>
    </row>
    <row r="73521" spans="12:16" x14ac:dyDescent="0.55000000000000004">
      <c r="L73521" s="1"/>
      <c r="M73521" s="1"/>
      <c r="N73521" s="1"/>
      <c r="P73521" s="1"/>
    </row>
    <row r="73522" spans="12:16" x14ac:dyDescent="0.55000000000000004">
      <c r="L73522" s="1"/>
      <c r="M73522" s="1"/>
      <c r="N73522" s="1"/>
      <c r="P73522" s="1"/>
    </row>
    <row r="73523" spans="12:16" x14ac:dyDescent="0.55000000000000004">
      <c r="L73523" s="1"/>
      <c r="M73523" s="1"/>
      <c r="N73523" s="1"/>
      <c r="P73523" s="1"/>
    </row>
    <row r="73524" spans="12:16" x14ac:dyDescent="0.55000000000000004">
      <c r="L73524" s="1"/>
      <c r="M73524" s="1"/>
      <c r="N73524" s="1"/>
      <c r="P73524" s="1"/>
    </row>
    <row r="73525" spans="12:16" x14ac:dyDescent="0.55000000000000004">
      <c r="L73525" s="1"/>
      <c r="M73525" s="1"/>
      <c r="N73525" s="1"/>
      <c r="P73525" s="1"/>
    </row>
    <row r="73526" spans="12:16" x14ac:dyDescent="0.55000000000000004">
      <c r="L73526" s="1"/>
      <c r="M73526" s="1"/>
      <c r="N73526" s="1"/>
      <c r="P73526" s="1"/>
    </row>
    <row r="73527" spans="12:16" x14ac:dyDescent="0.55000000000000004">
      <c r="L73527" s="1"/>
      <c r="M73527" s="1"/>
      <c r="N73527" s="1"/>
      <c r="P73527" s="1"/>
    </row>
    <row r="73528" spans="12:16" x14ac:dyDescent="0.55000000000000004">
      <c r="L73528" s="1"/>
      <c r="M73528" s="1"/>
      <c r="N73528" s="1"/>
      <c r="P73528" s="1"/>
    </row>
    <row r="73529" spans="12:16" x14ac:dyDescent="0.55000000000000004">
      <c r="L73529" s="1"/>
      <c r="M73529" s="1"/>
      <c r="N73529" s="1"/>
      <c r="P73529" s="1"/>
    </row>
    <row r="73530" spans="12:16" x14ac:dyDescent="0.55000000000000004">
      <c r="L73530" s="1"/>
      <c r="M73530" s="1"/>
      <c r="N73530" s="1"/>
      <c r="P73530" s="1"/>
    </row>
    <row r="73531" spans="12:16" x14ac:dyDescent="0.55000000000000004">
      <c r="L73531" s="1"/>
      <c r="M73531" s="1"/>
      <c r="N73531" s="1"/>
      <c r="P73531" s="1"/>
    </row>
    <row r="73532" spans="12:16" x14ac:dyDescent="0.55000000000000004">
      <c r="L73532" s="1"/>
      <c r="M73532" s="1"/>
      <c r="N73532" s="1"/>
      <c r="P73532" s="1"/>
    </row>
    <row r="73533" spans="12:16" x14ac:dyDescent="0.55000000000000004">
      <c r="L73533" s="1"/>
      <c r="M73533" s="1"/>
      <c r="N73533" s="1"/>
      <c r="P73533" s="1"/>
    </row>
    <row r="73534" spans="12:16" x14ac:dyDescent="0.55000000000000004">
      <c r="L73534" s="1"/>
      <c r="M73534" s="1"/>
      <c r="N73534" s="1"/>
      <c r="P73534" s="1"/>
    </row>
    <row r="73535" spans="12:16" x14ac:dyDescent="0.55000000000000004">
      <c r="L73535" s="1"/>
      <c r="M73535" s="1"/>
      <c r="N73535" s="1"/>
      <c r="P73535" s="1"/>
    </row>
    <row r="73536" spans="12:16" x14ac:dyDescent="0.55000000000000004">
      <c r="L73536" s="1"/>
      <c r="M73536" s="1"/>
      <c r="N73536" s="1"/>
      <c r="P73536" s="1"/>
    </row>
    <row r="73537" spans="12:16" x14ac:dyDescent="0.55000000000000004">
      <c r="L73537" s="1"/>
      <c r="M73537" s="1"/>
      <c r="N73537" s="1"/>
      <c r="P73537" s="1"/>
    </row>
    <row r="73538" spans="12:16" x14ac:dyDescent="0.55000000000000004">
      <c r="L73538" s="1"/>
      <c r="M73538" s="1"/>
      <c r="N73538" s="1"/>
      <c r="P73538" s="1"/>
    </row>
    <row r="73539" spans="12:16" x14ac:dyDescent="0.55000000000000004">
      <c r="L73539" s="1"/>
      <c r="M73539" s="1"/>
      <c r="N73539" s="1"/>
      <c r="P73539" s="1"/>
    </row>
    <row r="73540" spans="12:16" x14ac:dyDescent="0.55000000000000004">
      <c r="L73540" s="1"/>
      <c r="M73540" s="1"/>
      <c r="N73540" s="1"/>
      <c r="P73540" s="1"/>
    </row>
    <row r="73541" spans="12:16" x14ac:dyDescent="0.55000000000000004">
      <c r="L73541" s="1"/>
      <c r="M73541" s="1"/>
      <c r="N73541" s="1"/>
      <c r="P73541" s="1"/>
    </row>
    <row r="73542" spans="12:16" x14ac:dyDescent="0.55000000000000004">
      <c r="L73542" s="1"/>
      <c r="M73542" s="1"/>
      <c r="N73542" s="1"/>
      <c r="P73542" s="1"/>
    </row>
    <row r="73543" spans="12:16" x14ac:dyDescent="0.55000000000000004">
      <c r="L73543" s="1"/>
      <c r="M73543" s="1"/>
      <c r="N73543" s="1"/>
      <c r="P73543" s="1"/>
    </row>
    <row r="73544" spans="12:16" x14ac:dyDescent="0.55000000000000004">
      <c r="L73544" s="1"/>
      <c r="M73544" s="1"/>
      <c r="N73544" s="1"/>
      <c r="P73544" s="1"/>
    </row>
    <row r="73545" spans="12:16" x14ac:dyDescent="0.55000000000000004">
      <c r="L73545" s="1"/>
      <c r="M73545" s="1"/>
      <c r="N73545" s="1"/>
      <c r="P73545" s="1"/>
    </row>
    <row r="73546" spans="12:16" x14ac:dyDescent="0.55000000000000004">
      <c r="L73546" s="1"/>
      <c r="M73546" s="1"/>
      <c r="N73546" s="1"/>
      <c r="P73546" s="1"/>
    </row>
    <row r="73547" spans="12:16" x14ac:dyDescent="0.55000000000000004">
      <c r="L73547" s="1"/>
      <c r="M73547" s="1"/>
      <c r="N73547" s="1"/>
      <c r="P73547" s="1"/>
    </row>
    <row r="73548" spans="12:16" x14ac:dyDescent="0.55000000000000004">
      <c r="L73548" s="1"/>
      <c r="M73548" s="1"/>
      <c r="N73548" s="1"/>
      <c r="P73548" s="1"/>
    </row>
    <row r="73549" spans="12:16" x14ac:dyDescent="0.55000000000000004">
      <c r="L73549" s="1"/>
      <c r="M73549" s="1"/>
      <c r="N73549" s="1"/>
      <c r="P73549" s="1"/>
    </row>
    <row r="73550" spans="12:16" x14ac:dyDescent="0.55000000000000004">
      <c r="L73550" s="1"/>
      <c r="M73550" s="1"/>
      <c r="N73550" s="1"/>
      <c r="P73550" s="1"/>
    </row>
    <row r="73551" spans="12:16" x14ac:dyDescent="0.55000000000000004">
      <c r="L73551" s="1"/>
      <c r="M73551" s="1"/>
      <c r="N73551" s="1"/>
      <c r="P73551" s="1"/>
    </row>
    <row r="73552" spans="12:16" x14ac:dyDescent="0.55000000000000004">
      <c r="L73552" s="1"/>
      <c r="M73552" s="1"/>
      <c r="N73552" s="1"/>
      <c r="P73552" s="1"/>
    </row>
    <row r="73553" spans="12:16" x14ac:dyDescent="0.55000000000000004">
      <c r="L73553" s="1"/>
      <c r="M73553" s="1"/>
      <c r="N73553" s="1"/>
      <c r="P73553" s="1"/>
    </row>
    <row r="73554" spans="12:16" x14ac:dyDescent="0.55000000000000004">
      <c r="L73554" s="1"/>
      <c r="M73554" s="1"/>
      <c r="N73554" s="1"/>
      <c r="P73554" s="1"/>
    </row>
    <row r="73555" spans="12:16" x14ac:dyDescent="0.55000000000000004">
      <c r="L73555" s="1"/>
      <c r="M73555" s="1"/>
      <c r="N73555" s="1"/>
      <c r="P73555" s="1"/>
    </row>
    <row r="73556" spans="12:16" x14ac:dyDescent="0.55000000000000004">
      <c r="L73556" s="1"/>
      <c r="M73556" s="1"/>
      <c r="N73556" s="1"/>
      <c r="P73556" s="1"/>
    </row>
    <row r="73557" spans="12:16" x14ac:dyDescent="0.55000000000000004">
      <c r="L73557" s="1"/>
      <c r="M73557" s="1"/>
      <c r="N73557" s="1"/>
      <c r="P73557" s="1"/>
    </row>
    <row r="73558" spans="12:16" x14ac:dyDescent="0.55000000000000004">
      <c r="L73558" s="1"/>
      <c r="M73558" s="1"/>
      <c r="N73558" s="1"/>
      <c r="P73558" s="1"/>
    </row>
    <row r="73559" spans="12:16" x14ac:dyDescent="0.55000000000000004">
      <c r="L73559" s="1"/>
      <c r="M73559" s="1"/>
      <c r="N73559" s="1"/>
      <c r="P73559" s="1"/>
    </row>
    <row r="73560" spans="12:16" x14ac:dyDescent="0.55000000000000004">
      <c r="L73560" s="1"/>
      <c r="M73560" s="1"/>
      <c r="N73560" s="1"/>
      <c r="P73560" s="1"/>
    </row>
    <row r="73561" spans="12:16" x14ac:dyDescent="0.55000000000000004">
      <c r="L73561" s="1"/>
      <c r="M73561" s="1"/>
      <c r="N73561" s="1"/>
      <c r="P73561" s="1"/>
    </row>
    <row r="73562" spans="12:16" x14ac:dyDescent="0.55000000000000004">
      <c r="L73562" s="1"/>
      <c r="M73562" s="1"/>
      <c r="N73562" s="1"/>
      <c r="P73562" s="1"/>
    </row>
    <row r="73563" spans="12:16" x14ac:dyDescent="0.55000000000000004">
      <c r="L73563" s="1"/>
      <c r="M73563" s="1"/>
      <c r="N73563" s="1"/>
      <c r="P73563" s="1"/>
    </row>
    <row r="73564" spans="12:16" x14ac:dyDescent="0.55000000000000004">
      <c r="L73564" s="1"/>
      <c r="M73564" s="1"/>
      <c r="N73564" s="1"/>
      <c r="P73564" s="1"/>
    </row>
    <row r="73565" spans="12:16" x14ac:dyDescent="0.55000000000000004">
      <c r="L73565" s="1"/>
      <c r="M73565" s="1"/>
      <c r="N73565" s="1"/>
      <c r="P73565" s="1"/>
    </row>
    <row r="73566" spans="12:16" x14ac:dyDescent="0.55000000000000004">
      <c r="L73566" s="1"/>
      <c r="M73566" s="1"/>
      <c r="N73566" s="1"/>
      <c r="P73566" s="1"/>
    </row>
    <row r="73567" spans="12:16" x14ac:dyDescent="0.55000000000000004">
      <c r="L73567" s="1"/>
      <c r="M73567" s="1"/>
      <c r="N73567" s="1"/>
      <c r="P73567" s="1"/>
    </row>
    <row r="73568" spans="12:16" x14ac:dyDescent="0.55000000000000004">
      <c r="L73568" s="1"/>
      <c r="M73568" s="1"/>
      <c r="N73568" s="1"/>
      <c r="P73568" s="1"/>
    </row>
    <row r="73569" spans="12:16" x14ac:dyDescent="0.55000000000000004">
      <c r="L73569" s="1"/>
      <c r="M73569" s="1"/>
      <c r="N73569" s="1"/>
      <c r="P73569" s="1"/>
    </row>
    <row r="73570" spans="12:16" x14ac:dyDescent="0.55000000000000004">
      <c r="L73570" s="1"/>
      <c r="M73570" s="1"/>
      <c r="N73570" s="1"/>
      <c r="P73570" s="1"/>
    </row>
    <row r="73571" spans="12:16" x14ac:dyDescent="0.55000000000000004">
      <c r="L73571" s="1"/>
      <c r="M73571" s="1"/>
      <c r="N73571" s="1"/>
      <c r="P73571" s="1"/>
    </row>
    <row r="73572" spans="12:16" x14ac:dyDescent="0.55000000000000004">
      <c r="L73572" s="1"/>
      <c r="M73572" s="1"/>
      <c r="N73572" s="1"/>
      <c r="P73572" s="1"/>
    </row>
    <row r="73573" spans="12:16" x14ac:dyDescent="0.55000000000000004">
      <c r="L73573" s="1"/>
      <c r="M73573" s="1"/>
      <c r="N73573" s="1"/>
      <c r="P73573" s="1"/>
    </row>
    <row r="73574" spans="12:16" x14ac:dyDescent="0.55000000000000004">
      <c r="L73574" s="1"/>
      <c r="M73574" s="1"/>
      <c r="N73574" s="1"/>
      <c r="P73574" s="1"/>
    </row>
    <row r="73575" spans="12:16" x14ac:dyDescent="0.55000000000000004">
      <c r="L73575" s="1"/>
      <c r="M73575" s="1"/>
      <c r="N73575" s="1"/>
      <c r="P73575" s="1"/>
    </row>
    <row r="73576" spans="12:16" x14ac:dyDescent="0.55000000000000004">
      <c r="L73576" s="1"/>
      <c r="M73576" s="1"/>
      <c r="N73576" s="1"/>
      <c r="P73576" s="1"/>
    </row>
    <row r="73577" spans="12:16" x14ac:dyDescent="0.55000000000000004">
      <c r="L73577" s="1"/>
      <c r="M73577" s="1"/>
      <c r="N73577" s="1"/>
      <c r="P73577" s="1"/>
    </row>
    <row r="73578" spans="12:16" x14ac:dyDescent="0.55000000000000004">
      <c r="L73578" s="1"/>
      <c r="M73578" s="1"/>
      <c r="N73578" s="1"/>
      <c r="P73578" s="1"/>
    </row>
    <row r="73579" spans="12:16" x14ac:dyDescent="0.55000000000000004">
      <c r="L73579" s="1"/>
      <c r="M73579" s="1"/>
      <c r="N73579" s="1"/>
      <c r="P73579" s="1"/>
    </row>
    <row r="73580" spans="12:16" x14ac:dyDescent="0.55000000000000004">
      <c r="L73580" s="1"/>
      <c r="M73580" s="1"/>
      <c r="N73580" s="1"/>
      <c r="P73580" s="1"/>
    </row>
    <row r="73581" spans="12:16" x14ac:dyDescent="0.55000000000000004">
      <c r="L73581" s="1"/>
      <c r="M73581" s="1"/>
      <c r="N73581" s="1"/>
      <c r="P73581" s="1"/>
    </row>
    <row r="73582" spans="12:16" x14ac:dyDescent="0.55000000000000004">
      <c r="L73582" s="1"/>
      <c r="M73582" s="1"/>
      <c r="N73582" s="1"/>
      <c r="P73582" s="1"/>
    </row>
    <row r="73583" spans="12:16" x14ac:dyDescent="0.55000000000000004">
      <c r="L73583" s="1"/>
      <c r="M73583" s="1"/>
      <c r="N73583" s="1"/>
      <c r="P73583" s="1"/>
    </row>
    <row r="73584" spans="12:16" x14ac:dyDescent="0.55000000000000004">
      <c r="L73584" s="1"/>
      <c r="M73584" s="1"/>
      <c r="N73584" s="1"/>
      <c r="P73584" s="1"/>
    </row>
    <row r="73585" spans="12:16" x14ac:dyDescent="0.55000000000000004">
      <c r="L73585" s="1"/>
      <c r="M73585" s="1"/>
      <c r="N73585" s="1"/>
      <c r="P73585" s="1"/>
    </row>
    <row r="73586" spans="12:16" x14ac:dyDescent="0.55000000000000004">
      <c r="L73586" s="1"/>
      <c r="M73586" s="1"/>
      <c r="N73586" s="1"/>
      <c r="P73586" s="1"/>
    </row>
    <row r="73587" spans="12:16" x14ac:dyDescent="0.55000000000000004">
      <c r="L73587" s="1"/>
      <c r="M73587" s="1"/>
      <c r="N73587" s="1"/>
      <c r="P73587" s="1"/>
    </row>
    <row r="73588" spans="12:16" x14ac:dyDescent="0.55000000000000004">
      <c r="L73588" s="1"/>
      <c r="M73588" s="1"/>
      <c r="N73588" s="1"/>
      <c r="P73588" s="1"/>
    </row>
    <row r="73589" spans="12:16" x14ac:dyDescent="0.55000000000000004">
      <c r="L73589" s="1"/>
      <c r="M73589" s="1"/>
      <c r="N73589" s="1"/>
      <c r="P73589" s="1"/>
    </row>
    <row r="73590" spans="12:16" x14ac:dyDescent="0.55000000000000004">
      <c r="L73590" s="1"/>
      <c r="M73590" s="1"/>
      <c r="N73590" s="1"/>
      <c r="P73590" s="1"/>
    </row>
    <row r="73591" spans="12:16" x14ac:dyDescent="0.55000000000000004">
      <c r="L73591" s="1"/>
      <c r="M73591" s="1"/>
      <c r="N73591" s="1"/>
      <c r="P73591" s="1"/>
    </row>
    <row r="73592" spans="12:16" x14ac:dyDescent="0.55000000000000004">
      <c r="L73592" s="1"/>
      <c r="M73592" s="1"/>
      <c r="N73592" s="1"/>
      <c r="P73592" s="1"/>
    </row>
    <row r="73593" spans="12:16" x14ac:dyDescent="0.55000000000000004">
      <c r="L73593" s="1"/>
      <c r="M73593" s="1"/>
      <c r="N73593" s="1"/>
      <c r="P73593" s="1"/>
    </row>
    <row r="73594" spans="12:16" x14ac:dyDescent="0.55000000000000004">
      <c r="L73594" s="1"/>
      <c r="M73594" s="1"/>
      <c r="N73594" s="1"/>
      <c r="P73594" s="1"/>
    </row>
    <row r="73595" spans="12:16" x14ac:dyDescent="0.55000000000000004">
      <c r="L73595" s="1"/>
      <c r="M73595" s="1"/>
      <c r="N73595" s="1"/>
      <c r="P73595" s="1"/>
    </row>
    <row r="73596" spans="12:16" x14ac:dyDescent="0.55000000000000004">
      <c r="L73596" s="1"/>
      <c r="M73596" s="1"/>
      <c r="N73596" s="1"/>
      <c r="P73596" s="1"/>
    </row>
    <row r="73597" spans="12:16" x14ac:dyDescent="0.55000000000000004">
      <c r="L73597" s="1"/>
      <c r="M73597" s="1"/>
      <c r="N73597" s="1"/>
      <c r="P73597" s="1"/>
    </row>
    <row r="73598" spans="12:16" x14ac:dyDescent="0.55000000000000004">
      <c r="L73598" s="1"/>
      <c r="M73598" s="1"/>
      <c r="N73598" s="1"/>
      <c r="P73598" s="1"/>
    </row>
    <row r="73599" spans="12:16" x14ac:dyDescent="0.55000000000000004">
      <c r="L73599" s="1"/>
      <c r="M73599" s="1"/>
      <c r="N73599" s="1"/>
      <c r="P73599" s="1"/>
    </row>
    <row r="73600" spans="12:16" x14ac:dyDescent="0.55000000000000004">
      <c r="L73600" s="1"/>
      <c r="M73600" s="1"/>
      <c r="N73600" s="1"/>
      <c r="P73600" s="1"/>
    </row>
    <row r="73601" spans="12:16" x14ac:dyDescent="0.55000000000000004">
      <c r="L73601" s="1"/>
      <c r="M73601" s="1"/>
      <c r="N73601" s="1"/>
      <c r="P73601" s="1"/>
    </row>
    <row r="73602" spans="12:16" x14ac:dyDescent="0.55000000000000004">
      <c r="L73602" s="1"/>
      <c r="M73602" s="1"/>
      <c r="N73602" s="1"/>
      <c r="P73602" s="1"/>
    </row>
    <row r="73603" spans="12:16" x14ac:dyDescent="0.55000000000000004">
      <c r="L73603" s="1"/>
      <c r="M73603" s="1"/>
      <c r="N73603" s="1"/>
      <c r="P73603" s="1"/>
    </row>
    <row r="73604" spans="12:16" x14ac:dyDescent="0.55000000000000004">
      <c r="L73604" s="1"/>
      <c r="M73604" s="1"/>
      <c r="N73604" s="1"/>
      <c r="P73604" s="1"/>
    </row>
    <row r="73605" spans="12:16" x14ac:dyDescent="0.55000000000000004">
      <c r="L73605" s="1"/>
      <c r="M73605" s="1"/>
      <c r="N73605" s="1"/>
      <c r="P73605" s="1"/>
    </row>
    <row r="73606" spans="12:16" x14ac:dyDescent="0.55000000000000004">
      <c r="L73606" s="1"/>
      <c r="M73606" s="1"/>
      <c r="N73606" s="1"/>
      <c r="P73606" s="1"/>
    </row>
    <row r="73607" spans="12:16" x14ac:dyDescent="0.55000000000000004">
      <c r="L73607" s="1"/>
      <c r="M73607" s="1"/>
      <c r="N73607" s="1"/>
      <c r="P73607" s="1"/>
    </row>
    <row r="73608" spans="12:16" x14ac:dyDescent="0.55000000000000004">
      <c r="L73608" s="1"/>
      <c r="M73608" s="1"/>
      <c r="N73608" s="1"/>
      <c r="P73608" s="1"/>
    </row>
    <row r="73609" spans="12:16" x14ac:dyDescent="0.55000000000000004">
      <c r="L73609" s="1"/>
      <c r="M73609" s="1"/>
      <c r="N73609" s="1"/>
      <c r="P73609" s="1"/>
    </row>
    <row r="73610" spans="12:16" x14ac:dyDescent="0.55000000000000004">
      <c r="L73610" s="1"/>
      <c r="M73610" s="1"/>
      <c r="N73610" s="1"/>
      <c r="P73610" s="1"/>
    </row>
    <row r="73611" spans="12:16" x14ac:dyDescent="0.55000000000000004">
      <c r="L73611" s="1"/>
      <c r="M73611" s="1"/>
      <c r="N73611" s="1"/>
      <c r="P73611" s="1"/>
    </row>
    <row r="73612" spans="12:16" x14ac:dyDescent="0.55000000000000004">
      <c r="L73612" s="1"/>
      <c r="M73612" s="1"/>
      <c r="N73612" s="1"/>
      <c r="P73612" s="1"/>
    </row>
    <row r="73613" spans="12:16" x14ac:dyDescent="0.55000000000000004">
      <c r="L73613" s="1"/>
      <c r="M73613" s="1"/>
      <c r="N73613" s="1"/>
      <c r="P73613" s="1"/>
    </row>
    <row r="73614" spans="12:16" x14ac:dyDescent="0.55000000000000004">
      <c r="L73614" s="1"/>
      <c r="M73614" s="1"/>
      <c r="N73614" s="1"/>
      <c r="P73614" s="1"/>
    </row>
    <row r="73615" spans="12:16" x14ac:dyDescent="0.55000000000000004">
      <c r="L73615" s="1"/>
      <c r="M73615" s="1"/>
      <c r="N73615" s="1"/>
      <c r="P73615" s="1"/>
    </row>
    <row r="73616" spans="12:16" x14ac:dyDescent="0.55000000000000004">
      <c r="L73616" s="1"/>
      <c r="M73616" s="1"/>
      <c r="N73616" s="1"/>
      <c r="P73616" s="1"/>
    </row>
    <row r="73617" spans="12:16" x14ac:dyDescent="0.55000000000000004">
      <c r="L73617" s="1"/>
      <c r="M73617" s="1"/>
      <c r="N73617" s="1"/>
      <c r="P73617" s="1"/>
    </row>
    <row r="73618" spans="12:16" x14ac:dyDescent="0.55000000000000004">
      <c r="L73618" s="1"/>
      <c r="M73618" s="1"/>
      <c r="N73618" s="1"/>
      <c r="P73618" s="1"/>
    </row>
    <row r="73619" spans="12:16" x14ac:dyDescent="0.55000000000000004">
      <c r="L73619" s="1"/>
      <c r="M73619" s="1"/>
      <c r="N73619" s="1"/>
      <c r="P73619" s="1"/>
    </row>
    <row r="73620" spans="12:16" x14ac:dyDescent="0.55000000000000004">
      <c r="L73620" s="1"/>
      <c r="M73620" s="1"/>
      <c r="N73620" s="1"/>
      <c r="P73620" s="1"/>
    </row>
    <row r="73621" spans="12:16" x14ac:dyDescent="0.55000000000000004">
      <c r="L73621" s="1"/>
      <c r="M73621" s="1"/>
      <c r="N73621" s="1"/>
      <c r="P73621" s="1"/>
    </row>
    <row r="73622" spans="12:16" x14ac:dyDescent="0.55000000000000004">
      <c r="L73622" s="1"/>
      <c r="M73622" s="1"/>
      <c r="N73622" s="1"/>
      <c r="P73622" s="1"/>
    </row>
    <row r="73623" spans="12:16" x14ac:dyDescent="0.55000000000000004">
      <c r="L73623" s="1"/>
      <c r="M73623" s="1"/>
      <c r="N73623" s="1"/>
      <c r="P73623" s="1"/>
    </row>
    <row r="73624" spans="12:16" x14ac:dyDescent="0.55000000000000004">
      <c r="L73624" s="1"/>
      <c r="M73624" s="1"/>
      <c r="N73624" s="1"/>
      <c r="P73624" s="1"/>
    </row>
    <row r="73625" spans="12:16" x14ac:dyDescent="0.55000000000000004">
      <c r="L73625" s="1"/>
      <c r="M73625" s="1"/>
      <c r="N73625" s="1"/>
      <c r="P73625" s="1"/>
    </row>
    <row r="73626" spans="12:16" x14ac:dyDescent="0.55000000000000004">
      <c r="L73626" s="1"/>
      <c r="M73626" s="1"/>
      <c r="N73626" s="1"/>
      <c r="P73626" s="1"/>
    </row>
    <row r="73627" spans="12:16" x14ac:dyDescent="0.55000000000000004">
      <c r="L73627" s="1"/>
      <c r="M73627" s="1"/>
      <c r="N73627" s="1"/>
      <c r="P73627" s="1"/>
    </row>
    <row r="73628" spans="12:16" x14ac:dyDescent="0.55000000000000004">
      <c r="L73628" s="1"/>
      <c r="M73628" s="1"/>
      <c r="N73628" s="1"/>
      <c r="P73628" s="1"/>
    </row>
    <row r="73629" spans="12:16" x14ac:dyDescent="0.55000000000000004">
      <c r="L73629" s="1"/>
      <c r="M73629" s="1"/>
      <c r="N73629" s="1"/>
      <c r="P73629" s="1"/>
    </row>
    <row r="73630" spans="12:16" x14ac:dyDescent="0.55000000000000004">
      <c r="L73630" s="1"/>
      <c r="M73630" s="1"/>
      <c r="N73630" s="1"/>
      <c r="P73630" s="1"/>
    </row>
    <row r="73631" spans="12:16" x14ac:dyDescent="0.55000000000000004">
      <c r="L73631" s="1"/>
      <c r="M73631" s="1"/>
      <c r="N73631" s="1"/>
      <c r="P73631" s="1"/>
    </row>
    <row r="73632" spans="12:16" x14ac:dyDescent="0.55000000000000004">
      <c r="L73632" s="1"/>
      <c r="M73632" s="1"/>
      <c r="N73632" s="1"/>
      <c r="P73632" s="1"/>
    </row>
    <row r="73633" spans="12:16" x14ac:dyDescent="0.55000000000000004">
      <c r="L73633" s="1"/>
      <c r="M73633" s="1"/>
      <c r="N73633" s="1"/>
      <c r="P73633" s="1"/>
    </row>
    <row r="73634" spans="12:16" x14ac:dyDescent="0.55000000000000004">
      <c r="L73634" s="1"/>
      <c r="M73634" s="1"/>
      <c r="N73634" s="1"/>
      <c r="P73634" s="1"/>
    </row>
    <row r="73635" spans="12:16" x14ac:dyDescent="0.55000000000000004">
      <c r="L73635" s="1"/>
      <c r="M73635" s="1"/>
      <c r="N73635" s="1"/>
      <c r="P73635" s="1"/>
    </row>
    <row r="73636" spans="12:16" x14ac:dyDescent="0.55000000000000004">
      <c r="L73636" s="1"/>
      <c r="M73636" s="1"/>
      <c r="N73636" s="1"/>
      <c r="P73636" s="1"/>
    </row>
    <row r="73637" spans="12:16" x14ac:dyDescent="0.55000000000000004">
      <c r="L73637" s="1"/>
      <c r="M73637" s="1"/>
      <c r="N73637" s="1"/>
      <c r="P73637" s="1"/>
    </row>
    <row r="73638" spans="12:16" x14ac:dyDescent="0.55000000000000004">
      <c r="L73638" s="1"/>
      <c r="M73638" s="1"/>
      <c r="N73638" s="1"/>
      <c r="P73638" s="1"/>
    </row>
    <row r="73639" spans="12:16" x14ac:dyDescent="0.55000000000000004">
      <c r="L73639" s="1"/>
      <c r="M73639" s="1"/>
      <c r="N73639" s="1"/>
      <c r="P73639" s="1"/>
    </row>
    <row r="73640" spans="12:16" x14ac:dyDescent="0.55000000000000004">
      <c r="L73640" s="1"/>
      <c r="M73640" s="1"/>
      <c r="N73640" s="1"/>
      <c r="P73640" s="1"/>
    </row>
    <row r="73641" spans="12:16" x14ac:dyDescent="0.55000000000000004">
      <c r="L73641" s="1"/>
      <c r="M73641" s="1"/>
      <c r="N73641" s="1"/>
      <c r="P73641" s="1"/>
    </row>
    <row r="73642" spans="12:16" x14ac:dyDescent="0.55000000000000004">
      <c r="L73642" s="1"/>
      <c r="M73642" s="1"/>
      <c r="N73642" s="1"/>
      <c r="P73642" s="1"/>
    </row>
    <row r="73643" spans="12:16" x14ac:dyDescent="0.55000000000000004">
      <c r="L73643" s="1"/>
      <c r="M73643" s="1"/>
      <c r="N73643" s="1"/>
      <c r="P73643" s="1"/>
    </row>
    <row r="73644" spans="12:16" x14ac:dyDescent="0.55000000000000004">
      <c r="L73644" s="1"/>
      <c r="M73644" s="1"/>
      <c r="N73644" s="1"/>
      <c r="P73644" s="1"/>
    </row>
    <row r="73645" spans="12:16" x14ac:dyDescent="0.55000000000000004">
      <c r="L73645" s="1"/>
      <c r="M73645" s="1"/>
      <c r="N73645" s="1"/>
      <c r="P73645" s="1"/>
    </row>
    <row r="73646" spans="12:16" x14ac:dyDescent="0.55000000000000004">
      <c r="L73646" s="1"/>
      <c r="M73646" s="1"/>
      <c r="N73646" s="1"/>
      <c r="P73646" s="1"/>
    </row>
    <row r="73647" spans="12:16" x14ac:dyDescent="0.55000000000000004">
      <c r="L73647" s="1"/>
      <c r="M73647" s="1"/>
      <c r="N73647" s="1"/>
      <c r="P73647" s="1"/>
    </row>
    <row r="73648" spans="12:16" x14ac:dyDescent="0.55000000000000004">
      <c r="L73648" s="1"/>
      <c r="M73648" s="1"/>
      <c r="N73648" s="1"/>
      <c r="P73648" s="1"/>
    </row>
    <row r="73649" spans="12:16" x14ac:dyDescent="0.55000000000000004">
      <c r="L73649" s="1"/>
      <c r="M73649" s="1"/>
      <c r="N73649" s="1"/>
      <c r="P73649" s="1"/>
    </row>
    <row r="73650" spans="12:16" x14ac:dyDescent="0.55000000000000004">
      <c r="L73650" s="1"/>
      <c r="M73650" s="1"/>
      <c r="N73650" s="1"/>
      <c r="P73650" s="1"/>
    </row>
    <row r="73651" spans="12:16" x14ac:dyDescent="0.55000000000000004">
      <c r="L73651" s="1"/>
      <c r="M73651" s="1"/>
      <c r="N73651" s="1"/>
      <c r="P73651" s="1"/>
    </row>
    <row r="73652" spans="12:16" x14ac:dyDescent="0.55000000000000004">
      <c r="L73652" s="1"/>
      <c r="M73652" s="1"/>
      <c r="N73652" s="1"/>
      <c r="P73652" s="1"/>
    </row>
    <row r="73653" spans="12:16" x14ac:dyDescent="0.55000000000000004">
      <c r="L73653" s="1"/>
      <c r="M73653" s="1"/>
      <c r="N73653" s="1"/>
      <c r="P73653" s="1"/>
    </row>
    <row r="73654" spans="12:16" x14ac:dyDescent="0.55000000000000004">
      <c r="L73654" s="1"/>
      <c r="M73654" s="1"/>
      <c r="N73654" s="1"/>
      <c r="P73654" s="1"/>
    </row>
    <row r="73655" spans="12:16" x14ac:dyDescent="0.55000000000000004">
      <c r="L73655" s="1"/>
      <c r="M73655" s="1"/>
      <c r="N73655" s="1"/>
      <c r="P73655" s="1"/>
    </row>
    <row r="73656" spans="12:16" x14ac:dyDescent="0.55000000000000004">
      <c r="L73656" s="1"/>
      <c r="M73656" s="1"/>
      <c r="N73656" s="1"/>
      <c r="P73656" s="1"/>
    </row>
    <row r="73657" spans="12:16" x14ac:dyDescent="0.55000000000000004">
      <c r="L73657" s="1"/>
      <c r="M73657" s="1"/>
      <c r="N73657" s="1"/>
      <c r="P73657" s="1"/>
    </row>
    <row r="73658" spans="12:16" x14ac:dyDescent="0.55000000000000004">
      <c r="L73658" s="1"/>
      <c r="M73658" s="1"/>
      <c r="N73658" s="1"/>
      <c r="P73658" s="1"/>
    </row>
    <row r="73659" spans="12:16" x14ac:dyDescent="0.55000000000000004">
      <c r="L73659" s="1"/>
      <c r="M73659" s="1"/>
      <c r="N73659" s="1"/>
      <c r="P73659" s="1"/>
    </row>
    <row r="73660" spans="12:16" x14ac:dyDescent="0.55000000000000004">
      <c r="L73660" s="1"/>
      <c r="M73660" s="1"/>
      <c r="N73660" s="1"/>
      <c r="P73660" s="1"/>
    </row>
    <row r="73661" spans="12:16" x14ac:dyDescent="0.55000000000000004">
      <c r="L73661" s="1"/>
      <c r="M73661" s="1"/>
      <c r="N73661" s="1"/>
      <c r="P73661" s="1"/>
    </row>
    <row r="73662" spans="12:16" x14ac:dyDescent="0.55000000000000004">
      <c r="L73662" s="1"/>
      <c r="M73662" s="1"/>
      <c r="N73662" s="1"/>
      <c r="P73662" s="1"/>
    </row>
    <row r="73663" spans="12:16" x14ac:dyDescent="0.55000000000000004">
      <c r="L73663" s="1"/>
      <c r="M73663" s="1"/>
      <c r="N73663" s="1"/>
      <c r="P73663" s="1"/>
    </row>
    <row r="73664" spans="12:16" x14ac:dyDescent="0.55000000000000004">
      <c r="L73664" s="1"/>
      <c r="M73664" s="1"/>
      <c r="N73664" s="1"/>
      <c r="P73664" s="1"/>
    </row>
    <row r="73665" spans="12:16" x14ac:dyDescent="0.55000000000000004">
      <c r="L73665" s="1"/>
      <c r="M73665" s="1"/>
      <c r="N73665" s="1"/>
      <c r="P73665" s="1"/>
    </row>
    <row r="73666" spans="12:16" x14ac:dyDescent="0.55000000000000004">
      <c r="L73666" s="1"/>
      <c r="M73666" s="1"/>
      <c r="N73666" s="1"/>
      <c r="P73666" s="1"/>
    </row>
    <row r="73667" spans="12:16" x14ac:dyDescent="0.55000000000000004">
      <c r="L73667" s="1"/>
      <c r="M73667" s="1"/>
      <c r="N73667" s="1"/>
      <c r="P73667" s="1"/>
    </row>
    <row r="73668" spans="12:16" x14ac:dyDescent="0.55000000000000004">
      <c r="L73668" s="1"/>
      <c r="M73668" s="1"/>
      <c r="N73668" s="1"/>
      <c r="P73668" s="1"/>
    </row>
    <row r="73669" spans="12:16" x14ac:dyDescent="0.55000000000000004">
      <c r="L73669" s="1"/>
      <c r="M73669" s="1"/>
      <c r="N73669" s="1"/>
      <c r="P73669" s="1"/>
    </row>
    <row r="73670" spans="12:16" x14ac:dyDescent="0.55000000000000004">
      <c r="L73670" s="1"/>
      <c r="M73670" s="1"/>
      <c r="N73670" s="1"/>
      <c r="P73670" s="1"/>
    </row>
    <row r="73671" spans="12:16" x14ac:dyDescent="0.55000000000000004">
      <c r="L73671" s="1"/>
      <c r="M73671" s="1"/>
      <c r="N73671" s="1"/>
      <c r="P73671" s="1"/>
    </row>
    <row r="73672" spans="12:16" x14ac:dyDescent="0.55000000000000004">
      <c r="L73672" s="1"/>
      <c r="M73672" s="1"/>
      <c r="N73672" s="1"/>
      <c r="P73672" s="1"/>
    </row>
    <row r="73673" spans="12:16" x14ac:dyDescent="0.55000000000000004">
      <c r="L73673" s="1"/>
      <c r="M73673" s="1"/>
      <c r="N73673" s="1"/>
      <c r="P73673" s="1"/>
    </row>
    <row r="73674" spans="12:16" x14ac:dyDescent="0.55000000000000004">
      <c r="L73674" s="1"/>
      <c r="M73674" s="1"/>
      <c r="N73674" s="1"/>
      <c r="P73674" s="1"/>
    </row>
    <row r="73675" spans="12:16" x14ac:dyDescent="0.55000000000000004">
      <c r="L73675" s="1"/>
      <c r="M73675" s="1"/>
      <c r="N73675" s="1"/>
      <c r="P73675" s="1"/>
    </row>
    <row r="73676" spans="12:16" x14ac:dyDescent="0.55000000000000004">
      <c r="L73676" s="1"/>
      <c r="M73676" s="1"/>
      <c r="N73676" s="1"/>
      <c r="P73676" s="1"/>
    </row>
    <row r="73677" spans="12:16" x14ac:dyDescent="0.55000000000000004">
      <c r="L73677" s="1"/>
      <c r="M73677" s="1"/>
      <c r="N73677" s="1"/>
      <c r="P73677" s="1"/>
    </row>
    <row r="73678" spans="12:16" x14ac:dyDescent="0.55000000000000004">
      <c r="L73678" s="1"/>
      <c r="M73678" s="1"/>
      <c r="N73678" s="1"/>
      <c r="P73678" s="1"/>
    </row>
    <row r="73679" spans="12:16" x14ac:dyDescent="0.55000000000000004">
      <c r="L73679" s="1"/>
      <c r="M73679" s="1"/>
      <c r="N73679" s="1"/>
      <c r="P73679" s="1"/>
    </row>
    <row r="73680" spans="12:16" x14ac:dyDescent="0.55000000000000004">
      <c r="L73680" s="1"/>
      <c r="M73680" s="1"/>
      <c r="N73680" s="1"/>
      <c r="P73680" s="1"/>
    </row>
    <row r="73681" spans="12:16" x14ac:dyDescent="0.55000000000000004">
      <c r="L73681" s="1"/>
      <c r="M73681" s="1"/>
      <c r="N73681" s="1"/>
      <c r="P73681" s="1"/>
    </row>
    <row r="73682" spans="12:16" x14ac:dyDescent="0.55000000000000004">
      <c r="L73682" s="1"/>
      <c r="M73682" s="1"/>
      <c r="N73682" s="1"/>
      <c r="P73682" s="1"/>
    </row>
    <row r="73683" spans="12:16" x14ac:dyDescent="0.55000000000000004">
      <c r="L73683" s="1"/>
      <c r="M73683" s="1"/>
      <c r="N73683" s="1"/>
      <c r="P73683" s="1"/>
    </row>
    <row r="73684" spans="12:16" x14ac:dyDescent="0.55000000000000004">
      <c r="L73684" s="1"/>
      <c r="M73684" s="1"/>
      <c r="N73684" s="1"/>
      <c r="P73684" s="1"/>
    </row>
    <row r="73685" spans="12:16" x14ac:dyDescent="0.55000000000000004">
      <c r="L73685" s="1"/>
      <c r="M73685" s="1"/>
      <c r="N73685" s="1"/>
      <c r="P73685" s="1"/>
    </row>
    <row r="73686" spans="12:16" x14ac:dyDescent="0.55000000000000004">
      <c r="L73686" s="1"/>
      <c r="M73686" s="1"/>
      <c r="N73686" s="1"/>
      <c r="P73686" s="1"/>
    </row>
    <row r="73687" spans="12:16" x14ac:dyDescent="0.55000000000000004">
      <c r="L73687" s="1"/>
      <c r="M73687" s="1"/>
      <c r="N73687" s="1"/>
      <c r="P73687" s="1"/>
    </row>
    <row r="73688" spans="12:16" x14ac:dyDescent="0.55000000000000004">
      <c r="L73688" s="1"/>
      <c r="M73688" s="1"/>
      <c r="N73688" s="1"/>
      <c r="P73688" s="1"/>
    </row>
    <row r="73689" spans="12:16" x14ac:dyDescent="0.55000000000000004">
      <c r="L73689" s="1"/>
      <c r="M73689" s="1"/>
      <c r="N73689" s="1"/>
      <c r="P73689" s="1"/>
    </row>
    <row r="73690" spans="12:16" x14ac:dyDescent="0.55000000000000004">
      <c r="L73690" s="1"/>
      <c r="M73690" s="1"/>
      <c r="N73690" s="1"/>
      <c r="P73690" s="1"/>
    </row>
    <row r="73691" spans="12:16" x14ac:dyDescent="0.55000000000000004">
      <c r="L73691" s="1"/>
      <c r="M73691" s="1"/>
      <c r="N73691" s="1"/>
      <c r="P73691" s="1"/>
    </row>
    <row r="73692" spans="12:16" x14ac:dyDescent="0.55000000000000004">
      <c r="L73692" s="1"/>
      <c r="M73692" s="1"/>
      <c r="N73692" s="1"/>
      <c r="P73692" s="1"/>
    </row>
    <row r="73693" spans="12:16" x14ac:dyDescent="0.55000000000000004">
      <c r="L73693" s="1"/>
      <c r="M73693" s="1"/>
      <c r="N73693" s="1"/>
      <c r="P73693" s="1"/>
    </row>
    <row r="73694" spans="12:16" x14ac:dyDescent="0.55000000000000004">
      <c r="L73694" s="1"/>
      <c r="M73694" s="1"/>
      <c r="N73694" s="1"/>
      <c r="P73694" s="1"/>
    </row>
    <row r="73695" spans="12:16" x14ac:dyDescent="0.55000000000000004">
      <c r="L73695" s="1"/>
      <c r="M73695" s="1"/>
      <c r="N73695" s="1"/>
      <c r="P73695" s="1"/>
    </row>
    <row r="73696" spans="12:16" x14ac:dyDescent="0.55000000000000004">
      <c r="L73696" s="1"/>
      <c r="M73696" s="1"/>
      <c r="N73696" s="1"/>
      <c r="P73696" s="1"/>
    </row>
    <row r="73697" spans="12:16" x14ac:dyDescent="0.55000000000000004">
      <c r="L73697" s="1"/>
      <c r="M73697" s="1"/>
      <c r="N73697" s="1"/>
      <c r="P73697" s="1"/>
    </row>
    <row r="73698" spans="12:16" x14ac:dyDescent="0.55000000000000004">
      <c r="L73698" s="1"/>
      <c r="M73698" s="1"/>
      <c r="N73698" s="1"/>
      <c r="P73698" s="1"/>
    </row>
    <row r="73699" spans="12:16" x14ac:dyDescent="0.55000000000000004">
      <c r="L73699" s="1"/>
      <c r="M73699" s="1"/>
      <c r="N73699" s="1"/>
      <c r="P73699" s="1"/>
    </row>
    <row r="73700" spans="12:16" x14ac:dyDescent="0.55000000000000004">
      <c r="L73700" s="1"/>
      <c r="M73700" s="1"/>
      <c r="N73700" s="1"/>
      <c r="P73700" s="1"/>
    </row>
    <row r="73701" spans="12:16" x14ac:dyDescent="0.55000000000000004">
      <c r="L73701" s="1"/>
      <c r="M73701" s="1"/>
      <c r="N73701" s="1"/>
      <c r="P73701" s="1"/>
    </row>
    <row r="73702" spans="12:16" x14ac:dyDescent="0.55000000000000004">
      <c r="L73702" s="1"/>
      <c r="M73702" s="1"/>
      <c r="N73702" s="1"/>
      <c r="P73702" s="1"/>
    </row>
    <row r="73703" spans="12:16" x14ac:dyDescent="0.55000000000000004">
      <c r="L73703" s="1"/>
      <c r="M73703" s="1"/>
      <c r="N73703" s="1"/>
      <c r="P73703" s="1"/>
    </row>
    <row r="73704" spans="12:16" x14ac:dyDescent="0.55000000000000004">
      <c r="L73704" s="1"/>
      <c r="M73704" s="1"/>
      <c r="N73704" s="1"/>
      <c r="P73704" s="1"/>
    </row>
    <row r="73705" spans="12:16" x14ac:dyDescent="0.55000000000000004">
      <c r="L73705" s="1"/>
      <c r="M73705" s="1"/>
      <c r="N73705" s="1"/>
      <c r="P73705" s="1"/>
    </row>
    <row r="73706" spans="12:16" x14ac:dyDescent="0.55000000000000004">
      <c r="L73706" s="1"/>
      <c r="M73706" s="1"/>
      <c r="N73706" s="1"/>
      <c r="P73706" s="1"/>
    </row>
    <row r="73707" spans="12:16" x14ac:dyDescent="0.55000000000000004">
      <c r="L73707" s="1"/>
      <c r="M73707" s="1"/>
      <c r="N73707" s="1"/>
      <c r="P73707" s="1"/>
    </row>
    <row r="73708" spans="12:16" x14ac:dyDescent="0.55000000000000004">
      <c r="L73708" s="1"/>
      <c r="M73708" s="1"/>
      <c r="N73708" s="1"/>
      <c r="P73708" s="1"/>
    </row>
    <row r="73709" spans="12:16" x14ac:dyDescent="0.55000000000000004">
      <c r="L73709" s="1"/>
      <c r="M73709" s="1"/>
      <c r="N73709" s="1"/>
      <c r="P73709" s="1"/>
    </row>
    <row r="73710" spans="12:16" x14ac:dyDescent="0.55000000000000004">
      <c r="L73710" s="1"/>
      <c r="M73710" s="1"/>
      <c r="N73710" s="1"/>
      <c r="P73710" s="1"/>
    </row>
    <row r="73711" spans="12:16" x14ac:dyDescent="0.55000000000000004">
      <c r="L73711" s="1"/>
      <c r="M73711" s="1"/>
      <c r="N73711" s="1"/>
      <c r="P73711" s="1"/>
    </row>
    <row r="73712" spans="12:16" x14ac:dyDescent="0.55000000000000004">
      <c r="L73712" s="1"/>
      <c r="M73712" s="1"/>
      <c r="N73712" s="1"/>
      <c r="P73712" s="1"/>
    </row>
    <row r="73713" spans="12:16" x14ac:dyDescent="0.55000000000000004">
      <c r="L73713" s="1"/>
      <c r="M73713" s="1"/>
      <c r="N73713" s="1"/>
      <c r="P73713" s="1"/>
    </row>
    <row r="73714" spans="12:16" x14ac:dyDescent="0.55000000000000004">
      <c r="L73714" s="1"/>
      <c r="M73714" s="1"/>
      <c r="N73714" s="1"/>
      <c r="P73714" s="1"/>
    </row>
    <row r="73715" spans="12:16" x14ac:dyDescent="0.55000000000000004">
      <c r="L73715" s="1"/>
      <c r="M73715" s="1"/>
      <c r="N73715" s="1"/>
      <c r="P73715" s="1"/>
    </row>
    <row r="73716" spans="12:16" x14ac:dyDescent="0.55000000000000004">
      <c r="L73716" s="1"/>
      <c r="M73716" s="1"/>
      <c r="N73716" s="1"/>
      <c r="P73716" s="1"/>
    </row>
    <row r="73717" spans="12:16" x14ac:dyDescent="0.55000000000000004">
      <c r="L73717" s="1"/>
      <c r="M73717" s="1"/>
      <c r="N73717" s="1"/>
      <c r="P73717" s="1"/>
    </row>
    <row r="73718" spans="12:16" x14ac:dyDescent="0.55000000000000004">
      <c r="L73718" s="1"/>
      <c r="M73718" s="1"/>
      <c r="N73718" s="1"/>
      <c r="P73718" s="1"/>
    </row>
    <row r="73719" spans="12:16" x14ac:dyDescent="0.55000000000000004">
      <c r="L73719" s="1"/>
      <c r="M73719" s="1"/>
      <c r="N73719" s="1"/>
      <c r="P73719" s="1"/>
    </row>
    <row r="73720" spans="12:16" x14ac:dyDescent="0.55000000000000004">
      <c r="L73720" s="1"/>
      <c r="M73720" s="1"/>
      <c r="N73720" s="1"/>
      <c r="P73720" s="1"/>
    </row>
    <row r="73721" spans="12:16" x14ac:dyDescent="0.55000000000000004">
      <c r="L73721" s="1"/>
      <c r="M73721" s="1"/>
      <c r="N73721" s="1"/>
      <c r="P73721" s="1"/>
    </row>
    <row r="73722" spans="12:16" x14ac:dyDescent="0.55000000000000004">
      <c r="L73722" s="1"/>
      <c r="M73722" s="1"/>
      <c r="N73722" s="1"/>
      <c r="P73722" s="1"/>
    </row>
    <row r="73723" spans="12:16" x14ac:dyDescent="0.55000000000000004">
      <c r="L73723" s="1"/>
      <c r="M73723" s="1"/>
      <c r="N73723" s="1"/>
      <c r="P73723" s="1"/>
    </row>
    <row r="73724" spans="12:16" x14ac:dyDescent="0.55000000000000004">
      <c r="L73724" s="1"/>
      <c r="M73724" s="1"/>
      <c r="N73724" s="1"/>
      <c r="P73724" s="1"/>
    </row>
    <row r="73725" spans="12:16" x14ac:dyDescent="0.55000000000000004">
      <c r="L73725" s="1"/>
      <c r="M73725" s="1"/>
      <c r="N73725" s="1"/>
      <c r="P73725" s="1"/>
    </row>
    <row r="73726" spans="12:16" x14ac:dyDescent="0.55000000000000004">
      <c r="L73726" s="1"/>
      <c r="M73726" s="1"/>
      <c r="N73726" s="1"/>
      <c r="P73726" s="1"/>
    </row>
    <row r="73727" spans="12:16" x14ac:dyDescent="0.55000000000000004">
      <c r="L73727" s="1"/>
      <c r="M73727" s="1"/>
      <c r="N73727" s="1"/>
      <c r="P73727" s="1"/>
    </row>
    <row r="73728" spans="12:16" x14ac:dyDescent="0.55000000000000004">
      <c r="L73728" s="1"/>
      <c r="M73728" s="1"/>
      <c r="N73728" s="1"/>
      <c r="P73728" s="1"/>
    </row>
    <row r="73729" spans="12:16" x14ac:dyDescent="0.55000000000000004">
      <c r="L73729" s="1"/>
      <c r="M73729" s="1"/>
      <c r="N73729" s="1"/>
      <c r="P73729" s="1"/>
    </row>
    <row r="73730" spans="12:16" x14ac:dyDescent="0.55000000000000004">
      <c r="L73730" s="1"/>
      <c r="M73730" s="1"/>
      <c r="N73730" s="1"/>
      <c r="P73730" s="1"/>
    </row>
    <row r="73731" spans="12:16" x14ac:dyDescent="0.55000000000000004">
      <c r="L73731" s="1"/>
      <c r="M73731" s="1"/>
      <c r="N73731" s="1"/>
      <c r="P73731" s="1"/>
    </row>
    <row r="73732" spans="12:16" x14ac:dyDescent="0.55000000000000004">
      <c r="L73732" s="1"/>
      <c r="M73732" s="1"/>
      <c r="N73732" s="1"/>
      <c r="P73732" s="1"/>
    </row>
    <row r="73733" spans="12:16" x14ac:dyDescent="0.55000000000000004">
      <c r="L73733" s="1"/>
      <c r="M73733" s="1"/>
      <c r="N73733" s="1"/>
      <c r="P73733" s="1"/>
    </row>
    <row r="73734" spans="12:16" x14ac:dyDescent="0.55000000000000004">
      <c r="L73734" s="1"/>
      <c r="M73734" s="1"/>
      <c r="N73734" s="1"/>
      <c r="P73734" s="1"/>
    </row>
    <row r="73735" spans="12:16" x14ac:dyDescent="0.55000000000000004">
      <c r="L73735" s="1"/>
      <c r="M73735" s="1"/>
      <c r="N73735" s="1"/>
      <c r="P73735" s="1"/>
    </row>
    <row r="73736" spans="12:16" x14ac:dyDescent="0.55000000000000004">
      <c r="L73736" s="1"/>
      <c r="M73736" s="1"/>
      <c r="N73736" s="1"/>
      <c r="P73736" s="1"/>
    </row>
    <row r="73737" spans="12:16" x14ac:dyDescent="0.55000000000000004">
      <c r="L73737" s="1"/>
      <c r="M73737" s="1"/>
      <c r="N73737" s="1"/>
      <c r="P73737" s="1"/>
    </row>
    <row r="73738" spans="12:16" x14ac:dyDescent="0.55000000000000004">
      <c r="L73738" s="1"/>
      <c r="M73738" s="1"/>
      <c r="N73738" s="1"/>
      <c r="P73738" s="1"/>
    </row>
    <row r="73739" spans="12:16" x14ac:dyDescent="0.55000000000000004">
      <c r="L73739" s="1"/>
      <c r="M73739" s="1"/>
      <c r="N73739" s="1"/>
      <c r="P73739" s="1"/>
    </row>
    <row r="73740" spans="12:16" x14ac:dyDescent="0.55000000000000004">
      <c r="L73740" s="1"/>
      <c r="M73740" s="1"/>
      <c r="N73740" s="1"/>
      <c r="P73740" s="1"/>
    </row>
    <row r="73741" spans="12:16" x14ac:dyDescent="0.55000000000000004">
      <c r="L73741" s="1"/>
      <c r="M73741" s="1"/>
      <c r="N73741" s="1"/>
      <c r="P73741" s="1"/>
    </row>
    <row r="73742" spans="12:16" x14ac:dyDescent="0.55000000000000004">
      <c r="L73742" s="1"/>
      <c r="M73742" s="1"/>
      <c r="N73742" s="1"/>
      <c r="P73742" s="1"/>
    </row>
    <row r="73743" spans="12:16" x14ac:dyDescent="0.55000000000000004">
      <c r="L73743" s="1"/>
      <c r="M73743" s="1"/>
      <c r="N73743" s="1"/>
      <c r="P73743" s="1"/>
    </row>
    <row r="73744" spans="12:16" x14ac:dyDescent="0.55000000000000004">
      <c r="L73744" s="1"/>
      <c r="M73744" s="1"/>
      <c r="N73744" s="1"/>
      <c r="P73744" s="1"/>
    </row>
    <row r="73745" spans="12:16" x14ac:dyDescent="0.55000000000000004">
      <c r="L73745" s="1"/>
      <c r="M73745" s="1"/>
      <c r="N73745" s="1"/>
      <c r="P73745" s="1"/>
    </row>
    <row r="73746" spans="12:16" x14ac:dyDescent="0.55000000000000004">
      <c r="L73746" s="1"/>
      <c r="M73746" s="1"/>
      <c r="N73746" s="1"/>
      <c r="P73746" s="1"/>
    </row>
    <row r="73747" spans="12:16" x14ac:dyDescent="0.55000000000000004">
      <c r="L73747" s="1"/>
      <c r="M73747" s="1"/>
      <c r="N73747" s="1"/>
      <c r="P73747" s="1"/>
    </row>
    <row r="73748" spans="12:16" x14ac:dyDescent="0.55000000000000004">
      <c r="L73748" s="1"/>
      <c r="M73748" s="1"/>
      <c r="N73748" s="1"/>
      <c r="P73748" s="1"/>
    </row>
    <row r="73749" spans="12:16" x14ac:dyDescent="0.55000000000000004">
      <c r="L73749" s="1"/>
      <c r="M73749" s="1"/>
      <c r="N73749" s="1"/>
      <c r="P73749" s="1"/>
    </row>
    <row r="73750" spans="12:16" x14ac:dyDescent="0.55000000000000004">
      <c r="L73750" s="1"/>
      <c r="M73750" s="1"/>
      <c r="N73750" s="1"/>
      <c r="P73750" s="1"/>
    </row>
    <row r="73751" spans="12:16" x14ac:dyDescent="0.55000000000000004">
      <c r="L73751" s="1"/>
      <c r="M73751" s="1"/>
      <c r="N73751" s="1"/>
      <c r="P73751" s="1"/>
    </row>
    <row r="73752" spans="12:16" x14ac:dyDescent="0.55000000000000004">
      <c r="L73752" s="1"/>
      <c r="M73752" s="1"/>
      <c r="N73752" s="1"/>
      <c r="P73752" s="1"/>
    </row>
    <row r="73753" spans="12:16" x14ac:dyDescent="0.55000000000000004">
      <c r="L73753" s="1"/>
      <c r="M73753" s="1"/>
      <c r="N73753" s="1"/>
      <c r="P73753" s="1"/>
    </row>
    <row r="73754" spans="12:16" x14ac:dyDescent="0.55000000000000004">
      <c r="L73754" s="1"/>
      <c r="M73754" s="1"/>
      <c r="N73754" s="1"/>
      <c r="P73754" s="1"/>
    </row>
    <row r="73755" spans="12:16" x14ac:dyDescent="0.55000000000000004">
      <c r="L73755" s="1"/>
      <c r="M73755" s="1"/>
      <c r="N73755" s="1"/>
      <c r="P73755" s="1"/>
    </row>
    <row r="73756" spans="12:16" x14ac:dyDescent="0.55000000000000004">
      <c r="L73756" s="1"/>
      <c r="M73756" s="1"/>
      <c r="N73756" s="1"/>
      <c r="P73756" s="1"/>
    </row>
    <row r="73757" spans="12:16" x14ac:dyDescent="0.55000000000000004">
      <c r="L73757" s="1"/>
      <c r="M73757" s="1"/>
      <c r="N73757" s="1"/>
      <c r="P73757" s="1"/>
    </row>
    <row r="73758" spans="12:16" x14ac:dyDescent="0.55000000000000004">
      <c r="L73758" s="1"/>
      <c r="M73758" s="1"/>
      <c r="N73758" s="1"/>
      <c r="P73758" s="1"/>
    </row>
    <row r="73759" spans="12:16" x14ac:dyDescent="0.55000000000000004">
      <c r="L73759" s="1"/>
      <c r="M73759" s="1"/>
      <c r="N73759" s="1"/>
      <c r="P73759" s="1"/>
    </row>
    <row r="73760" spans="12:16" x14ac:dyDescent="0.55000000000000004">
      <c r="L73760" s="1"/>
      <c r="M73760" s="1"/>
      <c r="N73760" s="1"/>
      <c r="P73760" s="1"/>
    </row>
    <row r="73761" spans="12:16" x14ac:dyDescent="0.55000000000000004">
      <c r="L73761" s="1"/>
      <c r="M73761" s="1"/>
      <c r="N73761" s="1"/>
      <c r="P73761" s="1"/>
    </row>
    <row r="73762" spans="12:16" x14ac:dyDescent="0.55000000000000004">
      <c r="L73762" s="1"/>
      <c r="M73762" s="1"/>
      <c r="N73762" s="1"/>
      <c r="P73762" s="1"/>
    </row>
    <row r="73763" spans="12:16" x14ac:dyDescent="0.55000000000000004">
      <c r="L73763" s="1"/>
      <c r="M73763" s="1"/>
      <c r="N73763" s="1"/>
      <c r="P73763" s="1"/>
    </row>
    <row r="73764" spans="12:16" x14ac:dyDescent="0.55000000000000004">
      <c r="L73764" s="1"/>
      <c r="M73764" s="1"/>
      <c r="N73764" s="1"/>
      <c r="P73764" s="1"/>
    </row>
    <row r="73765" spans="12:16" x14ac:dyDescent="0.55000000000000004">
      <c r="L73765" s="1"/>
      <c r="M73765" s="1"/>
      <c r="N73765" s="1"/>
      <c r="P73765" s="1"/>
    </row>
    <row r="73766" spans="12:16" x14ac:dyDescent="0.55000000000000004">
      <c r="L73766" s="1"/>
      <c r="M73766" s="1"/>
      <c r="N73766" s="1"/>
      <c r="P73766" s="1"/>
    </row>
    <row r="73767" spans="12:16" x14ac:dyDescent="0.55000000000000004">
      <c r="L73767" s="1"/>
      <c r="M73767" s="1"/>
      <c r="N73767" s="1"/>
      <c r="P73767" s="1"/>
    </row>
    <row r="73768" spans="12:16" x14ac:dyDescent="0.55000000000000004">
      <c r="L73768" s="1"/>
      <c r="M73768" s="1"/>
      <c r="N73768" s="1"/>
      <c r="P73768" s="1"/>
    </row>
    <row r="73769" spans="12:16" x14ac:dyDescent="0.55000000000000004">
      <c r="L73769" s="1"/>
      <c r="M73769" s="1"/>
      <c r="N73769" s="1"/>
      <c r="P73769" s="1"/>
    </row>
    <row r="73770" spans="12:16" x14ac:dyDescent="0.55000000000000004">
      <c r="L73770" s="1"/>
      <c r="M73770" s="1"/>
      <c r="N73770" s="1"/>
      <c r="P73770" s="1"/>
    </row>
    <row r="73771" spans="12:16" x14ac:dyDescent="0.55000000000000004">
      <c r="L73771" s="1"/>
      <c r="M73771" s="1"/>
      <c r="N73771" s="1"/>
      <c r="P73771" s="1"/>
    </row>
    <row r="73772" spans="12:16" x14ac:dyDescent="0.55000000000000004">
      <c r="L73772" s="1"/>
      <c r="M73772" s="1"/>
      <c r="N73772" s="1"/>
      <c r="P73772" s="1"/>
    </row>
    <row r="73773" spans="12:16" x14ac:dyDescent="0.55000000000000004">
      <c r="L73773" s="1"/>
      <c r="M73773" s="1"/>
      <c r="N73773" s="1"/>
      <c r="P73773" s="1"/>
    </row>
    <row r="73774" spans="12:16" x14ac:dyDescent="0.55000000000000004">
      <c r="L73774" s="1"/>
      <c r="M73774" s="1"/>
      <c r="N73774" s="1"/>
      <c r="P73774" s="1"/>
    </row>
    <row r="73775" spans="12:16" x14ac:dyDescent="0.55000000000000004">
      <c r="L73775" s="1"/>
      <c r="M73775" s="1"/>
      <c r="N73775" s="1"/>
      <c r="P73775" s="1"/>
    </row>
    <row r="73776" spans="12:16" x14ac:dyDescent="0.55000000000000004">
      <c r="L73776" s="1"/>
      <c r="M73776" s="1"/>
      <c r="N73776" s="1"/>
      <c r="P73776" s="1"/>
    </row>
    <row r="73777" spans="12:16" x14ac:dyDescent="0.55000000000000004">
      <c r="L73777" s="1"/>
      <c r="M73777" s="1"/>
      <c r="N73777" s="1"/>
      <c r="P73777" s="1"/>
    </row>
    <row r="73778" spans="12:16" x14ac:dyDescent="0.55000000000000004">
      <c r="L73778" s="1"/>
      <c r="M73778" s="1"/>
      <c r="N73778" s="1"/>
      <c r="P73778" s="1"/>
    </row>
    <row r="73779" spans="12:16" x14ac:dyDescent="0.55000000000000004">
      <c r="L73779" s="1"/>
      <c r="M73779" s="1"/>
      <c r="N73779" s="1"/>
      <c r="P73779" s="1"/>
    </row>
    <row r="73780" spans="12:16" x14ac:dyDescent="0.55000000000000004">
      <c r="L73780" s="1"/>
      <c r="M73780" s="1"/>
      <c r="N73780" s="1"/>
      <c r="P73780" s="1"/>
    </row>
    <row r="73781" spans="12:16" x14ac:dyDescent="0.55000000000000004">
      <c r="L73781" s="1"/>
      <c r="M73781" s="1"/>
      <c r="N73781" s="1"/>
      <c r="P73781" s="1"/>
    </row>
    <row r="73782" spans="12:16" x14ac:dyDescent="0.55000000000000004">
      <c r="L73782" s="1"/>
      <c r="M73782" s="1"/>
      <c r="N73782" s="1"/>
      <c r="P73782" s="1"/>
    </row>
    <row r="73783" spans="12:16" x14ac:dyDescent="0.55000000000000004">
      <c r="L73783" s="1"/>
      <c r="M73783" s="1"/>
      <c r="N73783" s="1"/>
      <c r="P73783" s="1"/>
    </row>
    <row r="73784" spans="12:16" x14ac:dyDescent="0.55000000000000004">
      <c r="L73784" s="1"/>
      <c r="M73784" s="1"/>
      <c r="N73784" s="1"/>
      <c r="P73784" s="1"/>
    </row>
    <row r="73785" spans="12:16" x14ac:dyDescent="0.55000000000000004">
      <c r="L73785" s="1"/>
      <c r="M73785" s="1"/>
      <c r="N73785" s="1"/>
      <c r="P73785" s="1"/>
    </row>
    <row r="73786" spans="12:16" x14ac:dyDescent="0.55000000000000004">
      <c r="L73786" s="1"/>
      <c r="M73786" s="1"/>
      <c r="N73786" s="1"/>
      <c r="P73786" s="1"/>
    </row>
    <row r="73787" spans="12:16" x14ac:dyDescent="0.55000000000000004">
      <c r="L73787" s="1"/>
      <c r="M73787" s="1"/>
      <c r="N73787" s="1"/>
      <c r="P73787" s="1"/>
    </row>
    <row r="73788" spans="12:16" x14ac:dyDescent="0.55000000000000004">
      <c r="L73788" s="1"/>
      <c r="M73788" s="1"/>
      <c r="N73788" s="1"/>
      <c r="P73788" s="1"/>
    </row>
    <row r="73789" spans="12:16" x14ac:dyDescent="0.55000000000000004">
      <c r="L73789" s="1"/>
      <c r="M73789" s="1"/>
      <c r="N73789" s="1"/>
      <c r="P73789" s="1"/>
    </row>
    <row r="73790" spans="12:16" x14ac:dyDescent="0.55000000000000004">
      <c r="L73790" s="1"/>
      <c r="M73790" s="1"/>
      <c r="N73790" s="1"/>
      <c r="P73790" s="1"/>
    </row>
    <row r="73791" spans="12:16" x14ac:dyDescent="0.55000000000000004">
      <c r="L73791" s="1"/>
      <c r="M73791" s="1"/>
      <c r="N73791" s="1"/>
      <c r="P73791" s="1"/>
    </row>
    <row r="73792" spans="12:16" x14ac:dyDescent="0.55000000000000004">
      <c r="L73792" s="1"/>
      <c r="M73792" s="1"/>
      <c r="N73792" s="1"/>
      <c r="P73792" s="1"/>
    </row>
    <row r="73793" spans="12:16" x14ac:dyDescent="0.55000000000000004">
      <c r="L73793" s="1"/>
      <c r="M73793" s="1"/>
      <c r="N73793" s="1"/>
      <c r="P73793" s="1"/>
    </row>
    <row r="73794" spans="12:16" x14ac:dyDescent="0.55000000000000004">
      <c r="L73794" s="1"/>
      <c r="M73794" s="1"/>
      <c r="N73794" s="1"/>
      <c r="P73794" s="1"/>
    </row>
    <row r="73795" spans="12:16" x14ac:dyDescent="0.55000000000000004">
      <c r="L73795" s="1"/>
      <c r="M73795" s="1"/>
      <c r="N73795" s="1"/>
      <c r="P73795" s="1"/>
    </row>
    <row r="73796" spans="12:16" x14ac:dyDescent="0.55000000000000004">
      <c r="L73796" s="1"/>
      <c r="M73796" s="1"/>
      <c r="N73796" s="1"/>
      <c r="P73796" s="1"/>
    </row>
    <row r="73797" spans="12:16" x14ac:dyDescent="0.55000000000000004">
      <c r="L73797" s="1"/>
      <c r="M73797" s="1"/>
      <c r="N73797" s="1"/>
      <c r="P73797" s="1"/>
    </row>
    <row r="73798" spans="12:16" x14ac:dyDescent="0.55000000000000004">
      <c r="L73798" s="1"/>
      <c r="M73798" s="1"/>
      <c r="N73798" s="1"/>
      <c r="P73798" s="1"/>
    </row>
    <row r="73799" spans="12:16" x14ac:dyDescent="0.55000000000000004">
      <c r="L73799" s="1"/>
      <c r="M73799" s="1"/>
      <c r="N73799" s="1"/>
      <c r="P73799" s="1"/>
    </row>
    <row r="73800" spans="12:16" x14ac:dyDescent="0.55000000000000004">
      <c r="L73800" s="1"/>
      <c r="M73800" s="1"/>
      <c r="N73800" s="1"/>
      <c r="P73800" s="1"/>
    </row>
    <row r="73801" spans="12:16" x14ac:dyDescent="0.55000000000000004">
      <c r="L73801" s="1"/>
      <c r="M73801" s="1"/>
      <c r="N73801" s="1"/>
      <c r="P73801" s="1"/>
    </row>
    <row r="73802" spans="12:16" x14ac:dyDescent="0.55000000000000004">
      <c r="L73802" s="1"/>
      <c r="M73802" s="1"/>
      <c r="N73802" s="1"/>
      <c r="P73802" s="1"/>
    </row>
    <row r="73803" spans="12:16" x14ac:dyDescent="0.55000000000000004">
      <c r="L73803" s="1"/>
      <c r="M73803" s="1"/>
      <c r="N73803" s="1"/>
      <c r="P73803" s="1"/>
    </row>
    <row r="73804" spans="12:16" x14ac:dyDescent="0.55000000000000004">
      <c r="L73804" s="1"/>
      <c r="M73804" s="1"/>
      <c r="N73804" s="1"/>
      <c r="P73804" s="1"/>
    </row>
    <row r="73805" spans="12:16" x14ac:dyDescent="0.55000000000000004">
      <c r="L73805" s="1"/>
      <c r="M73805" s="1"/>
      <c r="N73805" s="1"/>
      <c r="P73805" s="1"/>
    </row>
    <row r="73806" spans="12:16" x14ac:dyDescent="0.55000000000000004">
      <c r="L73806" s="1"/>
      <c r="M73806" s="1"/>
      <c r="N73806" s="1"/>
      <c r="P73806" s="1"/>
    </row>
    <row r="73807" spans="12:16" x14ac:dyDescent="0.55000000000000004">
      <c r="L73807" s="1"/>
      <c r="M73807" s="1"/>
      <c r="N73807" s="1"/>
      <c r="P73807" s="1"/>
    </row>
    <row r="73808" spans="12:16" x14ac:dyDescent="0.55000000000000004">
      <c r="L73808" s="1"/>
      <c r="M73808" s="1"/>
      <c r="N73808" s="1"/>
      <c r="P73808" s="1"/>
    </row>
    <row r="73809" spans="12:16" x14ac:dyDescent="0.55000000000000004">
      <c r="L73809" s="1"/>
      <c r="M73809" s="1"/>
      <c r="N73809" s="1"/>
      <c r="P73809" s="1"/>
    </row>
    <row r="73810" spans="12:16" x14ac:dyDescent="0.55000000000000004">
      <c r="L73810" s="1"/>
      <c r="M73810" s="1"/>
      <c r="N73810" s="1"/>
      <c r="P73810" s="1"/>
    </row>
    <row r="73811" spans="12:16" x14ac:dyDescent="0.55000000000000004">
      <c r="L73811" s="1"/>
      <c r="M73811" s="1"/>
      <c r="N73811" s="1"/>
      <c r="P73811" s="1"/>
    </row>
    <row r="73812" spans="12:16" x14ac:dyDescent="0.55000000000000004">
      <c r="L73812" s="1"/>
      <c r="M73812" s="1"/>
      <c r="N73812" s="1"/>
      <c r="P73812" s="1"/>
    </row>
    <row r="73813" spans="12:16" x14ac:dyDescent="0.55000000000000004">
      <c r="L73813" s="1"/>
      <c r="M73813" s="1"/>
      <c r="N73813" s="1"/>
      <c r="P73813" s="1"/>
    </row>
    <row r="73814" spans="12:16" x14ac:dyDescent="0.55000000000000004">
      <c r="L73814" s="1"/>
      <c r="M73814" s="1"/>
      <c r="N73814" s="1"/>
      <c r="P73814" s="1"/>
    </row>
    <row r="73815" spans="12:16" x14ac:dyDescent="0.55000000000000004">
      <c r="L73815" s="1"/>
      <c r="M73815" s="1"/>
      <c r="N73815" s="1"/>
      <c r="P73815" s="1"/>
    </row>
    <row r="73816" spans="12:16" x14ac:dyDescent="0.55000000000000004">
      <c r="L73816" s="1"/>
      <c r="M73816" s="1"/>
      <c r="N73816" s="1"/>
      <c r="P73816" s="1"/>
    </row>
    <row r="73817" spans="12:16" x14ac:dyDescent="0.55000000000000004">
      <c r="L73817" s="1"/>
      <c r="M73817" s="1"/>
      <c r="N73817" s="1"/>
      <c r="P73817" s="1"/>
    </row>
    <row r="73818" spans="12:16" x14ac:dyDescent="0.55000000000000004">
      <c r="L73818" s="1"/>
      <c r="M73818" s="1"/>
      <c r="N73818" s="1"/>
      <c r="P73818" s="1"/>
    </row>
    <row r="73819" spans="12:16" x14ac:dyDescent="0.55000000000000004">
      <c r="L73819" s="1"/>
      <c r="M73819" s="1"/>
      <c r="N73819" s="1"/>
      <c r="P73819" s="1"/>
    </row>
    <row r="73820" spans="12:16" x14ac:dyDescent="0.55000000000000004">
      <c r="L73820" s="1"/>
      <c r="M73820" s="1"/>
      <c r="N73820" s="1"/>
      <c r="P73820" s="1"/>
    </row>
    <row r="73821" spans="12:16" x14ac:dyDescent="0.55000000000000004">
      <c r="L73821" s="1"/>
      <c r="M73821" s="1"/>
      <c r="N73821" s="1"/>
      <c r="P73821" s="1"/>
    </row>
    <row r="73822" spans="12:16" x14ac:dyDescent="0.55000000000000004">
      <c r="L73822" s="1"/>
      <c r="M73822" s="1"/>
      <c r="N73822" s="1"/>
      <c r="P73822" s="1"/>
    </row>
    <row r="73823" spans="12:16" x14ac:dyDescent="0.55000000000000004">
      <c r="L73823" s="1"/>
      <c r="M73823" s="1"/>
      <c r="N73823" s="1"/>
      <c r="P73823" s="1"/>
    </row>
    <row r="73824" spans="12:16" x14ac:dyDescent="0.55000000000000004">
      <c r="L73824" s="1"/>
      <c r="M73824" s="1"/>
      <c r="N73824" s="1"/>
      <c r="P73824" s="1"/>
    </row>
    <row r="73825" spans="12:16" x14ac:dyDescent="0.55000000000000004">
      <c r="L73825" s="1"/>
      <c r="M73825" s="1"/>
      <c r="N73825" s="1"/>
      <c r="P73825" s="1"/>
    </row>
    <row r="73826" spans="12:16" x14ac:dyDescent="0.55000000000000004">
      <c r="L73826" s="1"/>
      <c r="M73826" s="1"/>
      <c r="N73826" s="1"/>
      <c r="P73826" s="1"/>
    </row>
    <row r="73827" spans="12:16" x14ac:dyDescent="0.55000000000000004">
      <c r="L73827" s="1"/>
      <c r="M73827" s="1"/>
      <c r="N73827" s="1"/>
      <c r="P73827" s="1"/>
    </row>
    <row r="73828" spans="12:16" x14ac:dyDescent="0.55000000000000004">
      <c r="L73828" s="1"/>
      <c r="M73828" s="1"/>
      <c r="N73828" s="1"/>
      <c r="P73828" s="1"/>
    </row>
    <row r="73829" spans="12:16" x14ac:dyDescent="0.55000000000000004">
      <c r="L73829" s="1"/>
      <c r="M73829" s="1"/>
      <c r="N73829" s="1"/>
      <c r="P73829" s="1"/>
    </row>
    <row r="73830" spans="12:16" x14ac:dyDescent="0.55000000000000004">
      <c r="L73830" s="1"/>
      <c r="M73830" s="1"/>
      <c r="N73830" s="1"/>
      <c r="P73830" s="1"/>
    </row>
    <row r="73831" spans="12:16" x14ac:dyDescent="0.55000000000000004">
      <c r="L73831" s="1"/>
      <c r="M73831" s="1"/>
      <c r="N73831" s="1"/>
      <c r="P73831" s="1"/>
    </row>
    <row r="73832" spans="12:16" x14ac:dyDescent="0.55000000000000004">
      <c r="L73832" s="1"/>
      <c r="M73832" s="1"/>
      <c r="N73832" s="1"/>
      <c r="P73832" s="1"/>
    </row>
    <row r="73833" spans="12:16" x14ac:dyDescent="0.55000000000000004">
      <c r="L73833" s="1"/>
      <c r="M73833" s="1"/>
      <c r="N73833" s="1"/>
      <c r="P73833" s="1"/>
    </row>
    <row r="73834" spans="12:16" x14ac:dyDescent="0.55000000000000004">
      <c r="L73834" s="1"/>
      <c r="M73834" s="1"/>
      <c r="N73834" s="1"/>
      <c r="P73834" s="1"/>
    </row>
    <row r="73835" spans="12:16" x14ac:dyDescent="0.55000000000000004">
      <c r="L73835" s="1"/>
      <c r="M73835" s="1"/>
      <c r="N73835" s="1"/>
      <c r="P73835" s="1"/>
    </row>
    <row r="73836" spans="12:16" x14ac:dyDescent="0.55000000000000004">
      <c r="L73836" s="1"/>
      <c r="M73836" s="1"/>
      <c r="N73836" s="1"/>
      <c r="P73836" s="1"/>
    </row>
    <row r="73837" spans="12:16" x14ac:dyDescent="0.55000000000000004">
      <c r="L73837" s="1"/>
      <c r="M73837" s="1"/>
      <c r="N73837" s="1"/>
      <c r="P73837" s="1"/>
    </row>
    <row r="73838" spans="12:16" x14ac:dyDescent="0.55000000000000004">
      <c r="L73838" s="1"/>
      <c r="M73838" s="1"/>
      <c r="N73838" s="1"/>
      <c r="P73838" s="1"/>
    </row>
    <row r="73839" spans="12:16" x14ac:dyDescent="0.55000000000000004">
      <c r="L73839" s="1"/>
      <c r="M73839" s="1"/>
      <c r="N73839" s="1"/>
      <c r="P73839" s="1"/>
    </row>
    <row r="73840" spans="12:16" x14ac:dyDescent="0.55000000000000004">
      <c r="L73840" s="1"/>
      <c r="M73840" s="1"/>
      <c r="N73840" s="1"/>
      <c r="P73840" s="1"/>
    </row>
    <row r="73841" spans="12:16" x14ac:dyDescent="0.55000000000000004">
      <c r="L73841" s="1"/>
      <c r="M73841" s="1"/>
      <c r="N73841" s="1"/>
      <c r="P73841" s="1"/>
    </row>
    <row r="73842" spans="12:16" x14ac:dyDescent="0.55000000000000004">
      <c r="L73842" s="1"/>
      <c r="M73842" s="1"/>
      <c r="N73842" s="1"/>
      <c r="P73842" s="1"/>
    </row>
    <row r="73843" spans="12:16" x14ac:dyDescent="0.55000000000000004">
      <c r="L73843" s="1"/>
      <c r="M73843" s="1"/>
      <c r="N73843" s="1"/>
      <c r="P73843" s="1"/>
    </row>
    <row r="73844" spans="12:16" x14ac:dyDescent="0.55000000000000004">
      <c r="L73844" s="1"/>
      <c r="M73844" s="1"/>
      <c r="N73844" s="1"/>
      <c r="P73844" s="1"/>
    </row>
    <row r="73845" spans="12:16" x14ac:dyDescent="0.55000000000000004">
      <c r="L73845" s="1"/>
      <c r="M73845" s="1"/>
      <c r="N73845" s="1"/>
      <c r="P73845" s="1"/>
    </row>
    <row r="73846" spans="12:16" x14ac:dyDescent="0.55000000000000004">
      <c r="L73846" s="1"/>
      <c r="M73846" s="1"/>
      <c r="N73846" s="1"/>
      <c r="P73846" s="1"/>
    </row>
    <row r="73847" spans="12:16" x14ac:dyDescent="0.55000000000000004">
      <c r="L73847" s="1"/>
      <c r="M73847" s="1"/>
      <c r="N73847" s="1"/>
      <c r="P73847" s="1"/>
    </row>
    <row r="73848" spans="12:16" x14ac:dyDescent="0.55000000000000004">
      <c r="L73848" s="1"/>
      <c r="M73848" s="1"/>
      <c r="N73848" s="1"/>
      <c r="P73848" s="1"/>
    </row>
    <row r="73849" spans="12:16" x14ac:dyDescent="0.55000000000000004">
      <c r="L73849" s="1"/>
      <c r="M73849" s="1"/>
      <c r="N73849" s="1"/>
      <c r="P73849" s="1"/>
    </row>
    <row r="73850" spans="12:16" x14ac:dyDescent="0.55000000000000004">
      <c r="L73850" s="1"/>
      <c r="M73850" s="1"/>
      <c r="N73850" s="1"/>
      <c r="P73850" s="1"/>
    </row>
    <row r="73851" spans="12:16" x14ac:dyDescent="0.55000000000000004">
      <c r="L73851" s="1"/>
      <c r="M73851" s="1"/>
      <c r="N73851" s="1"/>
      <c r="P73851" s="1"/>
    </row>
    <row r="73852" spans="12:16" x14ac:dyDescent="0.55000000000000004">
      <c r="L73852" s="1"/>
      <c r="M73852" s="1"/>
      <c r="N73852" s="1"/>
      <c r="P73852" s="1"/>
    </row>
    <row r="73853" spans="12:16" x14ac:dyDescent="0.55000000000000004">
      <c r="L73853" s="1"/>
      <c r="M73853" s="1"/>
      <c r="N73853" s="1"/>
      <c r="P73853" s="1"/>
    </row>
    <row r="73854" spans="12:16" x14ac:dyDescent="0.55000000000000004">
      <c r="L73854" s="1"/>
      <c r="M73854" s="1"/>
      <c r="N73854" s="1"/>
      <c r="P73854" s="1"/>
    </row>
    <row r="73855" spans="12:16" x14ac:dyDescent="0.55000000000000004">
      <c r="L73855" s="1"/>
      <c r="M73855" s="1"/>
      <c r="N73855" s="1"/>
      <c r="P73855" s="1"/>
    </row>
    <row r="73856" spans="12:16" x14ac:dyDescent="0.55000000000000004">
      <c r="L73856" s="1"/>
      <c r="M73856" s="1"/>
      <c r="N73856" s="1"/>
      <c r="P73856" s="1"/>
    </row>
    <row r="73857" spans="12:16" x14ac:dyDescent="0.55000000000000004">
      <c r="L73857" s="1"/>
      <c r="M73857" s="1"/>
      <c r="N73857" s="1"/>
      <c r="P73857" s="1"/>
    </row>
    <row r="73858" spans="12:16" x14ac:dyDescent="0.55000000000000004">
      <c r="L73858" s="1"/>
      <c r="M73858" s="1"/>
      <c r="N73858" s="1"/>
      <c r="P73858" s="1"/>
    </row>
    <row r="73859" spans="12:16" x14ac:dyDescent="0.55000000000000004">
      <c r="L73859" s="1"/>
      <c r="M73859" s="1"/>
      <c r="N73859" s="1"/>
      <c r="P73859" s="1"/>
    </row>
    <row r="73860" spans="12:16" x14ac:dyDescent="0.55000000000000004">
      <c r="L73860" s="1"/>
      <c r="M73860" s="1"/>
      <c r="N73860" s="1"/>
      <c r="P73860" s="1"/>
    </row>
    <row r="73861" spans="12:16" x14ac:dyDescent="0.55000000000000004">
      <c r="L73861" s="1"/>
      <c r="M73861" s="1"/>
      <c r="N73861" s="1"/>
      <c r="P73861" s="1"/>
    </row>
    <row r="73862" spans="12:16" x14ac:dyDescent="0.55000000000000004">
      <c r="L73862" s="1"/>
      <c r="M73862" s="1"/>
      <c r="N73862" s="1"/>
      <c r="P73862" s="1"/>
    </row>
    <row r="73863" spans="12:16" x14ac:dyDescent="0.55000000000000004">
      <c r="L73863" s="1"/>
      <c r="M73863" s="1"/>
      <c r="N73863" s="1"/>
      <c r="P73863" s="1"/>
    </row>
    <row r="73864" spans="12:16" x14ac:dyDescent="0.55000000000000004">
      <c r="L73864" s="1"/>
      <c r="M73864" s="1"/>
      <c r="N73864" s="1"/>
      <c r="P73864" s="1"/>
    </row>
    <row r="73865" spans="12:16" x14ac:dyDescent="0.55000000000000004">
      <c r="L73865" s="1"/>
      <c r="M73865" s="1"/>
      <c r="N73865" s="1"/>
      <c r="P73865" s="1"/>
    </row>
    <row r="73866" spans="12:16" x14ac:dyDescent="0.55000000000000004">
      <c r="L73866" s="1"/>
      <c r="M73866" s="1"/>
      <c r="N73866" s="1"/>
      <c r="P73866" s="1"/>
    </row>
    <row r="73867" spans="12:16" x14ac:dyDescent="0.55000000000000004">
      <c r="L73867" s="1"/>
      <c r="M73867" s="1"/>
      <c r="N73867" s="1"/>
      <c r="P73867" s="1"/>
    </row>
    <row r="73868" spans="12:16" x14ac:dyDescent="0.55000000000000004">
      <c r="L73868" s="1"/>
      <c r="M73868" s="1"/>
      <c r="N73868" s="1"/>
      <c r="P73868" s="1"/>
    </row>
    <row r="73869" spans="12:16" x14ac:dyDescent="0.55000000000000004">
      <c r="L73869" s="1"/>
      <c r="M73869" s="1"/>
      <c r="N73869" s="1"/>
      <c r="P73869" s="1"/>
    </row>
    <row r="73870" spans="12:16" x14ac:dyDescent="0.55000000000000004">
      <c r="L73870" s="1"/>
      <c r="M73870" s="1"/>
      <c r="N73870" s="1"/>
      <c r="P73870" s="1"/>
    </row>
    <row r="73871" spans="12:16" x14ac:dyDescent="0.55000000000000004">
      <c r="L73871" s="1"/>
      <c r="M73871" s="1"/>
      <c r="N73871" s="1"/>
      <c r="P73871" s="1"/>
    </row>
    <row r="73872" spans="12:16" x14ac:dyDescent="0.55000000000000004">
      <c r="L73872" s="1"/>
      <c r="M73872" s="1"/>
      <c r="N73872" s="1"/>
      <c r="P73872" s="1"/>
    </row>
    <row r="73873" spans="12:16" x14ac:dyDescent="0.55000000000000004">
      <c r="L73873" s="1"/>
      <c r="M73873" s="1"/>
      <c r="N73873" s="1"/>
      <c r="P73873" s="1"/>
    </row>
    <row r="73874" spans="12:16" x14ac:dyDescent="0.55000000000000004">
      <c r="L73874" s="1"/>
      <c r="M73874" s="1"/>
      <c r="N73874" s="1"/>
      <c r="P73874" s="1"/>
    </row>
    <row r="73875" spans="12:16" x14ac:dyDescent="0.55000000000000004">
      <c r="L73875" s="1"/>
      <c r="M73875" s="1"/>
      <c r="N73875" s="1"/>
      <c r="P73875" s="1"/>
    </row>
    <row r="73876" spans="12:16" x14ac:dyDescent="0.55000000000000004">
      <c r="L73876" s="1"/>
      <c r="M73876" s="1"/>
      <c r="N73876" s="1"/>
      <c r="P73876" s="1"/>
    </row>
    <row r="73877" spans="12:16" x14ac:dyDescent="0.55000000000000004">
      <c r="L73877" s="1"/>
      <c r="M73877" s="1"/>
      <c r="N73877" s="1"/>
      <c r="P73877" s="1"/>
    </row>
    <row r="73878" spans="12:16" x14ac:dyDescent="0.55000000000000004">
      <c r="L73878" s="1"/>
      <c r="M73878" s="1"/>
      <c r="N73878" s="1"/>
      <c r="P73878" s="1"/>
    </row>
    <row r="73879" spans="12:16" x14ac:dyDescent="0.55000000000000004">
      <c r="L73879" s="1"/>
      <c r="M73879" s="1"/>
      <c r="N73879" s="1"/>
      <c r="P73879" s="1"/>
    </row>
    <row r="73880" spans="12:16" x14ac:dyDescent="0.55000000000000004">
      <c r="L73880" s="1"/>
      <c r="M73880" s="1"/>
      <c r="N73880" s="1"/>
      <c r="P73880" s="1"/>
    </row>
    <row r="73881" spans="12:16" x14ac:dyDescent="0.55000000000000004">
      <c r="L73881" s="1"/>
      <c r="M73881" s="1"/>
      <c r="N73881" s="1"/>
      <c r="P73881" s="1"/>
    </row>
    <row r="73882" spans="12:16" x14ac:dyDescent="0.55000000000000004">
      <c r="L73882" s="1"/>
      <c r="M73882" s="1"/>
      <c r="N73882" s="1"/>
      <c r="P73882" s="1"/>
    </row>
    <row r="73883" spans="12:16" x14ac:dyDescent="0.55000000000000004">
      <c r="L73883" s="1"/>
      <c r="M73883" s="1"/>
      <c r="N73883" s="1"/>
      <c r="P73883" s="1"/>
    </row>
    <row r="73884" spans="12:16" x14ac:dyDescent="0.55000000000000004">
      <c r="L73884" s="1"/>
      <c r="M73884" s="1"/>
      <c r="N73884" s="1"/>
      <c r="P73884" s="1"/>
    </row>
    <row r="73885" spans="12:16" x14ac:dyDescent="0.55000000000000004">
      <c r="L73885" s="1"/>
      <c r="M73885" s="1"/>
      <c r="N73885" s="1"/>
      <c r="P73885" s="1"/>
    </row>
    <row r="73886" spans="12:16" x14ac:dyDescent="0.55000000000000004">
      <c r="L73886" s="1"/>
      <c r="M73886" s="1"/>
      <c r="N73886" s="1"/>
      <c r="P73886" s="1"/>
    </row>
    <row r="73887" spans="12:16" x14ac:dyDescent="0.55000000000000004">
      <c r="L73887" s="1"/>
      <c r="M73887" s="1"/>
      <c r="N73887" s="1"/>
      <c r="P73887" s="1"/>
    </row>
    <row r="73888" spans="12:16" x14ac:dyDescent="0.55000000000000004">
      <c r="L73888" s="1"/>
      <c r="M73888" s="1"/>
      <c r="N73888" s="1"/>
      <c r="P73888" s="1"/>
    </row>
    <row r="73889" spans="12:16" x14ac:dyDescent="0.55000000000000004">
      <c r="L73889" s="1"/>
      <c r="M73889" s="1"/>
      <c r="N73889" s="1"/>
      <c r="P73889" s="1"/>
    </row>
    <row r="73890" spans="12:16" x14ac:dyDescent="0.55000000000000004">
      <c r="L73890" s="1"/>
      <c r="M73890" s="1"/>
      <c r="N73890" s="1"/>
      <c r="P73890" s="1"/>
    </row>
    <row r="73891" spans="12:16" x14ac:dyDescent="0.55000000000000004">
      <c r="L73891" s="1"/>
      <c r="M73891" s="1"/>
      <c r="N73891" s="1"/>
      <c r="P73891" s="1"/>
    </row>
    <row r="73892" spans="12:16" x14ac:dyDescent="0.55000000000000004">
      <c r="L73892" s="1"/>
      <c r="M73892" s="1"/>
      <c r="N73892" s="1"/>
      <c r="P73892" s="1"/>
    </row>
    <row r="73893" spans="12:16" x14ac:dyDescent="0.55000000000000004">
      <c r="L73893" s="1"/>
      <c r="M73893" s="1"/>
      <c r="N73893" s="1"/>
      <c r="P73893" s="1"/>
    </row>
    <row r="73894" spans="12:16" x14ac:dyDescent="0.55000000000000004">
      <c r="L73894" s="1"/>
      <c r="M73894" s="1"/>
      <c r="N73894" s="1"/>
      <c r="P73894" s="1"/>
    </row>
    <row r="73895" spans="12:16" x14ac:dyDescent="0.55000000000000004">
      <c r="L73895" s="1"/>
      <c r="M73895" s="1"/>
      <c r="N73895" s="1"/>
      <c r="P73895" s="1"/>
    </row>
    <row r="73896" spans="12:16" x14ac:dyDescent="0.55000000000000004">
      <c r="L73896" s="1"/>
      <c r="M73896" s="1"/>
      <c r="N73896" s="1"/>
      <c r="P73896" s="1"/>
    </row>
    <row r="73897" spans="12:16" x14ac:dyDescent="0.55000000000000004">
      <c r="L73897" s="1"/>
      <c r="M73897" s="1"/>
      <c r="N73897" s="1"/>
      <c r="P73897" s="1"/>
    </row>
    <row r="73898" spans="12:16" x14ac:dyDescent="0.55000000000000004">
      <c r="L73898" s="1"/>
      <c r="M73898" s="1"/>
      <c r="N73898" s="1"/>
      <c r="P73898" s="1"/>
    </row>
    <row r="73899" spans="12:16" x14ac:dyDescent="0.55000000000000004">
      <c r="L73899" s="1"/>
      <c r="M73899" s="1"/>
      <c r="N73899" s="1"/>
      <c r="P73899" s="1"/>
    </row>
    <row r="73900" spans="12:16" x14ac:dyDescent="0.55000000000000004">
      <c r="L73900" s="1"/>
      <c r="M73900" s="1"/>
      <c r="N73900" s="1"/>
      <c r="P73900" s="1"/>
    </row>
    <row r="73901" spans="12:16" x14ac:dyDescent="0.55000000000000004">
      <c r="L73901" s="1"/>
      <c r="M73901" s="1"/>
      <c r="N73901" s="1"/>
      <c r="P73901" s="1"/>
    </row>
    <row r="73902" spans="12:16" x14ac:dyDescent="0.55000000000000004">
      <c r="L73902" s="1"/>
      <c r="M73902" s="1"/>
      <c r="N73902" s="1"/>
      <c r="P73902" s="1"/>
    </row>
    <row r="73903" spans="12:16" x14ac:dyDescent="0.55000000000000004">
      <c r="L73903" s="1"/>
      <c r="M73903" s="1"/>
      <c r="N73903" s="1"/>
      <c r="P73903" s="1"/>
    </row>
    <row r="73904" spans="12:16" x14ac:dyDescent="0.55000000000000004">
      <c r="L73904" s="1"/>
      <c r="M73904" s="1"/>
      <c r="N73904" s="1"/>
      <c r="P73904" s="1"/>
    </row>
    <row r="73905" spans="12:16" x14ac:dyDescent="0.55000000000000004">
      <c r="L73905" s="1"/>
      <c r="M73905" s="1"/>
      <c r="N73905" s="1"/>
      <c r="P73905" s="1"/>
    </row>
    <row r="73906" spans="12:16" x14ac:dyDescent="0.55000000000000004">
      <c r="L73906" s="1"/>
      <c r="M73906" s="1"/>
      <c r="N73906" s="1"/>
      <c r="P73906" s="1"/>
    </row>
    <row r="73907" spans="12:16" x14ac:dyDescent="0.55000000000000004">
      <c r="L73907" s="1"/>
      <c r="M73907" s="1"/>
      <c r="N73907" s="1"/>
      <c r="P73907" s="1"/>
    </row>
    <row r="73908" spans="12:16" x14ac:dyDescent="0.55000000000000004">
      <c r="L73908" s="1"/>
      <c r="M73908" s="1"/>
      <c r="N73908" s="1"/>
      <c r="P73908" s="1"/>
    </row>
    <row r="73909" spans="12:16" x14ac:dyDescent="0.55000000000000004">
      <c r="L73909" s="1"/>
      <c r="M73909" s="1"/>
      <c r="N73909" s="1"/>
      <c r="P73909" s="1"/>
    </row>
    <row r="73910" spans="12:16" x14ac:dyDescent="0.55000000000000004">
      <c r="L73910" s="1"/>
      <c r="M73910" s="1"/>
      <c r="N73910" s="1"/>
      <c r="P73910" s="1"/>
    </row>
    <row r="73911" spans="12:16" x14ac:dyDescent="0.55000000000000004">
      <c r="L73911" s="1"/>
      <c r="M73911" s="1"/>
      <c r="N73911" s="1"/>
      <c r="P73911" s="1"/>
    </row>
    <row r="73912" spans="12:16" x14ac:dyDescent="0.55000000000000004">
      <c r="L73912" s="1"/>
      <c r="M73912" s="1"/>
      <c r="N73912" s="1"/>
      <c r="P73912" s="1"/>
    </row>
    <row r="73913" spans="12:16" x14ac:dyDescent="0.55000000000000004">
      <c r="L73913" s="1"/>
      <c r="M73913" s="1"/>
      <c r="N73913" s="1"/>
      <c r="P73913" s="1"/>
    </row>
    <row r="73914" spans="12:16" x14ac:dyDescent="0.55000000000000004">
      <c r="L73914" s="1"/>
      <c r="M73914" s="1"/>
      <c r="N73914" s="1"/>
      <c r="P73914" s="1"/>
    </row>
    <row r="73915" spans="12:16" x14ac:dyDescent="0.55000000000000004">
      <c r="L73915" s="1"/>
      <c r="M73915" s="1"/>
      <c r="N73915" s="1"/>
      <c r="P73915" s="1"/>
    </row>
    <row r="73916" spans="12:16" x14ac:dyDescent="0.55000000000000004">
      <c r="L73916" s="1"/>
      <c r="M73916" s="1"/>
      <c r="N73916" s="1"/>
      <c r="P73916" s="1"/>
    </row>
    <row r="73917" spans="12:16" x14ac:dyDescent="0.55000000000000004">
      <c r="L73917" s="1"/>
      <c r="M73917" s="1"/>
      <c r="N73917" s="1"/>
      <c r="P73917" s="1"/>
    </row>
    <row r="73918" spans="12:16" x14ac:dyDescent="0.55000000000000004">
      <c r="L73918" s="1"/>
      <c r="M73918" s="1"/>
      <c r="N73918" s="1"/>
      <c r="P73918" s="1"/>
    </row>
    <row r="73919" spans="12:16" x14ac:dyDescent="0.55000000000000004">
      <c r="L73919" s="1"/>
      <c r="M73919" s="1"/>
      <c r="N73919" s="1"/>
      <c r="P73919" s="1"/>
    </row>
    <row r="73920" spans="12:16" x14ac:dyDescent="0.55000000000000004">
      <c r="L73920" s="1"/>
      <c r="M73920" s="1"/>
      <c r="N73920" s="1"/>
      <c r="P73920" s="1"/>
    </row>
    <row r="73921" spans="12:16" x14ac:dyDescent="0.55000000000000004">
      <c r="L73921" s="1"/>
      <c r="M73921" s="1"/>
      <c r="N73921" s="1"/>
      <c r="P73921" s="1"/>
    </row>
    <row r="73922" spans="12:16" x14ac:dyDescent="0.55000000000000004">
      <c r="L73922" s="1"/>
      <c r="M73922" s="1"/>
      <c r="N73922" s="1"/>
      <c r="P73922" s="1"/>
    </row>
    <row r="73923" spans="12:16" x14ac:dyDescent="0.55000000000000004">
      <c r="L73923" s="1"/>
      <c r="M73923" s="1"/>
      <c r="N73923" s="1"/>
      <c r="P73923" s="1"/>
    </row>
    <row r="73924" spans="12:16" x14ac:dyDescent="0.55000000000000004">
      <c r="L73924" s="1"/>
      <c r="M73924" s="1"/>
      <c r="N73924" s="1"/>
      <c r="P73924" s="1"/>
    </row>
    <row r="73925" spans="12:16" x14ac:dyDescent="0.55000000000000004">
      <c r="L73925" s="1"/>
      <c r="M73925" s="1"/>
      <c r="N73925" s="1"/>
      <c r="P73925" s="1"/>
    </row>
    <row r="73926" spans="12:16" x14ac:dyDescent="0.55000000000000004">
      <c r="L73926" s="1"/>
      <c r="M73926" s="1"/>
      <c r="N73926" s="1"/>
      <c r="P73926" s="1"/>
    </row>
    <row r="73927" spans="12:16" x14ac:dyDescent="0.55000000000000004">
      <c r="L73927" s="1"/>
      <c r="M73927" s="1"/>
      <c r="N73927" s="1"/>
      <c r="P73927" s="1"/>
    </row>
    <row r="73928" spans="12:16" x14ac:dyDescent="0.55000000000000004">
      <c r="L73928" s="1"/>
      <c r="M73928" s="1"/>
      <c r="N73928" s="1"/>
      <c r="P73928" s="1"/>
    </row>
    <row r="73929" spans="12:16" x14ac:dyDescent="0.55000000000000004">
      <c r="L73929" s="1"/>
      <c r="M73929" s="1"/>
      <c r="N73929" s="1"/>
      <c r="P73929" s="1"/>
    </row>
    <row r="73930" spans="12:16" x14ac:dyDescent="0.55000000000000004">
      <c r="L73930" s="1"/>
      <c r="M73930" s="1"/>
      <c r="N73930" s="1"/>
      <c r="P73930" s="1"/>
    </row>
    <row r="73931" spans="12:16" x14ac:dyDescent="0.55000000000000004">
      <c r="L73931" s="1"/>
      <c r="M73931" s="1"/>
      <c r="N73931" s="1"/>
      <c r="P73931" s="1"/>
    </row>
    <row r="73932" spans="12:16" x14ac:dyDescent="0.55000000000000004">
      <c r="L73932" s="1"/>
      <c r="M73932" s="1"/>
      <c r="N73932" s="1"/>
      <c r="P73932" s="1"/>
    </row>
    <row r="73933" spans="12:16" x14ac:dyDescent="0.55000000000000004">
      <c r="L73933" s="1"/>
      <c r="M73933" s="1"/>
      <c r="N73933" s="1"/>
      <c r="P73933" s="1"/>
    </row>
    <row r="73934" spans="12:16" x14ac:dyDescent="0.55000000000000004">
      <c r="L73934" s="1"/>
      <c r="M73934" s="1"/>
      <c r="N73934" s="1"/>
      <c r="P73934" s="1"/>
    </row>
    <row r="73935" spans="12:16" x14ac:dyDescent="0.55000000000000004">
      <c r="L73935" s="1"/>
      <c r="M73935" s="1"/>
      <c r="N73935" s="1"/>
      <c r="P73935" s="1"/>
    </row>
    <row r="73936" spans="12:16" x14ac:dyDescent="0.55000000000000004">
      <c r="L73936" s="1"/>
      <c r="M73936" s="1"/>
      <c r="N73936" s="1"/>
      <c r="P73936" s="1"/>
    </row>
    <row r="73937" spans="12:16" x14ac:dyDescent="0.55000000000000004">
      <c r="L73937" s="1"/>
      <c r="M73937" s="1"/>
      <c r="N73937" s="1"/>
      <c r="P73937" s="1"/>
    </row>
    <row r="73938" spans="12:16" x14ac:dyDescent="0.55000000000000004">
      <c r="L73938" s="1"/>
      <c r="M73938" s="1"/>
      <c r="N73938" s="1"/>
      <c r="P73938" s="1"/>
    </row>
    <row r="73939" spans="12:16" x14ac:dyDescent="0.55000000000000004">
      <c r="L73939" s="1"/>
      <c r="M73939" s="1"/>
      <c r="N73939" s="1"/>
      <c r="P73939" s="1"/>
    </row>
    <row r="73940" spans="12:16" x14ac:dyDescent="0.55000000000000004">
      <c r="L73940" s="1"/>
      <c r="M73940" s="1"/>
      <c r="N73940" s="1"/>
      <c r="P73940" s="1"/>
    </row>
    <row r="73941" spans="12:16" x14ac:dyDescent="0.55000000000000004">
      <c r="L73941" s="1"/>
      <c r="M73941" s="1"/>
      <c r="N73941" s="1"/>
      <c r="P73941" s="1"/>
    </row>
    <row r="73942" spans="12:16" x14ac:dyDescent="0.55000000000000004">
      <c r="L73942" s="1"/>
      <c r="M73942" s="1"/>
      <c r="N73942" s="1"/>
      <c r="P73942" s="1"/>
    </row>
    <row r="73943" spans="12:16" x14ac:dyDescent="0.55000000000000004">
      <c r="L73943" s="1"/>
      <c r="M73943" s="1"/>
      <c r="N73943" s="1"/>
      <c r="P73943" s="1"/>
    </row>
    <row r="73944" spans="12:16" x14ac:dyDescent="0.55000000000000004">
      <c r="L73944" s="1"/>
      <c r="M73944" s="1"/>
      <c r="N73944" s="1"/>
      <c r="P73944" s="1"/>
    </row>
    <row r="73945" spans="12:16" x14ac:dyDescent="0.55000000000000004">
      <c r="L73945" s="1"/>
      <c r="M73945" s="1"/>
      <c r="N73945" s="1"/>
      <c r="P73945" s="1"/>
    </row>
    <row r="73946" spans="12:16" x14ac:dyDescent="0.55000000000000004">
      <c r="L73946" s="1"/>
      <c r="M73946" s="1"/>
      <c r="N73946" s="1"/>
      <c r="P73946" s="1"/>
    </row>
    <row r="73947" spans="12:16" x14ac:dyDescent="0.55000000000000004">
      <c r="L73947" s="1"/>
      <c r="M73947" s="1"/>
      <c r="N73947" s="1"/>
      <c r="P73947" s="1"/>
    </row>
    <row r="73948" spans="12:16" x14ac:dyDescent="0.55000000000000004">
      <c r="L73948" s="1"/>
      <c r="M73948" s="1"/>
      <c r="N73948" s="1"/>
      <c r="P73948" s="1"/>
    </row>
    <row r="73949" spans="12:16" x14ac:dyDescent="0.55000000000000004">
      <c r="L73949" s="1"/>
      <c r="M73949" s="1"/>
      <c r="N73949" s="1"/>
      <c r="P73949" s="1"/>
    </row>
    <row r="73950" spans="12:16" x14ac:dyDescent="0.55000000000000004">
      <c r="L73950" s="1"/>
      <c r="M73950" s="1"/>
      <c r="N73950" s="1"/>
      <c r="P73950" s="1"/>
    </row>
    <row r="73951" spans="12:16" x14ac:dyDescent="0.55000000000000004">
      <c r="L73951" s="1"/>
      <c r="M73951" s="1"/>
      <c r="N73951" s="1"/>
      <c r="P73951" s="1"/>
    </row>
    <row r="73952" spans="12:16" x14ac:dyDescent="0.55000000000000004">
      <c r="L73952" s="1"/>
      <c r="M73952" s="1"/>
      <c r="N73952" s="1"/>
      <c r="P73952" s="1"/>
    </row>
    <row r="73953" spans="12:16" x14ac:dyDescent="0.55000000000000004">
      <c r="L73953" s="1"/>
      <c r="M73953" s="1"/>
      <c r="N73953" s="1"/>
      <c r="P73953" s="1"/>
    </row>
    <row r="73954" spans="12:16" x14ac:dyDescent="0.55000000000000004">
      <c r="L73954" s="1"/>
      <c r="M73954" s="1"/>
      <c r="N73954" s="1"/>
      <c r="P73954" s="1"/>
    </row>
    <row r="73955" spans="12:16" x14ac:dyDescent="0.55000000000000004">
      <c r="L73955" s="1"/>
      <c r="M73955" s="1"/>
      <c r="N73955" s="1"/>
      <c r="P73955" s="1"/>
    </row>
    <row r="73956" spans="12:16" x14ac:dyDescent="0.55000000000000004">
      <c r="L73956" s="1"/>
      <c r="M73956" s="1"/>
      <c r="N73956" s="1"/>
      <c r="P73956" s="1"/>
    </row>
    <row r="73957" spans="12:16" x14ac:dyDescent="0.55000000000000004">
      <c r="L73957" s="1"/>
      <c r="M73957" s="1"/>
      <c r="N73957" s="1"/>
      <c r="P73957" s="1"/>
    </row>
    <row r="73958" spans="12:16" x14ac:dyDescent="0.55000000000000004">
      <c r="L73958" s="1"/>
      <c r="M73958" s="1"/>
      <c r="N73958" s="1"/>
      <c r="P73958" s="1"/>
    </row>
    <row r="73959" spans="12:16" x14ac:dyDescent="0.55000000000000004">
      <c r="L73959" s="1"/>
      <c r="M73959" s="1"/>
      <c r="N73959" s="1"/>
      <c r="P73959" s="1"/>
    </row>
    <row r="73960" spans="12:16" x14ac:dyDescent="0.55000000000000004">
      <c r="L73960" s="1"/>
      <c r="M73960" s="1"/>
      <c r="N73960" s="1"/>
      <c r="P73960" s="1"/>
    </row>
    <row r="73961" spans="12:16" x14ac:dyDescent="0.55000000000000004">
      <c r="L73961" s="1"/>
      <c r="M73961" s="1"/>
      <c r="N73961" s="1"/>
      <c r="P73961" s="1"/>
    </row>
    <row r="73962" spans="12:16" x14ac:dyDescent="0.55000000000000004">
      <c r="L73962" s="1"/>
      <c r="M73962" s="1"/>
      <c r="N73962" s="1"/>
      <c r="P73962" s="1"/>
    </row>
    <row r="73963" spans="12:16" x14ac:dyDescent="0.55000000000000004">
      <c r="L73963" s="1"/>
      <c r="M73963" s="1"/>
      <c r="N73963" s="1"/>
      <c r="P73963" s="1"/>
    </row>
    <row r="73964" spans="12:16" x14ac:dyDescent="0.55000000000000004">
      <c r="L73964" s="1"/>
      <c r="M73964" s="1"/>
      <c r="N73964" s="1"/>
      <c r="P73964" s="1"/>
    </row>
    <row r="73965" spans="12:16" x14ac:dyDescent="0.55000000000000004">
      <c r="L73965" s="1"/>
      <c r="M73965" s="1"/>
      <c r="N73965" s="1"/>
      <c r="P73965" s="1"/>
    </row>
    <row r="73966" spans="12:16" x14ac:dyDescent="0.55000000000000004">
      <c r="L73966" s="1"/>
      <c r="M73966" s="1"/>
      <c r="N73966" s="1"/>
      <c r="P73966" s="1"/>
    </row>
    <row r="73967" spans="12:16" x14ac:dyDescent="0.55000000000000004">
      <c r="L73967" s="1"/>
      <c r="M73967" s="1"/>
      <c r="N73967" s="1"/>
      <c r="P73967" s="1"/>
    </row>
    <row r="73968" spans="12:16" x14ac:dyDescent="0.55000000000000004">
      <c r="L73968" s="1"/>
      <c r="M73968" s="1"/>
      <c r="N73968" s="1"/>
      <c r="P73968" s="1"/>
    </row>
    <row r="73969" spans="12:16" x14ac:dyDescent="0.55000000000000004">
      <c r="L73969" s="1"/>
      <c r="M73969" s="1"/>
      <c r="N73969" s="1"/>
      <c r="P73969" s="1"/>
    </row>
    <row r="73970" spans="12:16" x14ac:dyDescent="0.55000000000000004">
      <c r="L73970" s="1"/>
      <c r="M73970" s="1"/>
      <c r="N73970" s="1"/>
      <c r="P73970" s="1"/>
    </row>
    <row r="73971" spans="12:16" x14ac:dyDescent="0.55000000000000004">
      <c r="L73971" s="1"/>
      <c r="M73971" s="1"/>
      <c r="N73971" s="1"/>
      <c r="P73971" s="1"/>
    </row>
    <row r="73972" spans="12:16" x14ac:dyDescent="0.55000000000000004">
      <c r="L73972" s="1"/>
      <c r="M73972" s="1"/>
      <c r="N73972" s="1"/>
      <c r="P73972" s="1"/>
    </row>
    <row r="73973" spans="12:16" x14ac:dyDescent="0.55000000000000004">
      <c r="L73973" s="1"/>
      <c r="M73973" s="1"/>
      <c r="N73973" s="1"/>
      <c r="P73973" s="1"/>
    </row>
    <row r="73974" spans="12:16" x14ac:dyDescent="0.55000000000000004">
      <c r="L73974" s="1"/>
      <c r="M73974" s="1"/>
      <c r="N73974" s="1"/>
      <c r="P73974" s="1"/>
    </row>
    <row r="73975" spans="12:16" x14ac:dyDescent="0.55000000000000004">
      <c r="L73975" s="1"/>
      <c r="M73975" s="1"/>
      <c r="N73975" s="1"/>
      <c r="P73975" s="1"/>
    </row>
    <row r="73976" spans="12:16" x14ac:dyDescent="0.55000000000000004">
      <c r="L73976" s="1"/>
      <c r="M73976" s="1"/>
      <c r="N73976" s="1"/>
      <c r="P73976" s="1"/>
    </row>
    <row r="73977" spans="12:16" x14ac:dyDescent="0.55000000000000004">
      <c r="L73977" s="1"/>
      <c r="M73977" s="1"/>
      <c r="N73977" s="1"/>
      <c r="P73977" s="1"/>
    </row>
    <row r="73978" spans="12:16" x14ac:dyDescent="0.55000000000000004">
      <c r="L73978" s="1"/>
      <c r="M73978" s="1"/>
      <c r="N73978" s="1"/>
      <c r="P73978" s="1"/>
    </row>
    <row r="73979" spans="12:16" x14ac:dyDescent="0.55000000000000004">
      <c r="L73979" s="1"/>
      <c r="M73979" s="1"/>
      <c r="N73979" s="1"/>
      <c r="P73979" s="1"/>
    </row>
    <row r="73980" spans="12:16" x14ac:dyDescent="0.55000000000000004">
      <c r="L73980" s="1"/>
      <c r="M73980" s="1"/>
      <c r="N73980" s="1"/>
      <c r="P73980" s="1"/>
    </row>
    <row r="73981" spans="12:16" x14ac:dyDescent="0.55000000000000004">
      <c r="L73981" s="1"/>
      <c r="M73981" s="1"/>
      <c r="N73981" s="1"/>
      <c r="P73981" s="1"/>
    </row>
    <row r="73982" spans="12:16" x14ac:dyDescent="0.55000000000000004">
      <c r="L73982" s="1"/>
      <c r="M73982" s="1"/>
      <c r="N73982" s="1"/>
      <c r="P73982" s="1"/>
    </row>
    <row r="73983" spans="12:16" x14ac:dyDescent="0.55000000000000004">
      <c r="L73983" s="1"/>
      <c r="M73983" s="1"/>
      <c r="N73983" s="1"/>
      <c r="P73983" s="1"/>
    </row>
    <row r="73984" spans="12:16" x14ac:dyDescent="0.55000000000000004">
      <c r="L73984" s="1"/>
      <c r="M73984" s="1"/>
      <c r="N73984" s="1"/>
      <c r="P73984" s="1"/>
    </row>
    <row r="73985" spans="12:16" x14ac:dyDescent="0.55000000000000004">
      <c r="L73985" s="1"/>
      <c r="M73985" s="1"/>
      <c r="N73985" s="1"/>
      <c r="P73985" s="1"/>
    </row>
    <row r="73986" spans="12:16" x14ac:dyDescent="0.55000000000000004">
      <c r="L73986" s="1"/>
      <c r="M73986" s="1"/>
      <c r="N73986" s="1"/>
      <c r="P73986" s="1"/>
    </row>
    <row r="73987" spans="12:16" x14ac:dyDescent="0.55000000000000004">
      <c r="L73987" s="1"/>
      <c r="M73987" s="1"/>
      <c r="N73987" s="1"/>
      <c r="P73987" s="1"/>
    </row>
    <row r="73988" spans="12:16" x14ac:dyDescent="0.55000000000000004">
      <c r="L73988" s="1"/>
      <c r="M73988" s="1"/>
      <c r="N73988" s="1"/>
      <c r="P73988" s="1"/>
    </row>
    <row r="73989" spans="12:16" x14ac:dyDescent="0.55000000000000004">
      <c r="L73989" s="1"/>
      <c r="M73989" s="1"/>
      <c r="N73989" s="1"/>
      <c r="P73989" s="1"/>
    </row>
    <row r="73990" spans="12:16" x14ac:dyDescent="0.55000000000000004">
      <c r="L73990" s="1"/>
      <c r="M73990" s="1"/>
      <c r="N73990" s="1"/>
      <c r="P73990" s="1"/>
    </row>
    <row r="73991" spans="12:16" x14ac:dyDescent="0.55000000000000004">
      <c r="L73991" s="1"/>
      <c r="M73991" s="1"/>
      <c r="N73991" s="1"/>
      <c r="P73991" s="1"/>
    </row>
    <row r="73992" spans="12:16" x14ac:dyDescent="0.55000000000000004">
      <c r="L73992" s="1"/>
      <c r="M73992" s="1"/>
      <c r="N73992" s="1"/>
      <c r="P73992" s="1"/>
    </row>
    <row r="73993" spans="12:16" x14ac:dyDescent="0.55000000000000004">
      <c r="L73993" s="1"/>
      <c r="M73993" s="1"/>
      <c r="N73993" s="1"/>
      <c r="P73993" s="1"/>
    </row>
    <row r="73994" spans="12:16" x14ac:dyDescent="0.55000000000000004">
      <c r="L73994" s="1"/>
      <c r="M73994" s="1"/>
      <c r="N73994" s="1"/>
      <c r="P73994" s="1"/>
    </row>
    <row r="73995" spans="12:16" x14ac:dyDescent="0.55000000000000004">
      <c r="L73995" s="1"/>
      <c r="M73995" s="1"/>
      <c r="N73995" s="1"/>
      <c r="P73995" s="1"/>
    </row>
    <row r="73996" spans="12:16" x14ac:dyDescent="0.55000000000000004">
      <c r="L73996" s="1"/>
      <c r="M73996" s="1"/>
      <c r="N73996" s="1"/>
      <c r="P73996" s="1"/>
    </row>
    <row r="73997" spans="12:16" x14ac:dyDescent="0.55000000000000004">
      <c r="L73997" s="1"/>
      <c r="M73997" s="1"/>
      <c r="N73997" s="1"/>
      <c r="P73997" s="1"/>
    </row>
    <row r="73998" spans="12:16" x14ac:dyDescent="0.55000000000000004">
      <c r="L73998" s="1"/>
      <c r="M73998" s="1"/>
      <c r="N73998" s="1"/>
      <c r="P73998" s="1"/>
    </row>
    <row r="73999" spans="12:16" x14ac:dyDescent="0.55000000000000004">
      <c r="L73999" s="1"/>
      <c r="M73999" s="1"/>
      <c r="N73999" s="1"/>
      <c r="P73999" s="1"/>
    </row>
    <row r="74000" spans="12:16" x14ac:dyDescent="0.55000000000000004">
      <c r="L74000" s="1"/>
      <c r="M74000" s="1"/>
      <c r="N74000" s="1"/>
      <c r="P74000" s="1"/>
    </row>
    <row r="74001" spans="12:16" x14ac:dyDescent="0.55000000000000004">
      <c r="L74001" s="1"/>
      <c r="M74001" s="1"/>
      <c r="N74001" s="1"/>
      <c r="P74001" s="1"/>
    </row>
    <row r="74002" spans="12:16" x14ac:dyDescent="0.55000000000000004">
      <c r="L74002" s="1"/>
      <c r="M74002" s="1"/>
      <c r="N74002" s="1"/>
      <c r="P74002" s="1"/>
    </row>
    <row r="74003" spans="12:16" x14ac:dyDescent="0.55000000000000004">
      <c r="L74003" s="1"/>
      <c r="M74003" s="1"/>
      <c r="N74003" s="1"/>
      <c r="P74003" s="1"/>
    </row>
    <row r="74004" spans="12:16" x14ac:dyDescent="0.55000000000000004">
      <c r="L74004" s="1"/>
      <c r="M74004" s="1"/>
      <c r="N74004" s="1"/>
      <c r="P74004" s="1"/>
    </row>
    <row r="74005" spans="12:16" x14ac:dyDescent="0.55000000000000004">
      <c r="L74005" s="1"/>
      <c r="M74005" s="1"/>
      <c r="N74005" s="1"/>
      <c r="P74005" s="1"/>
    </row>
    <row r="74006" spans="12:16" x14ac:dyDescent="0.55000000000000004">
      <c r="L74006" s="1"/>
      <c r="M74006" s="1"/>
      <c r="N74006" s="1"/>
      <c r="P74006" s="1"/>
    </row>
    <row r="74007" spans="12:16" x14ac:dyDescent="0.55000000000000004">
      <c r="L74007" s="1"/>
      <c r="M74007" s="1"/>
      <c r="N74007" s="1"/>
      <c r="P74007" s="1"/>
    </row>
    <row r="74008" spans="12:16" x14ac:dyDescent="0.55000000000000004">
      <c r="L74008" s="1"/>
      <c r="M74008" s="1"/>
      <c r="N74008" s="1"/>
      <c r="P74008" s="1"/>
    </row>
    <row r="74009" spans="12:16" x14ac:dyDescent="0.55000000000000004">
      <c r="L74009" s="1"/>
      <c r="M74009" s="1"/>
      <c r="N74009" s="1"/>
      <c r="P74009" s="1"/>
    </row>
    <row r="74010" spans="12:16" x14ac:dyDescent="0.55000000000000004">
      <c r="L74010" s="1"/>
      <c r="M74010" s="1"/>
      <c r="N74010" s="1"/>
      <c r="P74010" s="1"/>
    </row>
    <row r="74011" spans="12:16" x14ac:dyDescent="0.55000000000000004">
      <c r="L74011" s="1"/>
      <c r="M74011" s="1"/>
      <c r="N74011" s="1"/>
      <c r="P74011" s="1"/>
    </row>
    <row r="74012" spans="12:16" x14ac:dyDescent="0.55000000000000004">
      <c r="L74012" s="1"/>
      <c r="M74012" s="1"/>
      <c r="N74012" s="1"/>
      <c r="P74012" s="1"/>
    </row>
    <row r="74013" spans="12:16" x14ac:dyDescent="0.55000000000000004">
      <c r="L74013" s="1"/>
      <c r="M74013" s="1"/>
      <c r="N74013" s="1"/>
      <c r="P74013" s="1"/>
    </row>
    <row r="74014" spans="12:16" x14ac:dyDescent="0.55000000000000004">
      <c r="L74014" s="1"/>
      <c r="M74014" s="1"/>
      <c r="N74014" s="1"/>
      <c r="P74014" s="1"/>
    </row>
    <row r="74015" spans="12:16" x14ac:dyDescent="0.55000000000000004">
      <c r="L74015" s="1"/>
      <c r="M74015" s="1"/>
      <c r="N74015" s="1"/>
      <c r="P74015" s="1"/>
    </row>
    <row r="74016" spans="12:16" x14ac:dyDescent="0.55000000000000004">
      <c r="L74016" s="1"/>
      <c r="M74016" s="1"/>
      <c r="N74016" s="1"/>
      <c r="P74016" s="1"/>
    </row>
    <row r="74017" spans="12:16" x14ac:dyDescent="0.55000000000000004">
      <c r="L74017" s="1"/>
      <c r="M74017" s="1"/>
      <c r="N74017" s="1"/>
      <c r="P74017" s="1"/>
    </row>
    <row r="74018" spans="12:16" x14ac:dyDescent="0.55000000000000004">
      <c r="L74018" s="1"/>
      <c r="M74018" s="1"/>
      <c r="N74018" s="1"/>
      <c r="P74018" s="1"/>
    </row>
    <row r="74019" spans="12:16" x14ac:dyDescent="0.55000000000000004">
      <c r="L74019" s="1"/>
      <c r="M74019" s="1"/>
      <c r="N74019" s="1"/>
      <c r="P74019" s="1"/>
    </row>
    <row r="74020" spans="12:16" x14ac:dyDescent="0.55000000000000004">
      <c r="L74020" s="1"/>
      <c r="M74020" s="1"/>
      <c r="N74020" s="1"/>
      <c r="P74020" s="1"/>
    </row>
    <row r="74021" spans="12:16" x14ac:dyDescent="0.55000000000000004">
      <c r="L74021" s="1"/>
      <c r="M74021" s="1"/>
      <c r="N74021" s="1"/>
      <c r="P74021" s="1"/>
    </row>
    <row r="74022" spans="12:16" x14ac:dyDescent="0.55000000000000004">
      <c r="L74022" s="1"/>
      <c r="M74022" s="1"/>
      <c r="N74022" s="1"/>
      <c r="P74022" s="1"/>
    </row>
    <row r="74023" spans="12:16" x14ac:dyDescent="0.55000000000000004">
      <c r="L74023" s="1"/>
      <c r="M74023" s="1"/>
      <c r="N74023" s="1"/>
      <c r="P74023" s="1"/>
    </row>
    <row r="74024" spans="12:16" x14ac:dyDescent="0.55000000000000004">
      <c r="L74024" s="1"/>
      <c r="M74024" s="1"/>
      <c r="N74024" s="1"/>
      <c r="P74024" s="1"/>
    </row>
    <row r="74025" spans="12:16" x14ac:dyDescent="0.55000000000000004">
      <c r="L74025" s="1"/>
      <c r="M74025" s="1"/>
      <c r="N74025" s="1"/>
      <c r="P74025" s="1"/>
    </row>
    <row r="74026" spans="12:16" x14ac:dyDescent="0.55000000000000004">
      <c r="L74026" s="1"/>
      <c r="M74026" s="1"/>
      <c r="N74026" s="1"/>
      <c r="P74026" s="1"/>
    </row>
    <row r="74027" spans="12:16" x14ac:dyDescent="0.55000000000000004">
      <c r="L74027" s="1"/>
      <c r="M74027" s="1"/>
      <c r="N74027" s="1"/>
      <c r="P74027" s="1"/>
    </row>
    <row r="74028" spans="12:16" x14ac:dyDescent="0.55000000000000004">
      <c r="L74028" s="1"/>
      <c r="M74028" s="1"/>
      <c r="N74028" s="1"/>
      <c r="P74028" s="1"/>
    </row>
    <row r="74029" spans="12:16" x14ac:dyDescent="0.55000000000000004">
      <c r="L74029" s="1"/>
      <c r="M74029" s="1"/>
      <c r="N74029" s="1"/>
      <c r="P74029" s="1"/>
    </row>
    <row r="74030" spans="12:16" x14ac:dyDescent="0.55000000000000004">
      <c r="L74030" s="1"/>
      <c r="M74030" s="1"/>
      <c r="N74030" s="1"/>
      <c r="P74030" s="1"/>
    </row>
    <row r="74031" spans="12:16" x14ac:dyDescent="0.55000000000000004">
      <c r="L74031" s="1"/>
      <c r="M74031" s="1"/>
      <c r="N74031" s="1"/>
      <c r="P74031" s="1"/>
    </row>
    <row r="74032" spans="12:16" x14ac:dyDescent="0.55000000000000004">
      <c r="L74032" s="1"/>
      <c r="M74032" s="1"/>
      <c r="N74032" s="1"/>
      <c r="P74032" s="1"/>
    </row>
    <row r="74033" spans="12:16" x14ac:dyDescent="0.55000000000000004">
      <c r="L74033" s="1"/>
      <c r="M74033" s="1"/>
      <c r="N74033" s="1"/>
      <c r="P74033" s="1"/>
    </row>
    <row r="74034" spans="12:16" x14ac:dyDescent="0.55000000000000004">
      <c r="L74034" s="1"/>
      <c r="M74034" s="1"/>
      <c r="N74034" s="1"/>
      <c r="P74034" s="1"/>
    </row>
    <row r="74035" spans="12:16" x14ac:dyDescent="0.55000000000000004">
      <c r="L74035" s="1"/>
      <c r="M74035" s="1"/>
      <c r="N74035" s="1"/>
      <c r="P74035" s="1"/>
    </row>
    <row r="74036" spans="12:16" x14ac:dyDescent="0.55000000000000004">
      <c r="L74036" s="1"/>
      <c r="M74036" s="1"/>
      <c r="N74036" s="1"/>
      <c r="P74036" s="1"/>
    </row>
    <row r="74037" spans="12:16" x14ac:dyDescent="0.55000000000000004">
      <c r="L74037" s="1"/>
      <c r="M74037" s="1"/>
      <c r="N74037" s="1"/>
      <c r="P74037" s="1"/>
    </row>
    <row r="74038" spans="12:16" x14ac:dyDescent="0.55000000000000004">
      <c r="L74038" s="1"/>
      <c r="M74038" s="1"/>
      <c r="N74038" s="1"/>
      <c r="P74038" s="1"/>
    </row>
    <row r="74039" spans="12:16" x14ac:dyDescent="0.55000000000000004">
      <c r="L74039" s="1"/>
      <c r="M74039" s="1"/>
      <c r="N74039" s="1"/>
      <c r="P74039" s="1"/>
    </row>
    <row r="74040" spans="12:16" x14ac:dyDescent="0.55000000000000004">
      <c r="L74040" s="1"/>
      <c r="M74040" s="1"/>
      <c r="N74040" s="1"/>
      <c r="P74040" s="1"/>
    </row>
    <row r="74041" spans="12:16" x14ac:dyDescent="0.55000000000000004">
      <c r="L74041" s="1"/>
      <c r="M74041" s="1"/>
      <c r="N74041" s="1"/>
      <c r="P74041" s="1"/>
    </row>
    <row r="74042" spans="12:16" x14ac:dyDescent="0.55000000000000004">
      <c r="L74042" s="1"/>
      <c r="M74042" s="1"/>
      <c r="N74042" s="1"/>
      <c r="P74042" s="1"/>
    </row>
    <row r="74043" spans="12:16" x14ac:dyDescent="0.55000000000000004">
      <c r="L74043" s="1"/>
      <c r="M74043" s="1"/>
      <c r="N74043" s="1"/>
      <c r="P74043" s="1"/>
    </row>
    <row r="74044" spans="12:16" x14ac:dyDescent="0.55000000000000004">
      <c r="L74044" s="1"/>
      <c r="M74044" s="1"/>
      <c r="N74044" s="1"/>
      <c r="P74044" s="1"/>
    </row>
    <row r="74045" spans="12:16" x14ac:dyDescent="0.55000000000000004">
      <c r="L74045" s="1"/>
      <c r="M74045" s="1"/>
      <c r="N74045" s="1"/>
      <c r="P74045" s="1"/>
    </row>
    <row r="74046" spans="12:16" x14ac:dyDescent="0.55000000000000004">
      <c r="L74046" s="1"/>
      <c r="M74046" s="1"/>
      <c r="N74046" s="1"/>
      <c r="P74046" s="1"/>
    </row>
    <row r="74047" spans="12:16" x14ac:dyDescent="0.55000000000000004">
      <c r="L74047" s="1"/>
      <c r="M74047" s="1"/>
      <c r="N74047" s="1"/>
      <c r="P74047" s="1"/>
    </row>
    <row r="74048" spans="12:16" x14ac:dyDescent="0.55000000000000004">
      <c r="L74048" s="1"/>
      <c r="M74048" s="1"/>
      <c r="N74048" s="1"/>
      <c r="P74048" s="1"/>
    </row>
    <row r="74049" spans="12:16" x14ac:dyDescent="0.55000000000000004">
      <c r="L74049" s="1"/>
      <c r="M74049" s="1"/>
      <c r="N74049" s="1"/>
      <c r="P74049" s="1"/>
    </row>
    <row r="74050" spans="12:16" x14ac:dyDescent="0.55000000000000004">
      <c r="L74050" s="1"/>
      <c r="M74050" s="1"/>
      <c r="N74050" s="1"/>
      <c r="P74050" s="1"/>
    </row>
    <row r="74051" spans="12:16" x14ac:dyDescent="0.55000000000000004">
      <c r="L74051" s="1"/>
      <c r="M74051" s="1"/>
      <c r="N74051" s="1"/>
      <c r="P74051" s="1"/>
    </row>
    <row r="74052" spans="12:16" x14ac:dyDescent="0.55000000000000004">
      <c r="L74052" s="1"/>
      <c r="M74052" s="1"/>
      <c r="N74052" s="1"/>
      <c r="P74052" s="1"/>
    </row>
    <row r="74053" spans="12:16" x14ac:dyDescent="0.55000000000000004">
      <c r="L74053" s="1"/>
      <c r="M74053" s="1"/>
      <c r="N74053" s="1"/>
      <c r="P74053" s="1"/>
    </row>
    <row r="74054" spans="12:16" x14ac:dyDescent="0.55000000000000004">
      <c r="L74054" s="1"/>
      <c r="M74054" s="1"/>
      <c r="N74054" s="1"/>
      <c r="P74054" s="1"/>
    </row>
    <row r="74055" spans="12:16" x14ac:dyDescent="0.55000000000000004">
      <c r="L74055" s="1"/>
      <c r="M74055" s="1"/>
      <c r="N74055" s="1"/>
      <c r="P74055" s="1"/>
    </row>
    <row r="74056" spans="12:16" x14ac:dyDescent="0.55000000000000004">
      <c r="L74056" s="1"/>
      <c r="M74056" s="1"/>
      <c r="N74056" s="1"/>
      <c r="P74056" s="1"/>
    </row>
    <row r="74057" spans="12:16" x14ac:dyDescent="0.55000000000000004">
      <c r="L74057" s="1"/>
      <c r="M74057" s="1"/>
      <c r="N74057" s="1"/>
      <c r="P74057" s="1"/>
    </row>
    <row r="74058" spans="12:16" x14ac:dyDescent="0.55000000000000004">
      <c r="L74058" s="1"/>
      <c r="M74058" s="1"/>
      <c r="N74058" s="1"/>
      <c r="P74058" s="1"/>
    </row>
    <row r="74059" spans="12:16" x14ac:dyDescent="0.55000000000000004">
      <c r="L74059" s="1"/>
      <c r="M74059" s="1"/>
      <c r="N74059" s="1"/>
      <c r="P74059" s="1"/>
    </row>
    <row r="74060" spans="12:16" x14ac:dyDescent="0.55000000000000004">
      <c r="L74060" s="1"/>
      <c r="M74060" s="1"/>
      <c r="N74060" s="1"/>
      <c r="P74060" s="1"/>
    </row>
    <row r="74061" spans="12:16" x14ac:dyDescent="0.55000000000000004">
      <c r="L74061" s="1"/>
      <c r="M74061" s="1"/>
      <c r="N74061" s="1"/>
      <c r="P74061" s="1"/>
    </row>
    <row r="74062" spans="12:16" x14ac:dyDescent="0.55000000000000004">
      <c r="L74062" s="1"/>
      <c r="M74062" s="1"/>
      <c r="N74062" s="1"/>
      <c r="P74062" s="1"/>
    </row>
    <row r="74063" spans="12:16" x14ac:dyDescent="0.55000000000000004">
      <c r="L74063" s="1"/>
      <c r="M74063" s="1"/>
      <c r="N74063" s="1"/>
      <c r="P74063" s="1"/>
    </row>
    <row r="74064" spans="12:16" x14ac:dyDescent="0.55000000000000004">
      <c r="L74064" s="1"/>
      <c r="M74064" s="1"/>
      <c r="N74064" s="1"/>
      <c r="P74064" s="1"/>
    </row>
    <row r="74065" spans="12:16" x14ac:dyDescent="0.55000000000000004">
      <c r="L74065" s="1"/>
      <c r="M74065" s="1"/>
      <c r="N74065" s="1"/>
      <c r="P74065" s="1"/>
    </row>
    <row r="74066" spans="12:16" x14ac:dyDescent="0.55000000000000004">
      <c r="L74066" s="1"/>
      <c r="M74066" s="1"/>
      <c r="N74066" s="1"/>
      <c r="P74066" s="1"/>
    </row>
    <row r="74067" spans="12:16" x14ac:dyDescent="0.55000000000000004">
      <c r="L74067" s="1"/>
      <c r="M74067" s="1"/>
      <c r="N74067" s="1"/>
      <c r="P74067" s="1"/>
    </row>
    <row r="74068" spans="12:16" x14ac:dyDescent="0.55000000000000004">
      <c r="L74068" s="1"/>
      <c r="M74068" s="1"/>
      <c r="N74068" s="1"/>
      <c r="P74068" s="1"/>
    </row>
    <row r="74069" spans="12:16" x14ac:dyDescent="0.55000000000000004">
      <c r="L74069" s="1"/>
      <c r="M74069" s="1"/>
      <c r="N74069" s="1"/>
      <c r="P74069" s="1"/>
    </row>
    <row r="74070" spans="12:16" x14ac:dyDescent="0.55000000000000004">
      <c r="L74070" s="1"/>
      <c r="M74070" s="1"/>
      <c r="N74070" s="1"/>
      <c r="P74070" s="1"/>
    </row>
    <row r="74071" spans="12:16" x14ac:dyDescent="0.55000000000000004">
      <c r="L74071" s="1"/>
      <c r="M74071" s="1"/>
      <c r="N74071" s="1"/>
      <c r="P74071" s="1"/>
    </row>
    <row r="74072" spans="12:16" x14ac:dyDescent="0.55000000000000004">
      <c r="L74072" s="1"/>
      <c r="M74072" s="1"/>
      <c r="N74072" s="1"/>
      <c r="P74072" s="1"/>
    </row>
    <row r="74073" spans="12:16" x14ac:dyDescent="0.55000000000000004">
      <c r="L74073" s="1"/>
      <c r="M74073" s="1"/>
      <c r="N74073" s="1"/>
      <c r="P74073" s="1"/>
    </row>
    <row r="74074" spans="12:16" x14ac:dyDescent="0.55000000000000004">
      <c r="L74074" s="1"/>
      <c r="M74074" s="1"/>
      <c r="N74074" s="1"/>
      <c r="P74074" s="1"/>
    </row>
    <row r="74075" spans="12:16" x14ac:dyDescent="0.55000000000000004">
      <c r="L74075" s="1"/>
      <c r="M74075" s="1"/>
      <c r="N74075" s="1"/>
      <c r="P74075" s="1"/>
    </row>
    <row r="74076" spans="12:16" x14ac:dyDescent="0.55000000000000004">
      <c r="L74076" s="1"/>
      <c r="M74076" s="1"/>
      <c r="N74076" s="1"/>
      <c r="P74076" s="1"/>
    </row>
    <row r="74077" spans="12:16" x14ac:dyDescent="0.55000000000000004">
      <c r="L74077" s="1"/>
      <c r="M74077" s="1"/>
      <c r="N74077" s="1"/>
      <c r="P74077" s="1"/>
    </row>
    <row r="74078" spans="12:16" x14ac:dyDescent="0.55000000000000004">
      <c r="L74078" s="1"/>
      <c r="M74078" s="1"/>
      <c r="N74078" s="1"/>
      <c r="P74078" s="1"/>
    </row>
    <row r="74079" spans="12:16" x14ac:dyDescent="0.55000000000000004">
      <c r="L74079" s="1"/>
      <c r="M74079" s="1"/>
      <c r="N74079" s="1"/>
      <c r="P74079" s="1"/>
    </row>
    <row r="74080" spans="12:16" x14ac:dyDescent="0.55000000000000004">
      <c r="L74080" s="1"/>
      <c r="M74080" s="1"/>
      <c r="N74080" s="1"/>
      <c r="P74080" s="1"/>
    </row>
    <row r="74081" spans="12:16" x14ac:dyDescent="0.55000000000000004">
      <c r="L74081" s="1"/>
      <c r="M74081" s="1"/>
      <c r="N74081" s="1"/>
      <c r="P74081" s="1"/>
    </row>
    <row r="74082" spans="12:16" x14ac:dyDescent="0.55000000000000004">
      <c r="L74082" s="1"/>
      <c r="M74082" s="1"/>
      <c r="N74082" s="1"/>
      <c r="P74082" s="1"/>
    </row>
    <row r="74083" spans="12:16" x14ac:dyDescent="0.55000000000000004">
      <c r="L74083" s="1"/>
      <c r="M74083" s="1"/>
      <c r="N74083" s="1"/>
      <c r="P74083" s="1"/>
    </row>
    <row r="74084" spans="12:16" x14ac:dyDescent="0.55000000000000004">
      <c r="L74084" s="1"/>
      <c r="M74084" s="1"/>
      <c r="N74084" s="1"/>
      <c r="P74084" s="1"/>
    </row>
    <row r="74085" spans="12:16" x14ac:dyDescent="0.55000000000000004">
      <c r="L74085" s="1"/>
      <c r="M74085" s="1"/>
      <c r="N74085" s="1"/>
      <c r="P74085" s="1"/>
    </row>
    <row r="74086" spans="12:16" x14ac:dyDescent="0.55000000000000004">
      <c r="L74086" s="1"/>
      <c r="M74086" s="1"/>
      <c r="N74086" s="1"/>
      <c r="P74086" s="1"/>
    </row>
    <row r="74087" spans="12:16" x14ac:dyDescent="0.55000000000000004">
      <c r="L74087" s="1"/>
      <c r="M74087" s="1"/>
      <c r="N74087" s="1"/>
      <c r="P74087" s="1"/>
    </row>
    <row r="74088" spans="12:16" x14ac:dyDescent="0.55000000000000004">
      <c r="L74088" s="1"/>
      <c r="M74088" s="1"/>
      <c r="N74088" s="1"/>
      <c r="P74088" s="1"/>
    </row>
    <row r="74089" spans="12:16" x14ac:dyDescent="0.55000000000000004">
      <c r="L74089" s="1"/>
      <c r="M74089" s="1"/>
      <c r="N74089" s="1"/>
      <c r="P74089" s="1"/>
    </row>
    <row r="74090" spans="12:16" x14ac:dyDescent="0.55000000000000004">
      <c r="L74090" s="1"/>
      <c r="M74090" s="1"/>
      <c r="N74090" s="1"/>
      <c r="P74090" s="1"/>
    </row>
    <row r="74091" spans="12:16" x14ac:dyDescent="0.55000000000000004">
      <c r="L74091" s="1"/>
      <c r="M74091" s="1"/>
      <c r="N74091" s="1"/>
      <c r="P74091" s="1"/>
    </row>
    <row r="74092" spans="12:16" x14ac:dyDescent="0.55000000000000004">
      <c r="L74092" s="1"/>
      <c r="M74092" s="1"/>
      <c r="N74092" s="1"/>
      <c r="P74092" s="1"/>
    </row>
    <row r="74093" spans="12:16" x14ac:dyDescent="0.55000000000000004">
      <c r="L74093" s="1"/>
      <c r="M74093" s="1"/>
      <c r="N74093" s="1"/>
      <c r="P74093" s="1"/>
    </row>
    <row r="74094" spans="12:16" x14ac:dyDescent="0.55000000000000004">
      <c r="L74094" s="1"/>
      <c r="M74094" s="1"/>
      <c r="N74094" s="1"/>
      <c r="P74094" s="1"/>
    </row>
    <row r="74095" spans="12:16" x14ac:dyDescent="0.55000000000000004">
      <c r="L74095" s="1"/>
      <c r="M74095" s="1"/>
      <c r="N74095" s="1"/>
      <c r="P74095" s="1"/>
    </row>
    <row r="74096" spans="12:16" x14ac:dyDescent="0.55000000000000004">
      <c r="L74096" s="1"/>
      <c r="M74096" s="1"/>
      <c r="N74096" s="1"/>
      <c r="P74096" s="1"/>
    </row>
    <row r="74097" spans="12:16" x14ac:dyDescent="0.55000000000000004">
      <c r="L74097" s="1"/>
      <c r="M74097" s="1"/>
      <c r="N74097" s="1"/>
      <c r="P74097" s="1"/>
    </row>
    <row r="74098" spans="12:16" x14ac:dyDescent="0.55000000000000004">
      <c r="L74098" s="1"/>
      <c r="M74098" s="1"/>
      <c r="N74098" s="1"/>
      <c r="P74098" s="1"/>
    </row>
    <row r="74099" spans="12:16" x14ac:dyDescent="0.55000000000000004">
      <c r="L74099" s="1"/>
      <c r="M74099" s="1"/>
      <c r="N74099" s="1"/>
      <c r="P74099" s="1"/>
    </row>
    <row r="74100" spans="12:16" x14ac:dyDescent="0.55000000000000004">
      <c r="L74100" s="1"/>
      <c r="M74100" s="1"/>
      <c r="N74100" s="1"/>
      <c r="P74100" s="1"/>
    </row>
    <row r="74101" spans="12:16" x14ac:dyDescent="0.55000000000000004">
      <c r="L74101" s="1"/>
      <c r="M74101" s="1"/>
      <c r="N74101" s="1"/>
      <c r="P74101" s="1"/>
    </row>
    <row r="74102" spans="12:16" x14ac:dyDescent="0.55000000000000004">
      <c r="L74102" s="1"/>
      <c r="M74102" s="1"/>
      <c r="N74102" s="1"/>
      <c r="P74102" s="1"/>
    </row>
    <row r="74103" spans="12:16" x14ac:dyDescent="0.55000000000000004">
      <c r="L74103" s="1"/>
      <c r="M74103" s="1"/>
      <c r="N74103" s="1"/>
      <c r="P74103" s="1"/>
    </row>
    <row r="74104" spans="12:16" x14ac:dyDescent="0.55000000000000004">
      <c r="L74104" s="1"/>
      <c r="M74104" s="1"/>
      <c r="N74104" s="1"/>
      <c r="P74104" s="1"/>
    </row>
    <row r="74105" spans="12:16" x14ac:dyDescent="0.55000000000000004">
      <c r="L74105" s="1"/>
      <c r="M74105" s="1"/>
      <c r="N74105" s="1"/>
      <c r="P74105" s="1"/>
    </row>
    <row r="74106" spans="12:16" x14ac:dyDescent="0.55000000000000004">
      <c r="L74106" s="1"/>
      <c r="M74106" s="1"/>
      <c r="N74106" s="1"/>
      <c r="P74106" s="1"/>
    </row>
    <row r="74107" spans="12:16" x14ac:dyDescent="0.55000000000000004">
      <c r="L74107" s="1"/>
      <c r="M74107" s="1"/>
      <c r="N74107" s="1"/>
      <c r="P74107" s="1"/>
    </row>
    <row r="74108" spans="12:16" x14ac:dyDescent="0.55000000000000004">
      <c r="L74108" s="1"/>
      <c r="M74108" s="1"/>
      <c r="N74108" s="1"/>
      <c r="P74108" s="1"/>
    </row>
    <row r="74109" spans="12:16" x14ac:dyDescent="0.55000000000000004">
      <c r="L74109" s="1"/>
      <c r="M74109" s="1"/>
      <c r="N74109" s="1"/>
      <c r="P74109" s="1"/>
    </row>
    <row r="74110" spans="12:16" x14ac:dyDescent="0.55000000000000004">
      <c r="L74110" s="1"/>
      <c r="M74110" s="1"/>
      <c r="N74110" s="1"/>
      <c r="P74110" s="1"/>
    </row>
    <row r="74111" spans="12:16" x14ac:dyDescent="0.55000000000000004">
      <c r="L74111" s="1"/>
      <c r="M74111" s="1"/>
      <c r="N74111" s="1"/>
      <c r="P74111" s="1"/>
    </row>
    <row r="74112" spans="12:16" x14ac:dyDescent="0.55000000000000004">
      <c r="L74112" s="1"/>
      <c r="M74112" s="1"/>
      <c r="N74112" s="1"/>
      <c r="P74112" s="1"/>
    </row>
    <row r="74113" spans="12:16" x14ac:dyDescent="0.55000000000000004">
      <c r="L74113" s="1"/>
      <c r="M74113" s="1"/>
      <c r="N74113" s="1"/>
      <c r="P74113" s="1"/>
    </row>
    <row r="74114" spans="12:16" x14ac:dyDescent="0.55000000000000004">
      <c r="L74114" s="1"/>
      <c r="M74114" s="1"/>
      <c r="N74114" s="1"/>
      <c r="P74114" s="1"/>
    </row>
    <row r="74115" spans="12:16" x14ac:dyDescent="0.55000000000000004">
      <c r="L74115" s="1"/>
      <c r="M74115" s="1"/>
      <c r="N74115" s="1"/>
      <c r="P74115" s="1"/>
    </row>
    <row r="74116" spans="12:16" x14ac:dyDescent="0.55000000000000004">
      <c r="L74116" s="1"/>
      <c r="M74116" s="1"/>
      <c r="N74116" s="1"/>
      <c r="P74116" s="1"/>
    </row>
    <row r="74117" spans="12:16" x14ac:dyDescent="0.55000000000000004">
      <c r="L74117" s="1"/>
      <c r="M74117" s="1"/>
      <c r="N74117" s="1"/>
      <c r="P74117" s="1"/>
    </row>
    <row r="74118" spans="12:16" x14ac:dyDescent="0.55000000000000004">
      <c r="L74118" s="1"/>
      <c r="M74118" s="1"/>
      <c r="N74118" s="1"/>
      <c r="P74118" s="1"/>
    </row>
    <row r="74119" spans="12:16" x14ac:dyDescent="0.55000000000000004">
      <c r="L74119" s="1"/>
      <c r="M74119" s="1"/>
      <c r="N74119" s="1"/>
      <c r="P74119" s="1"/>
    </row>
    <row r="74120" spans="12:16" x14ac:dyDescent="0.55000000000000004">
      <c r="L74120" s="1"/>
      <c r="M74120" s="1"/>
      <c r="N74120" s="1"/>
      <c r="P74120" s="1"/>
    </row>
    <row r="74121" spans="12:16" x14ac:dyDescent="0.55000000000000004">
      <c r="L74121" s="1"/>
      <c r="M74121" s="1"/>
      <c r="N74121" s="1"/>
      <c r="P74121" s="1"/>
    </row>
    <row r="74122" spans="12:16" x14ac:dyDescent="0.55000000000000004">
      <c r="L74122" s="1"/>
      <c r="M74122" s="1"/>
      <c r="N74122" s="1"/>
      <c r="P74122" s="1"/>
    </row>
    <row r="74123" spans="12:16" x14ac:dyDescent="0.55000000000000004">
      <c r="L74123" s="1"/>
      <c r="M74123" s="1"/>
      <c r="N74123" s="1"/>
      <c r="P74123" s="1"/>
    </row>
    <row r="74124" spans="12:16" x14ac:dyDescent="0.55000000000000004">
      <c r="L74124" s="1"/>
      <c r="M74124" s="1"/>
      <c r="N74124" s="1"/>
      <c r="P74124" s="1"/>
    </row>
    <row r="74125" spans="12:16" x14ac:dyDescent="0.55000000000000004">
      <c r="L74125" s="1"/>
      <c r="M74125" s="1"/>
      <c r="N74125" s="1"/>
      <c r="P74125" s="1"/>
    </row>
    <row r="74126" spans="12:16" x14ac:dyDescent="0.55000000000000004">
      <c r="L74126" s="1"/>
      <c r="M74126" s="1"/>
      <c r="N74126" s="1"/>
      <c r="P74126" s="1"/>
    </row>
    <row r="74127" spans="12:16" x14ac:dyDescent="0.55000000000000004">
      <c r="L74127" s="1"/>
      <c r="M74127" s="1"/>
      <c r="N74127" s="1"/>
      <c r="P74127" s="1"/>
    </row>
    <row r="74128" spans="12:16" x14ac:dyDescent="0.55000000000000004">
      <c r="L74128" s="1"/>
      <c r="M74128" s="1"/>
      <c r="N74128" s="1"/>
      <c r="P74128" s="1"/>
    </row>
    <row r="74129" spans="12:16" x14ac:dyDescent="0.55000000000000004">
      <c r="L74129" s="1"/>
      <c r="M74129" s="1"/>
      <c r="N74129" s="1"/>
      <c r="P74129" s="1"/>
    </row>
    <row r="74130" spans="12:16" x14ac:dyDescent="0.55000000000000004">
      <c r="L74130" s="1"/>
      <c r="M74130" s="1"/>
      <c r="N74130" s="1"/>
      <c r="P74130" s="1"/>
    </row>
    <row r="74131" spans="12:16" x14ac:dyDescent="0.55000000000000004">
      <c r="L74131" s="1"/>
      <c r="M74131" s="1"/>
      <c r="N74131" s="1"/>
      <c r="P74131" s="1"/>
    </row>
    <row r="74132" spans="12:16" x14ac:dyDescent="0.55000000000000004">
      <c r="L74132" s="1"/>
      <c r="M74132" s="1"/>
      <c r="N74132" s="1"/>
      <c r="P74132" s="1"/>
    </row>
    <row r="74133" spans="12:16" x14ac:dyDescent="0.55000000000000004">
      <c r="L74133" s="1"/>
      <c r="M74133" s="1"/>
      <c r="N74133" s="1"/>
      <c r="P74133" s="1"/>
    </row>
    <row r="74134" spans="12:16" x14ac:dyDescent="0.55000000000000004">
      <c r="L74134" s="1"/>
      <c r="M74134" s="1"/>
      <c r="N74134" s="1"/>
      <c r="P74134" s="1"/>
    </row>
    <row r="74135" spans="12:16" x14ac:dyDescent="0.55000000000000004">
      <c r="L74135" s="1"/>
      <c r="M74135" s="1"/>
      <c r="N74135" s="1"/>
      <c r="P74135" s="1"/>
    </row>
    <row r="74136" spans="12:16" x14ac:dyDescent="0.55000000000000004">
      <c r="L74136" s="1"/>
      <c r="M74136" s="1"/>
      <c r="N74136" s="1"/>
      <c r="P74136" s="1"/>
    </row>
    <row r="74137" spans="12:16" x14ac:dyDescent="0.55000000000000004">
      <c r="L74137" s="1"/>
      <c r="M74137" s="1"/>
      <c r="N74137" s="1"/>
      <c r="P74137" s="1"/>
    </row>
    <row r="74138" spans="12:16" x14ac:dyDescent="0.55000000000000004">
      <c r="L74138" s="1"/>
      <c r="M74138" s="1"/>
      <c r="N74138" s="1"/>
      <c r="P74138" s="1"/>
    </row>
    <row r="74139" spans="12:16" x14ac:dyDescent="0.55000000000000004">
      <c r="L74139" s="1"/>
      <c r="M74139" s="1"/>
      <c r="N74139" s="1"/>
      <c r="P74139" s="1"/>
    </row>
    <row r="74140" spans="12:16" x14ac:dyDescent="0.55000000000000004">
      <c r="L74140" s="1"/>
      <c r="M74140" s="1"/>
      <c r="N74140" s="1"/>
      <c r="P74140" s="1"/>
    </row>
    <row r="74141" spans="12:16" x14ac:dyDescent="0.55000000000000004">
      <c r="L74141" s="1"/>
      <c r="M74141" s="1"/>
      <c r="N74141" s="1"/>
      <c r="P74141" s="1"/>
    </row>
    <row r="74142" spans="12:16" x14ac:dyDescent="0.55000000000000004">
      <c r="L74142" s="1"/>
      <c r="M74142" s="1"/>
      <c r="N74142" s="1"/>
      <c r="P74142" s="1"/>
    </row>
    <row r="74143" spans="12:16" x14ac:dyDescent="0.55000000000000004">
      <c r="L74143" s="1"/>
      <c r="M74143" s="1"/>
      <c r="N74143" s="1"/>
      <c r="P74143" s="1"/>
    </row>
    <row r="74144" spans="12:16" x14ac:dyDescent="0.55000000000000004">
      <c r="L74144" s="1"/>
      <c r="M74144" s="1"/>
      <c r="N74144" s="1"/>
      <c r="P74144" s="1"/>
    </row>
    <row r="74145" spans="12:16" x14ac:dyDescent="0.55000000000000004">
      <c r="L74145" s="1"/>
      <c r="M74145" s="1"/>
      <c r="N74145" s="1"/>
      <c r="P74145" s="1"/>
    </row>
    <row r="74146" spans="12:16" x14ac:dyDescent="0.55000000000000004">
      <c r="L74146" s="1"/>
      <c r="M74146" s="1"/>
      <c r="N74146" s="1"/>
      <c r="P74146" s="1"/>
    </row>
    <row r="74147" spans="12:16" x14ac:dyDescent="0.55000000000000004">
      <c r="L74147" s="1"/>
      <c r="M74147" s="1"/>
      <c r="N74147" s="1"/>
      <c r="P74147" s="1"/>
    </row>
    <row r="74148" spans="12:16" x14ac:dyDescent="0.55000000000000004">
      <c r="L74148" s="1"/>
      <c r="M74148" s="1"/>
      <c r="N74148" s="1"/>
      <c r="P74148" s="1"/>
    </row>
    <row r="74149" spans="12:16" x14ac:dyDescent="0.55000000000000004">
      <c r="L74149" s="1"/>
      <c r="M74149" s="1"/>
      <c r="N74149" s="1"/>
      <c r="P74149" s="1"/>
    </row>
    <row r="74150" spans="12:16" x14ac:dyDescent="0.55000000000000004">
      <c r="L74150" s="1"/>
      <c r="M74150" s="1"/>
      <c r="N74150" s="1"/>
      <c r="P74150" s="1"/>
    </row>
    <row r="74151" spans="12:16" x14ac:dyDescent="0.55000000000000004">
      <c r="L74151" s="1"/>
      <c r="M74151" s="1"/>
      <c r="N74151" s="1"/>
      <c r="P74151" s="1"/>
    </row>
    <row r="74152" spans="12:16" x14ac:dyDescent="0.55000000000000004">
      <c r="L74152" s="1"/>
      <c r="M74152" s="1"/>
      <c r="N74152" s="1"/>
      <c r="P74152" s="1"/>
    </row>
    <row r="74153" spans="12:16" x14ac:dyDescent="0.55000000000000004">
      <c r="L74153" s="1"/>
      <c r="M74153" s="1"/>
      <c r="N74153" s="1"/>
      <c r="P74153" s="1"/>
    </row>
    <row r="74154" spans="12:16" x14ac:dyDescent="0.55000000000000004">
      <c r="L74154" s="1"/>
      <c r="M74154" s="1"/>
      <c r="N74154" s="1"/>
      <c r="P74154" s="1"/>
    </row>
    <row r="74155" spans="12:16" x14ac:dyDescent="0.55000000000000004">
      <c r="L74155" s="1"/>
      <c r="M74155" s="1"/>
      <c r="N74155" s="1"/>
      <c r="P74155" s="1"/>
    </row>
    <row r="74156" spans="12:16" x14ac:dyDescent="0.55000000000000004">
      <c r="L74156" s="1"/>
      <c r="M74156" s="1"/>
      <c r="N74156" s="1"/>
      <c r="P74156" s="1"/>
    </row>
    <row r="74157" spans="12:16" x14ac:dyDescent="0.55000000000000004">
      <c r="L74157" s="1"/>
      <c r="M74157" s="1"/>
      <c r="N74157" s="1"/>
      <c r="P74157" s="1"/>
    </row>
    <row r="74158" spans="12:16" x14ac:dyDescent="0.55000000000000004">
      <c r="L74158" s="1"/>
      <c r="M74158" s="1"/>
      <c r="N74158" s="1"/>
      <c r="P74158" s="1"/>
    </row>
    <row r="74159" spans="12:16" x14ac:dyDescent="0.55000000000000004">
      <c r="L74159" s="1"/>
      <c r="M74159" s="1"/>
      <c r="N74159" s="1"/>
      <c r="P74159" s="1"/>
    </row>
    <row r="74160" spans="12:16" x14ac:dyDescent="0.55000000000000004">
      <c r="L74160" s="1"/>
      <c r="M74160" s="1"/>
      <c r="N74160" s="1"/>
      <c r="P74160" s="1"/>
    </row>
    <row r="74161" spans="12:16" x14ac:dyDescent="0.55000000000000004">
      <c r="L74161" s="1"/>
      <c r="M74161" s="1"/>
      <c r="N74161" s="1"/>
      <c r="P74161" s="1"/>
    </row>
    <row r="74162" spans="12:16" x14ac:dyDescent="0.55000000000000004">
      <c r="L74162" s="1"/>
      <c r="M74162" s="1"/>
      <c r="N74162" s="1"/>
      <c r="P74162" s="1"/>
    </row>
    <row r="74163" spans="12:16" x14ac:dyDescent="0.55000000000000004">
      <c r="L74163" s="1"/>
      <c r="M74163" s="1"/>
      <c r="N74163" s="1"/>
      <c r="P74163" s="1"/>
    </row>
    <row r="74164" spans="12:16" x14ac:dyDescent="0.55000000000000004">
      <c r="L74164" s="1"/>
      <c r="M74164" s="1"/>
      <c r="N74164" s="1"/>
      <c r="P74164" s="1"/>
    </row>
    <row r="74165" spans="12:16" x14ac:dyDescent="0.55000000000000004">
      <c r="L74165" s="1"/>
      <c r="M74165" s="1"/>
      <c r="N74165" s="1"/>
      <c r="P74165" s="1"/>
    </row>
    <row r="74166" spans="12:16" x14ac:dyDescent="0.55000000000000004">
      <c r="L74166" s="1"/>
      <c r="M74166" s="1"/>
      <c r="N74166" s="1"/>
      <c r="P74166" s="1"/>
    </row>
    <row r="74167" spans="12:16" x14ac:dyDescent="0.55000000000000004">
      <c r="L74167" s="1"/>
      <c r="M74167" s="1"/>
      <c r="N74167" s="1"/>
      <c r="P74167" s="1"/>
    </row>
    <row r="74168" spans="12:16" x14ac:dyDescent="0.55000000000000004">
      <c r="L74168" s="1"/>
      <c r="M74168" s="1"/>
      <c r="N74168" s="1"/>
      <c r="P74168" s="1"/>
    </row>
    <row r="74169" spans="12:16" x14ac:dyDescent="0.55000000000000004">
      <c r="L74169" s="1"/>
      <c r="M74169" s="1"/>
      <c r="N74169" s="1"/>
      <c r="P74169" s="1"/>
    </row>
    <row r="74170" spans="12:16" x14ac:dyDescent="0.55000000000000004">
      <c r="L74170" s="1"/>
      <c r="M74170" s="1"/>
      <c r="N74170" s="1"/>
      <c r="P74170" s="1"/>
    </row>
    <row r="74171" spans="12:16" x14ac:dyDescent="0.55000000000000004">
      <c r="L74171" s="1"/>
      <c r="M74171" s="1"/>
      <c r="N74171" s="1"/>
      <c r="P74171" s="1"/>
    </row>
    <row r="74172" spans="12:16" x14ac:dyDescent="0.55000000000000004">
      <c r="L74172" s="1"/>
      <c r="M74172" s="1"/>
      <c r="N74172" s="1"/>
      <c r="P74172" s="1"/>
    </row>
    <row r="74173" spans="12:16" x14ac:dyDescent="0.55000000000000004">
      <c r="L74173" s="1"/>
      <c r="M74173" s="1"/>
      <c r="N74173" s="1"/>
      <c r="P74173" s="1"/>
    </row>
    <row r="74174" spans="12:16" x14ac:dyDescent="0.55000000000000004">
      <c r="L74174" s="1"/>
      <c r="M74174" s="1"/>
      <c r="N74174" s="1"/>
      <c r="P74174" s="1"/>
    </row>
    <row r="74175" spans="12:16" x14ac:dyDescent="0.55000000000000004">
      <c r="L74175" s="1"/>
      <c r="M74175" s="1"/>
      <c r="N74175" s="1"/>
      <c r="P74175" s="1"/>
    </row>
    <row r="74176" spans="12:16" x14ac:dyDescent="0.55000000000000004">
      <c r="L74176" s="1"/>
      <c r="M74176" s="1"/>
      <c r="N74176" s="1"/>
      <c r="P74176" s="1"/>
    </row>
    <row r="74177" spans="12:16" x14ac:dyDescent="0.55000000000000004">
      <c r="L74177" s="1"/>
      <c r="M74177" s="1"/>
      <c r="N74177" s="1"/>
      <c r="P74177" s="1"/>
    </row>
    <row r="74178" spans="12:16" x14ac:dyDescent="0.55000000000000004">
      <c r="L74178" s="1"/>
      <c r="M74178" s="1"/>
      <c r="N74178" s="1"/>
      <c r="P74178" s="1"/>
    </row>
    <row r="74179" spans="12:16" x14ac:dyDescent="0.55000000000000004">
      <c r="L74179" s="1"/>
      <c r="M74179" s="1"/>
      <c r="N74179" s="1"/>
      <c r="P74179" s="1"/>
    </row>
    <row r="74180" spans="12:16" x14ac:dyDescent="0.55000000000000004">
      <c r="L74180" s="1"/>
      <c r="M74180" s="1"/>
      <c r="N74180" s="1"/>
      <c r="P74180" s="1"/>
    </row>
    <row r="74181" spans="12:16" x14ac:dyDescent="0.55000000000000004">
      <c r="L74181" s="1"/>
      <c r="M74181" s="1"/>
      <c r="N74181" s="1"/>
      <c r="P74181" s="1"/>
    </row>
    <row r="74182" spans="12:16" x14ac:dyDescent="0.55000000000000004">
      <c r="L74182" s="1"/>
      <c r="M74182" s="1"/>
      <c r="N74182" s="1"/>
      <c r="P74182" s="1"/>
    </row>
    <row r="74183" spans="12:16" x14ac:dyDescent="0.55000000000000004">
      <c r="L74183" s="1"/>
      <c r="M74183" s="1"/>
      <c r="N74183" s="1"/>
      <c r="P74183" s="1"/>
    </row>
    <row r="74184" spans="12:16" x14ac:dyDescent="0.55000000000000004">
      <c r="L74184" s="1"/>
      <c r="M74184" s="1"/>
      <c r="N74184" s="1"/>
      <c r="P74184" s="1"/>
    </row>
    <row r="74185" spans="12:16" x14ac:dyDescent="0.55000000000000004">
      <c r="L74185" s="1"/>
      <c r="M74185" s="1"/>
      <c r="N74185" s="1"/>
      <c r="P74185" s="1"/>
    </row>
    <row r="74186" spans="12:16" x14ac:dyDescent="0.55000000000000004">
      <c r="L74186" s="1"/>
      <c r="M74186" s="1"/>
      <c r="N74186" s="1"/>
      <c r="P74186" s="1"/>
    </row>
    <row r="74187" spans="12:16" x14ac:dyDescent="0.55000000000000004">
      <c r="L74187" s="1"/>
      <c r="M74187" s="1"/>
      <c r="N74187" s="1"/>
      <c r="P74187" s="1"/>
    </row>
    <row r="74188" spans="12:16" x14ac:dyDescent="0.55000000000000004">
      <c r="L74188" s="1"/>
      <c r="M74188" s="1"/>
      <c r="N74188" s="1"/>
      <c r="P74188" s="1"/>
    </row>
    <row r="74189" spans="12:16" x14ac:dyDescent="0.55000000000000004">
      <c r="L74189" s="1"/>
      <c r="M74189" s="1"/>
      <c r="N74189" s="1"/>
      <c r="P74189" s="1"/>
    </row>
    <row r="74190" spans="12:16" x14ac:dyDescent="0.55000000000000004">
      <c r="L74190" s="1"/>
      <c r="M74190" s="1"/>
      <c r="N74190" s="1"/>
      <c r="P74190" s="1"/>
    </row>
    <row r="74191" spans="12:16" x14ac:dyDescent="0.55000000000000004">
      <c r="L74191" s="1"/>
      <c r="M74191" s="1"/>
      <c r="N74191" s="1"/>
      <c r="P74191" s="1"/>
    </row>
    <row r="74192" spans="12:16" x14ac:dyDescent="0.55000000000000004">
      <c r="L74192" s="1"/>
      <c r="M74192" s="1"/>
      <c r="N74192" s="1"/>
      <c r="P74192" s="1"/>
    </row>
    <row r="74193" spans="12:16" x14ac:dyDescent="0.55000000000000004">
      <c r="L74193" s="1"/>
      <c r="M74193" s="1"/>
      <c r="N74193" s="1"/>
      <c r="P74193" s="1"/>
    </row>
    <row r="74194" spans="12:16" x14ac:dyDescent="0.55000000000000004">
      <c r="L74194" s="1"/>
      <c r="M74194" s="1"/>
      <c r="N74194" s="1"/>
      <c r="P74194" s="1"/>
    </row>
    <row r="74195" spans="12:16" x14ac:dyDescent="0.55000000000000004">
      <c r="L74195" s="1"/>
      <c r="M74195" s="1"/>
      <c r="N74195" s="1"/>
      <c r="P74195" s="1"/>
    </row>
    <row r="74196" spans="12:16" x14ac:dyDescent="0.55000000000000004">
      <c r="L74196" s="1"/>
      <c r="M74196" s="1"/>
      <c r="N74196" s="1"/>
      <c r="P74196" s="1"/>
    </row>
    <row r="74197" spans="12:16" x14ac:dyDescent="0.55000000000000004">
      <c r="L74197" s="1"/>
      <c r="M74197" s="1"/>
      <c r="N74197" s="1"/>
      <c r="P74197" s="1"/>
    </row>
    <row r="74198" spans="12:16" x14ac:dyDescent="0.55000000000000004">
      <c r="L74198" s="1"/>
      <c r="M74198" s="1"/>
      <c r="N74198" s="1"/>
      <c r="P74198" s="1"/>
    </row>
    <row r="74199" spans="12:16" x14ac:dyDescent="0.55000000000000004">
      <c r="L74199" s="1"/>
      <c r="M74199" s="1"/>
      <c r="N74199" s="1"/>
      <c r="P74199" s="1"/>
    </row>
    <row r="74200" spans="12:16" x14ac:dyDescent="0.55000000000000004">
      <c r="L74200" s="1"/>
      <c r="M74200" s="1"/>
      <c r="N74200" s="1"/>
      <c r="P74200" s="1"/>
    </row>
    <row r="74201" spans="12:16" x14ac:dyDescent="0.55000000000000004">
      <c r="L74201" s="1"/>
      <c r="M74201" s="1"/>
      <c r="N74201" s="1"/>
      <c r="P74201" s="1"/>
    </row>
    <row r="74202" spans="12:16" x14ac:dyDescent="0.55000000000000004">
      <c r="L74202" s="1"/>
      <c r="M74202" s="1"/>
      <c r="N74202" s="1"/>
      <c r="P74202" s="1"/>
    </row>
    <row r="74203" spans="12:16" x14ac:dyDescent="0.55000000000000004">
      <c r="L74203" s="1"/>
      <c r="M74203" s="1"/>
      <c r="N74203" s="1"/>
      <c r="P74203" s="1"/>
    </row>
    <row r="74204" spans="12:16" x14ac:dyDescent="0.55000000000000004">
      <c r="L74204" s="1"/>
      <c r="M74204" s="1"/>
      <c r="N74204" s="1"/>
      <c r="P74204" s="1"/>
    </row>
    <row r="74205" spans="12:16" x14ac:dyDescent="0.55000000000000004">
      <c r="L74205" s="1"/>
      <c r="M74205" s="1"/>
      <c r="N74205" s="1"/>
      <c r="P74205" s="1"/>
    </row>
    <row r="74206" spans="12:16" x14ac:dyDescent="0.55000000000000004">
      <c r="L74206" s="1"/>
      <c r="M74206" s="1"/>
      <c r="N74206" s="1"/>
      <c r="P74206" s="1"/>
    </row>
    <row r="74207" spans="12:16" x14ac:dyDescent="0.55000000000000004">
      <c r="L74207" s="1"/>
      <c r="M74207" s="1"/>
      <c r="N74207" s="1"/>
      <c r="P74207" s="1"/>
    </row>
    <row r="74208" spans="12:16" x14ac:dyDescent="0.55000000000000004">
      <c r="L74208" s="1"/>
      <c r="M74208" s="1"/>
      <c r="N74208" s="1"/>
      <c r="P74208" s="1"/>
    </row>
    <row r="74209" spans="12:16" x14ac:dyDescent="0.55000000000000004">
      <c r="L74209" s="1"/>
      <c r="M74209" s="1"/>
      <c r="N74209" s="1"/>
      <c r="P74209" s="1"/>
    </row>
    <row r="74210" spans="12:16" x14ac:dyDescent="0.55000000000000004">
      <c r="L74210" s="1"/>
      <c r="M74210" s="1"/>
      <c r="N74210" s="1"/>
      <c r="P74210" s="1"/>
    </row>
    <row r="74211" spans="12:16" x14ac:dyDescent="0.55000000000000004">
      <c r="L74211" s="1"/>
      <c r="M74211" s="1"/>
      <c r="N74211" s="1"/>
      <c r="P74211" s="1"/>
    </row>
    <row r="74212" spans="12:16" x14ac:dyDescent="0.55000000000000004">
      <c r="L74212" s="1"/>
      <c r="M74212" s="1"/>
      <c r="N74212" s="1"/>
      <c r="P74212" s="1"/>
    </row>
    <row r="74213" spans="12:16" x14ac:dyDescent="0.55000000000000004">
      <c r="L74213" s="1"/>
      <c r="M74213" s="1"/>
      <c r="N74213" s="1"/>
      <c r="P74213" s="1"/>
    </row>
    <row r="74214" spans="12:16" x14ac:dyDescent="0.55000000000000004">
      <c r="L74214" s="1"/>
      <c r="M74214" s="1"/>
      <c r="N74214" s="1"/>
      <c r="P74214" s="1"/>
    </row>
    <row r="74215" spans="12:16" x14ac:dyDescent="0.55000000000000004">
      <c r="L74215" s="1"/>
      <c r="M74215" s="1"/>
      <c r="N74215" s="1"/>
      <c r="P74215" s="1"/>
    </row>
    <row r="74216" spans="12:16" x14ac:dyDescent="0.55000000000000004">
      <c r="L74216" s="1"/>
      <c r="M74216" s="1"/>
      <c r="N74216" s="1"/>
      <c r="P74216" s="1"/>
    </row>
    <row r="74217" spans="12:16" x14ac:dyDescent="0.55000000000000004">
      <c r="L74217" s="1"/>
      <c r="M74217" s="1"/>
      <c r="N74217" s="1"/>
      <c r="P74217" s="1"/>
    </row>
    <row r="74218" spans="12:16" x14ac:dyDescent="0.55000000000000004">
      <c r="L74218" s="1"/>
      <c r="M74218" s="1"/>
      <c r="N74218" s="1"/>
      <c r="P74218" s="1"/>
    </row>
    <row r="74219" spans="12:16" x14ac:dyDescent="0.55000000000000004">
      <c r="L74219" s="1"/>
      <c r="M74219" s="1"/>
      <c r="N74219" s="1"/>
      <c r="P74219" s="1"/>
    </row>
    <row r="74220" spans="12:16" x14ac:dyDescent="0.55000000000000004">
      <c r="L74220" s="1"/>
      <c r="M74220" s="1"/>
      <c r="N74220" s="1"/>
      <c r="P74220" s="1"/>
    </row>
    <row r="74221" spans="12:16" x14ac:dyDescent="0.55000000000000004">
      <c r="L74221" s="1"/>
      <c r="M74221" s="1"/>
      <c r="N74221" s="1"/>
      <c r="P74221" s="1"/>
    </row>
    <row r="74222" spans="12:16" x14ac:dyDescent="0.55000000000000004">
      <c r="L74222" s="1"/>
      <c r="M74222" s="1"/>
      <c r="N74222" s="1"/>
      <c r="P74222" s="1"/>
    </row>
    <row r="74223" spans="12:16" x14ac:dyDescent="0.55000000000000004">
      <c r="L74223" s="1"/>
      <c r="M74223" s="1"/>
      <c r="N74223" s="1"/>
      <c r="P74223" s="1"/>
    </row>
    <row r="74224" spans="12:16" x14ac:dyDescent="0.55000000000000004">
      <c r="L74224" s="1"/>
      <c r="M74224" s="1"/>
      <c r="N74224" s="1"/>
      <c r="P74224" s="1"/>
    </row>
    <row r="74225" spans="12:16" x14ac:dyDescent="0.55000000000000004">
      <c r="L74225" s="1"/>
      <c r="M74225" s="1"/>
      <c r="N74225" s="1"/>
      <c r="P74225" s="1"/>
    </row>
    <row r="74226" spans="12:16" x14ac:dyDescent="0.55000000000000004">
      <c r="L74226" s="1"/>
      <c r="M74226" s="1"/>
      <c r="N74226" s="1"/>
      <c r="P74226" s="1"/>
    </row>
    <row r="74227" spans="12:16" x14ac:dyDescent="0.55000000000000004">
      <c r="L74227" s="1"/>
      <c r="M74227" s="1"/>
      <c r="N74227" s="1"/>
      <c r="P74227" s="1"/>
    </row>
    <row r="74228" spans="12:16" x14ac:dyDescent="0.55000000000000004">
      <c r="L74228" s="1"/>
      <c r="M74228" s="1"/>
      <c r="N74228" s="1"/>
      <c r="P74228" s="1"/>
    </row>
    <row r="74229" spans="12:16" x14ac:dyDescent="0.55000000000000004">
      <c r="L74229" s="1"/>
      <c r="M74229" s="1"/>
      <c r="N74229" s="1"/>
      <c r="P74229" s="1"/>
    </row>
    <row r="74230" spans="12:16" x14ac:dyDescent="0.55000000000000004">
      <c r="L74230" s="1"/>
      <c r="M74230" s="1"/>
      <c r="N74230" s="1"/>
      <c r="P74230" s="1"/>
    </row>
    <row r="74231" spans="12:16" x14ac:dyDescent="0.55000000000000004">
      <c r="L74231" s="1"/>
      <c r="M74231" s="1"/>
      <c r="N74231" s="1"/>
      <c r="P74231" s="1"/>
    </row>
    <row r="74232" spans="12:16" x14ac:dyDescent="0.55000000000000004">
      <c r="L74232" s="1"/>
      <c r="M74232" s="1"/>
      <c r="N74232" s="1"/>
      <c r="P74232" s="1"/>
    </row>
    <row r="74233" spans="12:16" x14ac:dyDescent="0.55000000000000004">
      <c r="L74233" s="1"/>
      <c r="M74233" s="1"/>
      <c r="N74233" s="1"/>
      <c r="P74233" s="1"/>
    </row>
    <row r="74234" spans="12:16" x14ac:dyDescent="0.55000000000000004">
      <c r="L74234" s="1"/>
      <c r="M74234" s="1"/>
      <c r="N74234" s="1"/>
      <c r="P74234" s="1"/>
    </row>
    <row r="74235" spans="12:16" x14ac:dyDescent="0.55000000000000004">
      <c r="L74235" s="1"/>
      <c r="M74235" s="1"/>
      <c r="N74235" s="1"/>
      <c r="P74235" s="1"/>
    </row>
    <row r="74236" spans="12:16" x14ac:dyDescent="0.55000000000000004">
      <c r="L74236" s="1"/>
      <c r="M74236" s="1"/>
      <c r="N74236" s="1"/>
      <c r="P74236" s="1"/>
    </row>
    <row r="74237" spans="12:16" x14ac:dyDescent="0.55000000000000004">
      <c r="L74237" s="1"/>
      <c r="M74237" s="1"/>
      <c r="N74237" s="1"/>
      <c r="P74237" s="1"/>
    </row>
    <row r="74238" spans="12:16" x14ac:dyDescent="0.55000000000000004">
      <c r="L74238" s="1"/>
      <c r="M74238" s="1"/>
      <c r="N74238" s="1"/>
      <c r="P74238" s="1"/>
    </row>
    <row r="74239" spans="12:16" x14ac:dyDescent="0.55000000000000004">
      <c r="L74239" s="1"/>
      <c r="M74239" s="1"/>
      <c r="N74239" s="1"/>
      <c r="P74239" s="1"/>
    </row>
    <row r="74240" spans="12:16" x14ac:dyDescent="0.55000000000000004">
      <c r="L74240" s="1"/>
      <c r="M74240" s="1"/>
      <c r="N74240" s="1"/>
      <c r="P74240" s="1"/>
    </row>
    <row r="74241" spans="12:16" x14ac:dyDescent="0.55000000000000004">
      <c r="L74241" s="1"/>
      <c r="M74241" s="1"/>
      <c r="N74241" s="1"/>
      <c r="P74241" s="1"/>
    </row>
    <row r="74242" spans="12:16" x14ac:dyDescent="0.55000000000000004">
      <c r="L74242" s="1"/>
      <c r="M74242" s="1"/>
      <c r="N74242" s="1"/>
      <c r="P74242" s="1"/>
    </row>
    <row r="74243" spans="12:16" x14ac:dyDescent="0.55000000000000004">
      <c r="L74243" s="1"/>
      <c r="M74243" s="1"/>
      <c r="N74243" s="1"/>
      <c r="P74243" s="1"/>
    </row>
    <row r="74244" spans="12:16" x14ac:dyDescent="0.55000000000000004">
      <c r="L74244" s="1"/>
      <c r="M74244" s="1"/>
      <c r="N74244" s="1"/>
      <c r="P74244" s="1"/>
    </row>
    <row r="74245" spans="12:16" x14ac:dyDescent="0.55000000000000004">
      <c r="L74245" s="1"/>
      <c r="M74245" s="1"/>
      <c r="N74245" s="1"/>
      <c r="P74245" s="1"/>
    </row>
    <row r="74246" spans="12:16" x14ac:dyDescent="0.55000000000000004">
      <c r="L74246" s="1"/>
      <c r="M74246" s="1"/>
      <c r="N74246" s="1"/>
      <c r="P74246" s="1"/>
    </row>
    <row r="74247" spans="12:16" x14ac:dyDescent="0.55000000000000004">
      <c r="L74247" s="1"/>
      <c r="M74247" s="1"/>
      <c r="N74247" s="1"/>
      <c r="P74247" s="1"/>
    </row>
    <row r="74248" spans="12:16" x14ac:dyDescent="0.55000000000000004">
      <c r="L74248" s="1"/>
      <c r="M74248" s="1"/>
      <c r="N74248" s="1"/>
      <c r="P74248" s="1"/>
    </row>
    <row r="74249" spans="12:16" x14ac:dyDescent="0.55000000000000004">
      <c r="L74249" s="1"/>
      <c r="M74249" s="1"/>
      <c r="N74249" s="1"/>
      <c r="P74249" s="1"/>
    </row>
    <row r="74250" spans="12:16" x14ac:dyDescent="0.55000000000000004">
      <c r="L74250" s="1"/>
      <c r="M74250" s="1"/>
      <c r="N74250" s="1"/>
      <c r="P74250" s="1"/>
    </row>
    <row r="74251" spans="12:16" x14ac:dyDescent="0.55000000000000004">
      <c r="L74251" s="1"/>
      <c r="M74251" s="1"/>
      <c r="N74251" s="1"/>
      <c r="P74251" s="1"/>
    </row>
    <row r="74252" spans="12:16" x14ac:dyDescent="0.55000000000000004">
      <c r="L74252" s="1"/>
      <c r="M74252" s="1"/>
      <c r="N74252" s="1"/>
      <c r="P74252" s="1"/>
    </row>
    <row r="74253" spans="12:16" x14ac:dyDescent="0.55000000000000004">
      <c r="L74253" s="1"/>
      <c r="M74253" s="1"/>
      <c r="N74253" s="1"/>
      <c r="P74253" s="1"/>
    </row>
    <row r="74254" spans="12:16" x14ac:dyDescent="0.55000000000000004">
      <c r="L74254" s="1"/>
      <c r="M74254" s="1"/>
      <c r="N74254" s="1"/>
      <c r="P74254" s="1"/>
    </row>
    <row r="74255" spans="12:16" x14ac:dyDescent="0.55000000000000004">
      <c r="L74255" s="1"/>
      <c r="M74255" s="1"/>
      <c r="N74255" s="1"/>
      <c r="P74255" s="1"/>
    </row>
    <row r="74256" spans="12:16" x14ac:dyDescent="0.55000000000000004">
      <c r="L74256" s="1"/>
      <c r="M74256" s="1"/>
      <c r="N74256" s="1"/>
      <c r="P74256" s="1"/>
    </row>
    <row r="74257" spans="12:16" x14ac:dyDescent="0.55000000000000004">
      <c r="L74257" s="1"/>
      <c r="M74257" s="1"/>
      <c r="N74257" s="1"/>
      <c r="P74257" s="1"/>
    </row>
    <row r="74258" spans="12:16" x14ac:dyDescent="0.55000000000000004">
      <c r="L74258" s="1"/>
      <c r="M74258" s="1"/>
      <c r="N74258" s="1"/>
      <c r="P74258" s="1"/>
    </row>
    <row r="74259" spans="12:16" x14ac:dyDescent="0.55000000000000004">
      <c r="L74259" s="1"/>
      <c r="M74259" s="1"/>
      <c r="N74259" s="1"/>
      <c r="P74259" s="1"/>
    </row>
    <row r="74260" spans="12:16" x14ac:dyDescent="0.55000000000000004">
      <c r="L74260" s="1"/>
      <c r="M74260" s="1"/>
      <c r="N74260" s="1"/>
      <c r="P74260" s="1"/>
    </row>
    <row r="74261" spans="12:16" x14ac:dyDescent="0.55000000000000004">
      <c r="L74261" s="1"/>
      <c r="M74261" s="1"/>
      <c r="N74261" s="1"/>
      <c r="P74261" s="1"/>
    </row>
    <row r="74262" spans="12:16" x14ac:dyDescent="0.55000000000000004">
      <c r="L74262" s="1"/>
      <c r="M74262" s="1"/>
      <c r="N74262" s="1"/>
      <c r="P74262" s="1"/>
    </row>
    <row r="74263" spans="12:16" x14ac:dyDescent="0.55000000000000004">
      <c r="L74263" s="1"/>
      <c r="M74263" s="1"/>
      <c r="N74263" s="1"/>
      <c r="P74263" s="1"/>
    </row>
    <row r="74264" spans="12:16" x14ac:dyDescent="0.55000000000000004">
      <c r="L74264" s="1"/>
      <c r="M74264" s="1"/>
      <c r="N74264" s="1"/>
      <c r="P74264" s="1"/>
    </row>
    <row r="74265" spans="12:16" x14ac:dyDescent="0.55000000000000004">
      <c r="L74265" s="1"/>
      <c r="M74265" s="1"/>
      <c r="N74265" s="1"/>
      <c r="P74265" s="1"/>
    </row>
    <row r="74266" spans="12:16" x14ac:dyDescent="0.55000000000000004">
      <c r="L74266" s="1"/>
      <c r="M74266" s="1"/>
      <c r="N74266" s="1"/>
      <c r="P74266" s="1"/>
    </row>
    <row r="74267" spans="12:16" x14ac:dyDescent="0.55000000000000004">
      <c r="L74267" s="1"/>
      <c r="M74267" s="1"/>
      <c r="N74267" s="1"/>
      <c r="P74267" s="1"/>
    </row>
    <row r="74268" spans="12:16" x14ac:dyDescent="0.55000000000000004">
      <c r="L74268" s="1"/>
      <c r="M74268" s="1"/>
      <c r="N74268" s="1"/>
      <c r="P74268" s="1"/>
    </row>
    <row r="74269" spans="12:16" x14ac:dyDescent="0.55000000000000004">
      <c r="L74269" s="1"/>
      <c r="M74269" s="1"/>
      <c r="N74269" s="1"/>
      <c r="P74269" s="1"/>
    </row>
    <row r="74270" spans="12:16" x14ac:dyDescent="0.55000000000000004">
      <c r="L74270" s="1"/>
      <c r="M74270" s="1"/>
      <c r="N74270" s="1"/>
      <c r="P74270" s="1"/>
    </row>
    <row r="74271" spans="12:16" x14ac:dyDescent="0.55000000000000004">
      <c r="L74271" s="1"/>
      <c r="M74271" s="1"/>
      <c r="N74271" s="1"/>
      <c r="P74271" s="1"/>
    </row>
    <row r="74272" spans="12:16" x14ac:dyDescent="0.55000000000000004">
      <c r="L74272" s="1"/>
      <c r="M74272" s="1"/>
      <c r="N74272" s="1"/>
      <c r="P74272" s="1"/>
    </row>
    <row r="74273" spans="12:16" x14ac:dyDescent="0.55000000000000004">
      <c r="L74273" s="1"/>
      <c r="M74273" s="1"/>
      <c r="N74273" s="1"/>
      <c r="P74273" s="1"/>
    </row>
    <row r="74274" spans="12:16" x14ac:dyDescent="0.55000000000000004">
      <c r="L74274" s="1"/>
      <c r="M74274" s="1"/>
      <c r="N74274" s="1"/>
      <c r="P74274" s="1"/>
    </row>
    <row r="74275" spans="12:16" x14ac:dyDescent="0.55000000000000004">
      <c r="L74275" s="1"/>
      <c r="M74275" s="1"/>
      <c r="N74275" s="1"/>
      <c r="P74275" s="1"/>
    </row>
    <row r="74276" spans="12:16" x14ac:dyDescent="0.55000000000000004">
      <c r="L74276" s="1"/>
      <c r="M74276" s="1"/>
      <c r="N74276" s="1"/>
      <c r="P74276" s="1"/>
    </row>
    <row r="74277" spans="12:16" x14ac:dyDescent="0.55000000000000004">
      <c r="L74277" s="1"/>
      <c r="M74277" s="1"/>
      <c r="N74277" s="1"/>
      <c r="P74277" s="1"/>
    </row>
    <row r="74278" spans="12:16" x14ac:dyDescent="0.55000000000000004">
      <c r="L74278" s="1"/>
      <c r="M74278" s="1"/>
      <c r="N74278" s="1"/>
      <c r="P74278" s="1"/>
    </row>
    <row r="74279" spans="12:16" x14ac:dyDescent="0.55000000000000004">
      <c r="L74279" s="1"/>
      <c r="M74279" s="1"/>
      <c r="N74279" s="1"/>
      <c r="P74279" s="1"/>
    </row>
    <row r="74280" spans="12:16" x14ac:dyDescent="0.55000000000000004">
      <c r="L74280" s="1"/>
      <c r="M74280" s="1"/>
      <c r="N74280" s="1"/>
      <c r="P74280" s="1"/>
    </row>
    <row r="74281" spans="12:16" x14ac:dyDescent="0.55000000000000004">
      <c r="L74281" s="1"/>
      <c r="M74281" s="1"/>
      <c r="N74281" s="1"/>
      <c r="P74281" s="1"/>
    </row>
    <row r="74282" spans="12:16" x14ac:dyDescent="0.55000000000000004">
      <c r="L74282" s="1"/>
      <c r="M74282" s="1"/>
      <c r="N74282" s="1"/>
      <c r="P74282" s="1"/>
    </row>
    <row r="74283" spans="12:16" x14ac:dyDescent="0.55000000000000004">
      <c r="L74283" s="1"/>
      <c r="M74283" s="1"/>
      <c r="N74283" s="1"/>
      <c r="P74283" s="1"/>
    </row>
    <row r="74284" spans="12:16" x14ac:dyDescent="0.55000000000000004">
      <c r="L74284" s="1"/>
      <c r="M74284" s="1"/>
      <c r="N74284" s="1"/>
      <c r="P74284" s="1"/>
    </row>
    <row r="74285" spans="12:16" x14ac:dyDescent="0.55000000000000004">
      <c r="L74285" s="1"/>
      <c r="M74285" s="1"/>
      <c r="N74285" s="1"/>
      <c r="P74285" s="1"/>
    </row>
    <row r="74286" spans="12:16" x14ac:dyDescent="0.55000000000000004">
      <c r="L74286" s="1"/>
      <c r="M74286" s="1"/>
      <c r="N74286" s="1"/>
      <c r="P74286" s="1"/>
    </row>
    <row r="74287" spans="12:16" x14ac:dyDescent="0.55000000000000004">
      <c r="L74287" s="1"/>
      <c r="M74287" s="1"/>
      <c r="N74287" s="1"/>
      <c r="P74287" s="1"/>
    </row>
    <row r="74288" spans="12:16" x14ac:dyDescent="0.55000000000000004">
      <c r="L74288" s="1"/>
      <c r="M74288" s="1"/>
      <c r="N74288" s="1"/>
      <c r="P74288" s="1"/>
    </row>
    <row r="74289" spans="12:16" x14ac:dyDescent="0.55000000000000004">
      <c r="L74289" s="1"/>
      <c r="M74289" s="1"/>
      <c r="N74289" s="1"/>
      <c r="P74289" s="1"/>
    </row>
    <row r="74290" spans="12:16" x14ac:dyDescent="0.55000000000000004">
      <c r="L74290" s="1"/>
      <c r="M74290" s="1"/>
      <c r="N74290" s="1"/>
      <c r="P74290" s="1"/>
    </row>
    <row r="74291" spans="12:16" x14ac:dyDescent="0.55000000000000004">
      <c r="L74291" s="1"/>
      <c r="M74291" s="1"/>
      <c r="N74291" s="1"/>
      <c r="P74291" s="1"/>
    </row>
    <row r="74292" spans="12:16" x14ac:dyDescent="0.55000000000000004">
      <c r="L74292" s="1"/>
      <c r="M74292" s="1"/>
      <c r="N74292" s="1"/>
      <c r="P74292" s="1"/>
    </row>
    <row r="74293" spans="12:16" x14ac:dyDescent="0.55000000000000004">
      <c r="L74293" s="1"/>
      <c r="M74293" s="1"/>
      <c r="N74293" s="1"/>
      <c r="P74293" s="1"/>
    </row>
    <row r="74294" spans="12:16" x14ac:dyDescent="0.55000000000000004">
      <c r="L74294" s="1"/>
      <c r="M74294" s="1"/>
      <c r="N74294" s="1"/>
      <c r="P74294" s="1"/>
    </row>
    <row r="74295" spans="12:16" x14ac:dyDescent="0.55000000000000004">
      <c r="L74295" s="1"/>
      <c r="M74295" s="1"/>
      <c r="N74295" s="1"/>
      <c r="P74295" s="1"/>
    </row>
    <row r="74296" spans="12:16" x14ac:dyDescent="0.55000000000000004">
      <c r="L74296" s="1"/>
      <c r="M74296" s="1"/>
      <c r="N74296" s="1"/>
      <c r="P74296" s="1"/>
    </row>
    <row r="74297" spans="12:16" x14ac:dyDescent="0.55000000000000004">
      <c r="L74297" s="1"/>
      <c r="M74297" s="1"/>
      <c r="N74297" s="1"/>
      <c r="P74297" s="1"/>
    </row>
    <row r="74298" spans="12:16" x14ac:dyDescent="0.55000000000000004">
      <c r="L74298" s="1"/>
      <c r="M74298" s="1"/>
      <c r="N74298" s="1"/>
      <c r="P74298" s="1"/>
    </row>
    <row r="74299" spans="12:16" x14ac:dyDescent="0.55000000000000004">
      <c r="L74299" s="1"/>
      <c r="M74299" s="1"/>
      <c r="N74299" s="1"/>
      <c r="P74299" s="1"/>
    </row>
    <row r="74300" spans="12:16" x14ac:dyDescent="0.55000000000000004">
      <c r="L74300" s="1"/>
      <c r="M74300" s="1"/>
      <c r="N74300" s="1"/>
      <c r="P74300" s="1"/>
    </row>
    <row r="74301" spans="12:16" x14ac:dyDescent="0.55000000000000004">
      <c r="L74301" s="1"/>
      <c r="M74301" s="1"/>
      <c r="N74301" s="1"/>
      <c r="P74301" s="1"/>
    </row>
    <row r="74302" spans="12:16" x14ac:dyDescent="0.55000000000000004">
      <c r="L74302" s="1"/>
      <c r="M74302" s="1"/>
      <c r="N74302" s="1"/>
      <c r="P74302" s="1"/>
    </row>
    <row r="74303" spans="12:16" x14ac:dyDescent="0.55000000000000004">
      <c r="L74303" s="1"/>
      <c r="M74303" s="1"/>
      <c r="N74303" s="1"/>
      <c r="P74303" s="1"/>
    </row>
    <row r="74304" spans="12:16" x14ac:dyDescent="0.55000000000000004">
      <c r="L74304" s="1"/>
      <c r="M74304" s="1"/>
      <c r="N74304" s="1"/>
      <c r="P74304" s="1"/>
    </row>
    <row r="74305" spans="12:16" x14ac:dyDescent="0.55000000000000004">
      <c r="L74305" s="1"/>
      <c r="M74305" s="1"/>
      <c r="N74305" s="1"/>
      <c r="P74305" s="1"/>
    </row>
    <row r="74306" spans="12:16" x14ac:dyDescent="0.55000000000000004">
      <c r="L74306" s="1"/>
      <c r="M74306" s="1"/>
      <c r="N74306" s="1"/>
      <c r="P74306" s="1"/>
    </row>
    <row r="74307" spans="12:16" x14ac:dyDescent="0.55000000000000004">
      <c r="L74307" s="1"/>
      <c r="M74307" s="1"/>
      <c r="N74307" s="1"/>
      <c r="P74307" s="1"/>
    </row>
    <row r="74308" spans="12:16" x14ac:dyDescent="0.55000000000000004">
      <c r="L74308" s="1"/>
      <c r="M74308" s="1"/>
      <c r="N74308" s="1"/>
      <c r="P74308" s="1"/>
    </row>
    <row r="74309" spans="12:16" x14ac:dyDescent="0.55000000000000004">
      <c r="L74309" s="1"/>
      <c r="M74309" s="1"/>
      <c r="N74309" s="1"/>
      <c r="P74309" s="1"/>
    </row>
    <row r="74310" spans="12:16" x14ac:dyDescent="0.55000000000000004">
      <c r="L74310" s="1"/>
      <c r="M74310" s="1"/>
      <c r="N74310" s="1"/>
      <c r="P74310" s="1"/>
    </row>
    <row r="74311" spans="12:16" x14ac:dyDescent="0.55000000000000004">
      <c r="L74311" s="1"/>
      <c r="M74311" s="1"/>
      <c r="N74311" s="1"/>
      <c r="P74311" s="1"/>
    </row>
    <row r="74312" spans="12:16" x14ac:dyDescent="0.55000000000000004">
      <c r="L74312" s="1"/>
      <c r="M74312" s="1"/>
      <c r="N74312" s="1"/>
      <c r="P74312" s="1"/>
    </row>
    <row r="74313" spans="12:16" x14ac:dyDescent="0.55000000000000004">
      <c r="L74313" s="1"/>
      <c r="M74313" s="1"/>
      <c r="N74313" s="1"/>
      <c r="P74313" s="1"/>
    </row>
    <row r="74314" spans="12:16" x14ac:dyDescent="0.55000000000000004">
      <c r="L74314" s="1"/>
      <c r="M74314" s="1"/>
      <c r="N74314" s="1"/>
      <c r="P74314" s="1"/>
    </row>
    <row r="74315" spans="12:16" x14ac:dyDescent="0.55000000000000004">
      <c r="L74315" s="1"/>
      <c r="M74315" s="1"/>
      <c r="N74315" s="1"/>
      <c r="P74315" s="1"/>
    </row>
    <row r="74316" spans="12:16" x14ac:dyDescent="0.55000000000000004">
      <c r="L74316" s="1"/>
      <c r="M74316" s="1"/>
      <c r="N74316" s="1"/>
      <c r="P74316" s="1"/>
    </row>
    <row r="74317" spans="12:16" x14ac:dyDescent="0.55000000000000004">
      <c r="L74317" s="1"/>
      <c r="M74317" s="1"/>
      <c r="N74317" s="1"/>
      <c r="P74317" s="1"/>
    </row>
    <row r="74318" spans="12:16" x14ac:dyDescent="0.55000000000000004">
      <c r="L74318" s="1"/>
      <c r="M74318" s="1"/>
      <c r="N74318" s="1"/>
      <c r="P74318" s="1"/>
    </row>
    <row r="74319" spans="12:16" x14ac:dyDescent="0.55000000000000004">
      <c r="L74319" s="1"/>
      <c r="M74319" s="1"/>
      <c r="N74319" s="1"/>
      <c r="P74319" s="1"/>
    </row>
    <row r="74320" spans="12:16" x14ac:dyDescent="0.55000000000000004">
      <c r="L74320" s="1"/>
      <c r="M74320" s="1"/>
      <c r="N74320" s="1"/>
      <c r="P74320" s="1"/>
    </row>
    <row r="74321" spans="12:16" x14ac:dyDescent="0.55000000000000004">
      <c r="L74321" s="1"/>
      <c r="M74321" s="1"/>
      <c r="N74321" s="1"/>
      <c r="P74321" s="1"/>
    </row>
    <row r="74322" spans="12:16" x14ac:dyDescent="0.55000000000000004">
      <c r="L74322" s="1"/>
      <c r="M74322" s="1"/>
      <c r="N74322" s="1"/>
      <c r="P74322" s="1"/>
    </row>
    <row r="74323" spans="12:16" x14ac:dyDescent="0.55000000000000004">
      <c r="L74323" s="1"/>
      <c r="M74323" s="1"/>
      <c r="N74323" s="1"/>
      <c r="P74323" s="1"/>
    </row>
    <row r="74324" spans="12:16" x14ac:dyDescent="0.55000000000000004">
      <c r="L74324" s="1"/>
      <c r="M74324" s="1"/>
      <c r="N74324" s="1"/>
      <c r="P74324" s="1"/>
    </row>
    <row r="74325" spans="12:16" x14ac:dyDescent="0.55000000000000004">
      <c r="L74325" s="1"/>
      <c r="M74325" s="1"/>
      <c r="N74325" s="1"/>
      <c r="P74325" s="1"/>
    </row>
    <row r="74326" spans="12:16" x14ac:dyDescent="0.55000000000000004">
      <c r="L74326" s="1"/>
      <c r="M74326" s="1"/>
      <c r="N74326" s="1"/>
      <c r="P74326" s="1"/>
    </row>
    <row r="74327" spans="12:16" x14ac:dyDescent="0.55000000000000004">
      <c r="L74327" s="1"/>
      <c r="M74327" s="1"/>
      <c r="N74327" s="1"/>
      <c r="P74327" s="1"/>
    </row>
    <row r="74328" spans="12:16" x14ac:dyDescent="0.55000000000000004">
      <c r="L74328" s="1"/>
      <c r="M74328" s="1"/>
      <c r="N74328" s="1"/>
      <c r="P74328" s="1"/>
    </row>
    <row r="74329" spans="12:16" x14ac:dyDescent="0.55000000000000004">
      <c r="L74329" s="1"/>
      <c r="M74329" s="1"/>
      <c r="N74329" s="1"/>
      <c r="P74329" s="1"/>
    </row>
    <row r="74330" spans="12:16" x14ac:dyDescent="0.55000000000000004">
      <c r="L74330" s="1"/>
      <c r="M74330" s="1"/>
      <c r="N74330" s="1"/>
      <c r="P74330" s="1"/>
    </row>
    <row r="74331" spans="12:16" x14ac:dyDescent="0.55000000000000004">
      <c r="L74331" s="1"/>
      <c r="M74331" s="1"/>
      <c r="N74331" s="1"/>
      <c r="P74331" s="1"/>
    </row>
    <row r="74332" spans="12:16" x14ac:dyDescent="0.55000000000000004">
      <c r="L74332" s="1"/>
      <c r="M74332" s="1"/>
      <c r="N74332" s="1"/>
      <c r="P74332" s="1"/>
    </row>
    <row r="74333" spans="12:16" x14ac:dyDescent="0.55000000000000004">
      <c r="L74333" s="1"/>
      <c r="M74333" s="1"/>
      <c r="N74333" s="1"/>
      <c r="P74333" s="1"/>
    </row>
    <row r="74334" spans="12:16" x14ac:dyDescent="0.55000000000000004">
      <c r="L74334" s="1"/>
      <c r="M74334" s="1"/>
      <c r="N74334" s="1"/>
      <c r="P74334" s="1"/>
    </row>
    <row r="74335" spans="12:16" x14ac:dyDescent="0.55000000000000004">
      <c r="L74335" s="1"/>
      <c r="M74335" s="1"/>
      <c r="N74335" s="1"/>
      <c r="P74335" s="1"/>
    </row>
    <row r="74336" spans="12:16" x14ac:dyDescent="0.55000000000000004">
      <c r="L74336" s="1"/>
      <c r="M74336" s="1"/>
      <c r="N74336" s="1"/>
      <c r="P74336" s="1"/>
    </row>
    <row r="74337" spans="12:16" x14ac:dyDescent="0.55000000000000004">
      <c r="L74337" s="1"/>
      <c r="M74337" s="1"/>
      <c r="N74337" s="1"/>
      <c r="P74337" s="1"/>
    </row>
    <row r="74338" spans="12:16" x14ac:dyDescent="0.55000000000000004">
      <c r="L74338" s="1"/>
      <c r="M74338" s="1"/>
      <c r="N74338" s="1"/>
      <c r="P74338" s="1"/>
    </row>
    <row r="74339" spans="12:16" x14ac:dyDescent="0.55000000000000004">
      <c r="L74339" s="1"/>
      <c r="M74339" s="1"/>
      <c r="N74339" s="1"/>
      <c r="P74339" s="1"/>
    </row>
    <row r="74340" spans="12:16" x14ac:dyDescent="0.55000000000000004">
      <c r="L74340" s="1"/>
      <c r="M74340" s="1"/>
      <c r="N74340" s="1"/>
      <c r="P74340" s="1"/>
    </row>
    <row r="74341" spans="12:16" x14ac:dyDescent="0.55000000000000004">
      <c r="L74341" s="1"/>
      <c r="M74341" s="1"/>
      <c r="N74341" s="1"/>
      <c r="P74341" s="1"/>
    </row>
    <row r="74342" spans="12:16" x14ac:dyDescent="0.55000000000000004">
      <c r="L74342" s="1"/>
      <c r="M74342" s="1"/>
      <c r="N74342" s="1"/>
      <c r="P74342" s="1"/>
    </row>
    <row r="74343" spans="12:16" x14ac:dyDescent="0.55000000000000004">
      <c r="L74343" s="1"/>
      <c r="M74343" s="1"/>
      <c r="N74343" s="1"/>
      <c r="P74343" s="1"/>
    </row>
    <row r="74344" spans="12:16" x14ac:dyDescent="0.55000000000000004">
      <c r="L74344" s="1"/>
      <c r="M74344" s="1"/>
      <c r="N74344" s="1"/>
      <c r="P74344" s="1"/>
    </row>
    <row r="74345" spans="12:16" x14ac:dyDescent="0.55000000000000004">
      <c r="L74345" s="1"/>
      <c r="M74345" s="1"/>
      <c r="N74345" s="1"/>
      <c r="P74345" s="1"/>
    </row>
    <row r="74346" spans="12:16" x14ac:dyDescent="0.55000000000000004">
      <c r="L74346" s="1"/>
      <c r="M74346" s="1"/>
      <c r="N74346" s="1"/>
      <c r="P74346" s="1"/>
    </row>
    <row r="74347" spans="12:16" x14ac:dyDescent="0.55000000000000004">
      <c r="L74347" s="1"/>
      <c r="M74347" s="1"/>
      <c r="N74347" s="1"/>
      <c r="P74347" s="1"/>
    </row>
    <row r="74348" spans="12:16" x14ac:dyDescent="0.55000000000000004">
      <c r="L74348" s="1"/>
      <c r="M74348" s="1"/>
      <c r="N74348" s="1"/>
      <c r="P74348" s="1"/>
    </row>
    <row r="74349" spans="12:16" x14ac:dyDescent="0.55000000000000004">
      <c r="L74349" s="1"/>
      <c r="M74349" s="1"/>
      <c r="N74349" s="1"/>
      <c r="P74349" s="1"/>
    </row>
    <row r="74350" spans="12:16" x14ac:dyDescent="0.55000000000000004">
      <c r="L74350" s="1"/>
      <c r="M74350" s="1"/>
      <c r="N74350" s="1"/>
      <c r="P74350" s="1"/>
    </row>
    <row r="74351" spans="12:16" x14ac:dyDescent="0.55000000000000004">
      <c r="L74351" s="1"/>
      <c r="M74351" s="1"/>
      <c r="N74351" s="1"/>
      <c r="P74351" s="1"/>
    </row>
    <row r="74352" spans="12:16" x14ac:dyDescent="0.55000000000000004">
      <c r="L74352" s="1"/>
      <c r="M74352" s="1"/>
      <c r="N74352" s="1"/>
      <c r="P74352" s="1"/>
    </row>
    <row r="74353" spans="12:16" x14ac:dyDescent="0.55000000000000004">
      <c r="L74353" s="1"/>
      <c r="M74353" s="1"/>
      <c r="N74353" s="1"/>
      <c r="P74353" s="1"/>
    </row>
    <row r="74354" spans="12:16" x14ac:dyDescent="0.55000000000000004">
      <c r="L74354" s="1"/>
      <c r="M74354" s="1"/>
      <c r="N74354" s="1"/>
      <c r="P74354" s="1"/>
    </row>
    <row r="74355" spans="12:16" x14ac:dyDescent="0.55000000000000004">
      <c r="L74355" s="1"/>
      <c r="M74355" s="1"/>
      <c r="N74355" s="1"/>
      <c r="P74355" s="1"/>
    </row>
    <row r="74356" spans="12:16" x14ac:dyDescent="0.55000000000000004">
      <c r="L74356" s="1"/>
      <c r="M74356" s="1"/>
      <c r="N74356" s="1"/>
      <c r="P74356" s="1"/>
    </row>
    <row r="74357" spans="12:16" x14ac:dyDescent="0.55000000000000004">
      <c r="L74357" s="1"/>
      <c r="M74357" s="1"/>
      <c r="N74357" s="1"/>
      <c r="P74357" s="1"/>
    </row>
    <row r="74358" spans="12:16" x14ac:dyDescent="0.55000000000000004">
      <c r="L74358" s="1"/>
      <c r="M74358" s="1"/>
      <c r="N74358" s="1"/>
      <c r="P74358" s="1"/>
    </row>
    <row r="74359" spans="12:16" x14ac:dyDescent="0.55000000000000004">
      <c r="L74359" s="1"/>
      <c r="M74359" s="1"/>
      <c r="N74359" s="1"/>
      <c r="P74359" s="1"/>
    </row>
    <row r="74360" spans="12:16" x14ac:dyDescent="0.55000000000000004">
      <c r="L74360" s="1"/>
      <c r="M74360" s="1"/>
      <c r="N74360" s="1"/>
      <c r="P74360" s="1"/>
    </row>
    <row r="74361" spans="12:16" x14ac:dyDescent="0.55000000000000004">
      <c r="L74361" s="1"/>
      <c r="M74361" s="1"/>
      <c r="N74361" s="1"/>
      <c r="P74361" s="1"/>
    </row>
    <row r="74362" spans="12:16" x14ac:dyDescent="0.55000000000000004">
      <c r="L74362" s="1"/>
      <c r="M74362" s="1"/>
      <c r="N74362" s="1"/>
      <c r="P74362" s="1"/>
    </row>
    <row r="74363" spans="12:16" x14ac:dyDescent="0.55000000000000004">
      <c r="L74363" s="1"/>
      <c r="M74363" s="1"/>
      <c r="N74363" s="1"/>
      <c r="P74363" s="1"/>
    </row>
    <row r="74364" spans="12:16" x14ac:dyDescent="0.55000000000000004">
      <c r="L74364" s="1"/>
      <c r="M74364" s="1"/>
      <c r="N74364" s="1"/>
      <c r="P74364" s="1"/>
    </row>
    <row r="74365" spans="12:16" x14ac:dyDescent="0.55000000000000004">
      <c r="L74365" s="1"/>
      <c r="M74365" s="1"/>
      <c r="N74365" s="1"/>
      <c r="P74365" s="1"/>
    </row>
    <row r="74366" spans="12:16" x14ac:dyDescent="0.55000000000000004">
      <c r="L74366" s="1"/>
      <c r="M74366" s="1"/>
      <c r="N74366" s="1"/>
      <c r="P74366" s="1"/>
    </row>
    <row r="74367" spans="12:16" x14ac:dyDescent="0.55000000000000004">
      <c r="L74367" s="1"/>
      <c r="M74367" s="1"/>
      <c r="N74367" s="1"/>
      <c r="P74367" s="1"/>
    </row>
    <row r="74368" spans="12:16" x14ac:dyDescent="0.55000000000000004">
      <c r="L74368" s="1"/>
      <c r="M74368" s="1"/>
      <c r="N74368" s="1"/>
      <c r="P74368" s="1"/>
    </row>
    <row r="74369" spans="12:16" x14ac:dyDescent="0.55000000000000004">
      <c r="L74369" s="1"/>
      <c r="M74369" s="1"/>
      <c r="N74369" s="1"/>
      <c r="P74369" s="1"/>
    </row>
    <row r="74370" spans="12:16" x14ac:dyDescent="0.55000000000000004">
      <c r="L74370" s="1"/>
      <c r="M74370" s="1"/>
      <c r="N74370" s="1"/>
      <c r="P74370" s="1"/>
    </row>
    <row r="74371" spans="12:16" x14ac:dyDescent="0.55000000000000004">
      <c r="L74371" s="1"/>
      <c r="M74371" s="1"/>
      <c r="N74371" s="1"/>
      <c r="P74371" s="1"/>
    </row>
    <row r="74372" spans="12:16" x14ac:dyDescent="0.55000000000000004">
      <c r="L74372" s="1"/>
      <c r="M74372" s="1"/>
      <c r="N74372" s="1"/>
      <c r="P74372" s="1"/>
    </row>
    <row r="74373" spans="12:16" x14ac:dyDescent="0.55000000000000004">
      <c r="L74373" s="1"/>
      <c r="M74373" s="1"/>
      <c r="N74373" s="1"/>
      <c r="P74373" s="1"/>
    </row>
    <row r="74374" spans="12:16" x14ac:dyDescent="0.55000000000000004">
      <c r="L74374" s="1"/>
      <c r="M74374" s="1"/>
      <c r="N74374" s="1"/>
      <c r="P74374" s="1"/>
    </row>
    <row r="74375" spans="12:16" x14ac:dyDescent="0.55000000000000004">
      <c r="L74375" s="1"/>
      <c r="M74375" s="1"/>
      <c r="N74375" s="1"/>
      <c r="P74375" s="1"/>
    </row>
    <row r="74376" spans="12:16" x14ac:dyDescent="0.55000000000000004">
      <c r="L74376" s="1"/>
      <c r="M74376" s="1"/>
      <c r="N74376" s="1"/>
      <c r="P74376" s="1"/>
    </row>
    <row r="74377" spans="12:16" x14ac:dyDescent="0.55000000000000004">
      <c r="L74377" s="1"/>
      <c r="M74377" s="1"/>
      <c r="N74377" s="1"/>
      <c r="P74377" s="1"/>
    </row>
    <row r="74378" spans="12:16" x14ac:dyDescent="0.55000000000000004">
      <c r="L74378" s="1"/>
      <c r="M74378" s="1"/>
      <c r="N74378" s="1"/>
      <c r="P74378" s="1"/>
    </row>
    <row r="74379" spans="12:16" x14ac:dyDescent="0.55000000000000004">
      <c r="L74379" s="1"/>
      <c r="M74379" s="1"/>
      <c r="N74379" s="1"/>
      <c r="P74379" s="1"/>
    </row>
    <row r="74380" spans="12:16" x14ac:dyDescent="0.55000000000000004">
      <c r="L74380" s="1"/>
      <c r="M74380" s="1"/>
      <c r="N74380" s="1"/>
      <c r="P74380" s="1"/>
    </row>
    <row r="74381" spans="12:16" x14ac:dyDescent="0.55000000000000004">
      <c r="L74381" s="1"/>
      <c r="M74381" s="1"/>
      <c r="N74381" s="1"/>
      <c r="P74381" s="1"/>
    </row>
    <row r="74382" spans="12:16" x14ac:dyDescent="0.55000000000000004">
      <c r="L74382" s="1"/>
      <c r="M74382" s="1"/>
      <c r="N74382" s="1"/>
      <c r="P74382" s="1"/>
    </row>
    <row r="74383" spans="12:16" x14ac:dyDescent="0.55000000000000004">
      <c r="L74383" s="1"/>
      <c r="M74383" s="1"/>
      <c r="N74383" s="1"/>
      <c r="P74383" s="1"/>
    </row>
    <row r="74384" spans="12:16" x14ac:dyDescent="0.55000000000000004">
      <c r="L74384" s="1"/>
      <c r="M74384" s="1"/>
      <c r="N74384" s="1"/>
      <c r="P74384" s="1"/>
    </row>
    <row r="74385" spans="12:16" x14ac:dyDescent="0.55000000000000004">
      <c r="L74385" s="1"/>
      <c r="M74385" s="1"/>
      <c r="N74385" s="1"/>
      <c r="P74385" s="1"/>
    </row>
    <row r="74386" spans="12:16" x14ac:dyDescent="0.55000000000000004">
      <c r="L74386" s="1"/>
      <c r="M74386" s="1"/>
      <c r="N74386" s="1"/>
      <c r="P74386" s="1"/>
    </row>
    <row r="74387" spans="12:16" x14ac:dyDescent="0.55000000000000004">
      <c r="L74387" s="1"/>
      <c r="M74387" s="1"/>
      <c r="N74387" s="1"/>
      <c r="P74387" s="1"/>
    </row>
    <row r="74388" spans="12:16" x14ac:dyDescent="0.55000000000000004">
      <c r="L74388" s="1"/>
      <c r="M74388" s="1"/>
      <c r="N74388" s="1"/>
      <c r="P74388" s="1"/>
    </row>
    <row r="74389" spans="12:16" x14ac:dyDescent="0.55000000000000004">
      <c r="L74389" s="1"/>
      <c r="M74389" s="1"/>
      <c r="N74389" s="1"/>
      <c r="P74389" s="1"/>
    </row>
    <row r="74390" spans="12:16" x14ac:dyDescent="0.55000000000000004">
      <c r="L74390" s="1"/>
      <c r="M74390" s="1"/>
      <c r="N74390" s="1"/>
      <c r="P74390" s="1"/>
    </row>
    <row r="74391" spans="12:16" x14ac:dyDescent="0.55000000000000004">
      <c r="L74391" s="1"/>
      <c r="M74391" s="1"/>
      <c r="N74391" s="1"/>
      <c r="P74391" s="1"/>
    </row>
    <row r="74392" spans="12:16" x14ac:dyDescent="0.55000000000000004">
      <c r="L74392" s="1"/>
      <c r="M74392" s="1"/>
      <c r="N74392" s="1"/>
      <c r="P74392" s="1"/>
    </row>
    <row r="74393" spans="12:16" x14ac:dyDescent="0.55000000000000004">
      <c r="L74393" s="1"/>
      <c r="M74393" s="1"/>
      <c r="N74393" s="1"/>
      <c r="P74393" s="1"/>
    </row>
    <row r="74394" spans="12:16" x14ac:dyDescent="0.55000000000000004">
      <c r="L74394" s="1"/>
      <c r="M74394" s="1"/>
      <c r="N74394" s="1"/>
      <c r="P74394" s="1"/>
    </row>
    <row r="74395" spans="12:16" x14ac:dyDescent="0.55000000000000004">
      <c r="L74395" s="1"/>
      <c r="M74395" s="1"/>
      <c r="N74395" s="1"/>
      <c r="P74395" s="1"/>
    </row>
    <row r="74396" spans="12:16" x14ac:dyDescent="0.55000000000000004">
      <c r="L74396" s="1"/>
      <c r="M74396" s="1"/>
      <c r="N74396" s="1"/>
      <c r="P74396" s="1"/>
    </row>
    <row r="74397" spans="12:16" x14ac:dyDescent="0.55000000000000004">
      <c r="L74397" s="1"/>
      <c r="M74397" s="1"/>
      <c r="N74397" s="1"/>
      <c r="P74397" s="1"/>
    </row>
    <row r="74398" spans="12:16" x14ac:dyDescent="0.55000000000000004">
      <c r="L74398" s="1"/>
      <c r="M74398" s="1"/>
      <c r="N74398" s="1"/>
      <c r="P74398" s="1"/>
    </row>
    <row r="74399" spans="12:16" x14ac:dyDescent="0.55000000000000004">
      <c r="L74399" s="1"/>
      <c r="M74399" s="1"/>
      <c r="N74399" s="1"/>
      <c r="P74399" s="1"/>
    </row>
    <row r="74400" spans="12:16" x14ac:dyDescent="0.55000000000000004">
      <c r="L74400" s="1"/>
      <c r="M74400" s="1"/>
      <c r="N74400" s="1"/>
      <c r="P74400" s="1"/>
    </row>
    <row r="74401" spans="12:16" x14ac:dyDescent="0.55000000000000004">
      <c r="L74401" s="1"/>
      <c r="M74401" s="1"/>
      <c r="N74401" s="1"/>
      <c r="P74401" s="1"/>
    </row>
    <row r="74402" spans="12:16" x14ac:dyDescent="0.55000000000000004">
      <c r="L74402" s="1"/>
      <c r="M74402" s="1"/>
      <c r="N74402" s="1"/>
      <c r="P74402" s="1"/>
    </row>
    <row r="74403" spans="12:16" x14ac:dyDescent="0.55000000000000004">
      <c r="L74403" s="1"/>
      <c r="M74403" s="1"/>
      <c r="N74403" s="1"/>
      <c r="P74403" s="1"/>
    </row>
    <row r="74404" spans="12:16" x14ac:dyDescent="0.55000000000000004">
      <c r="L74404" s="1"/>
      <c r="M74404" s="1"/>
      <c r="N74404" s="1"/>
      <c r="P74404" s="1"/>
    </row>
    <row r="74405" spans="12:16" x14ac:dyDescent="0.55000000000000004">
      <c r="L74405" s="1"/>
      <c r="M74405" s="1"/>
      <c r="N74405" s="1"/>
      <c r="P74405" s="1"/>
    </row>
    <row r="74406" spans="12:16" x14ac:dyDescent="0.55000000000000004">
      <c r="L74406" s="1"/>
      <c r="M74406" s="1"/>
      <c r="N74406" s="1"/>
      <c r="P74406" s="1"/>
    </row>
    <row r="74407" spans="12:16" x14ac:dyDescent="0.55000000000000004">
      <c r="L74407" s="1"/>
      <c r="M74407" s="1"/>
      <c r="N74407" s="1"/>
      <c r="P74407" s="1"/>
    </row>
    <row r="74408" spans="12:16" x14ac:dyDescent="0.55000000000000004">
      <c r="L74408" s="1"/>
      <c r="M74408" s="1"/>
      <c r="N74408" s="1"/>
      <c r="P74408" s="1"/>
    </row>
    <row r="74409" spans="12:16" x14ac:dyDescent="0.55000000000000004">
      <c r="L74409" s="1"/>
      <c r="M74409" s="1"/>
      <c r="N74409" s="1"/>
      <c r="P74409" s="1"/>
    </row>
    <row r="74410" spans="12:16" x14ac:dyDescent="0.55000000000000004">
      <c r="L74410" s="1"/>
      <c r="M74410" s="1"/>
      <c r="N74410" s="1"/>
      <c r="P74410" s="1"/>
    </row>
    <row r="74411" spans="12:16" x14ac:dyDescent="0.55000000000000004">
      <c r="L74411" s="1"/>
      <c r="M74411" s="1"/>
      <c r="N74411" s="1"/>
      <c r="P74411" s="1"/>
    </row>
    <row r="74412" spans="12:16" x14ac:dyDescent="0.55000000000000004">
      <c r="L74412" s="1"/>
      <c r="M74412" s="1"/>
      <c r="N74412" s="1"/>
      <c r="P74412" s="1"/>
    </row>
    <row r="74413" spans="12:16" x14ac:dyDescent="0.55000000000000004">
      <c r="L74413" s="1"/>
      <c r="M74413" s="1"/>
      <c r="N74413" s="1"/>
      <c r="P74413" s="1"/>
    </row>
    <row r="74414" spans="12:16" x14ac:dyDescent="0.55000000000000004">
      <c r="L74414" s="1"/>
      <c r="M74414" s="1"/>
      <c r="N74414" s="1"/>
      <c r="P74414" s="1"/>
    </row>
    <row r="74415" spans="12:16" x14ac:dyDescent="0.55000000000000004">
      <c r="L74415" s="1"/>
      <c r="M74415" s="1"/>
      <c r="N74415" s="1"/>
      <c r="P74415" s="1"/>
    </row>
    <row r="74416" spans="12:16" x14ac:dyDescent="0.55000000000000004">
      <c r="L74416" s="1"/>
      <c r="M74416" s="1"/>
      <c r="N74416" s="1"/>
      <c r="P74416" s="1"/>
    </row>
    <row r="74417" spans="12:16" x14ac:dyDescent="0.55000000000000004">
      <c r="L74417" s="1"/>
      <c r="M74417" s="1"/>
      <c r="N74417" s="1"/>
      <c r="P74417" s="1"/>
    </row>
    <row r="74418" spans="12:16" x14ac:dyDescent="0.55000000000000004">
      <c r="L74418" s="1"/>
      <c r="M74418" s="1"/>
      <c r="N74418" s="1"/>
      <c r="P74418" s="1"/>
    </row>
    <row r="74419" spans="12:16" x14ac:dyDescent="0.55000000000000004">
      <c r="L74419" s="1"/>
      <c r="M74419" s="1"/>
      <c r="N74419" s="1"/>
      <c r="P74419" s="1"/>
    </row>
    <row r="74420" spans="12:16" x14ac:dyDescent="0.55000000000000004">
      <c r="L74420" s="1"/>
      <c r="M74420" s="1"/>
      <c r="N74420" s="1"/>
      <c r="P74420" s="1"/>
    </row>
    <row r="74421" spans="12:16" x14ac:dyDescent="0.55000000000000004">
      <c r="L74421" s="1"/>
      <c r="M74421" s="1"/>
      <c r="N74421" s="1"/>
      <c r="P74421" s="1"/>
    </row>
    <row r="74422" spans="12:16" x14ac:dyDescent="0.55000000000000004">
      <c r="L74422" s="1"/>
      <c r="M74422" s="1"/>
      <c r="N74422" s="1"/>
      <c r="P74422" s="1"/>
    </row>
    <row r="74423" spans="12:16" x14ac:dyDescent="0.55000000000000004">
      <c r="L74423" s="1"/>
      <c r="M74423" s="1"/>
      <c r="N74423" s="1"/>
      <c r="P74423" s="1"/>
    </row>
    <row r="74424" spans="12:16" x14ac:dyDescent="0.55000000000000004">
      <c r="L74424" s="1"/>
      <c r="M74424" s="1"/>
      <c r="N74424" s="1"/>
      <c r="P74424" s="1"/>
    </row>
    <row r="74425" spans="12:16" x14ac:dyDescent="0.55000000000000004">
      <c r="L74425" s="1"/>
      <c r="M74425" s="1"/>
      <c r="N74425" s="1"/>
      <c r="P74425" s="1"/>
    </row>
    <row r="74426" spans="12:16" x14ac:dyDescent="0.55000000000000004">
      <c r="L74426" s="1"/>
      <c r="M74426" s="1"/>
      <c r="N74426" s="1"/>
      <c r="P74426" s="1"/>
    </row>
    <row r="74427" spans="12:16" x14ac:dyDescent="0.55000000000000004">
      <c r="L74427" s="1"/>
      <c r="M74427" s="1"/>
      <c r="N74427" s="1"/>
      <c r="P74427" s="1"/>
    </row>
    <row r="74428" spans="12:16" x14ac:dyDescent="0.55000000000000004">
      <c r="L74428" s="1"/>
      <c r="M74428" s="1"/>
      <c r="N74428" s="1"/>
      <c r="P74428" s="1"/>
    </row>
    <row r="74429" spans="12:16" x14ac:dyDescent="0.55000000000000004">
      <c r="L74429" s="1"/>
      <c r="M74429" s="1"/>
      <c r="N74429" s="1"/>
      <c r="P74429" s="1"/>
    </row>
    <row r="74430" spans="12:16" x14ac:dyDescent="0.55000000000000004">
      <c r="L74430" s="1"/>
      <c r="M74430" s="1"/>
      <c r="N74430" s="1"/>
      <c r="P74430" s="1"/>
    </row>
    <row r="74431" spans="12:16" x14ac:dyDescent="0.55000000000000004">
      <c r="L74431" s="1"/>
      <c r="M74431" s="1"/>
      <c r="N74431" s="1"/>
      <c r="P74431" s="1"/>
    </row>
    <row r="74432" spans="12:16" x14ac:dyDescent="0.55000000000000004">
      <c r="L74432" s="1"/>
      <c r="M74432" s="1"/>
      <c r="N74432" s="1"/>
      <c r="P74432" s="1"/>
    </row>
    <row r="74433" spans="12:16" x14ac:dyDescent="0.55000000000000004">
      <c r="L74433" s="1"/>
      <c r="M74433" s="1"/>
      <c r="N74433" s="1"/>
      <c r="P74433" s="1"/>
    </row>
    <row r="74434" spans="12:16" x14ac:dyDescent="0.55000000000000004">
      <c r="L74434" s="1"/>
      <c r="M74434" s="1"/>
      <c r="N74434" s="1"/>
      <c r="P74434" s="1"/>
    </row>
    <row r="74435" spans="12:16" x14ac:dyDescent="0.55000000000000004">
      <c r="L74435" s="1"/>
      <c r="M74435" s="1"/>
      <c r="N74435" s="1"/>
      <c r="P74435" s="1"/>
    </row>
    <row r="74436" spans="12:16" x14ac:dyDescent="0.55000000000000004">
      <c r="L74436" s="1"/>
      <c r="M74436" s="1"/>
      <c r="N74436" s="1"/>
      <c r="P74436" s="1"/>
    </row>
    <row r="74437" spans="12:16" x14ac:dyDescent="0.55000000000000004">
      <c r="L74437" s="1"/>
      <c r="M74437" s="1"/>
      <c r="N74437" s="1"/>
      <c r="P74437" s="1"/>
    </row>
    <row r="74438" spans="12:16" x14ac:dyDescent="0.55000000000000004">
      <c r="L74438" s="1"/>
      <c r="M74438" s="1"/>
      <c r="N74438" s="1"/>
      <c r="P74438" s="1"/>
    </row>
    <row r="74439" spans="12:16" x14ac:dyDescent="0.55000000000000004">
      <c r="L74439" s="1"/>
      <c r="M74439" s="1"/>
      <c r="N74439" s="1"/>
      <c r="P74439" s="1"/>
    </row>
    <row r="74440" spans="12:16" x14ac:dyDescent="0.55000000000000004">
      <c r="L74440" s="1"/>
      <c r="M74440" s="1"/>
      <c r="N74440" s="1"/>
      <c r="P74440" s="1"/>
    </row>
    <row r="74441" spans="12:16" x14ac:dyDescent="0.55000000000000004">
      <c r="L74441" s="1"/>
      <c r="M74441" s="1"/>
      <c r="N74441" s="1"/>
      <c r="P74441" s="1"/>
    </row>
    <row r="74442" spans="12:16" x14ac:dyDescent="0.55000000000000004">
      <c r="L74442" s="1"/>
      <c r="M74442" s="1"/>
      <c r="N74442" s="1"/>
      <c r="P74442" s="1"/>
    </row>
    <row r="74443" spans="12:16" x14ac:dyDescent="0.55000000000000004">
      <c r="L74443" s="1"/>
      <c r="M74443" s="1"/>
      <c r="N74443" s="1"/>
      <c r="P74443" s="1"/>
    </row>
    <row r="74444" spans="12:16" x14ac:dyDescent="0.55000000000000004">
      <c r="L74444" s="1"/>
      <c r="M74444" s="1"/>
      <c r="N74444" s="1"/>
      <c r="P74444" s="1"/>
    </row>
    <row r="74445" spans="12:16" x14ac:dyDescent="0.55000000000000004">
      <c r="L74445" s="1"/>
      <c r="M74445" s="1"/>
      <c r="N74445" s="1"/>
      <c r="P74445" s="1"/>
    </row>
    <row r="74446" spans="12:16" x14ac:dyDescent="0.55000000000000004">
      <c r="L74446" s="1"/>
      <c r="M74446" s="1"/>
      <c r="N74446" s="1"/>
      <c r="P74446" s="1"/>
    </row>
    <row r="74447" spans="12:16" x14ac:dyDescent="0.55000000000000004">
      <c r="L74447" s="1"/>
      <c r="M74447" s="1"/>
      <c r="N74447" s="1"/>
      <c r="P74447" s="1"/>
    </row>
    <row r="74448" spans="12:16" x14ac:dyDescent="0.55000000000000004">
      <c r="L74448" s="1"/>
      <c r="M74448" s="1"/>
      <c r="N74448" s="1"/>
      <c r="P74448" s="1"/>
    </row>
    <row r="74449" spans="12:16" x14ac:dyDescent="0.55000000000000004">
      <c r="L74449" s="1"/>
      <c r="M74449" s="1"/>
      <c r="N74449" s="1"/>
      <c r="P74449" s="1"/>
    </row>
    <row r="74450" spans="12:16" x14ac:dyDescent="0.55000000000000004">
      <c r="L74450" s="1"/>
      <c r="M74450" s="1"/>
      <c r="N74450" s="1"/>
      <c r="P74450" s="1"/>
    </row>
    <row r="74451" spans="12:16" x14ac:dyDescent="0.55000000000000004">
      <c r="L74451" s="1"/>
      <c r="M74451" s="1"/>
      <c r="N74451" s="1"/>
      <c r="P74451" s="1"/>
    </row>
    <row r="74452" spans="12:16" x14ac:dyDescent="0.55000000000000004">
      <c r="L74452" s="1"/>
      <c r="M74452" s="1"/>
      <c r="N74452" s="1"/>
      <c r="P74452" s="1"/>
    </row>
    <row r="74453" spans="12:16" x14ac:dyDescent="0.55000000000000004">
      <c r="L74453" s="1"/>
      <c r="M74453" s="1"/>
      <c r="N74453" s="1"/>
      <c r="P74453" s="1"/>
    </row>
    <row r="74454" spans="12:16" x14ac:dyDescent="0.55000000000000004">
      <c r="L74454" s="1"/>
      <c r="M74454" s="1"/>
      <c r="N74454" s="1"/>
      <c r="P74454" s="1"/>
    </row>
    <row r="74455" spans="12:16" x14ac:dyDescent="0.55000000000000004">
      <c r="L74455" s="1"/>
      <c r="M74455" s="1"/>
      <c r="N74455" s="1"/>
      <c r="P74455" s="1"/>
    </row>
    <row r="74456" spans="12:16" x14ac:dyDescent="0.55000000000000004">
      <c r="L74456" s="1"/>
      <c r="M74456" s="1"/>
      <c r="N74456" s="1"/>
      <c r="P74456" s="1"/>
    </row>
    <row r="74457" spans="12:16" x14ac:dyDescent="0.55000000000000004">
      <c r="L74457" s="1"/>
      <c r="M74457" s="1"/>
      <c r="N74457" s="1"/>
      <c r="P74457" s="1"/>
    </row>
    <row r="74458" spans="12:16" x14ac:dyDescent="0.55000000000000004">
      <c r="L74458" s="1"/>
      <c r="M74458" s="1"/>
      <c r="N74458" s="1"/>
      <c r="P74458" s="1"/>
    </row>
    <row r="74459" spans="12:16" x14ac:dyDescent="0.55000000000000004">
      <c r="L74459" s="1"/>
      <c r="M74459" s="1"/>
      <c r="N74459" s="1"/>
      <c r="P74459" s="1"/>
    </row>
    <row r="74460" spans="12:16" x14ac:dyDescent="0.55000000000000004">
      <c r="L74460" s="1"/>
      <c r="M74460" s="1"/>
      <c r="N74460" s="1"/>
      <c r="P74460" s="1"/>
    </row>
    <row r="74461" spans="12:16" x14ac:dyDescent="0.55000000000000004">
      <c r="L74461" s="1"/>
      <c r="M74461" s="1"/>
      <c r="N74461" s="1"/>
      <c r="P74461" s="1"/>
    </row>
    <row r="74462" spans="12:16" x14ac:dyDescent="0.55000000000000004">
      <c r="L74462" s="1"/>
      <c r="M74462" s="1"/>
      <c r="N74462" s="1"/>
      <c r="P74462" s="1"/>
    </row>
    <row r="74463" spans="12:16" x14ac:dyDescent="0.55000000000000004">
      <c r="L74463" s="1"/>
      <c r="M74463" s="1"/>
      <c r="N74463" s="1"/>
      <c r="P74463" s="1"/>
    </row>
    <row r="74464" spans="12:16" x14ac:dyDescent="0.55000000000000004">
      <c r="L74464" s="1"/>
      <c r="M74464" s="1"/>
      <c r="N74464" s="1"/>
      <c r="P74464" s="1"/>
    </row>
    <row r="74465" spans="12:16" x14ac:dyDescent="0.55000000000000004">
      <c r="L74465" s="1"/>
      <c r="M74465" s="1"/>
      <c r="N74465" s="1"/>
      <c r="P74465" s="1"/>
    </row>
    <row r="74466" spans="12:16" x14ac:dyDescent="0.55000000000000004">
      <c r="L74466" s="1"/>
      <c r="M74466" s="1"/>
      <c r="N74466" s="1"/>
      <c r="P74466" s="1"/>
    </row>
    <row r="74467" spans="12:16" x14ac:dyDescent="0.55000000000000004">
      <c r="L74467" s="1"/>
      <c r="M74467" s="1"/>
      <c r="N74467" s="1"/>
      <c r="P74467" s="1"/>
    </row>
    <row r="74468" spans="12:16" x14ac:dyDescent="0.55000000000000004">
      <c r="L74468" s="1"/>
      <c r="M74468" s="1"/>
      <c r="N74468" s="1"/>
      <c r="P74468" s="1"/>
    </row>
    <row r="74469" spans="12:16" x14ac:dyDescent="0.55000000000000004">
      <c r="L74469" s="1"/>
      <c r="M74469" s="1"/>
      <c r="N74469" s="1"/>
      <c r="P74469" s="1"/>
    </row>
    <row r="74470" spans="12:16" x14ac:dyDescent="0.55000000000000004">
      <c r="L74470" s="1"/>
      <c r="M74470" s="1"/>
      <c r="N74470" s="1"/>
      <c r="P74470" s="1"/>
    </row>
    <row r="74471" spans="12:16" x14ac:dyDescent="0.55000000000000004">
      <c r="L74471" s="1"/>
      <c r="M74471" s="1"/>
      <c r="N74471" s="1"/>
      <c r="P74471" s="1"/>
    </row>
    <row r="74472" spans="12:16" x14ac:dyDescent="0.55000000000000004">
      <c r="L74472" s="1"/>
      <c r="M74472" s="1"/>
      <c r="N74472" s="1"/>
      <c r="P74472" s="1"/>
    </row>
    <row r="74473" spans="12:16" x14ac:dyDescent="0.55000000000000004">
      <c r="L74473" s="1"/>
      <c r="M74473" s="1"/>
      <c r="N74473" s="1"/>
      <c r="P74473" s="1"/>
    </row>
    <row r="74474" spans="12:16" x14ac:dyDescent="0.55000000000000004">
      <c r="L74474" s="1"/>
      <c r="M74474" s="1"/>
      <c r="N74474" s="1"/>
      <c r="P74474" s="1"/>
    </row>
    <row r="74475" spans="12:16" x14ac:dyDescent="0.55000000000000004">
      <c r="L74475" s="1"/>
      <c r="M74475" s="1"/>
      <c r="N74475" s="1"/>
      <c r="P74475" s="1"/>
    </row>
    <row r="74476" spans="12:16" x14ac:dyDescent="0.55000000000000004">
      <c r="L74476" s="1"/>
      <c r="M74476" s="1"/>
      <c r="N74476" s="1"/>
      <c r="P74476" s="1"/>
    </row>
    <row r="74477" spans="12:16" x14ac:dyDescent="0.55000000000000004">
      <c r="L74477" s="1"/>
      <c r="M74477" s="1"/>
      <c r="N74477" s="1"/>
      <c r="P74477" s="1"/>
    </row>
    <row r="74478" spans="12:16" x14ac:dyDescent="0.55000000000000004">
      <c r="L74478" s="1"/>
      <c r="M74478" s="1"/>
      <c r="N74478" s="1"/>
      <c r="P74478" s="1"/>
    </row>
    <row r="74479" spans="12:16" x14ac:dyDescent="0.55000000000000004">
      <c r="L74479" s="1"/>
      <c r="M74479" s="1"/>
      <c r="N74479" s="1"/>
      <c r="P74479" s="1"/>
    </row>
    <row r="74480" spans="12:16" x14ac:dyDescent="0.55000000000000004">
      <c r="L74480" s="1"/>
      <c r="M74480" s="1"/>
      <c r="N74480" s="1"/>
      <c r="P74480" s="1"/>
    </row>
    <row r="74481" spans="12:16" x14ac:dyDescent="0.55000000000000004">
      <c r="L74481" s="1"/>
      <c r="M74481" s="1"/>
      <c r="N74481" s="1"/>
      <c r="P74481" s="1"/>
    </row>
    <row r="74482" spans="12:16" x14ac:dyDescent="0.55000000000000004">
      <c r="L74482" s="1"/>
      <c r="M74482" s="1"/>
      <c r="N74482" s="1"/>
      <c r="P74482" s="1"/>
    </row>
    <row r="74483" spans="12:16" x14ac:dyDescent="0.55000000000000004">
      <c r="L74483" s="1"/>
      <c r="M74483" s="1"/>
      <c r="N74483" s="1"/>
      <c r="P74483" s="1"/>
    </row>
    <row r="74484" spans="12:16" x14ac:dyDescent="0.55000000000000004">
      <c r="L74484" s="1"/>
      <c r="M74484" s="1"/>
      <c r="N74484" s="1"/>
      <c r="P74484" s="1"/>
    </row>
    <row r="74485" spans="12:16" x14ac:dyDescent="0.55000000000000004">
      <c r="L74485" s="1"/>
      <c r="M74485" s="1"/>
      <c r="N74485" s="1"/>
      <c r="P74485" s="1"/>
    </row>
    <row r="74486" spans="12:16" x14ac:dyDescent="0.55000000000000004">
      <c r="L74486" s="1"/>
      <c r="M74486" s="1"/>
      <c r="N74486" s="1"/>
      <c r="P74486" s="1"/>
    </row>
    <row r="74487" spans="12:16" x14ac:dyDescent="0.55000000000000004">
      <c r="L74487" s="1"/>
      <c r="M74487" s="1"/>
      <c r="N74487" s="1"/>
      <c r="P74487" s="1"/>
    </row>
    <row r="74488" spans="12:16" x14ac:dyDescent="0.55000000000000004">
      <c r="L74488" s="1"/>
      <c r="M74488" s="1"/>
      <c r="N74488" s="1"/>
      <c r="P74488" s="1"/>
    </row>
    <row r="74489" spans="12:16" x14ac:dyDescent="0.55000000000000004">
      <c r="L74489" s="1"/>
      <c r="M74489" s="1"/>
      <c r="N74489" s="1"/>
      <c r="P74489" s="1"/>
    </row>
    <row r="74490" spans="12:16" x14ac:dyDescent="0.55000000000000004">
      <c r="L74490" s="1"/>
      <c r="M74490" s="1"/>
      <c r="N74490" s="1"/>
      <c r="P74490" s="1"/>
    </row>
    <row r="74491" spans="12:16" x14ac:dyDescent="0.55000000000000004">
      <c r="L74491" s="1"/>
      <c r="M74491" s="1"/>
      <c r="N74491" s="1"/>
      <c r="P74491" s="1"/>
    </row>
    <row r="74492" spans="12:16" x14ac:dyDescent="0.55000000000000004">
      <c r="L74492" s="1"/>
      <c r="M74492" s="1"/>
      <c r="N74492" s="1"/>
      <c r="P74492" s="1"/>
    </row>
    <row r="74493" spans="12:16" x14ac:dyDescent="0.55000000000000004">
      <c r="L74493" s="1"/>
      <c r="M74493" s="1"/>
      <c r="N74493" s="1"/>
      <c r="P74493" s="1"/>
    </row>
    <row r="74494" spans="12:16" x14ac:dyDescent="0.55000000000000004">
      <c r="L74494" s="1"/>
      <c r="M74494" s="1"/>
      <c r="N74494" s="1"/>
      <c r="P74494" s="1"/>
    </row>
    <row r="74495" spans="12:16" x14ac:dyDescent="0.55000000000000004">
      <c r="L74495" s="1"/>
      <c r="M74495" s="1"/>
      <c r="N74495" s="1"/>
      <c r="P74495" s="1"/>
    </row>
    <row r="74496" spans="12:16" x14ac:dyDescent="0.55000000000000004">
      <c r="L74496" s="1"/>
      <c r="M74496" s="1"/>
      <c r="N74496" s="1"/>
      <c r="P74496" s="1"/>
    </row>
    <row r="74497" spans="12:16" x14ac:dyDescent="0.55000000000000004">
      <c r="L74497" s="1"/>
      <c r="M74497" s="1"/>
      <c r="N74497" s="1"/>
      <c r="P74497" s="1"/>
    </row>
    <row r="74498" spans="12:16" x14ac:dyDescent="0.55000000000000004">
      <c r="L74498" s="1"/>
      <c r="M74498" s="1"/>
      <c r="N74498" s="1"/>
      <c r="P74498" s="1"/>
    </row>
    <row r="74499" spans="12:16" x14ac:dyDescent="0.55000000000000004">
      <c r="L74499" s="1"/>
      <c r="M74499" s="1"/>
      <c r="N74499" s="1"/>
      <c r="P74499" s="1"/>
    </row>
    <row r="74500" spans="12:16" x14ac:dyDescent="0.55000000000000004">
      <c r="L74500" s="1"/>
      <c r="M74500" s="1"/>
      <c r="N74500" s="1"/>
      <c r="P74500" s="1"/>
    </row>
    <row r="74501" spans="12:16" x14ac:dyDescent="0.55000000000000004">
      <c r="L74501" s="1"/>
      <c r="M74501" s="1"/>
      <c r="N74501" s="1"/>
      <c r="P74501" s="1"/>
    </row>
    <row r="74502" spans="12:16" x14ac:dyDescent="0.55000000000000004">
      <c r="L74502" s="1"/>
      <c r="M74502" s="1"/>
      <c r="N74502" s="1"/>
      <c r="P74502" s="1"/>
    </row>
    <row r="74503" spans="12:16" x14ac:dyDescent="0.55000000000000004">
      <c r="L74503" s="1"/>
      <c r="M74503" s="1"/>
      <c r="N74503" s="1"/>
      <c r="P74503" s="1"/>
    </row>
    <row r="74504" spans="12:16" x14ac:dyDescent="0.55000000000000004">
      <c r="L74504" s="1"/>
      <c r="M74504" s="1"/>
      <c r="N74504" s="1"/>
      <c r="P74504" s="1"/>
    </row>
    <row r="74505" spans="12:16" x14ac:dyDescent="0.55000000000000004">
      <c r="L74505" s="1"/>
      <c r="M74505" s="1"/>
      <c r="N74505" s="1"/>
      <c r="P74505" s="1"/>
    </row>
    <row r="74506" spans="12:16" x14ac:dyDescent="0.55000000000000004">
      <c r="L74506" s="1"/>
      <c r="M74506" s="1"/>
      <c r="N74506" s="1"/>
      <c r="P74506" s="1"/>
    </row>
    <row r="74507" spans="12:16" x14ac:dyDescent="0.55000000000000004">
      <c r="L74507" s="1"/>
      <c r="M74507" s="1"/>
      <c r="N74507" s="1"/>
      <c r="P74507" s="1"/>
    </row>
    <row r="74508" spans="12:16" x14ac:dyDescent="0.55000000000000004">
      <c r="L74508" s="1"/>
      <c r="M74508" s="1"/>
      <c r="N74508" s="1"/>
      <c r="P74508" s="1"/>
    </row>
    <row r="74509" spans="12:16" x14ac:dyDescent="0.55000000000000004">
      <c r="L74509" s="1"/>
      <c r="M74509" s="1"/>
      <c r="N74509" s="1"/>
      <c r="P74509" s="1"/>
    </row>
    <row r="74510" spans="12:16" x14ac:dyDescent="0.55000000000000004">
      <c r="L74510" s="1"/>
      <c r="M74510" s="1"/>
      <c r="N74510" s="1"/>
      <c r="P74510" s="1"/>
    </row>
    <row r="74511" spans="12:16" x14ac:dyDescent="0.55000000000000004">
      <c r="L74511" s="1"/>
      <c r="M74511" s="1"/>
      <c r="N74511" s="1"/>
      <c r="P74511" s="1"/>
    </row>
    <row r="74512" spans="12:16" x14ac:dyDescent="0.55000000000000004">
      <c r="L74512" s="1"/>
      <c r="M74512" s="1"/>
      <c r="N74512" s="1"/>
      <c r="P74512" s="1"/>
    </row>
    <row r="74513" spans="12:16" x14ac:dyDescent="0.55000000000000004">
      <c r="L74513" s="1"/>
      <c r="M74513" s="1"/>
      <c r="N74513" s="1"/>
      <c r="P74513" s="1"/>
    </row>
    <row r="74514" spans="12:16" x14ac:dyDescent="0.55000000000000004">
      <c r="L74514" s="1"/>
      <c r="M74514" s="1"/>
      <c r="N74514" s="1"/>
      <c r="P74514" s="1"/>
    </row>
    <row r="74515" spans="12:16" x14ac:dyDescent="0.55000000000000004">
      <c r="L74515" s="1"/>
      <c r="M74515" s="1"/>
      <c r="N74515" s="1"/>
      <c r="P74515" s="1"/>
    </row>
    <row r="74516" spans="12:16" x14ac:dyDescent="0.55000000000000004">
      <c r="L74516" s="1"/>
      <c r="M74516" s="1"/>
      <c r="N74516" s="1"/>
      <c r="P74516" s="1"/>
    </row>
    <row r="74517" spans="12:16" x14ac:dyDescent="0.55000000000000004">
      <c r="L74517" s="1"/>
      <c r="M74517" s="1"/>
      <c r="N74517" s="1"/>
      <c r="P74517" s="1"/>
    </row>
    <row r="74518" spans="12:16" x14ac:dyDescent="0.55000000000000004">
      <c r="L74518" s="1"/>
      <c r="M74518" s="1"/>
      <c r="N74518" s="1"/>
      <c r="P74518" s="1"/>
    </row>
    <row r="74519" spans="12:16" x14ac:dyDescent="0.55000000000000004">
      <c r="L74519" s="1"/>
      <c r="M74519" s="1"/>
      <c r="N74519" s="1"/>
      <c r="P74519" s="1"/>
    </row>
    <row r="74520" spans="12:16" x14ac:dyDescent="0.55000000000000004">
      <c r="L74520" s="1"/>
      <c r="M74520" s="1"/>
      <c r="N74520" s="1"/>
      <c r="P74520" s="1"/>
    </row>
    <row r="74521" spans="12:16" x14ac:dyDescent="0.55000000000000004">
      <c r="L74521" s="1"/>
      <c r="M74521" s="1"/>
      <c r="N74521" s="1"/>
      <c r="P74521" s="1"/>
    </row>
    <row r="74522" spans="12:16" x14ac:dyDescent="0.55000000000000004">
      <c r="L74522" s="1"/>
      <c r="M74522" s="1"/>
      <c r="N74522" s="1"/>
      <c r="P74522" s="1"/>
    </row>
    <row r="74523" spans="12:16" x14ac:dyDescent="0.55000000000000004">
      <c r="L74523" s="1"/>
      <c r="M74523" s="1"/>
      <c r="N74523" s="1"/>
      <c r="P74523" s="1"/>
    </row>
    <row r="74524" spans="12:16" x14ac:dyDescent="0.55000000000000004">
      <c r="L74524" s="1"/>
      <c r="M74524" s="1"/>
      <c r="N74524" s="1"/>
      <c r="P74524" s="1"/>
    </row>
    <row r="74525" spans="12:16" x14ac:dyDescent="0.55000000000000004">
      <c r="L74525" s="1"/>
      <c r="M74525" s="1"/>
      <c r="N74525" s="1"/>
      <c r="P74525" s="1"/>
    </row>
    <row r="74526" spans="12:16" x14ac:dyDescent="0.55000000000000004">
      <c r="L74526" s="1"/>
      <c r="M74526" s="1"/>
      <c r="N74526" s="1"/>
      <c r="P74526" s="1"/>
    </row>
    <row r="74527" spans="12:16" x14ac:dyDescent="0.55000000000000004">
      <c r="L74527" s="1"/>
      <c r="M74527" s="1"/>
      <c r="N74527" s="1"/>
      <c r="P74527" s="1"/>
    </row>
    <row r="74528" spans="12:16" x14ac:dyDescent="0.55000000000000004">
      <c r="L74528" s="1"/>
      <c r="M74528" s="1"/>
      <c r="N74528" s="1"/>
      <c r="P74528" s="1"/>
    </row>
    <row r="74529" spans="12:16" x14ac:dyDescent="0.55000000000000004">
      <c r="L74529" s="1"/>
      <c r="M74529" s="1"/>
      <c r="N74529" s="1"/>
      <c r="P74529" s="1"/>
    </row>
    <row r="74530" spans="12:16" x14ac:dyDescent="0.55000000000000004">
      <c r="L74530" s="1"/>
      <c r="M74530" s="1"/>
      <c r="N74530" s="1"/>
      <c r="P74530" s="1"/>
    </row>
    <row r="74531" spans="12:16" x14ac:dyDescent="0.55000000000000004">
      <c r="L74531" s="1"/>
      <c r="M74531" s="1"/>
      <c r="N74531" s="1"/>
      <c r="P74531" s="1"/>
    </row>
    <row r="74532" spans="12:16" x14ac:dyDescent="0.55000000000000004">
      <c r="L74532" s="1"/>
      <c r="M74532" s="1"/>
      <c r="N74532" s="1"/>
      <c r="P74532" s="1"/>
    </row>
    <row r="74533" spans="12:16" x14ac:dyDescent="0.55000000000000004">
      <c r="L74533" s="1"/>
      <c r="M74533" s="1"/>
      <c r="N74533" s="1"/>
      <c r="P74533" s="1"/>
    </row>
    <row r="74534" spans="12:16" x14ac:dyDescent="0.55000000000000004">
      <c r="L74534" s="1"/>
      <c r="M74534" s="1"/>
      <c r="N74534" s="1"/>
      <c r="P74534" s="1"/>
    </row>
    <row r="74535" spans="12:16" x14ac:dyDescent="0.55000000000000004">
      <c r="L74535" s="1"/>
      <c r="M74535" s="1"/>
      <c r="N74535" s="1"/>
      <c r="P74535" s="1"/>
    </row>
    <row r="74536" spans="12:16" x14ac:dyDescent="0.55000000000000004">
      <c r="L74536" s="1"/>
      <c r="M74536" s="1"/>
      <c r="N74536" s="1"/>
      <c r="P74536" s="1"/>
    </row>
    <row r="74537" spans="12:16" x14ac:dyDescent="0.55000000000000004">
      <c r="L74537" s="1"/>
      <c r="M74537" s="1"/>
      <c r="N74537" s="1"/>
      <c r="P74537" s="1"/>
    </row>
    <row r="74538" spans="12:16" x14ac:dyDescent="0.55000000000000004">
      <c r="L74538" s="1"/>
      <c r="M74538" s="1"/>
      <c r="N74538" s="1"/>
      <c r="P74538" s="1"/>
    </row>
    <row r="74539" spans="12:16" x14ac:dyDescent="0.55000000000000004">
      <c r="L74539" s="1"/>
      <c r="M74539" s="1"/>
      <c r="N74539" s="1"/>
      <c r="P74539" s="1"/>
    </row>
    <row r="74540" spans="12:16" x14ac:dyDescent="0.55000000000000004">
      <c r="L74540" s="1"/>
      <c r="M74540" s="1"/>
      <c r="N74540" s="1"/>
      <c r="P74540" s="1"/>
    </row>
    <row r="74541" spans="12:16" x14ac:dyDescent="0.55000000000000004">
      <c r="L74541" s="1"/>
      <c r="M74541" s="1"/>
      <c r="N74541" s="1"/>
      <c r="P74541" s="1"/>
    </row>
    <row r="74542" spans="12:16" x14ac:dyDescent="0.55000000000000004">
      <c r="L74542" s="1"/>
      <c r="M74542" s="1"/>
      <c r="N74542" s="1"/>
      <c r="P74542" s="1"/>
    </row>
    <row r="74543" spans="12:16" x14ac:dyDescent="0.55000000000000004">
      <c r="L74543" s="1"/>
      <c r="M74543" s="1"/>
      <c r="N74543" s="1"/>
      <c r="P74543" s="1"/>
    </row>
    <row r="74544" spans="12:16" x14ac:dyDescent="0.55000000000000004">
      <c r="L74544" s="1"/>
      <c r="M74544" s="1"/>
      <c r="N74544" s="1"/>
      <c r="P74544" s="1"/>
    </row>
    <row r="74545" spans="12:16" x14ac:dyDescent="0.55000000000000004">
      <c r="L74545" s="1"/>
      <c r="M74545" s="1"/>
      <c r="N74545" s="1"/>
      <c r="P74545" s="1"/>
    </row>
    <row r="74546" spans="12:16" x14ac:dyDescent="0.55000000000000004">
      <c r="L74546" s="1"/>
      <c r="M74546" s="1"/>
      <c r="N74546" s="1"/>
      <c r="P74546" s="1"/>
    </row>
    <row r="74547" spans="12:16" x14ac:dyDescent="0.55000000000000004">
      <c r="L74547" s="1"/>
      <c r="M74547" s="1"/>
      <c r="N74547" s="1"/>
      <c r="P74547" s="1"/>
    </row>
    <row r="74548" spans="12:16" x14ac:dyDescent="0.55000000000000004">
      <c r="L74548" s="1"/>
      <c r="M74548" s="1"/>
      <c r="N74548" s="1"/>
      <c r="P74548" s="1"/>
    </row>
    <row r="74549" spans="12:16" x14ac:dyDescent="0.55000000000000004">
      <c r="L74549" s="1"/>
      <c r="M74549" s="1"/>
      <c r="N74549" s="1"/>
      <c r="P74549" s="1"/>
    </row>
    <row r="74550" spans="12:16" x14ac:dyDescent="0.55000000000000004">
      <c r="L74550" s="1"/>
      <c r="M74550" s="1"/>
      <c r="N74550" s="1"/>
      <c r="P74550" s="1"/>
    </row>
    <row r="74551" spans="12:16" x14ac:dyDescent="0.55000000000000004">
      <c r="L74551" s="1"/>
      <c r="M74551" s="1"/>
      <c r="N74551" s="1"/>
      <c r="P74551" s="1"/>
    </row>
    <row r="74552" spans="12:16" x14ac:dyDescent="0.55000000000000004">
      <c r="L74552" s="1"/>
      <c r="M74552" s="1"/>
      <c r="N74552" s="1"/>
      <c r="P74552" s="1"/>
    </row>
    <row r="74553" spans="12:16" x14ac:dyDescent="0.55000000000000004">
      <c r="L74553" s="1"/>
      <c r="M74553" s="1"/>
      <c r="N74553" s="1"/>
      <c r="P74553" s="1"/>
    </row>
    <row r="74554" spans="12:16" x14ac:dyDescent="0.55000000000000004">
      <c r="L74554" s="1"/>
      <c r="M74554" s="1"/>
      <c r="N74554" s="1"/>
      <c r="P74554" s="1"/>
    </row>
    <row r="74555" spans="12:16" x14ac:dyDescent="0.55000000000000004">
      <c r="L74555" s="1"/>
      <c r="M74555" s="1"/>
      <c r="N74555" s="1"/>
      <c r="P74555" s="1"/>
    </row>
    <row r="74556" spans="12:16" x14ac:dyDescent="0.55000000000000004">
      <c r="L74556" s="1"/>
      <c r="M74556" s="1"/>
      <c r="N74556" s="1"/>
      <c r="P74556" s="1"/>
    </row>
    <row r="74557" spans="12:16" x14ac:dyDescent="0.55000000000000004">
      <c r="L74557" s="1"/>
      <c r="M74557" s="1"/>
      <c r="N74557" s="1"/>
      <c r="P74557" s="1"/>
    </row>
    <row r="74558" spans="12:16" x14ac:dyDescent="0.55000000000000004">
      <c r="L74558" s="1"/>
      <c r="M74558" s="1"/>
      <c r="N74558" s="1"/>
      <c r="P74558" s="1"/>
    </row>
    <row r="74559" spans="12:16" x14ac:dyDescent="0.55000000000000004">
      <c r="L74559" s="1"/>
      <c r="M74559" s="1"/>
      <c r="N74559" s="1"/>
      <c r="P74559" s="1"/>
    </row>
    <row r="74560" spans="12:16" x14ac:dyDescent="0.55000000000000004">
      <c r="L74560" s="1"/>
      <c r="M74560" s="1"/>
      <c r="N74560" s="1"/>
      <c r="P74560" s="1"/>
    </row>
    <row r="74561" spans="12:16" x14ac:dyDescent="0.55000000000000004">
      <c r="L74561" s="1"/>
      <c r="M74561" s="1"/>
      <c r="N74561" s="1"/>
      <c r="P74561" s="1"/>
    </row>
    <row r="74562" spans="12:16" x14ac:dyDescent="0.55000000000000004">
      <c r="L74562" s="1"/>
      <c r="M74562" s="1"/>
      <c r="N74562" s="1"/>
      <c r="P74562" s="1"/>
    </row>
    <row r="74563" spans="12:16" x14ac:dyDescent="0.55000000000000004">
      <c r="L74563" s="1"/>
      <c r="M74563" s="1"/>
      <c r="N74563" s="1"/>
      <c r="P74563" s="1"/>
    </row>
    <row r="74564" spans="12:16" x14ac:dyDescent="0.55000000000000004">
      <c r="L74564" s="1"/>
      <c r="M74564" s="1"/>
      <c r="N74564" s="1"/>
      <c r="P74564" s="1"/>
    </row>
    <row r="74565" spans="12:16" x14ac:dyDescent="0.55000000000000004">
      <c r="L74565" s="1"/>
      <c r="M74565" s="1"/>
      <c r="N74565" s="1"/>
      <c r="P74565" s="1"/>
    </row>
    <row r="74566" spans="12:16" x14ac:dyDescent="0.55000000000000004">
      <c r="L74566" s="1"/>
      <c r="M74566" s="1"/>
      <c r="N74566" s="1"/>
      <c r="P74566" s="1"/>
    </row>
    <row r="74567" spans="12:16" x14ac:dyDescent="0.55000000000000004">
      <c r="L74567" s="1"/>
      <c r="M74567" s="1"/>
      <c r="N74567" s="1"/>
      <c r="P74567" s="1"/>
    </row>
    <row r="74568" spans="12:16" x14ac:dyDescent="0.55000000000000004">
      <c r="L74568" s="1"/>
      <c r="M74568" s="1"/>
      <c r="N74568" s="1"/>
      <c r="P74568" s="1"/>
    </row>
    <row r="74569" spans="12:16" x14ac:dyDescent="0.55000000000000004">
      <c r="L74569" s="1"/>
      <c r="M74569" s="1"/>
      <c r="N74569" s="1"/>
      <c r="P74569" s="1"/>
    </row>
    <row r="74570" spans="12:16" x14ac:dyDescent="0.55000000000000004">
      <c r="L74570" s="1"/>
      <c r="M74570" s="1"/>
      <c r="N74570" s="1"/>
      <c r="P74570" s="1"/>
    </row>
    <row r="74571" spans="12:16" x14ac:dyDescent="0.55000000000000004">
      <c r="L74571" s="1"/>
      <c r="M74571" s="1"/>
      <c r="N74571" s="1"/>
      <c r="P74571" s="1"/>
    </row>
    <row r="74572" spans="12:16" x14ac:dyDescent="0.55000000000000004">
      <c r="L74572" s="1"/>
      <c r="M74572" s="1"/>
      <c r="N74572" s="1"/>
      <c r="P74572" s="1"/>
    </row>
    <row r="74573" spans="12:16" x14ac:dyDescent="0.55000000000000004">
      <c r="L74573" s="1"/>
      <c r="M74573" s="1"/>
      <c r="N74573" s="1"/>
      <c r="P74573" s="1"/>
    </row>
    <row r="74574" spans="12:16" x14ac:dyDescent="0.55000000000000004">
      <c r="L74574" s="1"/>
      <c r="M74574" s="1"/>
      <c r="N74574" s="1"/>
      <c r="P74574" s="1"/>
    </row>
    <row r="74575" spans="12:16" x14ac:dyDescent="0.55000000000000004">
      <c r="L74575" s="1"/>
      <c r="M74575" s="1"/>
      <c r="N74575" s="1"/>
      <c r="P74575" s="1"/>
    </row>
    <row r="74576" spans="12:16" x14ac:dyDescent="0.55000000000000004">
      <c r="L74576" s="1"/>
      <c r="M74576" s="1"/>
      <c r="N74576" s="1"/>
      <c r="P74576" s="1"/>
    </row>
    <row r="74577" spans="12:16" x14ac:dyDescent="0.55000000000000004">
      <c r="L74577" s="1"/>
      <c r="M74577" s="1"/>
      <c r="N74577" s="1"/>
      <c r="P74577" s="1"/>
    </row>
    <row r="74578" spans="12:16" x14ac:dyDescent="0.55000000000000004">
      <c r="L74578" s="1"/>
      <c r="M74578" s="1"/>
      <c r="N74578" s="1"/>
      <c r="P74578" s="1"/>
    </row>
    <row r="74579" spans="12:16" x14ac:dyDescent="0.55000000000000004">
      <c r="L74579" s="1"/>
      <c r="M74579" s="1"/>
      <c r="N74579" s="1"/>
      <c r="P74579" s="1"/>
    </row>
    <row r="74580" spans="12:16" x14ac:dyDescent="0.55000000000000004">
      <c r="L74580" s="1"/>
      <c r="M74580" s="1"/>
      <c r="N74580" s="1"/>
      <c r="P74580" s="1"/>
    </row>
    <row r="74581" spans="12:16" x14ac:dyDescent="0.55000000000000004">
      <c r="L74581" s="1"/>
      <c r="M74581" s="1"/>
      <c r="N74581" s="1"/>
      <c r="P74581" s="1"/>
    </row>
    <row r="74582" spans="12:16" x14ac:dyDescent="0.55000000000000004">
      <c r="L74582" s="1"/>
      <c r="M74582" s="1"/>
      <c r="N74582" s="1"/>
      <c r="P74582" s="1"/>
    </row>
    <row r="74583" spans="12:16" x14ac:dyDescent="0.55000000000000004">
      <c r="L74583" s="1"/>
      <c r="M74583" s="1"/>
      <c r="N74583" s="1"/>
      <c r="P74583" s="1"/>
    </row>
    <row r="74584" spans="12:16" x14ac:dyDescent="0.55000000000000004">
      <c r="L74584" s="1"/>
      <c r="M74584" s="1"/>
      <c r="N74584" s="1"/>
      <c r="P74584" s="1"/>
    </row>
    <row r="74585" spans="12:16" x14ac:dyDescent="0.55000000000000004">
      <c r="L74585" s="1"/>
      <c r="M74585" s="1"/>
      <c r="N74585" s="1"/>
      <c r="P74585" s="1"/>
    </row>
    <row r="74586" spans="12:16" x14ac:dyDescent="0.55000000000000004">
      <c r="L74586" s="1"/>
      <c r="M74586" s="1"/>
      <c r="N74586" s="1"/>
      <c r="P74586" s="1"/>
    </row>
    <row r="74587" spans="12:16" x14ac:dyDescent="0.55000000000000004">
      <c r="L74587" s="1"/>
      <c r="M74587" s="1"/>
      <c r="N74587" s="1"/>
      <c r="P74587" s="1"/>
    </row>
    <row r="74588" spans="12:16" x14ac:dyDescent="0.55000000000000004">
      <c r="L74588" s="1"/>
      <c r="M74588" s="1"/>
      <c r="N74588" s="1"/>
      <c r="P74588" s="1"/>
    </row>
    <row r="74589" spans="12:16" x14ac:dyDescent="0.55000000000000004">
      <c r="L74589" s="1"/>
      <c r="M74589" s="1"/>
      <c r="N74589" s="1"/>
      <c r="P74589" s="1"/>
    </row>
    <row r="74590" spans="12:16" x14ac:dyDescent="0.55000000000000004">
      <c r="L74590" s="1"/>
      <c r="M74590" s="1"/>
      <c r="N74590" s="1"/>
      <c r="P74590" s="1"/>
    </row>
    <row r="74591" spans="12:16" x14ac:dyDescent="0.55000000000000004">
      <c r="L74591" s="1"/>
      <c r="M74591" s="1"/>
      <c r="N74591" s="1"/>
      <c r="P74591" s="1"/>
    </row>
    <row r="74592" spans="12:16" x14ac:dyDescent="0.55000000000000004">
      <c r="L74592" s="1"/>
      <c r="M74592" s="1"/>
      <c r="N74592" s="1"/>
      <c r="P74592" s="1"/>
    </row>
    <row r="74593" spans="12:16" x14ac:dyDescent="0.55000000000000004">
      <c r="L74593" s="1"/>
      <c r="M74593" s="1"/>
      <c r="N74593" s="1"/>
      <c r="P74593" s="1"/>
    </row>
    <row r="74594" spans="12:16" x14ac:dyDescent="0.55000000000000004">
      <c r="L74594" s="1"/>
      <c r="M74594" s="1"/>
      <c r="N74594" s="1"/>
      <c r="P74594" s="1"/>
    </row>
    <row r="74595" spans="12:16" x14ac:dyDescent="0.55000000000000004">
      <c r="L74595" s="1"/>
      <c r="M74595" s="1"/>
      <c r="N74595" s="1"/>
      <c r="P74595" s="1"/>
    </row>
    <row r="74596" spans="12:16" x14ac:dyDescent="0.55000000000000004">
      <c r="L74596" s="1"/>
      <c r="M74596" s="1"/>
      <c r="N74596" s="1"/>
      <c r="P74596" s="1"/>
    </row>
    <row r="74597" spans="12:16" x14ac:dyDescent="0.55000000000000004">
      <c r="L74597" s="1"/>
      <c r="M74597" s="1"/>
      <c r="N74597" s="1"/>
      <c r="P74597" s="1"/>
    </row>
    <row r="74598" spans="12:16" x14ac:dyDescent="0.55000000000000004">
      <c r="L74598" s="1"/>
      <c r="M74598" s="1"/>
      <c r="N74598" s="1"/>
      <c r="P74598" s="1"/>
    </row>
    <row r="74599" spans="12:16" x14ac:dyDescent="0.55000000000000004">
      <c r="L74599" s="1"/>
      <c r="M74599" s="1"/>
      <c r="N74599" s="1"/>
      <c r="P74599" s="1"/>
    </row>
    <row r="74600" spans="12:16" x14ac:dyDescent="0.55000000000000004">
      <c r="L74600" s="1"/>
      <c r="M74600" s="1"/>
      <c r="N74600" s="1"/>
      <c r="P74600" s="1"/>
    </row>
    <row r="74601" spans="12:16" x14ac:dyDescent="0.55000000000000004">
      <c r="L74601" s="1"/>
      <c r="M74601" s="1"/>
      <c r="N74601" s="1"/>
      <c r="P74601" s="1"/>
    </row>
    <row r="74602" spans="12:16" x14ac:dyDescent="0.55000000000000004">
      <c r="L74602" s="1"/>
      <c r="M74602" s="1"/>
      <c r="N74602" s="1"/>
      <c r="P74602" s="1"/>
    </row>
    <row r="74603" spans="12:16" x14ac:dyDescent="0.55000000000000004">
      <c r="L74603" s="1"/>
      <c r="M74603" s="1"/>
      <c r="N74603" s="1"/>
      <c r="P74603" s="1"/>
    </row>
    <row r="74604" spans="12:16" x14ac:dyDescent="0.55000000000000004">
      <c r="L74604" s="1"/>
      <c r="M74604" s="1"/>
      <c r="N74604" s="1"/>
      <c r="P74604" s="1"/>
    </row>
    <row r="74605" spans="12:16" x14ac:dyDescent="0.55000000000000004">
      <c r="L74605" s="1"/>
      <c r="M74605" s="1"/>
      <c r="N74605" s="1"/>
      <c r="P74605" s="1"/>
    </row>
    <row r="74606" spans="12:16" x14ac:dyDescent="0.55000000000000004">
      <c r="L74606" s="1"/>
      <c r="M74606" s="1"/>
      <c r="N74606" s="1"/>
      <c r="P74606" s="1"/>
    </row>
    <row r="74607" spans="12:16" x14ac:dyDescent="0.55000000000000004">
      <c r="L74607" s="1"/>
      <c r="M74607" s="1"/>
      <c r="N74607" s="1"/>
      <c r="P74607" s="1"/>
    </row>
    <row r="74608" spans="12:16" x14ac:dyDescent="0.55000000000000004">
      <c r="L74608" s="1"/>
      <c r="M74608" s="1"/>
      <c r="N74608" s="1"/>
      <c r="P74608" s="1"/>
    </row>
    <row r="74609" spans="12:16" x14ac:dyDescent="0.55000000000000004">
      <c r="L74609" s="1"/>
      <c r="M74609" s="1"/>
      <c r="N74609" s="1"/>
      <c r="P74609" s="1"/>
    </row>
    <row r="74610" spans="12:16" x14ac:dyDescent="0.55000000000000004">
      <c r="L74610" s="1"/>
      <c r="M74610" s="1"/>
      <c r="N74610" s="1"/>
      <c r="P74610" s="1"/>
    </row>
    <row r="74611" spans="12:16" x14ac:dyDescent="0.55000000000000004">
      <c r="L74611" s="1"/>
      <c r="M74611" s="1"/>
      <c r="N74611" s="1"/>
      <c r="P74611" s="1"/>
    </row>
    <row r="74612" spans="12:16" x14ac:dyDescent="0.55000000000000004">
      <c r="L74612" s="1"/>
      <c r="M74612" s="1"/>
      <c r="N74612" s="1"/>
      <c r="P74612" s="1"/>
    </row>
    <row r="74613" spans="12:16" x14ac:dyDescent="0.55000000000000004">
      <c r="L74613" s="1"/>
      <c r="M74613" s="1"/>
      <c r="N74613" s="1"/>
      <c r="P74613" s="1"/>
    </row>
    <row r="74614" spans="12:16" x14ac:dyDescent="0.55000000000000004">
      <c r="L74614" s="1"/>
      <c r="M74614" s="1"/>
      <c r="N74614" s="1"/>
      <c r="P74614" s="1"/>
    </row>
    <row r="74615" spans="12:16" x14ac:dyDescent="0.55000000000000004">
      <c r="L74615" s="1"/>
      <c r="M74615" s="1"/>
      <c r="N74615" s="1"/>
      <c r="P74615" s="1"/>
    </row>
    <row r="74616" spans="12:16" x14ac:dyDescent="0.55000000000000004">
      <c r="L74616" s="1"/>
      <c r="M74616" s="1"/>
      <c r="N74616" s="1"/>
      <c r="P74616" s="1"/>
    </row>
    <row r="74617" spans="12:16" x14ac:dyDescent="0.55000000000000004">
      <c r="L74617" s="1"/>
      <c r="M74617" s="1"/>
      <c r="N74617" s="1"/>
      <c r="P74617" s="1"/>
    </row>
    <row r="74618" spans="12:16" x14ac:dyDescent="0.55000000000000004">
      <c r="L74618" s="1"/>
      <c r="M74618" s="1"/>
      <c r="N74618" s="1"/>
      <c r="P74618" s="1"/>
    </row>
    <row r="74619" spans="12:16" x14ac:dyDescent="0.55000000000000004">
      <c r="L74619" s="1"/>
      <c r="M74619" s="1"/>
      <c r="N74619" s="1"/>
      <c r="P74619" s="1"/>
    </row>
    <row r="74620" spans="12:16" x14ac:dyDescent="0.55000000000000004">
      <c r="L74620" s="1"/>
      <c r="M74620" s="1"/>
      <c r="N74620" s="1"/>
      <c r="P74620" s="1"/>
    </row>
    <row r="74621" spans="12:16" x14ac:dyDescent="0.55000000000000004">
      <c r="L74621" s="1"/>
      <c r="M74621" s="1"/>
      <c r="N74621" s="1"/>
      <c r="P74621" s="1"/>
    </row>
    <row r="74622" spans="12:16" x14ac:dyDescent="0.55000000000000004">
      <c r="L74622" s="1"/>
      <c r="M74622" s="1"/>
      <c r="N74622" s="1"/>
      <c r="P74622" s="1"/>
    </row>
    <row r="74623" spans="12:16" x14ac:dyDescent="0.55000000000000004">
      <c r="L74623" s="1"/>
      <c r="M74623" s="1"/>
      <c r="N74623" s="1"/>
      <c r="P74623" s="1"/>
    </row>
    <row r="74624" spans="12:16" x14ac:dyDescent="0.55000000000000004">
      <c r="L74624" s="1"/>
      <c r="M74624" s="1"/>
      <c r="N74624" s="1"/>
      <c r="P74624" s="1"/>
    </row>
    <row r="74625" spans="12:16" x14ac:dyDescent="0.55000000000000004">
      <c r="L74625" s="1"/>
      <c r="M74625" s="1"/>
      <c r="N74625" s="1"/>
      <c r="P74625" s="1"/>
    </row>
    <row r="74626" spans="12:16" x14ac:dyDescent="0.55000000000000004">
      <c r="L74626" s="1"/>
      <c r="M74626" s="1"/>
      <c r="N74626" s="1"/>
      <c r="P74626" s="1"/>
    </row>
    <row r="74627" spans="12:16" x14ac:dyDescent="0.55000000000000004">
      <c r="L74627" s="1"/>
      <c r="M74627" s="1"/>
      <c r="N74627" s="1"/>
      <c r="P74627" s="1"/>
    </row>
    <row r="74628" spans="12:16" x14ac:dyDescent="0.55000000000000004">
      <c r="L74628" s="1"/>
      <c r="M74628" s="1"/>
      <c r="N74628" s="1"/>
      <c r="P74628" s="1"/>
    </row>
    <row r="74629" spans="12:16" x14ac:dyDescent="0.55000000000000004">
      <c r="L74629" s="1"/>
      <c r="M74629" s="1"/>
      <c r="N74629" s="1"/>
      <c r="P74629" s="1"/>
    </row>
    <row r="74630" spans="12:16" x14ac:dyDescent="0.55000000000000004">
      <c r="L74630" s="1"/>
      <c r="M74630" s="1"/>
      <c r="N74630" s="1"/>
      <c r="P74630" s="1"/>
    </row>
    <row r="74631" spans="12:16" x14ac:dyDescent="0.55000000000000004">
      <c r="L74631" s="1"/>
      <c r="M74631" s="1"/>
      <c r="N74631" s="1"/>
      <c r="P74631" s="1"/>
    </row>
    <row r="74632" spans="12:16" x14ac:dyDescent="0.55000000000000004">
      <c r="L74632" s="1"/>
      <c r="M74632" s="1"/>
      <c r="N74632" s="1"/>
      <c r="P74632" s="1"/>
    </row>
    <row r="74633" spans="12:16" x14ac:dyDescent="0.55000000000000004">
      <c r="L74633" s="1"/>
      <c r="M74633" s="1"/>
      <c r="N74633" s="1"/>
      <c r="P74633" s="1"/>
    </row>
    <row r="74634" spans="12:16" x14ac:dyDescent="0.55000000000000004">
      <c r="L74634" s="1"/>
      <c r="M74634" s="1"/>
      <c r="N74634" s="1"/>
      <c r="P74634" s="1"/>
    </row>
    <row r="74635" spans="12:16" x14ac:dyDescent="0.55000000000000004">
      <c r="L74635" s="1"/>
      <c r="M74635" s="1"/>
      <c r="N74635" s="1"/>
      <c r="P74635" s="1"/>
    </row>
    <row r="74636" spans="12:16" x14ac:dyDescent="0.55000000000000004">
      <c r="L74636" s="1"/>
      <c r="M74636" s="1"/>
      <c r="N74636" s="1"/>
      <c r="P74636" s="1"/>
    </row>
    <row r="74637" spans="12:16" x14ac:dyDescent="0.55000000000000004">
      <c r="L74637" s="1"/>
      <c r="M74637" s="1"/>
      <c r="N74637" s="1"/>
      <c r="P74637" s="1"/>
    </row>
    <row r="74638" spans="12:16" x14ac:dyDescent="0.55000000000000004">
      <c r="L74638" s="1"/>
      <c r="M74638" s="1"/>
      <c r="N74638" s="1"/>
      <c r="P74638" s="1"/>
    </row>
    <row r="74639" spans="12:16" x14ac:dyDescent="0.55000000000000004">
      <c r="L74639" s="1"/>
      <c r="M74639" s="1"/>
      <c r="N74639" s="1"/>
      <c r="P74639" s="1"/>
    </row>
    <row r="74640" spans="12:16" x14ac:dyDescent="0.55000000000000004">
      <c r="L74640" s="1"/>
      <c r="M74640" s="1"/>
      <c r="N74640" s="1"/>
      <c r="P74640" s="1"/>
    </row>
    <row r="74641" spans="12:16" x14ac:dyDescent="0.55000000000000004">
      <c r="L74641" s="1"/>
      <c r="M74641" s="1"/>
      <c r="N74641" s="1"/>
      <c r="P74641" s="1"/>
    </row>
    <row r="74642" spans="12:16" x14ac:dyDescent="0.55000000000000004">
      <c r="L74642" s="1"/>
      <c r="M74642" s="1"/>
      <c r="N74642" s="1"/>
      <c r="P74642" s="1"/>
    </row>
    <row r="74643" spans="12:16" x14ac:dyDescent="0.55000000000000004">
      <c r="L74643" s="1"/>
      <c r="M74643" s="1"/>
      <c r="N74643" s="1"/>
      <c r="P74643" s="1"/>
    </row>
    <row r="74644" spans="12:16" x14ac:dyDescent="0.55000000000000004">
      <c r="L74644" s="1"/>
      <c r="M74644" s="1"/>
      <c r="N74644" s="1"/>
      <c r="P74644" s="1"/>
    </row>
    <row r="74645" spans="12:16" x14ac:dyDescent="0.55000000000000004">
      <c r="L74645" s="1"/>
      <c r="M74645" s="1"/>
      <c r="N74645" s="1"/>
      <c r="P74645" s="1"/>
    </row>
    <row r="74646" spans="12:16" x14ac:dyDescent="0.55000000000000004">
      <c r="L74646" s="1"/>
      <c r="M74646" s="1"/>
      <c r="N74646" s="1"/>
      <c r="P74646" s="1"/>
    </row>
    <row r="74647" spans="12:16" x14ac:dyDescent="0.55000000000000004">
      <c r="L74647" s="1"/>
      <c r="M74647" s="1"/>
      <c r="N74647" s="1"/>
      <c r="P74647" s="1"/>
    </row>
    <row r="74648" spans="12:16" x14ac:dyDescent="0.55000000000000004">
      <c r="L74648" s="1"/>
      <c r="M74648" s="1"/>
      <c r="N74648" s="1"/>
      <c r="P74648" s="1"/>
    </row>
    <row r="74649" spans="12:16" x14ac:dyDescent="0.55000000000000004">
      <c r="L74649" s="1"/>
      <c r="M74649" s="1"/>
      <c r="N74649" s="1"/>
      <c r="P74649" s="1"/>
    </row>
    <row r="74650" spans="12:16" x14ac:dyDescent="0.55000000000000004">
      <c r="L74650" s="1"/>
      <c r="M74650" s="1"/>
      <c r="N74650" s="1"/>
      <c r="P74650" s="1"/>
    </row>
    <row r="74651" spans="12:16" x14ac:dyDescent="0.55000000000000004">
      <c r="L74651" s="1"/>
      <c r="M74651" s="1"/>
      <c r="N74651" s="1"/>
      <c r="P74651" s="1"/>
    </row>
    <row r="74652" spans="12:16" x14ac:dyDescent="0.55000000000000004">
      <c r="L74652" s="1"/>
      <c r="M74652" s="1"/>
      <c r="N74652" s="1"/>
      <c r="P74652" s="1"/>
    </row>
    <row r="74653" spans="12:16" x14ac:dyDescent="0.55000000000000004">
      <c r="L74653" s="1"/>
      <c r="M74653" s="1"/>
      <c r="N74653" s="1"/>
      <c r="P74653" s="1"/>
    </row>
    <row r="74654" spans="12:16" x14ac:dyDescent="0.55000000000000004">
      <c r="L74654" s="1"/>
      <c r="M74654" s="1"/>
      <c r="N74654" s="1"/>
      <c r="P74654" s="1"/>
    </row>
    <row r="74655" spans="12:16" x14ac:dyDescent="0.55000000000000004">
      <c r="L74655" s="1"/>
      <c r="M74655" s="1"/>
      <c r="N74655" s="1"/>
      <c r="P74655" s="1"/>
    </row>
    <row r="74656" spans="12:16" x14ac:dyDescent="0.55000000000000004">
      <c r="L74656" s="1"/>
      <c r="M74656" s="1"/>
      <c r="N74656" s="1"/>
      <c r="P74656" s="1"/>
    </row>
    <row r="74657" spans="12:16" x14ac:dyDescent="0.55000000000000004">
      <c r="L74657" s="1"/>
      <c r="M74657" s="1"/>
      <c r="N74657" s="1"/>
      <c r="P74657" s="1"/>
    </row>
    <row r="74658" spans="12:16" x14ac:dyDescent="0.55000000000000004">
      <c r="L74658" s="1"/>
      <c r="M74658" s="1"/>
      <c r="N74658" s="1"/>
      <c r="P74658" s="1"/>
    </row>
    <row r="74659" spans="12:16" x14ac:dyDescent="0.55000000000000004">
      <c r="L74659" s="1"/>
      <c r="M74659" s="1"/>
      <c r="N74659" s="1"/>
      <c r="P74659" s="1"/>
    </row>
    <row r="74660" spans="12:16" x14ac:dyDescent="0.55000000000000004">
      <c r="L74660" s="1"/>
      <c r="M74660" s="1"/>
      <c r="N74660" s="1"/>
      <c r="P74660" s="1"/>
    </row>
    <row r="74661" spans="12:16" x14ac:dyDescent="0.55000000000000004">
      <c r="L74661" s="1"/>
      <c r="M74661" s="1"/>
      <c r="N74661" s="1"/>
      <c r="P74661" s="1"/>
    </row>
    <row r="74662" spans="12:16" x14ac:dyDescent="0.55000000000000004">
      <c r="L74662" s="1"/>
      <c r="M74662" s="1"/>
      <c r="N74662" s="1"/>
      <c r="P74662" s="1"/>
    </row>
    <row r="74663" spans="12:16" x14ac:dyDescent="0.55000000000000004">
      <c r="L74663" s="1"/>
      <c r="M74663" s="1"/>
      <c r="N74663" s="1"/>
      <c r="P74663" s="1"/>
    </row>
    <row r="74664" spans="12:16" x14ac:dyDescent="0.55000000000000004">
      <c r="L74664" s="1"/>
      <c r="M74664" s="1"/>
      <c r="N74664" s="1"/>
      <c r="P74664" s="1"/>
    </row>
    <row r="74665" spans="12:16" x14ac:dyDescent="0.55000000000000004">
      <c r="L74665" s="1"/>
      <c r="M74665" s="1"/>
      <c r="N74665" s="1"/>
      <c r="P74665" s="1"/>
    </row>
    <row r="74666" spans="12:16" x14ac:dyDescent="0.55000000000000004">
      <c r="L74666" s="1"/>
      <c r="M74666" s="1"/>
      <c r="N74666" s="1"/>
      <c r="P74666" s="1"/>
    </row>
    <row r="74667" spans="12:16" x14ac:dyDescent="0.55000000000000004">
      <c r="L74667" s="1"/>
      <c r="M74667" s="1"/>
      <c r="N74667" s="1"/>
      <c r="P74667" s="1"/>
    </row>
    <row r="74668" spans="12:16" x14ac:dyDescent="0.55000000000000004">
      <c r="L74668" s="1"/>
      <c r="M74668" s="1"/>
      <c r="N74668" s="1"/>
      <c r="P74668" s="1"/>
    </row>
    <row r="74669" spans="12:16" x14ac:dyDescent="0.55000000000000004">
      <c r="L74669" s="1"/>
      <c r="M74669" s="1"/>
      <c r="N74669" s="1"/>
      <c r="P74669" s="1"/>
    </row>
    <row r="74670" spans="12:16" x14ac:dyDescent="0.55000000000000004">
      <c r="L74670" s="1"/>
      <c r="M74670" s="1"/>
      <c r="N74670" s="1"/>
      <c r="P74670" s="1"/>
    </row>
    <row r="74671" spans="12:16" x14ac:dyDescent="0.55000000000000004">
      <c r="L74671" s="1"/>
      <c r="M74671" s="1"/>
      <c r="N74671" s="1"/>
      <c r="P74671" s="1"/>
    </row>
    <row r="74672" spans="12:16" x14ac:dyDescent="0.55000000000000004">
      <c r="L74672" s="1"/>
      <c r="M74672" s="1"/>
      <c r="N74672" s="1"/>
      <c r="P74672" s="1"/>
    </row>
    <row r="74673" spans="12:16" x14ac:dyDescent="0.55000000000000004">
      <c r="L74673" s="1"/>
      <c r="M74673" s="1"/>
      <c r="N74673" s="1"/>
      <c r="P74673" s="1"/>
    </row>
    <row r="74674" spans="12:16" x14ac:dyDescent="0.55000000000000004">
      <c r="L74674" s="1"/>
      <c r="M74674" s="1"/>
      <c r="N74674" s="1"/>
      <c r="P74674" s="1"/>
    </row>
    <row r="74675" spans="12:16" x14ac:dyDescent="0.55000000000000004">
      <c r="L74675" s="1"/>
      <c r="M74675" s="1"/>
      <c r="N74675" s="1"/>
      <c r="P74675" s="1"/>
    </row>
    <row r="74676" spans="12:16" x14ac:dyDescent="0.55000000000000004">
      <c r="L74676" s="1"/>
      <c r="M74676" s="1"/>
      <c r="N74676" s="1"/>
      <c r="P74676" s="1"/>
    </row>
    <row r="74677" spans="12:16" x14ac:dyDescent="0.55000000000000004">
      <c r="L74677" s="1"/>
      <c r="M74677" s="1"/>
      <c r="N74677" s="1"/>
      <c r="P74677" s="1"/>
    </row>
    <row r="74678" spans="12:16" x14ac:dyDescent="0.55000000000000004">
      <c r="L74678" s="1"/>
      <c r="M74678" s="1"/>
      <c r="N74678" s="1"/>
      <c r="P74678" s="1"/>
    </row>
    <row r="74679" spans="12:16" x14ac:dyDescent="0.55000000000000004">
      <c r="L74679" s="1"/>
      <c r="M74679" s="1"/>
      <c r="N74679" s="1"/>
      <c r="P74679" s="1"/>
    </row>
    <row r="74680" spans="12:16" x14ac:dyDescent="0.55000000000000004">
      <c r="L74680" s="1"/>
      <c r="M74680" s="1"/>
      <c r="N74680" s="1"/>
      <c r="P74680" s="1"/>
    </row>
    <row r="74681" spans="12:16" x14ac:dyDescent="0.55000000000000004">
      <c r="L74681" s="1"/>
      <c r="M74681" s="1"/>
      <c r="N74681" s="1"/>
      <c r="P74681" s="1"/>
    </row>
    <row r="74682" spans="12:16" x14ac:dyDescent="0.55000000000000004">
      <c r="L74682" s="1"/>
      <c r="M74682" s="1"/>
      <c r="N74682" s="1"/>
      <c r="P74682" s="1"/>
    </row>
    <row r="74683" spans="12:16" x14ac:dyDescent="0.55000000000000004">
      <c r="L74683" s="1"/>
      <c r="M74683" s="1"/>
      <c r="N74683" s="1"/>
      <c r="P74683" s="1"/>
    </row>
    <row r="74684" spans="12:16" x14ac:dyDescent="0.55000000000000004">
      <c r="L74684" s="1"/>
      <c r="M74684" s="1"/>
      <c r="N74684" s="1"/>
      <c r="P74684" s="1"/>
    </row>
    <row r="74685" spans="12:16" x14ac:dyDescent="0.55000000000000004">
      <c r="L74685" s="1"/>
      <c r="M74685" s="1"/>
      <c r="N74685" s="1"/>
      <c r="P74685" s="1"/>
    </row>
    <row r="74686" spans="12:16" x14ac:dyDescent="0.55000000000000004">
      <c r="L74686" s="1"/>
      <c r="M74686" s="1"/>
      <c r="N74686" s="1"/>
      <c r="P74686" s="1"/>
    </row>
    <row r="74687" spans="12:16" x14ac:dyDescent="0.55000000000000004">
      <c r="L74687" s="1"/>
      <c r="M74687" s="1"/>
      <c r="N74687" s="1"/>
      <c r="P74687" s="1"/>
    </row>
    <row r="74688" spans="12:16" x14ac:dyDescent="0.55000000000000004">
      <c r="L74688" s="1"/>
      <c r="M74688" s="1"/>
      <c r="N74688" s="1"/>
      <c r="P74688" s="1"/>
    </row>
    <row r="74689" spans="12:16" x14ac:dyDescent="0.55000000000000004">
      <c r="L74689" s="1"/>
      <c r="M74689" s="1"/>
      <c r="N74689" s="1"/>
      <c r="P74689" s="1"/>
    </row>
    <row r="74690" spans="12:16" x14ac:dyDescent="0.55000000000000004">
      <c r="L74690" s="1"/>
      <c r="M74690" s="1"/>
      <c r="N74690" s="1"/>
      <c r="P74690" s="1"/>
    </row>
    <row r="74691" spans="12:16" x14ac:dyDescent="0.55000000000000004">
      <c r="L74691" s="1"/>
      <c r="M74691" s="1"/>
      <c r="N74691" s="1"/>
      <c r="P74691" s="1"/>
    </row>
    <row r="74692" spans="12:16" x14ac:dyDescent="0.55000000000000004">
      <c r="L74692" s="1"/>
      <c r="M74692" s="1"/>
      <c r="N74692" s="1"/>
      <c r="P74692" s="1"/>
    </row>
    <row r="74693" spans="12:16" x14ac:dyDescent="0.55000000000000004">
      <c r="L74693" s="1"/>
      <c r="M74693" s="1"/>
      <c r="N74693" s="1"/>
      <c r="P74693" s="1"/>
    </row>
    <row r="74694" spans="12:16" x14ac:dyDescent="0.55000000000000004">
      <c r="L74694" s="1"/>
      <c r="M74694" s="1"/>
      <c r="N74694" s="1"/>
      <c r="P74694" s="1"/>
    </row>
    <row r="74695" spans="12:16" x14ac:dyDescent="0.55000000000000004">
      <c r="L74695" s="1"/>
      <c r="M74695" s="1"/>
      <c r="N74695" s="1"/>
      <c r="P74695" s="1"/>
    </row>
    <row r="74696" spans="12:16" x14ac:dyDescent="0.55000000000000004">
      <c r="L74696" s="1"/>
      <c r="M74696" s="1"/>
      <c r="N74696" s="1"/>
      <c r="P74696" s="1"/>
    </row>
    <row r="74697" spans="12:16" x14ac:dyDescent="0.55000000000000004">
      <c r="L74697" s="1"/>
      <c r="M74697" s="1"/>
      <c r="N74697" s="1"/>
      <c r="P74697" s="1"/>
    </row>
    <row r="74698" spans="12:16" x14ac:dyDescent="0.55000000000000004">
      <c r="L74698" s="1"/>
      <c r="M74698" s="1"/>
      <c r="N74698" s="1"/>
      <c r="P74698" s="1"/>
    </row>
    <row r="74699" spans="12:16" x14ac:dyDescent="0.55000000000000004">
      <c r="L74699" s="1"/>
      <c r="M74699" s="1"/>
      <c r="N74699" s="1"/>
      <c r="P74699" s="1"/>
    </row>
    <row r="74700" spans="12:16" x14ac:dyDescent="0.55000000000000004">
      <c r="L74700" s="1"/>
      <c r="M74700" s="1"/>
      <c r="N74700" s="1"/>
      <c r="P74700" s="1"/>
    </row>
    <row r="74701" spans="12:16" x14ac:dyDescent="0.55000000000000004">
      <c r="L74701" s="1"/>
      <c r="M74701" s="1"/>
      <c r="N74701" s="1"/>
      <c r="P74701" s="1"/>
    </row>
    <row r="74702" spans="12:16" x14ac:dyDescent="0.55000000000000004">
      <c r="L74702" s="1"/>
      <c r="M74702" s="1"/>
      <c r="N74702" s="1"/>
      <c r="P74702" s="1"/>
    </row>
    <row r="74703" spans="12:16" x14ac:dyDescent="0.55000000000000004">
      <c r="L74703" s="1"/>
      <c r="M74703" s="1"/>
      <c r="N74703" s="1"/>
      <c r="P74703" s="1"/>
    </row>
    <row r="74704" spans="12:16" x14ac:dyDescent="0.55000000000000004">
      <c r="L74704" s="1"/>
      <c r="M74704" s="1"/>
      <c r="N74704" s="1"/>
      <c r="P74704" s="1"/>
    </row>
    <row r="74705" spans="12:16" x14ac:dyDescent="0.55000000000000004">
      <c r="L74705" s="1"/>
      <c r="M74705" s="1"/>
      <c r="N74705" s="1"/>
      <c r="P74705" s="1"/>
    </row>
    <row r="74706" spans="12:16" x14ac:dyDescent="0.55000000000000004">
      <c r="L74706" s="1"/>
      <c r="M74706" s="1"/>
      <c r="N74706" s="1"/>
      <c r="P74706" s="1"/>
    </row>
    <row r="74707" spans="12:16" x14ac:dyDescent="0.55000000000000004">
      <c r="L74707" s="1"/>
      <c r="M74707" s="1"/>
      <c r="N74707" s="1"/>
      <c r="P74707" s="1"/>
    </row>
    <row r="74708" spans="12:16" x14ac:dyDescent="0.55000000000000004">
      <c r="L74708" s="1"/>
      <c r="M74708" s="1"/>
      <c r="N74708" s="1"/>
      <c r="P74708" s="1"/>
    </row>
    <row r="74709" spans="12:16" x14ac:dyDescent="0.55000000000000004">
      <c r="L74709" s="1"/>
      <c r="M74709" s="1"/>
      <c r="N74709" s="1"/>
      <c r="P74709" s="1"/>
    </row>
    <row r="74710" spans="12:16" x14ac:dyDescent="0.55000000000000004">
      <c r="L74710" s="1"/>
      <c r="M74710" s="1"/>
      <c r="N74710" s="1"/>
      <c r="P74710" s="1"/>
    </row>
    <row r="74711" spans="12:16" x14ac:dyDescent="0.55000000000000004">
      <c r="L74711" s="1"/>
      <c r="M74711" s="1"/>
      <c r="N74711" s="1"/>
      <c r="P74711" s="1"/>
    </row>
    <row r="74712" spans="12:16" x14ac:dyDescent="0.55000000000000004">
      <c r="L74712" s="1"/>
      <c r="M74712" s="1"/>
      <c r="N74712" s="1"/>
      <c r="P74712" s="1"/>
    </row>
    <row r="74713" spans="12:16" x14ac:dyDescent="0.55000000000000004">
      <c r="L74713" s="1"/>
      <c r="M74713" s="1"/>
      <c r="N74713" s="1"/>
      <c r="P74713" s="1"/>
    </row>
    <row r="74714" spans="12:16" x14ac:dyDescent="0.55000000000000004">
      <c r="L74714" s="1"/>
      <c r="M74714" s="1"/>
      <c r="N74714" s="1"/>
      <c r="P74714" s="1"/>
    </row>
    <row r="74715" spans="12:16" x14ac:dyDescent="0.55000000000000004">
      <c r="L74715" s="1"/>
      <c r="M74715" s="1"/>
      <c r="N74715" s="1"/>
      <c r="P74715" s="1"/>
    </row>
    <row r="74716" spans="12:16" x14ac:dyDescent="0.55000000000000004">
      <c r="L74716" s="1"/>
      <c r="M74716" s="1"/>
      <c r="N74716" s="1"/>
      <c r="P74716" s="1"/>
    </row>
    <row r="74717" spans="12:16" x14ac:dyDescent="0.55000000000000004">
      <c r="L74717" s="1"/>
      <c r="M74717" s="1"/>
      <c r="N74717" s="1"/>
      <c r="P74717" s="1"/>
    </row>
    <row r="74718" spans="12:16" x14ac:dyDescent="0.55000000000000004">
      <c r="L74718" s="1"/>
      <c r="M74718" s="1"/>
      <c r="N74718" s="1"/>
      <c r="P74718" s="1"/>
    </row>
    <row r="74719" spans="12:16" x14ac:dyDescent="0.55000000000000004">
      <c r="L74719" s="1"/>
      <c r="M74719" s="1"/>
      <c r="N74719" s="1"/>
      <c r="P74719" s="1"/>
    </row>
    <row r="74720" spans="12:16" x14ac:dyDescent="0.55000000000000004">
      <c r="L74720" s="1"/>
      <c r="M74720" s="1"/>
      <c r="N74720" s="1"/>
      <c r="P74720" s="1"/>
    </row>
    <row r="74721" spans="12:16" x14ac:dyDescent="0.55000000000000004">
      <c r="L74721" s="1"/>
      <c r="M74721" s="1"/>
      <c r="N74721" s="1"/>
      <c r="P74721" s="1"/>
    </row>
    <row r="74722" spans="12:16" x14ac:dyDescent="0.55000000000000004">
      <c r="L74722" s="1"/>
      <c r="M74722" s="1"/>
      <c r="N74722" s="1"/>
      <c r="P74722" s="1"/>
    </row>
    <row r="74723" spans="12:16" x14ac:dyDescent="0.55000000000000004">
      <c r="L74723" s="1"/>
      <c r="M74723" s="1"/>
      <c r="N74723" s="1"/>
      <c r="P74723" s="1"/>
    </row>
    <row r="74724" spans="12:16" x14ac:dyDescent="0.55000000000000004">
      <c r="L74724" s="1"/>
      <c r="M74724" s="1"/>
      <c r="N74724" s="1"/>
      <c r="P74724" s="1"/>
    </row>
    <row r="74725" spans="12:16" x14ac:dyDescent="0.55000000000000004">
      <c r="L74725" s="1"/>
      <c r="M74725" s="1"/>
      <c r="N74725" s="1"/>
      <c r="P74725" s="1"/>
    </row>
    <row r="74726" spans="12:16" x14ac:dyDescent="0.55000000000000004">
      <c r="L74726" s="1"/>
      <c r="M74726" s="1"/>
      <c r="N74726" s="1"/>
      <c r="P74726" s="1"/>
    </row>
    <row r="74727" spans="12:16" x14ac:dyDescent="0.55000000000000004">
      <c r="L74727" s="1"/>
      <c r="M74727" s="1"/>
      <c r="N74727" s="1"/>
      <c r="P74727" s="1"/>
    </row>
    <row r="74728" spans="12:16" x14ac:dyDescent="0.55000000000000004">
      <c r="L74728" s="1"/>
      <c r="M74728" s="1"/>
      <c r="N74728" s="1"/>
      <c r="P74728" s="1"/>
    </row>
    <row r="74729" spans="12:16" x14ac:dyDescent="0.55000000000000004">
      <c r="L74729" s="1"/>
      <c r="M74729" s="1"/>
      <c r="N74729" s="1"/>
      <c r="P74729" s="1"/>
    </row>
    <row r="74730" spans="12:16" x14ac:dyDescent="0.55000000000000004">
      <c r="L74730" s="1"/>
      <c r="M74730" s="1"/>
      <c r="N74730" s="1"/>
      <c r="P74730" s="1"/>
    </row>
    <row r="74731" spans="12:16" x14ac:dyDescent="0.55000000000000004">
      <c r="L74731" s="1"/>
      <c r="M74731" s="1"/>
      <c r="N74731" s="1"/>
      <c r="P74731" s="1"/>
    </row>
    <row r="74732" spans="12:16" x14ac:dyDescent="0.55000000000000004">
      <c r="L74732" s="1"/>
      <c r="M74732" s="1"/>
      <c r="N74732" s="1"/>
      <c r="P74732" s="1"/>
    </row>
    <row r="74733" spans="12:16" x14ac:dyDescent="0.55000000000000004">
      <c r="L74733" s="1"/>
      <c r="M74733" s="1"/>
      <c r="N74733" s="1"/>
      <c r="P74733" s="1"/>
    </row>
    <row r="74734" spans="12:16" x14ac:dyDescent="0.55000000000000004">
      <c r="L74734" s="1"/>
      <c r="M74734" s="1"/>
      <c r="N74734" s="1"/>
      <c r="P74734" s="1"/>
    </row>
    <row r="74735" spans="12:16" x14ac:dyDescent="0.55000000000000004">
      <c r="L74735" s="1"/>
      <c r="M74735" s="1"/>
      <c r="N74735" s="1"/>
      <c r="P74735" s="1"/>
    </row>
    <row r="74736" spans="12:16" x14ac:dyDescent="0.55000000000000004">
      <c r="L74736" s="1"/>
      <c r="M74736" s="1"/>
      <c r="N74736" s="1"/>
      <c r="P74736" s="1"/>
    </row>
    <row r="74737" spans="12:16" x14ac:dyDescent="0.55000000000000004">
      <c r="L74737" s="1"/>
      <c r="M74737" s="1"/>
      <c r="N74737" s="1"/>
      <c r="P74737" s="1"/>
    </row>
    <row r="74738" spans="12:16" x14ac:dyDescent="0.55000000000000004">
      <c r="L74738" s="1"/>
      <c r="M74738" s="1"/>
      <c r="N74738" s="1"/>
      <c r="P74738" s="1"/>
    </row>
    <row r="74739" spans="12:16" x14ac:dyDescent="0.55000000000000004">
      <c r="L74739" s="1"/>
      <c r="M74739" s="1"/>
      <c r="N74739" s="1"/>
      <c r="P74739" s="1"/>
    </row>
    <row r="74740" spans="12:16" x14ac:dyDescent="0.55000000000000004">
      <c r="L74740" s="1"/>
      <c r="M74740" s="1"/>
      <c r="N74740" s="1"/>
      <c r="P74740" s="1"/>
    </row>
    <row r="74741" spans="12:16" x14ac:dyDescent="0.55000000000000004">
      <c r="L74741" s="1"/>
      <c r="M74741" s="1"/>
      <c r="N74741" s="1"/>
      <c r="P74741" s="1"/>
    </row>
    <row r="74742" spans="12:16" x14ac:dyDescent="0.55000000000000004">
      <c r="L74742" s="1"/>
      <c r="M74742" s="1"/>
      <c r="N74742" s="1"/>
      <c r="P74742" s="1"/>
    </row>
    <row r="74743" spans="12:16" x14ac:dyDescent="0.55000000000000004">
      <c r="L74743" s="1"/>
      <c r="M74743" s="1"/>
      <c r="N74743" s="1"/>
      <c r="P74743" s="1"/>
    </row>
    <row r="74744" spans="12:16" x14ac:dyDescent="0.55000000000000004">
      <c r="L74744" s="1"/>
      <c r="M74744" s="1"/>
      <c r="N74744" s="1"/>
      <c r="P74744" s="1"/>
    </row>
    <row r="74745" spans="12:16" x14ac:dyDescent="0.55000000000000004">
      <c r="L74745" s="1"/>
      <c r="M74745" s="1"/>
      <c r="N74745" s="1"/>
      <c r="P74745" s="1"/>
    </row>
    <row r="74746" spans="12:16" x14ac:dyDescent="0.55000000000000004">
      <c r="L74746" s="1"/>
      <c r="M74746" s="1"/>
      <c r="N74746" s="1"/>
      <c r="P74746" s="1"/>
    </row>
    <row r="74747" spans="12:16" x14ac:dyDescent="0.55000000000000004">
      <c r="L74747" s="1"/>
      <c r="M74747" s="1"/>
      <c r="N74747" s="1"/>
      <c r="P74747" s="1"/>
    </row>
    <row r="74748" spans="12:16" x14ac:dyDescent="0.55000000000000004">
      <c r="L74748" s="1"/>
      <c r="M74748" s="1"/>
      <c r="N74748" s="1"/>
      <c r="P74748" s="1"/>
    </row>
    <row r="74749" spans="12:16" x14ac:dyDescent="0.55000000000000004">
      <c r="L74749" s="1"/>
      <c r="M74749" s="1"/>
      <c r="N74749" s="1"/>
      <c r="P74749" s="1"/>
    </row>
    <row r="74750" spans="12:16" x14ac:dyDescent="0.55000000000000004">
      <c r="L74750" s="1"/>
      <c r="M74750" s="1"/>
      <c r="N74750" s="1"/>
      <c r="P74750" s="1"/>
    </row>
    <row r="74751" spans="12:16" x14ac:dyDescent="0.55000000000000004">
      <c r="L74751" s="1"/>
      <c r="M74751" s="1"/>
      <c r="N74751" s="1"/>
      <c r="P74751" s="1"/>
    </row>
    <row r="74752" spans="12:16" x14ac:dyDescent="0.55000000000000004">
      <c r="L74752" s="1"/>
      <c r="M74752" s="1"/>
      <c r="N74752" s="1"/>
      <c r="P74752" s="1"/>
    </row>
    <row r="74753" spans="12:16" x14ac:dyDescent="0.55000000000000004">
      <c r="L74753" s="1"/>
      <c r="M74753" s="1"/>
      <c r="N74753" s="1"/>
      <c r="P74753" s="1"/>
    </row>
    <row r="74754" spans="12:16" x14ac:dyDescent="0.55000000000000004">
      <c r="L74754" s="1"/>
      <c r="M74754" s="1"/>
      <c r="N74754" s="1"/>
      <c r="P74754" s="1"/>
    </row>
    <row r="74755" spans="12:16" x14ac:dyDescent="0.55000000000000004">
      <c r="L74755" s="1"/>
      <c r="M74755" s="1"/>
      <c r="N74755" s="1"/>
      <c r="P74755" s="1"/>
    </row>
    <row r="74756" spans="12:16" x14ac:dyDescent="0.55000000000000004">
      <c r="L74756" s="1"/>
      <c r="M74756" s="1"/>
      <c r="N74756" s="1"/>
      <c r="P74756" s="1"/>
    </row>
    <row r="74757" spans="12:16" x14ac:dyDescent="0.55000000000000004">
      <c r="L74757" s="1"/>
      <c r="M74757" s="1"/>
      <c r="N74757" s="1"/>
      <c r="P74757" s="1"/>
    </row>
    <row r="74758" spans="12:16" x14ac:dyDescent="0.55000000000000004">
      <c r="L74758" s="1"/>
      <c r="M74758" s="1"/>
      <c r="N74758" s="1"/>
      <c r="P74758" s="1"/>
    </row>
    <row r="74759" spans="12:16" x14ac:dyDescent="0.55000000000000004">
      <c r="L74759" s="1"/>
      <c r="M74759" s="1"/>
      <c r="N74759" s="1"/>
      <c r="P74759" s="1"/>
    </row>
    <row r="74760" spans="12:16" x14ac:dyDescent="0.55000000000000004">
      <c r="L74760" s="1"/>
      <c r="M74760" s="1"/>
      <c r="N74760" s="1"/>
      <c r="P74760" s="1"/>
    </row>
    <row r="74761" spans="12:16" x14ac:dyDescent="0.55000000000000004">
      <c r="L74761" s="1"/>
      <c r="M74761" s="1"/>
      <c r="N74761" s="1"/>
      <c r="P74761" s="1"/>
    </row>
    <row r="74762" spans="12:16" x14ac:dyDescent="0.55000000000000004">
      <c r="L74762" s="1"/>
      <c r="M74762" s="1"/>
      <c r="N74762" s="1"/>
      <c r="P74762" s="1"/>
    </row>
    <row r="74763" spans="12:16" x14ac:dyDescent="0.55000000000000004">
      <c r="L74763" s="1"/>
      <c r="M74763" s="1"/>
      <c r="N74763" s="1"/>
      <c r="P74763" s="1"/>
    </row>
    <row r="74764" spans="12:16" x14ac:dyDescent="0.55000000000000004">
      <c r="L74764" s="1"/>
      <c r="M74764" s="1"/>
      <c r="N74764" s="1"/>
      <c r="P74764" s="1"/>
    </row>
    <row r="74765" spans="12:16" x14ac:dyDescent="0.55000000000000004">
      <c r="L74765" s="1"/>
      <c r="M74765" s="1"/>
      <c r="N74765" s="1"/>
      <c r="P74765" s="1"/>
    </row>
    <row r="74766" spans="12:16" x14ac:dyDescent="0.55000000000000004">
      <c r="L74766" s="1"/>
      <c r="M74766" s="1"/>
      <c r="N74766" s="1"/>
      <c r="P74766" s="1"/>
    </row>
    <row r="74767" spans="12:16" x14ac:dyDescent="0.55000000000000004">
      <c r="L74767" s="1"/>
      <c r="M74767" s="1"/>
      <c r="N74767" s="1"/>
      <c r="P74767" s="1"/>
    </row>
    <row r="74768" spans="12:16" x14ac:dyDescent="0.55000000000000004">
      <c r="L74768" s="1"/>
      <c r="M74768" s="1"/>
      <c r="N74768" s="1"/>
      <c r="P74768" s="1"/>
    </row>
    <row r="74769" spans="12:16" x14ac:dyDescent="0.55000000000000004">
      <c r="L74769" s="1"/>
      <c r="M74769" s="1"/>
      <c r="N74769" s="1"/>
      <c r="P74769" s="1"/>
    </row>
    <row r="74770" spans="12:16" x14ac:dyDescent="0.55000000000000004">
      <c r="L74770" s="1"/>
      <c r="M74770" s="1"/>
      <c r="N74770" s="1"/>
      <c r="P74770" s="1"/>
    </row>
    <row r="74771" spans="12:16" x14ac:dyDescent="0.55000000000000004">
      <c r="L74771" s="1"/>
      <c r="M74771" s="1"/>
      <c r="N74771" s="1"/>
      <c r="P74771" s="1"/>
    </row>
    <row r="74772" spans="12:16" x14ac:dyDescent="0.55000000000000004">
      <c r="L74772" s="1"/>
      <c r="M74772" s="1"/>
      <c r="N74772" s="1"/>
      <c r="P74772" s="1"/>
    </row>
    <row r="74773" spans="12:16" x14ac:dyDescent="0.55000000000000004">
      <c r="L74773" s="1"/>
      <c r="M74773" s="1"/>
      <c r="N74773" s="1"/>
      <c r="P74773" s="1"/>
    </row>
    <row r="74774" spans="12:16" x14ac:dyDescent="0.55000000000000004">
      <c r="L74774" s="1"/>
      <c r="M74774" s="1"/>
      <c r="N74774" s="1"/>
      <c r="P74774" s="1"/>
    </row>
    <row r="74775" spans="12:16" x14ac:dyDescent="0.55000000000000004">
      <c r="L74775" s="1"/>
      <c r="M74775" s="1"/>
      <c r="N74775" s="1"/>
      <c r="P74775" s="1"/>
    </row>
    <row r="74776" spans="12:16" x14ac:dyDescent="0.55000000000000004">
      <c r="L74776" s="1"/>
      <c r="M74776" s="1"/>
      <c r="N74776" s="1"/>
      <c r="P74776" s="1"/>
    </row>
    <row r="74777" spans="12:16" x14ac:dyDescent="0.55000000000000004">
      <c r="L74777" s="1"/>
      <c r="M74777" s="1"/>
      <c r="N74777" s="1"/>
      <c r="P74777" s="1"/>
    </row>
    <row r="74778" spans="12:16" x14ac:dyDescent="0.55000000000000004">
      <c r="L74778" s="1"/>
      <c r="M74778" s="1"/>
      <c r="N74778" s="1"/>
      <c r="P74778" s="1"/>
    </row>
    <row r="74779" spans="12:16" x14ac:dyDescent="0.55000000000000004">
      <c r="L74779" s="1"/>
      <c r="M74779" s="1"/>
      <c r="N74779" s="1"/>
      <c r="P74779" s="1"/>
    </row>
    <row r="74780" spans="12:16" x14ac:dyDescent="0.55000000000000004">
      <c r="L74780" s="1"/>
      <c r="M74780" s="1"/>
      <c r="N74780" s="1"/>
      <c r="P74780" s="1"/>
    </row>
    <row r="74781" spans="12:16" x14ac:dyDescent="0.55000000000000004">
      <c r="L74781" s="1"/>
      <c r="M74781" s="1"/>
      <c r="N74781" s="1"/>
      <c r="P74781" s="1"/>
    </row>
    <row r="74782" spans="12:16" x14ac:dyDescent="0.55000000000000004">
      <c r="L74782" s="1"/>
      <c r="M74782" s="1"/>
      <c r="N74782" s="1"/>
      <c r="P74782" s="1"/>
    </row>
    <row r="74783" spans="12:16" x14ac:dyDescent="0.55000000000000004">
      <c r="L74783" s="1"/>
      <c r="M74783" s="1"/>
      <c r="N74783" s="1"/>
      <c r="P74783" s="1"/>
    </row>
    <row r="74784" spans="12:16" x14ac:dyDescent="0.55000000000000004">
      <c r="L74784" s="1"/>
      <c r="M74784" s="1"/>
      <c r="N74784" s="1"/>
      <c r="P74784" s="1"/>
    </row>
    <row r="74785" spans="12:16" x14ac:dyDescent="0.55000000000000004">
      <c r="L74785" s="1"/>
      <c r="M74785" s="1"/>
      <c r="N74785" s="1"/>
      <c r="P74785" s="1"/>
    </row>
    <row r="74786" spans="12:16" x14ac:dyDescent="0.55000000000000004">
      <c r="L74786" s="1"/>
      <c r="M74786" s="1"/>
      <c r="N74786" s="1"/>
      <c r="P74786" s="1"/>
    </row>
    <row r="74787" spans="12:16" x14ac:dyDescent="0.55000000000000004">
      <c r="L74787" s="1"/>
      <c r="M74787" s="1"/>
      <c r="N74787" s="1"/>
      <c r="P74787" s="1"/>
    </row>
    <row r="74788" spans="12:16" x14ac:dyDescent="0.55000000000000004">
      <c r="L74788" s="1"/>
      <c r="M74788" s="1"/>
      <c r="N74788" s="1"/>
      <c r="P74788" s="1"/>
    </row>
    <row r="74789" spans="12:16" x14ac:dyDescent="0.55000000000000004">
      <c r="L74789" s="1"/>
      <c r="M74789" s="1"/>
      <c r="N74789" s="1"/>
      <c r="P74789" s="1"/>
    </row>
    <row r="74790" spans="12:16" x14ac:dyDescent="0.55000000000000004">
      <c r="L74790" s="1"/>
      <c r="M74790" s="1"/>
      <c r="N74790" s="1"/>
      <c r="P74790" s="1"/>
    </row>
    <row r="74791" spans="12:16" x14ac:dyDescent="0.55000000000000004">
      <c r="L74791" s="1"/>
      <c r="M74791" s="1"/>
      <c r="N74791" s="1"/>
      <c r="P74791" s="1"/>
    </row>
    <row r="74792" spans="12:16" x14ac:dyDescent="0.55000000000000004">
      <c r="L74792" s="1"/>
      <c r="M74792" s="1"/>
      <c r="N74792" s="1"/>
      <c r="P74792" s="1"/>
    </row>
    <row r="74793" spans="12:16" x14ac:dyDescent="0.55000000000000004">
      <c r="L74793" s="1"/>
      <c r="M74793" s="1"/>
      <c r="N74793" s="1"/>
      <c r="P74793" s="1"/>
    </row>
    <row r="74794" spans="12:16" x14ac:dyDescent="0.55000000000000004">
      <c r="L74794" s="1"/>
      <c r="M74794" s="1"/>
      <c r="N74794" s="1"/>
      <c r="P74794" s="1"/>
    </row>
    <row r="74795" spans="12:16" x14ac:dyDescent="0.55000000000000004">
      <c r="L74795" s="1"/>
      <c r="M74795" s="1"/>
      <c r="N74795" s="1"/>
      <c r="P74795" s="1"/>
    </row>
    <row r="74796" spans="12:16" x14ac:dyDescent="0.55000000000000004">
      <c r="L74796" s="1"/>
      <c r="M74796" s="1"/>
      <c r="N74796" s="1"/>
      <c r="P74796" s="1"/>
    </row>
    <row r="74797" spans="12:16" x14ac:dyDescent="0.55000000000000004">
      <c r="L74797" s="1"/>
      <c r="M74797" s="1"/>
      <c r="N74797" s="1"/>
      <c r="P74797" s="1"/>
    </row>
    <row r="74798" spans="12:16" x14ac:dyDescent="0.55000000000000004">
      <c r="L74798" s="1"/>
      <c r="M74798" s="1"/>
      <c r="N74798" s="1"/>
      <c r="P74798" s="1"/>
    </row>
    <row r="74799" spans="12:16" x14ac:dyDescent="0.55000000000000004">
      <c r="L74799" s="1"/>
      <c r="M74799" s="1"/>
      <c r="N74799" s="1"/>
      <c r="P74799" s="1"/>
    </row>
    <row r="74800" spans="12:16" x14ac:dyDescent="0.55000000000000004">
      <c r="L74800" s="1"/>
      <c r="M74800" s="1"/>
      <c r="N74800" s="1"/>
      <c r="P74800" s="1"/>
    </row>
    <row r="74801" spans="12:16" x14ac:dyDescent="0.55000000000000004">
      <c r="L74801" s="1"/>
      <c r="M74801" s="1"/>
      <c r="N74801" s="1"/>
      <c r="P74801" s="1"/>
    </row>
    <row r="74802" spans="12:16" x14ac:dyDescent="0.55000000000000004">
      <c r="L74802" s="1"/>
      <c r="M74802" s="1"/>
      <c r="N74802" s="1"/>
      <c r="P74802" s="1"/>
    </row>
    <row r="74803" spans="12:16" x14ac:dyDescent="0.55000000000000004">
      <c r="L74803" s="1"/>
      <c r="M74803" s="1"/>
      <c r="N74803" s="1"/>
      <c r="P74803" s="1"/>
    </row>
    <row r="74804" spans="12:16" x14ac:dyDescent="0.55000000000000004">
      <c r="L74804" s="1"/>
      <c r="M74804" s="1"/>
      <c r="N74804" s="1"/>
      <c r="P74804" s="1"/>
    </row>
    <row r="74805" spans="12:16" x14ac:dyDescent="0.55000000000000004">
      <c r="L74805" s="1"/>
      <c r="M74805" s="1"/>
      <c r="N74805" s="1"/>
      <c r="P74805" s="1"/>
    </row>
    <row r="74806" spans="12:16" x14ac:dyDescent="0.55000000000000004">
      <c r="L74806" s="1"/>
      <c r="M74806" s="1"/>
      <c r="N74806" s="1"/>
      <c r="P74806" s="1"/>
    </row>
    <row r="74807" spans="12:16" x14ac:dyDescent="0.55000000000000004">
      <c r="L74807" s="1"/>
      <c r="M74807" s="1"/>
      <c r="N74807" s="1"/>
      <c r="P74807" s="1"/>
    </row>
    <row r="74808" spans="12:16" x14ac:dyDescent="0.55000000000000004">
      <c r="L74808" s="1"/>
      <c r="M74808" s="1"/>
      <c r="N74808" s="1"/>
      <c r="P74808" s="1"/>
    </row>
    <row r="74809" spans="12:16" x14ac:dyDescent="0.55000000000000004">
      <c r="L74809" s="1"/>
      <c r="M74809" s="1"/>
      <c r="N74809" s="1"/>
      <c r="P74809" s="1"/>
    </row>
    <row r="74810" spans="12:16" x14ac:dyDescent="0.55000000000000004">
      <c r="L74810" s="1"/>
      <c r="M74810" s="1"/>
      <c r="N74810" s="1"/>
      <c r="P74810" s="1"/>
    </row>
    <row r="74811" spans="12:16" x14ac:dyDescent="0.55000000000000004">
      <c r="L74811" s="1"/>
      <c r="M74811" s="1"/>
      <c r="N74811" s="1"/>
      <c r="P74811" s="1"/>
    </row>
    <row r="74812" spans="12:16" x14ac:dyDescent="0.55000000000000004">
      <c r="L74812" s="1"/>
      <c r="M74812" s="1"/>
      <c r="N74812" s="1"/>
      <c r="P74812" s="1"/>
    </row>
    <row r="74813" spans="12:16" x14ac:dyDescent="0.55000000000000004">
      <c r="L74813" s="1"/>
      <c r="M74813" s="1"/>
      <c r="N74813" s="1"/>
      <c r="P74813" s="1"/>
    </row>
    <row r="74814" spans="12:16" x14ac:dyDescent="0.55000000000000004">
      <c r="L74814" s="1"/>
      <c r="M74814" s="1"/>
      <c r="N74814" s="1"/>
      <c r="P74814" s="1"/>
    </row>
    <row r="74815" spans="12:16" x14ac:dyDescent="0.55000000000000004">
      <c r="L74815" s="1"/>
      <c r="M74815" s="1"/>
      <c r="N74815" s="1"/>
      <c r="P74815" s="1"/>
    </row>
    <row r="74816" spans="12:16" x14ac:dyDescent="0.55000000000000004">
      <c r="L74816" s="1"/>
      <c r="M74816" s="1"/>
      <c r="N74816" s="1"/>
      <c r="P74816" s="1"/>
    </row>
    <row r="74817" spans="12:16" x14ac:dyDescent="0.55000000000000004">
      <c r="L74817" s="1"/>
      <c r="M74817" s="1"/>
      <c r="N74817" s="1"/>
      <c r="P74817" s="1"/>
    </row>
    <row r="74818" spans="12:16" x14ac:dyDescent="0.55000000000000004">
      <c r="L74818" s="1"/>
      <c r="M74818" s="1"/>
      <c r="N74818" s="1"/>
      <c r="P74818" s="1"/>
    </row>
    <row r="74819" spans="12:16" x14ac:dyDescent="0.55000000000000004">
      <c r="L74819" s="1"/>
      <c r="M74819" s="1"/>
      <c r="N74819" s="1"/>
      <c r="P74819" s="1"/>
    </row>
    <row r="74820" spans="12:16" x14ac:dyDescent="0.55000000000000004">
      <c r="L74820" s="1"/>
      <c r="M74820" s="1"/>
      <c r="N74820" s="1"/>
      <c r="P74820" s="1"/>
    </row>
    <row r="74821" spans="12:16" x14ac:dyDescent="0.55000000000000004">
      <c r="L74821" s="1"/>
      <c r="M74821" s="1"/>
      <c r="N74821" s="1"/>
      <c r="P74821" s="1"/>
    </row>
    <row r="74822" spans="12:16" x14ac:dyDescent="0.55000000000000004">
      <c r="L74822" s="1"/>
      <c r="M74822" s="1"/>
      <c r="N74822" s="1"/>
      <c r="P74822" s="1"/>
    </row>
    <row r="74823" spans="12:16" x14ac:dyDescent="0.55000000000000004">
      <c r="L74823" s="1"/>
      <c r="M74823" s="1"/>
      <c r="N74823" s="1"/>
      <c r="P74823" s="1"/>
    </row>
    <row r="74824" spans="12:16" x14ac:dyDescent="0.55000000000000004">
      <c r="L74824" s="1"/>
      <c r="M74824" s="1"/>
      <c r="N74824" s="1"/>
      <c r="P74824" s="1"/>
    </row>
    <row r="74825" spans="12:16" x14ac:dyDescent="0.55000000000000004">
      <c r="L74825" s="1"/>
      <c r="M74825" s="1"/>
      <c r="N74825" s="1"/>
      <c r="P74825" s="1"/>
    </row>
    <row r="74826" spans="12:16" x14ac:dyDescent="0.55000000000000004">
      <c r="L74826" s="1"/>
      <c r="M74826" s="1"/>
      <c r="N74826" s="1"/>
      <c r="P74826" s="1"/>
    </row>
    <row r="74827" spans="12:16" x14ac:dyDescent="0.55000000000000004">
      <c r="L74827" s="1"/>
      <c r="M74827" s="1"/>
      <c r="N74827" s="1"/>
      <c r="P74827" s="1"/>
    </row>
    <row r="74828" spans="12:16" x14ac:dyDescent="0.55000000000000004">
      <c r="L74828" s="1"/>
      <c r="M74828" s="1"/>
      <c r="N74828" s="1"/>
      <c r="P74828" s="1"/>
    </row>
    <row r="74829" spans="12:16" x14ac:dyDescent="0.55000000000000004">
      <c r="L74829" s="1"/>
      <c r="M74829" s="1"/>
      <c r="N74829" s="1"/>
      <c r="P74829" s="1"/>
    </row>
    <row r="74830" spans="12:16" x14ac:dyDescent="0.55000000000000004">
      <c r="L74830" s="1"/>
      <c r="M74830" s="1"/>
      <c r="N74830" s="1"/>
      <c r="P74830" s="1"/>
    </row>
    <row r="74831" spans="12:16" x14ac:dyDescent="0.55000000000000004">
      <c r="L74831" s="1"/>
      <c r="M74831" s="1"/>
      <c r="N74831" s="1"/>
      <c r="P74831" s="1"/>
    </row>
    <row r="74832" spans="12:16" x14ac:dyDescent="0.55000000000000004">
      <c r="L74832" s="1"/>
      <c r="M74832" s="1"/>
      <c r="N74832" s="1"/>
      <c r="P74832" s="1"/>
    </row>
    <row r="74833" spans="12:16" x14ac:dyDescent="0.55000000000000004">
      <c r="L74833" s="1"/>
      <c r="M74833" s="1"/>
      <c r="N74833" s="1"/>
      <c r="P74833" s="1"/>
    </row>
    <row r="74834" spans="12:16" x14ac:dyDescent="0.55000000000000004">
      <c r="L74834" s="1"/>
      <c r="M74834" s="1"/>
      <c r="N74834" s="1"/>
      <c r="P74834" s="1"/>
    </row>
    <row r="74835" spans="12:16" x14ac:dyDescent="0.55000000000000004">
      <c r="L74835" s="1"/>
      <c r="M74835" s="1"/>
      <c r="N74835" s="1"/>
      <c r="P74835" s="1"/>
    </row>
    <row r="74836" spans="12:16" x14ac:dyDescent="0.55000000000000004">
      <c r="L74836" s="1"/>
      <c r="M74836" s="1"/>
      <c r="N74836" s="1"/>
      <c r="P74836" s="1"/>
    </row>
    <row r="74837" spans="12:16" x14ac:dyDescent="0.55000000000000004">
      <c r="L74837" s="1"/>
      <c r="M74837" s="1"/>
      <c r="N74837" s="1"/>
      <c r="P74837" s="1"/>
    </row>
    <row r="74838" spans="12:16" x14ac:dyDescent="0.55000000000000004">
      <c r="L74838" s="1"/>
      <c r="M74838" s="1"/>
      <c r="N74838" s="1"/>
      <c r="P74838" s="1"/>
    </row>
    <row r="74839" spans="12:16" x14ac:dyDescent="0.55000000000000004">
      <c r="L74839" s="1"/>
      <c r="M74839" s="1"/>
      <c r="N74839" s="1"/>
      <c r="P74839" s="1"/>
    </row>
    <row r="74840" spans="12:16" x14ac:dyDescent="0.55000000000000004">
      <c r="L74840" s="1"/>
      <c r="M74840" s="1"/>
      <c r="N74840" s="1"/>
      <c r="P74840" s="1"/>
    </row>
    <row r="74841" spans="12:16" x14ac:dyDescent="0.55000000000000004">
      <c r="L74841" s="1"/>
      <c r="M74841" s="1"/>
      <c r="N74841" s="1"/>
      <c r="P74841" s="1"/>
    </row>
    <row r="74842" spans="12:16" x14ac:dyDescent="0.55000000000000004">
      <c r="L74842" s="1"/>
      <c r="M74842" s="1"/>
      <c r="N74842" s="1"/>
      <c r="P74842" s="1"/>
    </row>
    <row r="74843" spans="12:16" x14ac:dyDescent="0.55000000000000004">
      <c r="L74843" s="1"/>
      <c r="M74843" s="1"/>
      <c r="N74843" s="1"/>
      <c r="P74843" s="1"/>
    </row>
    <row r="74844" spans="12:16" x14ac:dyDescent="0.55000000000000004">
      <c r="L74844" s="1"/>
      <c r="M74844" s="1"/>
      <c r="N74844" s="1"/>
      <c r="P74844" s="1"/>
    </row>
    <row r="74845" spans="12:16" x14ac:dyDescent="0.55000000000000004">
      <c r="L74845" s="1"/>
      <c r="M74845" s="1"/>
      <c r="N74845" s="1"/>
      <c r="P74845" s="1"/>
    </row>
    <row r="74846" spans="12:16" x14ac:dyDescent="0.55000000000000004">
      <c r="L74846" s="1"/>
      <c r="M74846" s="1"/>
      <c r="N74846" s="1"/>
      <c r="P74846" s="1"/>
    </row>
    <row r="74847" spans="12:16" x14ac:dyDescent="0.55000000000000004">
      <c r="L74847" s="1"/>
      <c r="M74847" s="1"/>
      <c r="N74847" s="1"/>
      <c r="P74847" s="1"/>
    </row>
    <row r="74848" spans="12:16" x14ac:dyDescent="0.55000000000000004">
      <c r="L74848" s="1"/>
      <c r="M74848" s="1"/>
      <c r="N74848" s="1"/>
      <c r="P74848" s="1"/>
    </row>
    <row r="74849" spans="12:16" x14ac:dyDescent="0.55000000000000004">
      <c r="L74849" s="1"/>
      <c r="M74849" s="1"/>
      <c r="N74849" s="1"/>
      <c r="P74849" s="1"/>
    </row>
    <row r="74850" spans="12:16" x14ac:dyDescent="0.55000000000000004">
      <c r="L74850" s="1"/>
      <c r="M74850" s="1"/>
      <c r="N74850" s="1"/>
      <c r="P74850" s="1"/>
    </row>
    <row r="74851" spans="12:16" x14ac:dyDescent="0.55000000000000004">
      <c r="L74851" s="1"/>
      <c r="M74851" s="1"/>
      <c r="N74851" s="1"/>
      <c r="P74851" s="1"/>
    </row>
    <row r="74852" spans="12:16" x14ac:dyDescent="0.55000000000000004">
      <c r="L74852" s="1"/>
      <c r="M74852" s="1"/>
      <c r="N74852" s="1"/>
      <c r="P74852" s="1"/>
    </row>
    <row r="74853" spans="12:16" x14ac:dyDescent="0.55000000000000004">
      <c r="L74853" s="1"/>
      <c r="M74853" s="1"/>
      <c r="N74853" s="1"/>
      <c r="P74853" s="1"/>
    </row>
    <row r="74854" spans="12:16" x14ac:dyDescent="0.55000000000000004">
      <c r="L74854" s="1"/>
      <c r="M74854" s="1"/>
      <c r="N74854" s="1"/>
      <c r="P74854" s="1"/>
    </row>
    <row r="74855" spans="12:16" x14ac:dyDescent="0.55000000000000004">
      <c r="L74855" s="1"/>
      <c r="M74855" s="1"/>
      <c r="N74855" s="1"/>
      <c r="P74855" s="1"/>
    </row>
    <row r="74856" spans="12:16" x14ac:dyDescent="0.55000000000000004">
      <c r="L74856" s="1"/>
      <c r="M74856" s="1"/>
      <c r="N74856" s="1"/>
      <c r="P74856" s="1"/>
    </row>
    <row r="74857" spans="12:16" x14ac:dyDescent="0.55000000000000004">
      <c r="L74857" s="1"/>
      <c r="M74857" s="1"/>
      <c r="N74857" s="1"/>
      <c r="P74857" s="1"/>
    </row>
    <row r="74858" spans="12:16" x14ac:dyDescent="0.55000000000000004">
      <c r="L74858" s="1"/>
      <c r="M74858" s="1"/>
      <c r="N74858" s="1"/>
      <c r="P74858" s="1"/>
    </row>
    <row r="74859" spans="12:16" x14ac:dyDescent="0.55000000000000004">
      <c r="L74859" s="1"/>
      <c r="M74859" s="1"/>
      <c r="N74859" s="1"/>
      <c r="P74859" s="1"/>
    </row>
    <row r="74860" spans="12:16" x14ac:dyDescent="0.55000000000000004">
      <c r="L74860" s="1"/>
      <c r="M74860" s="1"/>
      <c r="N74860" s="1"/>
      <c r="P74860" s="1"/>
    </row>
    <row r="74861" spans="12:16" x14ac:dyDescent="0.55000000000000004">
      <c r="L74861" s="1"/>
      <c r="M74861" s="1"/>
      <c r="N74861" s="1"/>
      <c r="P74861" s="1"/>
    </row>
    <row r="74862" spans="12:16" x14ac:dyDescent="0.55000000000000004">
      <c r="L74862" s="1"/>
      <c r="M74862" s="1"/>
      <c r="N74862" s="1"/>
      <c r="P74862" s="1"/>
    </row>
    <row r="74863" spans="12:16" x14ac:dyDescent="0.55000000000000004">
      <c r="L74863" s="1"/>
      <c r="M74863" s="1"/>
      <c r="N74863" s="1"/>
      <c r="P74863" s="1"/>
    </row>
    <row r="74864" spans="12:16" x14ac:dyDescent="0.55000000000000004">
      <c r="L74864" s="1"/>
      <c r="M74864" s="1"/>
      <c r="N74864" s="1"/>
      <c r="P74864" s="1"/>
    </row>
    <row r="74865" spans="12:16" x14ac:dyDescent="0.55000000000000004">
      <c r="L74865" s="1"/>
      <c r="M74865" s="1"/>
      <c r="N74865" s="1"/>
      <c r="P74865" s="1"/>
    </row>
    <row r="74866" spans="12:16" x14ac:dyDescent="0.55000000000000004">
      <c r="L74866" s="1"/>
      <c r="M74866" s="1"/>
      <c r="N74866" s="1"/>
      <c r="P74866" s="1"/>
    </row>
    <row r="74867" spans="12:16" x14ac:dyDescent="0.55000000000000004">
      <c r="L74867" s="1"/>
      <c r="M74867" s="1"/>
      <c r="N74867" s="1"/>
      <c r="P74867" s="1"/>
    </row>
    <row r="74868" spans="12:16" x14ac:dyDescent="0.55000000000000004">
      <c r="L74868" s="1"/>
      <c r="M74868" s="1"/>
      <c r="N74868" s="1"/>
      <c r="P74868" s="1"/>
    </row>
    <row r="74869" spans="12:16" x14ac:dyDescent="0.55000000000000004">
      <c r="L74869" s="1"/>
      <c r="M74869" s="1"/>
      <c r="N74869" s="1"/>
      <c r="P74869" s="1"/>
    </row>
    <row r="74870" spans="12:16" x14ac:dyDescent="0.55000000000000004">
      <c r="L74870" s="1"/>
      <c r="M74870" s="1"/>
      <c r="N74870" s="1"/>
      <c r="P74870" s="1"/>
    </row>
    <row r="74871" spans="12:16" x14ac:dyDescent="0.55000000000000004">
      <c r="L74871" s="1"/>
      <c r="M74871" s="1"/>
      <c r="N74871" s="1"/>
      <c r="P74871" s="1"/>
    </row>
    <row r="74872" spans="12:16" x14ac:dyDescent="0.55000000000000004">
      <c r="L74872" s="1"/>
      <c r="M74872" s="1"/>
      <c r="N74872" s="1"/>
      <c r="P74872" s="1"/>
    </row>
    <row r="74873" spans="12:16" x14ac:dyDescent="0.55000000000000004">
      <c r="L74873" s="1"/>
      <c r="M74873" s="1"/>
      <c r="N74873" s="1"/>
      <c r="P74873" s="1"/>
    </row>
    <row r="74874" spans="12:16" x14ac:dyDescent="0.55000000000000004">
      <c r="L74874" s="1"/>
      <c r="M74874" s="1"/>
      <c r="N74874" s="1"/>
      <c r="P74874" s="1"/>
    </row>
    <row r="74875" spans="12:16" x14ac:dyDescent="0.55000000000000004">
      <c r="L74875" s="1"/>
      <c r="M74875" s="1"/>
      <c r="N74875" s="1"/>
      <c r="P74875" s="1"/>
    </row>
    <row r="74876" spans="12:16" x14ac:dyDescent="0.55000000000000004">
      <c r="L74876" s="1"/>
      <c r="M74876" s="1"/>
      <c r="N74876" s="1"/>
      <c r="P74876" s="1"/>
    </row>
    <row r="74877" spans="12:16" x14ac:dyDescent="0.55000000000000004">
      <c r="L74877" s="1"/>
      <c r="M74877" s="1"/>
      <c r="N74877" s="1"/>
      <c r="P74877" s="1"/>
    </row>
    <row r="74878" spans="12:16" x14ac:dyDescent="0.55000000000000004">
      <c r="L74878" s="1"/>
      <c r="M74878" s="1"/>
      <c r="N74878" s="1"/>
      <c r="P74878" s="1"/>
    </row>
    <row r="74879" spans="12:16" x14ac:dyDescent="0.55000000000000004">
      <c r="L74879" s="1"/>
      <c r="M74879" s="1"/>
      <c r="N74879" s="1"/>
      <c r="P74879" s="1"/>
    </row>
    <row r="74880" spans="12:16" x14ac:dyDescent="0.55000000000000004">
      <c r="L74880" s="1"/>
      <c r="M74880" s="1"/>
      <c r="N74880" s="1"/>
      <c r="P74880" s="1"/>
    </row>
    <row r="74881" spans="12:16" x14ac:dyDescent="0.55000000000000004">
      <c r="L74881" s="1"/>
      <c r="M74881" s="1"/>
      <c r="N74881" s="1"/>
      <c r="P74881" s="1"/>
    </row>
    <row r="74882" spans="12:16" x14ac:dyDescent="0.55000000000000004">
      <c r="L74882" s="1"/>
      <c r="M74882" s="1"/>
      <c r="N74882" s="1"/>
      <c r="P74882" s="1"/>
    </row>
    <row r="74883" spans="12:16" x14ac:dyDescent="0.55000000000000004">
      <c r="L74883" s="1"/>
      <c r="M74883" s="1"/>
      <c r="N74883" s="1"/>
      <c r="P74883" s="1"/>
    </row>
    <row r="74884" spans="12:16" x14ac:dyDescent="0.55000000000000004">
      <c r="L74884" s="1"/>
      <c r="M74884" s="1"/>
      <c r="N74884" s="1"/>
      <c r="P74884" s="1"/>
    </row>
    <row r="74885" spans="12:16" x14ac:dyDescent="0.55000000000000004">
      <c r="L74885" s="1"/>
      <c r="M74885" s="1"/>
      <c r="N74885" s="1"/>
      <c r="P74885" s="1"/>
    </row>
    <row r="74886" spans="12:16" x14ac:dyDescent="0.55000000000000004">
      <c r="L74886" s="1"/>
      <c r="M74886" s="1"/>
      <c r="N74886" s="1"/>
      <c r="P74886" s="1"/>
    </row>
    <row r="74887" spans="12:16" x14ac:dyDescent="0.55000000000000004">
      <c r="L74887" s="1"/>
      <c r="M74887" s="1"/>
      <c r="N74887" s="1"/>
      <c r="P74887" s="1"/>
    </row>
    <row r="74888" spans="12:16" x14ac:dyDescent="0.55000000000000004">
      <c r="L74888" s="1"/>
      <c r="M74888" s="1"/>
      <c r="N74888" s="1"/>
      <c r="P74888" s="1"/>
    </row>
    <row r="74889" spans="12:16" x14ac:dyDescent="0.55000000000000004">
      <c r="L74889" s="1"/>
      <c r="M74889" s="1"/>
      <c r="N74889" s="1"/>
      <c r="P74889" s="1"/>
    </row>
    <row r="74890" spans="12:16" x14ac:dyDescent="0.55000000000000004">
      <c r="L74890" s="1"/>
      <c r="M74890" s="1"/>
      <c r="N74890" s="1"/>
      <c r="P74890" s="1"/>
    </row>
    <row r="74891" spans="12:16" x14ac:dyDescent="0.55000000000000004">
      <c r="L74891" s="1"/>
      <c r="M74891" s="1"/>
      <c r="N74891" s="1"/>
      <c r="P74891" s="1"/>
    </row>
    <row r="74892" spans="12:16" x14ac:dyDescent="0.55000000000000004">
      <c r="L74892" s="1"/>
      <c r="M74892" s="1"/>
      <c r="N74892" s="1"/>
      <c r="P74892" s="1"/>
    </row>
    <row r="74893" spans="12:16" x14ac:dyDescent="0.55000000000000004">
      <c r="L74893" s="1"/>
      <c r="M74893" s="1"/>
      <c r="N74893" s="1"/>
      <c r="P74893" s="1"/>
    </row>
    <row r="74894" spans="12:16" x14ac:dyDescent="0.55000000000000004">
      <c r="L74894" s="1"/>
      <c r="M74894" s="1"/>
      <c r="N74894" s="1"/>
      <c r="P74894" s="1"/>
    </row>
    <row r="74895" spans="12:16" x14ac:dyDescent="0.55000000000000004">
      <c r="L74895" s="1"/>
      <c r="M74895" s="1"/>
      <c r="N74895" s="1"/>
      <c r="P74895" s="1"/>
    </row>
    <row r="74896" spans="12:16" x14ac:dyDescent="0.55000000000000004">
      <c r="L74896" s="1"/>
      <c r="M74896" s="1"/>
      <c r="N74896" s="1"/>
      <c r="P74896" s="1"/>
    </row>
    <row r="74897" spans="12:16" x14ac:dyDescent="0.55000000000000004">
      <c r="L74897" s="1"/>
      <c r="M74897" s="1"/>
      <c r="N74897" s="1"/>
      <c r="P74897" s="1"/>
    </row>
    <row r="74898" spans="12:16" x14ac:dyDescent="0.55000000000000004">
      <c r="L74898" s="1"/>
      <c r="M74898" s="1"/>
      <c r="N74898" s="1"/>
      <c r="P74898" s="1"/>
    </row>
    <row r="74899" spans="12:16" x14ac:dyDescent="0.55000000000000004">
      <c r="L74899" s="1"/>
      <c r="M74899" s="1"/>
      <c r="N74899" s="1"/>
      <c r="P74899" s="1"/>
    </row>
    <row r="74900" spans="12:16" x14ac:dyDescent="0.55000000000000004">
      <c r="L74900" s="1"/>
      <c r="M74900" s="1"/>
      <c r="N74900" s="1"/>
      <c r="P74900" s="1"/>
    </row>
    <row r="74901" spans="12:16" x14ac:dyDescent="0.55000000000000004">
      <c r="L74901" s="1"/>
      <c r="M74901" s="1"/>
      <c r="N74901" s="1"/>
      <c r="P74901" s="1"/>
    </row>
    <row r="74902" spans="12:16" x14ac:dyDescent="0.55000000000000004">
      <c r="L74902" s="1"/>
      <c r="M74902" s="1"/>
      <c r="N74902" s="1"/>
      <c r="P74902" s="1"/>
    </row>
    <row r="74903" spans="12:16" x14ac:dyDescent="0.55000000000000004">
      <c r="L74903" s="1"/>
      <c r="M74903" s="1"/>
      <c r="N74903" s="1"/>
      <c r="P74903" s="1"/>
    </row>
    <row r="74904" spans="12:16" x14ac:dyDescent="0.55000000000000004">
      <c r="L74904" s="1"/>
      <c r="M74904" s="1"/>
      <c r="N74904" s="1"/>
      <c r="P74904" s="1"/>
    </row>
    <row r="74905" spans="12:16" x14ac:dyDescent="0.55000000000000004">
      <c r="L74905" s="1"/>
      <c r="M74905" s="1"/>
      <c r="N74905" s="1"/>
      <c r="P74905" s="1"/>
    </row>
    <row r="74906" spans="12:16" x14ac:dyDescent="0.55000000000000004">
      <c r="L74906" s="1"/>
      <c r="M74906" s="1"/>
      <c r="N74906" s="1"/>
      <c r="P74906" s="1"/>
    </row>
    <row r="74907" spans="12:16" x14ac:dyDescent="0.55000000000000004">
      <c r="L74907" s="1"/>
      <c r="M74907" s="1"/>
      <c r="N74907" s="1"/>
      <c r="P74907" s="1"/>
    </row>
    <row r="74908" spans="12:16" x14ac:dyDescent="0.55000000000000004">
      <c r="L74908" s="1"/>
      <c r="M74908" s="1"/>
      <c r="N74908" s="1"/>
      <c r="P74908" s="1"/>
    </row>
    <row r="74909" spans="12:16" x14ac:dyDescent="0.55000000000000004">
      <c r="L74909" s="1"/>
      <c r="M74909" s="1"/>
      <c r="N74909" s="1"/>
      <c r="P74909" s="1"/>
    </row>
    <row r="74910" spans="12:16" x14ac:dyDescent="0.55000000000000004">
      <c r="L74910" s="1"/>
      <c r="M74910" s="1"/>
      <c r="N74910" s="1"/>
      <c r="P74910" s="1"/>
    </row>
    <row r="74911" spans="12:16" x14ac:dyDescent="0.55000000000000004">
      <c r="L74911" s="1"/>
      <c r="M74911" s="1"/>
      <c r="N74911" s="1"/>
      <c r="P74911" s="1"/>
    </row>
    <row r="74912" spans="12:16" x14ac:dyDescent="0.55000000000000004">
      <c r="L74912" s="1"/>
      <c r="M74912" s="1"/>
      <c r="N74912" s="1"/>
      <c r="P74912" s="1"/>
    </row>
    <row r="74913" spans="12:16" x14ac:dyDescent="0.55000000000000004">
      <c r="L74913" s="1"/>
      <c r="M74913" s="1"/>
      <c r="N74913" s="1"/>
      <c r="P74913" s="1"/>
    </row>
    <row r="74914" spans="12:16" x14ac:dyDescent="0.55000000000000004">
      <c r="L74914" s="1"/>
      <c r="M74914" s="1"/>
      <c r="N74914" s="1"/>
      <c r="P74914" s="1"/>
    </row>
    <row r="74915" spans="12:16" x14ac:dyDescent="0.55000000000000004">
      <c r="L74915" s="1"/>
      <c r="M74915" s="1"/>
      <c r="N74915" s="1"/>
      <c r="P74915" s="1"/>
    </row>
    <row r="74916" spans="12:16" x14ac:dyDescent="0.55000000000000004">
      <c r="L74916" s="1"/>
      <c r="M74916" s="1"/>
      <c r="N74916" s="1"/>
      <c r="P74916" s="1"/>
    </row>
    <row r="74917" spans="12:16" x14ac:dyDescent="0.55000000000000004">
      <c r="L74917" s="1"/>
      <c r="M74917" s="1"/>
      <c r="N74917" s="1"/>
      <c r="P74917" s="1"/>
    </row>
    <row r="74918" spans="12:16" x14ac:dyDescent="0.55000000000000004">
      <c r="L74918" s="1"/>
      <c r="M74918" s="1"/>
      <c r="N74918" s="1"/>
      <c r="P74918" s="1"/>
    </row>
    <row r="74919" spans="12:16" x14ac:dyDescent="0.55000000000000004">
      <c r="L74919" s="1"/>
      <c r="M74919" s="1"/>
      <c r="N74919" s="1"/>
      <c r="P74919" s="1"/>
    </row>
    <row r="74920" spans="12:16" x14ac:dyDescent="0.55000000000000004">
      <c r="L74920" s="1"/>
      <c r="M74920" s="1"/>
      <c r="N74920" s="1"/>
      <c r="P74920" s="1"/>
    </row>
    <row r="74921" spans="12:16" x14ac:dyDescent="0.55000000000000004">
      <c r="L74921" s="1"/>
      <c r="M74921" s="1"/>
      <c r="N74921" s="1"/>
      <c r="P74921" s="1"/>
    </row>
    <row r="74922" spans="12:16" x14ac:dyDescent="0.55000000000000004">
      <c r="L74922" s="1"/>
      <c r="M74922" s="1"/>
      <c r="N74922" s="1"/>
      <c r="P74922" s="1"/>
    </row>
    <row r="74923" spans="12:16" x14ac:dyDescent="0.55000000000000004">
      <c r="L74923" s="1"/>
      <c r="M74923" s="1"/>
      <c r="N74923" s="1"/>
      <c r="P74923" s="1"/>
    </row>
    <row r="74924" spans="12:16" x14ac:dyDescent="0.55000000000000004">
      <c r="L74924" s="1"/>
      <c r="M74924" s="1"/>
      <c r="N74924" s="1"/>
      <c r="P74924" s="1"/>
    </row>
    <row r="74925" spans="12:16" x14ac:dyDescent="0.55000000000000004">
      <c r="L74925" s="1"/>
      <c r="M74925" s="1"/>
      <c r="N74925" s="1"/>
      <c r="P74925" s="1"/>
    </row>
    <row r="74926" spans="12:16" x14ac:dyDescent="0.55000000000000004">
      <c r="L74926" s="1"/>
      <c r="M74926" s="1"/>
      <c r="N74926" s="1"/>
      <c r="P74926" s="1"/>
    </row>
    <row r="74927" spans="12:16" x14ac:dyDescent="0.55000000000000004">
      <c r="L74927" s="1"/>
      <c r="M74927" s="1"/>
      <c r="N74927" s="1"/>
      <c r="P74927" s="1"/>
    </row>
    <row r="74928" spans="12:16" x14ac:dyDescent="0.55000000000000004">
      <c r="L74928" s="1"/>
      <c r="M74928" s="1"/>
      <c r="N74928" s="1"/>
      <c r="P74928" s="1"/>
    </row>
    <row r="74929" spans="12:16" x14ac:dyDescent="0.55000000000000004">
      <c r="L74929" s="1"/>
      <c r="M74929" s="1"/>
      <c r="N74929" s="1"/>
      <c r="P74929" s="1"/>
    </row>
    <row r="74930" spans="12:16" x14ac:dyDescent="0.55000000000000004">
      <c r="L74930" s="1"/>
      <c r="M74930" s="1"/>
      <c r="N74930" s="1"/>
      <c r="P74930" s="1"/>
    </row>
    <row r="74931" spans="12:16" x14ac:dyDescent="0.55000000000000004">
      <c r="L74931" s="1"/>
      <c r="M74931" s="1"/>
      <c r="N74931" s="1"/>
      <c r="P74931" s="1"/>
    </row>
    <row r="74932" spans="12:16" x14ac:dyDescent="0.55000000000000004">
      <c r="L74932" s="1"/>
      <c r="M74932" s="1"/>
      <c r="N74932" s="1"/>
      <c r="P74932" s="1"/>
    </row>
    <row r="74933" spans="12:16" x14ac:dyDescent="0.55000000000000004">
      <c r="L74933" s="1"/>
      <c r="M74933" s="1"/>
      <c r="N74933" s="1"/>
      <c r="P74933" s="1"/>
    </row>
    <row r="74934" spans="12:16" x14ac:dyDescent="0.55000000000000004">
      <c r="L74934" s="1"/>
      <c r="M74934" s="1"/>
      <c r="N74934" s="1"/>
      <c r="P74934" s="1"/>
    </row>
    <row r="74935" spans="12:16" x14ac:dyDescent="0.55000000000000004">
      <c r="L74935" s="1"/>
      <c r="M74935" s="1"/>
      <c r="N74935" s="1"/>
      <c r="P74935" s="1"/>
    </row>
    <row r="74936" spans="12:16" x14ac:dyDescent="0.55000000000000004">
      <c r="L74936" s="1"/>
      <c r="M74936" s="1"/>
      <c r="N74936" s="1"/>
      <c r="P74936" s="1"/>
    </row>
    <row r="74937" spans="12:16" x14ac:dyDescent="0.55000000000000004">
      <c r="L74937" s="1"/>
      <c r="M74937" s="1"/>
      <c r="N74937" s="1"/>
      <c r="P74937" s="1"/>
    </row>
    <row r="74938" spans="12:16" x14ac:dyDescent="0.55000000000000004">
      <c r="L74938" s="1"/>
      <c r="M74938" s="1"/>
      <c r="N74938" s="1"/>
      <c r="P74938" s="1"/>
    </row>
    <row r="74939" spans="12:16" x14ac:dyDescent="0.55000000000000004">
      <c r="L74939" s="1"/>
      <c r="M74939" s="1"/>
      <c r="N74939" s="1"/>
      <c r="P74939" s="1"/>
    </row>
    <row r="74940" spans="12:16" x14ac:dyDescent="0.55000000000000004">
      <c r="L74940" s="1"/>
      <c r="M74940" s="1"/>
      <c r="N74940" s="1"/>
      <c r="P74940" s="1"/>
    </row>
    <row r="74941" spans="12:16" x14ac:dyDescent="0.55000000000000004">
      <c r="L74941" s="1"/>
      <c r="M74941" s="1"/>
      <c r="N74941" s="1"/>
      <c r="P74941" s="1"/>
    </row>
    <row r="74942" spans="12:16" x14ac:dyDescent="0.55000000000000004">
      <c r="L74942" s="1"/>
      <c r="M74942" s="1"/>
      <c r="N74942" s="1"/>
      <c r="P74942" s="1"/>
    </row>
    <row r="74943" spans="12:16" x14ac:dyDescent="0.55000000000000004">
      <c r="L74943" s="1"/>
      <c r="M74943" s="1"/>
      <c r="N74943" s="1"/>
      <c r="P74943" s="1"/>
    </row>
    <row r="74944" spans="12:16" x14ac:dyDescent="0.55000000000000004">
      <c r="L74944" s="1"/>
      <c r="M74944" s="1"/>
      <c r="N74944" s="1"/>
      <c r="P74944" s="1"/>
    </row>
    <row r="74945" spans="12:16" x14ac:dyDescent="0.55000000000000004">
      <c r="L74945" s="1"/>
      <c r="M74945" s="1"/>
      <c r="N74945" s="1"/>
      <c r="P74945" s="1"/>
    </row>
    <row r="74946" spans="12:16" x14ac:dyDescent="0.55000000000000004">
      <c r="L74946" s="1"/>
      <c r="M74946" s="1"/>
      <c r="N74946" s="1"/>
      <c r="P74946" s="1"/>
    </row>
    <row r="74947" spans="12:16" x14ac:dyDescent="0.55000000000000004">
      <c r="L74947" s="1"/>
      <c r="M74947" s="1"/>
      <c r="N74947" s="1"/>
      <c r="P74947" s="1"/>
    </row>
    <row r="74948" spans="12:16" x14ac:dyDescent="0.55000000000000004">
      <c r="L74948" s="1"/>
      <c r="M74948" s="1"/>
      <c r="N74948" s="1"/>
      <c r="P74948" s="1"/>
    </row>
    <row r="74949" spans="12:16" x14ac:dyDescent="0.55000000000000004">
      <c r="L74949" s="1"/>
      <c r="M74949" s="1"/>
      <c r="N74949" s="1"/>
      <c r="P74949" s="1"/>
    </row>
    <row r="74950" spans="12:16" x14ac:dyDescent="0.55000000000000004">
      <c r="L74950" s="1"/>
      <c r="M74950" s="1"/>
      <c r="N74950" s="1"/>
      <c r="P74950" s="1"/>
    </row>
    <row r="74951" spans="12:16" x14ac:dyDescent="0.55000000000000004">
      <c r="L74951" s="1"/>
      <c r="M74951" s="1"/>
      <c r="N74951" s="1"/>
      <c r="P74951" s="1"/>
    </row>
    <row r="74952" spans="12:16" x14ac:dyDescent="0.55000000000000004">
      <c r="L74952" s="1"/>
      <c r="M74952" s="1"/>
      <c r="N74952" s="1"/>
      <c r="P74952" s="1"/>
    </row>
    <row r="74953" spans="12:16" x14ac:dyDescent="0.55000000000000004">
      <c r="L74953" s="1"/>
      <c r="M74953" s="1"/>
      <c r="N74953" s="1"/>
      <c r="P74953" s="1"/>
    </row>
    <row r="74954" spans="12:16" x14ac:dyDescent="0.55000000000000004">
      <c r="L74954" s="1"/>
      <c r="M74954" s="1"/>
      <c r="N74954" s="1"/>
      <c r="P74954" s="1"/>
    </row>
    <row r="74955" spans="12:16" x14ac:dyDescent="0.55000000000000004">
      <c r="L74955" s="1"/>
      <c r="M74955" s="1"/>
      <c r="N74955" s="1"/>
      <c r="P74955" s="1"/>
    </row>
    <row r="74956" spans="12:16" x14ac:dyDescent="0.55000000000000004">
      <c r="L74956" s="1"/>
      <c r="M74956" s="1"/>
      <c r="N74956" s="1"/>
      <c r="P74956" s="1"/>
    </row>
    <row r="74957" spans="12:16" x14ac:dyDescent="0.55000000000000004">
      <c r="L74957" s="1"/>
      <c r="M74957" s="1"/>
      <c r="N74957" s="1"/>
      <c r="P74957" s="1"/>
    </row>
    <row r="74958" spans="12:16" x14ac:dyDescent="0.55000000000000004">
      <c r="L74958" s="1"/>
      <c r="M74958" s="1"/>
      <c r="N74958" s="1"/>
      <c r="P74958" s="1"/>
    </row>
    <row r="74959" spans="12:16" x14ac:dyDescent="0.55000000000000004">
      <c r="L74959" s="1"/>
      <c r="M74959" s="1"/>
      <c r="N74959" s="1"/>
      <c r="P74959" s="1"/>
    </row>
    <row r="74960" spans="12:16" x14ac:dyDescent="0.55000000000000004">
      <c r="L74960" s="1"/>
      <c r="M74960" s="1"/>
      <c r="N74960" s="1"/>
      <c r="P74960" s="1"/>
    </row>
    <row r="74961" spans="12:16" x14ac:dyDescent="0.55000000000000004">
      <c r="L74961" s="1"/>
      <c r="M74961" s="1"/>
      <c r="N74961" s="1"/>
      <c r="P74961" s="1"/>
    </row>
    <row r="74962" spans="12:16" x14ac:dyDescent="0.55000000000000004">
      <c r="L74962" s="1"/>
      <c r="M74962" s="1"/>
      <c r="N74962" s="1"/>
      <c r="P74962" s="1"/>
    </row>
    <row r="74963" spans="12:16" x14ac:dyDescent="0.55000000000000004">
      <c r="L74963" s="1"/>
      <c r="M74963" s="1"/>
      <c r="N74963" s="1"/>
      <c r="P74963" s="1"/>
    </row>
    <row r="74964" spans="12:16" x14ac:dyDescent="0.55000000000000004">
      <c r="L74964" s="1"/>
      <c r="M74964" s="1"/>
      <c r="N74964" s="1"/>
      <c r="P74964" s="1"/>
    </row>
    <row r="74965" spans="12:16" x14ac:dyDescent="0.55000000000000004">
      <c r="L74965" s="1"/>
      <c r="M74965" s="1"/>
      <c r="N74965" s="1"/>
      <c r="P74965" s="1"/>
    </row>
    <row r="74966" spans="12:16" x14ac:dyDescent="0.55000000000000004">
      <c r="L74966" s="1"/>
      <c r="M74966" s="1"/>
      <c r="N74966" s="1"/>
      <c r="P74966" s="1"/>
    </row>
    <row r="74967" spans="12:16" x14ac:dyDescent="0.55000000000000004">
      <c r="L74967" s="1"/>
      <c r="M74967" s="1"/>
      <c r="N74967" s="1"/>
      <c r="P74967" s="1"/>
    </row>
    <row r="74968" spans="12:16" x14ac:dyDescent="0.55000000000000004">
      <c r="L74968" s="1"/>
      <c r="M74968" s="1"/>
      <c r="N74968" s="1"/>
      <c r="P74968" s="1"/>
    </row>
    <row r="74969" spans="12:16" x14ac:dyDescent="0.55000000000000004">
      <c r="L74969" s="1"/>
      <c r="M74969" s="1"/>
      <c r="N74969" s="1"/>
      <c r="P74969" s="1"/>
    </row>
    <row r="74970" spans="12:16" x14ac:dyDescent="0.55000000000000004">
      <c r="L74970" s="1"/>
      <c r="M74970" s="1"/>
      <c r="N74970" s="1"/>
      <c r="P74970" s="1"/>
    </row>
    <row r="74971" spans="12:16" x14ac:dyDescent="0.55000000000000004">
      <c r="L74971" s="1"/>
      <c r="M74971" s="1"/>
      <c r="N74971" s="1"/>
      <c r="P74971" s="1"/>
    </row>
    <row r="74972" spans="12:16" x14ac:dyDescent="0.55000000000000004">
      <c r="L74972" s="1"/>
      <c r="M74972" s="1"/>
      <c r="N74972" s="1"/>
      <c r="P74972" s="1"/>
    </row>
    <row r="74973" spans="12:16" x14ac:dyDescent="0.55000000000000004">
      <c r="L74973" s="1"/>
      <c r="M74973" s="1"/>
      <c r="N74973" s="1"/>
      <c r="P74973" s="1"/>
    </row>
    <row r="74974" spans="12:16" x14ac:dyDescent="0.55000000000000004">
      <c r="L74974" s="1"/>
      <c r="M74974" s="1"/>
      <c r="N74974" s="1"/>
      <c r="P74974" s="1"/>
    </row>
    <row r="74975" spans="12:16" x14ac:dyDescent="0.55000000000000004">
      <c r="L74975" s="1"/>
      <c r="M74975" s="1"/>
      <c r="N74975" s="1"/>
      <c r="P74975" s="1"/>
    </row>
    <row r="74976" spans="12:16" x14ac:dyDescent="0.55000000000000004">
      <c r="L74976" s="1"/>
      <c r="M74976" s="1"/>
      <c r="N74976" s="1"/>
      <c r="P74976" s="1"/>
    </row>
    <row r="74977" spans="12:16" x14ac:dyDescent="0.55000000000000004">
      <c r="L74977" s="1"/>
      <c r="M74977" s="1"/>
      <c r="N74977" s="1"/>
      <c r="P74977" s="1"/>
    </row>
    <row r="74978" spans="12:16" x14ac:dyDescent="0.55000000000000004">
      <c r="L74978" s="1"/>
      <c r="M74978" s="1"/>
      <c r="N74978" s="1"/>
      <c r="P74978" s="1"/>
    </row>
    <row r="74979" spans="12:16" x14ac:dyDescent="0.55000000000000004">
      <c r="L74979" s="1"/>
      <c r="M74979" s="1"/>
      <c r="N74979" s="1"/>
      <c r="P74979" s="1"/>
    </row>
    <row r="74980" spans="12:16" x14ac:dyDescent="0.55000000000000004">
      <c r="L74980" s="1"/>
      <c r="M74980" s="1"/>
      <c r="N74980" s="1"/>
      <c r="P74980" s="1"/>
    </row>
    <row r="74981" spans="12:16" x14ac:dyDescent="0.55000000000000004">
      <c r="L74981" s="1"/>
      <c r="M74981" s="1"/>
      <c r="N74981" s="1"/>
      <c r="P74981" s="1"/>
    </row>
    <row r="74982" spans="12:16" x14ac:dyDescent="0.55000000000000004">
      <c r="L74982" s="1"/>
      <c r="M74982" s="1"/>
      <c r="N74982" s="1"/>
      <c r="P74982" s="1"/>
    </row>
    <row r="74983" spans="12:16" x14ac:dyDescent="0.55000000000000004">
      <c r="L74983" s="1"/>
      <c r="M74983" s="1"/>
      <c r="N74983" s="1"/>
      <c r="P74983" s="1"/>
    </row>
    <row r="74984" spans="12:16" x14ac:dyDescent="0.55000000000000004">
      <c r="L74984" s="1"/>
      <c r="M74984" s="1"/>
      <c r="N74984" s="1"/>
      <c r="P74984" s="1"/>
    </row>
    <row r="74985" spans="12:16" x14ac:dyDescent="0.55000000000000004">
      <c r="L74985" s="1"/>
      <c r="M74985" s="1"/>
      <c r="N74985" s="1"/>
      <c r="P74985" s="1"/>
    </row>
    <row r="74986" spans="12:16" x14ac:dyDescent="0.55000000000000004">
      <c r="L74986" s="1"/>
      <c r="M74986" s="1"/>
      <c r="N74986" s="1"/>
      <c r="P74986" s="1"/>
    </row>
    <row r="74987" spans="12:16" x14ac:dyDescent="0.55000000000000004">
      <c r="L74987" s="1"/>
      <c r="M74987" s="1"/>
      <c r="N74987" s="1"/>
      <c r="P74987" s="1"/>
    </row>
    <row r="74988" spans="12:16" x14ac:dyDescent="0.55000000000000004">
      <c r="L74988" s="1"/>
      <c r="M74988" s="1"/>
      <c r="N74988" s="1"/>
      <c r="P74988" s="1"/>
    </row>
    <row r="74989" spans="12:16" x14ac:dyDescent="0.55000000000000004">
      <c r="L74989" s="1"/>
      <c r="M74989" s="1"/>
      <c r="N74989" s="1"/>
      <c r="P74989" s="1"/>
    </row>
    <row r="74990" spans="12:16" x14ac:dyDescent="0.55000000000000004">
      <c r="L74990" s="1"/>
      <c r="M74990" s="1"/>
      <c r="N74990" s="1"/>
      <c r="P74990" s="1"/>
    </row>
    <row r="74991" spans="12:16" x14ac:dyDescent="0.55000000000000004">
      <c r="L74991" s="1"/>
      <c r="M74991" s="1"/>
      <c r="N74991" s="1"/>
      <c r="P74991" s="1"/>
    </row>
    <row r="74992" spans="12:16" x14ac:dyDescent="0.55000000000000004">
      <c r="L74992" s="1"/>
      <c r="M74992" s="1"/>
      <c r="N74992" s="1"/>
      <c r="P74992" s="1"/>
    </row>
    <row r="74993" spans="12:16" x14ac:dyDescent="0.55000000000000004">
      <c r="L74993" s="1"/>
      <c r="M74993" s="1"/>
      <c r="N74993" s="1"/>
      <c r="P74993" s="1"/>
    </row>
    <row r="74994" spans="12:16" x14ac:dyDescent="0.55000000000000004">
      <c r="L74994" s="1"/>
      <c r="M74994" s="1"/>
      <c r="N74994" s="1"/>
      <c r="P74994" s="1"/>
    </row>
    <row r="74995" spans="12:16" x14ac:dyDescent="0.55000000000000004">
      <c r="L74995" s="1"/>
      <c r="M74995" s="1"/>
      <c r="N74995" s="1"/>
      <c r="P74995" s="1"/>
    </row>
    <row r="74996" spans="12:16" x14ac:dyDescent="0.55000000000000004">
      <c r="L74996" s="1"/>
      <c r="M74996" s="1"/>
      <c r="N74996" s="1"/>
      <c r="P74996" s="1"/>
    </row>
    <row r="74997" spans="12:16" x14ac:dyDescent="0.55000000000000004">
      <c r="L74997" s="1"/>
      <c r="M74997" s="1"/>
      <c r="N74997" s="1"/>
      <c r="P74997" s="1"/>
    </row>
    <row r="74998" spans="12:16" x14ac:dyDescent="0.55000000000000004">
      <c r="L74998" s="1"/>
      <c r="M74998" s="1"/>
      <c r="N74998" s="1"/>
      <c r="P74998" s="1"/>
    </row>
    <row r="74999" spans="12:16" x14ac:dyDescent="0.55000000000000004">
      <c r="L74999" s="1"/>
      <c r="M74999" s="1"/>
      <c r="N74999" s="1"/>
      <c r="P74999" s="1"/>
    </row>
    <row r="75000" spans="12:16" x14ac:dyDescent="0.55000000000000004">
      <c r="L75000" s="1"/>
      <c r="M75000" s="1"/>
      <c r="N75000" s="1"/>
      <c r="P75000" s="1"/>
    </row>
    <row r="75001" spans="12:16" x14ac:dyDescent="0.55000000000000004">
      <c r="L75001" s="1"/>
      <c r="M75001" s="1"/>
      <c r="N75001" s="1"/>
      <c r="P75001" s="1"/>
    </row>
    <row r="75002" spans="12:16" x14ac:dyDescent="0.55000000000000004">
      <c r="L75002" s="1"/>
      <c r="M75002" s="1"/>
      <c r="N75002" s="1"/>
      <c r="P75002" s="1"/>
    </row>
    <row r="75003" spans="12:16" x14ac:dyDescent="0.55000000000000004">
      <c r="L75003" s="1"/>
      <c r="M75003" s="1"/>
      <c r="N75003" s="1"/>
      <c r="P75003" s="1"/>
    </row>
    <row r="75004" spans="12:16" x14ac:dyDescent="0.55000000000000004">
      <c r="L75004" s="1"/>
      <c r="M75004" s="1"/>
      <c r="N75004" s="1"/>
      <c r="P75004" s="1"/>
    </row>
    <row r="75005" spans="12:16" x14ac:dyDescent="0.55000000000000004">
      <c r="L75005" s="1"/>
      <c r="M75005" s="1"/>
      <c r="N75005" s="1"/>
      <c r="P75005" s="1"/>
    </row>
    <row r="75006" spans="12:16" x14ac:dyDescent="0.55000000000000004">
      <c r="L75006" s="1"/>
      <c r="M75006" s="1"/>
      <c r="N75006" s="1"/>
      <c r="P75006" s="1"/>
    </row>
    <row r="75007" spans="12:16" x14ac:dyDescent="0.55000000000000004">
      <c r="L75007" s="1"/>
      <c r="M75007" s="1"/>
      <c r="N75007" s="1"/>
      <c r="P75007" s="1"/>
    </row>
    <row r="75008" spans="12:16" x14ac:dyDescent="0.55000000000000004">
      <c r="L75008" s="1"/>
      <c r="M75008" s="1"/>
      <c r="N75008" s="1"/>
      <c r="P75008" s="1"/>
    </row>
    <row r="75009" spans="12:16" x14ac:dyDescent="0.55000000000000004">
      <c r="L75009" s="1"/>
      <c r="M75009" s="1"/>
      <c r="N75009" s="1"/>
      <c r="P75009" s="1"/>
    </row>
    <row r="75010" spans="12:16" x14ac:dyDescent="0.55000000000000004">
      <c r="L75010" s="1"/>
      <c r="M75010" s="1"/>
      <c r="N75010" s="1"/>
      <c r="P75010" s="1"/>
    </row>
    <row r="75011" spans="12:16" x14ac:dyDescent="0.55000000000000004">
      <c r="L75011" s="1"/>
      <c r="M75011" s="1"/>
      <c r="N75011" s="1"/>
      <c r="P75011" s="1"/>
    </row>
    <row r="75012" spans="12:16" x14ac:dyDescent="0.55000000000000004">
      <c r="L75012" s="1"/>
      <c r="M75012" s="1"/>
      <c r="N75012" s="1"/>
      <c r="P75012" s="1"/>
    </row>
    <row r="75013" spans="12:16" x14ac:dyDescent="0.55000000000000004">
      <c r="L75013" s="1"/>
      <c r="M75013" s="1"/>
      <c r="N75013" s="1"/>
      <c r="P75013" s="1"/>
    </row>
    <row r="75014" spans="12:16" x14ac:dyDescent="0.55000000000000004">
      <c r="L75014" s="1"/>
      <c r="M75014" s="1"/>
      <c r="N75014" s="1"/>
      <c r="P75014" s="1"/>
    </row>
    <row r="75015" spans="12:16" x14ac:dyDescent="0.55000000000000004">
      <c r="L75015" s="1"/>
      <c r="M75015" s="1"/>
      <c r="N75015" s="1"/>
      <c r="P75015" s="1"/>
    </row>
    <row r="75016" spans="12:16" x14ac:dyDescent="0.55000000000000004">
      <c r="L75016" s="1"/>
      <c r="M75016" s="1"/>
      <c r="N75016" s="1"/>
      <c r="P75016" s="1"/>
    </row>
    <row r="75017" spans="12:16" x14ac:dyDescent="0.55000000000000004">
      <c r="L75017" s="1"/>
      <c r="M75017" s="1"/>
      <c r="N75017" s="1"/>
      <c r="P75017" s="1"/>
    </row>
    <row r="75018" spans="12:16" x14ac:dyDescent="0.55000000000000004">
      <c r="L75018" s="1"/>
      <c r="M75018" s="1"/>
      <c r="N75018" s="1"/>
      <c r="P75018" s="1"/>
    </row>
    <row r="75019" spans="12:16" x14ac:dyDescent="0.55000000000000004">
      <c r="L75019" s="1"/>
      <c r="M75019" s="1"/>
      <c r="N75019" s="1"/>
      <c r="P75019" s="1"/>
    </row>
    <row r="75020" spans="12:16" x14ac:dyDescent="0.55000000000000004">
      <c r="L75020" s="1"/>
      <c r="M75020" s="1"/>
      <c r="N75020" s="1"/>
      <c r="P75020" s="1"/>
    </row>
    <row r="75021" spans="12:16" x14ac:dyDescent="0.55000000000000004">
      <c r="L75021" s="1"/>
      <c r="M75021" s="1"/>
      <c r="N75021" s="1"/>
      <c r="P75021" s="1"/>
    </row>
    <row r="75022" spans="12:16" x14ac:dyDescent="0.55000000000000004">
      <c r="L75022" s="1"/>
      <c r="M75022" s="1"/>
      <c r="N75022" s="1"/>
      <c r="P75022" s="1"/>
    </row>
    <row r="75023" spans="12:16" x14ac:dyDescent="0.55000000000000004">
      <c r="L75023" s="1"/>
      <c r="M75023" s="1"/>
      <c r="N75023" s="1"/>
      <c r="P75023" s="1"/>
    </row>
    <row r="75024" spans="12:16" x14ac:dyDescent="0.55000000000000004">
      <c r="L75024" s="1"/>
      <c r="M75024" s="1"/>
      <c r="N75024" s="1"/>
      <c r="P75024" s="1"/>
    </row>
    <row r="75025" spans="12:16" x14ac:dyDescent="0.55000000000000004">
      <c r="L75025" s="1"/>
      <c r="M75025" s="1"/>
      <c r="N75025" s="1"/>
      <c r="P75025" s="1"/>
    </row>
    <row r="75026" spans="12:16" x14ac:dyDescent="0.55000000000000004">
      <c r="L75026" s="1"/>
      <c r="M75026" s="1"/>
      <c r="N75026" s="1"/>
      <c r="P75026" s="1"/>
    </row>
    <row r="75027" spans="12:16" x14ac:dyDescent="0.55000000000000004">
      <c r="L75027" s="1"/>
      <c r="M75027" s="1"/>
      <c r="N75027" s="1"/>
      <c r="P75027" s="1"/>
    </row>
    <row r="75028" spans="12:16" x14ac:dyDescent="0.55000000000000004">
      <c r="L75028" s="1"/>
      <c r="M75028" s="1"/>
      <c r="N75028" s="1"/>
      <c r="P75028" s="1"/>
    </row>
    <row r="75029" spans="12:16" x14ac:dyDescent="0.55000000000000004">
      <c r="L75029" s="1"/>
      <c r="M75029" s="1"/>
      <c r="N75029" s="1"/>
      <c r="P75029" s="1"/>
    </row>
    <row r="75030" spans="12:16" x14ac:dyDescent="0.55000000000000004">
      <c r="L75030" s="1"/>
      <c r="M75030" s="1"/>
      <c r="N75030" s="1"/>
      <c r="P75030" s="1"/>
    </row>
    <row r="75031" spans="12:16" x14ac:dyDescent="0.55000000000000004">
      <c r="L75031" s="1"/>
      <c r="M75031" s="1"/>
      <c r="N75031" s="1"/>
      <c r="P75031" s="1"/>
    </row>
    <row r="75032" spans="12:16" x14ac:dyDescent="0.55000000000000004">
      <c r="L75032" s="1"/>
      <c r="M75032" s="1"/>
      <c r="N75032" s="1"/>
      <c r="P75032" s="1"/>
    </row>
    <row r="75033" spans="12:16" x14ac:dyDescent="0.55000000000000004">
      <c r="L75033" s="1"/>
      <c r="M75033" s="1"/>
      <c r="N75033" s="1"/>
      <c r="P75033" s="1"/>
    </row>
    <row r="75034" spans="12:16" x14ac:dyDescent="0.55000000000000004">
      <c r="L75034" s="1"/>
      <c r="M75034" s="1"/>
      <c r="N75034" s="1"/>
      <c r="P75034" s="1"/>
    </row>
    <row r="75035" spans="12:16" x14ac:dyDescent="0.55000000000000004">
      <c r="L75035" s="1"/>
      <c r="M75035" s="1"/>
      <c r="N75035" s="1"/>
      <c r="P75035" s="1"/>
    </row>
    <row r="75036" spans="12:16" x14ac:dyDescent="0.55000000000000004">
      <c r="L75036" s="1"/>
      <c r="M75036" s="1"/>
      <c r="N75036" s="1"/>
      <c r="P75036" s="1"/>
    </row>
    <row r="75037" spans="12:16" x14ac:dyDescent="0.55000000000000004">
      <c r="L75037" s="1"/>
      <c r="M75037" s="1"/>
      <c r="N75037" s="1"/>
      <c r="P75037" s="1"/>
    </row>
    <row r="75038" spans="12:16" x14ac:dyDescent="0.55000000000000004">
      <c r="L75038" s="1"/>
      <c r="M75038" s="1"/>
      <c r="N75038" s="1"/>
      <c r="P75038" s="1"/>
    </row>
    <row r="75039" spans="12:16" x14ac:dyDescent="0.55000000000000004">
      <c r="L75039" s="1"/>
      <c r="M75039" s="1"/>
      <c r="N75039" s="1"/>
      <c r="P75039" s="1"/>
    </row>
    <row r="75040" spans="12:16" x14ac:dyDescent="0.55000000000000004">
      <c r="L75040" s="1"/>
      <c r="M75040" s="1"/>
      <c r="N75040" s="1"/>
      <c r="P75040" s="1"/>
    </row>
    <row r="75041" spans="12:16" x14ac:dyDescent="0.55000000000000004">
      <c r="L75041" s="1"/>
      <c r="M75041" s="1"/>
      <c r="N75041" s="1"/>
      <c r="P75041" s="1"/>
    </row>
    <row r="75042" spans="12:16" x14ac:dyDescent="0.55000000000000004">
      <c r="L75042" s="1"/>
      <c r="M75042" s="1"/>
      <c r="N75042" s="1"/>
      <c r="P75042" s="1"/>
    </row>
    <row r="75043" spans="12:16" x14ac:dyDescent="0.55000000000000004">
      <c r="L75043" s="1"/>
      <c r="M75043" s="1"/>
      <c r="N75043" s="1"/>
      <c r="P75043" s="1"/>
    </row>
    <row r="75044" spans="12:16" x14ac:dyDescent="0.55000000000000004">
      <c r="L75044" s="1"/>
      <c r="M75044" s="1"/>
      <c r="N75044" s="1"/>
      <c r="P75044" s="1"/>
    </row>
    <row r="75045" spans="12:16" x14ac:dyDescent="0.55000000000000004">
      <c r="L75045" s="1"/>
      <c r="M75045" s="1"/>
      <c r="N75045" s="1"/>
      <c r="P75045" s="1"/>
    </row>
    <row r="75046" spans="12:16" x14ac:dyDescent="0.55000000000000004">
      <c r="L75046" s="1"/>
      <c r="M75046" s="1"/>
      <c r="N75046" s="1"/>
      <c r="P75046" s="1"/>
    </row>
    <row r="75047" spans="12:16" x14ac:dyDescent="0.55000000000000004">
      <c r="L75047" s="1"/>
      <c r="M75047" s="1"/>
      <c r="N75047" s="1"/>
      <c r="P75047" s="1"/>
    </row>
    <row r="75048" spans="12:16" x14ac:dyDescent="0.55000000000000004">
      <c r="L75048" s="1"/>
      <c r="M75048" s="1"/>
      <c r="N75048" s="1"/>
      <c r="P75048" s="1"/>
    </row>
    <row r="75049" spans="12:16" x14ac:dyDescent="0.55000000000000004">
      <c r="L75049" s="1"/>
      <c r="M75049" s="1"/>
      <c r="N75049" s="1"/>
      <c r="P75049" s="1"/>
    </row>
    <row r="75050" spans="12:16" x14ac:dyDescent="0.55000000000000004">
      <c r="L75050" s="1"/>
      <c r="M75050" s="1"/>
      <c r="N75050" s="1"/>
      <c r="P75050" s="1"/>
    </row>
    <row r="75051" spans="12:16" x14ac:dyDescent="0.55000000000000004">
      <c r="L75051" s="1"/>
      <c r="M75051" s="1"/>
      <c r="N75051" s="1"/>
      <c r="P75051" s="1"/>
    </row>
    <row r="75052" spans="12:16" x14ac:dyDescent="0.55000000000000004">
      <c r="L75052" s="1"/>
      <c r="M75052" s="1"/>
      <c r="N75052" s="1"/>
      <c r="P75052" s="1"/>
    </row>
    <row r="75053" spans="12:16" x14ac:dyDescent="0.55000000000000004">
      <c r="L75053" s="1"/>
      <c r="M75053" s="1"/>
      <c r="N75053" s="1"/>
      <c r="P75053" s="1"/>
    </row>
    <row r="75054" spans="12:16" x14ac:dyDescent="0.55000000000000004">
      <c r="L75054" s="1"/>
      <c r="M75054" s="1"/>
      <c r="N75054" s="1"/>
      <c r="P75054" s="1"/>
    </row>
    <row r="75055" spans="12:16" x14ac:dyDescent="0.55000000000000004">
      <c r="L75055" s="1"/>
      <c r="M75055" s="1"/>
      <c r="N75055" s="1"/>
      <c r="P75055" s="1"/>
    </row>
    <row r="75056" spans="12:16" x14ac:dyDescent="0.55000000000000004">
      <c r="L75056" s="1"/>
      <c r="M75056" s="1"/>
      <c r="N75056" s="1"/>
      <c r="P75056" s="1"/>
    </row>
    <row r="75057" spans="12:16" x14ac:dyDescent="0.55000000000000004">
      <c r="L75057" s="1"/>
      <c r="M75057" s="1"/>
      <c r="N75057" s="1"/>
      <c r="P75057" s="1"/>
    </row>
    <row r="75058" spans="12:16" x14ac:dyDescent="0.55000000000000004">
      <c r="L75058" s="1"/>
      <c r="M75058" s="1"/>
      <c r="N75058" s="1"/>
      <c r="P75058" s="1"/>
    </row>
    <row r="75059" spans="12:16" x14ac:dyDescent="0.55000000000000004">
      <c r="L75059" s="1"/>
      <c r="M75059" s="1"/>
      <c r="N75059" s="1"/>
      <c r="P75059" s="1"/>
    </row>
    <row r="75060" spans="12:16" x14ac:dyDescent="0.55000000000000004">
      <c r="L75060" s="1"/>
      <c r="M75060" s="1"/>
      <c r="N75060" s="1"/>
      <c r="P75060" s="1"/>
    </row>
    <row r="75061" spans="12:16" x14ac:dyDescent="0.55000000000000004">
      <c r="L75061" s="1"/>
      <c r="M75061" s="1"/>
      <c r="N75061" s="1"/>
      <c r="P75061" s="1"/>
    </row>
    <row r="75062" spans="12:16" x14ac:dyDescent="0.55000000000000004">
      <c r="L75062" s="1"/>
      <c r="M75062" s="1"/>
      <c r="N75062" s="1"/>
      <c r="P75062" s="1"/>
    </row>
    <row r="75063" spans="12:16" x14ac:dyDescent="0.55000000000000004">
      <c r="L75063" s="1"/>
      <c r="M75063" s="1"/>
      <c r="N75063" s="1"/>
      <c r="P75063" s="1"/>
    </row>
    <row r="75064" spans="12:16" x14ac:dyDescent="0.55000000000000004">
      <c r="L75064" s="1"/>
      <c r="M75064" s="1"/>
      <c r="N75064" s="1"/>
      <c r="P75064" s="1"/>
    </row>
    <row r="75065" spans="12:16" x14ac:dyDescent="0.55000000000000004">
      <c r="L75065" s="1"/>
      <c r="M75065" s="1"/>
      <c r="N75065" s="1"/>
      <c r="P75065" s="1"/>
    </row>
    <row r="75066" spans="12:16" x14ac:dyDescent="0.55000000000000004">
      <c r="L75066" s="1"/>
      <c r="M75066" s="1"/>
      <c r="N75066" s="1"/>
      <c r="P75066" s="1"/>
    </row>
    <row r="75067" spans="12:16" x14ac:dyDescent="0.55000000000000004">
      <c r="L75067" s="1"/>
      <c r="M75067" s="1"/>
      <c r="N75067" s="1"/>
      <c r="P75067" s="1"/>
    </row>
    <row r="75068" spans="12:16" x14ac:dyDescent="0.55000000000000004">
      <c r="L75068" s="1"/>
      <c r="M75068" s="1"/>
      <c r="N75068" s="1"/>
      <c r="P75068" s="1"/>
    </row>
    <row r="75069" spans="12:16" x14ac:dyDescent="0.55000000000000004">
      <c r="L75069" s="1"/>
      <c r="M75069" s="1"/>
      <c r="N75069" s="1"/>
      <c r="P75069" s="1"/>
    </row>
    <row r="75070" spans="12:16" x14ac:dyDescent="0.55000000000000004">
      <c r="L75070" s="1"/>
      <c r="M75070" s="1"/>
      <c r="N75070" s="1"/>
      <c r="P75070" s="1"/>
    </row>
    <row r="75071" spans="12:16" x14ac:dyDescent="0.55000000000000004">
      <c r="L75071" s="1"/>
      <c r="M75071" s="1"/>
      <c r="N75071" s="1"/>
      <c r="P75071" s="1"/>
    </row>
    <row r="75072" spans="12:16" x14ac:dyDescent="0.55000000000000004">
      <c r="L75072" s="1"/>
      <c r="M75072" s="1"/>
      <c r="N75072" s="1"/>
      <c r="P75072" s="1"/>
    </row>
    <row r="75073" spans="12:16" x14ac:dyDescent="0.55000000000000004">
      <c r="L75073" s="1"/>
      <c r="M75073" s="1"/>
      <c r="N75073" s="1"/>
      <c r="P75073" s="1"/>
    </row>
    <row r="75074" spans="12:16" x14ac:dyDescent="0.55000000000000004">
      <c r="L75074" s="1"/>
      <c r="M75074" s="1"/>
      <c r="N75074" s="1"/>
      <c r="P75074" s="1"/>
    </row>
    <row r="75075" spans="12:16" x14ac:dyDescent="0.55000000000000004">
      <c r="L75075" s="1"/>
      <c r="M75075" s="1"/>
      <c r="N75075" s="1"/>
      <c r="P75075" s="1"/>
    </row>
    <row r="75076" spans="12:16" x14ac:dyDescent="0.55000000000000004">
      <c r="L75076" s="1"/>
      <c r="M75076" s="1"/>
      <c r="N75076" s="1"/>
      <c r="P75076" s="1"/>
    </row>
    <row r="75077" spans="12:16" x14ac:dyDescent="0.55000000000000004">
      <c r="L75077" s="1"/>
      <c r="M75077" s="1"/>
      <c r="N75077" s="1"/>
      <c r="P75077" s="1"/>
    </row>
    <row r="75078" spans="12:16" x14ac:dyDescent="0.55000000000000004">
      <c r="L75078" s="1"/>
      <c r="M75078" s="1"/>
      <c r="N75078" s="1"/>
      <c r="P75078" s="1"/>
    </row>
    <row r="75079" spans="12:16" x14ac:dyDescent="0.55000000000000004">
      <c r="L75079" s="1"/>
      <c r="M75079" s="1"/>
      <c r="N75079" s="1"/>
      <c r="P75079" s="1"/>
    </row>
    <row r="75080" spans="12:16" x14ac:dyDescent="0.55000000000000004">
      <c r="L75080" s="1"/>
      <c r="M75080" s="1"/>
      <c r="N75080" s="1"/>
      <c r="P75080" s="1"/>
    </row>
    <row r="75081" spans="12:16" x14ac:dyDescent="0.55000000000000004">
      <c r="L75081" s="1"/>
      <c r="M75081" s="1"/>
      <c r="N75081" s="1"/>
      <c r="P75081" s="1"/>
    </row>
    <row r="75082" spans="12:16" x14ac:dyDescent="0.55000000000000004">
      <c r="L75082" s="1"/>
      <c r="M75082" s="1"/>
      <c r="N75082" s="1"/>
      <c r="P75082" s="1"/>
    </row>
    <row r="75083" spans="12:16" x14ac:dyDescent="0.55000000000000004">
      <c r="L75083" s="1"/>
      <c r="M75083" s="1"/>
      <c r="N75083" s="1"/>
      <c r="P75083" s="1"/>
    </row>
    <row r="75084" spans="12:16" x14ac:dyDescent="0.55000000000000004">
      <c r="L75084" s="1"/>
      <c r="M75084" s="1"/>
      <c r="N75084" s="1"/>
      <c r="P75084" s="1"/>
    </row>
    <row r="75085" spans="12:16" x14ac:dyDescent="0.55000000000000004">
      <c r="L75085" s="1"/>
      <c r="M75085" s="1"/>
      <c r="N75085" s="1"/>
      <c r="P75085" s="1"/>
    </row>
    <row r="75086" spans="12:16" x14ac:dyDescent="0.55000000000000004">
      <c r="L75086" s="1"/>
      <c r="M75086" s="1"/>
      <c r="N75086" s="1"/>
      <c r="P75086" s="1"/>
    </row>
    <row r="75087" spans="12:16" x14ac:dyDescent="0.55000000000000004">
      <c r="L75087" s="1"/>
      <c r="M75087" s="1"/>
      <c r="N75087" s="1"/>
      <c r="P75087" s="1"/>
    </row>
    <row r="75088" spans="12:16" x14ac:dyDescent="0.55000000000000004">
      <c r="L75088" s="1"/>
      <c r="M75088" s="1"/>
      <c r="N75088" s="1"/>
      <c r="P75088" s="1"/>
    </row>
    <row r="75089" spans="12:16" x14ac:dyDescent="0.55000000000000004">
      <c r="L75089" s="1"/>
      <c r="M75089" s="1"/>
      <c r="N75089" s="1"/>
      <c r="P75089" s="1"/>
    </row>
    <row r="75090" spans="12:16" x14ac:dyDescent="0.55000000000000004">
      <c r="L75090" s="1"/>
      <c r="M75090" s="1"/>
      <c r="N75090" s="1"/>
      <c r="P75090" s="1"/>
    </row>
    <row r="75091" spans="12:16" x14ac:dyDescent="0.55000000000000004">
      <c r="L75091" s="1"/>
      <c r="M75091" s="1"/>
      <c r="N75091" s="1"/>
      <c r="P75091" s="1"/>
    </row>
    <row r="75092" spans="12:16" x14ac:dyDescent="0.55000000000000004">
      <c r="L75092" s="1"/>
      <c r="M75092" s="1"/>
      <c r="N75092" s="1"/>
      <c r="P75092" s="1"/>
    </row>
    <row r="75093" spans="12:16" x14ac:dyDescent="0.55000000000000004">
      <c r="L75093" s="1"/>
      <c r="M75093" s="1"/>
      <c r="N75093" s="1"/>
      <c r="P75093" s="1"/>
    </row>
    <row r="75094" spans="12:16" x14ac:dyDescent="0.55000000000000004">
      <c r="L75094" s="1"/>
      <c r="M75094" s="1"/>
      <c r="N75094" s="1"/>
      <c r="P75094" s="1"/>
    </row>
    <row r="75095" spans="12:16" x14ac:dyDescent="0.55000000000000004">
      <c r="L75095" s="1"/>
      <c r="M75095" s="1"/>
      <c r="N75095" s="1"/>
      <c r="P75095" s="1"/>
    </row>
    <row r="75096" spans="12:16" x14ac:dyDescent="0.55000000000000004">
      <c r="L75096" s="1"/>
      <c r="M75096" s="1"/>
      <c r="N75096" s="1"/>
      <c r="P75096" s="1"/>
    </row>
    <row r="75097" spans="12:16" x14ac:dyDescent="0.55000000000000004">
      <c r="L75097" s="1"/>
      <c r="M75097" s="1"/>
      <c r="N75097" s="1"/>
      <c r="P75097" s="1"/>
    </row>
    <row r="75098" spans="12:16" x14ac:dyDescent="0.55000000000000004">
      <c r="L75098" s="1"/>
      <c r="M75098" s="1"/>
      <c r="N75098" s="1"/>
      <c r="P75098" s="1"/>
    </row>
    <row r="75099" spans="12:16" x14ac:dyDescent="0.55000000000000004">
      <c r="L75099" s="1"/>
      <c r="M75099" s="1"/>
      <c r="N75099" s="1"/>
      <c r="P75099" s="1"/>
    </row>
    <row r="75100" spans="12:16" x14ac:dyDescent="0.55000000000000004">
      <c r="L75100" s="1"/>
      <c r="M75100" s="1"/>
      <c r="N75100" s="1"/>
      <c r="P75100" s="1"/>
    </row>
    <row r="75101" spans="12:16" x14ac:dyDescent="0.55000000000000004">
      <c r="L75101" s="1"/>
      <c r="M75101" s="1"/>
      <c r="N75101" s="1"/>
      <c r="P75101" s="1"/>
    </row>
    <row r="75102" spans="12:16" x14ac:dyDescent="0.55000000000000004">
      <c r="L75102" s="1"/>
      <c r="M75102" s="1"/>
      <c r="N75102" s="1"/>
      <c r="P75102" s="1"/>
    </row>
    <row r="75103" spans="12:16" x14ac:dyDescent="0.55000000000000004">
      <c r="L75103" s="1"/>
      <c r="M75103" s="1"/>
      <c r="N75103" s="1"/>
      <c r="P75103" s="1"/>
    </row>
    <row r="75104" spans="12:16" x14ac:dyDescent="0.55000000000000004">
      <c r="L75104" s="1"/>
      <c r="M75104" s="1"/>
      <c r="N75104" s="1"/>
      <c r="P75104" s="1"/>
    </row>
    <row r="75105" spans="12:16" x14ac:dyDescent="0.55000000000000004">
      <c r="L75105" s="1"/>
      <c r="M75105" s="1"/>
      <c r="N75105" s="1"/>
      <c r="P75105" s="1"/>
    </row>
    <row r="75106" spans="12:16" x14ac:dyDescent="0.55000000000000004">
      <c r="L75106" s="1"/>
      <c r="M75106" s="1"/>
      <c r="N75106" s="1"/>
      <c r="P75106" s="1"/>
    </row>
    <row r="75107" spans="12:16" x14ac:dyDescent="0.55000000000000004">
      <c r="L75107" s="1"/>
      <c r="M75107" s="1"/>
      <c r="N75107" s="1"/>
      <c r="P75107" s="1"/>
    </row>
    <row r="75108" spans="12:16" x14ac:dyDescent="0.55000000000000004">
      <c r="L75108" s="1"/>
      <c r="M75108" s="1"/>
      <c r="N75108" s="1"/>
      <c r="P75108" s="1"/>
    </row>
    <row r="75109" spans="12:16" x14ac:dyDescent="0.55000000000000004">
      <c r="L75109" s="1"/>
      <c r="M75109" s="1"/>
      <c r="N75109" s="1"/>
      <c r="P75109" s="1"/>
    </row>
    <row r="75110" spans="12:16" x14ac:dyDescent="0.55000000000000004">
      <c r="L75110" s="1"/>
      <c r="M75110" s="1"/>
      <c r="N75110" s="1"/>
      <c r="P75110" s="1"/>
    </row>
    <row r="75111" spans="12:16" x14ac:dyDescent="0.55000000000000004">
      <c r="L75111" s="1"/>
      <c r="M75111" s="1"/>
      <c r="N75111" s="1"/>
      <c r="P75111" s="1"/>
    </row>
    <row r="75112" spans="12:16" x14ac:dyDescent="0.55000000000000004">
      <c r="L75112" s="1"/>
      <c r="M75112" s="1"/>
      <c r="N75112" s="1"/>
      <c r="P75112" s="1"/>
    </row>
    <row r="75113" spans="12:16" x14ac:dyDescent="0.55000000000000004">
      <c r="L75113" s="1"/>
      <c r="M75113" s="1"/>
      <c r="N75113" s="1"/>
      <c r="P75113" s="1"/>
    </row>
    <row r="75114" spans="12:16" x14ac:dyDescent="0.55000000000000004">
      <c r="L75114" s="1"/>
      <c r="M75114" s="1"/>
      <c r="N75114" s="1"/>
      <c r="P75114" s="1"/>
    </row>
    <row r="75115" spans="12:16" x14ac:dyDescent="0.55000000000000004">
      <c r="L75115" s="1"/>
      <c r="M75115" s="1"/>
      <c r="N75115" s="1"/>
      <c r="P75115" s="1"/>
    </row>
    <row r="75116" spans="12:16" x14ac:dyDescent="0.55000000000000004">
      <c r="L75116" s="1"/>
      <c r="M75116" s="1"/>
      <c r="N75116" s="1"/>
      <c r="P75116" s="1"/>
    </row>
    <row r="75117" spans="12:16" x14ac:dyDescent="0.55000000000000004">
      <c r="L75117" s="1"/>
      <c r="M75117" s="1"/>
      <c r="N75117" s="1"/>
      <c r="P75117" s="1"/>
    </row>
    <row r="75118" spans="12:16" x14ac:dyDescent="0.55000000000000004">
      <c r="L75118" s="1"/>
      <c r="M75118" s="1"/>
      <c r="N75118" s="1"/>
      <c r="P75118" s="1"/>
    </row>
    <row r="75119" spans="12:16" x14ac:dyDescent="0.55000000000000004">
      <c r="L75119" s="1"/>
      <c r="M75119" s="1"/>
      <c r="N75119" s="1"/>
      <c r="P75119" s="1"/>
    </row>
    <row r="75120" spans="12:16" x14ac:dyDescent="0.55000000000000004">
      <c r="L75120" s="1"/>
      <c r="M75120" s="1"/>
      <c r="N75120" s="1"/>
      <c r="P75120" s="1"/>
    </row>
    <row r="75121" spans="12:16" x14ac:dyDescent="0.55000000000000004">
      <c r="L75121" s="1"/>
      <c r="M75121" s="1"/>
      <c r="N75121" s="1"/>
      <c r="P75121" s="1"/>
    </row>
    <row r="75122" spans="12:16" x14ac:dyDescent="0.55000000000000004">
      <c r="L75122" s="1"/>
      <c r="M75122" s="1"/>
      <c r="N75122" s="1"/>
      <c r="P75122" s="1"/>
    </row>
    <row r="75123" spans="12:16" x14ac:dyDescent="0.55000000000000004">
      <c r="L75123" s="1"/>
      <c r="M75123" s="1"/>
      <c r="N75123" s="1"/>
      <c r="P75123" s="1"/>
    </row>
    <row r="75124" spans="12:16" x14ac:dyDescent="0.55000000000000004">
      <c r="L75124" s="1"/>
      <c r="M75124" s="1"/>
      <c r="N75124" s="1"/>
      <c r="P75124" s="1"/>
    </row>
    <row r="75125" spans="12:16" x14ac:dyDescent="0.55000000000000004">
      <c r="L75125" s="1"/>
      <c r="M75125" s="1"/>
      <c r="N75125" s="1"/>
      <c r="P75125" s="1"/>
    </row>
    <row r="75126" spans="12:16" x14ac:dyDescent="0.55000000000000004">
      <c r="L75126" s="1"/>
      <c r="M75126" s="1"/>
      <c r="N75126" s="1"/>
      <c r="P75126" s="1"/>
    </row>
    <row r="75127" spans="12:16" x14ac:dyDescent="0.55000000000000004">
      <c r="L75127" s="1"/>
      <c r="M75127" s="1"/>
      <c r="N75127" s="1"/>
      <c r="P75127" s="1"/>
    </row>
    <row r="75128" spans="12:16" x14ac:dyDescent="0.55000000000000004">
      <c r="L75128" s="1"/>
      <c r="M75128" s="1"/>
      <c r="N75128" s="1"/>
      <c r="P75128" s="1"/>
    </row>
    <row r="75129" spans="12:16" x14ac:dyDescent="0.55000000000000004">
      <c r="L75129" s="1"/>
      <c r="M75129" s="1"/>
      <c r="N75129" s="1"/>
      <c r="P75129" s="1"/>
    </row>
    <row r="75130" spans="12:16" x14ac:dyDescent="0.55000000000000004">
      <c r="L75130" s="1"/>
      <c r="M75130" s="1"/>
      <c r="N75130" s="1"/>
      <c r="P75130" s="1"/>
    </row>
    <row r="75131" spans="12:16" x14ac:dyDescent="0.55000000000000004">
      <c r="L75131" s="1"/>
      <c r="M75131" s="1"/>
      <c r="N75131" s="1"/>
      <c r="P75131" s="1"/>
    </row>
    <row r="75132" spans="12:16" x14ac:dyDescent="0.55000000000000004">
      <c r="L75132" s="1"/>
      <c r="M75132" s="1"/>
      <c r="N75132" s="1"/>
      <c r="P75132" s="1"/>
    </row>
    <row r="75133" spans="12:16" x14ac:dyDescent="0.55000000000000004">
      <c r="L75133" s="1"/>
      <c r="M75133" s="1"/>
      <c r="N75133" s="1"/>
      <c r="P75133" s="1"/>
    </row>
    <row r="75134" spans="12:16" x14ac:dyDescent="0.55000000000000004">
      <c r="L75134" s="1"/>
      <c r="M75134" s="1"/>
      <c r="N75134" s="1"/>
      <c r="P75134" s="1"/>
    </row>
    <row r="75135" spans="12:16" x14ac:dyDescent="0.55000000000000004">
      <c r="L75135" s="1"/>
      <c r="M75135" s="1"/>
      <c r="N75135" s="1"/>
      <c r="P75135" s="1"/>
    </row>
    <row r="75136" spans="12:16" x14ac:dyDescent="0.55000000000000004">
      <c r="L75136" s="1"/>
      <c r="M75136" s="1"/>
      <c r="N75136" s="1"/>
      <c r="P75136" s="1"/>
    </row>
    <row r="75137" spans="12:16" x14ac:dyDescent="0.55000000000000004">
      <c r="L75137" s="1"/>
      <c r="M75137" s="1"/>
      <c r="N75137" s="1"/>
      <c r="P75137" s="1"/>
    </row>
    <row r="75138" spans="12:16" x14ac:dyDescent="0.55000000000000004">
      <c r="L75138" s="1"/>
      <c r="M75138" s="1"/>
      <c r="N75138" s="1"/>
      <c r="P75138" s="1"/>
    </row>
    <row r="75139" spans="12:16" x14ac:dyDescent="0.55000000000000004">
      <c r="L75139" s="1"/>
      <c r="M75139" s="1"/>
      <c r="N75139" s="1"/>
      <c r="P75139" s="1"/>
    </row>
    <row r="75140" spans="12:16" x14ac:dyDescent="0.55000000000000004">
      <c r="L75140" s="1"/>
      <c r="M75140" s="1"/>
      <c r="N75140" s="1"/>
      <c r="P75140" s="1"/>
    </row>
    <row r="75141" spans="12:16" x14ac:dyDescent="0.55000000000000004">
      <c r="L75141" s="1"/>
      <c r="M75141" s="1"/>
      <c r="N75141" s="1"/>
      <c r="P75141" s="1"/>
    </row>
    <row r="75142" spans="12:16" x14ac:dyDescent="0.55000000000000004">
      <c r="L75142" s="1"/>
      <c r="M75142" s="1"/>
      <c r="N75142" s="1"/>
      <c r="P75142" s="1"/>
    </row>
    <row r="75143" spans="12:16" x14ac:dyDescent="0.55000000000000004">
      <c r="L75143" s="1"/>
      <c r="M75143" s="1"/>
      <c r="N75143" s="1"/>
      <c r="P75143" s="1"/>
    </row>
    <row r="75144" spans="12:16" x14ac:dyDescent="0.55000000000000004">
      <c r="L75144" s="1"/>
      <c r="M75144" s="1"/>
      <c r="N75144" s="1"/>
      <c r="P75144" s="1"/>
    </row>
    <row r="75145" spans="12:16" x14ac:dyDescent="0.55000000000000004">
      <c r="L75145" s="1"/>
      <c r="M75145" s="1"/>
      <c r="N75145" s="1"/>
      <c r="P75145" s="1"/>
    </row>
    <row r="75146" spans="12:16" x14ac:dyDescent="0.55000000000000004">
      <c r="L75146" s="1"/>
      <c r="M75146" s="1"/>
      <c r="N75146" s="1"/>
      <c r="P75146" s="1"/>
    </row>
    <row r="75147" spans="12:16" x14ac:dyDescent="0.55000000000000004">
      <c r="L75147" s="1"/>
      <c r="M75147" s="1"/>
      <c r="N75147" s="1"/>
      <c r="P75147" s="1"/>
    </row>
    <row r="75148" spans="12:16" x14ac:dyDescent="0.55000000000000004">
      <c r="L75148" s="1"/>
      <c r="M75148" s="1"/>
      <c r="N75148" s="1"/>
      <c r="P75148" s="1"/>
    </row>
    <row r="75149" spans="12:16" x14ac:dyDescent="0.55000000000000004">
      <c r="L75149" s="1"/>
      <c r="M75149" s="1"/>
      <c r="N75149" s="1"/>
      <c r="P75149" s="1"/>
    </row>
    <row r="75150" spans="12:16" x14ac:dyDescent="0.55000000000000004">
      <c r="L75150" s="1"/>
      <c r="M75150" s="1"/>
      <c r="N75150" s="1"/>
      <c r="P75150" s="1"/>
    </row>
    <row r="75151" spans="12:16" x14ac:dyDescent="0.55000000000000004">
      <c r="L75151" s="1"/>
      <c r="M75151" s="1"/>
      <c r="N75151" s="1"/>
      <c r="P75151" s="1"/>
    </row>
    <row r="75152" spans="12:16" x14ac:dyDescent="0.55000000000000004">
      <c r="L75152" s="1"/>
      <c r="M75152" s="1"/>
      <c r="N75152" s="1"/>
      <c r="P75152" s="1"/>
    </row>
    <row r="75153" spans="12:16" x14ac:dyDescent="0.55000000000000004">
      <c r="L75153" s="1"/>
      <c r="M75153" s="1"/>
      <c r="N75153" s="1"/>
      <c r="P75153" s="1"/>
    </row>
    <row r="75154" spans="12:16" x14ac:dyDescent="0.55000000000000004">
      <c r="L75154" s="1"/>
      <c r="M75154" s="1"/>
      <c r="N75154" s="1"/>
      <c r="P75154" s="1"/>
    </row>
    <row r="75155" spans="12:16" x14ac:dyDescent="0.55000000000000004">
      <c r="L75155" s="1"/>
      <c r="M75155" s="1"/>
      <c r="N75155" s="1"/>
      <c r="P75155" s="1"/>
    </row>
    <row r="75156" spans="12:16" x14ac:dyDescent="0.55000000000000004">
      <c r="L75156" s="1"/>
      <c r="M75156" s="1"/>
      <c r="N75156" s="1"/>
      <c r="P75156" s="1"/>
    </row>
    <row r="75157" spans="12:16" x14ac:dyDescent="0.55000000000000004">
      <c r="L75157" s="1"/>
      <c r="M75157" s="1"/>
      <c r="N75157" s="1"/>
      <c r="P75157" s="1"/>
    </row>
    <row r="75158" spans="12:16" x14ac:dyDescent="0.55000000000000004">
      <c r="L75158" s="1"/>
      <c r="M75158" s="1"/>
      <c r="N75158" s="1"/>
      <c r="P75158" s="1"/>
    </row>
    <row r="75159" spans="12:16" x14ac:dyDescent="0.55000000000000004">
      <c r="L75159" s="1"/>
      <c r="M75159" s="1"/>
      <c r="N75159" s="1"/>
      <c r="P75159" s="1"/>
    </row>
    <row r="75160" spans="12:16" x14ac:dyDescent="0.55000000000000004">
      <c r="L75160" s="1"/>
      <c r="M75160" s="1"/>
      <c r="N75160" s="1"/>
      <c r="P75160" s="1"/>
    </row>
    <row r="75161" spans="12:16" x14ac:dyDescent="0.55000000000000004">
      <c r="L75161" s="1"/>
      <c r="M75161" s="1"/>
      <c r="N75161" s="1"/>
      <c r="P75161" s="1"/>
    </row>
    <row r="75162" spans="12:16" x14ac:dyDescent="0.55000000000000004">
      <c r="L75162" s="1"/>
      <c r="M75162" s="1"/>
      <c r="N75162" s="1"/>
      <c r="P75162" s="1"/>
    </row>
    <row r="75163" spans="12:16" x14ac:dyDescent="0.55000000000000004">
      <c r="L75163" s="1"/>
      <c r="M75163" s="1"/>
      <c r="N75163" s="1"/>
      <c r="P75163" s="1"/>
    </row>
    <row r="75164" spans="12:16" x14ac:dyDescent="0.55000000000000004">
      <c r="L75164" s="1"/>
      <c r="M75164" s="1"/>
      <c r="N75164" s="1"/>
      <c r="P75164" s="1"/>
    </row>
    <row r="75165" spans="12:16" x14ac:dyDescent="0.55000000000000004">
      <c r="L75165" s="1"/>
      <c r="M75165" s="1"/>
      <c r="N75165" s="1"/>
      <c r="P75165" s="1"/>
    </row>
    <row r="75166" spans="12:16" x14ac:dyDescent="0.55000000000000004">
      <c r="L75166" s="1"/>
      <c r="M75166" s="1"/>
      <c r="N75166" s="1"/>
      <c r="P75166" s="1"/>
    </row>
    <row r="75167" spans="12:16" x14ac:dyDescent="0.55000000000000004">
      <c r="L75167" s="1"/>
      <c r="M75167" s="1"/>
      <c r="N75167" s="1"/>
      <c r="P75167" s="1"/>
    </row>
    <row r="75168" spans="12:16" x14ac:dyDescent="0.55000000000000004">
      <c r="L75168" s="1"/>
      <c r="M75168" s="1"/>
      <c r="N75168" s="1"/>
      <c r="P75168" s="1"/>
    </row>
    <row r="75169" spans="12:16" x14ac:dyDescent="0.55000000000000004">
      <c r="L75169" s="1"/>
      <c r="M75169" s="1"/>
      <c r="N75169" s="1"/>
      <c r="P75169" s="1"/>
    </row>
    <row r="75170" spans="12:16" x14ac:dyDescent="0.55000000000000004">
      <c r="L75170" s="1"/>
      <c r="M75170" s="1"/>
      <c r="N75170" s="1"/>
      <c r="P75170" s="1"/>
    </row>
    <row r="75171" spans="12:16" x14ac:dyDescent="0.55000000000000004">
      <c r="L75171" s="1"/>
      <c r="M75171" s="1"/>
      <c r="N75171" s="1"/>
      <c r="P75171" s="1"/>
    </row>
    <row r="75172" spans="12:16" x14ac:dyDescent="0.55000000000000004">
      <c r="L75172" s="1"/>
      <c r="M75172" s="1"/>
      <c r="N75172" s="1"/>
      <c r="P75172" s="1"/>
    </row>
    <row r="75173" spans="12:16" x14ac:dyDescent="0.55000000000000004">
      <c r="L75173" s="1"/>
      <c r="M75173" s="1"/>
      <c r="N75173" s="1"/>
      <c r="P75173" s="1"/>
    </row>
    <row r="75174" spans="12:16" x14ac:dyDescent="0.55000000000000004">
      <c r="L75174" s="1"/>
      <c r="M75174" s="1"/>
      <c r="N75174" s="1"/>
      <c r="P75174" s="1"/>
    </row>
    <row r="75175" spans="12:16" x14ac:dyDescent="0.55000000000000004">
      <c r="L75175" s="1"/>
      <c r="M75175" s="1"/>
      <c r="N75175" s="1"/>
      <c r="P75175" s="1"/>
    </row>
    <row r="75176" spans="12:16" x14ac:dyDescent="0.55000000000000004">
      <c r="L75176" s="1"/>
      <c r="M75176" s="1"/>
      <c r="N75176" s="1"/>
      <c r="P75176" s="1"/>
    </row>
    <row r="75177" spans="12:16" x14ac:dyDescent="0.55000000000000004">
      <c r="L75177" s="1"/>
      <c r="M75177" s="1"/>
      <c r="N75177" s="1"/>
      <c r="P75177" s="1"/>
    </row>
    <row r="75178" spans="12:16" x14ac:dyDescent="0.55000000000000004">
      <c r="L75178" s="1"/>
      <c r="M75178" s="1"/>
      <c r="N75178" s="1"/>
      <c r="P75178" s="1"/>
    </row>
    <row r="75179" spans="12:16" x14ac:dyDescent="0.55000000000000004">
      <c r="L75179" s="1"/>
      <c r="M75179" s="1"/>
      <c r="N75179" s="1"/>
      <c r="P75179" s="1"/>
    </row>
    <row r="75180" spans="12:16" x14ac:dyDescent="0.55000000000000004">
      <c r="L75180" s="1"/>
      <c r="M75180" s="1"/>
      <c r="N75180" s="1"/>
      <c r="P75180" s="1"/>
    </row>
    <row r="75181" spans="12:16" x14ac:dyDescent="0.55000000000000004">
      <c r="L75181" s="1"/>
      <c r="M75181" s="1"/>
      <c r="N75181" s="1"/>
      <c r="P75181" s="1"/>
    </row>
    <row r="75182" spans="12:16" x14ac:dyDescent="0.55000000000000004">
      <c r="L75182" s="1"/>
      <c r="M75182" s="1"/>
      <c r="N75182" s="1"/>
      <c r="P75182" s="1"/>
    </row>
    <row r="75183" spans="12:16" x14ac:dyDescent="0.55000000000000004">
      <c r="L75183" s="1"/>
      <c r="M75183" s="1"/>
      <c r="N75183" s="1"/>
      <c r="P75183" s="1"/>
    </row>
    <row r="75184" spans="12:16" x14ac:dyDescent="0.55000000000000004">
      <c r="L75184" s="1"/>
      <c r="M75184" s="1"/>
      <c r="N75184" s="1"/>
      <c r="P75184" s="1"/>
    </row>
    <row r="75185" spans="12:16" x14ac:dyDescent="0.55000000000000004">
      <c r="L75185" s="1"/>
      <c r="M75185" s="1"/>
      <c r="N75185" s="1"/>
      <c r="P75185" s="1"/>
    </row>
    <row r="75186" spans="12:16" x14ac:dyDescent="0.55000000000000004">
      <c r="L75186" s="1"/>
      <c r="M75186" s="1"/>
      <c r="N75186" s="1"/>
      <c r="P75186" s="1"/>
    </row>
    <row r="75187" spans="12:16" x14ac:dyDescent="0.55000000000000004">
      <c r="L75187" s="1"/>
      <c r="M75187" s="1"/>
      <c r="N75187" s="1"/>
      <c r="P75187" s="1"/>
    </row>
    <row r="75188" spans="12:16" x14ac:dyDescent="0.55000000000000004">
      <c r="L75188" s="1"/>
      <c r="M75188" s="1"/>
      <c r="N75188" s="1"/>
      <c r="P75188" s="1"/>
    </row>
    <row r="75189" spans="12:16" x14ac:dyDescent="0.55000000000000004">
      <c r="L75189" s="1"/>
      <c r="M75189" s="1"/>
      <c r="N75189" s="1"/>
      <c r="P75189" s="1"/>
    </row>
    <row r="75190" spans="12:16" x14ac:dyDescent="0.55000000000000004">
      <c r="L75190" s="1"/>
      <c r="M75190" s="1"/>
      <c r="N75190" s="1"/>
      <c r="P75190" s="1"/>
    </row>
    <row r="75191" spans="12:16" x14ac:dyDescent="0.55000000000000004">
      <c r="L75191" s="1"/>
      <c r="M75191" s="1"/>
      <c r="N75191" s="1"/>
      <c r="P75191" s="1"/>
    </row>
    <row r="75192" spans="12:16" x14ac:dyDescent="0.55000000000000004">
      <c r="L75192" s="1"/>
      <c r="M75192" s="1"/>
      <c r="N75192" s="1"/>
      <c r="P75192" s="1"/>
    </row>
    <row r="75193" spans="12:16" x14ac:dyDescent="0.55000000000000004">
      <c r="L75193" s="1"/>
      <c r="M75193" s="1"/>
      <c r="N75193" s="1"/>
      <c r="P75193" s="1"/>
    </row>
    <row r="75194" spans="12:16" x14ac:dyDescent="0.55000000000000004">
      <c r="L75194" s="1"/>
      <c r="M75194" s="1"/>
      <c r="N75194" s="1"/>
      <c r="P75194" s="1"/>
    </row>
    <row r="75195" spans="12:16" x14ac:dyDescent="0.55000000000000004">
      <c r="L75195" s="1"/>
      <c r="M75195" s="1"/>
      <c r="N75195" s="1"/>
      <c r="P75195" s="1"/>
    </row>
    <row r="75196" spans="12:16" x14ac:dyDescent="0.55000000000000004">
      <c r="L75196" s="1"/>
      <c r="M75196" s="1"/>
      <c r="N75196" s="1"/>
      <c r="P75196" s="1"/>
    </row>
    <row r="75197" spans="12:16" x14ac:dyDescent="0.55000000000000004">
      <c r="L75197" s="1"/>
      <c r="M75197" s="1"/>
      <c r="N75197" s="1"/>
      <c r="P75197" s="1"/>
    </row>
    <row r="75198" spans="12:16" x14ac:dyDescent="0.55000000000000004">
      <c r="L75198" s="1"/>
      <c r="M75198" s="1"/>
      <c r="N75198" s="1"/>
      <c r="P75198" s="1"/>
    </row>
    <row r="75199" spans="12:16" x14ac:dyDescent="0.55000000000000004">
      <c r="L75199" s="1"/>
      <c r="M75199" s="1"/>
      <c r="N75199" s="1"/>
      <c r="P75199" s="1"/>
    </row>
    <row r="75200" spans="12:16" x14ac:dyDescent="0.55000000000000004">
      <c r="L75200" s="1"/>
      <c r="M75200" s="1"/>
      <c r="N75200" s="1"/>
      <c r="P75200" s="1"/>
    </row>
    <row r="75201" spans="12:16" x14ac:dyDescent="0.55000000000000004">
      <c r="L75201" s="1"/>
      <c r="M75201" s="1"/>
      <c r="N75201" s="1"/>
      <c r="P75201" s="1"/>
    </row>
    <row r="75202" spans="12:16" x14ac:dyDescent="0.55000000000000004">
      <c r="L75202" s="1"/>
      <c r="M75202" s="1"/>
      <c r="N75202" s="1"/>
      <c r="P75202" s="1"/>
    </row>
    <row r="75203" spans="12:16" x14ac:dyDescent="0.55000000000000004">
      <c r="L75203" s="1"/>
      <c r="M75203" s="1"/>
      <c r="N75203" s="1"/>
      <c r="P75203" s="1"/>
    </row>
    <row r="75204" spans="12:16" x14ac:dyDescent="0.55000000000000004">
      <c r="L75204" s="1"/>
      <c r="M75204" s="1"/>
      <c r="N75204" s="1"/>
      <c r="P75204" s="1"/>
    </row>
    <row r="75205" spans="12:16" x14ac:dyDescent="0.55000000000000004">
      <c r="L75205" s="1"/>
      <c r="M75205" s="1"/>
      <c r="N75205" s="1"/>
      <c r="P75205" s="1"/>
    </row>
    <row r="75206" spans="12:16" x14ac:dyDescent="0.55000000000000004">
      <c r="L75206" s="1"/>
      <c r="M75206" s="1"/>
      <c r="N75206" s="1"/>
      <c r="P75206" s="1"/>
    </row>
    <row r="75207" spans="12:16" x14ac:dyDescent="0.55000000000000004">
      <c r="L75207" s="1"/>
      <c r="M75207" s="1"/>
      <c r="N75207" s="1"/>
      <c r="P75207" s="1"/>
    </row>
    <row r="75208" spans="12:16" x14ac:dyDescent="0.55000000000000004">
      <c r="L75208" s="1"/>
      <c r="M75208" s="1"/>
      <c r="N75208" s="1"/>
      <c r="P75208" s="1"/>
    </row>
    <row r="75209" spans="12:16" x14ac:dyDescent="0.55000000000000004">
      <c r="L75209" s="1"/>
      <c r="M75209" s="1"/>
      <c r="N75209" s="1"/>
      <c r="P75209" s="1"/>
    </row>
    <row r="75210" spans="12:16" x14ac:dyDescent="0.55000000000000004">
      <c r="L75210" s="1"/>
      <c r="M75210" s="1"/>
      <c r="N75210" s="1"/>
      <c r="P75210" s="1"/>
    </row>
    <row r="75211" spans="12:16" x14ac:dyDescent="0.55000000000000004">
      <c r="L75211" s="1"/>
      <c r="M75211" s="1"/>
      <c r="N75211" s="1"/>
      <c r="P75211" s="1"/>
    </row>
    <row r="75212" spans="12:16" x14ac:dyDescent="0.55000000000000004">
      <c r="L75212" s="1"/>
      <c r="M75212" s="1"/>
      <c r="N75212" s="1"/>
      <c r="P75212" s="1"/>
    </row>
    <row r="75213" spans="12:16" x14ac:dyDescent="0.55000000000000004">
      <c r="L75213" s="1"/>
      <c r="M75213" s="1"/>
      <c r="N75213" s="1"/>
      <c r="P75213" s="1"/>
    </row>
    <row r="75214" spans="12:16" x14ac:dyDescent="0.55000000000000004">
      <c r="L75214" s="1"/>
      <c r="M75214" s="1"/>
      <c r="N75214" s="1"/>
      <c r="P75214" s="1"/>
    </row>
    <row r="75215" spans="12:16" x14ac:dyDescent="0.55000000000000004">
      <c r="L75215" s="1"/>
      <c r="M75215" s="1"/>
      <c r="N75215" s="1"/>
      <c r="P75215" s="1"/>
    </row>
    <row r="75216" spans="12:16" x14ac:dyDescent="0.55000000000000004">
      <c r="L75216" s="1"/>
      <c r="M75216" s="1"/>
      <c r="N75216" s="1"/>
      <c r="P75216" s="1"/>
    </row>
    <row r="75217" spans="12:16" x14ac:dyDescent="0.55000000000000004">
      <c r="L75217" s="1"/>
      <c r="M75217" s="1"/>
      <c r="N75217" s="1"/>
      <c r="P75217" s="1"/>
    </row>
    <row r="75218" spans="12:16" x14ac:dyDescent="0.55000000000000004">
      <c r="L75218" s="1"/>
      <c r="M75218" s="1"/>
      <c r="N75218" s="1"/>
      <c r="P75218" s="1"/>
    </row>
    <row r="75219" spans="12:16" x14ac:dyDescent="0.55000000000000004">
      <c r="L75219" s="1"/>
      <c r="M75219" s="1"/>
      <c r="N75219" s="1"/>
      <c r="P75219" s="1"/>
    </row>
    <row r="75220" spans="12:16" x14ac:dyDescent="0.55000000000000004">
      <c r="L75220" s="1"/>
      <c r="M75220" s="1"/>
      <c r="N75220" s="1"/>
      <c r="P75220" s="1"/>
    </row>
    <row r="75221" spans="12:16" x14ac:dyDescent="0.55000000000000004">
      <c r="L75221" s="1"/>
      <c r="M75221" s="1"/>
      <c r="N75221" s="1"/>
      <c r="P75221" s="1"/>
    </row>
    <row r="75222" spans="12:16" x14ac:dyDescent="0.55000000000000004">
      <c r="L75222" s="1"/>
      <c r="M75222" s="1"/>
      <c r="N75222" s="1"/>
      <c r="P75222" s="1"/>
    </row>
    <row r="75223" spans="12:16" x14ac:dyDescent="0.55000000000000004">
      <c r="L75223" s="1"/>
      <c r="M75223" s="1"/>
      <c r="N75223" s="1"/>
      <c r="P75223" s="1"/>
    </row>
    <row r="75224" spans="12:16" x14ac:dyDescent="0.55000000000000004">
      <c r="L75224" s="1"/>
      <c r="M75224" s="1"/>
      <c r="N75224" s="1"/>
      <c r="P75224" s="1"/>
    </row>
    <row r="75225" spans="12:16" x14ac:dyDescent="0.55000000000000004">
      <c r="L75225" s="1"/>
      <c r="M75225" s="1"/>
      <c r="N75225" s="1"/>
      <c r="P75225" s="1"/>
    </row>
    <row r="75226" spans="12:16" x14ac:dyDescent="0.55000000000000004">
      <c r="L75226" s="1"/>
      <c r="M75226" s="1"/>
      <c r="N75226" s="1"/>
      <c r="P75226" s="1"/>
    </row>
    <row r="75227" spans="12:16" x14ac:dyDescent="0.55000000000000004">
      <c r="L75227" s="1"/>
      <c r="M75227" s="1"/>
      <c r="N75227" s="1"/>
      <c r="P75227" s="1"/>
    </row>
    <row r="75228" spans="12:16" x14ac:dyDescent="0.55000000000000004">
      <c r="L75228" s="1"/>
      <c r="M75228" s="1"/>
      <c r="N75228" s="1"/>
      <c r="P75228" s="1"/>
    </row>
    <row r="75229" spans="12:16" x14ac:dyDescent="0.55000000000000004">
      <c r="L75229" s="1"/>
      <c r="M75229" s="1"/>
      <c r="N75229" s="1"/>
      <c r="P75229" s="1"/>
    </row>
    <row r="75230" spans="12:16" x14ac:dyDescent="0.55000000000000004">
      <c r="L75230" s="1"/>
      <c r="M75230" s="1"/>
      <c r="N75230" s="1"/>
      <c r="P75230" s="1"/>
    </row>
    <row r="75231" spans="12:16" x14ac:dyDescent="0.55000000000000004">
      <c r="L75231" s="1"/>
      <c r="M75231" s="1"/>
      <c r="N75231" s="1"/>
      <c r="P75231" s="1"/>
    </row>
    <row r="75232" spans="12:16" x14ac:dyDescent="0.55000000000000004">
      <c r="L75232" s="1"/>
      <c r="M75232" s="1"/>
      <c r="N75232" s="1"/>
      <c r="P75232" s="1"/>
    </row>
    <row r="75233" spans="12:16" x14ac:dyDescent="0.55000000000000004">
      <c r="L75233" s="1"/>
      <c r="M75233" s="1"/>
      <c r="N75233" s="1"/>
      <c r="P75233" s="1"/>
    </row>
    <row r="75234" spans="12:16" x14ac:dyDescent="0.55000000000000004">
      <c r="L75234" s="1"/>
      <c r="M75234" s="1"/>
      <c r="N75234" s="1"/>
      <c r="P75234" s="1"/>
    </row>
    <row r="75235" spans="12:16" x14ac:dyDescent="0.55000000000000004">
      <c r="L75235" s="1"/>
      <c r="M75235" s="1"/>
      <c r="N75235" s="1"/>
      <c r="P75235" s="1"/>
    </row>
    <row r="75236" spans="12:16" x14ac:dyDescent="0.55000000000000004">
      <c r="L75236" s="1"/>
      <c r="M75236" s="1"/>
      <c r="N75236" s="1"/>
      <c r="P75236" s="1"/>
    </row>
    <row r="75237" spans="12:16" x14ac:dyDescent="0.55000000000000004">
      <c r="L75237" s="1"/>
      <c r="M75237" s="1"/>
      <c r="N75237" s="1"/>
      <c r="P75237" s="1"/>
    </row>
    <row r="75238" spans="12:16" x14ac:dyDescent="0.55000000000000004">
      <c r="L75238" s="1"/>
      <c r="M75238" s="1"/>
      <c r="N75238" s="1"/>
      <c r="P75238" s="1"/>
    </row>
    <row r="75239" spans="12:16" x14ac:dyDescent="0.55000000000000004">
      <c r="L75239" s="1"/>
      <c r="M75239" s="1"/>
      <c r="N75239" s="1"/>
      <c r="P75239" s="1"/>
    </row>
    <row r="75240" spans="12:16" x14ac:dyDescent="0.55000000000000004">
      <c r="L75240" s="1"/>
      <c r="M75240" s="1"/>
      <c r="N75240" s="1"/>
      <c r="P75240" s="1"/>
    </row>
    <row r="75241" spans="12:16" x14ac:dyDescent="0.55000000000000004">
      <c r="L75241" s="1"/>
      <c r="M75241" s="1"/>
      <c r="N75241" s="1"/>
      <c r="P75241" s="1"/>
    </row>
    <row r="75242" spans="12:16" x14ac:dyDescent="0.55000000000000004">
      <c r="L75242" s="1"/>
      <c r="M75242" s="1"/>
      <c r="N75242" s="1"/>
      <c r="P75242" s="1"/>
    </row>
    <row r="75243" spans="12:16" x14ac:dyDescent="0.55000000000000004">
      <c r="L75243" s="1"/>
      <c r="M75243" s="1"/>
      <c r="N75243" s="1"/>
      <c r="P75243" s="1"/>
    </row>
    <row r="75244" spans="12:16" x14ac:dyDescent="0.55000000000000004">
      <c r="L75244" s="1"/>
      <c r="M75244" s="1"/>
      <c r="N75244" s="1"/>
      <c r="P75244" s="1"/>
    </row>
    <row r="75245" spans="12:16" x14ac:dyDescent="0.55000000000000004">
      <c r="L75245" s="1"/>
      <c r="M75245" s="1"/>
      <c r="N75245" s="1"/>
      <c r="P75245" s="1"/>
    </row>
    <row r="75246" spans="12:16" x14ac:dyDescent="0.55000000000000004">
      <c r="L75246" s="1"/>
      <c r="M75246" s="1"/>
      <c r="N75246" s="1"/>
      <c r="P75246" s="1"/>
    </row>
    <row r="75247" spans="12:16" x14ac:dyDescent="0.55000000000000004">
      <c r="L75247" s="1"/>
      <c r="M75247" s="1"/>
      <c r="N75247" s="1"/>
      <c r="P75247" s="1"/>
    </row>
    <row r="75248" spans="12:16" x14ac:dyDescent="0.55000000000000004">
      <c r="L75248" s="1"/>
      <c r="M75248" s="1"/>
      <c r="N75248" s="1"/>
      <c r="P75248" s="1"/>
    </row>
    <row r="75249" spans="12:16" x14ac:dyDescent="0.55000000000000004">
      <c r="L75249" s="1"/>
      <c r="M75249" s="1"/>
      <c r="N75249" s="1"/>
      <c r="P75249" s="1"/>
    </row>
    <row r="75250" spans="12:16" x14ac:dyDescent="0.55000000000000004">
      <c r="L75250" s="1"/>
      <c r="M75250" s="1"/>
      <c r="N75250" s="1"/>
      <c r="P75250" s="1"/>
    </row>
    <row r="75251" spans="12:16" x14ac:dyDescent="0.55000000000000004">
      <c r="L75251" s="1"/>
      <c r="M75251" s="1"/>
      <c r="N75251" s="1"/>
      <c r="P75251" s="1"/>
    </row>
    <row r="75252" spans="12:16" x14ac:dyDescent="0.55000000000000004">
      <c r="L75252" s="1"/>
      <c r="M75252" s="1"/>
      <c r="N75252" s="1"/>
      <c r="P75252" s="1"/>
    </row>
    <row r="75253" spans="12:16" x14ac:dyDescent="0.55000000000000004">
      <c r="L75253" s="1"/>
      <c r="M75253" s="1"/>
      <c r="N75253" s="1"/>
      <c r="P75253" s="1"/>
    </row>
    <row r="75254" spans="12:16" x14ac:dyDescent="0.55000000000000004">
      <c r="L75254" s="1"/>
      <c r="M75254" s="1"/>
      <c r="N75254" s="1"/>
      <c r="P75254" s="1"/>
    </row>
    <row r="75255" spans="12:16" x14ac:dyDescent="0.55000000000000004">
      <c r="L75255" s="1"/>
      <c r="M75255" s="1"/>
      <c r="N75255" s="1"/>
      <c r="P75255" s="1"/>
    </row>
    <row r="75256" spans="12:16" x14ac:dyDescent="0.55000000000000004">
      <c r="L75256" s="1"/>
      <c r="M75256" s="1"/>
      <c r="N75256" s="1"/>
      <c r="P75256" s="1"/>
    </row>
    <row r="75257" spans="12:16" x14ac:dyDescent="0.55000000000000004">
      <c r="L75257" s="1"/>
      <c r="M75257" s="1"/>
      <c r="N75257" s="1"/>
      <c r="P75257" s="1"/>
    </row>
    <row r="75258" spans="12:16" x14ac:dyDescent="0.55000000000000004">
      <c r="L75258" s="1"/>
      <c r="M75258" s="1"/>
      <c r="N75258" s="1"/>
      <c r="P75258" s="1"/>
    </row>
    <row r="75259" spans="12:16" x14ac:dyDescent="0.55000000000000004">
      <c r="L75259" s="1"/>
      <c r="M75259" s="1"/>
      <c r="N75259" s="1"/>
      <c r="P75259" s="1"/>
    </row>
    <row r="75260" spans="12:16" x14ac:dyDescent="0.55000000000000004">
      <c r="L75260" s="1"/>
      <c r="M75260" s="1"/>
      <c r="N75260" s="1"/>
      <c r="P75260" s="1"/>
    </row>
    <row r="75261" spans="12:16" x14ac:dyDescent="0.55000000000000004">
      <c r="L75261" s="1"/>
      <c r="M75261" s="1"/>
      <c r="N75261" s="1"/>
      <c r="P75261" s="1"/>
    </row>
    <row r="75262" spans="12:16" x14ac:dyDescent="0.55000000000000004">
      <c r="L75262" s="1"/>
      <c r="M75262" s="1"/>
      <c r="N75262" s="1"/>
      <c r="P75262" s="1"/>
    </row>
    <row r="75263" spans="12:16" x14ac:dyDescent="0.55000000000000004">
      <c r="L75263" s="1"/>
      <c r="M75263" s="1"/>
      <c r="N75263" s="1"/>
      <c r="P75263" s="1"/>
    </row>
    <row r="75264" spans="12:16" x14ac:dyDescent="0.55000000000000004">
      <c r="L75264" s="1"/>
      <c r="M75264" s="1"/>
      <c r="N75264" s="1"/>
      <c r="P75264" s="1"/>
    </row>
    <row r="75265" spans="12:16" x14ac:dyDescent="0.55000000000000004">
      <c r="L75265" s="1"/>
      <c r="M75265" s="1"/>
      <c r="N75265" s="1"/>
      <c r="P75265" s="1"/>
    </row>
    <row r="75266" spans="12:16" x14ac:dyDescent="0.55000000000000004">
      <c r="L75266" s="1"/>
      <c r="M75266" s="1"/>
      <c r="N75266" s="1"/>
      <c r="P75266" s="1"/>
    </row>
    <row r="75267" spans="12:16" x14ac:dyDescent="0.55000000000000004">
      <c r="L75267" s="1"/>
      <c r="M75267" s="1"/>
      <c r="N75267" s="1"/>
      <c r="P75267" s="1"/>
    </row>
    <row r="75268" spans="12:16" x14ac:dyDescent="0.55000000000000004">
      <c r="L75268" s="1"/>
      <c r="M75268" s="1"/>
      <c r="N75268" s="1"/>
      <c r="P75268" s="1"/>
    </row>
    <row r="75269" spans="12:16" x14ac:dyDescent="0.55000000000000004">
      <c r="L75269" s="1"/>
      <c r="M75269" s="1"/>
      <c r="N75269" s="1"/>
      <c r="P75269" s="1"/>
    </row>
    <row r="75270" spans="12:16" x14ac:dyDescent="0.55000000000000004">
      <c r="L75270" s="1"/>
      <c r="M75270" s="1"/>
      <c r="N75270" s="1"/>
      <c r="P75270" s="1"/>
    </row>
    <row r="75271" spans="12:16" x14ac:dyDescent="0.55000000000000004">
      <c r="L75271" s="1"/>
      <c r="M75271" s="1"/>
      <c r="N75271" s="1"/>
      <c r="P75271" s="1"/>
    </row>
    <row r="75272" spans="12:16" x14ac:dyDescent="0.55000000000000004">
      <c r="L75272" s="1"/>
      <c r="M75272" s="1"/>
      <c r="N75272" s="1"/>
      <c r="P75272" s="1"/>
    </row>
    <row r="75273" spans="12:16" x14ac:dyDescent="0.55000000000000004">
      <c r="L75273" s="1"/>
      <c r="M75273" s="1"/>
      <c r="N75273" s="1"/>
      <c r="P75273" s="1"/>
    </row>
    <row r="75274" spans="12:16" x14ac:dyDescent="0.55000000000000004">
      <c r="L75274" s="1"/>
      <c r="M75274" s="1"/>
      <c r="N75274" s="1"/>
      <c r="P75274" s="1"/>
    </row>
    <row r="75275" spans="12:16" x14ac:dyDescent="0.55000000000000004">
      <c r="L75275" s="1"/>
      <c r="M75275" s="1"/>
      <c r="N75275" s="1"/>
      <c r="P75275" s="1"/>
    </row>
    <row r="75276" spans="12:16" x14ac:dyDescent="0.55000000000000004">
      <c r="L75276" s="1"/>
      <c r="M75276" s="1"/>
      <c r="N75276" s="1"/>
      <c r="P75276" s="1"/>
    </row>
    <row r="75277" spans="12:16" x14ac:dyDescent="0.55000000000000004">
      <c r="L75277" s="1"/>
      <c r="M75277" s="1"/>
      <c r="N75277" s="1"/>
      <c r="P75277" s="1"/>
    </row>
    <row r="75278" spans="12:16" x14ac:dyDescent="0.55000000000000004">
      <c r="L75278" s="1"/>
      <c r="M75278" s="1"/>
      <c r="N75278" s="1"/>
      <c r="P75278" s="1"/>
    </row>
    <row r="75279" spans="12:16" x14ac:dyDescent="0.55000000000000004">
      <c r="L75279" s="1"/>
      <c r="M75279" s="1"/>
      <c r="N75279" s="1"/>
      <c r="P75279" s="1"/>
    </row>
    <row r="75280" spans="12:16" x14ac:dyDescent="0.55000000000000004">
      <c r="L75280" s="1"/>
      <c r="M75280" s="1"/>
      <c r="N75280" s="1"/>
      <c r="P75280" s="1"/>
    </row>
    <row r="75281" spans="12:16" x14ac:dyDescent="0.55000000000000004">
      <c r="L75281" s="1"/>
      <c r="M75281" s="1"/>
      <c r="N75281" s="1"/>
      <c r="P75281" s="1"/>
    </row>
    <row r="75282" spans="12:16" x14ac:dyDescent="0.55000000000000004">
      <c r="L75282" s="1"/>
      <c r="M75282" s="1"/>
      <c r="N75282" s="1"/>
      <c r="P75282" s="1"/>
    </row>
    <row r="75283" spans="12:16" x14ac:dyDescent="0.55000000000000004">
      <c r="L75283" s="1"/>
      <c r="M75283" s="1"/>
      <c r="N75283" s="1"/>
      <c r="P75283" s="1"/>
    </row>
    <row r="75284" spans="12:16" x14ac:dyDescent="0.55000000000000004">
      <c r="L75284" s="1"/>
      <c r="M75284" s="1"/>
      <c r="N75284" s="1"/>
      <c r="P75284" s="1"/>
    </row>
    <row r="75285" spans="12:16" x14ac:dyDescent="0.55000000000000004">
      <c r="L75285" s="1"/>
      <c r="M75285" s="1"/>
      <c r="N75285" s="1"/>
      <c r="P75285" s="1"/>
    </row>
    <row r="75286" spans="12:16" x14ac:dyDescent="0.55000000000000004">
      <c r="L75286" s="1"/>
      <c r="M75286" s="1"/>
      <c r="N75286" s="1"/>
      <c r="P75286" s="1"/>
    </row>
    <row r="75287" spans="12:16" x14ac:dyDescent="0.55000000000000004">
      <c r="L75287" s="1"/>
      <c r="M75287" s="1"/>
      <c r="N75287" s="1"/>
      <c r="P75287" s="1"/>
    </row>
    <row r="75288" spans="12:16" x14ac:dyDescent="0.55000000000000004">
      <c r="L75288" s="1"/>
      <c r="M75288" s="1"/>
      <c r="N75288" s="1"/>
      <c r="P75288" s="1"/>
    </row>
    <row r="75289" spans="12:16" x14ac:dyDescent="0.55000000000000004">
      <c r="L75289" s="1"/>
      <c r="M75289" s="1"/>
      <c r="N75289" s="1"/>
      <c r="P75289" s="1"/>
    </row>
    <row r="75290" spans="12:16" x14ac:dyDescent="0.55000000000000004">
      <c r="L75290" s="1"/>
      <c r="M75290" s="1"/>
      <c r="N75290" s="1"/>
      <c r="P75290" s="1"/>
    </row>
    <row r="75291" spans="12:16" x14ac:dyDescent="0.55000000000000004">
      <c r="L75291" s="1"/>
      <c r="M75291" s="1"/>
      <c r="N75291" s="1"/>
      <c r="P75291" s="1"/>
    </row>
    <row r="75292" spans="12:16" x14ac:dyDescent="0.55000000000000004">
      <c r="L75292" s="1"/>
      <c r="M75292" s="1"/>
      <c r="N75292" s="1"/>
      <c r="P75292" s="1"/>
    </row>
    <row r="75293" spans="12:16" x14ac:dyDescent="0.55000000000000004">
      <c r="L75293" s="1"/>
      <c r="M75293" s="1"/>
      <c r="N75293" s="1"/>
      <c r="P75293" s="1"/>
    </row>
    <row r="75294" spans="12:16" x14ac:dyDescent="0.55000000000000004">
      <c r="L75294" s="1"/>
      <c r="M75294" s="1"/>
      <c r="N75294" s="1"/>
      <c r="P75294" s="1"/>
    </row>
    <row r="75295" spans="12:16" x14ac:dyDescent="0.55000000000000004">
      <c r="L75295" s="1"/>
      <c r="M75295" s="1"/>
      <c r="N75295" s="1"/>
      <c r="P75295" s="1"/>
    </row>
    <row r="75296" spans="12:16" x14ac:dyDescent="0.55000000000000004">
      <c r="L75296" s="1"/>
      <c r="M75296" s="1"/>
      <c r="N75296" s="1"/>
      <c r="P75296" s="1"/>
    </row>
    <row r="75297" spans="12:16" x14ac:dyDescent="0.55000000000000004">
      <c r="L75297" s="1"/>
      <c r="M75297" s="1"/>
      <c r="N75297" s="1"/>
      <c r="P75297" s="1"/>
    </row>
    <row r="75298" spans="12:16" x14ac:dyDescent="0.55000000000000004">
      <c r="L75298" s="1"/>
      <c r="M75298" s="1"/>
      <c r="N75298" s="1"/>
      <c r="P75298" s="1"/>
    </row>
    <row r="75299" spans="12:16" x14ac:dyDescent="0.55000000000000004">
      <c r="L75299" s="1"/>
      <c r="M75299" s="1"/>
      <c r="N75299" s="1"/>
      <c r="P75299" s="1"/>
    </row>
    <row r="75300" spans="12:16" x14ac:dyDescent="0.55000000000000004">
      <c r="L75300" s="1"/>
      <c r="M75300" s="1"/>
      <c r="N75300" s="1"/>
      <c r="P75300" s="1"/>
    </row>
    <row r="75301" spans="12:16" x14ac:dyDescent="0.55000000000000004">
      <c r="L75301" s="1"/>
      <c r="M75301" s="1"/>
      <c r="N75301" s="1"/>
      <c r="P75301" s="1"/>
    </row>
    <row r="75302" spans="12:16" x14ac:dyDescent="0.55000000000000004">
      <c r="L75302" s="1"/>
      <c r="M75302" s="1"/>
      <c r="N75302" s="1"/>
      <c r="P75302" s="1"/>
    </row>
    <row r="75303" spans="12:16" x14ac:dyDescent="0.55000000000000004">
      <c r="L75303" s="1"/>
      <c r="M75303" s="1"/>
      <c r="N75303" s="1"/>
      <c r="P75303" s="1"/>
    </row>
    <row r="75304" spans="12:16" x14ac:dyDescent="0.55000000000000004">
      <c r="L75304" s="1"/>
      <c r="M75304" s="1"/>
      <c r="N75304" s="1"/>
      <c r="P75304" s="1"/>
    </row>
    <row r="75305" spans="12:16" x14ac:dyDescent="0.55000000000000004">
      <c r="L75305" s="1"/>
      <c r="M75305" s="1"/>
      <c r="N75305" s="1"/>
      <c r="P75305" s="1"/>
    </row>
    <row r="75306" spans="12:16" x14ac:dyDescent="0.55000000000000004">
      <c r="L75306" s="1"/>
      <c r="M75306" s="1"/>
      <c r="N75306" s="1"/>
      <c r="P75306" s="1"/>
    </row>
    <row r="75307" spans="12:16" x14ac:dyDescent="0.55000000000000004">
      <c r="L75307" s="1"/>
      <c r="M75307" s="1"/>
      <c r="N75307" s="1"/>
      <c r="P75307" s="1"/>
    </row>
    <row r="75308" spans="12:16" x14ac:dyDescent="0.55000000000000004">
      <c r="L75308" s="1"/>
      <c r="M75308" s="1"/>
      <c r="N75308" s="1"/>
      <c r="P75308" s="1"/>
    </row>
    <row r="75309" spans="12:16" x14ac:dyDescent="0.55000000000000004">
      <c r="L75309" s="1"/>
      <c r="M75309" s="1"/>
      <c r="N75309" s="1"/>
      <c r="P75309" s="1"/>
    </row>
    <row r="75310" spans="12:16" x14ac:dyDescent="0.55000000000000004">
      <c r="L75310" s="1"/>
      <c r="M75310" s="1"/>
      <c r="N75310" s="1"/>
      <c r="P75310" s="1"/>
    </row>
    <row r="75311" spans="12:16" x14ac:dyDescent="0.55000000000000004">
      <c r="L75311" s="1"/>
      <c r="M75311" s="1"/>
      <c r="N75311" s="1"/>
      <c r="P75311" s="1"/>
    </row>
    <row r="75312" spans="12:16" x14ac:dyDescent="0.55000000000000004">
      <c r="L75312" s="1"/>
      <c r="M75312" s="1"/>
      <c r="N75312" s="1"/>
      <c r="P75312" s="1"/>
    </row>
    <row r="75313" spans="12:16" x14ac:dyDescent="0.55000000000000004">
      <c r="L75313" s="1"/>
      <c r="M75313" s="1"/>
      <c r="N75313" s="1"/>
      <c r="P75313" s="1"/>
    </row>
    <row r="75314" spans="12:16" x14ac:dyDescent="0.55000000000000004">
      <c r="L75314" s="1"/>
      <c r="M75314" s="1"/>
      <c r="N75314" s="1"/>
      <c r="P75314" s="1"/>
    </row>
    <row r="75315" spans="12:16" x14ac:dyDescent="0.55000000000000004">
      <c r="L75315" s="1"/>
      <c r="M75315" s="1"/>
      <c r="N75315" s="1"/>
      <c r="P75315" s="1"/>
    </row>
    <row r="75316" spans="12:16" x14ac:dyDescent="0.55000000000000004">
      <c r="L75316" s="1"/>
      <c r="M75316" s="1"/>
      <c r="N75316" s="1"/>
      <c r="P75316" s="1"/>
    </row>
    <row r="75317" spans="12:16" x14ac:dyDescent="0.55000000000000004">
      <c r="L75317" s="1"/>
      <c r="M75317" s="1"/>
      <c r="N75317" s="1"/>
      <c r="P75317" s="1"/>
    </row>
    <row r="75318" spans="12:16" x14ac:dyDescent="0.55000000000000004">
      <c r="L75318" s="1"/>
      <c r="M75318" s="1"/>
      <c r="N75318" s="1"/>
      <c r="P75318" s="1"/>
    </row>
    <row r="75319" spans="12:16" x14ac:dyDescent="0.55000000000000004">
      <c r="L75319" s="1"/>
      <c r="M75319" s="1"/>
      <c r="N75319" s="1"/>
      <c r="P75319" s="1"/>
    </row>
    <row r="75320" spans="12:16" x14ac:dyDescent="0.55000000000000004">
      <c r="L75320" s="1"/>
      <c r="M75320" s="1"/>
      <c r="N75320" s="1"/>
      <c r="P75320" s="1"/>
    </row>
    <row r="75321" spans="12:16" x14ac:dyDescent="0.55000000000000004">
      <c r="L75321" s="1"/>
      <c r="M75321" s="1"/>
      <c r="N75321" s="1"/>
      <c r="P75321" s="1"/>
    </row>
    <row r="75322" spans="12:16" x14ac:dyDescent="0.55000000000000004">
      <c r="L75322" s="1"/>
      <c r="M75322" s="1"/>
      <c r="N75322" s="1"/>
      <c r="P75322" s="1"/>
    </row>
    <row r="75323" spans="12:16" x14ac:dyDescent="0.55000000000000004">
      <c r="L75323" s="1"/>
      <c r="M75323" s="1"/>
      <c r="N75323" s="1"/>
      <c r="P75323" s="1"/>
    </row>
    <row r="75324" spans="12:16" x14ac:dyDescent="0.55000000000000004">
      <c r="L75324" s="1"/>
      <c r="M75324" s="1"/>
      <c r="N75324" s="1"/>
      <c r="P75324" s="1"/>
    </row>
    <row r="75325" spans="12:16" x14ac:dyDescent="0.55000000000000004">
      <c r="L75325" s="1"/>
      <c r="M75325" s="1"/>
      <c r="N75325" s="1"/>
      <c r="P75325" s="1"/>
    </row>
    <row r="75326" spans="12:16" x14ac:dyDescent="0.55000000000000004">
      <c r="L75326" s="1"/>
      <c r="M75326" s="1"/>
      <c r="N75326" s="1"/>
      <c r="P75326" s="1"/>
    </row>
    <row r="75327" spans="12:16" x14ac:dyDescent="0.55000000000000004">
      <c r="L75327" s="1"/>
      <c r="M75327" s="1"/>
      <c r="N75327" s="1"/>
      <c r="P75327" s="1"/>
    </row>
    <row r="75328" spans="12:16" x14ac:dyDescent="0.55000000000000004">
      <c r="L75328" s="1"/>
      <c r="M75328" s="1"/>
      <c r="N75328" s="1"/>
      <c r="P75328" s="1"/>
    </row>
    <row r="75329" spans="12:16" x14ac:dyDescent="0.55000000000000004">
      <c r="L75329" s="1"/>
      <c r="M75329" s="1"/>
      <c r="N75329" s="1"/>
      <c r="P75329" s="1"/>
    </row>
    <row r="75330" spans="12:16" x14ac:dyDescent="0.55000000000000004">
      <c r="L75330" s="1"/>
      <c r="M75330" s="1"/>
      <c r="N75330" s="1"/>
      <c r="P75330" s="1"/>
    </row>
    <row r="75331" spans="12:16" x14ac:dyDescent="0.55000000000000004">
      <c r="L75331" s="1"/>
      <c r="M75331" s="1"/>
      <c r="N75331" s="1"/>
      <c r="P75331" s="1"/>
    </row>
    <row r="75332" spans="12:16" x14ac:dyDescent="0.55000000000000004">
      <c r="L75332" s="1"/>
      <c r="M75332" s="1"/>
      <c r="N75332" s="1"/>
      <c r="P75332" s="1"/>
    </row>
    <row r="75333" spans="12:16" x14ac:dyDescent="0.55000000000000004">
      <c r="L75333" s="1"/>
      <c r="M75333" s="1"/>
      <c r="N75333" s="1"/>
      <c r="P75333" s="1"/>
    </row>
    <row r="75334" spans="12:16" x14ac:dyDescent="0.55000000000000004">
      <c r="L75334" s="1"/>
      <c r="M75334" s="1"/>
      <c r="N75334" s="1"/>
      <c r="P75334" s="1"/>
    </row>
    <row r="75335" spans="12:16" x14ac:dyDescent="0.55000000000000004">
      <c r="L75335" s="1"/>
      <c r="M75335" s="1"/>
      <c r="N75335" s="1"/>
      <c r="P75335" s="1"/>
    </row>
    <row r="75336" spans="12:16" x14ac:dyDescent="0.55000000000000004">
      <c r="L75336" s="1"/>
      <c r="M75336" s="1"/>
      <c r="N75336" s="1"/>
      <c r="P75336" s="1"/>
    </row>
    <row r="75337" spans="12:16" x14ac:dyDescent="0.55000000000000004">
      <c r="L75337" s="1"/>
      <c r="M75337" s="1"/>
      <c r="N75337" s="1"/>
      <c r="P75337" s="1"/>
    </row>
    <row r="75338" spans="12:16" x14ac:dyDescent="0.55000000000000004">
      <c r="L75338" s="1"/>
      <c r="M75338" s="1"/>
      <c r="N75338" s="1"/>
      <c r="P75338" s="1"/>
    </row>
    <row r="75339" spans="12:16" x14ac:dyDescent="0.55000000000000004">
      <c r="L75339" s="1"/>
      <c r="M75339" s="1"/>
      <c r="N75339" s="1"/>
      <c r="P75339" s="1"/>
    </row>
    <row r="75340" spans="12:16" x14ac:dyDescent="0.55000000000000004">
      <c r="L75340" s="1"/>
      <c r="M75340" s="1"/>
      <c r="N75340" s="1"/>
      <c r="P75340" s="1"/>
    </row>
    <row r="75341" spans="12:16" x14ac:dyDescent="0.55000000000000004">
      <c r="L75341" s="1"/>
      <c r="M75341" s="1"/>
      <c r="N75341" s="1"/>
      <c r="P75341" s="1"/>
    </row>
    <row r="75342" spans="12:16" x14ac:dyDescent="0.55000000000000004">
      <c r="L75342" s="1"/>
      <c r="M75342" s="1"/>
      <c r="N75342" s="1"/>
      <c r="P75342" s="1"/>
    </row>
    <row r="75343" spans="12:16" x14ac:dyDescent="0.55000000000000004">
      <c r="L75343" s="1"/>
      <c r="M75343" s="1"/>
      <c r="N75343" s="1"/>
      <c r="P75343" s="1"/>
    </row>
    <row r="75344" spans="12:16" x14ac:dyDescent="0.55000000000000004">
      <c r="L75344" s="1"/>
      <c r="M75344" s="1"/>
      <c r="N75344" s="1"/>
      <c r="P75344" s="1"/>
    </row>
    <row r="75345" spans="12:16" x14ac:dyDescent="0.55000000000000004">
      <c r="L75345" s="1"/>
      <c r="M75345" s="1"/>
      <c r="N75345" s="1"/>
      <c r="P75345" s="1"/>
    </row>
    <row r="75346" spans="12:16" x14ac:dyDescent="0.55000000000000004">
      <c r="L75346" s="1"/>
      <c r="M75346" s="1"/>
      <c r="N75346" s="1"/>
      <c r="P75346" s="1"/>
    </row>
    <row r="75347" spans="12:16" x14ac:dyDescent="0.55000000000000004">
      <c r="L75347" s="1"/>
      <c r="M75347" s="1"/>
      <c r="N75347" s="1"/>
      <c r="P75347" s="1"/>
    </row>
    <row r="75348" spans="12:16" x14ac:dyDescent="0.55000000000000004">
      <c r="L75348" s="1"/>
      <c r="M75348" s="1"/>
      <c r="N75348" s="1"/>
      <c r="P75348" s="1"/>
    </row>
    <row r="75349" spans="12:16" x14ac:dyDescent="0.55000000000000004">
      <c r="L75349" s="1"/>
      <c r="M75349" s="1"/>
      <c r="N75349" s="1"/>
      <c r="P75349" s="1"/>
    </row>
    <row r="75350" spans="12:16" x14ac:dyDescent="0.55000000000000004">
      <c r="L75350" s="1"/>
      <c r="M75350" s="1"/>
      <c r="N75350" s="1"/>
      <c r="P75350" s="1"/>
    </row>
    <row r="75351" spans="12:16" x14ac:dyDescent="0.55000000000000004">
      <c r="L75351" s="1"/>
      <c r="M75351" s="1"/>
      <c r="N75351" s="1"/>
      <c r="P75351" s="1"/>
    </row>
    <row r="75352" spans="12:16" x14ac:dyDescent="0.55000000000000004">
      <c r="L75352" s="1"/>
      <c r="M75352" s="1"/>
      <c r="N75352" s="1"/>
      <c r="P75352" s="1"/>
    </row>
    <row r="75353" spans="12:16" x14ac:dyDescent="0.55000000000000004">
      <c r="L75353" s="1"/>
      <c r="M75353" s="1"/>
      <c r="N75353" s="1"/>
      <c r="P75353" s="1"/>
    </row>
    <row r="75354" spans="12:16" x14ac:dyDescent="0.55000000000000004">
      <c r="L75354" s="1"/>
      <c r="M75354" s="1"/>
      <c r="N75354" s="1"/>
      <c r="P75354" s="1"/>
    </row>
    <row r="75355" spans="12:16" x14ac:dyDescent="0.55000000000000004">
      <c r="L75355" s="1"/>
      <c r="M75355" s="1"/>
      <c r="N75355" s="1"/>
      <c r="P75355" s="1"/>
    </row>
    <row r="75356" spans="12:16" x14ac:dyDescent="0.55000000000000004">
      <c r="L75356" s="1"/>
      <c r="M75356" s="1"/>
      <c r="N75356" s="1"/>
      <c r="P75356" s="1"/>
    </row>
    <row r="75357" spans="12:16" x14ac:dyDescent="0.55000000000000004">
      <c r="L75357" s="1"/>
      <c r="M75357" s="1"/>
      <c r="N75357" s="1"/>
      <c r="P75357" s="1"/>
    </row>
    <row r="75358" spans="12:16" x14ac:dyDescent="0.55000000000000004">
      <c r="L75358" s="1"/>
      <c r="M75358" s="1"/>
      <c r="N75358" s="1"/>
      <c r="P75358" s="1"/>
    </row>
    <row r="75359" spans="12:16" x14ac:dyDescent="0.55000000000000004">
      <c r="L75359" s="1"/>
      <c r="M75359" s="1"/>
      <c r="N75359" s="1"/>
      <c r="P75359" s="1"/>
    </row>
    <row r="75360" spans="12:16" x14ac:dyDescent="0.55000000000000004">
      <c r="L75360" s="1"/>
      <c r="M75360" s="1"/>
      <c r="N75360" s="1"/>
      <c r="P75360" s="1"/>
    </row>
    <row r="75361" spans="12:16" x14ac:dyDescent="0.55000000000000004">
      <c r="L75361" s="1"/>
      <c r="M75361" s="1"/>
      <c r="N75361" s="1"/>
      <c r="P75361" s="1"/>
    </row>
    <row r="75362" spans="12:16" x14ac:dyDescent="0.55000000000000004">
      <c r="L75362" s="1"/>
      <c r="M75362" s="1"/>
      <c r="N75362" s="1"/>
      <c r="P75362" s="1"/>
    </row>
    <row r="75363" spans="12:16" x14ac:dyDescent="0.55000000000000004">
      <c r="L75363" s="1"/>
      <c r="M75363" s="1"/>
      <c r="N75363" s="1"/>
      <c r="P75363" s="1"/>
    </row>
    <row r="75364" spans="12:16" x14ac:dyDescent="0.55000000000000004">
      <c r="L75364" s="1"/>
      <c r="M75364" s="1"/>
      <c r="N75364" s="1"/>
      <c r="P75364" s="1"/>
    </row>
    <row r="75365" spans="12:16" x14ac:dyDescent="0.55000000000000004">
      <c r="L75365" s="1"/>
      <c r="M75365" s="1"/>
      <c r="N75365" s="1"/>
      <c r="P75365" s="1"/>
    </row>
    <row r="75366" spans="12:16" x14ac:dyDescent="0.55000000000000004">
      <c r="L75366" s="1"/>
      <c r="M75366" s="1"/>
      <c r="N75366" s="1"/>
      <c r="P75366" s="1"/>
    </row>
    <row r="75367" spans="12:16" x14ac:dyDescent="0.55000000000000004">
      <c r="L75367" s="1"/>
      <c r="M75367" s="1"/>
      <c r="N75367" s="1"/>
      <c r="P75367" s="1"/>
    </row>
    <row r="75368" spans="12:16" x14ac:dyDescent="0.55000000000000004">
      <c r="L75368" s="1"/>
      <c r="M75368" s="1"/>
      <c r="N75368" s="1"/>
      <c r="P75368" s="1"/>
    </row>
    <row r="75369" spans="12:16" x14ac:dyDescent="0.55000000000000004">
      <c r="L75369" s="1"/>
      <c r="M75369" s="1"/>
      <c r="N75369" s="1"/>
      <c r="P75369" s="1"/>
    </row>
    <row r="75370" spans="12:16" x14ac:dyDescent="0.55000000000000004">
      <c r="L75370" s="1"/>
      <c r="M75370" s="1"/>
      <c r="N75370" s="1"/>
      <c r="P75370" s="1"/>
    </row>
    <row r="75371" spans="12:16" x14ac:dyDescent="0.55000000000000004">
      <c r="L75371" s="1"/>
      <c r="M75371" s="1"/>
      <c r="N75371" s="1"/>
      <c r="P75371" s="1"/>
    </row>
    <row r="75372" spans="12:16" x14ac:dyDescent="0.55000000000000004">
      <c r="L75372" s="1"/>
      <c r="M75372" s="1"/>
      <c r="N75372" s="1"/>
      <c r="P75372" s="1"/>
    </row>
    <row r="75373" spans="12:16" x14ac:dyDescent="0.55000000000000004">
      <c r="L75373" s="1"/>
      <c r="M75373" s="1"/>
      <c r="N75373" s="1"/>
      <c r="P75373" s="1"/>
    </row>
    <row r="75374" spans="12:16" x14ac:dyDescent="0.55000000000000004">
      <c r="L75374" s="1"/>
      <c r="M75374" s="1"/>
      <c r="N75374" s="1"/>
      <c r="P75374" s="1"/>
    </row>
    <row r="75375" spans="12:16" x14ac:dyDescent="0.55000000000000004">
      <c r="L75375" s="1"/>
      <c r="M75375" s="1"/>
      <c r="N75375" s="1"/>
      <c r="P75375" s="1"/>
    </row>
    <row r="75376" spans="12:16" x14ac:dyDescent="0.55000000000000004">
      <c r="L75376" s="1"/>
      <c r="M75376" s="1"/>
      <c r="N75376" s="1"/>
      <c r="P75376" s="1"/>
    </row>
    <row r="75377" spans="12:16" x14ac:dyDescent="0.55000000000000004">
      <c r="L75377" s="1"/>
      <c r="M75377" s="1"/>
      <c r="N75377" s="1"/>
      <c r="P75377" s="1"/>
    </row>
    <row r="75378" spans="12:16" x14ac:dyDescent="0.55000000000000004">
      <c r="L75378" s="1"/>
      <c r="M75378" s="1"/>
      <c r="N75378" s="1"/>
      <c r="P75378" s="1"/>
    </row>
    <row r="75379" spans="12:16" x14ac:dyDescent="0.55000000000000004">
      <c r="L75379" s="1"/>
      <c r="M75379" s="1"/>
      <c r="N75379" s="1"/>
      <c r="P75379" s="1"/>
    </row>
    <row r="75380" spans="12:16" x14ac:dyDescent="0.55000000000000004">
      <c r="L75380" s="1"/>
      <c r="M75380" s="1"/>
      <c r="N75380" s="1"/>
      <c r="P75380" s="1"/>
    </row>
    <row r="75381" spans="12:16" x14ac:dyDescent="0.55000000000000004">
      <c r="L75381" s="1"/>
      <c r="M75381" s="1"/>
      <c r="N75381" s="1"/>
      <c r="P75381" s="1"/>
    </row>
    <row r="75382" spans="12:16" x14ac:dyDescent="0.55000000000000004">
      <c r="L75382" s="1"/>
      <c r="M75382" s="1"/>
      <c r="N75382" s="1"/>
      <c r="P75382" s="1"/>
    </row>
    <row r="75383" spans="12:16" x14ac:dyDescent="0.55000000000000004">
      <c r="L75383" s="1"/>
      <c r="M75383" s="1"/>
      <c r="N75383" s="1"/>
      <c r="P75383" s="1"/>
    </row>
    <row r="75384" spans="12:16" x14ac:dyDescent="0.55000000000000004">
      <c r="L75384" s="1"/>
      <c r="M75384" s="1"/>
      <c r="N75384" s="1"/>
      <c r="P75384" s="1"/>
    </row>
    <row r="75385" spans="12:16" x14ac:dyDescent="0.55000000000000004">
      <c r="L75385" s="1"/>
      <c r="M75385" s="1"/>
      <c r="N75385" s="1"/>
      <c r="P75385" s="1"/>
    </row>
    <row r="75386" spans="12:16" x14ac:dyDescent="0.55000000000000004">
      <c r="L75386" s="1"/>
      <c r="M75386" s="1"/>
      <c r="N75386" s="1"/>
      <c r="P75386" s="1"/>
    </row>
    <row r="75387" spans="12:16" x14ac:dyDescent="0.55000000000000004">
      <c r="L75387" s="1"/>
      <c r="M75387" s="1"/>
      <c r="N75387" s="1"/>
      <c r="P75387" s="1"/>
    </row>
    <row r="75388" spans="12:16" x14ac:dyDescent="0.55000000000000004">
      <c r="L75388" s="1"/>
      <c r="M75388" s="1"/>
      <c r="N75388" s="1"/>
      <c r="P75388" s="1"/>
    </row>
    <row r="75389" spans="12:16" x14ac:dyDescent="0.55000000000000004">
      <c r="L75389" s="1"/>
      <c r="M75389" s="1"/>
      <c r="N75389" s="1"/>
      <c r="P75389" s="1"/>
    </row>
    <row r="75390" spans="12:16" x14ac:dyDescent="0.55000000000000004">
      <c r="L75390" s="1"/>
      <c r="M75390" s="1"/>
      <c r="N75390" s="1"/>
      <c r="P75390" s="1"/>
    </row>
    <row r="75391" spans="12:16" x14ac:dyDescent="0.55000000000000004">
      <c r="L75391" s="1"/>
      <c r="M75391" s="1"/>
      <c r="N75391" s="1"/>
      <c r="P75391" s="1"/>
    </row>
    <row r="75392" spans="12:16" x14ac:dyDescent="0.55000000000000004">
      <c r="L75392" s="1"/>
      <c r="M75392" s="1"/>
      <c r="N75392" s="1"/>
      <c r="P75392" s="1"/>
    </row>
    <row r="75393" spans="12:16" x14ac:dyDescent="0.55000000000000004">
      <c r="L75393" s="1"/>
      <c r="M75393" s="1"/>
      <c r="N75393" s="1"/>
      <c r="P75393" s="1"/>
    </row>
    <row r="75394" spans="12:16" x14ac:dyDescent="0.55000000000000004">
      <c r="L75394" s="1"/>
      <c r="M75394" s="1"/>
      <c r="N75394" s="1"/>
      <c r="P75394" s="1"/>
    </row>
    <row r="75395" spans="12:16" x14ac:dyDescent="0.55000000000000004">
      <c r="L75395" s="1"/>
      <c r="M75395" s="1"/>
      <c r="N75395" s="1"/>
      <c r="P75395" s="1"/>
    </row>
    <row r="75396" spans="12:16" x14ac:dyDescent="0.55000000000000004">
      <c r="L75396" s="1"/>
      <c r="M75396" s="1"/>
      <c r="N75396" s="1"/>
      <c r="P75396" s="1"/>
    </row>
    <row r="75397" spans="12:16" x14ac:dyDescent="0.55000000000000004">
      <c r="L75397" s="1"/>
      <c r="M75397" s="1"/>
      <c r="N75397" s="1"/>
      <c r="P75397" s="1"/>
    </row>
    <row r="75398" spans="12:16" x14ac:dyDescent="0.55000000000000004">
      <c r="L75398" s="1"/>
      <c r="M75398" s="1"/>
      <c r="N75398" s="1"/>
      <c r="P75398" s="1"/>
    </row>
    <row r="75399" spans="12:16" x14ac:dyDescent="0.55000000000000004">
      <c r="L75399" s="1"/>
      <c r="M75399" s="1"/>
      <c r="N75399" s="1"/>
      <c r="P75399" s="1"/>
    </row>
    <row r="75400" spans="12:16" x14ac:dyDescent="0.55000000000000004">
      <c r="L75400" s="1"/>
      <c r="M75400" s="1"/>
      <c r="N75400" s="1"/>
      <c r="P75400" s="1"/>
    </row>
    <row r="75401" spans="12:16" x14ac:dyDescent="0.55000000000000004">
      <c r="L75401" s="1"/>
      <c r="M75401" s="1"/>
      <c r="N75401" s="1"/>
      <c r="P75401" s="1"/>
    </row>
    <row r="75402" spans="12:16" x14ac:dyDescent="0.55000000000000004">
      <c r="L75402" s="1"/>
      <c r="M75402" s="1"/>
      <c r="N75402" s="1"/>
      <c r="P75402" s="1"/>
    </row>
    <row r="75403" spans="12:16" x14ac:dyDescent="0.55000000000000004">
      <c r="L75403" s="1"/>
      <c r="M75403" s="1"/>
      <c r="N75403" s="1"/>
      <c r="P75403" s="1"/>
    </row>
    <row r="75404" spans="12:16" x14ac:dyDescent="0.55000000000000004">
      <c r="L75404" s="1"/>
      <c r="M75404" s="1"/>
      <c r="N75404" s="1"/>
      <c r="P75404" s="1"/>
    </row>
    <row r="75405" spans="12:16" x14ac:dyDescent="0.55000000000000004">
      <c r="L75405" s="1"/>
      <c r="M75405" s="1"/>
      <c r="N75405" s="1"/>
      <c r="P75405" s="1"/>
    </row>
    <row r="75406" spans="12:16" x14ac:dyDescent="0.55000000000000004">
      <c r="L75406" s="1"/>
      <c r="M75406" s="1"/>
      <c r="N75406" s="1"/>
      <c r="P75406" s="1"/>
    </row>
    <row r="75407" spans="12:16" x14ac:dyDescent="0.55000000000000004">
      <c r="L75407" s="1"/>
      <c r="M75407" s="1"/>
      <c r="N75407" s="1"/>
      <c r="P75407" s="1"/>
    </row>
    <row r="75408" spans="12:16" x14ac:dyDescent="0.55000000000000004">
      <c r="L75408" s="1"/>
      <c r="M75408" s="1"/>
      <c r="N75408" s="1"/>
      <c r="P75408" s="1"/>
    </row>
    <row r="75409" spans="12:16" x14ac:dyDescent="0.55000000000000004">
      <c r="L75409" s="1"/>
      <c r="M75409" s="1"/>
      <c r="N75409" s="1"/>
      <c r="P75409" s="1"/>
    </row>
    <row r="75410" spans="12:16" x14ac:dyDescent="0.55000000000000004">
      <c r="L75410" s="1"/>
      <c r="M75410" s="1"/>
      <c r="N75410" s="1"/>
      <c r="P75410" s="1"/>
    </row>
    <row r="75411" spans="12:16" x14ac:dyDescent="0.55000000000000004">
      <c r="L75411" s="1"/>
      <c r="M75411" s="1"/>
      <c r="N75411" s="1"/>
      <c r="P75411" s="1"/>
    </row>
    <row r="75412" spans="12:16" x14ac:dyDescent="0.55000000000000004">
      <c r="L75412" s="1"/>
      <c r="M75412" s="1"/>
      <c r="N75412" s="1"/>
      <c r="P75412" s="1"/>
    </row>
    <row r="75413" spans="12:16" x14ac:dyDescent="0.55000000000000004">
      <c r="L75413" s="1"/>
      <c r="M75413" s="1"/>
      <c r="N75413" s="1"/>
      <c r="P75413" s="1"/>
    </row>
    <row r="75414" spans="12:16" x14ac:dyDescent="0.55000000000000004">
      <c r="L75414" s="1"/>
      <c r="M75414" s="1"/>
      <c r="N75414" s="1"/>
      <c r="P75414" s="1"/>
    </row>
    <row r="75415" spans="12:16" x14ac:dyDescent="0.55000000000000004">
      <c r="L75415" s="1"/>
      <c r="M75415" s="1"/>
      <c r="N75415" s="1"/>
      <c r="P75415" s="1"/>
    </row>
    <row r="75416" spans="12:16" x14ac:dyDescent="0.55000000000000004">
      <c r="L75416" s="1"/>
      <c r="M75416" s="1"/>
      <c r="N75416" s="1"/>
      <c r="P75416" s="1"/>
    </row>
    <row r="75417" spans="12:16" x14ac:dyDescent="0.55000000000000004">
      <c r="L75417" s="1"/>
      <c r="M75417" s="1"/>
      <c r="N75417" s="1"/>
      <c r="P75417" s="1"/>
    </row>
    <row r="75418" spans="12:16" x14ac:dyDescent="0.55000000000000004">
      <c r="L75418" s="1"/>
      <c r="M75418" s="1"/>
      <c r="N75418" s="1"/>
      <c r="P75418" s="1"/>
    </row>
    <row r="75419" spans="12:16" x14ac:dyDescent="0.55000000000000004">
      <c r="L75419" s="1"/>
      <c r="M75419" s="1"/>
      <c r="N75419" s="1"/>
      <c r="P75419" s="1"/>
    </row>
    <row r="75420" spans="12:16" x14ac:dyDescent="0.55000000000000004">
      <c r="L75420" s="1"/>
      <c r="M75420" s="1"/>
      <c r="N75420" s="1"/>
      <c r="P75420" s="1"/>
    </row>
    <row r="75421" spans="12:16" x14ac:dyDescent="0.55000000000000004">
      <c r="L75421" s="1"/>
      <c r="M75421" s="1"/>
      <c r="N75421" s="1"/>
      <c r="P75421" s="1"/>
    </row>
    <row r="75422" spans="12:16" x14ac:dyDescent="0.55000000000000004">
      <c r="L75422" s="1"/>
      <c r="M75422" s="1"/>
      <c r="N75422" s="1"/>
      <c r="P75422" s="1"/>
    </row>
    <row r="75423" spans="12:16" x14ac:dyDescent="0.55000000000000004">
      <c r="L75423" s="1"/>
      <c r="M75423" s="1"/>
      <c r="N75423" s="1"/>
      <c r="P75423" s="1"/>
    </row>
    <row r="75424" spans="12:16" x14ac:dyDescent="0.55000000000000004">
      <c r="L75424" s="1"/>
      <c r="M75424" s="1"/>
      <c r="N75424" s="1"/>
      <c r="P75424" s="1"/>
    </row>
    <row r="75425" spans="12:16" x14ac:dyDescent="0.55000000000000004">
      <c r="L75425" s="1"/>
      <c r="M75425" s="1"/>
      <c r="N75425" s="1"/>
      <c r="P75425" s="1"/>
    </row>
    <row r="75426" spans="12:16" x14ac:dyDescent="0.55000000000000004">
      <c r="L75426" s="1"/>
      <c r="M75426" s="1"/>
      <c r="N75426" s="1"/>
      <c r="P75426" s="1"/>
    </row>
    <row r="75427" spans="12:16" x14ac:dyDescent="0.55000000000000004">
      <c r="L75427" s="1"/>
      <c r="M75427" s="1"/>
      <c r="N75427" s="1"/>
      <c r="P75427" s="1"/>
    </row>
    <row r="75428" spans="12:16" x14ac:dyDescent="0.55000000000000004">
      <c r="L75428" s="1"/>
      <c r="M75428" s="1"/>
      <c r="N75428" s="1"/>
      <c r="P75428" s="1"/>
    </row>
    <row r="75429" spans="12:16" x14ac:dyDescent="0.55000000000000004">
      <c r="L75429" s="1"/>
      <c r="M75429" s="1"/>
      <c r="N75429" s="1"/>
      <c r="P75429" s="1"/>
    </row>
    <row r="75430" spans="12:16" x14ac:dyDescent="0.55000000000000004">
      <c r="L75430" s="1"/>
      <c r="M75430" s="1"/>
      <c r="N75430" s="1"/>
      <c r="P75430" s="1"/>
    </row>
    <row r="75431" spans="12:16" x14ac:dyDescent="0.55000000000000004">
      <c r="L75431" s="1"/>
      <c r="M75431" s="1"/>
      <c r="N75431" s="1"/>
      <c r="P75431" s="1"/>
    </row>
    <row r="75432" spans="12:16" x14ac:dyDescent="0.55000000000000004">
      <c r="L75432" s="1"/>
      <c r="M75432" s="1"/>
      <c r="N75432" s="1"/>
      <c r="P75432" s="1"/>
    </row>
    <row r="75433" spans="12:16" x14ac:dyDescent="0.55000000000000004">
      <c r="L75433" s="1"/>
      <c r="M75433" s="1"/>
      <c r="N75433" s="1"/>
      <c r="P75433" s="1"/>
    </row>
    <row r="75434" spans="12:16" x14ac:dyDescent="0.55000000000000004">
      <c r="L75434" s="1"/>
      <c r="M75434" s="1"/>
      <c r="N75434" s="1"/>
      <c r="P75434" s="1"/>
    </row>
    <row r="75435" spans="12:16" x14ac:dyDescent="0.55000000000000004">
      <c r="L75435" s="1"/>
      <c r="M75435" s="1"/>
      <c r="N75435" s="1"/>
      <c r="P75435" s="1"/>
    </row>
    <row r="75436" spans="12:16" x14ac:dyDescent="0.55000000000000004">
      <c r="L75436" s="1"/>
      <c r="M75436" s="1"/>
      <c r="N75436" s="1"/>
      <c r="P75436" s="1"/>
    </row>
    <row r="75437" spans="12:16" x14ac:dyDescent="0.55000000000000004">
      <c r="L75437" s="1"/>
      <c r="M75437" s="1"/>
      <c r="N75437" s="1"/>
      <c r="P75437" s="1"/>
    </row>
    <row r="75438" spans="12:16" x14ac:dyDescent="0.55000000000000004">
      <c r="L75438" s="1"/>
      <c r="M75438" s="1"/>
      <c r="N75438" s="1"/>
      <c r="P75438" s="1"/>
    </row>
    <row r="75439" spans="12:16" x14ac:dyDescent="0.55000000000000004">
      <c r="L75439" s="1"/>
      <c r="M75439" s="1"/>
      <c r="N75439" s="1"/>
      <c r="P75439" s="1"/>
    </row>
    <row r="75440" spans="12:16" x14ac:dyDescent="0.55000000000000004">
      <c r="L75440" s="1"/>
      <c r="M75440" s="1"/>
      <c r="N75440" s="1"/>
      <c r="P75440" s="1"/>
    </row>
    <row r="75441" spans="12:16" x14ac:dyDescent="0.55000000000000004">
      <c r="L75441" s="1"/>
      <c r="M75441" s="1"/>
      <c r="N75441" s="1"/>
      <c r="P75441" s="1"/>
    </row>
    <row r="75442" spans="12:16" x14ac:dyDescent="0.55000000000000004">
      <c r="L75442" s="1"/>
      <c r="M75442" s="1"/>
      <c r="N75442" s="1"/>
      <c r="P75442" s="1"/>
    </row>
    <row r="75443" spans="12:16" x14ac:dyDescent="0.55000000000000004">
      <c r="L75443" s="1"/>
      <c r="M75443" s="1"/>
      <c r="N75443" s="1"/>
      <c r="P75443" s="1"/>
    </row>
    <row r="75444" spans="12:16" x14ac:dyDescent="0.55000000000000004">
      <c r="L75444" s="1"/>
      <c r="M75444" s="1"/>
      <c r="N75444" s="1"/>
      <c r="P75444" s="1"/>
    </row>
    <row r="75445" spans="12:16" x14ac:dyDescent="0.55000000000000004">
      <c r="L75445" s="1"/>
      <c r="M75445" s="1"/>
      <c r="N75445" s="1"/>
      <c r="P75445" s="1"/>
    </row>
    <row r="75446" spans="12:16" x14ac:dyDescent="0.55000000000000004">
      <c r="L75446" s="1"/>
      <c r="M75446" s="1"/>
      <c r="N75446" s="1"/>
      <c r="P75446" s="1"/>
    </row>
    <row r="75447" spans="12:16" x14ac:dyDescent="0.55000000000000004">
      <c r="L75447" s="1"/>
      <c r="M75447" s="1"/>
      <c r="N75447" s="1"/>
      <c r="P75447" s="1"/>
    </row>
    <row r="75448" spans="12:16" x14ac:dyDescent="0.55000000000000004">
      <c r="L75448" s="1"/>
      <c r="M75448" s="1"/>
      <c r="N75448" s="1"/>
      <c r="P75448" s="1"/>
    </row>
    <row r="75449" spans="12:16" x14ac:dyDescent="0.55000000000000004">
      <c r="L75449" s="1"/>
      <c r="M75449" s="1"/>
      <c r="N75449" s="1"/>
      <c r="P75449" s="1"/>
    </row>
    <row r="75450" spans="12:16" x14ac:dyDescent="0.55000000000000004">
      <c r="L75450" s="1"/>
      <c r="M75450" s="1"/>
      <c r="N75450" s="1"/>
      <c r="P75450" s="1"/>
    </row>
    <row r="75451" spans="12:16" x14ac:dyDescent="0.55000000000000004">
      <c r="L75451" s="1"/>
      <c r="M75451" s="1"/>
      <c r="N75451" s="1"/>
      <c r="P75451" s="1"/>
    </row>
    <row r="75452" spans="12:16" x14ac:dyDescent="0.55000000000000004">
      <c r="L75452" s="1"/>
      <c r="M75452" s="1"/>
      <c r="N75452" s="1"/>
      <c r="P75452" s="1"/>
    </row>
    <row r="75453" spans="12:16" x14ac:dyDescent="0.55000000000000004">
      <c r="L75453" s="1"/>
      <c r="M75453" s="1"/>
      <c r="N75453" s="1"/>
      <c r="P75453" s="1"/>
    </row>
    <row r="75454" spans="12:16" x14ac:dyDescent="0.55000000000000004">
      <c r="L75454" s="1"/>
      <c r="M75454" s="1"/>
      <c r="N75454" s="1"/>
      <c r="P75454" s="1"/>
    </row>
    <row r="75455" spans="12:16" x14ac:dyDescent="0.55000000000000004">
      <c r="L75455" s="1"/>
      <c r="M75455" s="1"/>
      <c r="N75455" s="1"/>
      <c r="P75455" s="1"/>
    </row>
    <row r="75456" spans="12:16" x14ac:dyDescent="0.55000000000000004">
      <c r="L75456" s="1"/>
      <c r="M75456" s="1"/>
      <c r="N75456" s="1"/>
      <c r="P75456" s="1"/>
    </row>
    <row r="75457" spans="12:16" x14ac:dyDescent="0.55000000000000004">
      <c r="L75457" s="1"/>
      <c r="M75457" s="1"/>
      <c r="N75457" s="1"/>
      <c r="P75457" s="1"/>
    </row>
    <row r="75458" spans="12:16" x14ac:dyDescent="0.55000000000000004">
      <c r="L75458" s="1"/>
      <c r="M75458" s="1"/>
      <c r="N75458" s="1"/>
      <c r="P75458" s="1"/>
    </row>
    <row r="75459" spans="12:16" x14ac:dyDescent="0.55000000000000004">
      <c r="L75459" s="1"/>
      <c r="M75459" s="1"/>
      <c r="N75459" s="1"/>
      <c r="P75459" s="1"/>
    </row>
    <row r="75460" spans="12:16" x14ac:dyDescent="0.55000000000000004">
      <c r="L75460" s="1"/>
      <c r="M75460" s="1"/>
      <c r="N75460" s="1"/>
      <c r="P75460" s="1"/>
    </row>
    <row r="75461" spans="12:16" x14ac:dyDescent="0.55000000000000004">
      <c r="L75461" s="1"/>
      <c r="M75461" s="1"/>
      <c r="N75461" s="1"/>
      <c r="P75461" s="1"/>
    </row>
    <row r="75462" spans="12:16" x14ac:dyDescent="0.55000000000000004">
      <c r="L75462" s="1"/>
      <c r="M75462" s="1"/>
      <c r="N75462" s="1"/>
      <c r="P75462" s="1"/>
    </row>
    <row r="75463" spans="12:16" x14ac:dyDescent="0.55000000000000004">
      <c r="L75463" s="1"/>
      <c r="M75463" s="1"/>
      <c r="N75463" s="1"/>
      <c r="P75463" s="1"/>
    </row>
    <row r="75464" spans="12:16" x14ac:dyDescent="0.55000000000000004">
      <c r="L75464" s="1"/>
      <c r="M75464" s="1"/>
      <c r="N75464" s="1"/>
      <c r="P75464" s="1"/>
    </row>
    <row r="75465" spans="12:16" x14ac:dyDescent="0.55000000000000004">
      <c r="L75465" s="1"/>
      <c r="M75465" s="1"/>
      <c r="N75465" s="1"/>
      <c r="P75465" s="1"/>
    </row>
    <row r="75466" spans="12:16" x14ac:dyDescent="0.55000000000000004">
      <c r="L75466" s="1"/>
      <c r="M75466" s="1"/>
      <c r="N75466" s="1"/>
      <c r="P75466" s="1"/>
    </row>
    <row r="75467" spans="12:16" x14ac:dyDescent="0.55000000000000004">
      <c r="L75467" s="1"/>
      <c r="M75467" s="1"/>
      <c r="N75467" s="1"/>
      <c r="P75467" s="1"/>
    </row>
    <row r="75468" spans="12:16" x14ac:dyDescent="0.55000000000000004">
      <c r="L75468" s="1"/>
      <c r="M75468" s="1"/>
      <c r="N75468" s="1"/>
      <c r="P75468" s="1"/>
    </row>
    <row r="75469" spans="12:16" x14ac:dyDescent="0.55000000000000004">
      <c r="L75469" s="1"/>
      <c r="M75469" s="1"/>
      <c r="N75469" s="1"/>
      <c r="P75469" s="1"/>
    </row>
    <row r="75470" spans="12:16" x14ac:dyDescent="0.55000000000000004">
      <c r="L75470" s="1"/>
      <c r="M75470" s="1"/>
      <c r="N75470" s="1"/>
      <c r="P75470" s="1"/>
    </row>
    <row r="75471" spans="12:16" x14ac:dyDescent="0.55000000000000004">
      <c r="L75471" s="1"/>
      <c r="M75471" s="1"/>
      <c r="N75471" s="1"/>
      <c r="P75471" s="1"/>
    </row>
    <row r="75472" spans="12:16" x14ac:dyDescent="0.55000000000000004">
      <c r="L75472" s="1"/>
      <c r="M75472" s="1"/>
      <c r="N75472" s="1"/>
      <c r="P75472" s="1"/>
    </row>
    <row r="75473" spans="12:16" x14ac:dyDescent="0.55000000000000004">
      <c r="L75473" s="1"/>
      <c r="M75473" s="1"/>
      <c r="N75473" s="1"/>
      <c r="P75473" s="1"/>
    </row>
    <row r="75474" spans="12:16" x14ac:dyDescent="0.55000000000000004">
      <c r="L75474" s="1"/>
      <c r="M75474" s="1"/>
      <c r="N75474" s="1"/>
      <c r="P75474" s="1"/>
    </row>
    <row r="75475" spans="12:16" x14ac:dyDescent="0.55000000000000004">
      <c r="L75475" s="1"/>
      <c r="M75475" s="1"/>
      <c r="N75475" s="1"/>
      <c r="P75475" s="1"/>
    </row>
    <row r="75476" spans="12:16" x14ac:dyDescent="0.55000000000000004">
      <c r="L75476" s="1"/>
      <c r="M75476" s="1"/>
      <c r="N75476" s="1"/>
      <c r="P75476" s="1"/>
    </row>
    <row r="75477" spans="12:16" x14ac:dyDescent="0.55000000000000004">
      <c r="L75477" s="1"/>
      <c r="M75477" s="1"/>
      <c r="N75477" s="1"/>
      <c r="P75477" s="1"/>
    </row>
    <row r="75478" spans="12:16" x14ac:dyDescent="0.55000000000000004">
      <c r="L75478" s="1"/>
      <c r="M75478" s="1"/>
      <c r="N75478" s="1"/>
      <c r="P75478" s="1"/>
    </row>
    <row r="75479" spans="12:16" x14ac:dyDescent="0.55000000000000004">
      <c r="L75479" s="1"/>
      <c r="M75479" s="1"/>
      <c r="N75479" s="1"/>
      <c r="P75479" s="1"/>
    </row>
    <row r="75480" spans="12:16" x14ac:dyDescent="0.55000000000000004">
      <c r="L75480" s="1"/>
      <c r="M75480" s="1"/>
      <c r="N75480" s="1"/>
      <c r="P75480" s="1"/>
    </row>
    <row r="75481" spans="12:16" x14ac:dyDescent="0.55000000000000004">
      <c r="L75481" s="1"/>
      <c r="M75481" s="1"/>
      <c r="N75481" s="1"/>
      <c r="P75481" s="1"/>
    </row>
    <row r="75482" spans="12:16" x14ac:dyDescent="0.55000000000000004">
      <c r="L75482" s="1"/>
      <c r="M75482" s="1"/>
      <c r="N75482" s="1"/>
      <c r="P75482" s="1"/>
    </row>
    <row r="75483" spans="12:16" x14ac:dyDescent="0.55000000000000004">
      <c r="L75483" s="1"/>
      <c r="M75483" s="1"/>
      <c r="N75483" s="1"/>
      <c r="P75483" s="1"/>
    </row>
    <row r="75484" spans="12:16" x14ac:dyDescent="0.55000000000000004">
      <c r="L75484" s="1"/>
      <c r="M75484" s="1"/>
      <c r="N75484" s="1"/>
      <c r="P75484" s="1"/>
    </row>
    <row r="75485" spans="12:16" x14ac:dyDescent="0.55000000000000004">
      <c r="L75485" s="1"/>
      <c r="M75485" s="1"/>
      <c r="N75485" s="1"/>
      <c r="P75485" s="1"/>
    </row>
    <row r="75486" spans="12:16" x14ac:dyDescent="0.55000000000000004">
      <c r="L75486" s="1"/>
      <c r="M75486" s="1"/>
      <c r="N75486" s="1"/>
      <c r="P75486" s="1"/>
    </row>
    <row r="75487" spans="12:16" x14ac:dyDescent="0.55000000000000004">
      <c r="L75487" s="1"/>
      <c r="M75487" s="1"/>
      <c r="N75487" s="1"/>
      <c r="P75487" s="1"/>
    </row>
    <row r="75488" spans="12:16" x14ac:dyDescent="0.55000000000000004">
      <c r="L75488" s="1"/>
      <c r="M75488" s="1"/>
      <c r="N75488" s="1"/>
      <c r="P75488" s="1"/>
    </row>
    <row r="75489" spans="12:16" x14ac:dyDescent="0.55000000000000004">
      <c r="L75489" s="1"/>
      <c r="M75489" s="1"/>
      <c r="N75489" s="1"/>
      <c r="P75489" s="1"/>
    </row>
    <row r="75490" spans="12:16" x14ac:dyDescent="0.55000000000000004">
      <c r="L75490" s="1"/>
      <c r="M75490" s="1"/>
      <c r="N75490" s="1"/>
      <c r="P75490" s="1"/>
    </row>
    <row r="75491" spans="12:16" x14ac:dyDescent="0.55000000000000004">
      <c r="L75491" s="1"/>
      <c r="M75491" s="1"/>
      <c r="N75491" s="1"/>
      <c r="P75491" s="1"/>
    </row>
    <row r="75492" spans="12:16" x14ac:dyDescent="0.55000000000000004">
      <c r="L75492" s="1"/>
      <c r="M75492" s="1"/>
      <c r="N75492" s="1"/>
      <c r="P75492" s="1"/>
    </row>
    <row r="75493" spans="12:16" x14ac:dyDescent="0.55000000000000004">
      <c r="L75493" s="1"/>
      <c r="M75493" s="1"/>
      <c r="N75493" s="1"/>
      <c r="P75493" s="1"/>
    </row>
    <row r="75494" spans="12:16" x14ac:dyDescent="0.55000000000000004">
      <c r="L75494" s="1"/>
      <c r="M75494" s="1"/>
      <c r="N75494" s="1"/>
      <c r="P75494" s="1"/>
    </row>
    <row r="75495" spans="12:16" x14ac:dyDescent="0.55000000000000004">
      <c r="L75495" s="1"/>
      <c r="M75495" s="1"/>
      <c r="N75495" s="1"/>
      <c r="P75495" s="1"/>
    </row>
    <row r="75496" spans="12:16" x14ac:dyDescent="0.55000000000000004">
      <c r="L75496" s="1"/>
      <c r="M75496" s="1"/>
      <c r="N75496" s="1"/>
      <c r="P75496" s="1"/>
    </row>
    <row r="75497" spans="12:16" x14ac:dyDescent="0.55000000000000004">
      <c r="L75497" s="1"/>
      <c r="M75497" s="1"/>
      <c r="N75497" s="1"/>
      <c r="P75497" s="1"/>
    </row>
    <row r="75498" spans="12:16" x14ac:dyDescent="0.55000000000000004">
      <c r="L75498" s="1"/>
      <c r="M75498" s="1"/>
      <c r="N75498" s="1"/>
      <c r="P75498" s="1"/>
    </row>
    <row r="75499" spans="12:16" x14ac:dyDescent="0.55000000000000004">
      <c r="L75499" s="1"/>
      <c r="M75499" s="1"/>
      <c r="N75499" s="1"/>
      <c r="P75499" s="1"/>
    </row>
    <row r="75500" spans="12:16" x14ac:dyDescent="0.55000000000000004">
      <c r="L75500" s="1"/>
      <c r="M75500" s="1"/>
      <c r="N75500" s="1"/>
      <c r="P75500" s="1"/>
    </row>
    <row r="75501" spans="12:16" x14ac:dyDescent="0.55000000000000004">
      <c r="L75501" s="1"/>
      <c r="M75501" s="1"/>
      <c r="N75501" s="1"/>
      <c r="P75501" s="1"/>
    </row>
    <row r="75502" spans="12:16" x14ac:dyDescent="0.55000000000000004">
      <c r="L75502" s="1"/>
      <c r="M75502" s="1"/>
      <c r="N75502" s="1"/>
      <c r="P75502" s="1"/>
    </row>
    <row r="75503" spans="12:16" x14ac:dyDescent="0.55000000000000004">
      <c r="L75503" s="1"/>
      <c r="M75503" s="1"/>
      <c r="N75503" s="1"/>
      <c r="P75503" s="1"/>
    </row>
    <row r="75504" spans="12:16" x14ac:dyDescent="0.55000000000000004">
      <c r="L75504" s="1"/>
      <c r="M75504" s="1"/>
      <c r="N75504" s="1"/>
      <c r="P75504" s="1"/>
    </row>
    <row r="75505" spans="12:16" x14ac:dyDescent="0.55000000000000004">
      <c r="L75505" s="1"/>
      <c r="M75505" s="1"/>
      <c r="N75505" s="1"/>
      <c r="P75505" s="1"/>
    </row>
    <row r="75506" spans="12:16" x14ac:dyDescent="0.55000000000000004">
      <c r="L75506" s="1"/>
      <c r="M75506" s="1"/>
      <c r="N75506" s="1"/>
      <c r="P75506" s="1"/>
    </row>
    <row r="75507" spans="12:16" x14ac:dyDescent="0.55000000000000004">
      <c r="L75507" s="1"/>
      <c r="M75507" s="1"/>
      <c r="N75507" s="1"/>
      <c r="P75507" s="1"/>
    </row>
    <row r="75508" spans="12:16" x14ac:dyDescent="0.55000000000000004">
      <c r="L75508" s="1"/>
      <c r="M75508" s="1"/>
      <c r="N75508" s="1"/>
      <c r="P75508" s="1"/>
    </row>
    <row r="75509" spans="12:16" x14ac:dyDescent="0.55000000000000004">
      <c r="L75509" s="1"/>
      <c r="M75509" s="1"/>
      <c r="N75509" s="1"/>
      <c r="P75509" s="1"/>
    </row>
    <row r="75510" spans="12:16" x14ac:dyDescent="0.55000000000000004">
      <c r="L75510" s="1"/>
      <c r="M75510" s="1"/>
      <c r="N75510" s="1"/>
      <c r="P75510" s="1"/>
    </row>
    <row r="75511" spans="12:16" x14ac:dyDescent="0.55000000000000004">
      <c r="L75511" s="1"/>
      <c r="M75511" s="1"/>
      <c r="N75511" s="1"/>
      <c r="P75511" s="1"/>
    </row>
    <row r="75512" spans="12:16" x14ac:dyDescent="0.55000000000000004">
      <c r="L75512" s="1"/>
      <c r="M75512" s="1"/>
      <c r="N75512" s="1"/>
      <c r="P75512" s="1"/>
    </row>
    <row r="75513" spans="12:16" x14ac:dyDescent="0.55000000000000004">
      <c r="L75513" s="1"/>
      <c r="M75513" s="1"/>
      <c r="N75513" s="1"/>
      <c r="P75513" s="1"/>
    </row>
    <row r="75514" spans="12:16" x14ac:dyDescent="0.55000000000000004">
      <c r="L75514" s="1"/>
      <c r="M75514" s="1"/>
      <c r="N75514" s="1"/>
      <c r="P75514" s="1"/>
    </row>
    <row r="75515" spans="12:16" x14ac:dyDescent="0.55000000000000004">
      <c r="L75515" s="1"/>
      <c r="M75515" s="1"/>
      <c r="N75515" s="1"/>
      <c r="P75515" s="1"/>
    </row>
    <row r="75516" spans="12:16" x14ac:dyDescent="0.55000000000000004">
      <c r="L75516" s="1"/>
      <c r="M75516" s="1"/>
      <c r="N75516" s="1"/>
      <c r="P75516" s="1"/>
    </row>
    <row r="75517" spans="12:16" x14ac:dyDescent="0.55000000000000004">
      <c r="L75517" s="1"/>
      <c r="M75517" s="1"/>
      <c r="N75517" s="1"/>
      <c r="P75517" s="1"/>
    </row>
    <row r="75518" spans="12:16" x14ac:dyDescent="0.55000000000000004">
      <c r="L75518" s="1"/>
      <c r="M75518" s="1"/>
      <c r="N75518" s="1"/>
      <c r="P75518" s="1"/>
    </row>
    <row r="75519" spans="12:16" x14ac:dyDescent="0.55000000000000004">
      <c r="L75519" s="1"/>
      <c r="M75519" s="1"/>
      <c r="N75519" s="1"/>
      <c r="P75519" s="1"/>
    </row>
    <row r="75520" spans="12:16" x14ac:dyDescent="0.55000000000000004">
      <c r="L75520" s="1"/>
      <c r="M75520" s="1"/>
      <c r="N75520" s="1"/>
      <c r="P75520" s="1"/>
    </row>
    <row r="75521" spans="12:16" x14ac:dyDescent="0.55000000000000004">
      <c r="L75521" s="1"/>
      <c r="M75521" s="1"/>
      <c r="N75521" s="1"/>
      <c r="P75521" s="1"/>
    </row>
    <row r="75522" spans="12:16" x14ac:dyDescent="0.55000000000000004">
      <c r="L75522" s="1"/>
      <c r="M75522" s="1"/>
      <c r="N75522" s="1"/>
      <c r="P75522" s="1"/>
    </row>
    <row r="75523" spans="12:16" x14ac:dyDescent="0.55000000000000004">
      <c r="L75523" s="1"/>
      <c r="M75523" s="1"/>
      <c r="N75523" s="1"/>
      <c r="P75523" s="1"/>
    </row>
    <row r="75524" spans="12:16" x14ac:dyDescent="0.55000000000000004">
      <c r="L75524" s="1"/>
      <c r="M75524" s="1"/>
      <c r="N75524" s="1"/>
      <c r="P75524" s="1"/>
    </row>
    <row r="75525" spans="12:16" x14ac:dyDescent="0.55000000000000004">
      <c r="L75525" s="1"/>
      <c r="M75525" s="1"/>
      <c r="N75525" s="1"/>
      <c r="P75525" s="1"/>
    </row>
    <row r="75526" spans="12:16" x14ac:dyDescent="0.55000000000000004">
      <c r="L75526" s="1"/>
      <c r="M75526" s="1"/>
      <c r="N75526" s="1"/>
      <c r="P75526" s="1"/>
    </row>
    <row r="75527" spans="12:16" x14ac:dyDescent="0.55000000000000004">
      <c r="L75527" s="1"/>
      <c r="M75527" s="1"/>
      <c r="N75527" s="1"/>
      <c r="P75527" s="1"/>
    </row>
    <row r="75528" spans="12:16" x14ac:dyDescent="0.55000000000000004">
      <c r="L75528" s="1"/>
      <c r="M75528" s="1"/>
      <c r="N75528" s="1"/>
      <c r="P75528" s="1"/>
    </row>
    <row r="75529" spans="12:16" x14ac:dyDescent="0.55000000000000004">
      <c r="L75529" s="1"/>
      <c r="M75529" s="1"/>
      <c r="N75529" s="1"/>
      <c r="P75529" s="1"/>
    </row>
    <row r="75530" spans="12:16" x14ac:dyDescent="0.55000000000000004">
      <c r="L75530" s="1"/>
      <c r="M75530" s="1"/>
      <c r="N75530" s="1"/>
      <c r="P75530" s="1"/>
    </row>
    <row r="75531" spans="12:16" x14ac:dyDescent="0.55000000000000004">
      <c r="L75531" s="1"/>
      <c r="M75531" s="1"/>
      <c r="N75531" s="1"/>
      <c r="P75531" s="1"/>
    </row>
    <row r="75532" spans="12:16" x14ac:dyDescent="0.55000000000000004">
      <c r="L75532" s="1"/>
      <c r="M75532" s="1"/>
      <c r="N75532" s="1"/>
      <c r="P75532" s="1"/>
    </row>
    <row r="75533" spans="12:16" x14ac:dyDescent="0.55000000000000004">
      <c r="L75533" s="1"/>
      <c r="M75533" s="1"/>
      <c r="N75533" s="1"/>
      <c r="P75533" s="1"/>
    </row>
    <row r="75534" spans="12:16" x14ac:dyDescent="0.55000000000000004">
      <c r="L75534" s="1"/>
      <c r="M75534" s="1"/>
      <c r="N75534" s="1"/>
      <c r="P75534" s="1"/>
    </row>
    <row r="75535" spans="12:16" x14ac:dyDescent="0.55000000000000004">
      <c r="L75535" s="1"/>
      <c r="M75535" s="1"/>
      <c r="N75535" s="1"/>
      <c r="P75535" s="1"/>
    </row>
    <row r="75536" spans="12:16" x14ac:dyDescent="0.55000000000000004">
      <c r="L75536" s="1"/>
      <c r="M75536" s="1"/>
      <c r="N75536" s="1"/>
      <c r="P75536" s="1"/>
    </row>
    <row r="75537" spans="12:16" x14ac:dyDescent="0.55000000000000004">
      <c r="L75537" s="1"/>
      <c r="M75537" s="1"/>
      <c r="N75537" s="1"/>
      <c r="P75537" s="1"/>
    </row>
    <row r="75538" spans="12:16" x14ac:dyDescent="0.55000000000000004">
      <c r="L75538" s="1"/>
      <c r="M75538" s="1"/>
      <c r="N75538" s="1"/>
      <c r="P75538" s="1"/>
    </row>
    <row r="75539" spans="12:16" x14ac:dyDescent="0.55000000000000004">
      <c r="L75539" s="1"/>
      <c r="M75539" s="1"/>
      <c r="N75539" s="1"/>
      <c r="P75539" s="1"/>
    </row>
    <row r="75540" spans="12:16" x14ac:dyDescent="0.55000000000000004">
      <c r="L75540" s="1"/>
      <c r="M75540" s="1"/>
      <c r="N75540" s="1"/>
      <c r="P75540" s="1"/>
    </row>
    <row r="75541" spans="12:16" x14ac:dyDescent="0.55000000000000004">
      <c r="L75541" s="1"/>
      <c r="M75541" s="1"/>
      <c r="N75541" s="1"/>
      <c r="P75541" s="1"/>
    </row>
    <row r="75542" spans="12:16" x14ac:dyDescent="0.55000000000000004">
      <c r="L75542" s="1"/>
      <c r="M75542" s="1"/>
      <c r="N75542" s="1"/>
      <c r="P75542" s="1"/>
    </row>
    <row r="75543" spans="12:16" x14ac:dyDescent="0.55000000000000004">
      <c r="L75543" s="1"/>
      <c r="M75543" s="1"/>
      <c r="N75543" s="1"/>
      <c r="P75543" s="1"/>
    </row>
    <row r="75544" spans="12:16" x14ac:dyDescent="0.55000000000000004">
      <c r="L75544" s="1"/>
      <c r="M75544" s="1"/>
      <c r="N75544" s="1"/>
      <c r="P75544" s="1"/>
    </row>
    <row r="75545" spans="12:16" x14ac:dyDescent="0.55000000000000004">
      <c r="L75545" s="1"/>
      <c r="M75545" s="1"/>
      <c r="N75545" s="1"/>
      <c r="P75545" s="1"/>
    </row>
    <row r="75546" spans="12:16" x14ac:dyDescent="0.55000000000000004">
      <c r="L75546" s="1"/>
      <c r="M75546" s="1"/>
      <c r="N75546" s="1"/>
      <c r="P75546" s="1"/>
    </row>
    <row r="75547" spans="12:16" x14ac:dyDescent="0.55000000000000004">
      <c r="L75547" s="1"/>
      <c r="M75547" s="1"/>
      <c r="N75547" s="1"/>
      <c r="P75547" s="1"/>
    </row>
    <row r="75548" spans="12:16" x14ac:dyDescent="0.55000000000000004">
      <c r="L75548" s="1"/>
      <c r="M75548" s="1"/>
      <c r="N75548" s="1"/>
      <c r="P75548" s="1"/>
    </row>
    <row r="75549" spans="12:16" x14ac:dyDescent="0.55000000000000004">
      <c r="L75549" s="1"/>
      <c r="M75549" s="1"/>
      <c r="N75549" s="1"/>
      <c r="P75549" s="1"/>
    </row>
    <row r="75550" spans="12:16" x14ac:dyDescent="0.55000000000000004">
      <c r="L75550" s="1"/>
      <c r="M75550" s="1"/>
      <c r="N75550" s="1"/>
      <c r="P75550" s="1"/>
    </row>
    <row r="75551" spans="12:16" x14ac:dyDescent="0.55000000000000004">
      <c r="L75551" s="1"/>
      <c r="M75551" s="1"/>
      <c r="N75551" s="1"/>
      <c r="P75551" s="1"/>
    </row>
    <row r="75552" spans="12:16" x14ac:dyDescent="0.55000000000000004">
      <c r="L75552" s="1"/>
      <c r="M75552" s="1"/>
      <c r="N75552" s="1"/>
      <c r="P75552" s="1"/>
    </row>
    <row r="75553" spans="12:16" x14ac:dyDescent="0.55000000000000004">
      <c r="L75553" s="1"/>
      <c r="M75553" s="1"/>
      <c r="N75553" s="1"/>
      <c r="P75553" s="1"/>
    </row>
    <row r="75554" spans="12:16" x14ac:dyDescent="0.55000000000000004">
      <c r="L75554" s="1"/>
      <c r="M75554" s="1"/>
      <c r="N75554" s="1"/>
      <c r="P75554" s="1"/>
    </row>
    <row r="75555" spans="12:16" x14ac:dyDescent="0.55000000000000004">
      <c r="L75555" s="1"/>
      <c r="M75555" s="1"/>
      <c r="N75555" s="1"/>
      <c r="P75555" s="1"/>
    </row>
    <row r="75556" spans="12:16" x14ac:dyDescent="0.55000000000000004">
      <c r="L75556" s="1"/>
      <c r="M75556" s="1"/>
      <c r="N75556" s="1"/>
      <c r="P75556" s="1"/>
    </row>
    <row r="75557" spans="12:16" x14ac:dyDescent="0.55000000000000004">
      <c r="L75557" s="1"/>
      <c r="M75557" s="1"/>
      <c r="N75557" s="1"/>
      <c r="P75557" s="1"/>
    </row>
    <row r="75558" spans="12:16" x14ac:dyDescent="0.55000000000000004">
      <c r="L75558" s="1"/>
      <c r="M75558" s="1"/>
      <c r="N75558" s="1"/>
      <c r="P75558" s="1"/>
    </row>
    <row r="75559" spans="12:16" x14ac:dyDescent="0.55000000000000004">
      <c r="L75559" s="1"/>
      <c r="M75559" s="1"/>
      <c r="N75559" s="1"/>
      <c r="P75559" s="1"/>
    </row>
    <row r="75560" spans="12:16" x14ac:dyDescent="0.55000000000000004">
      <c r="L75560" s="1"/>
      <c r="M75560" s="1"/>
      <c r="N75560" s="1"/>
      <c r="P75560" s="1"/>
    </row>
    <row r="75561" spans="12:16" x14ac:dyDescent="0.55000000000000004">
      <c r="L75561" s="1"/>
      <c r="M75561" s="1"/>
      <c r="N75561" s="1"/>
      <c r="P75561" s="1"/>
    </row>
    <row r="75562" spans="12:16" x14ac:dyDescent="0.55000000000000004">
      <c r="L75562" s="1"/>
      <c r="M75562" s="1"/>
      <c r="N75562" s="1"/>
      <c r="P75562" s="1"/>
    </row>
    <row r="75563" spans="12:16" x14ac:dyDescent="0.55000000000000004">
      <c r="L75563" s="1"/>
      <c r="M75563" s="1"/>
      <c r="N75563" s="1"/>
      <c r="P75563" s="1"/>
    </row>
    <row r="75564" spans="12:16" x14ac:dyDescent="0.55000000000000004">
      <c r="L75564" s="1"/>
      <c r="M75564" s="1"/>
      <c r="N75564" s="1"/>
      <c r="P75564" s="1"/>
    </row>
    <row r="75565" spans="12:16" x14ac:dyDescent="0.55000000000000004">
      <c r="L75565" s="1"/>
      <c r="M75565" s="1"/>
      <c r="N75565" s="1"/>
      <c r="P75565" s="1"/>
    </row>
    <row r="75566" spans="12:16" x14ac:dyDescent="0.55000000000000004">
      <c r="L75566" s="1"/>
      <c r="M75566" s="1"/>
      <c r="N75566" s="1"/>
      <c r="P75566" s="1"/>
    </row>
    <row r="75567" spans="12:16" x14ac:dyDescent="0.55000000000000004">
      <c r="L75567" s="1"/>
      <c r="M75567" s="1"/>
      <c r="N75567" s="1"/>
      <c r="P75567" s="1"/>
    </row>
    <row r="75568" spans="12:16" x14ac:dyDescent="0.55000000000000004">
      <c r="L75568" s="1"/>
      <c r="M75568" s="1"/>
      <c r="N75568" s="1"/>
      <c r="P75568" s="1"/>
    </row>
    <row r="75569" spans="12:16" x14ac:dyDescent="0.55000000000000004">
      <c r="L75569" s="1"/>
      <c r="M75569" s="1"/>
      <c r="N75569" s="1"/>
      <c r="P75569" s="1"/>
    </row>
    <row r="75570" spans="12:16" x14ac:dyDescent="0.55000000000000004">
      <c r="L75570" s="1"/>
      <c r="M75570" s="1"/>
      <c r="N75570" s="1"/>
      <c r="P75570" s="1"/>
    </row>
    <row r="75571" spans="12:16" x14ac:dyDescent="0.55000000000000004">
      <c r="L75571" s="1"/>
      <c r="M75571" s="1"/>
      <c r="N75571" s="1"/>
      <c r="P75571" s="1"/>
    </row>
    <row r="75572" spans="12:16" x14ac:dyDescent="0.55000000000000004">
      <c r="L75572" s="1"/>
      <c r="M75572" s="1"/>
      <c r="N75572" s="1"/>
      <c r="P75572" s="1"/>
    </row>
    <row r="75573" spans="12:16" x14ac:dyDescent="0.55000000000000004">
      <c r="L75573" s="1"/>
      <c r="M75573" s="1"/>
      <c r="N75573" s="1"/>
      <c r="P75573" s="1"/>
    </row>
    <row r="75574" spans="12:16" x14ac:dyDescent="0.55000000000000004">
      <c r="L75574" s="1"/>
      <c r="M75574" s="1"/>
      <c r="N75574" s="1"/>
      <c r="P75574" s="1"/>
    </row>
    <row r="75575" spans="12:16" x14ac:dyDescent="0.55000000000000004">
      <c r="L75575" s="1"/>
      <c r="M75575" s="1"/>
      <c r="N75575" s="1"/>
      <c r="P75575" s="1"/>
    </row>
    <row r="75576" spans="12:16" x14ac:dyDescent="0.55000000000000004">
      <c r="L75576" s="1"/>
      <c r="M75576" s="1"/>
      <c r="N75576" s="1"/>
      <c r="P75576" s="1"/>
    </row>
    <row r="75577" spans="12:16" x14ac:dyDescent="0.55000000000000004">
      <c r="L75577" s="1"/>
      <c r="M75577" s="1"/>
      <c r="N75577" s="1"/>
      <c r="P75577" s="1"/>
    </row>
    <row r="75578" spans="12:16" x14ac:dyDescent="0.55000000000000004">
      <c r="L75578" s="1"/>
      <c r="M75578" s="1"/>
      <c r="N75578" s="1"/>
      <c r="P75578" s="1"/>
    </row>
    <row r="75579" spans="12:16" x14ac:dyDescent="0.55000000000000004">
      <c r="L75579" s="1"/>
      <c r="M75579" s="1"/>
      <c r="N75579" s="1"/>
      <c r="P75579" s="1"/>
    </row>
    <row r="75580" spans="12:16" x14ac:dyDescent="0.55000000000000004">
      <c r="L75580" s="1"/>
      <c r="M75580" s="1"/>
      <c r="N75580" s="1"/>
      <c r="P75580" s="1"/>
    </row>
    <row r="75581" spans="12:16" x14ac:dyDescent="0.55000000000000004">
      <c r="L75581" s="1"/>
      <c r="M75581" s="1"/>
      <c r="N75581" s="1"/>
      <c r="P75581" s="1"/>
    </row>
    <row r="75582" spans="12:16" x14ac:dyDescent="0.55000000000000004">
      <c r="L75582" s="1"/>
      <c r="M75582" s="1"/>
      <c r="N75582" s="1"/>
      <c r="P75582" s="1"/>
    </row>
    <row r="75583" spans="12:16" x14ac:dyDescent="0.55000000000000004">
      <c r="L75583" s="1"/>
      <c r="M75583" s="1"/>
      <c r="N75583" s="1"/>
      <c r="P75583" s="1"/>
    </row>
    <row r="75584" spans="12:16" x14ac:dyDescent="0.55000000000000004">
      <c r="L75584" s="1"/>
      <c r="M75584" s="1"/>
      <c r="N75584" s="1"/>
      <c r="P75584" s="1"/>
    </row>
    <row r="75585" spans="12:16" x14ac:dyDescent="0.55000000000000004">
      <c r="L75585" s="1"/>
      <c r="M75585" s="1"/>
      <c r="N75585" s="1"/>
      <c r="P75585" s="1"/>
    </row>
    <row r="75586" spans="12:16" x14ac:dyDescent="0.55000000000000004">
      <c r="L75586" s="1"/>
      <c r="M75586" s="1"/>
      <c r="N75586" s="1"/>
      <c r="P75586" s="1"/>
    </row>
    <row r="75587" spans="12:16" x14ac:dyDescent="0.55000000000000004">
      <c r="L75587" s="1"/>
      <c r="M75587" s="1"/>
      <c r="N75587" s="1"/>
      <c r="P75587" s="1"/>
    </row>
    <row r="75588" spans="12:16" x14ac:dyDescent="0.55000000000000004">
      <c r="L75588" s="1"/>
      <c r="M75588" s="1"/>
      <c r="N75588" s="1"/>
      <c r="P75588" s="1"/>
    </row>
    <row r="75589" spans="12:16" x14ac:dyDescent="0.55000000000000004">
      <c r="L75589" s="1"/>
      <c r="M75589" s="1"/>
      <c r="N75589" s="1"/>
      <c r="P75589" s="1"/>
    </row>
    <row r="75590" spans="12:16" x14ac:dyDescent="0.55000000000000004">
      <c r="L75590" s="1"/>
      <c r="M75590" s="1"/>
      <c r="N75590" s="1"/>
      <c r="P75590" s="1"/>
    </row>
    <row r="75591" spans="12:16" x14ac:dyDescent="0.55000000000000004">
      <c r="L75591" s="1"/>
      <c r="M75591" s="1"/>
      <c r="N75591" s="1"/>
      <c r="P75591" s="1"/>
    </row>
    <row r="75592" spans="12:16" x14ac:dyDescent="0.55000000000000004">
      <c r="L75592" s="1"/>
      <c r="M75592" s="1"/>
      <c r="N75592" s="1"/>
      <c r="P75592" s="1"/>
    </row>
    <row r="75593" spans="12:16" x14ac:dyDescent="0.55000000000000004">
      <c r="L75593" s="1"/>
      <c r="M75593" s="1"/>
      <c r="N75593" s="1"/>
      <c r="P75593" s="1"/>
    </row>
    <row r="75594" spans="12:16" x14ac:dyDescent="0.55000000000000004">
      <c r="L75594" s="1"/>
      <c r="M75594" s="1"/>
      <c r="N75594" s="1"/>
      <c r="P75594" s="1"/>
    </row>
    <row r="75595" spans="12:16" x14ac:dyDescent="0.55000000000000004">
      <c r="L75595" s="1"/>
      <c r="M75595" s="1"/>
      <c r="N75595" s="1"/>
      <c r="P75595" s="1"/>
    </row>
    <row r="75596" spans="12:16" x14ac:dyDescent="0.55000000000000004">
      <c r="L75596" s="1"/>
      <c r="M75596" s="1"/>
      <c r="N75596" s="1"/>
      <c r="P75596" s="1"/>
    </row>
    <row r="75597" spans="12:16" x14ac:dyDescent="0.55000000000000004">
      <c r="L75597" s="1"/>
      <c r="M75597" s="1"/>
      <c r="N75597" s="1"/>
      <c r="P75597" s="1"/>
    </row>
    <row r="75598" spans="12:16" x14ac:dyDescent="0.55000000000000004">
      <c r="L75598" s="1"/>
      <c r="M75598" s="1"/>
      <c r="N75598" s="1"/>
      <c r="P75598" s="1"/>
    </row>
    <row r="75599" spans="12:16" x14ac:dyDescent="0.55000000000000004">
      <c r="L75599" s="1"/>
      <c r="M75599" s="1"/>
      <c r="N75599" s="1"/>
      <c r="P75599" s="1"/>
    </row>
    <row r="75600" spans="12:16" x14ac:dyDescent="0.55000000000000004">
      <c r="L75600" s="1"/>
      <c r="M75600" s="1"/>
      <c r="N75600" s="1"/>
      <c r="P75600" s="1"/>
    </row>
    <row r="75601" spans="12:16" x14ac:dyDescent="0.55000000000000004">
      <c r="L75601" s="1"/>
      <c r="M75601" s="1"/>
      <c r="N75601" s="1"/>
      <c r="P75601" s="1"/>
    </row>
    <row r="75602" spans="12:16" x14ac:dyDescent="0.55000000000000004">
      <c r="L75602" s="1"/>
      <c r="M75602" s="1"/>
      <c r="N75602" s="1"/>
      <c r="P75602" s="1"/>
    </row>
    <row r="75603" spans="12:16" x14ac:dyDescent="0.55000000000000004">
      <c r="L75603" s="1"/>
      <c r="M75603" s="1"/>
      <c r="N75603" s="1"/>
      <c r="P75603" s="1"/>
    </row>
    <row r="75604" spans="12:16" x14ac:dyDescent="0.55000000000000004">
      <c r="L75604" s="1"/>
      <c r="M75604" s="1"/>
      <c r="N75604" s="1"/>
      <c r="P75604" s="1"/>
    </row>
    <row r="75605" spans="12:16" x14ac:dyDescent="0.55000000000000004">
      <c r="L75605" s="1"/>
      <c r="M75605" s="1"/>
      <c r="N75605" s="1"/>
      <c r="P75605" s="1"/>
    </row>
    <row r="75606" spans="12:16" x14ac:dyDescent="0.55000000000000004">
      <c r="L75606" s="1"/>
      <c r="M75606" s="1"/>
      <c r="N75606" s="1"/>
      <c r="P75606" s="1"/>
    </row>
    <row r="75607" spans="12:16" x14ac:dyDescent="0.55000000000000004">
      <c r="L75607" s="1"/>
      <c r="M75607" s="1"/>
      <c r="N75607" s="1"/>
      <c r="P75607" s="1"/>
    </row>
    <row r="75608" spans="12:16" x14ac:dyDescent="0.55000000000000004">
      <c r="L75608" s="1"/>
      <c r="M75608" s="1"/>
      <c r="N75608" s="1"/>
      <c r="P75608" s="1"/>
    </row>
    <row r="75609" spans="12:16" x14ac:dyDescent="0.55000000000000004">
      <c r="L75609" s="1"/>
      <c r="M75609" s="1"/>
      <c r="N75609" s="1"/>
      <c r="P75609" s="1"/>
    </row>
    <row r="75610" spans="12:16" x14ac:dyDescent="0.55000000000000004">
      <c r="L75610" s="1"/>
      <c r="M75610" s="1"/>
      <c r="N75610" s="1"/>
      <c r="P75610" s="1"/>
    </row>
    <row r="75611" spans="12:16" x14ac:dyDescent="0.55000000000000004">
      <c r="L75611" s="1"/>
      <c r="M75611" s="1"/>
      <c r="N75611" s="1"/>
      <c r="P75611" s="1"/>
    </row>
    <row r="75612" spans="12:16" x14ac:dyDescent="0.55000000000000004">
      <c r="L75612" s="1"/>
      <c r="M75612" s="1"/>
      <c r="N75612" s="1"/>
      <c r="P75612" s="1"/>
    </row>
    <row r="75613" spans="12:16" x14ac:dyDescent="0.55000000000000004">
      <c r="L75613" s="1"/>
      <c r="M75613" s="1"/>
      <c r="N75613" s="1"/>
      <c r="P75613" s="1"/>
    </row>
    <row r="75614" spans="12:16" x14ac:dyDescent="0.55000000000000004">
      <c r="L75614" s="1"/>
      <c r="M75614" s="1"/>
      <c r="N75614" s="1"/>
      <c r="P75614" s="1"/>
    </row>
    <row r="75615" spans="12:16" x14ac:dyDescent="0.55000000000000004">
      <c r="L75615" s="1"/>
      <c r="M75615" s="1"/>
      <c r="N75615" s="1"/>
      <c r="P75615" s="1"/>
    </row>
    <row r="75616" spans="12:16" x14ac:dyDescent="0.55000000000000004">
      <c r="L75616" s="1"/>
      <c r="M75616" s="1"/>
      <c r="N75616" s="1"/>
      <c r="P75616" s="1"/>
    </row>
    <row r="75617" spans="12:16" x14ac:dyDescent="0.55000000000000004">
      <c r="L75617" s="1"/>
      <c r="M75617" s="1"/>
      <c r="N75617" s="1"/>
      <c r="P75617" s="1"/>
    </row>
    <row r="75618" spans="12:16" x14ac:dyDescent="0.55000000000000004">
      <c r="L75618" s="1"/>
      <c r="M75618" s="1"/>
      <c r="N75618" s="1"/>
      <c r="P75618" s="1"/>
    </row>
    <row r="75619" spans="12:16" x14ac:dyDescent="0.55000000000000004">
      <c r="L75619" s="1"/>
      <c r="M75619" s="1"/>
      <c r="N75619" s="1"/>
      <c r="P75619" s="1"/>
    </row>
    <row r="75620" spans="12:16" x14ac:dyDescent="0.55000000000000004">
      <c r="L75620" s="1"/>
      <c r="M75620" s="1"/>
      <c r="N75620" s="1"/>
      <c r="P75620" s="1"/>
    </row>
    <row r="75621" spans="12:16" x14ac:dyDescent="0.55000000000000004">
      <c r="L75621" s="1"/>
      <c r="M75621" s="1"/>
      <c r="N75621" s="1"/>
      <c r="P75621" s="1"/>
    </row>
    <row r="75622" spans="12:16" x14ac:dyDescent="0.55000000000000004">
      <c r="L75622" s="1"/>
      <c r="M75622" s="1"/>
      <c r="N75622" s="1"/>
      <c r="P75622" s="1"/>
    </row>
    <row r="75623" spans="12:16" x14ac:dyDescent="0.55000000000000004">
      <c r="L75623" s="1"/>
      <c r="M75623" s="1"/>
      <c r="N75623" s="1"/>
      <c r="P75623" s="1"/>
    </row>
    <row r="75624" spans="12:16" x14ac:dyDescent="0.55000000000000004">
      <c r="L75624" s="1"/>
      <c r="M75624" s="1"/>
      <c r="N75624" s="1"/>
      <c r="P75624" s="1"/>
    </row>
    <row r="75625" spans="12:16" x14ac:dyDescent="0.55000000000000004">
      <c r="L75625" s="1"/>
      <c r="M75625" s="1"/>
      <c r="N75625" s="1"/>
      <c r="P75625" s="1"/>
    </row>
    <row r="75626" spans="12:16" x14ac:dyDescent="0.55000000000000004">
      <c r="L75626" s="1"/>
      <c r="M75626" s="1"/>
      <c r="N75626" s="1"/>
      <c r="P75626" s="1"/>
    </row>
    <row r="75627" spans="12:16" x14ac:dyDescent="0.55000000000000004">
      <c r="L75627" s="1"/>
      <c r="M75627" s="1"/>
      <c r="N75627" s="1"/>
      <c r="P75627" s="1"/>
    </row>
    <row r="75628" spans="12:16" x14ac:dyDescent="0.55000000000000004">
      <c r="L75628" s="1"/>
      <c r="M75628" s="1"/>
      <c r="N75628" s="1"/>
      <c r="P75628" s="1"/>
    </row>
    <row r="75629" spans="12:16" x14ac:dyDescent="0.55000000000000004">
      <c r="L75629" s="1"/>
      <c r="M75629" s="1"/>
      <c r="N75629" s="1"/>
      <c r="P75629" s="1"/>
    </row>
    <row r="75630" spans="12:16" x14ac:dyDescent="0.55000000000000004">
      <c r="L75630" s="1"/>
      <c r="M75630" s="1"/>
      <c r="N75630" s="1"/>
      <c r="P75630" s="1"/>
    </row>
    <row r="75631" spans="12:16" x14ac:dyDescent="0.55000000000000004">
      <c r="L75631" s="1"/>
      <c r="M75631" s="1"/>
      <c r="N75631" s="1"/>
      <c r="P75631" s="1"/>
    </row>
    <row r="75632" spans="12:16" x14ac:dyDescent="0.55000000000000004">
      <c r="L75632" s="1"/>
      <c r="M75632" s="1"/>
      <c r="N75632" s="1"/>
      <c r="P75632" s="1"/>
    </row>
    <row r="75633" spans="12:16" x14ac:dyDescent="0.55000000000000004">
      <c r="L75633" s="1"/>
      <c r="M75633" s="1"/>
      <c r="N75633" s="1"/>
      <c r="P75633" s="1"/>
    </row>
    <row r="75634" spans="12:16" x14ac:dyDescent="0.55000000000000004">
      <c r="L75634" s="1"/>
      <c r="M75634" s="1"/>
      <c r="N75634" s="1"/>
      <c r="P75634" s="1"/>
    </row>
    <row r="75635" spans="12:16" x14ac:dyDescent="0.55000000000000004">
      <c r="L75635" s="1"/>
      <c r="M75635" s="1"/>
      <c r="N75635" s="1"/>
      <c r="P75635" s="1"/>
    </row>
    <row r="75636" spans="12:16" x14ac:dyDescent="0.55000000000000004">
      <c r="L75636" s="1"/>
      <c r="M75636" s="1"/>
      <c r="N75636" s="1"/>
      <c r="P75636" s="1"/>
    </row>
    <row r="75637" spans="12:16" x14ac:dyDescent="0.55000000000000004">
      <c r="L75637" s="1"/>
      <c r="M75637" s="1"/>
      <c r="N75637" s="1"/>
      <c r="P75637" s="1"/>
    </row>
    <row r="75638" spans="12:16" x14ac:dyDescent="0.55000000000000004">
      <c r="L75638" s="1"/>
      <c r="M75638" s="1"/>
      <c r="N75638" s="1"/>
      <c r="P75638" s="1"/>
    </row>
    <row r="75639" spans="12:16" x14ac:dyDescent="0.55000000000000004">
      <c r="L75639" s="1"/>
      <c r="M75639" s="1"/>
      <c r="N75639" s="1"/>
      <c r="P75639" s="1"/>
    </row>
    <row r="75640" spans="12:16" x14ac:dyDescent="0.55000000000000004">
      <c r="L75640" s="1"/>
      <c r="M75640" s="1"/>
      <c r="N75640" s="1"/>
      <c r="P75640" s="1"/>
    </row>
    <row r="75641" spans="12:16" x14ac:dyDescent="0.55000000000000004">
      <c r="L75641" s="1"/>
      <c r="M75641" s="1"/>
      <c r="N75641" s="1"/>
      <c r="P75641" s="1"/>
    </row>
    <row r="75642" spans="12:16" x14ac:dyDescent="0.55000000000000004">
      <c r="L75642" s="1"/>
      <c r="M75642" s="1"/>
      <c r="N75642" s="1"/>
      <c r="P75642" s="1"/>
    </row>
    <row r="75643" spans="12:16" x14ac:dyDescent="0.55000000000000004">
      <c r="L75643" s="1"/>
      <c r="M75643" s="1"/>
      <c r="N75643" s="1"/>
      <c r="P75643" s="1"/>
    </row>
    <row r="75644" spans="12:16" x14ac:dyDescent="0.55000000000000004">
      <c r="L75644" s="1"/>
      <c r="M75644" s="1"/>
      <c r="N75644" s="1"/>
      <c r="P75644" s="1"/>
    </row>
    <row r="75645" spans="12:16" x14ac:dyDescent="0.55000000000000004">
      <c r="L75645" s="1"/>
      <c r="M75645" s="1"/>
      <c r="N75645" s="1"/>
      <c r="P75645" s="1"/>
    </row>
    <row r="75646" spans="12:16" x14ac:dyDescent="0.55000000000000004">
      <c r="L75646" s="1"/>
      <c r="M75646" s="1"/>
      <c r="N75646" s="1"/>
      <c r="P75646" s="1"/>
    </row>
    <row r="75647" spans="12:16" x14ac:dyDescent="0.55000000000000004">
      <c r="L75647" s="1"/>
      <c r="M75647" s="1"/>
      <c r="N75647" s="1"/>
      <c r="P75647" s="1"/>
    </row>
    <row r="75648" spans="12:16" x14ac:dyDescent="0.55000000000000004">
      <c r="L75648" s="1"/>
      <c r="M75648" s="1"/>
      <c r="N75648" s="1"/>
      <c r="P75648" s="1"/>
    </row>
    <row r="75649" spans="12:16" x14ac:dyDescent="0.55000000000000004">
      <c r="L75649" s="1"/>
      <c r="M75649" s="1"/>
      <c r="N75649" s="1"/>
      <c r="P75649" s="1"/>
    </row>
    <row r="75650" spans="12:16" x14ac:dyDescent="0.55000000000000004">
      <c r="L75650" s="1"/>
      <c r="M75650" s="1"/>
      <c r="N75650" s="1"/>
      <c r="P75650" s="1"/>
    </row>
    <row r="75651" spans="12:16" x14ac:dyDescent="0.55000000000000004">
      <c r="L75651" s="1"/>
      <c r="M75651" s="1"/>
      <c r="N75651" s="1"/>
      <c r="P75651" s="1"/>
    </row>
    <row r="75652" spans="12:16" x14ac:dyDescent="0.55000000000000004">
      <c r="L75652" s="1"/>
      <c r="M75652" s="1"/>
      <c r="N75652" s="1"/>
      <c r="P75652" s="1"/>
    </row>
    <row r="75653" spans="12:16" x14ac:dyDescent="0.55000000000000004">
      <c r="L75653" s="1"/>
      <c r="M75653" s="1"/>
      <c r="N75653" s="1"/>
      <c r="P75653" s="1"/>
    </row>
    <row r="75654" spans="12:16" x14ac:dyDescent="0.55000000000000004">
      <c r="L75654" s="1"/>
      <c r="M75654" s="1"/>
      <c r="N75654" s="1"/>
      <c r="P75654" s="1"/>
    </row>
    <row r="75655" spans="12:16" x14ac:dyDescent="0.55000000000000004">
      <c r="L75655" s="1"/>
      <c r="M75655" s="1"/>
      <c r="N75655" s="1"/>
      <c r="P75655" s="1"/>
    </row>
    <row r="75656" spans="12:16" x14ac:dyDescent="0.55000000000000004">
      <c r="L75656" s="1"/>
      <c r="M75656" s="1"/>
      <c r="N75656" s="1"/>
      <c r="P75656" s="1"/>
    </row>
    <row r="75657" spans="12:16" x14ac:dyDescent="0.55000000000000004">
      <c r="L75657" s="1"/>
      <c r="M75657" s="1"/>
      <c r="N75657" s="1"/>
      <c r="P75657" s="1"/>
    </row>
    <row r="75658" spans="12:16" x14ac:dyDescent="0.55000000000000004">
      <c r="L75658" s="1"/>
      <c r="M75658" s="1"/>
      <c r="N75658" s="1"/>
      <c r="P75658" s="1"/>
    </row>
    <row r="75659" spans="12:16" x14ac:dyDescent="0.55000000000000004">
      <c r="L75659" s="1"/>
      <c r="M75659" s="1"/>
      <c r="N75659" s="1"/>
      <c r="P75659" s="1"/>
    </row>
    <row r="75660" spans="12:16" x14ac:dyDescent="0.55000000000000004">
      <c r="L75660" s="1"/>
      <c r="M75660" s="1"/>
      <c r="N75660" s="1"/>
      <c r="P75660" s="1"/>
    </row>
    <row r="75661" spans="12:16" x14ac:dyDescent="0.55000000000000004">
      <c r="L75661" s="1"/>
      <c r="M75661" s="1"/>
      <c r="N75661" s="1"/>
      <c r="P75661" s="1"/>
    </row>
    <row r="75662" spans="12:16" x14ac:dyDescent="0.55000000000000004">
      <c r="L75662" s="1"/>
      <c r="M75662" s="1"/>
      <c r="N75662" s="1"/>
      <c r="P75662" s="1"/>
    </row>
    <row r="75663" spans="12:16" x14ac:dyDescent="0.55000000000000004">
      <c r="L75663" s="1"/>
      <c r="M75663" s="1"/>
      <c r="N75663" s="1"/>
      <c r="P75663" s="1"/>
    </row>
    <row r="75664" spans="12:16" x14ac:dyDescent="0.55000000000000004">
      <c r="L75664" s="1"/>
      <c r="M75664" s="1"/>
      <c r="N75664" s="1"/>
      <c r="P75664" s="1"/>
    </row>
    <row r="75665" spans="12:16" x14ac:dyDescent="0.55000000000000004">
      <c r="L75665" s="1"/>
      <c r="M75665" s="1"/>
      <c r="N75665" s="1"/>
      <c r="P75665" s="1"/>
    </row>
    <row r="75666" spans="12:16" x14ac:dyDescent="0.55000000000000004">
      <c r="L75666" s="1"/>
      <c r="M75666" s="1"/>
      <c r="N75666" s="1"/>
      <c r="P75666" s="1"/>
    </row>
    <row r="75667" spans="12:16" x14ac:dyDescent="0.55000000000000004">
      <c r="L75667" s="1"/>
      <c r="M75667" s="1"/>
      <c r="N75667" s="1"/>
      <c r="P75667" s="1"/>
    </row>
    <row r="75668" spans="12:16" x14ac:dyDescent="0.55000000000000004">
      <c r="L75668" s="1"/>
      <c r="M75668" s="1"/>
      <c r="N75668" s="1"/>
      <c r="P75668" s="1"/>
    </row>
    <row r="75669" spans="12:16" x14ac:dyDescent="0.55000000000000004">
      <c r="L75669" s="1"/>
      <c r="M75669" s="1"/>
      <c r="N75669" s="1"/>
      <c r="P75669" s="1"/>
    </row>
    <row r="75670" spans="12:16" x14ac:dyDescent="0.55000000000000004">
      <c r="L75670" s="1"/>
      <c r="M75670" s="1"/>
      <c r="N75670" s="1"/>
      <c r="P75670" s="1"/>
    </row>
    <row r="75671" spans="12:16" x14ac:dyDescent="0.55000000000000004">
      <c r="L75671" s="1"/>
      <c r="M75671" s="1"/>
      <c r="N75671" s="1"/>
      <c r="P75671" s="1"/>
    </row>
    <row r="75672" spans="12:16" x14ac:dyDescent="0.55000000000000004">
      <c r="L75672" s="1"/>
      <c r="M75672" s="1"/>
      <c r="N75672" s="1"/>
      <c r="P75672" s="1"/>
    </row>
    <row r="75673" spans="12:16" x14ac:dyDescent="0.55000000000000004">
      <c r="L75673" s="1"/>
      <c r="M75673" s="1"/>
      <c r="N75673" s="1"/>
      <c r="P75673" s="1"/>
    </row>
    <row r="75674" spans="12:16" x14ac:dyDescent="0.55000000000000004">
      <c r="L75674" s="1"/>
      <c r="M75674" s="1"/>
      <c r="N75674" s="1"/>
      <c r="P75674" s="1"/>
    </row>
    <row r="75675" spans="12:16" x14ac:dyDescent="0.55000000000000004">
      <c r="L75675" s="1"/>
      <c r="M75675" s="1"/>
      <c r="N75675" s="1"/>
      <c r="P75675" s="1"/>
    </row>
    <row r="75676" spans="12:16" x14ac:dyDescent="0.55000000000000004">
      <c r="L75676" s="1"/>
      <c r="M75676" s="1"/>
      <c r="N75676" s="1"/>
      <c r="P75676" s="1"/>
    </row>
    <row r="75677" spans="12:16" x14ac:dyDescent="0.55000000000000004">
      <c r="L75677" s="1"/>
      <c r="M75677" s="1"/>
      <c r="N75677" s="1"/>
      <c r="P75677" s="1"/>
    </row>
    <row r="75678" spans="12:16" x14ac:dyDescent="0.55000000000000004">
      <c r="L75678" s="1"/>
      <c r="M75678" s="1"/>
      <c r="N75678" s="1"/>
      <c r="P75678" s="1"/>
    </row>
    <row r="75679" spans="12:16" x14ac:dyDescent="0.55000000000000004">
      <c r="L75679" s="1"/>
      <c r="M75679" s="1"/>
      <c r="N75679" s="1"/>
      <c r="P75679" s="1"/>
    </row>
    <row r="75680" spans="12:16" x14ac:dyDescent="0.55000000000000004">
      <c r="L75680" s="1"/>
      <c r="M75680" s="1"/>
      <c r="N75680" s="1"/>
      <c r="P75680" s="1"/>
    </row>
    <row r="75681" spans="12:16" x14ac:dyDescent="0.55000000000000004">
      <c r="L75681" s="1"/>
      <c r="M75681" s="1"/>
      <c r="N75681" s="1"/>
      <c r="P75681" s="1"/>
    </row>
    <row r="75682" spans="12:16" x14ac:dyDescent="0.55000000000000004">
      <c r="L75682" s="1"/>
      <c r="M75682" s="1"/>
      <c r="N75682" s="1"/>
      <c r="P75682" s="1"/>
    </row>
    <row r="75683" spans="12:16" x14ac:dyDescent="0.55000000000000004">
      <c r="L75683" s="1"/>
      <c r="M75683" s="1"/>
      <c r="N75683" s="1"/>
      <c r="P75683" s="1"/>
    </row>
    <row r="75684" spans="12:16" x14ac:dyDescent="0.55000000000000004">
      <c r="L75684" s="1"/>
      <c r="M75684" s="1"/>
      <c r="N75684" s="1"/>
      <c r="P75684" s="1"/>
    </row>
    <row r="75685" spans="12:16" x14ac:dyDescent="0.55000000000000004">
      <c r="L75685" s="1"/>
      <c r="M75685" s="1"/>
      <c r="N75685" s="1"/>
      <c r="P75685" s="1"/>
    </row>
    <row r="75686" spans="12:16" x14ac:dyDescent="0.55000000000000004">
      <c r="L75686" s="1"/>
      <c r="M75686" s="1"/>
      <c r="N75686" s="1"/>
      <c r="P75686" s="1"/>
    </row>
    <row r="75687" spans="12:16" x14ac:dyDescent="0.55000000000000004">
      <c r="L75687" s="1"/>
      <c r="M75687" s="1"/>
      <c r="N75687" s="1"/>
      <c r="P75687" s="1"/>
    </row>
    <row r="75688" spans="12:16" x14ac:dyDescent="0.55000000000000004">
      <c r="L75688" s="1"/>
      <c r="M75688" s="1"/>
      <c r="N75688" s="1"/>
      <c r="P75688" s="1"/>
    </row>
    <row r="75689" spans="12:16" x14ac:dyDescent="0.55000000000000004">
      <c r="L75689" s="1"/>
      <c r="M75689" s="1"/>
      <c r="N75689" s="1"/>
      <c r="P75689" s="1"/>
    </row>
    <row r="75690" spans="12:16" x14ac:dyDescent="0.55000000000000004">
      <c r="L75690" s="1"/>
      <c r="M75690" s="1"/>
      <c r="N75690" s="1"/>
      <c r="P75690" s="1"/>
    </row>
    <row r="75691" spans="12:16" x14ac:dyDescent="0.55000000000000004">
      <c r="L75691" s="1"/>
      <c r="M75691" s="1"/>
      <c r="N75691" s="1"/>
      <c r="P75691" s="1"/>
    </row>
    <row r="75692" spans="12:16" x14ac:dyDescent="0.55000000000000004">
      <c r="L75692" s="1"/>
      <c r="M75692" s="1"/>
      <c r="N75692" s="1"/>
      <c r="P75692" s="1"/>
    </row>
    <row r="75693" spans="12:16" x14ac:dyDescent="0.55000000000000004">
      <c r="L75693" s="1"/>
      <c r="M75693" s="1"/>
      <c r="N75693" s="1"/>
      <c r="P75693" s="1"/>
    </row>
    <row r="75694" spans="12:16" x14ac:dyDescent="0.55000000000000004">
      <c r="L75694" s="1"/>
      <c r="M75694" s="1"/>
      <c r="N75694" s="1"/>
      <c r="P75694" s="1"/>
    </row>
    <row r="75695" spans="12:16" x14ac:dyDescent="0.55000000000000004">
      <c r="L75695" s="1"/>
      <c r="M75695" s="1"/>
      <c r="N75695" s="1"/>
      <c r="P75695" s="1"/>
    </row>
    <row r="75696" spans="12:16" x14ac:dyDescent="0.55000000000000004">
      <c r="L75696" s="1"/>
      <c r="M75696" s="1"/>
      <c r="N75696" s="1"/>
      <c r="P75696" s="1"/>
    </row>
    <row r="75697" spans="12:16" x14ac:dyDescent="0.55000000000000004">
      <c r="L75697" s="1"/>
      <c r="M75697" s="1"/>
      <c r="N75697" s="1"/>
      <c r="P75697" s="1"/>
    </row>
    <row r="75698" spans="12:16" x14ac:dyDescent="0.55000000000000004">
      <c r="L75698" s="1"/>
      <c r="M75698" s="1"/>
      <c r="N75698" s="1"/>
      <c r="P75698" s="1"/>
    </row>
    <row r="75699" spans="12:16" x14ac:dyDescent="0.55000000000000004">
      <c r="L75699" s="1"/>
      <c r="M75699" s="1"/>
      <c r="N75699" s="1"/>
      <c r="P75699" s="1"/>
    </row>
    <row r="75700" spans="12:16" x14ac:dyDescent="0.55000000000000004">
      <c r="L75700" s="1"/>
      <c r="M75700" s="1"/>
      <c r="N75700" s="1"/>
      <c r="P75700" s="1"/>
    </row>
    <row r="75701" spans="12:16" x14ac:dyDescent="0.55000000000000004">
      <c r="L75701" s="1"/>
      <c r="M75701" s="1"/>
      <c r="N75701" s="1"/>
      <c r="P75701" s="1"/>
    </row>
    <row r="75702" spans="12:16" x14ac:dyDescent="0.55000000000000004">
      <c r="L75702" s="1"/>
      <c r="M75702" s="1"/>
      <c r="N75702" s="1"/>
      <c r="P75702" s="1"/>
    </row>
    <row r="75703" spans="12:16" x14ac:dyDescent="0.55000000000000004">
      <c r="L75703" s="1"/>
      <c r="M75703" s="1"/>
      <c r="N75703" s="1"/>
      <c r="P75703" s="1"/>
    </row>
    <row r="75704" spans="12:16" x14ac:dyDescent="0.55000000000000004">
      <c r="L75704" s="1"/>
      <c r="M75704" s="1"/>
      <c r="N75704" s="1"/>
      <c r="P75704" s="1"/>
    </row>
    <row r="75705" spans="12:16" x14ac:dyDescent="0.55000000000000004">
      <c r="L75705" s="1"/>
      <c r="M75705" s="1"/>
      <c r="N75705" s="1"/>
      <c r="P75705" s="1"/>
    </row>
    <row r="75706" spans="12:16" x14ac:dyDescent="0.55000000000000004">
      <c r="L75706" s="1"/>
      <c r="M75706" s="1"/>
      <c r="N75706" s="1"/>
      <c r="P75706" s="1"/>
    </row>
    <row r="75707" spans="12:16" x14ac:dyDescent="0.55000000000000004">
      <c r="L75707" s="1"/>
      <c r="M75707" s="1"/>
      <c r="N75707" s="1"/>
      <c r="P75707" s="1"/>
    </row>
    <row r="75708" spans="12:16" x14ac:dyDescent="0.55000000000000004">
      <c r="L75708" s="1"/>
      <c r="M75708" s="1"/>
      <c r="N75708" s="1"/>
      <c r="P75708" s="1"/>
    </row>
    <row r="75709" spans="12:16" x14ac:dyDescent="0.55000000000000004">
      <c r="L75709" s="1"/>
      <c r="M75709" s="1"/>
      <c r="N75709" s="1"/>
      <c r="P75709" s="1"/>
    </row>
    <row r="75710" spans="12:16" x14ac:dyDescent="0.55000000000000004">
      <c r="L75710" s="1"/>
      <c r="M75710" s="1"/>
      <c r="N75710" s="1"/>
      <c r="P75710" s="1"/>
    </row>
    <row r="75711" spans="12:16" x14ac:dyDescent="0.55000000000000004">
      <c r="L75711" s="1"/>
      <c r="M75711" s="1"/>
      <c r="N75711" s="1"/>
      <c r="P75711" s="1"/>
    </row>
    <row r="75712" spans="12:16" x14ac:dyDescent="0.55000000000000004">
      <c r="L75712" s="1"/>
      <c r="M75712" s="1"/>
      <c r="N75712" s="1"/>
      <c r="P75712" s="1"/>
    </row>
    <row r="75713" spans="12:16" x14ac:dyDescent="0.55000000000000004">
      <c r="L75713" s="1"/>
      <c r="M75713" s="1"/>
      <c r="N75713" s="1"/>
      <c r="P75713" s="1"/>
    </row>
    <row r="75714" spans="12:16" x14ac:dyDescent="0.55000000000000004">
      <c r="L75714" s="1"/>
      <c r="M75714" s="1"/>
      <c r="N75714" s="1"/>
      <c r="P75714" s="1"/>
    </row>
    <row r="75715" spans="12:16" x14ac:dyDescent="0.55000000000000004">
      <c r="L75715" s="1"/>
      <c r="M75715" s="1"/>
      <c r="N75715" s="1"/>
      <c r="P75715" s="1"/>
    </row>
    <row r="75716" spans="12:16" x14ac:dyDescent="0.55000000000000004">
      <c r="L75716" s="1"/>
      <c r="M75716" s="1"/>
      <c r="N75716" s="1"/>
      <c r="P75716" s="1"/>
    </row>
    <row r="75717" spans="12:16" x14ac:dyDescent="0.55000000000000004">
      <c r="L75717" s="1"/>
      <c r="M75717" s="1"/>
      <c r="N75717" s="1"/>
      <c r="P75717" s="1"/>
    </row>
    <row r="75718" spans="12:16" x14ac:dyDescent="0.55000000000000004">
      <c r="L75718" s="1"/>
      <c r="M75718" s="1"/>
      <c r="N75718" s="1"/>
      <c r="P75718" s="1"/>
    </row>
    <row r="75719" spans="12:16" x14ac:dyDescent="0.55000000000000004">
      <c r="L75719" s="1"/>
      <c r="M75719" s="1"/>
      <c r="N75719" s="1"/>
      <c r="P75719" s="1"/>
    </row>
    <row r="75720" spans="12:16" x14ac:dyDescent="0.55000000000000004">
      <c r="L75720" s="1"/>
      <c r="M75720" s="1"/>
      <c r="N75720" s="1"/>
      <c r="P75720" s="1"/>
    </row>
    <row r="75721" spans="12:16" x14ac:dyDescent="0.55000000000000004">
      <c r="L75721" s="1"/>
      <c r="M75721" s="1"/>
      <c r="N75721" s="1"/>
      <c r="P75721" s="1"/>
    </row>
    <row r="75722" spans="12:16" x14ac:dyDescent="0.55000000000000004">
      <c r="L75722" s="1"/>
      <c r="M75722" s="1"/>
      <c r="N75722" s="1"/>
      <c r="P75722" s="1"/>
    </row>
    <row r="75723" spans="12:16" x14ac:dyDescent="0.55000000000000004">
      <c r="L75723" s="1"/>
      <c r="M75723" s="1"/>
      <c r="N75723" s="1"/>
      <c r="P75723" s="1"/>
    </row>
    <row r="75724" spans="12:16" x14ac:dyDescent="0.55000000000000004">
      <c r="L75724" s="1"/>
      <c r="M75724" s="1"/>
      <c r="N75724" s="1"/>
      <c r="P75724" s="1"/>
    </row>
    <row r="75725" spans="12:16" x14ac:dyDescent="0.55000000000000004">
      <c r="L75725" s="1"/>
      <c r="M75725" s="1"/>
      <c r="N75725" s="1"/>
      <c r="P75725" s="1"/>
    </row>
    <row r="75726" spans="12:16" x14ac:dyDescent="0.55000000000000004">
      <c r="L75726" s="1"/>
      <c r="M75726" s="1"/>
      <c r="N75726" s="1"/>
      <c r="P75726" s="1"/>
    </row>
    <row r="75727" spans="12:16" x14ac:dyDescent="0.55000000000000004">
      <c r="L75727" s="1"/>
      <c r="M75727" s="1"/>
      <c r="N75727" s="1"/>
      <c r="P75727" s="1"/>
    </row>
    <row r="75728" spans="12:16" x14ac:dyDescent="0.55000000000000004">
      <c r="L75728" s="1"/>
      <c r="M75728" s="1"/>
      <c r="N75728" s="1"/>
      <c r="P75728" s="1"/>
    </row>
    <row r="75729" spans="12:16" x14ac:dyDescent="0.55000000000000004">
      <c r="L75729" s="1"/>
      <c r="M75729" s="1"/>
      <c r="N75729" s="1"/>
      <c r="P75729" s="1"/>
    </row>
    <row r="75730" spans="12:16" x14ac:dyDescent="0.55000000000000004">
      <c r="L75730" s="1"/>
      <c r="M75730" s="1"/>
      <c r="N75730" s="1"/>
      <c r="P75730" s="1"/>
    </row>
    <row r="75731" spans="12:16" x14ac:dyDescent="0.55000000000000004">
      <c r="L75731" s="1"/>
      <c r="M75731" s="1"/>
      <c r="N75731" s="1"/>
      <c r="P75731" s="1"/>
    </row>
    <row r="75732" spans="12:16" x14ac:dyDescent="0.55000000000000004">
      <c r="L75732" s="1"/>
      <c r="M75732" s="1"/>
      <c r="N75732" s="1"/>
      <c r="P75732" s="1"/>
    </row>
    <row r="75733" spans="12:16" x14ac:dyDescent="0.55000000000000004">
      <c r="L75733" s="1"/>
      <c r="M75733" s="1"/>
      <c r="N75733" s="1"/>
      <c r="P75733" s="1"/>
    </row>
    <row r="75734" spans="12:16" x14ac:dyDescent="0.55000000000000004">
      <c r="L75734" s="1"/>
      <c r="M75734" s="1"/>
      <c r="N75734" s="1"/>
      <c r="P75734" s="1"/>
    </row>
    <row r="75735" spans="12:16" x14ac:dyDescent="0.55000000000000004">
      <c r="L75735" s="1"/>
      <c r="M75735" s="1"/>
      <c r="N75735" s="1"/>
      <c r="P75735" s="1"/>
    </row>
    <row r="75736" spans="12:16" x14ac:dyDescent="0.55000000000000004">
      <c r="L75736" s="1"/>
      <c r="M75736" s="1"/>
      <c r="N75736" s="1"/>
      <c r="P75736" s="1"/>
    </row>
    <row r="75737" spans="12:16" x14ac:dyDescent="0.55000000000000004">
      <c r="L75737" s="1"/>
      <c r="M75737" s="1"/>
      <c r="N75737" s="1"/>
      <c r="P75737" s="1"/>
    </row>
    <row r="75738" spans="12:16" x14ac:dyDescent="0.55000000000000004">
      <c r="L75738" s="1"/>
      <c r="M75738" s="1"/>
      <c r="N75738" s="1"/>
      <c r="P75738" s="1"/>
    </row>
    <row r="75739" spans="12:16" x14ac:dyDescent="0.55000000000000004">
      <c r="L75739" s="1"/>
      <c r="M75739" s="1"/>
      <c r="N75739" s="1"/>
      <c r="P75739" s="1"/>
    </row>
    <row r="75740" spans="12:16" x14ac:dyDescent="0.55000000000000004">
      <c r="L75740" s="1"/>
      <c r="M75740" s="1"/>
      <c r="N75740" s="1"/>
      <c r="P75740" s="1"/>
    </row>
    <row r="75741" spans="12:16" x14ac:dyDescent="0.55000000000000004">
      <c r="L75741" s="1"/>
      <c r="M75741" s="1"/>
      <c r="N75741" s="1"/>
      <c r="P75741" s="1"/>
    </row>
    <row r="75742" spans="12:16" x14ac:dyDescent="0.55000000000000004">
      <c r="L75742" s="1"/>
      <c r="M75742" s="1"/>
      <c r="N75742" s="1"/>
      <c r="P75742" s="1"/>
    </row>
    <row r="75743" spans="12:16" x14ac:dyDescent="0.55000000000000004">
      <c r="L75743" s="1"/>
      <c r="M75743" s="1"/>
      <c r="N75743" s="1"/>
      <c r="P75743" s="1"/>
    </row>
    <row r="75744" spans="12:16" x14ac:dyDescent="0.55000000000000004">
      <c r="L75744" s="1"/>
      <c r="M75744" s="1"/>
      <c r="N75744" s="1"/>
      <c r="P75744" s="1"/>
    </row>
    <row r="75745" spans="12:16" x14ac:dyDescent="0.55000000000000004">
      <c r="L75745" s="1"/>
      <c r="M75745" s="1"/>
      <c r="N75745" s="1"/>
      <c r="P75745" s="1"/>
    </row>
    <row r="75746" spans="12:16" x14ac:dyDescent="0.55000000000000004">
      <c r="L75746" s="1"/>
      <c r="M75746" s="1"/>
      <c r="N75746" s="1"/>
      <c r="P75746" s="1"/>
    </row>
    <row r="75747" spans="12:16" x14ac:dyDescent="0.55000000000000004">
      <c r="L75747" s="1"/>
      <c r="M75747" s="1"/>
      <c r="N75747" s="1"/>
      <c r="P75747" s="1"/>
    </row>
    <row r="75748" spans="12:16" x14ac:dyDescent="0.55000000000000004">
      <c r="L75748" s="1"/>
      <c r="M75748" s="1"/>
      <c r="N75748" s="1"/>
      <c r="P75748" s="1"/>
    </row>
    <row r="75749" spans="12:16" x14ac:dyDescent="0.55000000000000004">
      <c r="L75749" s="1"/>
      <c r="M75749" s="1"/>
      <c r="N75749" s="1"/>
      <c r="P75749" s="1"/>
    </row>
    <row r="75750" spans="12:16" x14ac:dyDescent="0.55000000000000004">
      <c r="L75750" s="1"/>
      <c r="M75750" s="1"/>
      <c r="N75750" s="1"/>
      <c r="P75750" s="1"/>
    </row>
    <row r="75751" spans="12:16" x14ac:dyDescent="0.55000000000000004">
      <c r="L75751" s="1"/>
      <c r="M75751" s="1"/>
      <c r="N75751" s="1"/>
      <c r="P75751" s="1"/>
    </row>
    <row r="75752" spans="12:16" x14ac:dyDescent="0.55000000000000004">
      <c r="L75752" s="1"/>
      <c r="M75752" s="1"/>
      <c r="N75752" s="1"/>
      <c r="P75752" s="1"/>
    </row>
    <row r="75753" spans="12:16" x14ac:dyDescent="0.55000000000000004">
      <c r="L75753" s="1"/>
      <c r="M75753" s="1"/>
      <c r="N75753" s="1"/>
      <c r="P75753" s="1"/>
    </row>
    <row r="75754" spans="12:16" x14ac:dyDescent="0.55000000000000004">
      <c r="L75754" s="1"/>
      <c r="M75754" s="1"/>
      <c r="N75754" s="1"/>
      <c r="P75754" s="1"/>
    </row>
    <row r="75755" spans="12:16" x14ac:dyDescent="0.55000000000000004">
      <c r="L75755" s="1"/>
      <c r="M75755" s="1"/>
      <c r="N75755" s="1"/>
      <c r="P75755" s="1"/>
    </row>
    <row r="75756" spans="12:16" x14ac:dyDescent="0.55000000000000004">
      <c r="L75756" s="1"/>
      <c r="M75756" s="1"/>
      <c r="N75756" s="1"/>
      <c r="P75756" s="1"/>
    </row>
    <row r="75757" spans="12:16" x14ac:dyDescent="0.55000000000000004">
      <c r="L75757" s="1"/>
      <c r="M75757" s="1"/>
      <c r="N75757" s="1"/>
      <c r="P75757" s="1"/>
    </row>
    <row r="75758" spans="12:16" x14ac:dyDescent="0.55000000000000004">
      <c r="L75758" s="1"/>
      <c r="M75758" s="1"/>
      <c r="N75758" s="1"/>
      <c r="P75758" s="1"/>
    </row>
    <row r="75759" spans="12:16" x14ac:dyDescent="0.55000000000000004">
      <c r="L75759" s="1"/>
      <c r="M75759" s="1"/>
      <c r="N75759" s="1"/>
      <c r="P75759" s="1"/>
    </row>
    <row r="75760" spans="12:16" x14ac:dyDescent="0.55000000000000004">
      <c r="L75760" s="1"/>
      <c r="M75760" s="1"/>
      <c r="N75760" s="1"/>
      <c r="P75760" s="1"/>
    </row>
    <row r="75761" spans="12:16" x14ac:dyDescent="0.55000000000000004">
      <c r="L75761" s="1"/>
      <c r="M75761" s="1"/>
      <c r="N75761" s="1"/>
      <c r="P75761" s="1"/>
    </row>
    <row r="75762" spans="12:16" x14ac:dyDescent="0.55000000000000004">
      <c r="L75762" s="1"/>
      <c r="M75762" s="1"/>
      <c r="N75762" s="1"/>
      <c r="P75762" s="1"/>
    </row>
    <row r="75763" spans="12:16" x14ac:dyDescent="0.55000000000000004">
      <c r="L75763" s="1"/>
      <c r="M75763" s="1"/>
      <c r="N75763" s="1"/>
      <c r="P75763" s="1"/>
    </row>
    <row r="75764" spans="12:16" x14ac:dyDescent="0.55000000000000004">
      <c r="L75764" s="1"/>
      <c r="M75764" s="1"/>
      <c r="N75764" s="1"/>
      <c r="P75764" s="1"/>
    </row>
    <row r="75765" spans="12:16" x14ac:dyDescent="0.55000000000000004">
      <c r="L75765" s="1"/>
      <c r="M75765" s="1"/>
      <c r="N75765" s="1"/>
      <c r="P75765" s="1"/>
    </row>
    <row r="75766" spans="12:16" x14ac:dyDescent="0.55000000000000004">
      <c r="L75766" s="1"/>
      <c r="M75766" s="1"/>
      <c r="N75766" s="1"/>
      <c r="P75766" s="1"/>
    </row>
    <row r="75767" spans="12:16" x14ac:dyDescent="0.55000000000000004">
      <c r="L75767" s="1"/>
      <c r="M75767" s="1"/>
      <c r="N75767" s="1"/>
      <c r="P75767" s="1"/>
    </row>
    <row r="75768" spans="12:16" x14ac:dyDescent="0.55000000000000004">
      <c r="L75768" s="1"/>
      <c r="M75768" s="1"/>
      <c r="N75768" s="1"/>
      <c r="P75768" s="1"/>
    </row>
    <row r="75769" spans="12:16" x14ac:dyDescent="0.55000000000000004">
      <c r="L75769" s="1"/>
      <c r="M75769" s="1"/>
      <c r="N75769" s="1"/>
      <c r="P75769" s="1"/>
    </row>
    <row r="75770" spans="12:16" x14ac:dyDescent="0.55000000000000004">
      <c r="L75770" s="1"/>
      <c r="M75770" s="1"/>
      <c r="N75770" s="1"/>
      <c r="P75770" s="1"/>
    </row>
    <row r="75771" spans="12:16" x14ac:dyDescent="0.55000000000000004">
      <c r="L75771" s="1"/>
      <c r="M75771" s="1"/>
      <c r="N75771" s="1"/>
      <c r="P75771" s="1"/>
    </row>
    <row r="75772" spans="12:16" x14ac:dyDescent="0.55000000000000004">
      <c r="L75772" s="1"/>
      <c r="M75772" s="1"/>
      <c r="N75772" s="1"/>
      <c r="P75772" s="1"/>
    </row>
    <row r="75773" spans="12:16" x14ac:dyDescent="0.55000000000000004">
      <c r="L75773" s="1"/>
      <c r="M75773" s="1"/>
      <c r="N75773" s="1"/>
      <c r="P75773" s="1"/>
    </row>
    <row r="75774" spans="12:16" x14ac:dyDescent="0.55000000000000004">
      <c r="L75774" s="1"/>
      <c r="M75774" s="1"/>
      <c r="N75774" s="1"/>
      <c r="P75774" s="1"/>
    </row>
    <row r="75775" spans="12:16" x14ac:dyDescent="0.55000000000000004">
      <c r="L75775" s="1"/>
      <c r="M75775" s="1"/>
      <c r="N75775" s="1"/>
      <c r="P75775" s="1"/>
    </row>
    <row r="75776" spans="12:16" x14ac:dyDescent="0.55000000000000004">
      <c r="L75776" s="1"/>
      <c r="M75776" s="1"/>
      <c r="N75776" s="1"/>
      <c r="P75776" s="1"/>
    </row>
    <row r="75777" spans="12:16" x14ac:dyDescent="0.55000000000000004">
      <c r="L75777" s="1"/>
      <c r="M75777" s="1"/>
      <c r="N75777" s="1"/>
      <c r="P75777" s="1"/>
    </row>
    <row r="75778" spans="12:16" x14ac:dyDescent="0.55000000000000004">
      <c r="L75778" s="1"/>
      <c r="M75778" s="1"/>
      <c r="N75778" s="1"/>
      <c r="P75778" s="1"/>
    </row>
    <row r="75779" spans="12:16" x14ac:dyDescent="0.55000000000000004">
      <c r="L75779" s="1"/>
      <c r="M75779" s="1"/>
      <c r="N75779" s="1"/>
      <c r="P75779" s="1"/>
    </row>
    <row r="75780" spans="12:16" x14ac:dyDescent="0.55000000000000004">
      <c r="L75780" s="1"/>
      <c r="M75780" s="1"/>
      <c r="N75780" s="1"/>
      <c r="P75780" s="1"/>
    </row>
    <row r="75781" spans="12:16" x14ac:dyDescent="0.55000000000000004">
      <c r="L75781" s="1"/>
      <c r="M75781" s="1"/>
      <c r="N75781" s="1"/>
      <c r="P75781" s="1"/>
    </row>
    <row r="75782" spans="12:16" x14ac:dyDescent="0.55000000000000004">
      <c r="L75782" s="1"/>
      <c r="M75782" s="1"/>
      <c r="N75782" s="1"/>
      <c r="P75782" s="1"/>
    </row>
    <row r="75783" spans="12:16" x14ac:dyDescent="0.55000000000000004">
      <c r="L75783" s="1"/>
      <c r="M75783" s="1"/>
      <c r="N75783" s="1"/>
      <c r="P75783" s="1"/>
    </row>
    <row r="75784" spans="12:16" x14ac:dyDescent="0.55000000000000004">
      <c r="L75784" s="1"/>
      <c r="M75784" s="1"/>
      <c r="N75784" s="1"/>
      <c r="P75784" s="1"/>
    </row>
    <row r="75785" spans="12:16" x14ac:dyDescent="0.55000000000000004">
      <c r="L75785" s="1"/>
      <c r="M75785" s="1"/>
      <c r="N75785" s="1"/>
      <c r="P75785" s="1"/>
    </row>
    <row r="75786" spans="12:16" x14ac:dyDescent="0.55000000000000004">
      <c r="L75786" s="1"/>
      <c r="M75786" s="1"/>
      <c r="N75786" s="1"/>
      <c r="P75786" s="1"/>
    </row>
    <row r="75787" spans="12:16" x14ac:dyDescent="0.55000000000000004">
      <c r="L75787" s="1"/>
      <c r="M75787" s="1"/>
      <c r="N75787" s="1"/>
      <c r="P75787" s="1"/>
    </row>
    <row r="75788" spans="12:16" x14ac:dyDescent="0.55000000000000004">
      <c r="L75788" s="1"/>
      <c r="M75788" s="1"/>
      <c r="N75788" s="1"/>
      <c r="P75788" s="1"/>
    </row>
    <row r="75789" spans="12:16" x14ac:dyDescent="0.55000000000000004">
      <c r="L75789" s="1"/>
      <c r="M75789" s="1"/>
      <c r="N75789" s="1"/>
      <c r="P75789" s="1"/>
    </row>
    <row r="75790" spans="12:16" x14ac:dyDescent="0.55000000000000004">
      <c r="L75790" s="1"/>
      <c r="M75790" s="1"/>
      <c r="N75790" s="1"/>
      <c r="P75790" s="1"/>
    </row>
    <row r="75791" spans="12:16" x14ac:dyDescent="0.55000000000000004">
      <c r="L75791" s="1"/>
      <c r="M75791" s="1"/>
      <c r="N75791" s="1"/>
      <c r="P75791" s="1"/>
    </row>
    <row r="75792" spans="12:16" x14ac:dyDescent="0.55000000000000004">
      <c r="L75792" s="1"/>
      <c r="M75792" s="1"/>
      <c r="N75792" s="1"/>
      <c r="P75792" s="1"/>
    </row>
    <row r="75793" spans="12:16" x14ac:dyDescent="0.55000000000000004">
      <c r="L75793" s="1"/>
      <c r="M75793" s="1"/>
      <c r="N75793" s="1"/>
      <c r="P75793" s="1"/>
    </row>
    <row r="75794" spans="12:16" x14ac:dyDescent="0.55000000000000004">
      <c r="L75794" s="1"/>
      <c r="M75794" s="1"/>
      <c r="N75794" s="1"/>
      <c r="P75794" s="1"/>
    </row>
    <row r="75795" spans="12:16" x14ac:dyDescent="0.55000000000000004">
      <c r="L75795" s="1"/>
      <c r="M75795" s="1"/>
      <c r="N75795" s="1"/>
      <c r="P75795" s="1"/>
    </row>
    <row r="75796" spans="12:16" x14ac:dyDescent="0.55000000000000004">
      <c r="L75796" s="1"/>
      <c r="M75796" s="1"/>
      <c r="N75796" s="1"/>
      <c r="P75796" s="1"/>
    </row>
    <row r="75797" spans="12:16" x14ac:dyDescent="0.55000000000000004">
      <c r="L75797" s="1"/>
      <c r="M75797" s="1"/>
      <c r="N75797" s="1"/>
      <c r="P75797" s="1"/>
    </row>
    <row r="75798" spans="12:16" x14ac:dyDescent="0.55000000000000004">
      <c r="L75798" s="1"/>
      <c r="M75798" s="1"/>
      <c r="N75798" s="1"/>
      <c r="P75798" s="1"/>
    </row>
    <row r="75799" spans="12:16" x14ac:dyDescent="0.55000000000000004">
      <c r="L75799" s="1"/>
      <c r="M75799" s="1"/>
      <c r="N75799" s="1"/>
      <c r="P75799" s="1"/>
    </row>
    <row r="75800" spans="12:16" x14ac:dyDescent="0.55000000000000004">
      <c r="L75800" s="1"/>
      <c r="M75800" s="1"/>
      <c r="N75800" s="1"/>
      <c r="P75800" s="1"/>
    </row>
    <row r="75801" spans="12:16" x14ac:dyDescent="0.55000000000000004">
      <c r="L75801" s="1"/>
      <c r="M75801" s="1"/>
      <c r="N75801" s="1"/>
      <c r="P75801" s="1"/>
    </row>
    <row r="75802" spans="12:16" x14ac:dyDescent="0.55000000000000004">
      <c r="L75802" s="1"/>
      <c r="M75802" s="1"/>
      <c r="N75802" s="1"/>
      <c r="P75802" s="1"/>
    </row>
    <row r="75803" spans="12:16" x14ac:dyDescent="0.55000000000000004">
      <c r="L75803" s="1"/>
      <c r="M75803" s="1"/>
      <c r="N75803" s="1"/>
      <c r="P75803" s="1"/>
    </row>
    <row r="75804" spans="12:16" x14ac:dyDescent="0.55000000000000004">
      <c r="L75804" s="1"/>
      <c r="M75804" s="1"/>
      <c r="N75804" s="1"/>
      <c r="P75804" s="1"/>
    </row>
    <row r="75805" spans="12:16" x14ac:dyDescent="0.55000000000000004">
      <c r="L75805" s="1"/>
      <c r="M75805" s="1"/>
      <c r="N75805" s="1"/>
      <c r="P75805" s="1"/>
    </row>
    <row r="75806" spans="12:16" x14ac:dyDescent="0.55000000000000004">
      <c r="L75806" s="1"/>
      <c r="M75806" s="1"/>
      <c r="N75806" s="1"/>
      <c r="P75806" s="1"/>
    </row>
    <row r="75807" spans="12:16" x14ac:dyDescent="0.55000000000000004">
      <c r="L75807" s="1"/>
      <c r="M75807" s="1"/>
      <c r="N75807" s="1"/>
      <c r="P75807" s="1"/>
    </row>
    <row r="75808" spans="12:16" x14ac:dyDescent="0.55000000000000004">
      <c r="L75808" s="1"/>
      <c r="M75808" s="1"/>
      <c r="N75808" s="1"/>
      <c r="P75808" s="1"/>
    </row>
    <row r="75809" spans="12:16" x14ac:dyDescent="0.55000000000000004">
      <c r="L75809" s="1"/>
      <c r="M75809" s="1"/>
      <c r="N75809" s="1"/>
      <c r="P75809" s="1"/>
    </row>
    <row r="75810" spans="12:16" x14ac:dyDescent="0.55000000000000004">
      <c r="L75810" s="1"/>
      <c r="M75810" s="1"/>
      <c r="N75810" s="1"/>
      <c r="P75810" s="1"/>
    </row>
    <row r="75811" spans="12:16" x14ac:dyDescent="0.55000000000000004">
      <c r="L75811" s="1"/>
      <c r="M75811" s="1"/>
      <c r="N75811" s="1"/>
      <c r="P75811" s="1"/>
    </row>
    <row r="75812" spans="12:16" x14ac:dyDescent="0.55000000000000004">
      <c r="L75812" s="1"/>
      <c r="M75812" s="1"/>
      <c r="N75812" s="1"/>
      <c r="P75812" s="1"/>
    </row>
    <row r="75813" spans="12:16" x14ac:dyDescent="0.55000000000000004">
      <c r="L75813" s="1"/>
      <c r="M75813" s="1"/>
      <c r="N75813" s="1"/>
      <c r="P75813" s="1"/>
    </row>
    <row r="75814" spans="12:16" x14ac:dyDescent="0.55000000000000004">
      <c r="L75814" s="1"/>
      <c r="M75814" s="1"/>
      <c r="N75814" s="1"/>
      <c r="P75814" s="1"/>
    </row>
    <row r="75815" spans="12:16" x14ac:dyDescent="0.55000000000000004">
      <c r="L75815" s="1"/>
      <c r="M75815" s="1"/>
      <c r="N75815" s="1"/>
      <c r="P75815" s="1"/>
    </row>
    <row r="75816" spans="12:16" x14ac:dyDescent="0.55000000000000004">
      <c r="L75816" s="1"/>
      <c r="M75816" s="1"/>
      <c r="N75816" s="1"/>
      <c r="P75816" s="1"/>
    </row>
    <row r="75817" spans="12:16" x14ac:dyDescent="0.55000000000000004">
      <c r="L75817" s="1"/>
      <c r="M75817" s="1"/>
      <c r="N75817" s="1"/>
      <c r="P75817" s="1"/>
    </row>
    <row r="75818" spans="12:16" x14ac:dyDescent="0.55000000000000004">
      <c r="L75818" s="1"/>
      <c r="M75818" s="1"/>
      <c r="N75818" s="1"/>
      <c r="P75818" s="1"/>
    </row>
    <row r="75819" spans="12:16" x14ac:dyDescent="0.55000000000000004">
      <c r="L75819" s="1"/>
      <c r="M75819" s="1"/>
      <c r="N75819" s="1"/>
      <c r="P75819" s="1"/>
    </row>
    <row r="75820" spans="12:16" x14ac:dyDescent="0.55000000000000004">
      <c r="L75820" s="1"/>
      <c r="M75820" s="1"/>
      <c r="N75820" s="1"/>
      <c r="P75820" s="1"/>
    </row>
    <row r="75821" spans="12:16" x14ac:dyDescent="0.55000000000000004">
      <c r="L75821" s="1"/>
      <c r="M75821" s="1"/>
      <c r="N75821" s="1"/>
      <c r="P75821" s="1"/>
    </row>
    <row r="75822" spans="12:16" x14ac:dyDescent="0.55000000000000004">
      <c r="L75822" s="1"/>
      <c r="M75822" s="1"/>
      <c r="N75822" s="1"/>
      <c r="P75822" s="1"/>
    </row>
    <row r="75823" spans="12:16" x14ac:dyDescent="0.55000000000000004">
      <c r="L75823" s="1"/>
      <c r="M75823" s="1"/>
      <c r="N75823" s="1"/>
      <c r="P75823" s="1"/>
    </row>
    <row r="75824" spans="12:16" x14ac:dyDescent="0.55000000000000004">
      <c r="L75824" s="1"/>
      <c r="M75824" s="1"/>
      <c r="N75824" s="1"/>
      <c r="P75824" s="1"/>
    </row>
    <row r="75825" spans="12:16" x14ac:dyDescent="0.55000000000000004">
      <c r="L75825" s="1"/>
      <c r="M75825" s="1"/>
      <c r="N75825" s="1"/>
      <c r="P75825" s="1"/>
    </row>
    <row r="75826" spans="12:16" x14ac:dyDescent="0.55000000000000004">
      <c r="L75826" s="1"/>
      <c r="M75826" s="1"/>
      <c r="N75826" s="1"/>
      <c r="P75826" s="1"/>
    </row>
    <row r="75827" spans="12:16" x14ac:dyDescent="0.55000000000000004">
      <c r="L75827" s="1"/>
      <c r="M75827" s="1"/>
      <c r="N75827" s="1"/>
      <c r="P75827" s="1"/>
    </row>
    <row r="75828" spans="12:16" x14ac:dyDescent="0.55000000000000004">
      <c r="L75828" s="1"/>
      <c r="M75828" s="1"/>
      <c r="N75828" s="1"/>
      <c r="P75828" s="1"/>
    </row>
    <row r="75829" spans="12:16" x14ac:dyDescent="0.55000000000000004">
      <c r="L75829" s="1"/>
      <c r="M75829" s="1"/>
      <c r="N75829" s="1"/>
      <c r="P75829" s="1"/>
    </row>
    <row r="75830" spans="12:16" x14ac:dyDescent="0.55000000000000004">
      <c r="L75830" s="1"/>
      <c r="M75830" s="1"/>
      <c r="N75830" s="1"/>
      <c r="P75830" s="1"/>
    </row>
    <row r="75831" spans="12:16" x14ac:dyDescent="0.55000000000000004">
      <c r="L75831" s="1"/>
      <c r="M75831" s="1"/>
      <c r="N75831" s="1"/>
      <c r="P75831" s="1"/>
    </row>
    <row r="75832" spans="12:16" x14ac:dyDescent="0.55000000000000004">
      <c r="L75832" s="1"/>
      <c r="M75832" s="1"/>
      <c r="N75832" s="1"/>
      <c r="P75832" s="1"/>
    </row>
    <row r="75833" spans="12:16" x14ac:dyDescent="0.55000000000000004">
      <c r="L75833" s="1"/>
      <c r="M75833" s="1"/>
      <c r="N75833" s="1"/>
      <c r="P75833" s="1"/>
    </row>
    <row r="75834" spans="12:16" x14ac:dyDescent="0.55000000000000004">
      <c r="L75834" s="1"/>
      <c r="M75834" s="1"/>
      <c r="N75834" s="1"/>
      <c r="P75834" s="1"/>
    </row>
    <row r="75835" spans="12:16" x14ac:dyDescent="0.55000000000000004">
      <c r="L75835" s="1"/>
      <c r="M75835" s="1"/>
      <c r="N75835" s="1"/>
      <c r="P75835" s="1"/>
    </row>
    <row r="75836" spans="12:16" x14ac:dyDescent="0.55000000000000004">
      <c r="L75836" s="1"/>
      <c r="M75836" s="1"/>
      <c r="N75836" s="1"/>
      <c r="P75836" s="1"/>
    </row>
    <row r="75837" spans="12:16" x14ac:dyDescent="0.55000000000000004">
      <c r="L75837" s="1"/>
      <c r="M75837" s="1"/>
      <c r="N75837" s="1"/>
      <c r="P75837" s="1"/>
    </row>
    <row r="75838" spans="12:16" x14ac:dyDescent="0.55000000000000004">
      <c r="L75838" s="1"/>
      <c r="M75838" s="1"/>
      <c r="N75838" s="1"/>
      <c r="P75838" s="1"/>
    </row>
    <row r="75839" spans="12:16" x14ac:dyDescent="0.55000000000000004">
      <c r="L75839" s="1"/>
      <c r="M75839" s="1"/>
      <c r="N75839" s="1"/>
      <c r="P75839" s="1"/>
    </row>
    <row r="75840" spans="12:16" x14ac:dyDescent="0.55000000000000004">
      <c r="L75840" s="1"/>
      <c r="M75840" s="1"/>
      <c r="N75840" s="1"/>
      <c r="P75840" s="1"/>
    </row>
    <row r="75841" spans="12:16" x14ac:dyDescent="0.55000000000000004">
      <c r="L75841" s="1"/>
      <c r="M75841" s="1"/>
      <c r="N75841" s="1"/>
      <c r="P75841" s="1"/>
    </row>
    <row r="75842" spans="12:16" x14ac:dyDescent="0.55000000000000004">
      <c r="L75842" s="1"/>
      <c r="M75842" s="1"/>
      <c r="N75842" s="1"/>
      <c r="P75842" s="1"/>
    </row>
    <row r="75843" spans="12:16" x14ac:dyDescent="0.55000000000000004">
      <c r="L75843" s="1"/>
      <c r="M75843" s="1"/>
      <c r="N75843" s="1"/>
      <c r="P75843" s="1"/>
    </row>
    <row r="75844" spans="12:16" x14ac:dyDescent="0.55000000000000004">
      <c r="L75844" s="1"/>
      <c r="M75844" s="1"/>
      <c r="N75844" s="1"/>
      <c r="P75844" s="1"/>
    </row>
    <row r="75845" spans="12:16" x14ac:dyDescent="0.55000000000000004">
      <c r="L75845" s="1"/>
      <c r="M75845" s="1"/>
      <c r="N75845" s="1"/>
      <c r="P75845" s="1"/>
    </row>
    <row r="75846" spans="12:16" x14ac:dyDescent="0.55000000000000004">
      <c r="L75846" s="1"/>
      <c r="M75846" s="1"/>
      <c r="N75846" s="1"/>
      <c r="P75846" s="1"/>
    </row>
    <row r="75847" spans="12:16" x14ac:dyDescent="0.55000000000000004">
      <c r="L75847" s="1"/>
      <c r="M75847" s="1"/>
      <c r="N75847" s="1"/>
      <c r="P75847" s="1"/>
    </row>
    <row r="75848" spans="12:16" x14ac:dyDescent="0.55000000000000004">
      <c r="L75848" s="1"/>
      <c r="M75848" s="1"/>
      <c r="N75848" s="1"/>
      <c r="P75848" s="1"/>
    </row>
    <row r="75849" spans="12:16" x14ac:dyDescent="0.55000000000000004">
      <c r="L75849" s="1"/>
      <c r="M75849" s="1"/>
      <c r="N75849" s="1"/>
      <c r="P75849" s="1"/>
    </row>
    <row r="75850" spans="12:16" x14ac:dyDescent="0.55000000000000004">
      <c r="L75850" s="1"/>
      <c r="M75850" s="1"/>
      <c r="N75850" s="1"/>
      <c r="P75850" s="1"/>
    </row>
    <row r="75851" spans="12:16" x14ac:dyDescent="0.55000000000000004">
      <c r="L75851" s="1"/>
      <c r="M75851" s="1"/>
      <c r="N75851" s="1"/>
      <c r="P75851" s="1"/>
    </row>
    <row r="75852" spans="12:16" x14ac:dyDescent="0.55000000000000004">
      <c r="L75852" s="1"/>
      <c r="M75852" s="1"/>
      <c r="N75852" s="1"/>
      <c r="P75852" s="1"/>
    </row>
    <row r="75853" spans="12:16" x14ac:dyDescent="0.55000000000000004">
      <c r="L75853" s="1"/>
      <c r="M75853" s="1"/>
      <c r="N75853" s="1"/>
      <c r="P75853" s="1"/>
    </row>
    <row r="75854" spans="12:16" x14ac:dyDescent="0.55000000000000004">
      <c r="L75854" s="1"/>
      <c r="M75854" s="1"/>
      <c r="N75854" s="1"/>
      <c r="P75854" s="1"/>
    </row>
    <row r="75855" spans="12:16" x14ac:dyDescent="0.55000000000000004">
      <c r="L75855" s="1"/>
      <c r="M75855" s="1"/>
      <c r="N75855" s="1"/>
      <c r="P75855" s="1"/>
    </row>
    <row r="75856" spans="12:16" x14ac:dyDescent="0.55000000000000004">
      <c r="L75856" s="1"/>
      <c r="M75856" s="1"/>
      <c r="N75856" s="1"/>
      <c r="P75856" s="1"/>
    </row>
    <row r="75857" spans="12:16" x14ac:dyDescent="0.55000000000000004">
      <c r="L75857" s="1"/>
      <c r="M75857" s="1"/>
      <c r="N75857" s="1"/>
      <c r="P75857" s="1"/>
    </row>
    <row r="75858" spans="12:16" x14ac:dyDescent="0.55000000000000004">
      <c r="L75858" s="1"/>
      <c r="M75858" s="1"/>
      <c r="N75858" s="1"/>
      <c r="P75858" s="1"/>
    </row>
    <row r="75859" spans="12:16" x14ac:dyDescent="0.55000000000000004">
      <c r="L75859" s="1"/>
      <c r="M75859" s="1"/>
      <c r="N75859" s="1"/>
      <c r="P75859" s="1"/>
    </row>
    <row r="75860" spans="12:16" x14ac:dyDescent="0.55000000000000004">
      <c r="L75860" s="1"/>
      <c r="M75860" s="1"/>
      <c r="N75860" s="1"/>
      <c r="P75860" s="1"/>
    </row>
    <row r="75861" spans="12:16" x14ac:dyDescent="0.55000000000000004">
      <c r="L75861" s="1"/>
      <c r="M75861" s="1"/>
      <c r="N75861" s="1"/>
      <c r="P75861" s="1"/>
    </row>
    <row r="75862" spans="12:16" x14ac:dyDescent="0.55000000000000004">
      <c r="L75862" s="1"/>
      <c r="M75862" s="1"/>
      <c r="N75862" s="1"/>
      <c r="P75862" s="1"/>
    </row>
    <row r="75863" spans="12:16" x14ac:dyDescent="0.55000000000000004">
      <c r="L75863" s="1"/>
      <c r="M75863" s="1"/>
      <c r="N75863" s="1"/>
      <c r="P75863" s="1"/>
    </row>
    <row r="75864" spans="12:16" x14ac:dyDescent="0.55000000000000004">
      <c r="L75864" s="1"/>
      <c r="M75864" s="1"/>
      <c r="N75864" s="1"/>
      <c r="P75864" s="1"/>
    </row>
    <row r="75865" spans="12:16" x14ac:dyDescent="0.55000000000000004">
      <c r="L75865" s="1"/>
      <c r="M75865" s="1"/>
      <c r="N75865" s="1"/>
      <c r="P75865" s="1"/>
    </row>
    <row r="75866" spans="12:16" x14ac:dyDescent="0.55000000000000004">
      <c r="L75866" s="1"/>
      <c r="M75866" s="1"/>
      <c r="N75866" s="1"/>
      <c r="P75866" s="1"/>
    </row>
    <row r="75867" spans="12:16" x14ac:dyDescent="0.55000000000000004">
      <c r="L75867" s="1"/>
      <c r="M75867" s="1"/>
      <c r="N75867" s="1"/>
      <c r="P75867" s="1"/>
    </row>
    <row r="75868" spans="12:16" x14ac:dyDescent="0.55000000000000004">
      <c r="L75868" s="1"/>
      <c r="M75868" s="1"/>
      <c r="N75868" s="1"/>
      <c r="P75868" s="1"/>
    </row>
    <row r="75869" spans="12:16" x14ac:dyDescent="0.55000000000000004">
      <c r="L75869" s="1"/>
      <c r="M75869" s="1"/>
      <c r="N75869" s="1"/>
      <c r="P75869" s="1"/>
    </row>
    <row r="75870" spans="12:16" x14ac:dyDescent="0.55000000000000004">
      <c r="L75870" s="1"/>
      <c r="M75870" s="1"/>
      <c r="N75870" s="1"/>
      <c r="P75870" s="1"/>
    </row>
    <row r="75871" spans="12:16" x14ac:dyDescent="0.55000000000000004">
      <c r="L75871" s="1"/>
      <c r="M75871" s="1"/>
      <c r="N75871" s="1"/>
      <c r="P75871" s="1"/>
    </row>
    <row r="75872" spans="12:16" x14ac:dyDescent="0.55000000000000004">
      <c r="L75872" s="1"/>
      <c r="M75872" s="1"/>
      <c r="N75872" s="1"/>
      <c r="P75872" s="1"/>
    </row>
    <row r="75873" spans="12:16" x14ac:dyDescent="0.55000000000000004">
      <c r="L75873" s="1"/>
      <c r="M75873" s="1"/>
      <c r="N75873" s="1"/>
      <c r="P75873" s="1"/>
    </row>
    <row r="75874" spans="12:16" x14ac:dyDescent="0.55000000000000004">
      <c r="L75874" s="1"/>
      <c r="M75874" s="1"/>
      <c r="N75874" s="1"/>
      <c r="P75874" s="1"/>
    </row>
    <row r="75875" spans="12:16" x14ac:dyDescent="0.55000000000000004">
      <c r="L75875" s="1"/>
      <c r="M75875" s="1"/>
      <c r="N75875" s="1"/>
      <c r="P75875" s="1"/>
    </row>
    <row r="75876" spans="12:16" x14ac:dyDescent="0.55000000000000004">
      <c r="L75876" s="1"/>
      <c r="M75876" s="1"/>
      <c r="N75876" s="1"/>
      <c r="P75876" s="1"/>
    </row>
    <row r="75877" spans="12:16" x14ac:dyDescent="0.55000000000000004">
      <c r="L75877" s="1"/>
      <c r="M75877" s="1"/>
      <c r="N75877" s="1"/>
      <c r="P75877" s="1"/>
    </row>
    <row r="75878" spans="12:16" x14ac:dyDescent="0.55000000000000004">
      <c r="L75878" s="1"/>
      <c r="M75878" s="1"/>
      <c r="N75878" s="1"/>
      <c r="P75878" s="1"/>
    </row>
    <row r="75879" spans="12:16" x14ac:dyDescent="0.55000000000000004">
      <c r="L75879" s="1"/>
      <c r="M75879" s="1"/>
      <c r="N75879" s="1"/>
      <c r="P75879" s="1"/>
    </row>
    <row r="75880" spans="12:16" x14ac:dyDescent="0.55000000000000004">
      <c r="L75880" s="1"/>
      <c r="M75880" s="1"/>
      <c r="N75880" s="1"/>
      <c r="P75880" s="1"/>
    </row>
    <row r="75881" spans="12:16" x14ac:dyDescent="0.55000000000000004">
      <c r="L75881" s="1"/>
      <c r="M75881" s="1"/>
      <c r="N75881" s="1"/>
      <c r="P75881" s="1"/>
    </row>
    <row r="75882" spans="12:16" x14ac:dyDescent="0.55000000000000004">
      <c r="L75882" s="1"/>
      <c r="M75882" s="1"/>
      <c r="N75882" s="1"/>
      <c r="P75882" s="1"/>
    </row>
    <row r="75883" spans="12:16" x14ac:dyDescent="0.55000000000000004">
      <c r="L75883" s="1"/>
      <c r="M75883" s="1"/>
      <c r="N75883" s="1"/>
      <c r="P75883" s="1"/>
    </row>
    <row r="75884" spans="12:16" x14ac:dyDescent="0.55000000000000004">
      <c r="L75884" s="1"/>
      <c r="M75884" s="1"/>
      <c r="N75884" s="1"/>
      <c r="P75884" s="1"/>
    </row>
    <row r="75885" spans="12:16" x14ac:dyDescent="0.55000000000000004">
      <c r="L75885" s="1"/>
      <c r="M75885" s="1"/>
      <c r="N75885" s="1"/>
      <c r="P75885" s="1"/>
    </row>
    <row r="75886" spans="12:16" x14ac:dyDescent="0.55000000000000004">
      <c r="L75886" s="1"/>
      <c r="M75886" s="1"/>
      <c r="N75886" s="1"/>
      <c r="P75886" s="1"/>
    </row>
    <row r="75887" spans="12:16" x14ac:dyDescent="0.55000000000000004">
      <c r="L75887" s="1"/>
      <c r="M75887" s="1"/>
      <c r="N75887" s="1"/>
      <c r="P75887" s="1"/>
    </row>
    <row r="75888" spans="12:16" x14ac:dyDescent="0.55000000000000004">
      <c r="L75888" s="1"/>
      <c r="M75888" s="1"/>
      <c r="N75888" s="1"/>
      <c r="P75888" s="1"/>
    </row>
    <row r="75889" spans="12:16" x14ac:dyDescent="0.55000000000000004">
      <c r="L75889" s="1"/>
      <c r="M75889" s="1"/>
      <c r="N75889" s="1"/>
      <c r="P75889" s="1"/>
    </row>
    <row r="75890" spans="12:16" x14ac:dyDescent="0.55000000000000004">
      <c r="L75890" s="1"/>
      <c r="M75890" s="1"/>
      <c r="N75890" s="1"/>
      <c r="P75890" s="1"/>
    </row>
    <row r="75891" spans="12:16" x14ac:dyDescent="0.55000000000000004">
      <c r="L75891" s="1"/>
      <c r="M75891" s="1"/>
      <c r="N75891" s="1"/>
      <c r="P75891" s="1"/>
    </row>
    <row r="75892" spans="12:16" x14ac:dyDescent="0.55000000000000004">
      <c r="L75892" s="1"/>
      <c r="M75892" s="1"/>
      <c r="N75892" s="1"/>
      <c r="P75892" s="1"/>
    </row>
    <row r="75893" spans="12:16" x14ac:dyDescent="0.55000000000000004">
      <c r="L75893" s="1"/>
      <c r="M75893" s="1"/>
      <c r="N75893" s="1"/>
      <c r="P75893" s="1"/>
    </row>
    <row r="75894" spans="12:16" x14ac:dyDescent="0.55000000000000004">
      <c r="L75894" s="1"/>
      <c r="M75894" s="1"/>
      <c r="N75894" s="1"/>
      <c r="P75894" s="1"/>
    </row>
    <row r="75895" spans="12:16" x14ac:dyDescent="0.55000000000000004">
      <c r="L75895" s="1"/>
      <c r="M75895" s="1"/>
      <c r="N75895" s="1"/>
      <c r="P75895" s="1"/>
    </row>
    <row r="75896" spans="12:16" x14ac:dyDescent="0.55000000000000004">
      <c r="L75896" s="1"/>
      <c r="M75896" s="1"/>
      <c r="N75896" s="1"/>
      <c r="P75896" s="1"/>
    </row>
    <row r="75897" spans="12:16" x14ac:dyDescent="0.55000000000000004">
      <c r="L75897" s="1"/>
      <c r="M75897" s="1"/>
      <c r="N75897" s="1"/>
      <c r="P75897" s="1"/>
    </row>
    <row r="75898" spans="12:16" x14ac:dyDescent="0.55000000000000004">
      <c r="L75898" s="1"/>
      <c r="M75898" s="1"/>
      <c r="N75898" s="1"/>
      <c r="P75898" s="1"/>
    </row>
    <row r="75899" spans="12:16" x14ac:dyDescent="0.55000000000000004">
      <c r="L75899" s="1"/>
      <c r="M75899" s="1"/>
      <c r="N75899" s="1"/>
      <c r="P75899" s="1"/>
    </row>
    <row r="75900" spans="12:16" x14ac:dyDescent="0.55000000000000004">
      <c r="L75900" s="1"/>
      <c r="M75900" s="1"/>
      <c r="N75900" s="1"/>
      <c r="P75900" s="1"/>
    </row>
    <row r="75901" spans="12:16" x14ac:dyDescent="0.55000000000000004">
      <c r="L75901" s="1"/>
      <c r="M75901" s="1"/>
      <c r="N75901" s="1"/>
      <c r="P75901" s="1"/>
    </row>
    <row r="75902" spans="12:16" x14ac:dyDescent="0.55000000000000004">
      <c r="L75902" s="1"/>
      <c r="M75902" s="1"/>
      <c r="N75902" s="1"/>
      <c r="P75902" s="1"/>
    </row>
    <row r="75903" spans="12:16" x14ac:dyDescent="0.55000000000000004">
      <c r="L75903" s="1"/>
      <c r="M75903" s="1"/>
      <c r="N75903" s="1"/>
      <c r="P75903" s="1"/>
    </row>
    <row r="75904" spans="12:16" x14ac:dyDescent="0.55000000000000004">
      <c r="L75904" s="1"/>
      <c r="M75904" s="1"/>
      <c r="N75904" s="1"/>
      <c r="P75904" s="1"/>
    </row>
    <row r="75905" spans="12:16" x14ac:dyDescent="0.55000000000000004">
      <c r="L75905" s="1"/>
      <c r="M75905" s="1"/>
      <c r="N75905" s="1"/>
      <c r="P75905" s="1"/>
    </row>
    <row r="75906" spans="12:16" x14ac:dyDescent="0.55000000000000004">
      <c r="L75906" s="1"/>
      <c r="M75906" s="1"/>
      <c r="N75906" s="1"/>
      <c r="P75906" s="1"/>
    </row>
    <row r="75907" spans="12:16" x14ac:dyDescent="0.55000000000000004">
      <c r="L75907" s="1"/>
      <c r="M75907" s="1"/>
      <c r="N75907" s="1"/>
      <c r="P75907" s="1"/>
    </row>
    <row r="75908" spans="12:16" x14ac:dyDescent="0.55000000000000004">
      <c r="L75908" s="1"/>
      <c r="M75908" s="1"/>
      <c r="N75908" s="1"/>
      <c r="P75908" s="1"/>
    </row>
    <row r="75909" spans="12:16" x14ac:dyDescent="0.55000000000000004">
      <c r="L75909" s="1"/>
      <c r="M75909" s="1"/>
      <c r="N75909" s="1"/>
      <c r="P75909" s="1"/>
    </row>
    <row r="75910" spans="12:16" x14ac:dyDescent="0.55000000000000004">
      <c r="L75910" s="1"/>
      <c r="M75910" s="1"/>
      <c r="N75910" s="1"/>
      <c r="P75910" s="1"/>
    </row>
    <row r="75911" spans="12:16" x14ac:dyDescent="0.55000000000000004">
      <c r="L75911" s="1"/>
      <c r="M75911" s="1"/>
      <c r="N75911" s="1"/>
      <c r="P75911" s="1"/>
    </row>
    <row r="75912" spans="12:16" x14ac:dyDescent="0.55000000000000004">
      <c r="L75912" s="1"/>
      <c r="M75912" s="1"/>
      <c r="N75912" s="1"/>
      <c r="P75912" s="1"/>
    </row>
    <row r="75913" spans="12:16" x14ac:dyDescent="0.55000000000000004">
      <c r="L75913" s="1"/>
      <c r="M75913" s="1"/>
      <c r="N75913" s="1"/>
      <c r="P75913" s="1"/>
    </row>
    <row r="75914" spans="12:16" x14ac:dyDescent="0.55000000000000004">
      <c r="L75914" s="1"/>
      <c r="M75914" s="1"/>
      <c r="N75914" s="1"/>
      <c r="P75914" s="1"/>
    </row>
    <row r="75915" spans="12:16" x14ac:dyDescent="0.55000000000000004">
      <c r="L75915" s="1"/>
      <c r="M75915" s="1"/>
      <c r="N75915" s="1"/>
      <c r="P75915" s="1"/>
    </row>
    <row r="75916" spans="12:16" x14ac:dyDescent="0.55000000000000004">
      <c r="L75916" s="1"/>
      <c r="M75916" s="1"/>
      <c r="N75916" s="1"/>
      <c r="P75916" s="1"/>
    </row>
    <row r="75917" spans="12:16" x14ac:dyDescent="0.55000000000000004">
      <c r="L75917" s="1"/>
      <c r="M75917" s="1"/>
      <c r="N75917" s="1"/>
      <c r="P75917" s="1"/>
    </row>
    <row r="75918" spans="12:16" x14ac:dyDescent="0.55000000000000004">
      <c r="L75918" s="1"/>
      <c r="M75918" s="1"/>
      <c r="N75918" s="1"/>
      <c r="P75918" s="1"/>
    </row>
    <row r="75919" spans="12:16" x14ac:dyDescent="0.55000000000000004">
      <c r="L75919" s="1"/>
      <c r="M75919" s="1"/>
      <c r="N75919" s="1"/>
      <c r="P75919" s="1"/>
    </row>
    <row r="75920" spans="12:16" x14ac:dyDescent="0.55000000000000004">
      <c r="L75920" s="1"/>
      <c r="M75920" s="1"/>
      <c r="N75920" s="1"/>
      <c r="P75920" s="1"/>
    </row>
    <row r="75921" spans="12:16" x14ac:dyDescent="0.55000000000000004">
      <c r="L75921" s="1"/>
      <c r="M75921" s="1"/>
      <c r="N75921" s="1"/>
      <c r="P75921" s="1"/>
    </row>
    <row r="75922" spans="12:16" x14ac:dyDescent="0.55000000000000004">
      <c r="L75922" s="1"/>
      <c r="M75922" s="1"/>
      <c r="N75922" s="1"/>
      <c r="P75922" s="1"/>
    </row>
    <row r="75923" spans="12:16" x14ac:dyDescent="0.55000000000000004">
      <c r="L75923" s="1"/>
      <c r="M75923" s="1"/>
      <c r="N75923" s="1"/>
      <c r="P75923" s="1"/>
    </row>
    <row r="75924" spans="12:16" x14ac:dyDescent="0.55000000000000004">
      <c r="L75924" s="1"/>
      <c r="M75924" s="1"/>
      <c r="N75924" s="1"/>
      <c r="P75924" s="1"/>
    </row>
    <row r="75925" spans="12:16" x14ac:dyDescent="0.55000000000000004">
      <c r="L75925" s="1"/>
      <c r="M75925" s="1"/>
      <c r="N75925" s="1"/>
      <c r="P75925" s="1"/>
    </row>
    <row r="75926" spans="12:16" x14ac:dyDescent="0.55000000000000004">
      <c r="L75926" s="1"/>
      <c r="M75926" s="1"/>
      <c r="N75926" s="1"/>
      <c r="P75926" s="1"/>
    </row>
    <row r="75927" spans="12:16" x14ac:dyDescent="0.55000000000000004">
      <c r="L75927" s="1"/>
      <c r="M75927" s="1"/>
      <c r="N75927" s="1"/>
      <c r="P75927" s="1"/>
    </row>
    <row r="75928" spans="12:16" x14ac:dyDescent="0.55000000000000004">
      <c r="L75928" s="1"/>
      <c r="M75928" s="1"/>
      <c r="N75928" s="1"/>
      <c r="P75928" s="1"/>
    </row>
    <row r="75929" spans="12:16" x14ac:dyDescent="0.55000000000000004">
      <c r="L75929" s="1"/>
      <c r="M75929" s="1"/>
      <c r="N75929" s="1"/>
      <c r="P75929" s="1"/>
    </row>
    <row r="75930" spans="12:16" x14ac:dyDescent="0.55000000000000004">
      <c r="L75930" s="1"/>
      <c r="M75930" s="1"/>
      <c r="N75930" s="1"/>
      <c r="P75930" s="1"/>
    </row>
    <row r="75931" spans="12:16" x14ac:dyDescent="0.55000000000000004">
      <c r="L75931" s="1"/>
      <c r="M75931" s="1"/>
      <c r="N75931" s="1"/>
      <c r="P75931" s="1"/>
    </row>
    <row r="75932" spans="12:16" x14ac:dyDescent="0.55000000000000004">
      <c r="L75932" s="1"/>
      <c r="M75932" s="1"/>
      <c r="N75932" s="1"/>
      <c r="P75932" s="1"/>
    </row>
    <row r="75933" spans="12:16" x14ac:dyDescent="0.55000000000000004">
      <c r="L75933" s="1"/>
      <c r="M75933" s="1"/>
      <c r="N75933" s="1"/>
      <c r="P75933" s="1"/>
    </row>
    <row r="75934" spans="12:16" x14ac:dyDescent="0.55000000000000004">
      <c r="L75934" s="1"/>
      <c r="M75934" s="1"/>
      <c r="N75934" s="1"/>
      <c r="P75934" s="1"/>
    </row>
    <row r="75935" spans="12:16" x14ac:dyDescent="0.55000000000000004">
      <c r="L75935" s="1"/>
      <c r="M75935" s="1"/>
      <c r="N75935" s="1"/>
      <c r="P75935" s="1"/>
    </row>
    <row r="75936" spans="12:16" x14ac:dyDescent="0.55000000000000004">
      <c r="L75936" s="1"/>
      <c r="M75936" s="1"/>
      <c r="N75936" s="1"/>
      <c r="P75936" s="1"/>
    </row>
    <row r="75937" spans="12:16" x14ac:dyDescent="0.55000000000000004">
      <c r="L75937" s="1"/>
      <c r="M75937" s="1"/>
      <c r="N75937" s="1"/>
      <c r="P75937" s="1"/>
    </row>
    <row r="75938" spans="12:16" x14ac:dyDescent="0.55000000000000004">
      <c r="L75938" s="1"/>
      <c r="M75938" s="1"/>
      <c r="N75938" s="1"/>
      <c r="P75938" s="1"/>
    </row>
    <row r="75939" spans="12:16" x14ac:dyDescent="0.55000000000000004">
      <c r="L75939" s="1"/>
      <c r="M75939" s="1"/>
      <c r="N75939" s="1"/>
      <c r="P75939" s="1"/>
    </row>
    <row r="75940" spans="12:16" x14ac:dyDescent="0.55000000000000004">
      <c r="L75940" s="1"/>
      <c r="M75940" s="1"/>
      <c r="N75940" s="1"/>
      <c r="P75940" s="1"/>
    </row>
    <row r="75941" spans="12:16" x14ac:dyDescent="0.55000000000000004">
      <c r="L75941" s="1"/>
      <c r="M75941" s="1"/>
      <c r="N75941" s="1"/>
      <c r="P75941" s="1"/>
    </row>
    <row r="75942" spans="12:16" x14ac:dyDescent="0.55000000000000004">
      <c r="L75942" s="1"/>
      <c r="M75942" s="1"/>
      <c r="N75942" s="1"/>
      <c r="P75942" s="1"/>
    </row>
    <row r="75943" spans="12:16" x14ac:dyDescent="0.55000000000000004">
      <c r="L75943" s="1"/>
      <c r="M75943" s="1"/>
      <c r="N75943" s="1"/>
      <c r="P75943" s="1"/>
    </row>
    <row r="75944" spans="12:16" x14ac:dyDescent="0.55000000000000004">
      <c r="L75944" s="1"/>
      <c r="M75944" s="1"/>
      <c r="N75944" s="1"/>
      <c r="P75944" s="1"/>
    </row>
    <row r="75945" spans="12:16" x14ac:dyDescent="0.55000000000000004">
      <c r="L75945" s="1"/>
      <c r="M75945" s="1"/>
      <c r="N75945" s="1"/>
      <c r="P75945" s="1"/>
    </row>
    <row r="75946" spans="12:16" x14ac:dyDescent="0.55000000000000004">
      <c r="L75946" s="1"/>
      <c r="M75946" s="1"/>
      <c r="N75946" s="1"/>
      <c r="P75946" s="1"/>
    </row>
    <row r="75947" spans="12:16" x14ac:dyDescent="0.55000000000000004">
      <c r="L75947" s="1"/>
      <c r="M75947" s="1"/>
      <c r="N75947" s="1"/>
      <c r="P75947" s="1"/>
    </row>
    <row r="75948" spans="12:16" x14ac:dyDescent="0.55000000000000004">
      <c r="L75948" s="1"/>
      <c r="M75948" s="1"/>
      <c r="N75948" s="1"/>
      <c r="P75948" s="1"/>
    </row>
    <row r="75949" spans="12:16" x14ac:dyDescent="0.55000000000000004">
      <c r="L75949" s="1"/>
      <c r="M75949" s="1"/>
      <c r="N75949" s="1"/>
      <c r="P75949" s="1"/>
    </row>
    <row r="75950" spans="12:16" x14ac:dyDescent="0.55000000000000004">
      <c r="L75950" s="1"/>
      <c r="M75950" s="1"/>
      <c r="N75950" s="1"/>
      <c r="P75950" s="1"/>
    </row>
    <row r="75951" spans="12:16" x14ac:dyDescent="0.55000000000000004">
      <c r="L75951" s="1"/>
      <c r="M75951" s="1"/>
      <c r="N75951" s="1"/>
      <c r="P75951" s="1"/>
    </row>
    <row r="75952" spans="12:16" x14ac:dyDescent="0.55000000000000004">
      <c r="L75952" s="1"/>
      <c r="M75952" s="1"/>
      <c r="N75952" s="1"/>
      <c r="P75952" s="1"/>
    </row>
    <row r="75953" spans="12:16" x14ac:dyDescent="0.55000000000000004">
      <c r="L75953" s="1"/>
      <c r="M75953" s="1"/>
      <c r="N75953" s="1"/>
      <c r="P75953" s="1"/>
    </row>
    <row r="75954" spans="12:16" x14ac:dyDescent="0.55000000000000004">
      <c r="L75954" s="1"/>
      <c r="M75954" s="1"/>
      <c r="N75954" s="1"/>
      <c r="P75954" s="1"/>
    </row>
    <row r="75955" spans="12:16" x14ac:dyDescent="0.55000000000000004">
      <c r="L75955" s="1"/>
      <c r="M75955" s="1"/>
      <c r="N75955" s="1"/>
      <c r="P75955" s="1"/>
    </row>
    <row r="75956" spans="12:16" x14ac:dyDescent="0.55000000000000004">
      <c r="L75956" s="1"/>
      <c r="M75956" s="1"/>
      <c r="N75956" s="1"/>
      <c r="P75956" s="1"/>
    </row>
    <row r="75957" spans="12:16" x14ac:dyDescent="0.55000000000000004">
      <c r="L75957" s="1"/>
      <c r="M75957" s="1"/>
      <c r="N75957" s="1"/>
      <c r="P75957" s="1"/>
    </row>
    <row r="75958" spans="12:16" x14ac:dyDescent="0.55000000000000004">
      <c r="L75958" s="1"/>
      <c r="M75958" s="1"/>
      <c r="N75958" s="1"/>
      <c r="P75958" s="1"/>
    </row>
    <row r="75959" spans="12:16" x14ac:dyDescent="0.55000000000000004">
      <c r="L75959" s="1"/>
      <c r="M75959" s="1"/>
      <c r="N75959" s="1"/>
      <c r="P75959" s="1"/>
    </row>
    <row r="75960" spans="12:16" x14ac:dyDescent="0.55000000000000004">
      <c r="L75960" s="1"/>
      <c r="M75960" s="1"/>
      <c r="N75960" s="1"/>
      <c r="P75960" s="1"/>
    </row>
    <row r="75961" spans="12:16" x14ac:dyDescent="0.55000000000000004">
      <c r="L75961" s="1"/>
      <c r="M75961" s="1"/>
      <c r="N75961" s="1"/>
      <c r="P75961" s="1"/>
    </row>
    <row r="75962" spans="12:16" x14ac:dyDescent="0.55000000000000004">
      <c r="L75962" s="1"/>
      <c r="M75962" s="1"/>
      <c r="N75962" s="1"/>
      <c r="P75962" s="1"/>
    </row>
    <row r="75963" spans="12:16" x14ac:dyDescent="0.55000000000000004">
      <c r="L75963" s="1"/>
      <c r="M75963" s="1"/>
      <c r="N75963" s="1"/>
      <c r="P75963" s="1"/>
    </row>
    <row r="75964" spans="12:16" x14ac:dyDescent="0.55000000000000004">
      <c r="L75964" s="1"/>
      <c r="M75964" s="1"/>
      <c r="N75964" s="1"/>
      <c r="P75964" s="1"/>
    </row>
    <row r="75965" spans="12:16" x14ac:dyDescent="0.55000000000000004">
      <c r="L75965" s="1"/>
      <c r="M75965" s="1"/>
      <c r="N75965" s="1"/>
      <c r="P75965" s="1"/>
    </row>
    <row r="75966" spans="12:16" x14ac:dyDescent="0.55000000000000004">
      <c r="L75966" s="1"/>
      <c r="M75966" s="1"/>
      <c r="N75966" s="1"/>
      <c r="P75966" s="1"/>
    </row>
    <row r="75967" spans="12:16" x14ac:dyDescent="0.55000000000000004">
      <c r="L75967" s="1"/>
      <c r="M75967" s="1"/>
      <c r="N75967" s="1"/>
      <c r="P75967" s="1"/>
    </row>
    <row r="75968" spans="12:16" x14ac:dyDescent="0.55000000000000004">
      <c r="L75968" s="1"/>
      <c r="M75968" s="1"/>
      <c r="N75968" s="1"/>
      <c r="P75968" s="1"/>
    </row>
    <row r="75969" spans="12:16" x14ac:dyDescent="0.55000000000000004">
      <c r="L75969" s="1"/>
      <c r="M75969" s="1"/>
      <c r="N75969" s="1"/>
      <c r="P75969" s="1"/>
    </row>
    <row r="75970" spans="12:16" x14ac:dyDescent="0.55000000000000004">
      <c r="L75970" s="1"/>
      <c r="M75970" s="1"/>
      <c r="N75970" s="1"/>
      <c r="P75970" s="1"/>
    </row>
    <row r="75971" spans="12:16" x14ac:dyDescent="0.55000000000000004">
      <c r="L75971" s="1"/>
      <c r="M75971" s="1"/>
      <c r="N75971" s="1"/>
      <c r="P75971" s="1"/>
    </row>
    <row r="75972" spans="12:16" x14ac:dyDescent="0.55000000000000004">
      <c r="L75972" s="1"/>
      <c r="M75972" s="1"/>
      <c r="N75972" s="1"/>
      <c r="P75972" s="1"/>
    </row>
    <row r="75973" spans="12:16" x14ac:dyDescent="0.55000000000000004">
      <c r="L75973" s="1"/>
      <c r="M75973" s="1"/>
      <c r="N75973" s="1"/>
      <c r="P75973" s="1"/>
    </row>
    <row r="75974" spans="12:16" x14ac:dyDescent="0.55000000000000004">
      <c r="L75974" s="1"/>
      <c r="M75974" s="1"/>
      <c r="N75974" s="1"/>
      <c r="P75974" s="1"/>
    </row>
    <row r="75975" spans="12:16" x14ac:dyDescent="0.55000000000000004">
      <c r="L75975" s="1"/>
      <c r="M75975" s="1"/>
      <c r="N75975" s="1"/>
      <c r="P75975" s="1"/>
    </row>
    <row r="75976" spans="12:16" x14ac:dyDescent="0.55000000000000004">
      <c r="L75976" s="1"/>
      <c r="M75976" s="1"/>
      <c r="N75976" s="1"/>
      <c r="P75976" s="1"/>
    </row>
    <row r="75977" spans="12:16" x14ac:dyDescent="0.55000000000000004">
      <c r="L75977" s="1"/>
      <c r="M75977" s="1"/>
      <c r="N75977" s="1"/>
      <c r="P75977" s="1"/>
    </row>
    <row r="75978" spans="12:16" x14ac:dyDescent="0.55000000000000004">
      <c r="L75978" s="1"/>
      <c r="M75978" s="1"/>
      <c r="N75978" s="1"/>
      <c r="P75978" s="1"/>
    </row>
    <row r="75979" spans="12:16" x14ac:dyDescent="0.55000000000000004">
      <c r="L75979" s="1"/>
      <c r="M75979" s="1"/>
      <c r="N75979" s="1"/>
      <c r="P75979" s="1"/>
    </row>
    <row r="75980" spans="12:16" x14ac:dyDescent="0.55000000000000004">
      <c r="L75980" s="1"/>
      <c r="M75980" s="1"/>
      <c r="N75980" s="1"/>
      <c r="P75980" s="1"/>
    </row>
    <row r="75981" spans="12:16" x14ac:dyDescent="0.55000000000000004">
      <c r="L75981" s="1"/>
      <c r="M75981" s="1"/>
      <c r="N75981" s="1"/>
      <c r="P75981" s="1"/>
    </row>
    <row r="75982" spans="12:16" x14ac:dyDescent="0.55000000000000004">
      <c r="L75982" s="1"/>
      <c r="M75982" s="1"/>
      <c r="N75982" s="1"/>
      <c r="P75982" s="1"/>
    </row>
    <row r="75983" spans="12:16" x14ac:dyDescent="0.55000000000000004">
      <c r="L75983" s="1"/>
      <c r="M75983" s="1"/>
      <c r="N75983" s="1"/>
      <c r="P75983" s="1"/>
    </row>
    <row r="75984" spans="12:16" x14ac:dyDescent="0.55000000000000004">
      <c r="L75984" s="1"/>
      <c r="M75984" s="1"/>
      <c r="N75984" s="1"/>
      <c r="P75984" s="1"/>
    </row>
    <row r="75985" spans="12:16" x14ac:dyDescent="0.55000000000000004">
      <c r="L75985" s="1"/>
      <c r="M75985" s="1"/>
      <c r="N75985" s="1"/>
      <c r="P75985" s="1"/>
    </row>
    <row r="75986" spans="12:16" x14ac:dyDescent="0.55000000000000004">
      <c r="L75986" s="1"/>
      <c r="M75986" s="1"/>
      <c r="N75986" s="1"/>
      <c r="P75986" s="1"/>
    </row>
    <row r="75987" spans="12:16" x14ac:dyDescent="0.55000000000000004">
      <c r="L75987" s="1"/>
      <c r="M75987" s="1"/>
      <c r="N75987" s="1"/>
      <c r="P75987" s="1"/>
    </row>
    <row r="75988" spans="12:16" x14ac:dyDescent="0.55000000000000004">
      <c r="L75988" s="1"/>
      <c r="M75988" s="1"/>
      <c r="N75988" s="1"/>
      <c r="P75988" s="1"/>
    </row>
    <row r="75989" spans="12:16" x14ac:dyDescent="0.55000000000000004">
      <c r="L75989" s="1"/>
      <c r="M75989" s="1"/>
      <c r="N75989" s="1"/>
      <c r="P75989" s="1"/>
    </row>
    <row r="75990" spans="12:16" x14ac:dyDescent="0.55000000000000004">
      <c r="L75990" s="1"/>
      <c r="M75990" s="1"/>
      <c r="N75990" s="1"/>
      <c r="P75990" s="1"/>
    </row>
    <row r="75991" spans="12:16" x14ac:dyDescent="0.55000000000000004">
      <c r="L75991" s="1"/>
      <c r="M75991" s="1"/>
      <c r="N75991" s="1"/>
      <c r="P75991" s="1"/>
    </row>
    <row r="75992" spans="12:16" x14ac:dyDescent="0.55000000000000004">
      <c r="L75992" s="1"/>
      <c r="M75992" s="1"/>
      <c r="N75992" s="1"/>
      <c r="P75992" s="1"/>
    </row>
    <row r="75993" spans="12:16" x14ac:dyDescent="0.55000000000000004">
      <c r="L75993" s="1"/>
      <c r="M75993" s="1"/>
      <c r="N75993" s="1"/>
      <c r="P75993" s="1"/>
    </row>
    <row r="75994" spans="12:16" x14ac:dyDescent="0.55000000000000004">
      <c r="L75994" s="1"/>
      <c r="M75994" s="1"/>
      <c r="N75994" s="1"/>
      <c r="P75994" s="1"/>
    </row>
    <row r="75995" spans="12:16" x14ac:dyDescent="0.55000000000000004">
      <c r="L75995" s="1"/>
      <c r="M75995" s="1"/>
      <c r="N75995" s="1"/>
      <c r="P75995" s="1"/>
    </row>
    <row r="75996" spans="12:16" x14ac:dyDescent="0.55000000000000004">
      <c r="L75996" s="1"/>
      <c r="M75996" s="1"/>
      <c r="N75996" s="1"/>
      <c r="P75996" s="1"/>
    </row>
    <row r="75997" spans="12:16" x14ac:dyDescent="0.55000000000000004">
      <c r="L75997" s="1"/>
      <c r="M75997" s="1"/>
      <c r="N75997" s="1"/>
      <c r="P75997" s="1"/>
    </row>
    <row r="75998" spans="12:16" x14ac:dyDescent="0.55000000000000004">
      <c r="L75998" s="1"/>
      <c r="M75998" s="1"/>
      <c r="N75998" s="1"/>
      <c r="P75998" s="1"/>
    </row>
    <row r="75999" spans="12:16" x14ac:dyDescent="0.55000000000000004">
      <c r="L75999" s="1"/>
      <c r="M75999" s="1"/>
      <c r="N75999" s="1"/>
      <c r="P75999" s="1"/>
    </row>
    <row r="76000" spans="12:16" x14ac:dyDescent="0.55000000000000004">
      <c r="L76000" s="1"/>
      <c r="M76000" s="1"/>
      <c r="N76000" s="1"/>
      <c r="P76000" s="1"/>
    </row>
    <row r="76001" spans="12:16" x14ac:dyDescent="0.55000000000000004">
      <c r="L76001" s="1"/>
      <c r="M76001" s="1"/>
      <c r="N76001" s="1"/>
      <c r="P76001" s="1"/>
    </row>
    <row r="76002" spans="12:16" x14ac:dyDescent="0.55000000000000004">
      <c r="L76002" s="1"/>
      <c r="M76002" s="1"/>
      <c r="N76002" s="1"/>
      <c r="P76002" s="1"/>
    </row>
    <row r="76003" spans="12:16" x14ac:dyDescent="0.55000000000000004">
      <c r="L76003" s="1"/>
      <c r="M76003" s="1"/>
      <c r="N76003" s="1"/>
      <c r="P76003" s="1"/>
    </row>
    <row r="76004" spans="12:16" x14ac:dyDescent="0.55000000000000004">
      <c r="L76004" s="1"/>
      <c r="M76004" s="1"/>
      <c r="N76004" s="1"/>
      <c r="P76004" s="1"/>
    </row>
    <row r="76005" spans="12:16" x14ac:dyDescent="0.55000000000000004">
      <c r="L76005" s="1"/>
      <c r="M76005" s="1"/>
      <c r="N76005" s="1"/>
      <c r="P76005" s="1"/>
    </row>
    <row r="76006" spans="12:16" x14ac:dyDescent="0.55000000000000004">
      <c r="L76006" s="1"/>
      <c r="M76006" s="1"/>
      <c r="N76006" s="1"/>
      <c r="P76006" s="1"/>
    </row>
    <row r="76007" spans="12:16" x14ac:dyDescent="0.55000000000000004">
      <c r="L76007" s="1"/>
      <c r="M76007" s="1"/>
      <c r="N76007" s="1"/>
      <c r="P76007" s="1"/>
    </row>
    <row r="76008" spans="12:16" x14ac:dyDescent="0.55000000000000004">
      <c r="L76008" s="1"/>
      <c r="M76008" s="1"/>
      <c r="N76008" s="1"/>
      <c r="P76008" s="1"/>
    </row>
    <row r="76009" spans="12:16" x14ac:dyDescent="0.55000000000000004">
      <c r="L76009" s="1"/>
      <c r="M76009" s="1"/>
      <c r="N76009" s="1"/>
      <c r="P76009" s="1"/>
    </row>
    <row r="76010" spans="12:16" x14ac:dyDescent="0.55000000000000004">
      <c r="L76010" s="1"/>
      <c r="M76010" s="1"/>
      <c r="N76010" s="1"/>
      <c r="P76010" s="1"/>
    </row>
    <row r="76011" spans="12:16" x14ac:dyDescent="0.55000000000000004">
      <c r="L76011" s="1"/>
      <c r="M76011" s="1"/>
      <c r="N76011" s="1"/>
      <c r="P76011" s="1"/>
    </row>
    <row r="76012" spans="12:16" x14ac:dyDescent="0.55000000000000004">
      <c r="L76012" s="1"/>
      <c r="M76012" s="1"/>
      <c r="N76012" s="1"/>
      <c r="P76012" s="1"/>
    </row>
    <row r="76013" spans="12:16" x14ac:dyDescent="0.55000000000000004">
      <c r="L76013" s="1"/>
      <c r="M76013" s="1"/>
      <c r="N76013" s="1"/>
      <c r="P76013" s="1"/>
    </row>
    <row r="76014" spans="12:16" x14ac:dyDescent="0.55000000000000004">
      <c r="L76014" s="1"/>
      <c r="M76014" s="1"/>
      <c r="N76014" s="1"/>
      <c r="P76014" s="1"/>
    </row>
    <row r="76015" spans="12:16" x14ac:dyDescent="0.55000000000000004">
      <c r="L76015" s="1"/>
      <c r="M76015" s="1"/>
      <c r="N76015" s="1"/>
      <c r="P76015" s="1"/>
    </row>
    <row r="76016" spans="12:16" x14ac:dyDescent="0.55000000000000004">
      <c r="L76016" s="1"/>
      <c r="M76016" s="1"/>
      <c r="N76016" s="1"/>
      <c r="P76016" s="1"/>
    </row>
    <row r="76017" spans="12:16" x14ac:dyDescent="0.55000000000000004">
      <c r="L76017" s="1"/>
      <c r="M76017" s="1"/>
      <c r="N76017" s="1"/>
      <c r="P76017" s="1"/>
    </row>
    <row r="76018" spans="12:16" x14ac:dyDescent="0.55000000000000004">
      <c r="L76018" s="1"/>
      <c r="M76018" s="1"/>
      <c r="N76018" s="1"/>
      <c r="P76018" s="1"/>
    </row>
    <row r="76019" spans="12:16" x14ac:dyDescent="0.55000000000000004">
      <c r="L76019" s="1"/>
      <c r="M76019" s="1"/>
      <c r="N76019" s="1"/>
      <c r="P76019" s="1"/>
    </row>
    <row r="76020" spans="12:16" x14ac:dyDescent="0.55000000000000004">
      <c r="L76020" s="1"/>
      <c r="M76020" s="1"/>
      <c r="N76020" s="1"/>
      <c r="P76020" s="1"/>
    </row>
    <row r="76021" spans="12:16" x14ac:dyDescent="0.55000000000000004">
      <c r="L76021" s="1"/>
      <c r="M76021" s="1"/>
      <c r="N76021" s="1"/>
      <c r="P76021" s="1"/>
    </row>
    <row r="76022" spans="12:16" x14ac:dyDescent="0.55000000000000004">
      <c r="L76022" s="1"/>
      <c r="M76022" s="1"/>
      <c r="N76022" s="1"/>
      <c r="P76022" s="1"/>
    </row>
    <row r="76023" spans="12:16" x14ac:dyDescent="0.55000000000000004">
      <c r="L76023" s="1"/>
      <c r="M76023" s="1"/>
      <c r="N76023" s="1"/>
      <c r="P76023" s="1"/>
    </row>
    <row r="76024" spans="12:16" x14ac:dyDescent="0.55000000000000004">
      <c r="L76024" s="1"/>
      <c r="M76024" s="1"/>
      <c r="N76024" s="1"/>
      <c r="P76024" s="1"/>
    </row>
    <row r="76025" spans="12:16" x14ac:dyDescent="0.55000000000000004">
      <c r="L76025" s="1"/>
      <c r="M76025" s="1"/>
      <c r="N76025" s="1"/>
      <c r="P76025" s="1"/>
    </row>
    <row r="76026" spans="12:16" x14ac:dyDescent="0.55000000000000004">
      <c r="L76026" s="1"/>
      <c r="M76026" s="1"/>
      <c r="N76026" s="1"/>
      <c r="P76026" s="1"/>
    </row>
    <row r="76027" spans="12:16" x14ac:dyDescent="0.55000000000000004">
      <c r="L76027" s="1"/>
      <c r="M76027" s="1"/>
      <c r="N76027" s="1"/>
      <c r="P76027" s="1"/>
    </row>
    <row r="76028" spans="12:16" x14ac:dyDescent="0.55000000000000004">
      <c r="L76028" s="1"/>
      <c r="M76028" s="1"/>
      <c r="N76028" s="1"/>
      <c r="P76028" s="1"/>
    </row>
    <row r="76029" spans="12:16" x14ac:dyDescent="0.55000000000000004">
      <c r="L76029" s="1"/>
      <c r="M76029" s="1"/>
      <c r="N76029" s="1"/>
      <c r="P76029" s="1"/>
    </row>
    <row r="76030" spans="12:16" x14ac:dyDescent="0.55000000000000004">
      <c r="L76030" s="1"/>
      <c r="M76030" s="1"/>
      <c r="N76030" s="1"/>
      <c r="P76030" s="1"/>
    </row>
    <row r="76031" spans="12:16" x14ac:dyDescent="0.55000000000000004">
      <c r="L76031" s="1"/>
      <c r="M76031" s="1"/>
      <c r="N76031" s="1"/>
      <c r="P76031" s="1"/>
    </row>
    <row r="76032" spans="12:16" x14ac:dyDescent="0.55000000000000004">
      <c r="L76032" s="1"/>
      <c r="M76032" s="1"/>
      <c r="N76032" s="1"/>
      <c r="P76032" s="1"/>
    </row>
    <row r="76033" spans="12:16" x14ac:dyDescent="0.55000000000000004">
      <c r="L76033" s="1"/>
      <c r="M76033" s="1"/>
      <c r="N76033" s="1"/>
      <c r="P76033" s="1"/>
    </row>
    <row r="76034" spans="12:16" x14ac:dyDescent="0.55000000000000004">
      <c r="L76034" s="1"/>
      <c r="M76034" s="1"/>
      <c r="N76034" s="1"/>
      <c r="P76034" s="1"/>
    </row>
    <row r="76035" spans="12:16" x14ac:dyDescent="0.55000000000000004">
      <c r="L76035" s="1"/>
      <c r="M76035" s="1"/>
      <c r="N76035" s="1"/>
      <c r="P76035" s="1"/>
    </row>
    <row r="76036" spans="12:16" x14ac:dyDescent="0.55000000000000004">
      <c r="L76036" s="1"/>
      <c r="M76036" s="1"/>
      <c r="N76036" s="1"/>
      <c r="P76036" s="1"/>
    </row>
    <row r="76037" spans="12:16" x14ac:dyDescent="0.55000000000000004">
      <c r="L76037" s="1"/>
      <c r="M76037" s="1"/>
      <c r="N76037" s="1"/>
      <c r="P76037" s="1"/>
    </row>
    <row r="76038" spans="12:16" x14ac:dyDescent="0.55000000000000004">
      <c r="L76038" s="1"/>
      <c r="M76038" s="1"/>
      <c r="N76038" s="1"/>
      <c r="P76038" s="1"/>
    </row>
    <row r="76039" spans="12:16" x14ac:dyDescent="0.55000000000000004">
      <c r="L76039" s="1"/>
      <c r="M76039" s="1"/>
      <c r="N76039" s="1"/>
      <c r="P76039" s="1"/>
    </row>
    <row r="76040" spans="12:16" x14ac:dyDescent="0.55000000000000004">
      <c r="L76040" s="1"/>
      <c r="M76040" s="1"/>
      <c r="N76040" s="1"/>
      <c r="P76040" s="1"/>
    </row>
    <row r="76041" spans="12:16" x14ac:dyDescent="0.55000000000000004">
      <c r="L76041" s="1"/>
      <c r="M76041" s="1"/>
      <c r="N76041" s="1"/>
      <c r="P76041" s="1"/>
    </row>
    <row r="76042" spans="12:16" x14ac:dyDescent="0.55000000000000004">
      <c r="L76042" s="1"/>
      <c r="M76042" s="1"/>
      <c r="N76042" s="1"/>
      <c r="P76042" s="1"/>
    </row>
    <row r="76043" spans="12:16" x14ac:dyDescent="0.55000000000000004">
      <c r="L76043" s="1"/>
      <c r="M76043" s="1"/>
      <c r="N76043" s="1"/>
      <c r="P76043" s="1"/>
    </row>
    <row r="76044" spans="12:16" x14ac:dyDescent="0.55000000000000004">
      <c r="L76044" s="1"/>
      <c r="M76044" s="1"/>
      <c r="N76044" s="1"/>
      <c r="P76044" s="1"/>
    </row>
    <row r="76045" spans="12:16" x14ac:dyDescent="0.55000000000000004">
      <c r="L76045" s="1"/>
      <c r="M76045" s="1"/>
      <c r="N76045" s="1"/>
      <c r="P76045" s="1"/>
    </row>
    <row r="76046" spans="12:16" x14ac:dyDescent="0.55000000000000004">
      <c r="L76046" s="1"/>
      <c r="M76046" s="1"/>
      <c r="N76046" s="1"/>
      <c r="P76046" s="1"/>
    </row>
    <row r="76047" spans="12:16" x14ac:dyDescent="0.55000000000000004">
      <c r="L76047" s="1"/>
      <c r="M76047" s="1"/>
      <c r="N76047" s="1"/>
      <c r="P76047" s="1"/>
    </row>
    <row r="76048" spans="12:16" x14ac:dyDescent="0.55000000000000004">
      <c r="L76048" s="1"/>
      <c r="M76048" s="1"/>
      <c r="N76048" s="1"/>
      <c r="P76048" s="1"/>
    </row>
    <row r="76049" spans="12:16" x14ac:dyDescent="0.55000000000000004">
      <c r="L76049" s="1"/>
      <c r="M76049" s="1"/>
      <c r="N76049" s="1"/>
      <c r="P76049" s="1"/>
    </row>
    <row r="76050" spans="12:16" x14ac:dyDescent="0.55000000000000004">
      <c r="L76050" s="1"/>
      <c r="M76050" s="1"/>
      <c r="N76050" s="1"/>
      <c r="P76050" s="1"/>
    </row>
    <row r="76051" spans="12:16" x14ac:dyDescent="0.55000000000000004">
      <c r="L76051" s="1"/>
      <c r="M76051" s="1"/>
      <c r="N76051" s="1"/>
      <c r="P76051" s="1"/>
    </row>
    <row r="76052" spans="12:16" x14ac:dyDescent="0.55000000000000004">
      <c r="L76052" s="1"/>
      <c r="M76052" s="1"/>
      <c r="N76052" s="1"/>
      <c r="P76052" s="1"/>
    </row>
    <row r="76053" spans="12:16" x14ac:dyDescent="0.55000000000000004">
      <c r="L76053" s="1"/>
      <c r="M76053" s="1"/>
      <c r="N76053" s="1"/>
      <c r="P76053" s="1"/>
    </row>
    <row r="76054" spans="12:16" x14ac:dyDescent="0.55000000000000004">
      <c r="L76054" s="1"/>
      <c r="M76054" s="1"/>
      <c r="N76054" s="1"/>
      <c r="P76054" s="1"/>
    </row>
    <row r="76055" spans="12:16" x14ac:dyDescent="0.55000000000000004">
      <c r="L76055" s="1"/>
      <c r="M76055" s="1"/>
      <c r="N76055" s="1"/>
      <c r="P76055" s="1"/>
    </row>
    <row r="76056" spans="12:16" x14ac:dyDescent="0.55000000000000004">
      <c r="L76056" s="1"/>
      <c r="M76056" s="1"/>
      <c r="N76056" s="1"/>
      <c r="P76056" s="1"/>
    </row>
    <row r="76057" spans="12:16" x14ac:dyDescent="0.55000000000000004">
      <c r="L76057" s="1"/>
      <c r="M76057" s="1"/>
      <c r="N76057" s="1"/>
      <c r="P76057" s="1"/>
    </row>
    <row r="76058" spans="12:16" x14ac:dyDescent="0.55000000000000004">
      <c r="L76058" s="1"/>
      <c r="M76058" s="1"/>
      <c r="N76058" s="1"/>
      <c r="P76058" s="1"/>
    </row>
    <row r="76059" spans="12:16" x14ac:dyDescent="0.55000000000000004">
      <c r="L76059" s="1"/>
      <c r="M76059" s="1"/>
      <c r="N76059" s="1"/>
      <c r="P76059" s="1"/>
    </row>
    <row r="76060" spans="12:16" x14ac:dyDescent="0.55000000000000004">
      <c r="L76060" s="1"/>
      <c r="M76060" s="1"/>
      <c r="N76060" s="1"/>
      <c r="P76060" s="1"/>
    </row>
    <row r="76061" spans="12:16" x14ac:dyDescent="0.55000000000000004">
      <c r="L76061" s="1"/>
      <c r="M76061" s="1"/>
      <c r="N76061" s="1"/>
      <c r="P76061" s="1"/>
    </row>
    <row r="76062" spans="12:16" x14ac:dyDescent="0.55000000000000004">
      <c r="L76062" s="1"/>
      <c r="M76062" s="1"/>
      <c r="N76062" s="1"/>
      <c r="P76062" s="1"/>
    </row>
    <row r="76063" spans="12:16" x14ac:dyDescent="0.55000000000000004">
      <c r="L76063" s="1"/>
      <c r="M76063" s="1"/>
      <c r="N76063" s="1"/>
      <c r="P76063" s="1"/>
    </row>
    <row r="76064" spans="12:16" x14ac:dyDescent="0.55000000000000004">
      <c r="L76064" s="1"/>
      <c r="M76064" s="1"/>
      <c r="N76064" s="1"/>
      <c r="P76064" s="1"/>
    </row>
    <row r="76065" spans="12:16" x14ac:dyDescent="0.55000000000000004">
      <c r="L76065" s="1"/>
      <c r="M76065" s="1"/>
      <c r="N76065" s="1"/>
      <c r="P76065" s="1"/>
    </row>
    <row r="76066" spans="12:16" x14ac:dyDescent="0.55000000000000004">
      <c r="L76066" s="1"/>
      <c r="M76066" s="1"/>
      <c r="N76066" s="1"/>
      <c r="P76066" s="1"/>
    </row>
    <row r="76067" spans="12:16" x14ac:dyDescent="0.55000000000000004">
      <c r="L76067" s="1"/>
      <c r="M76067" s="1"/>
      <c r="N76067" s="1"/>
      <c r="P76067" s="1"/>
    </row>
    <row r="76068" spans="12:16" x14ac:dyDescent="0.55000000000000004">
      <c r="L76068" s="1"/>
      <c r="M76068" s="1"/>
      <c r="N76068" s="1"/>
      <c r="P76068" s="1"/>
    </row>
    <row r="76069" spans="12:16" x14ac:dyDescent="0.55000000000000004">
      <c r="L76069" s="1"/>
      <c r="M76069" s="1"/>
      <c r="N76069" s="1"/>
      <c r="P76069" s="1"/>
    </row>
    <row r="76070" spans="12:16" x14ac:dyDescent="0.55000000000000004">
      <c r="L76070" s="1"/>
      <c r="M76070" s="1"/>
      <c r="N76070" s="1"/>
      <c r="P76070" s="1"/>
    </row>
    <row r="76071" spans="12:16" x14ac:dyDescent="0.55000000000000004">
      <c r="L76071" s="1"/>
      <c r="M76071" s="1"/>
      <c r="N76071" s="1"/>
      <c r="P76071" s="1"/>
    </row>
    <row r="76072" spans="12:16" x14ac:dyDescent="0.55000000000000004">
      <c r="L76072" s="1"/>
      <c r="M76072" s="1"/>
      <c r="N76072" s="1"/>
      <c r="P76072" s="1"/>
    </row>
    <row r="76073" spans="12:16" x14ac:dyDescent="0.55000000000000004">
      <c r="L76073" s="1"/>
      <c r="M76073" s="1"/>
      <c r="N76073" s="1"/>
      <c r="P76073" s="1"/>
    </row>
    <row r="76074" spans="12:16" x14ac:dyDescent="0.55000000000000004">
      <c r="L76074" s="1"/>
      <c r="M76074" s="1"/>
      <c r="N76074" s="1"/>
      <c r="P76074" s="1"/>
    </row>
    <row r="76075" spans="12:16" x14ac:dyDescent="0.55000000000000004">
      <c r="L76075" s="1"/>
      <c r="M76075" s="1"/>
      <c r="N76075" s="1"/>
      <c r="P76075" s="1"/>
    </row>
    <row r="76076" spans="12:16" x14ac:dyDescent="0.55000000000000004">
      <c r="L76076" s="1"/>
      <c r="M76076" s="1"/>
      <c r="N76076" s="1"/>
      <c r="P76076" s="1"/>
    </row>
    <row r="76077" spans="12:16" x14ac:dyDescent="0.55000000000000004">
      <c r="L76077" s="1"/>
      <c r="M76077" s="1"/>
      <c r="N76077" s="1"/>
      <c r="P76077" s="1"/>
    </row>
    <row r="76078" spans="12:16" x14ac:dyDescent="0.55000000000000004">
      <c r="L76078" s="1"/>
      <c r="M76078" s="1"/>
      <c r="N76078" s="1"/>
      <c r="P76078" s="1"/>
    </row>
    <row r="76079" spans="12:16" x14ac:dyDescent="0.55000000000000004">
      <c r="L76079" s="1"/>
      <c r="M76079" s="1"/>
      <c r="N76079" s="1"/>
      <c r="P76079" s="1"/>
    </row>
    <row r="76080" spans="12:16" x14ac:dyDescent="0.55000000000000004">
      <c r="L76080" s="1"/>
      <c r="M76080" s="1"/>
      <c r="N76080" s="1"/>
      <c r="P76080" s="1"/>
    </row>
    <row r="76081" spans="12:16" x14ac:dyDescent="0.55000000000000004">
      <c r="L76081" s="1"/>
      <c r="M76081" s="1"/>
      <c r="N76081" s="1"/>
      <c r="P76081" s="1"/>
    </row>
    <row r="76082" spans="12:16" x14ac:dyDescent="0.55000000000000004">
      <c r="L76082" s="1"/>
      <c r="M76082" s="1"/>
      <c r="N76082" s="1"/>
      <c r="P76082" s="1"/>
    </row>
    <row r="76083" spans="12:16" x14ac:dyDescent="0.55000000000000004">
      <c r="L76083" s="1"/>
      <c r="M76083" s="1"/>
      <c r="N76083" s="1"/>
      <c r="P76083" s="1"/>
    </row>
    <row r="76084" spans="12:16" x14ac:dyDescent="0.55000000000000004">
      <c r="L76084" s="1"/>
      <c r="M76084" s="1"/>
      <c r="N76084" s="1"/>
      <c r="P76084" s="1"/>
    </row>
    <row r="76085" spans="12:16" x14ac:dyDescent="0.55000000000000004">
      <c r="L76085" s="1"/>
      <c r="M76085" s="1"/>
      <c r="N76085" s="1"/>
      <c r="P76085" s="1"/>
    </row>
    <row r="76086" spans="12:16" x14ac:dyDescent="0.55000000000000004">
      <c r="L76086" s="1"/>
      <c r="M76086" s="1"/>
      <c r="N76086" s="1"/>
      <c r="P76086" s="1"/>
    </row>
    <row r="76087" spans="12:16" x14ac:dyDescent="0.55000000000000004">
      <c r="L76087" s="1"/>
      <c r="M76087" s="1"/>
      <c r="N76087" s="1"/>
      <c r="P76087" s="1"/>
    </row>
    <row r="76088" spans="12:16" x14ac:dyDescent="0.55000000000000004">
      <c r="L76088" s="1"/>
      <c r="M76088" s="1"/>
      <c r="N76088" s="1"/>
      <c r="P76088" s="1"/>
    </row>
    <row r="76089" spans="12:16" x14ac:dyDescent="0.55000000000000004">
      <c r="L76089" s="1"/>
      <c r="M76089" s="1"/>
      <c r="N76089" s="1"/>
      <c r="P76089" s="1"/>
    </row>
    <row r="76090" spans="12:16" x14ac:dyDescent="0.55000000000000004">
      <c r="L76090" s="1"/>
      <c r="M76090" s="1"/>
      <c r="N76090" s="1"/>
      <c r="P76090" s="1"/>
    </row>
    <row r="76091" spans="12:16" x14ac:dyDescent="0.55000000000000004">
      <c r="L76091" s="1"/>
      <c r="M76091" s="1"/>
      <c r="N76091" s="1"/>
      <c r="P76091" s="1"/>
    </row>
    <row r="76092" spans="12:16" x14ac:dyDescent="0.55000000000000004">
      <c r="L76092" s="1"/>
      <c r="M76092" s="1"/>
      <c r="N76092" s="1"/>
      <c r="P76092" s="1"/>
    </row>
    <row r="76093" spans="12:16" x14ac:dyDescent="0.55000000000000004">
      <c r="L76093" s="1"/>
      <c r="M76093" s="1"/>
      <c r="N76093" s="1"/>
      <c r="P76093" s="1"/>
    </row>
    <row r="76094" spans="12:16" x14ac:dyDescent="0.55000000000000004">
      <c r="L76094" s="1"/>
      <c r="M76094" s="1"/>
      <c r="N76094" s="1"/>
      <c r="P76094" s="1"/>
    </row>
    <row r="76095" spans="12:16" x14ac:dyDescent="0.55000000000000004">
      <c r="L76095" s="1"/>
      <c r="M76095" s="1"/>
      <c r="N76095" s="1"/>
      <c r="P76095" s="1"/>
    </row>
    <row r="76096" spans="12:16" x14ac:dyDescent="0.55000000000000004">
      <c r="L76096" s="1"/>
      <c r="M76096" s="1"/>
      <c r="N76096" s="1"/>
      <c r="P76096" s="1"/>
    </row>
    <row r="76097" spans="12:16" x14ac:dyDescent="0.55000000000000004">
      <c r="L76097" s="1"/>
      <c r="M76097" s="1"/>
      <c r="N76097" s="1"/>
      <c r="P76097" s="1"/>
    </row>
    <row r="76098" spans="12:16" x14ac:dyDescent="0.55000000000000004">
      <c r="L76098" s="1"/>
      <c r="M76098" s="1"/>
      <c r="N76098" s="1"/>
      <c r="P76098" s="1"/>
    </row>
    <row r="76099" spans="12:16" x14ac:dyDescent="0.55000000000000004">
      <c r="L76099" s="1"/>
      <c r="M76099" s="1"/>
      <c r="N76099" s="1"/>
      <c r="P76099" s="1"/>
    </row>
    <row r="76100" spans="12:16" x14ac:dyDescent="0.55000000000000004">
      <c r="L76100" s="1"/>
      <c r="M76100" s="1"/>
      <c r="N76100" s="1"/>
      <c r="P76100" s="1"/>
    </row>
    <row r="76101" spans="12:16" x14ac:dyDescent="0.55000000000000004">
      <c r="L76101" s="1"/>
      <c r="M76101" s="1"/>
      <c r="N76101" s="1"/>
      <c r="P76101" s="1"/>
    </row>
    <row r="76102" spans="12:16" x14ac:dyDescent="0.55000000000000004">
      <c r="L76102" s="1"/>
      <c r="M76102" s="1"/>
      <c r="N76102" s="1"/>
      <c r="P76102" s="1"/>
    </row>
    <row r="76103" spans="12:16" x14ac:dyDescent="0.55000000000000004">
      <c r="L76103" s="1"/>
      <c r="M76103" s="1"/>
      <c r="N76103" s="1"/>
      <c r="P76103" s="1"/>
    </row>
    <row r="76104" spans="12:16" x14ac:dyDescent="0.55000000000000004">
      <c r="L76104" s="1"/>
      <c r="M76104" s="1"/>
      <c r="N76104" s="1"/>
      <c r="P76104" s="1"/>
    </row>
    <row r="76105" spans="12:16" x14ac:dyDescent="0.55000000000000004">
      <c r="L76105" s="1"/>
      <c r="M76105" s="1"/>
      <c r="N76105" s="1"/>
      <c r="P76105" s="1"/>
    </row>
    <row r="76106" spans="12:16" x14ac:dyDescent="0.55000000000000004">
      <c r="L76106" s="1"/>
      <c r="M76106" s="1"/>
      <c r="N76106" s="1"/>
      <c r="P76106" s="1"/>
    </row>
    <row r="76107" spans="12:16" x14ac:dyDescent="0.55000000000000004">
      <c r="L76107" s="1"/>
      <c r="M76107" s="1"/>
      <c r="N76107" s="1"/>
      <c r="P76107" s="1"/>
    </row>
    <row r="76108" spans="12:16" x14ac:dyDescent="0.55000000000000004">
      <c r="L76108" s="1"/>
      <c r="M76108" s="1"/>
      <c r="N76108" s="1"/>
      <c r="P76108" s="1"/>
    </row>
    <row r="76109" spans="12:16" x14ac:dyDescent="0.55000000000000004">
      <c r="L76109" s="1"/>
      <c r="M76109" s="1"/>
      <c r="N76109" s="1"/>
      <c r="P76109" s="1"/>
    </row>
    <row r="76110" spans="12:16" x14ac:dyDescent="0.55000000000000004">
      <c r="L76110" s="1"/>
      <c r="M76110" s="1"/>
      <c r="N76110" s="1"/>
      <c r="P76110" s="1"/>
    </row>
    <row r="76111" spans="12:16" x14ac:dyDescent="0.55000000000000004">
      <c r="L76111" s="1"/>
      <c r="M76111" s="1"/>
      <c r="N76111" s="1"/>
      <c r="P76111" s="1"/>
    </row>
    <row r="76112" spans="12:16" x14ac:dyDescent="0.55000000000000004">
      <c r="L76112" s="1"/>
      <c r="M76112" s="1"/>
      <c r="N76112" s="1"/>
      <c r="P76112" s="1"/>
    </row>
    <row r="76113" spans="12:16" x14ac:dyDescent="0.55000000000000004">
      <c r="L76113" s="1"/>
      <c r="M76113" s="1"/>
      <c r="N76113" s="1"/>
      <c r="P76113" s="1"/>
    </row>
    <row r="76114" spans="12:16" x14ac:dyDescent="0.55000000000000004">
      <c r="L76114" s="1"/>
      <c r="M76114" s="1"/>
      <c r="N76114" s="1"/>
      <c r="P76114" s="1"/>
    </row>
    <row r="76115" spans="12:16" x14ac:dyDescent="0.55000000000000004">
      <c r="L76115" s="1"/>
      <c r="M76115" s="1"/>
      <c r="N76115" s="1"/>
      <c r="P76115" s="1"/>
    </row>
    <row r="76116" spans="12:16" x14ac:dyDescent="0.55000000000000004">
      <c r="L76116" s="1"/>
      <c r="M76116" s="1"/>
      <c r="N76116" s="1"/>
      <c r="P76116" s="1"/>
    </row>
    <row r="76117" spans="12:16" x14ac:dyDescent="0.55000000000000004">
      <c r="L76117" s="1"/>
      <c r="M76117" s="1"/>
      <c r="N76117" s="1"/>
      <c r="P76117" s="1"/>
    </row>
    <row r="76118" spans="12:16" x14ac:dyDescent="0.55000000000000004">
      <c r="L76118" s="1"/>
      <c r="M76118" s="1"/>
      <c r="N76118" s="1"/>
      <c r="P76118" s="1"/>
    </row>
    <row r="76119" spans="12:16" x14ac:dyDescent="0.55000000000000004">
      <c r="L76119" s="1"/>
      <c r="M76119" s="1"/>
      <c r="N76119" s="1"/>
      <c r="P76119" s="1"/>
    </row>
    <row r="76120" spans="12:16" x14ac:dyDescent="0.55000000000000004">
      <c r="L76120" s="1"/>
      <c r="M76120" s="1"/>
      <c r="N76120" s="1"/>
      <c r="P76120" s="1"/>
    </row>
    <row r="76121" spans="12:16" x14ac:dyDescent="0.55000000000000004">
      <c r="L76121" s="1"/>
      <c r="M76121" s="1"/>
      <c r="N76121" s="1"/>
      <c r="P76121" s="1"/>
    </row>
    <row r="76122" spans="12:16" x14ac:dyDescent="0.55000000000000004">
      <c r="L76122" s="1"/>
      <c r="M76122" s="1"/>
      <c r="N76122" s="1"/>
      <c r="P76122" s="1"/>
    </row>
    <row r="76123" spans="12:16" x14ac:dyDescent="0.55000000000000004">
      <c r="L76123" s="1"/>
      <c r="M76123" s="1"/>
      <c r="N76123" s="1"/>
      <c r="P76123" s="1"/>
    </row>
    <row r="76124" spans="12:16" x14ac:dyDescent="0.55000000000000004">
      <c r="L76124" s="1"/>
      <c r="M76124" s="1"/>
      <c r="N76124" s="1"/>
      <c r="P76124" s="1"/>
    </row>
    <row r="76125" spans="12:16" x14ac:dyDescent="0.55000000000000004">
      <c r="L76125" s="1"/>
      <c r="M76125" s="1"/>
      <c r="N76125" s="1"/>
      <c r="P76125" s="1"/>
    </row>
    <row r="76126" spans="12:16" x14ac:dyDescent="0.55000000000000004">
      <c r="L76126" s="1"/>
      <c r="M76126" s="1"/>
      <c r="N76126" s="1"/>
      <c r="P76126" s="1"/>
    </row>
    <row r="76127" spans="12:16" x14ac:dyDescent="0.55000000000000004">
      <c r="L76127" s="1"/>
      <c r="M76127" s="1"/>
      <c r="N76127" s="1"/>
      <c r="P76127" s="1"/>
    </row>
    <row r="76128" spans="12:16" x14ac:dyDescent="0.55000000000000004">
      <c r="L76128" s="1"/>
      <c r="M76128" s="1"/>
      <c r="N76128" s="1"/>
      <c r="P76128" s="1"/>
    </row>
    <row r="76129" spans="12:16" x14ac:dyDescent="0.55000000000000004">
      <c r="L76129" s="1"/>
      <c r="M76129" s="1"/>
      <c r="N76129" s="1"/>
      <c r="P76129" s="1"/>
    </row>
    <row r="76130" spans="12:16" x14ac:dyDescent="0.55000000000000004">
      <c r="L76130" s="1"/>
      <c r="M76130" s="1"/>
      <c r="N76130" s="1"/>
      <c r="P76130" s="1"/>
    </row>
    <row r="76131" spans="12:16" x14ac:dyDescent="0.55000000000000004">
      <c r="L76131" s="1"/>
      <c r="M76131" s="1"/>
      <c r="N76131" s="1"/>
      <c r="P76131" s="1"/>
    </row>
    <row r="76132" spans="12:16" x14ac:dyDescent="0.55000000000000004">
      <c r="L76132" s="1"/>
      <c r="M76132" s="1"/>
      <c r="N76132" s="1"/>
      <c r="P76132" s="1"/>
    </row>
    <row r="76133" spans="12:16" x14ac:dyDescent="0.55000000000000004">
      <c r="L76133" s="1"/>
      <c r="M76133" s="1"/>
      <c r="N76133" s="1"/>
      <c r="P76133" s="1"/>
    </row>
    <row r="76134" spans="12:16" x14ac:dyDescent="0.55000000000000004">
      <c r="L76134" s="1"/>
      <c r="M76134" s="1"/>
      <c r="N76134" s="1"/>
      <c r="P76134" s="1"/>
    </row>
    <row r="76135" spans="12:16" x14ac:dyDescent="0.55000000000000004">
      <c r="L76135" s="1"/>
      <c r="M76135" s="1"/>
      <c r="N76135" s="1"/>
      <c r="P76135" s="1"/>
    </row>
    <row r="76136" spans="12:16" x14ac:dyDescent="0.55000000000000004">
      <c r="L76136" s="1"/>
      <c r="M76136" s="1"/>
      <c r="N76136" s="1"/>
      <c r="P76136" s="1"/>
    </row>
    <row r="76137" spans="12:16" x14ac:dyDescent="0.55000000000000004">
      <c r="L76137" s="1"/>
      <c r="M76137" s="1"/>
      <c r="N76137" s="1"/>
      <c r="P76137" s="1"/>
    </row>
    <row r="76138" spans="12:16" x14ac:dyDescent="0.55000000000000004">
      <c r="L76138" s="1"/>
      <c r="M76138" s="1"/>
      <c r="N76138" s="1"/>
      <c r="P76138" s="1"/>
    </row>
    <row r="76139" spans="12:16" x14ac:dyDescent="0.55000000000000004">
      <c r="L76139" s="1"/>
      <c r="M76139" s="1"/>
      <c r="N76139" s="1"/>
      <c r="P76139" s="1"/>
    </row>
    <row r="76140" spans="12:16" x14ac:dyDescent="0.55000000000000004">
      <c r="L76140" s="1"/>
      <c r="M76140" s="1"/>
      <c r="N76140" s="1"/>
      <c r="P76140" s="1"/>
    </row>
    <row r="76141" spans="12:16" x14ac:dyDescent="0.55000000000000004">
      <c r="L76141" s="1"/>
      <c r="M76141" s="1"/>
      <c r="N76141" s="1"/>
      <c r="P76141" s="1"/>
    </row>
    <row r="76142" spans="12:16" x14ac:dyDescent="0.55000000000000004">
      <c r="L76142" s="1"/>
      <c r="M76142" s="1"/>
      <c r="N76142" s="1"/>
      <c r="P76142" s="1"/>
    </row>
    <row r="76143" spans="12:16" x14ac:dyDescent="0.55000000000000004">
      <c r="L76143" s="1"/>
      <c r="M76143" s="1"/>
      <c r="N76143" s="1"/>
      <c r="P76143" s="1"/>
    </row>
    <row r="76144" spans="12:16" x14ac:dyDescent="0.55000000000000004">
      <c r="L76144" s="1"/>
      <c r="M76144" s="1"/>
      <c r="N76144" s="1"/>
      <c r="P76144" s="1"/>
    </row>
    <row r="76145" spans="12:16" x14ac:dyDescent="0.55000000000000004">
      <c r="L76145" s="1"/>
      <c r="M76145" s="1"/>
      <c r="N76145" s="1"/>
      <c r="P76145" s="1"/>
    </row>
    <row r="76146" spans="12:16" x14ac:dyDescent="0.55000000000000004">
      <c r="L76146" s="1"/>
      <c r="M76146" s="1"/>
      <c r="N76146" s="1"/>
      <c r="P76146" s="1"/>
    </row>
    <row r="76147" spans="12:16" x14ac:dyDescent="0.55000000000000004">
      <c r="L76147" s="1"/>
      <c r="M76147" s="1"/>
      <c r="N76147" s="1"/>
      <c r="P76147" s="1"/>
    </row>
    <row r="76148" spans="12:16" x14ac:dyDescent="0.55000000000000004">
      <c r="L76148" s="1"/>
      <c r="M76148" s="1"/>
      <c r="N76148" s="1"/>
      <c r="P76148" s="1"/>
    </row>
    <row r="76149" spans="12:16" x14ac:dyDescent="0.55000000000000004">
      <c r="L76149" s="1"/>
      <c r="M76149" s="1"/>
      <c r="N76149" s="1"/>
      <c r="P76149" s="1"/>
    </row>
    <row r="76150" spans="12:16" x14ac:dyDescent="0.55000000000000004">
      <c r="L76150" s="1"/>
      <c r="M76150" s="1"/>
      <c r="N76150" s="1"/>
      <c r="P76150" s="1"/>
    </row>
    <row r="76151" spans="12:16" x14ac:dyDescent="0.55000000000000004">
      <c r="L76151" s="1"/>
      <c r="M76151" s="1"/>
      <c r="N76151" s="1"/>
      <c r="P76151" s="1"/>
    </row>
    <row r="76152" spans="12:16" x14ac:dyDescent="0.55000000000000004">
      <c r="L76152" s="1"/>
      <c r="M76152" s="1"/>
      <c r="N76152" s="1"/>
      <c r="P76152" s="1"/>
    </row>
    <row r="76153" spans="12:16" x14ac:dyDescent="0.55000000000000004">
      <c r="L76153" s="1"/>
      <c r="M76153" s="1"/>
      <c r="N76153" s="1"/>
      <c r="P76153" s="1"/>
    </row>
    <row r="76154" spans="12:16" x14ac:dyDescent="0.55000000000000004">
      <c r="L76154" s="1"/>
      <c r="M76154" s="1"/>
      <c r="N76154" s="1"/>
      <c r="P76154" s="1"/>
    </row>
    <row r="76155" spans="12:16" x14ac:dyDescent="0.55000000000000004">
      <c r="L76155" s="1"/>
      <c r="M76155" s="1"/>
      <c r="N76155" s="1"/>
      <c r="P76155" s="1"/>
    </row>
    <row r="76156" spans="12:16" x14ac:dyDescent="0.55000000000000004">
      <c r="L76156" s="1"/>
      <c r="M76156" s="1"/>
      <c r="N76156" s="1"/>
      <c r="P76156" s="1"/>
    </row>
    <row r="76157" spans="12:16" x14ac:dyDescent="0.55000000000000004">
      <c r="L76157" s="1"/>
      <c r="M76157" s="1"/>
      <c r="N76157" s="1"/>
      <c r="P76157" s="1"/>
    </row>
    <row r="76158" spans="12:16" x14ac:dyDescent="0.55000000000000004">
      <c r="L76158" s="1"/>
      <c r="M76158" s="1"/>
      <c r="N76158" s="1"/>
      <c r="P76158" s="1"/>
    </row>
    <row r="76159" spans="12:16" x14ac:dyDescent="0.55000000000000004">
      <c r="L76159" s="1"/>
      <c r="M76159" s="1"/>
      <c r="N76159" s="1"/>
      <c r="P76159" s="1"/>
    </row>
    <row r="76160" spans="12:16" x14ac:dyDescent="0.55000000000000004">
      <c r="L76160" s="1"/>
      <c r="M76160" s="1"/>
      <c r="N76160" s="1"/>
      <c r="P76160" s="1"/>
    </row>
    <row r="76161" spans="12:16" x14ac:dyDescent="0.55000000000000004">
      <c r="L76161" s="1"/>
      <c r="M76161" s="1"/>
      <c r="N76161" s="1"/>
      <c r="P76161" s="1"/>
    </row>
    <row r="76162" spans="12:16" x14ac:dyDescent="0.55000000000000004">
      <c r="L76162" s="1"/>
      <c r="M76162" s="1"/>
      <c r="N76162" s="1"/>
      <c r="P76162" s="1"/>
    </row>
    <row r="76163" spans="12:16" x14ac:dyDescent="0.55000000000000004">
      <c r="L76163" s="1"/>
      <c r="M76163" s="1"/>
      <c r="N76163" s="1"/>
      <c r="P76163" s="1"/>
    </row>
    <row r="76164" spans="12:16" x14ac:dyDescent="0.55000000000000004">
      <c r="L76164" s="1"/>
      <c r="M76164" s="1"/>
      <c r="N76164" s="1"/>
      <c r="P76164" s="1"/>
    </row>
    <row r="76165" spans="12:16" x14ac:dyDescent="0.55000000000000004">
      <c r="L76165" s="1"/>
      <c r="M76165" s="1"/>
      <c r="N76165" s="1"/>
      <c r="P76165" s="1"/>
    </row>
    <row r="76166" spans="12:16" x14ac:dyDescent="0.55000000000000004">
      <c r="L76166" s="1"/>
      <c r="M76166" s="1"/>
      <c r="N76166" s="1"/>
      <c r="P76166" s="1"/>
    </row>
    <row r="76167" spans="12:16" x14ac:dyDescent="0.55000000000000004">
      <c r="L76167" s="1"/>
      <c r="M76167" s="1"/>
      <c r="N76167" s="1"/>
      <c r="P76167" s="1"/>
    </row>
    <row r="76168" spans="12:16" x14ac:dyDescent="0.55000000000000004">
      <c r="L76168" s="1"/>
      <c r="M76168" s="1"/>
      <c r="N76168" s="1"/>
      <c r="P76168" s="1"/>
    </row>
    <row r="76169" spans="12:16" x14ac:dyDescent="0.55000000000000004">
      <c r="L76169" s="1"/>
      <c r="M76169" s="1"/>
      <c r="N76169" s="1"/>
      <c r="P76169" s="1"/>
    </row>
    <row r="76170" spans="12:16" x14ac:dyDescent="0.55000000000000004">
      <c r="L76170" s="1"/>
      <c r="M76170" s="1"/>
      <c r="N76170" s="1"/>
      <c r="P76170" s="1"/>
    </row>
    <row r="76171" spans="12:16" x14ac:dyDescent="0.55000000000000004">
      <c r="L76171" s="1"/>
      <c r="M76171" s="1"/>
      <c r="N76171" s="1"/>
      <c r="P76171" s="1"/>
    </row>
    <row r="76172" spans="12:16" x14ac:dyDescent="0.55000000000000004">
      <c r="L76172" s="1"/>
      <c r="M76172" s="1"/>
      <c r="N76172" s="1"/>
      <c r="P76172" s="1"/>
    </row>
    <row r="76173" spans="12:16" x14ac:dyDescent="0.55000000000000004">
      <c r="L76173" s="1"/>
      <c r="M76173" s="1"/>
      <c r="N76173" s="1"/>
      <c r="P76173" s="1"/>
    </row>
    <row r="76174" spans="12:16" x14ac:dyDescent="0.55000000000000004">
      <c r="L76174" s="1"/>
      <c r="M76174" s="1"/>
      <c r="N76174" s="1"/>
      <c r="P76174" s="1"/>
    </row>
    <row r="76175" spans="12:16" x14ac:dyDescent="0.55000000000000004">
      <c r="L76175" s="1"/>
      <c r="M76175" s="1"/>
      <c r="N76175" s="1"/>
      <c r="P76175" s="1"/>
    </row>
    <row r="76176" spans="12:16" x14ac:dyDescent="0.55000000000000004">
      <c r="L76176" s="1"/>
      <c r="M76176" s="1"/>
      <c r="N76176" s="1"/>
      <c r="P76176" s="1"/>
    </row>
    <row r="76177" spans="12:16" x14ac:dyDescent="0.55000000000000004">
      <c r="L76177" s="1"/>
      <c r="M76177" s="1"/>
      <c r="N76177" s="1"/>
      <c r="P76177" s="1"/>
    </row>
    <row r="76178" spans="12:16" x14ac:dyDescent="0.55000000000000004">
      <c r="L76178" s="1"/>
      <c r="M76178" s="1"/>
      <c r="N76178" s="1"/>
      <c r="P76178" s="1"/>
    </row>
    <row r="76179" spans="12:16" x14ac:dyDescent="0.55000000000000004">
      <c r="L76179" s="1"/>
      <c r="M76179" s="1"/>
      <c r="N76179" s="1"/>
      <c r="P76179" s="1"/>
    </row>
    <row r="76180" spans="12:16" x14ac:dyDescent="0.55000000000000004">
      <c r="L76180" s="1"/>
      <c r="M76180" s="1"/>
      <c r="N76180" s="1"/>
      <c r="P76180" s="1"/>
    </row>
    <row r="76181" spans="12:16" x14ac:dyDescent="0.55000000000000004">
      <c r="L76181" s="1"/>
      <c r="M76181" s="1"/>
      <c r="N76181" s="1"/>
      <c r="P76181" s="1"/>
    </row>
    <row r="76182" spans="12:16" x14ac:dyDescent="0.55000000000000004">
      <c r="L76182" s="1"/>
      <c r="M76182" s="1"/>
      <c r="N76182" s="1"/>
      <c r="P76182" s="1"/>
    </row>
    <row r="76183" spans="12:16" x14ac:dyDescent="0.55000000000000004">
      <c r="L76183" s="1"/>
      <c r="M76183" s="1"/>
      <c r="N76183" s="1"/>
      <c r="P76183" s="1"/>
    </row>
    <row r="76184" spans="12:16" x14ac:dyDescent="0.55000000000000004">
      <c r="L76184" s="1"/>
      <c r="M76184" s="1"/>
      <c r="N76184" s="1"/>
      <c r="P76184" s="1"/>
    </row>
    <row r="76185" spans="12:16" x14ac:dyDescent="0.55000000000000004">
      <c r="L76185" s="1"/>
      <c r="M76185" s="1"/>
      <c r="N76185" s="1"/>
      <c r="P76185" s="1"/>
    </row>
    <row r="76186" spans="12:16" x14ac:dyDescent="0.55000000000000004">
      <c r="L76186" s="1"/>
      <c r="M76186" s="1"/>
      <c r="N76186" s="1"/>
      <c r="P76186" s="1"/>
    </row>
    <row r="76187" spans="12:16" x14ac:dyDescent="0.55000000000000004">
      <c r="L76187" s="1"/>
      <c r="M76187" s="1"/>
      <c r="N76187" s="1"/>
      <c r="P76187" s="1"/>
    </row>
    <row r="76188" spans="12:16" x14ac:dyDescent="0.55000000000000004">
      <c r="L76188" s="1"/>
      <c r="M76188" s="1"/>
      <c r="N76188" s="1"/>
      <c r="P76188" s="1"/>
    </row>
    <row r="76189" spans="12:16" x14ac:dyDescent="0.55000000000000004">
      <c r="L76189" s="1"/>
      <c r="M76189" s="1"/>
      <c r="N76189" s="1"/>
      <c r="P76189" s="1"/>
    </row>
    <row r="76190" spans="12:16" x14ac:dyDescent="0.55000000000000004">
      <c r="L76190" s="1"/>
      <c r="M76190" s="1"/>
      <c r="N76190" s="1"/>
      <c r="P76190" s="1"/>
    </row>
    <row r="76191" spans="12:16" x14ac:dyDescent="0.55000000000000004">
      <c r="L76191" s="1"/>
      <c r="M76191" s="1"/>
      <c r="N76191" s="1"/>
      <c r="P76191" s="1"/>
    </row>
    <row r="76192" spans="12:16" x14ac:dyDescent="0.55000000000000004">
      <c r="L76192" s="1"/>
      <c r="M76192" s="1"/>
      <c r="N76192" s="1"/>
      <c r="P76192" s="1"/>
    </row>
    <row r="76193" spans="12:16" x14ac:dyDescent="0.55000000000000004">
      <c r="L76193" s="1"/>
      <c r="M76193" s="1"/>
      <c r="N76193" s="1"/>
      <c r="P76193" s="1"/>
    </row>
    <row r="76194" spans="12:16" x14ac:dyDescent="0.55000000000000004">
      <c r="L76194" s="1"/>
      <c r="M76194" s="1"/>
      <c r="N76194" s="1"/>
      <c r="P76194" s="1"/>
    </row>
    <row r="76195" spans="12:16" x14ac:dyDescent="0.55000000000000004">
      <c r="L76195" s="1"/>
      <c r="M76195" s="1"/>
      <c r="N76195" s="1"/>
      <c r="P76195" s="1"/>
    </row>
    <row r="76196" spans="12:16" x14ac:dyDescent="0.55000000000000004">
      <c r="L76196" s="1"/>
      <c r="M76196" s="1"/>
      <c r="N76196" s="1"/>
      <c r="P76196" s="1"/>
    </row>
    <row r="76197" spans="12:16" x14ac:dyDescent="0.55000000000000004">
      <c r="L76197" s="1"/>
      <c r="M76197" s="1"/>
      <c r="N76197" s="1"/>
      <c r="P76197" s="1"/>
    </row>
    <row r="76198" spans="12:16" x14ac:dyDescent="0.55000000000000004">
      <c r="L76198" s="1"/>
      <c r="M76198" s="1"/>
      <c r="N76198" s="1"/>
      <c r="P76198" s="1"/>
    </row>
    <row r="76199" spans="12:16" x14ac:dyDescent="0.55000000000000004">
      <c r="L76199" s="1"/>
      <c r="M76199" s="1"/>
      <c r="N76199" s="1"/>
      <c r="P76199" s="1"/>
    </row>
    <row r="76200" spans="12:16" x14ac:dyDescent="0.55000000000000004">
      <c r="L76200" s="1"/>
      <c r="M76200" s="1"/>
      <c r="N76200" s="1"/>
      <c r="P76200" s="1"/>
    </row>
    <row r="76201" spans="12:16" x14ac:dyDescent="0.55000000000000004">
      <c r="L76201" s="1"/>
      <c r="M76201" s="1"/>
      <c r="N76201" s="1"/>
      <c r="P76201" s="1"/>
    </row>
    <row r="76202" spans="12:16" x14ac:dyDescent="0.55000000000000004">
      <c r="L76202" s="1"/>
      <c r="M76202" s="1"/>
      <c r="N76202" s="1"/>
      <c r="P76202" s="1"/>
    </row>
    <row r="76203" spans="12:16" x14ac:dyDescent="0.55000000000000004">
      <c r="L76203" s="1"/>
      <c r="M76203" s="1"/>
      <c r="N76203" s="1"/>
      <c r="P76203" s="1"/>
    </row>
    <row r="76204" spans="12:16" x14ac:dyDescent="0.55000000000000004">
      <c r="L76204" s="1"/>
      <c r="M76204" s="1"/>
      <c r="N76204" s="1"/>
      <c r="P76204" s="1"/>
    </row>
    <row r="76205" spans="12:16" x14ac:dyDescent="0.55000000000000004">
      <c r="L76205" s="1"/>
      <c r="M76205" s="1"/>
      <c r="N76205" s="1"/>
      <c r="P76205" s="1"/>
    </row>
    <row r="76206" spans="12:16" x14ac:dyDescent="0.55000000000000004">
      <c r="L76206" s="1"/>
      <c r="M76206" s="1"/>
      <c r="N76206" s="1"/>
      <c r="P76206" s="1"/>
    </row>
    <row r="76207" spans="12:16" x14ac:dyDescent="0.55000000000000004">
      <c r="L76207" s="1"/>
      <c r="M76207" s="1"/>
      <c r="N76207" s="1"/>
      <c r="P76207" s="1"/>
    </row>
    <row r="76208" spans="12:16" x14ac:dyDescent="0.55000000000000004">
      <c r="L76208" s="1"/>
      <c r="M76208" s="1"/>
      <c r="N76208" s="1"/>
      <c r="P76208" s="1"/>
    </row>
    <row r="76209" spans="12:16" x14ac:dyDescent="0.55000000000000004">
      <c r="L76209" s="1"/>
      <c r="M76209" s="1"/>
      <c r="N76209" s="1"/>
      <c r="P76209" s="1"/>
    </row>
    <row r="76210" spans="12:16" x14ac:dyDescent="0.55000000000000004">
      <c r="L76210" s="1"/>
      <c r="M76210" s="1"/>
      <c r="N76210" s="1"/>
      <c r="P76210" s="1"/>
    </row>
    <row r="76211" spans="12:16" x14ac:dyDescent="0.55000000000000004">
      <c r="L76211" s="1"/>
      <c r="M76211" s="1"/>
      <c r="N76211" s="1"/>
      <c r="P76211" s="1"/>
    </row>
    <row r="76212" spans="12:16" x14ac:dyDescent="0.55000000000000004">
      <c r="L76212" s="1"/>
      <c r="M76212" s="1"/>
      <c r="N76212" s="1"/>
      <c r="P76212" s="1"/>
    </row>
    <row r="76213" spans="12:16" x14ac:dyDescent="0.55000000000000004">
      <c r="L76213" s="1"/>
      <c r="M76213" s="1"/>
      <c r="N76213" s="1"/>
      <c r="P76213" s="1"/>
    </row>
    <row r="76214" spans="12:16" x14ac:dyDescent="0.55000000000000004">
      <c r="L76214" s="1"/>
      <c r="M76214" s="1"/>
      <c r="N76214" s="1"/>
      <c r="P76214" s="1"/>
    </row>
    <row r="76215" spans="12:16" x14ac:dyDescent="0.55000000000000004">
      <c r="L76215" s="1"/>
      <c r="M76215" s="1"/>
      <c r="N76215" s="1"/>
      <c r="P76215" s="1"/>
    </row>
    <row r="76216" spans="12:16" x14ac:dyDescent="0.55000000000000004">
      <c r="L76216" s="1"/>
      <c r="M76216" s="1"/>
      <c r="N76216" s="1"/>
      <c r="P76216" s="1"/>
    </row>
    <row r="76217" spans="12:16" x14ac:dyDescent="0.55000000000000004">
      <c r="L76217" s="1"/>
      <c r="M76217" s="1"/>
      <c r="N76217" s="1"/>
      <c r="P76217" s="1"/>
    </row>
    <row r="76218" spans="12:16" x14ac:dyDescent="0.55000000000000004">
      <c r="L76218" s="1"/>
      <c r="M76218" s="1"/>
      <c r="N76218" s="1"/>
      <c r="P76218" s="1"/>
    </row>
    <row r="76219" spans="12:16" x14ac:dyDescent="0.55000000000000004">
      <c r="L76219" s="1"/>
      <c r="M76219" s="1"/>
      <c r="N76219" s="1"/>
      <c r="P76219" s="1"/>
    </row>
    <row r="76220" spans="12:16" x14ac:dyDescent="0.55000000000000004">
      <c r="L76220" s="1"/>
      <c r="M76220" s="1"/>
      <c r="N76220" s="1"/>
      <c r="P76220" s="1"/>
    </row>
    <row r="76221" spans="12:16" x14ac:dyDescent="0.55000000000000004">
      <c r="L76221" s="1"/>
      <c r="M76221" s="1"/>
      <c r="N76221" s="1"/>
      <c r="P76221" s="1"/>
    </row>
    <row r="76222" spans="12:16" x14ac:dyDescent="0.55000000000000004">
      <c r="L76222" s="1"/>
      <c r="M76222" s="1"/>
      <c r="N76222" s="1"/>
      <c r="P76222" s="1"/>
    </row>
    <row r="76223" spans="12:16" x14ac:dyDescent="0.55000000000000004">
      <c r="L76223" s="1"/>
      <c r="M76223" s="1"/>
      <c r="N76223" s="1"/>
      <c r="P76223" s="1"/>
    </row>
    <row r="76224" spans="12:16" x14ac:dyDescent="0.55000000000000004">
      <c r="L76224" s="1"/>
      <c r="M76224" s="1"/>
      <c r="N76224" s="1"/>
      <c r="P76224" s="1"/>
    </row>
    <row r="76225" spans="12:16" x14ac:dyDescent="0.55000000000000004">
      <c r="L76225" s="1"/>
      <c r="M76225" s="1"/>
      <c r="N76225" s="1"/>
      <c r="P76225" s="1"/>
    </row>
    <row r="76226" spans="12:16" x14ac:dyDescent="0.55000000000000004">
      <c r="L76226" s="1"/>
      <c r="M76226" s="1"/>
      <c r="N76226" s="1"/>
      <c r="P76226" s="1"/>
    </row>
    <row r="76227" spans="12:16" x14ac:dyDescent="0.55000000000000004">
      <c r="L76227" s="1"/>
      <c r="M76227" s="1"/>
      <c r="N76227" s="1"/>
      <c r="P76227" s="1"/>
    </row>
    <row r="76228" spans="12:16" x14ac:dyDescent="0.55000000000000004">
      <c r="L76228" s="1"/>
      <c r="M76228" s="1"/>
      <c r="N76228" s="1"/>
      <c r="P76228" s="1"/>
    </row>
    <row r="76229" spans="12:16" x14ac:dyDescent="0.55000000000000004">
      <c r="L76229" s="1"/>
      <c r="M76229" s="1"/>
      <c r="N76229" s="1"/>
      <c r="P76229" s="1"/>
    </row>
    <row r="76230" spans="12:16" x14ac:dyDescent="0.55000000000000004">
      <c r="L76230" s="1"/>
      <c r="M76230" s="1"/>
      <c r="N76230" s="1"/>
      <c r="P76230" s="1"/>
    </row>
    <row r="76231" spans="12:16" x14ac:dyDescent="0.55000000000000004">
      <c r="L76231" s="1"/>
      <c r="M76231" s="1"/>
      <c r="N76231" s="1"/>
      <c r="P76231" s="1"/>
    </row>
    <row r="76232" spans="12:16" x14ac:dyDescent="0.55000000000000004">
      <c r="L76232" s="1"/>
      <c r="M76232" s="1"/>
      <c r="N76232" s="1"/>
      <c r="P76232" s="1"/>
    </row>
    <row r="76233" spans="12:16" x14ac:dyDescent="0.55000000000000004">
      <c r="L76233" s="1"/>
      <c r="M76233" s="1"/>
      <c r="N76233" s="1"/>
      <c r="P76233" s="1"/>
    </row>
    <row r="76234" spans="12:16" x14ac:dyDescent="0.55000000000000004">
      <c r="L76234" s="1"/>
      <c r="M76234" s="1"/>
      <c r="N76234" s="1"/>
      <c r="P76234" s="1"/>
    </row>
    <row r="76235" spans="12:16" x14ac:dyDescent="0.55000000000000004">
      <c r="L76235" s="1"/>
      <c r="M76235" s="1"/>
      <c r="N76235" s="1"/>
      <c r="P76235" s="1"/>
    </row>
    <row r="76236" spans="12:16" x14ac:dyDescent="0.55000000000000004">
      <c r="L76236" s="1"/>
      <c r="M76236" s="1"/>
      <c r="N76236" s="1"/>
      <c r="P76236" s="1"/>
    </row>
    <row r="76237" spans="12:16" x14ac:dyDescent="0.55000000000000004">
      <c r="L76237" s="1"/>
      <c r="M76237" s="1"/>
      <c r="N76237" s="1"/>
      <c r="P76237" s="1"/>
    </row>
    <row r="76238" spans="12:16" x14ac:dyDescent="0.55000000000000004">
      <c r="L76238" s="1"/>
      <c r="M76238" s="1"/>
      <c r="N76238" s="1"/>
      <c r="P76238" s="1"/>
    </row>
    <row r="76239" spans="12:16" x14ac:dyDescent="0.55000000000000004">
      <c r="L76239" s="1"/>
      <c r="M76239" s="1"/>
      <c r="N76239" s="1"/>
      <c r="P76239" s="1"/>
    </row>
    <row r="76240" spans="12:16" x14ac:dyDescent="0.55000000000000004">
      <c r="L76240" s="1"/>
      <c r="M76240" s="1"/>
      <c r="N76240" s="1"/>
      <c r="P76240" s="1"/>
    </row>
    <row r="76241" spans="12:16" x14ac:dyDescent="0.55000000000000004">
      <c r="L76241" s="1"/>
      <c r="M76241" s="1"/>
      <c r="N76241" s="1"/>
      <c r="P76241" s="1"/>
    </row>
    <row r="76242" spans="12:16" x14ac:dyDescent="0.55000000000000004">
      <c r="L76242" s="1"/>
      <c r="M76242" s="1"/>
      <c r="N76242" s="1"/>
      <c r="P76242" s="1"/>
    </row>
    <row r="76243" spans="12:16" x14ac:dyDescent="0.55000000000000004">
      <c r="L76243" s="1"/>
      <c r="M76243" s="1"/>
      <c r="N76243" s="1"/>
      <c r="P76243" s="1"/>
    </row>
    <row r="76244" spans="12:16" x14ac:dyDescent="0.55000000000000004">
      <c r="L76244" s="1"/>
      <c r="M76244" s="1"/>
      <c r="N76244" s="1"/>
      <c r="P76244" s="1"/>
    </row>
    <row r="76245" spans="12:16" x14ac:dyDescent="0.55000000000000004">
      <c r="L76245" s="1"/>
      <c r="M76245" s="1"/>
      <c r="N76245" s="1"/>
      <c r="P76245" s="1"/>
    </row>
    <row r="76246" spans="12:16" x14ac:dyDescent="0.55000000000000004">
      <c r="L76246" s="1"/>
      <c r="M76246" s="1"/>
      <c r="N76246" s="1"/>
      <c r="P76246" s="1"/>
    </row>
    <row r="76247" spans="12:16" x14ac:dyDescent="0.55000000000000004">
      <c r="L76247" s="1"/>
      <c r="M76247" s="1"/>
      <c r="N76247" s="1"/>
      <c r="P76247" s="1"/>
    </row>
    <row r="76248" spans="12:16" x14ac:dyDescent="0.55000000000000004">
      <c r="L76248" s="1"/>
      <c r="M76248" s="1"/>
      <c r="N76248" s="1"/>
      <c r="P76248" s="1"/>
    </row>
    <row r="76249" spans="12:16" x14ac:dyDescent="0.55000000000000004">
      <c r="L76249" s="1"/>
      <c r="M76249" s="1"/>
      <c r="N76249" s="1"/>
      <c r="P76249" s="1"/>
    </row>
    <row r="76250" spans="12:16" x14ac:dyDescent="0.55000000000000004">
      <c r="L76250" s="1"/>
      <c r="M76250" s="1"/>
      <c r="N76250" s="1"/>
      <c r="P76250" s="1"/>
    </row>
    <row r="76251" spans="12:16" x14ac:dyDescent="0.55000000000000004">
      <c r="L76251" s="1"/>
      <c r="M76251" s="1"/>
      <c r="N76251" s="1"/>
      <c r="P76251" s="1"/>
    </row>
    <row r="76252" spans="12:16" x14ac:dyDescent="0.55000000000000004">
      <c r="L76252" s="1"/>
      <c r="M76252" s="1"/>
      <c r="N76252" s="1"/>
      <c r="P76252" s="1"/>
    </row>
    <row r="76253" spans="12:16" x14ac:dyDescent="0.55000000000000004">
      <c r="L76253" s="1"/>
      <c r="M76253" s="1"/>
      <c r="N76253" s="1"/>
      <c r="P76253" s="1"/>
    </row>
    <row r="76254" spans="12:16" x14ac:dyDescent="0.55000000000000004">
      <c r="L76254" s="1"/>
      <c r="M76254" s="1"/>
      <c r="N76254" s="1"/>
      <c r="P76254" s="1"/>
    </row>
    <row r="76255" spans="12:16" x14ac:dyDescent="0.55000000000000004">
      <c r="L76255" s="1"/>
      <c r="M76255" s="1"/>
      <c r="N76255" s="1"/>
      <c r="P76255" s="1"/>
    </row>
    <row r="76256" spans="12:16" x14ac:dyDescent="0.55000000000000004">
      <c r="L76256" s="1"/>
      <c r="M76256" s="1"/>
      <c r="N76256" s="1"/>
      <c r="P76256" s="1"/>
    </row>
    <row r="76257" spans="12:16" x14ac:dyDescent="0.55000000000000004">
      <c r="L76257" s="1"/>
      <c r="M76257" s="1"/>
      <c r="N76257" s="1"/>
      <c r="P76257" s="1"/>
    </row>
    <row r="76258" spans="12:16" x14ac:dyDescent="0.55000000000000004">
      <c r="L76258" s="1"/>
      <c r="M76258" s="1"/>
      <c r="N76258" s="1"/>
      <c r="P76258" s="1"/>
    </row>
    <row r="76259" spans="12:16" x14ac:dyDescent="0.55000000000000004">
      <c r="L76259" s="1"/>
      <c r="M76259" s="1"/>
      <c r="N76259" s="1"/>
      <c r="P76259" s="1"/>
    </row>
    <row r="76260" spans="12:16" x14ac:dyDescent="0.55000000000000004">
      <c r="L76260" s="1"/>
      <c r="M76260" s="1"/>
      <c r="N76260" s="1"/>
      <c r="P76260" s="1"/>
    </row>
    <row r="76261" spans="12:16" x14ac:dyDescent="0.55000000000000004">
      <c r="L76261" s="1"/>
      <c r="M76261" s="1"/>
      <c r="N76261" s="1"/>
      <c r="P76261" s="1"/>
    </row>
    <row r="76262" spans="12:16" x14ac:dyDescent="0.55000000000000004">
      <c r="L76262" s="1"/>
      <c r="M76262" s="1"/>
      <c r="N76262" s="1"/>
      <c r="P76262" s="1"/>
    </row>
    <row r="76263" spans="12:16" x14ac:dyDescent="0.55000000000000004">
      <c r="L76263" s="1"/>
      <c r="M76263" s="1"/>
      <c r="N76263" s="1"/>
      <c r="P76263" s="1"/>
    </row>
    <row r="76264" spans="12:16" x14ac:dyDescent="0.55000000000000004">
      <c r="L76264" s="1"/>
      <c r="M76264" s="1"/>
      <c r="N76264" s="1"/>
      <c r="P76264" s="1"/>
    </row>
    <row r="76265" spans="12:16" x14ac:dyDescent="0.55000000000000004">
      <c r="L76265" s="1"/>
      <c r="M76265" s="1"/>
      <c r="N76265" s="1"/>
      <c r="P76265" s="1"/>
    </row>
    <row r="76266" spans="12:16" x14ac:dyDescent="0.55000000000000004">
      <c r="L76266" s="1"/>
      <c r="M76266" s="1"/>
      <c r="N76266" s="1"/>
      <c r="P76266" s="1"/>
    </row>
    <row r="76267" spans="12:16" x14ac:dyDescent="0.55000000000000004">
      <c r="L76267" s="1"/>
      <c r="M76267" s="1"/>
      <c r="N76267" s="1"/>
      <c r="P76267" s="1"/>
    </row>
    <row r="76268" spans="12:16" x14ac:dyDescent="0.55000000000000004">
      <c r="L76268" s="1"/>
      <c r="M76268" s="1"/>
      <c r="N76268" s="1"/>
      <c r="P76268" s="1"/>
    </row>
    <row r="76269" spans="12:16" x14ac:dyDescent="0.55000000000000004">
      <c r="L76269" s="1"/>
      <c r="M76269" s="1"/>
      <c r="N76269" s="1"/>
      <c r="P76269" s="1"/>
    </row>
    <row r="76270" spans="12:16" x14ac:dyDescent="0.55000000000000004">
      <c r="L76270" s="1"/>
      <c r="M76270" s="1"/>
      <c r="N76270" s="1"/>
      <c r="P76270" s="1"/>
    </row>
    <row r="76271" spans="12:16" x14ac:dyDescent="0.55000000000000004">
      <c r="L76271" s="1"/>
      <c r="M76271" s="1"/>
      <c r="N76271" s="1"/>
      <c r="P76271" s="1"/>
    </row>
    <row r="76272" spans="12:16" x14ac:dyDescent="0.55000000000000004">
      <c r="L76272" s="1"/>
      <c r="M76272" s="1"/>
      <c r="N76272" s="1"/>
      <c r="P76272" s="1"/>
    </row>
    <row r="76273" spans="12:16" x14ac:dyDescent="0.55000000000000004">
      <c r="L76273" s="1"/>
      <c r="M76273" s="1"/>
      <c r="N76273" s="1"/>
      <c r="P76273" s="1"/>
    </row>
    <row r="76274" spans="12:16" x14ac:dyDescent="0.55000000000000004">
      <c r="L76274" s="1"/>
      <c r="M76274" s="1"/>
      <c r="N76274" s="1"/>
      <c r="P76274" s="1"/>
    </row>
    <row r="76275" spans="12:16" x14ac:dyDescent="0.55000000000000004">
      <c r="L76275" s="1"/>
      <c r="M76275" s="1"/>
      <c r="N76275" s="1"/>
      <c r="P76275" s="1"/>
    </row>
    <row r="76276" spans="12:16" x14ac:dyDescent="0.55000000000000004">
      <c r="L76276" s="1"/>
      <c r="M76276" s="1"/>
      <c r="N76276" s="1"/>
      <c r="P76276" s="1"/>
    </row>
    <row r="76277" spans="12:16" x14ac:dyDescent="0.55000000000000004">
      <c r="L76277" s="1"/>
      <c r="M76277" s="1"/>
      <c r="N76277" s="1"/>
      <c r="P76277" s="1"/>
    </row>
    <row r="76278" spans="12:16" x14ac:dyDescent="0.55000000000000004">
      <c r="L76278" s="1"/>
      <c r="M76278" s="1"/>
      <c r="N76278" s="1"/>
      <c r="P76278" s="1"/>
    </row>
    <row r="76279" spans="12:16" x14ac:dyDescent="0.55000000000000004">
      <c r="L76279" s="1"/>
      <c r="M76279" s="1"/>
      <c r="N76279" s="1"/>
      <c r="P76279" s="1"/>
    </row>
    <row r="76280" spans="12:16" x14ac:dyDescent="0.55000000000000004">
      <c r="L76280" s="1"/>
      <c r="M76280" s="1"/>
      <c r="N76280" s="1"/>
      <c r="P76280" s="1"/>
    </row>
    <row r="76281" spans="12:16" x14ac:dyDescent="0.55000000000000004">
      <c r="L76281" s="1"/>
      <c r="M76281" s="1"/>
      <c r="N76281" s="1"/>
      <c r="P76281" s="1"/>
    </row>
    <row r="76282" spans="12:16" x14ac:dyDescent="0.55000000000000004">
      <c r="L76282" s="1"/>
      <c r="M76282" s="1"/>
      <c r="N76282" s="1"/>
      <c r="P76282" s="1"/>
    </row>
    <row r="76283" spans="12:16" x14ac:dyDescent="0.55000000000000004">
      <c r="L76283" s="1"/>
      <c r="M76283" s="1"/>
      <c r="N76283" s="1"/>
      <c r="P76283" s="1"/>
    </row>
    <row r="76284" spans="12:16" x14ac:dyDescent="0.55000000000000004">
      <c r="L76284" s="1"/>
      <c r="M76284" s="1"/>
      <c r="N76284" s="1"/>
      <c r="P76284" s="1"/>
    </row>
    <row r="76285" spans="12:16" x14ac:dyDescent="0.55000000000000004">
      <c r="L76285" s="1"/>
      <c r="M76285" s="1"/>
      <c r="N76285" s="1"/>
      <c r="P76285" s="1"/>
    </row>
    <row r="76286" spans="12:16" x14ac:dyDescent="0.55000000000000004">
      <c r="L76286" s="1"/>
      <c r="M76286" s="1"/>
      <c r="N76286" s="1"/>
      <c r="P76286" s="1"/>
    </row>
    <row r="76287" spans="12:16" x14ac:dyDescent="0.55000000000000004">
      <c r="L76287" s="1"/>
      <c r="M76287" s="1"/>
      <c r="N76287" s="1"/>
      <c r="P76287" s="1"/>
    </row>
    <row r="76288" spans="12:16" x14ac:dyDescent="0.55000000000000004">
      <c r="L76288" s="1"/>
      <c r="M76288" s="1"/>
      <c r="N76288" s="1"/>
      <c r="P76288" s="1"/>
    </row>
    <row r="76289" spans="12:16" x14ac:dyDescent="0.55000000000000004">
      <c r="L76289" s="1"/>
      <c r="M76289" s="1"/>
      <c r="N76289" s="1"/>
      <c r="P76289" s="1"/>
    </row>
    <row r="76290" spans="12:16" x14ac:dyDescent="0.55000000000000004">
      <c r="L76290" s="1"/>
      <c r="M76290" s="1"/>
      <c r="N76290" s="1"/>
      <c r="P76290" s="1"/>
    </row>
    <row r="76291" spans="12:16" x14ac:dyDescent="0.55000000000000004">
      <c r="L76291" s="1"/>
      <c r="M76291" s="1"/>
      <c r="N76291" s="1"/>
      <c r="P76291" s="1"/>
    </row>
    <row r="76292" spans="12:16" x14ac:dyDescent="0.55000000000000004">
      <c r="L76292" s="1"/>
      <c r="M76292" s="1"/>
      <c r="N76292" s="1"/>
      <c r="P76292" s="1"/>
    </row>
    <row r="76293" spans="12:16" x14ac:dyDescent="0.55000000000000004">
      <c r="L76293" s="1"/>
      <c r="M76293" s="1"/>
      <c r="N76293" s="1"/>
      <c r="P76293" s="1"/>
    </row>
    <row r="76294" spans="12:16" x14ac:dyDescent="0.55000000000000004">
      <c r="L76294" s="1"/>
      <c r="M76294" s="1"/>
      <c r="N76294" s="1"/>
      <c r="P76294" s="1"/>
    </row>
    <row r="76295" spans="12:16" x14ac:dyDescent="0.55000000000000004">
      <c r="L76295" s="1"/>
      <c r="M76295" s="1"/>
      <c r="N76295" s="1"/>
      <c r="P76295" s="1"/>
    </row>
    <row r="76296" spans="12:16" x14ac:dyDescent="0.55000000000000004">
      <c r="L76296" s="1"/>
      <c r="M76296" s="1"/>
      <c r="N76296" s="1"/>
      <c r="P76296" s="1"/>
    </row>
    <row r="76297" spans="12:16" x14ac:dyDescent="0.55000000000000004">
      <c r="L76297" s="1"/>
      <c r="M76297" s="1"/>
      <c r="N76297" s="1"/>
      <c r="P76297" s="1"/>
    </row>
    <row r="76298" spans="12:16" x14ac:dyDescent="0.55000000000000004">
      <c r="L76298" s="1"/>
      <c r="M76298" s="1"/>
      <c r="N76298" s="1"/>
      <c r="P76298" s="1"/>
    </row>
    <row r="76299" spans="12:16" x14ac:dyDescent="0.55000000000000004">
      <c r="L76299" s="1"/>
      <c r="M76299" s="1"/>
      <c r="N76299" s="1"/>
      <c r="P76299" s="1"/>
    </row>
    <row r="76300" spans="12:16" x14ac:dyDescent="0.55000000000000004">
      <c r="L76300" s="1"/>
      <c r="M76300" s="1"/>
      <c r="N76300" s="1"/>
      <c r="P76300" s="1"/>
    </row>
    <row r="76301" spans="12:16" x14ac:dyDescent="0.55000000000000004">
      <c r="L76301" s="1"/>
      <c r="M76301" s="1"/>
      <c r="N76301" s="1"/>
      <c r="P76301" s="1"/>
    </row>
    <row r="76302" spans="12:16" x14ac:dyDescent="0.55000000000000004">
      <c r="L76302" s="1"/>
      <c r="M76302" s="1"/>
      <c r="N76302" s="1"/>
      <c r="P76302" s="1"/>
    </row>
    <row r="76303" spans="12:16" x14ac:dyDescent="0.55000000000000004">
      <c r="L76303" s="1"/>
      <c r="M76303" s="1"/>
      <c r="N76303" s="1"/>
      <c r="P76303" s="1"/>
    </row>
    <row r="76304" spans="12:16" x14ac:dyDescent="0.55000000000000004">
      <c r="L76304" s="1"/>
      <c r="M76304" s="1"/>
      <c r="N76304" s="1"/>
      <c r="P76304" s="1"/>
    </row>
    <row r="76305" spans="12:16" x14ac:dyDescent="0.55000000000000004">
      <c r="L76305" s="1"/>
      <c r="M76305" s="1"/>
      <c r="N76305" s="1"/>
      <c r="P76305" s="1"/>
    </row>
    <row r="76306" spans="12:16" x14ac:dyDescent="0.55000000000000004">
      <c r="L76306" s="1"/>
      <c r="M76306" s="1"/>
      <c r="N76306" s="1"/>
      <c r="P76306" s="1"/>
    </row>
    <row r="76307" spans="12:16" x14ac:dyDescent="0.55000000000000004">
      <c r="L76307" s="1"/>
      <c r="M76307" s="1"/>
      <c r="N76307" s="1"/>
      <c r="P76307" s="1"/>
    </row>
    <row r="76308" spans="12:16" x14ac:dyDescent="0.55000000000000004">
      <c r="L76308" s="1"/>
      <c r="M76308" s="1"/>
      <c r="N76308" s="1"/>
      <c r="P76308" s="1"/>
    </row>
    <row r="76309" spans="12:16" x14ac:dyDescent="0.55000000000000004">
      <c r="L76309" s="1"/>
      <c r="M76309" s="1"/>
      <c r="N76309" s="1"/>
      <c r="P76309" s="1"/>
    </row>
    <row r="76310" spans="12:16" x14ac:dyDescent="0.55000000000000004">
      <c r="L76310" s="1"/>
      <c r="M76310" s="1"/>
      <c r="N76310" s="1"/>
      <c r="P76310" s="1"/>
    </row>
    <row r="76311" spans="12:16" x14ac:dyDescent="0.55000000000000004">
      <c r="L76311" s="1"/>
      <c r="M76311" s="1"/>
      <c r="N76311" s="1"/>
      <c r="P76311" s="1"/>
    </row>
    <row r="76312" spans="12:16" x14ac:dyDescent="0.55000000000000004">
      <c r="L76312" s="1"/>
      <c r="M76312" s="1"/>
      <c r="N76312" s="1"/>
      <c r="P76312" s="1"/>
    </row>
    <row r="76313" spans="12:16" x14ac:dyDescent="0.55000000000000004">
      <c r="L76313" s="1"/>
      <c r="M76313" s="1"/>
      <c r="N76313" s="1"/>
      <c r="P76313" s="1"/>
    </row>
    <row r="76314" spans="12:16" x14ac:dyDescent="0.55000000000000004">
      <c r="L76314" s="1"/>
      <c r="M76314" s="1"/>
      <c r="N76314" s="1"/>
      <c r="P76314" s="1"/>
    </row>
    <row r="76315" spans="12:16" x14ac:dyDescent="0.55000000000000004">
      <c r="L76315" s="1"/>
      <c r="M76315" s="1"/>
      <c r="N76315" s="1"/>
      <c r="P76315" s="1"/>
    </row>
    <row r="76316" spans="12:16" x14ac:dyDescent="0.55000000000000004">
      <c r="L76316" s="1"/>
      <c r="M76316" s="1"/>
      <c r="N76316" s="1"/>
      <c r="P76316" s="1"/>
    </row>
    <row r="76317" spans="12:16" x14ac:dyDescent="0.55000000000000004">
      <c r="L76317" s="1"/>
      <c r="M76317" s="1"/>
      <c r="N76317" s="1"/>
      <c r="P76317" s="1"/>
    </row>
    <row r="76318" spans="12:16" x14ac:dyDescent="0.55000000000000004">
      <c r="L76318" s="1"/>
      <c r="M76318" s="1"/>
      <c r="N76318" s="1"/>
      <c r="P76318" s="1"/>
    </row>
    <row r="76319" spans="12:16" x14ac:dyDescent="0.55000000000000004">
      <c r="L76319" s="1"/>
      <c r="M76319" s="1"/>
      <c r="N76319" s="1"/>
      <c r="P76319" s="1"/>
    </row>
    <row r="76320" spans="12:16" x14ac:dyDescent="0.55000000000000004">
      <c r="L76320" s="1"/>
      <c r="M76320" s="1"/>
      <c r="N76320" s="1"/>
      <c r="P76320" s="1"/>
    </row>
    <row r="76321" spans="12:16" x14ac:dyDescent="0.55000000000000004">
      <c r="L76321" s="1"/>
      <c r="M76321" s="1"/>
      <c r="N76321" s="1"/>
      <c r="P76321" s="1"/>
    </row>
    <row r="76322" spans="12:16" x14ac:dyDescent="0.55000000000000004">
      <c r="L76322" s="1"/>
      <c r="M76322" s="1"/>
      <c r="N76322" s="1"/>
      <c r="P76322" s="1"/>
    </row>
    <row r="76323" spans="12:16" x14ac:dyDescent="0.55000000000000004">
      <c r="L76323" s="1"/>
      <c r="M76323" s="1"/>
      <c r="N76323" s="1"/>
      <c r="P76323" s="1"/>
    </row>
    <row r="76324" spans="12:16" x14ac:dyDescent="0.55000000000000004">
      <c r="L76324" s="1"/>
      <c r="M76324" s="1"/>
      <c r="N76324" s="1"/>
      <c r="P76324" s="1"/>
    </row>
    <row r="76325" spans="12:16" x14ac:dyDescent="0.55000000000000004">
      <c r="L76325" s="1"/>
      <c r="M76325" s="1"/>
      <c r="N76325" s="1"/>
      <c r="P76325" s="1"/>
    </row>
    <row r="76326" spans="12:16" x14ac:dyDescent="0.55000000000000004">
      <c r="L76326" s="1"/>
      <c r="M76326" s="1"/>
      <c r="N76326" s="1"/>
      <c r="P76326" s="1"/>
    </row>
    <row r="76327" spans="12:16" x14ac:dyDescent="0.55000000000000004">
      <c r="L76327" s="1"/>
      <c r="M76327" s="1"/>
      <c r="N76327" s="1"/>
      <c r="P76327" s="1"/>
    </row>
    <row r="76328" spans="12:16" x14ac:dyDescent="0.55000000000000004">
      <c r="L76328" s="1"/>
      <c r="M76328" s="1"/>
      <c r="N76328" s="1"/>
      <c r="P76328" s="1"/>
    </row>
    <row r="76329" spans="12:16" x14ac:dyDescent="0.55000000000000004">
      <c r="L76329" s="1"/>
      <c r="M76329" s="1"/>
      <c r="N76329" s="1"/>
      <c r="P76329" s="1"/>
    </row>
    <row r="76330" spans="12:16" x14ac:dyDescent="0.55000000000000004">
      <c r="L76330" s="1"/>
      <c r="M76330" s="1"/>
      <c r="N76330" s="1"/>
      <c r="P76330" s="1"/>
    </row>
    <row r="76331" spans="12:16" x14ac:dyDescent="0.55000000000000004">
      <c r="L76331" s="1"/>
      <c r="M76331" s="1"/>
      <c r="N76331" s="1"/>
      <c r="P76331" s="1"/>
    </row>
    <row r="76332" spans="12:16" x14ac:dyDescent="0.55000000000000004">
      <c r="L76332" s="1"/>
      <c r="M76332" s="1"/>
      <c r="N76332" s="1"/>
      <c r="P76332" s="1"/>
    </row>
    <row r="76333" spans="12:16" x14ac:dyDescent="0.55000000000000004">
      <c r="L76333" s="1"/>
      <c r="M76333" s="1"/>
      <c r="N76333" s="1"/>
      <c r="P76333" s="1"/>
    </row>
    <row r="76334" spans="12:16" x14ac:dyDescent="0.55000000000000004">
      <c r="L76334" s="1"/>
      <c r="M76334" s="1"/>
      <c r="N76334" s="1"/>
      <c r="P76334" s="1"/>
    </row>
    <row r="76335" spans="12:16" x14ac:dyDescent="0.55000000000000004">
      <c r="L76335" s="1"/>
      <c r="M76335" s="1"/>
      <c r="N76335" s="1"/>
      <c r="P76335" s="1"/>
    </row>
    <row r="76336" spans="12:16" x14ac:dyDescent="0.55000000000000004">
      <c r="L76336" s="1"/>
      <c r="M76336" s="1"/>
      <c r="N76336" s="1"/>
      <c r="P76336" s="1"/>
    </row>
    <row r="76337" spans="12:16" x14ac:dyDescent="0.55000000000000004">
      <c r="L76337" s="1"/>
      <c r="M76337" s="1"/>
      <c r="N76337" s="1"/>
      <c r="P76337" s="1"/>
    </row>
    <row r="76338" spans="12:16" x14ac:dyDescent="0.55000000000000004">
      <c r="L76338" s="1"/>
      <c r="M76338" s="1"/>
      <c r="N76338" s="1"/>
      <c r="P76338" s="1"/>
    </row>
    <row r="76339" spans="12:16" x14ac:dyDescent="0.55000000000000004">
      <c r="L76339" s="1"/>
      <c r="M76339" s="1"/>
      <c r="N76339" s="1"/>
      <c r="P76339" s="1"/>
    </row>
    <row r="76340" spans="12:16" x14ac:dyDescent="0.55000000000000004">
      <c r="L76340" s="1"/>
      <c r="M76340" s="1"/>
      <c r="N76340" s="1"/>
      <c r="P76340" s="1"/>
    </row>
    <row r="76341" spans="12:16" x14ac:dyDescent="0.55000000000000004">
      <c r="L76341" s="1"/>
      <c r="M76341" s="1"/>
      <c r="N76341" s="1"/>
      <c r="P76341" s="1"/>
    </row>
    <row r="76342" spans="12:16" x14ac:dyDescent="0.55000000000000004">
      <c r="L76342" s="1"/>
      <c r="M76342" s="1"/>
      <c r="N76342" s="1"/>
      <c r="P76342" s="1"/>
    </row>
    <row r="76343" spans="12:16" x14ac:dyDescent="0.55000000000000004">
      <c r="L76343" s="1"/>
      <c r="M76343" s="1"/>
      <c r="N76343" s="1"/>
      <c r="P76343" s="1"/>
    </row>
    <row r="76344" spans="12:16" x14ac:dyDescent="0.55000000000000004">
      <c r="L76344" s="1"/>
      <c r="M76344" s="1"/>
      <c r="N76344" s="1"/>
      <c r="P76344" s="1"/>
    </row>
    <row r="76345" spans="12:16" x14ac:dyDescent="0.55000000000000004">
      <c r="L76345" s="1"/>
      <c r="M76345" s="1"/>
      <c r="N76345" s="1"/>
      <c r="P76345" s="1"/>
    </row>
    <row r="76346" spans="12:16" x14ac:dyDescent="0.55000000000000004">
      <c r="L76346" s="1"/>
      <c r="M76346" s="1"/>
      <c r="N76346" s="1"/>
      <c r="P76346" s="1"/>
    </row>
    <row r="76347" spans="12:16" x14ac:dyDescent="0.55000000000000004">
      <c r="L76347" s="1"/>
      <c r="M76347" s="1"/>
      <c r="N76347" s="1"/>
      <c r="P76347" s="1"/>
    </row>
    <row r="76348" spans="12:16" x14ac:dyDescent="0.55000000000000004">
      <c r="L76348" s="1"/>
      <c r="M76348" s="1"/>
      <c r="N76348" s="1"/>
      <c r="P76348" s="1"/>
    </row>
    <row r="76349" spans="12:16" x14ac:dyDescent="0.55000000000000004">
      <c r="L76349" s="1"/>
      <c r="M76349" s="1"/>
      <c r="N76349" s="1"/>
      <c r="P76349" s="1"/>
    </row>
    <row r="76350" spans="12:16" x14ac:dyDescent="0.55000000000000004">
      <c r="L76350" s="1"/>
      <c r="M76350" s="1"/>
      <c r="N76350" s="1"/>
      <c r="P76350" s="1"/>
    </row>
    <row r="76351" spans="12:16" x14ac:dyDescent="0.55000000000000004">
      <c r="L76351" s="1"/>
      <c r="M76351" s="1"/>
      <c r="N76351" s="1"/>
      <c r="P76351" s="1"/>
    </row>
    <row r="76352" spans="12:16" x14ac:dyDescent="0.55000000000000004">
      <c r="L76352" s="1"/>
      <c r="M76352" s="1"/>
      <c r="N76352" s="1"/>
      <c r="P76352" s="1"/>
    </row>
    <row r="76353" spans="12:16" x14ac:dyDescent="0.55000000000000004">
      <c r="L76353" s="1"/>
      <c r="M76353" s="1"/>
      <c r="N76353" s="1"/>
      <c r="P76353" s="1"/>
    </row>
    <row r="76354" spans="12:16" x14ac:dyDescent="0.55000000000000004">
      <c r="L76354" s="1"/>
      <c r="M76354" s="1"/>
      <c r="N76354" s="1"/>
      <c r="P76354" s="1"/>
    </row>
    <row r="76355" spans="12:16" x14ac:dyDescent="0.55000000000000004">
      <c r="L76355" s="1"/>
      <c r="M76355" s="1"/>
      <c r="N76355" s="1"/>
      <c r="P76355" s="1"/>
    </row>
    <row r="76356" spans="12:16" x14ac:dyDescent="0.55000000000000004">
      <c r="L76356" s="1"/>
      <c r="M76356" s="1"/>
      <c r="N76356" s="1"/>
      <c r="P76356" s="1"/>
    </row>
    <row r="76357" spans="12:16" x14ac:dyDescent="0.55000000000000004">
      <c r="L76357" s="1"/>
      <c r="M76357" s="1"/>
      <c r="N76357" s="1"/>
      <c r="P76357" s="1"/>
    </row>
    <row r="76358" spans="12:16" x14ac:dyDescent="0.55000000000000004">
      <c r="L76358" s="1"/>
      <c r="M76358" s="1"/>
      <c r="N76358" s="1"/>
      <c r="P76358" s="1"/>
    </row>
    <row r="76359" spans="12:16" x14ac:dyDescent="0.55000000000000004">
      <c r="L76359" s="1"/>
      <c r="M76359" s="1"/>
      <c r="N76359" s="1"/>
      <c r="P76359" s="1"/>
    </row>
    <row r="76360" spans="12:16" x14ac:dyDescent="0.55000000000000004">
      <c r="L76360" s="1"/>
      <c r="M76360" s="1"/>
      <c r="N76360" s="1"/>
      <c r="P76360" s="1"/>
    </row>
    <row r="76361" spans="12:16" x14ac:dyDescent="0.55000000000000004">
      <c r="L76361" s="1"/>
      <c r="M76361" s="1"/>
      <c r="N76361" s="1"/>
      <c r="P76361" s="1"/>
    </row>
    <row r="76362" spans="12:16" x14ac:dyDescent="0.55000000000000004">
      <c r="L76362" s="1"/>
      <c r="M76362" s="1"/>
      <c r="N76362" s="1"/>
      <c r="P76362" s="1"/>
    </row>
    <row r="76363" spans="12:16" x14ac:dyDescent="0.55000000000000004">
      <c r="L76363" s="1"/>
      <c r="M76363" s="1"/>
      <c r="N76363" s="1"/>
      <c r="P76363" s="1"/>
    </row>
    <row r="76364" spans="12:16" x14ac:dyDescent="0.55000000000000004">
      <c r="L76364" s="1"/>
      <c r="M76364" s="1"/>
      <c r="N76364" s="1"/>
      <c r="P76364" s="1"/>
    </row>
    <row r="76365" spans="12:16" x14ac:dyDescent="0.55000000000000004">
      <c r="L76365" s="1"/>
      <c r="M76365" s="1"/>
      <c r="N76365" s="1"/>
      <c r="P76365" s="1"/>
    </row>
    <row r="76366" spans="12:16" x14ac:dyDescent="0.55000000000000004">
      <c r="L76366" s="1"/>
      <c r="M76366" s="1"/>
      <c r="N76366" s="1"/>
      <c r="P76366" s="1"/>
    </row>
    <row r="76367" spans="12:16" x14ac:dyDescent="0.55000000000000004">
      <c r="L76367" s="1"/>
      <c r="M76367" s="1"/>
      <c r="N76367" s="1"/>
      <c r="P76367" s="1"/>
    </row>
    <row r="76368" spans="12:16" x14ac:dyDescent="0.55000000000000004">
      <c r="L76368" s="1"/>
      <c r="M76368" s="1"/>
      <c r="N76368" s="1"/>
      <c r="P76368" s="1"/>
    </row>
    <row r="76369" spans="12:16" x14ac:dyDescent="0.55000000000000004">
      <c r="L76369" s="1"/>
      <c r="M76369" s="1"/>
      <c r="N76369" s="1"/>
      <c r="P76369" s="1"/>
    </row>
    <row r="76370" spans="12:16" x14ac:dyDescent="0.55000000000000004">
      <c r="L76370" s="1"/>
      <c r="M76370" s="1"/>
      <c r="N76370" s="1"/>
      <c r="P76370" s="1"/>
    </row>
    <row r="76371" spans="12:16" x14ac:dyDescent="0.55000000000000004">
      <c r="L76371" s="1"/>
      <c r="M76371" s="1"/>
      <c r="N76371" s="1"/>
      <c r="P76371" s="1"/>
    </row>
    <row r="76372" spans="12:16" x14ac:dyDescent="0.55000000000000004">
      <c r="L76372" s="1"/>
      <c r="M76372" s="1"/>
      <c r="N76372" s="1"/>
      <c r="P76372" s="1"/>
    </row>
    <row r="76373" spans="12:16" x14ac:dyDescent="0.55000000000000004">
      <c r="L76373" s="1"/>
      <c r="M76373" s="1"/>
      <c r="N76373" s="1"/>
      <c r="P76373" s="1"/>
    </row>
    <row r="76374" spans="12:16" x14ac:dyDescent="0.55000000000000004">
      <c r="L76374" s="1"/>
      <c r="M76374" s="1"/>
      <c r="N76374" s="1"/>
      <c r="P76374" s="1"/>
    </row>
    <row r="76375" spans="12:16" x14ac:dyDescent="0.55000000000000004">
      <c r="L76375" s="1"/>
      <c r="M76375" s="1"/>
      <c r="N76375" s="1"/>
      <c r="P76375" s="1"/>
    </row>
    <row r="76376" spans="12:16" x14ac:dyDescent="0.55000000000000004">
      <c r="L76376" s="1"/>
      <c r="M76376" s="1"/>
      <c r="N76376" s="1"/>
      <c r="P76376" s="1"/>
    </row>
    <row r="76377" spans="12:16" x14ac:dyDescent="0.55000000000000004">
      <c r="L76377" s="1"/>
      <c r="M76377" s="1"/>
      <c r="N76377" s="1"/>
      <c r="P76377" s="1"/>
    </row>
    <row r="76378" spans="12:16" x14ac:dyDescent="0.55000000000000004">
      <c r="L76378" s="1"/>
      <c r="M76378" s="1"/>
      <c r="N76378" s="1"/>
      <c r="P76378" s="1"/>
    </row>
    <row r="76379" spans="12:16" x14ac:dyDescent="0.55000000000000004">
      <c r="L76379" s="1"/>
      <c r="M76379" s="1"/>
      <c r="N76379" s="1"/>
      <c r="P76379" s="1"/>
    </row>
    <row r="76380" spans="12:16" x14ac:dyDescent="0.55000000000000004">
      <c r="L76380" s="1"/>
      <c r="M76380" s="1"/>
      <c r="N76380" s="1"/>
      <c r="P76380" s="1"/>
    </row>
    <row r="76381" spans="12:16" x14ac:dyDescent="0.55000000000000004">
      <c r="L76381" s="1"/>
      <c r="M76381" s="1"/>
      <c r="N76381" s="1"/>
      <c r="P76381" s="1"/>
    </row>
    <row r="76382" spans="12:16" x14ac:dyDescent="0.55000000000000004">
      <c r="L76382" s="1"/>
      <c r="M76382" s="1"/>
      <c r="N76382" s="1"/>
      <c r="P76382" s="1"/>
    </row>
    <row r="76383" spans="12:16" x14ac:dyDescent="0.55000000000000004">
      <c r="L76383" s="1"/>
      <c r="M76383" s="1"/>
      <c r="N76383" s="1"/>
      <c r="P76383" s="1"/>
    </row>
    <row r="76384" spans="12:16" x14ac:dyDescent="0.55000000000000004">
      <c r="L76384" s="1"/>
      <c r="M76384" s="1"/>
      <c r="N76384" s="1"/>
      <c r="P76384" s="1"/>
    </row>
    <row r="76385" spans="12:16" x14ac:dyDescent="0.55000000000000004">
      <c r="L76385" s="1"/>
      <c r="M76385" s="1"/>
      <c r="N76385" s="1"/>
      <c r="P76385" s="1"/>
    </row>
    <row r="76386" spans="12:16" x14ac:dyDescent="0.55000000000000004">
      <c r="L76386" s="1"/>
      <c r="M76386" s="1"/>
      <c r="N76386" s="1"/>
      <c r="P76386" s="1"/>
    </row>
    <row r="76387" spans="12:16" x14ac:dyDescent="0.55000000000000004">
      <c r="L76387" s="1"/>
      <c r="M76387" s="1"/>
      <c r="N76387" s="1"/>
      <c r="P76387" s="1"/>
    </row>
    <row r="76388" spans="12:16" x14ac:dyDescent="0.55000000000000004">
      <c r="L76388" s="1"/>
      <c r="M76388" s="1"/>
      <c r="N76388" s="1"/>
      <c r="P76388" s="1"/>
    </row>
    <row r="76389" spans="12:16" x14ac:dyDescent="0.55000000000000004">
      <c r="L76389" s="1"/>
      <c r="M76389" s="1"/>
      <c r="N76389" s="1"/>
      <c r="P76389" s="1"/>
    </row>
    <row r="76390" spans="12:16" x14ac:dyDescent="0.55000000000000004">
      <c r="L76390" s="1"/>
      <c r="M76390" s="1"/>
      <c r="N76390" s="1"/>
      <c r="P76390" s="1"/>
    </row>
    <row r="76391" spans="12:16" x14ac:dyDescent="0.55000000000000004">
      <c r="L76391" s="1"/>
      <c r="M76391" s="1"/>
      <c r="N76391" s="1"/>
      <c r="P76391" s="1"/>
    </row>
    <row r="76392" spans="12:16" x14ac:dyDescent="0.55000000000000004">
      <c r="L76392" s="1"/>
      <c r="M76392" s="1"/>
      <c r="N76392" s="1"/>
      <c r="P76392" s="1"/>
    </row>
    <row r="76393" spans="12:16" x14ac:dyDescent="0.55000000000000004">
      <c r="L76393" s="1"/>
      <c r="M76393" s="1"/>
      <c r="N76393" s="1"/>
      <c r="P76393" s="1"/>
    </row>
    <row r="76394" spans="12:16" x14ac:dyDescent="0.55000000000000004">
      <c r="L76394" s="1"/>
      <c r="M76394" s="1"/>
      <c r="N76394" s="1"/>
      <c r="P76394" s="1"/>
    </row>
    <row r="76395" spans="12:16" x14ac:dyDescent="0.55000000000000004">
      <c r="L76395" s="1"/>
      <c r="M76395" s="1"/>
      <c r="N76395" s="1"/>
      <c r="P76395" s="1"/>
    </row>
    <row r="76396" spans="12:16" x14ac:dyDescent="0.55000000000000004">
      <c r="L76396" s="1"/>
      <c r="M76396" s="1"/>
      <c r="N76396" s="1"/>
      <c r="P76396" s="1"/>
    </row>
    <row r="76397" spans="12:16" x14ac:dyDescent="0.55000000000000004">
      <c r="L76397" s="1"/>
      <c r="M76397" s="1"/>
      <c r="N76397" s="1"/>
      <c r="P76397" s="1"/>
    </row>
    <row r="76398" spans="12:16" x14ac:dyDescent="0.55000000000000004">
      <c r="L76398" s="1"/>
      <c r="M76398" s="1"/>
      <c r="N76398" s="1"/>
      <c r="P76398" s="1"/>
    </row>
    <row r="76399" spans="12:16" x14ac:dyDescent="0.55000000000000004">
      <c r="L76399" s="1"/>
      <c r="M76399" s="1"/>
      <c r="N76399" s="1"/>
      <c r="P76399" s="1"/>
    </row>
    <row r="76400" spans="12:16" x14ac:dyDescent="0.55000000000000004">
      <c r="L76400" s="1"/>
      <c r="M76400" s="1"/>
      <c r="N76400" s="1"/>
      <c r="P76400" s="1"/>
    </row>
    <row r="76401" spans="12:16" x14ac:dyDescent="0.55000000000000004">
      <c r="L76401" s="1"/>
      <c r="M76401" s="1"/>
      <c r="N76401" s="1"/>
      <c r="P76401" s="1"/>
    </row>
    <row r="76402" spans="12:16" x14ac:dyDescent="0.55000000000000004">
      <c r="L76402" s="1"/>
      <c r="M76402" s="1"/>
      <c r="N76402" s="1"/>
      <c r="P76402" s="1"/>
    </row>
    <row r="76403" spans="12:16" x14ac:dyDescent="0.55000000000000004">
      <c r="L76403" s="1"/>
      <c r="M76403" s="1"/>
      <c r="N76403" s="1"/>
      <c r="P76403" s="1"/>
    </row>
    <row r="76404" spans="12:16" x14ac:dyDescent="0.55000000000000004">
      <c r="L76404" s="1"/>
      <c r="M76404" s="1"/>
      <c r="N76404" s="1"/>
      <c r="P76404" s="1"/>
    </row>
    <row r="76405" spans="12:16" x14ac:dyDescent="0.55000000000000004">
      <c r="L76405" s="1"/>
      <c r="M76405" s="1"/>
      <c r="N76405" s="1"/>
      <c r="P76405" s="1"/>
    </row>
    <row r="76406" spans="12:16" x14ac:dyDescent="0.55000000000000004">
      <c r="L76406" s="1"/>
      <c r="M76406" s="1"/>
      <c r="N76406" s="1"/>
      <c r="P76406" s="1"/>
    </row>
    <row r="76407" spans="12:16" x14ac:dyDescent="0.55000000000000004">
      <c r="L76407" s="1"/>
      <c r="M76407" s="1"/>
      <c r="N76407" s="1"/>
      <c r="P76407" s="1"/>
    </row>
    <row r="76408" spans="12:16" x14ac:dyDescent="0.55000000000000004">
      <c r="L76408" s="1"/>
      <c r="M76408" s="1"/>
      <c r="N76408" s="1"/>
      <c r="P76408" s="1"/>
    </row>
    <row r="76409" spans="12:16" x14ac:dyDescent="0.55000000000000004">
      <c r="L76409" s="1"/>
      <c r="M76409" s="1"/>
      <c r="N76409" s="1"/>
      <c r="P76409" s="1"/>
    </row>
    <row r="76410" spans="12:16" x14ac:dyDescent="0.55000000000000004">
      <c r="L76410" s="1"/>
      <c r="M76410" s="1"/>
      <c r="N76410" s="1"/>
      <c r="P76410" s="1"/>
    </row>
    <row r="76411" spans="12:16" x14ac:dyDescent="0.55000000000000004">
      <c r="L76411" s="1"/>
      <c r="M76411" s="1"/>
      <c r="N76411" s="1"/>
      <c r="P76411" s="1"/>
    </row>
    <row r="76412" spans="12:16" x14ac:dyDescent="0.55000000000000004">
      <c r="L76412" s="1"/>
      <c r="M76412" s="1"/>
      <c r="N76412" s="1"/>
      <c r="P76412" s="1"/>
    </row>
    <row r="76413" spans="12:16" x14ac:dyDescent="0.55000000000000004">
      <c r="L76413" s="1"/>
      <c r="M76413" s="1"/>
      <c r="N76413" s="1"/>
      <c r="P76413" s="1"/>
    </row>
    <row r="76414" spans="12:16" x14ac:dyDescent="0.55000000000000004">
      <c r="L76414" s="1"/>
      <c r="M76414" s="1"/>
      <c r="N76414" s="1"/>
      <c r="P76414" s="1"/>
    </row>
    <row r="76415" spans="12:16" x14ac:dyDescent="0.55000000000000004">
      <c r="L76415" s="1"/>
      <c r="M76415" s="1"/>
      <c r="N76415" s="1"/>
      <c r="P76415" s="1"/>
    </row>
    <row r="76416" spans="12:16" x14ac:dyDescent="0.55000000000000004">
      <c r="L76416" s="1"/>
      <c r="M76416" s="1"/>
      <c r="N76416" s="1"/>
      <c r="P76416" s="1"/>
    </row>
    <row r="76417" spans="12:16" x14ac:dyDescent="0.55000000000000004">
      <c r="L76417" s="1"/>
      <c r="M76417" s="1"/>
      <c r="N76417" s="1"/>
      <c r="P76417" s="1"/>
    </row>
    <row r="76418" spans="12:16" x14ac:dyDescent="0.55000000000000004">
      <c r="L76418" s="1"/>
      <c r="M76418" s="1"/>
      <c r="N76418" s="1"/>
      <c r="P76418" s="1"/>
    </row>
    <row r="76419" spans="12:16" x14ac:dyDescent="0.55000000000000004">
      <c r="L76419" s="1"/>
      <c r="M76419" s="1"/>
      <c r="N76419" s="1"/>
      <c r="P76419" s="1"/>
    </row>
    <row r="76420" spans="12:16" x14ac:dyDescent="0.55000000000000004">
      <c r="L76420" s="1"/>
      <c r="M76420" s="1"/>
      <c r="N76420" s="1"/>
      <c r="P76420" s="1"/>
    </row>
    <row r="76421" spans="12:16" x14ac:dyDescent="0.55000000000000004">
      <c r="L76421" s="1"/>
      <c r="M76421" s="1"/>
      <c r="N76421" s="1"/>
      <c r="P76421" s="1"/>
    </row>
    <row r="76422" spans="12:16" x14ac:dyDescent="0.55000000000000004">
      <c r="L76422" s="1"/>
      <c r="M76422" s="1"/>
      <c r="N76422" s="1"/>
      <c r="P76422" s="1"/>
    </row>
    <row r="76423" spans="12:16" x14ac:dyDescent="0.55000000000000004">
      <c r="L76423" s="1"/>
      <c r="M76423" s="1"/>
      <c r="N76423" s="1"/>
      <c r="P76423" s="1"/>
    </row>
    <row r="76424" spans="12:16" x14ac:dyDescent="0.55000000000000004">
      <c r="L76424" s="1"/>
      <c r="M76424" s="1"/>
      <c r="N76424" s="1"/>
      <c r="P76424" s="1"/>
    </row>
    <row r="76425" spans="12:16" x14ac:dyDescent="0.55000000000000004">
      <c r="L76425" s="1"/>
      <c r="M76425" s="1"/>
      <c r="N76425" s="1"/>
      <c r="P76425" s="1"/>
    </row>
    <row r="76426" spans="12:16" x14ac:dyDescent="0.55000000000000004">
      <c r="L76426" s="1"/>
      <c r="M76426" s="1"/>
      <c r="N76426" s="1"/>
      <c r="P76426" s="1"/>
    </row>
    <row r="76427" spans="12:16" x14ac:dyDescent="0.55000000000000004">
      <c r="L76427" s="1"/>
      <c r="M76427" s="1"/>
      <c r="N76427" s="1"/>
      <c r="P76427" s="1"/>
    </row>
    <row r="76428" spans="12:16" x14ac:dyDescent="0.55000000000000004">
      <c r="L76428" s="1"/>
      <c r="M76428" s="1"/>
      <c r="N76428" s="1"/>
      <c r="P76428" s="1"/>
    </row>
    <row r="76429" spans="12:16" x14ac:dyDescent="0.55000000000000004">
      <c r="L76429" s="1"/>
      <c r="M76429" s="1"/>
      <c r="N76429" s="1"/>
      <c r="P76429" s="1"/>
    </row>
    <row r="76430" spans="12:16" x14ac:dyDescent="0.55000000000000004">
      <c r="L76430" s="1"/>
      <c r="M76430" s="1"/>
      <c r="N76430" s="1"/>
      <c r="P76430" s="1"/>
    </row>
    <row r="76431" spans="12:16" x14ac:dyDescent="0.55000000000000004">
      <c r="L76431" s="1"/>
      <c r="M76431" s="1"/>
      <c r="N76431" s="1"/>
      <c r="P76431" s="1"/>
    </row>
    <row r="76432" spans="12:16" x14ac:dyDescent="0.55000000000000004">
      <c r="L76432" s="1"/>
      <c r="M76432" s="1"/>
      <c r="N76432" s="1"/>
      <c r="P76432" s="1"/>
    </row>
    <row r="76433" spans="12:16" x14ac:dyDescent="0.55000000000000004">
      <c r="L76433" s="1"/>
      <c r="M76433" s="1"/>
      <c r="N76433" s="1"/>
      <c r="P76433" s="1"/>
    </row>
    <row r="76434" spans="12:16" x14ac:dyDescent="0.55000000000000004">
      <c r="L76434" s="1"/>
      <c r="M76434" s="1"/>
      <c r="N76434" s="1"/>
      <c r="P76434" s="1"/>
    </row>
    <row r="76435" spans="12:16" x14ac:dyDescent="0.55000000000000004">
      <c r="L76435" s="1"/>
      <c r="M76435" s="1"/>
      <c r="N76435" s="1"/>
      <c r="P76435" s="1"/>
    </row>
    <row r="76436" spans="12:16" x14ac:dyDescent="0.55000000000000004">
      <c r="L76436" s="1"/>
      <c r="M76436" s="1"/>
      <c r="N76436" s="1"/>
      <c r="P76436" s="1"/>
    </row>
    <row r="76437" spans="12:16" x14ac:dyDescent="0.55000000000000004">
      <c r="L76437" s="1"/>
      <c r="M76437" s="1"/>
      <c r="N76437" s="1"/>
      <c r="P76437" s="1"/>
    </row>
    <row r="76438" spans="12:16" x14ac:dyDescent="0.55000000000000004">
      <c r="L76438" s="1"/>
      <c r="M76438" s="1"/>
      <c r="N76438" s="1"/>
      <c r="P76438" s="1"/>
    </row>
    <row r="76439" spans="12:16" x14ac:dyDescent="0.55000000000000004">
      <c r="L76439" s="1"/>
      <c r="M76439" s="1"/>
      <c r="N76439" s="1"/>
      <c r="P76439" s="1"/>
    </row>
    <row r="76440" spans="12:16" x14ac:dyDescent="0.55000000000000004">
      <c r="L76440" s="1"/>
      <c r="M76440" s="1"/>
      <c r="N76440" s="1"/>
      <c r="P76440" s="1"/>
    </row>
    <row r="76441" spans="12:16" x14ac:dyDescent="0.55000000000000004">
      <c r="L76441" s="1"/>
      <c r="M76441" s="1"/>
      <c r="N76441" s="1"/>
      <c r="P76441" s="1"/>
    </row>
    <row r="76442" spans="12:16" x14ac:dyDescent="0.55000000000000004">
      <c r="L76442" s="1"/>
      <c r="M76442" s="1"/>
      <c r="N76442" s="1"/>
      <c r="P76442" s="1"/>
    </row>
    <row r="76443" spans="12:16" x14ac:dyDescent="0.55000000000000004">
      <c r="L76443" s="1"/>
      <c r="M76443" s="1"/>
      <c r="N76443" s="1"/>
      <c r="P76443" s="1"/>
    </row>
    <row r="76444" spans="12:16" x14ac:dyDescent="0.55000000000000004">
      <c r="L76444" s="1"/>
      <c r="M76444" s="1"/>
      <c r="N76444" s="1"/>
      <c r="P76444" s="1"/>
    </row>
    <row r="76445" spans="12:16" x14ac:dyDescent="0.55000000000000004">
      <c r="L76445" s="1"/>
      <c r="M76445" s="1"/>
      <c r="N76445" s="1"/>
      <c r="P76445" s="1"/>
    </row>
    <row r="76446" spans="12:16" x14ac:dyDescent="0.55000000000000004">
      <c r="L76446" s="1"/>
      <c r="M76446" s="1"/>
      <c r="N76446" s="1"/>
      <c r="P76446" s="1"/>
    </row>
    <row r="76447" spans="12:16" x14ac:dyDescent="0.55000000000000004">
      <c r="L76447" s="1"/>
      <c r="M76447" s="1"/>
      <c r="N76447" s="1"/>
      <c r="P76447" s="1"/>
    </row>
    <row r="76448" spans="12:16" x14ac:dyDescent="0.55000000000000004">
      <c r="L76448" s="1"/>
      <c r="M76448" s="1"/>
      <c r="N76448" s="1"/>
      <c r="P76448" s="1"/>
    </row>
    <row r="76449" spans="12:16" x14ac:dyDescent="0.55000000000000004">
      <c r="L76449" s="1"/>
      <c r="M76449" s="1"/>
      <c r="N76449" s="1"/>
      <c r="P76449" s="1"/>
    </row>
    <row r="76450" spans="12:16" x14ac:dyDescent="0.55000000000000004">
      <c r="L76450" s="1"/>
      <c r="M76450" s="1"/>
      <c r="N76450" s="1"/>
      <c r="P76450" s="1"/>
    </row>
    <row r="76451" spans="12:16" x14ac:dyDescent="0.55000000000000004">
      <c r="L76451" s="1"/>
      <c r="M76451" s="1"/>
      <c r="N76451" s="1"/>
      <c r="P76451" s="1"/>
    </row>
    <row r="76452" spans="12:16" x14ac:dyDescent="0.55000000000000004">
      <c r="L76452" s="1"/>
      <c r="M76452" s="1"/>
      <c r="N76452" s="1"/>
      <c r="P76452" s="1"/>
    </row>
    <row r="76453" spans="12:16" x14ac:dyDescent="0.55000000000000004">
      <c r="L76453" s="1"/>
      <c r="M76453" s="1"/>
      <c r="N76453" s="1"/>
      <c r="P76453" s="1"/>
    </row>
    <row r="76454" spans="12:16" x14ac:dyDescent="0.55000000000000004">
      <c r="L76454" s="1"/>
      <c r="M76454" s="1"/>
      <c r="N76454" s="1"/>
      <c r="P76454" s="1"/>
    </row>
    <row r="76455" spans="12:16" x14ac:dyDescent="0.55000000000000004">
      <c r="L76455" s="1"/>
      <c r="M76455" s="1"/>
      <c r="N76455" s="1"/>
      <c r="P76455" s="1"/>
    </row>
    <row r="76456" spans="12:16" x14ac:dyDescent="0.55000000000000004">
      <c r="L76456" s="1"/>
      <c r="M76456" s="1"/>
      <c r="N76456" s="1"/>
      <c r="P76456" s="1"/>
    </row>
    <row r="76457" spans="12:16" x14ac:dyDescent="0.55000000000000004">
      <c r="L76457" s="1"/>
      <c r="M76457" s="1"/>
      <c r="N76457" s="1"/>
      <c r="P76457" s="1"/>
    </row>
    <row r="76458" spans="12:16" x14ac:dyDescent="0.55000000000000004">
      <c r="L76458" s="1"/>
      <c r="M76458" s="1"/>
      <c r="N76458" s="1"/>
      <c r="P76458" s="1"/>
    </row>
    <row r="76459" spans="12:16" x14ac:dyDescent="0.55000000000000004">
      <c r="L76459" s="1"/>
      <c r="M76459" s="1"/>
      <c r="N76459" s="1"/>
      <c r="P76459" s="1"/>
    </row>
    <row r="76460" spans="12:16" x14ac:dyDescent="0.55000000000000004">
      <c r="L76460" s="1"/>
      <c r="M76460" s="1"/>
      <c r="N76460" s="1"/>
      <c r="P76460" s="1"/>
    </row>
    <row r="76461" spans="12:16" x14ac:dyDescent="0.55000000000000004">
      <c r="L76461" s="1"/>
      <c r="M76461" s="1"/>
      <c r="N76461" s="1"/>
      <c r="P76461" s="1"/>
    </row>
    <row r="76462" spans="12:16" x14ac:dyDescent="0.55000000000000004">
      <c r="L76462" s="1"/>
      <c r="M76462" s="1"/>
      <c r="N76462" s="1"/>
      <c r="P76462" s="1"/>
    </row>
    <row r="76463" spans="12:16" x14ac:dyDescent="0.55000000000000004">
      <c r="L76463" s="1"/>
      <c r="M76463" s="1"/>
      <c r="N76463" s="1"/>
      <c r="P76463" s="1"/>
    </row>
    <row r="76464" spans="12:16" x14ac:dyDescent="0.55000000000000004">
      <c r="L76464" s="1"/>
      <c r="M76464" s="1"/>
      <c r="N76464" s="1"/>
      <c r="P76464" s="1"/>
    </row>
    <row r="76465" spans="12:16" x14ac:dyDescent="0.55000000000000004">
      <c r="L76465" s="1"/>
      <c r="M76465" s="1"/>
      <c r="N76465" s="1"/>
      <c r="P76465" s="1"/>
    </row>
    <row r="76466" spans="12:16" x14ac:dyDescent="0.55000000000000004">
      <c r="L76466" s="1"/>
      <c r="M76466" s="1"/>
      <c r="N76466" s="1"/>
      <c r="P76466" s="1"/>
    </row>
    <row r="76467" spans="12:16" x14ac:dyDescent="0.55000000000000004">
      <c r="L76467" s="1"/>
      <c r="M76467" s="1"/>
      <c r="N76467" s="1"/>
      <c r="P76467" s="1"/>
    </row>
    <row r="76468" spans="12:16" x14ac:dyDescent="0.55000000000000004">
      <c r="L76468" s="1"/>
      <c r="M76468" s="1"/>
      <c r="N76468" s="1"/>
      <c r="P76468" s="1"/>
    </row>
    <row r="76469" spans="12:16" x14ac:dyDescent="0.55000000000000004">
      <c r="L76469" s="1"/>
      <c r="M76469" s="1"/>
      <c r="N76469" s="1"/>
      <c r="P76469" s="1"/>
    </row>
    <row r="76470" spans="12:16" x14ac:dyDescent="0.55000000000000004">
      <c r="L76470" s="1"/>
      <c r="M76470" s="1"/>
      <c r="N76470" s="1"/>
      <c r="P76470" s="1"/>
    </row>
    <row r="76471" spans="12:16" x14ac:dyDescent="0.55000000000000004">
      <c r="L76471" s="1"/>
      <c r="M76471" s="1"/>
      <c r="N76471" s="1"/>
      <c r="P76471" s="1"/>
    </row>
    <row r="76472" spans="12:16" x14ac:dyDescent="0.55000000000000004">
      <c r="L76472" s="1"/>
      <c r="M76472" s="1"/>
      <c r="N76472" s="1"/>
      <c r="P76472" s="1"/>
    </row>
    <row r="76473" spans="12:16" x14ac:dyDescent="0.55000000000000004">
      <c r="L76473" s="1"/>
      <c r="M76473" s="1"/>
      <c r="N76473" s="1"/>
      <c r="P76473" s="1"/>
    </row>
    <row r="76474" spans="12:16" x14ac:dyDescent="0.55000000000000004">
      <c r="L76474" s="1"/>
      <c r="M76474" s="1"/>
      <c r="N76474" s="1"/>
      <c r="P76474" s="1"/>
    </row>
    <row r="76475" spans="12:16" x14ac:dyDescent="0.55000000000000004">
      <c r="L76475" s="1"/>
      <c r="M76475" s="1"/>
      <c r="N76475" s="1"/>
      <c r="P76475" s="1"/>
    </row>
    <row r="76476" spans="12:16" x14ac:dyDescent="0.55000000000000004">
      <c r="L76476" s="1"/>
      <c r="M76476" s="1"/>
      <c r="N76476" s="1"/>
      <c r="P76476" s="1"/>
    </row>
    <row r="76477" spans="12:16" x14ac:dyDescent="0.55000000000000004">
      <c r="L76477" s="1"/>
      <c r="M76477" s="1"/>
      <c r="N76477" s="1"/>
      <c r="P76477" s="1"/>
    </row>
    <row r="76478" spans="12:16" x14ac:dyDescent="0.55000000000000004">
      <c r="L76478" s="1"/>
      <c r="M76478" s="1"/>
      <c r="N76478" s="1"/>
      <c r="P76478" s="1"/>
    </row>
    <row r="76479" spans="12:16" x14ac:dyDescent="0.55000000000000004">
      <c r="L76479" s="1"/>
      <c r="M76479" s="1"/>
      <c r="N76479" s="1"/>
      <c r="P76479" s="1"/>
    </row>
    <row r="76480" spans="12:16" x14ac:dyDescent="0.55000000000000004">
      <c r="L76480" s="1"/>
      <c r="M76480" s="1"/>
      <c r="N76480" s="1"/>
      <c r="P76480" s="1"/>
    </row>
    <row r="76481" spans="12:16" x14ac:dyDescent="0.55000000000000004">
      <c r="L76481" s="1"/>
      <c r="M76481" s="1"/>
      <c r="N76481" s="1"/>
      <c r="P76481" s="1"/>
    </row>
    <row r="76482" spans="12:16" x14ac:dyDescent="0.55000000000000004">
      <c r="L76482" s="1"/>
      <c r="M76482" s="1"/>
      <c r="N76482" s="1"/>
      <c r="P76482" s="1"/>
    </row>
    <row r="76483" spans="12:16" x14ac:dyDescent="0.55000000000000004">
      <c r="L76483" s="1"/>
      <c r="M76483" s="1"/>
      <c r="N76483" s="1"/>
      <c r="P76483" s="1"/>
    </row>
    <row r="76484" spans="12:16" x14ac:dyDescent="0.55000000000000004">
      <c r="L76484" s="1"/>
      <c r="M76484" s="1"/>
      <c r="N76484" s="1"/>
      <c r="P76484" s="1"/>
    </row>
    <row r="76485" spans="12:16" x14ac:dyDescent="0.55000000000000004">
      <c r="L76485" s="1"/>
      <c r="M76485" s="1"/>
      <c r="N76485" s="1"/>
      <c r="P76485" s="1"/>
    </row>
    <row r="76486" spans="12:16" x14ac:dyDescent="0.55000000000000004">
      <c r="L76486" s="1"/>
      <c r="M76486" s="1"/>
      <c r="N76486" s="1"/>
      <c r="P76486" s="1"/>
    </row>
    <row r="76487" spans="12:16" x14ac:dyDescent="0.55000000000000004">
      <c r="L76487" s="1"/>
      <c r="M76487" s="1"/>
      <c r="N76487" s="1"/>
      <c r="P76487" s="1"/>
    </row>
    <row r="76488" spans="12:16" x14ac:dyDescent="0.55000000000000004">
      <c r="L76488" s="1"/>
      <c r="M76488" s="1"/>
      <c r="N76488" s="1"/>
      <c r="P76488" s="1"/>
    </row>
    <row r="76489" spans="12:16" x14ac:dyDescent="0.55000000000000004">
      <c r="L76489" s="1"/>
      <c r="M76489" s="1"/>
      <c r="N76489" s="1"/>
      <c r="P76489" s="1"/>
    </row>
    <row r="76490" spans="12:16" x14ac:dyDescent="0.55000000000000004">
      <c r="L76490" s="1"/>
      <c r="M76490" s="1"/>
      <c r="N76490" s="1"/>
      <c r="P76490" s="1"/>
    </row>
    <row r="76491" spans="12:16" x14ac:dyDescent="0.55000000000000004">
      <c r="L76491" s="1"/>
      <c r="M76491" s="1"/>
      <c r="N76491" s="1"/>
      <c r="P76491" s="1"/>
    </row>
    <row r="76492" spans="12:16" x14ac:dyDescent="0.55000000000000004">
      <c r="L76492" s="1"/>
      <c r="M76492" s="1"/>
      <c r="N76492" s="1"/>
      <c r="P76492" s="1"/>
    </row>
    <row r="76493" spans="12:16" x14ac:dyDescent="0.55000000000000004">
      <c r="L76493" s="1"/>
      <c r="M76493" s="1"/>
      <c r="N76493" s="1"/>
      <c r="P76493" s="1"/>
    </row>
    <row r="76494" spans="12:16" x14ac:dyDescent="0.55000000000000004">
      <c r="L76494" s="1"/>
      <c r="M76494" s="1"/>
      <c r="N76494" s="1"/>
      <c r="P76494" s="1"/>
    </row>
    <row r="76495" spans="12:16" x14ac:dyDescent="0.55000000000000004">
      <c r="L76495" s="1"/>
      <c r="M76495" s="1"/>
      <c r="N76495" s="1"/>
      <c r="P76495" s="1"/>
    </row>
    <row r="76496" spans="12:16" x14ac:dyDescent="0.55000000000000004">
      <c r="L76496" s="1"/>
      <c r="M76496" s="1"/>
      <c r="N76496" s="1"/>
      <c r="P76496" s="1"/>
    </row>
    <row r="76497" spans="12:16" x14ac:dyDescent="0.55000000000000004">
      <c r="L76497" s="1"/>
      <c r="M76497" s="1"/>
      <c r="N76497" s="1"/>
      <c r="P76497" s="1"/>
    </row>
    <row r="76498" spans="12:16" x14ac:dyDescent="0.55000000000000004">
      <c r="L76498" s="1"/>
      <c r="M76498" s="1"/>
      <c r="N76498" s="1"/>
      <c r="P76498" s="1"/>
    </row>
    <row r="76499" spans="12:16" x14ac:dyDescent="0.55000000000000004">
      <c r="L76499" s="1"/>
      <c r="M76499" s="1"/>
      <c r="N76499" s="1"/>
      <c r="P76499" s="1"/>
    </row>
    <row r="76500" spans="12:16" x14ac:dyDescent="0.55000000000000004">
      <c r="L76500" s="1"/>
      <c r="M76500" s="1"/>
      <c r="N76500" s="1"/>
      <c r="P76500" s="1"/>
    </row>
    <row r="76501" spans="12:16" x14ac:dyDescent="0.55000000000000004">
      <c r="L76501" s="1"/>
      <c r="M76501" s="1"/>
      <c r="N76501" s="1"/>
      <c r="P76501" s="1"/>
    </row>
    <row r="76502" spans="12:16" x14ac:dyDescent="0.55000000000000004">
      <c r="L76502" s="1"/>
      <c r="M76502" s="1"/>
      <c r="N76502" s="1"/>
      <c r="P76502" s="1"/>
    </row>
    <row r="76503" spans="12:16" x14ac:dyDescent="0.55000000000000004">
      <c r="L76503" s="1"/>
      <c r="M76503" s="1"/>
      <c r="N76503" s="1"/>
      <c r="P76503" s="1"/>
    </row>
    <row r="76504" spans="12:16" x14ac:dyDescent="0.55000000000000004">
      <c r="L76504" s="1"/>
      <c r="M76504" s="1"/>
      <c r="N76504" s="1"/>
      <c r="P76504" s="1"/>
    </row>
    <row r="76505" spans="12:16" x14ac:dyDescent="0.55000000000000004">
      <c r="L76505" s="1"/>
      <c r="M76505" s="1"/>
      <c r="N76505" s="1"/>
      <c r="P76505" s="1"/>
    </row>
    <row r="76506" spans="12:16" x14ac:dyDescent="0.55000000000000004">
      <c r="L76506" s="1"/>
      <c r="M76506" s="1"/>
      <c r="N76506" s="1"/>
      <c r="P76506" s="1"/>
    </row>
    <row r="76507" spans="12:16" x14ac:dyDescent="0.55000000000000004">
      <c r="L76507" s="1"/>
      <c r="M76507" s="1"/>
      <c r="N76507" s="1"/>
      <c r="P76507" s="1"/>
    </row>
    <row r="76508" spans="12:16" x14ac:dyDescent="0.55000000000000004">
      <c r="L76508" s="1"/>
      <c r="M76508" s="1"/>
      <c r="N76508" s="1"/>
      <c r="P76508" s="1"/>
    </row>
    <row r="76509" spans="12:16" x14ac:dyDescent="0.55000000000000004">
      <c r="L76509" s="1"/>
      <c r="M76509" s="1"/>
      <c r="N76509" s="1"/>
      <c r="P76509" s="1"/>
    </row>
    <row r="76510" spans="12:16" x14ac:dyDescent="0.55000000000000004">
      <c r="L76510" s="1"/>
      <c r="M76510" s="1"/>
      <c r="N76510" s="1"/>
      <c r="P76510" s="1"/>
    </row>
    <row r="76511" spans="12:16" x14ac:dyDescent="0.55000000000000004">
      <c r="L76511" s="1"/>
      <c r="M76511" s="1"/>
      <c r="N76511" s="1"/>
      <c r="P76511" s="1"/>
    </row>
    <row r="76512" spans="12:16" x14ac:dyDescent="0.55000000000000004">
      <c r="L76512" s="1"/>
      <c r="M76512" s="1"/>
      <c r="N76512" s="1"/>
      <c r="P76512" s="1"/>
    </row>
    <row r="76513" spans="12:16" x14ac:dyDescent="0.55000000000000004">
      <c r="L76513" s="1"/>
      <c r="M76513" s="1"/>
      <c r="N76513" s="1"/>
      <c r="P76513" s="1"/>
    </row>
    <row r="76514" spans="12:16" x14ac:dyDescent="0.55000000000000004">
      <c r="L76514" s="1"/>
      <c r="M76514" s="1"/>
      <c r="N76514" s="1"/>
      <c r="P76514" s="1"/>
    </row>
    <row r="76515" spans="12:16" x14ac:dyDescent="0.55000000000000004">
      <c r="L76515" s="1"/>
      <c r="M76515" s="1"/>
      <c r="N76515" s="1"/>
      <c r="P76515" s="1"/>
    </row>
    <row r="76516" spans="12:16" x14ac:dyDescent="0.55000000000000004">
      <c r="L76516" s="1"/>
      <c r="M76516" s="1"/>
      <c r="N76516" s="1"/>
      <c r="P76516" s="1"/>
    </row>
    <row r="76517" spans="12:16" x14ac:dyDescent="0.55000000000000004">
      <c r="L76517" s="1"/>
      <c r="M76517" s="1"/>
      <c r="N76517" s="1"/>
      <c r="P76517" s="1"/>
    </row>
    <row r="76518" spans="12:16" x14ac:dyDescent="0.55000000000000004">
      <c r="L76518" s="1"/>
      <c r="M76518" s="1"/>
      <c r="N76518" s="1"/>
      <c r="P76518" s="1"/>
    </row>
    <row r="76519" spans="12:16" x14ac:dyDescent="0.55000000000000004">
      <c r="L76519" s="1"/>
      <c r="M76519" s="1"/>
      <c r="N76519" s="1"/>
      <c r="P76519" s="1"/>
    </row>
    <row r="76520" spans="12:16" x14ac:dyDescent="0.55000000000000004">
      <c r="L76520" s="1"/>
      <c r="M76520" s="1"/>
      <c r="N76520" s="1"/>
      <c r="P76520" s="1"/>
    </row>
    <row r="76521" spans="12:16" x14ac:dyDescent="0.55000000000000004">
      <c r="L76521" s="1"/>
      <c r="M76521" s="1"/>
      <c r="N76521" s="1"/>
      <c r="P76521" s="1"/>
    </row>
    <row r="76522" spans="12:16" x14ac:dyDescent="0.55000000000000004">
      <c r="L76522" s="1"/>
      <c r="M76522" s="1"/>
      <c r="N76522" s="1"/>
      <c r="P76522" s="1"/>
    </row>
    <row r="76523" spans="12:16" x14ac:dyDescent="0.55000000000000004">
      <c r="L76523" s="1"/>
      <c r="M76523" s="1"/>
      <c r="N76523" s="1"/>
      <c r="P76523" s="1"/>
    </row>
    <row r="76524" spans="12:16" x14ac:dyDescent="0.55000000000000004">
      <c r="L76524" s="1"/>
      <c r="M76524" s="1"/>
      <c r="N76524" s="1"/>
      <c r="P76524" s="1"/>
    </row>
    <row r="76525" spans="12:16" x14ac:dyDescent="0.55000000000000004">
      <c r="L76525" s="1"/>
      <c r="M76525" s="1"/>
      <c r="N76525" s="1"/>
      <c r="P76525" s="1"/>
    </row>
    <row r="76526" spans="12:16" x14ac:dyDescent="0.55000000000000004">
      <c r="L76526" s="1"/>
      <c r="M76526" s="1"/>
      <c r="N76526" s="1"/>
      <c r="P76526" s="1"/>
    </row>
    <row r="76527" spans="12:16" x14ac:dyDescent="0.55000000000000004">
      <c r="L76527" s="1"/>
      <c r="M76527" s="1"/>
      <c r="N76527" s="1"/>
      <c r="P76527" s="1"/>
    </row>
    <row r="76528" spans="12:16" x14ac:dyDescent="0.55000000000000004">
      <c r="L76528" s="1"/>
      <c r="M76528" s="1"/>
      <c r="N76528" s="1"/>
      <c r="P76528" s="1"/>
    </row>
    <row r="76529" spans="12:16" x14ac:dyDescent="0.55000000000000004">
      <c r="L76529" s="1"/>
      <c r="M76529" s="1"/>
      <c r="N76529" s="1"/>
      <c r="P76529" s="1"/>
    </row>
    <row r="76530" spans="12:16" x14ac:dyDescent="0.55000000000000004">
      <c r="L76530" s="1"/>
      <c r="M76530" s="1"/>
      <c r="N76530" s="1"/>
      <c r="P76530" s="1"/>
    </row>
    <row r="76531" spans="12:16" x14ac:dyDescent="0.55000000000000004">
      <c r="L76531" s="1"/>
      <c r="M76531" s="1"/>
      <c r="N76531" s="1"/>
      <c r="P76531" s="1"/>
    </row>
    <row r="76532" spans="12:16" x14ac:dyDescent="0.55000000000000004">
      <c r="L76532" s="1"/>
      <c r="M76532" s="1"/>
      <c r="N76532" s="1"/>
      <c r="P76532" s="1"/>
    </row>
    <row r="76533" spans="12:16" x14ac:dyDescent="0.55000000000000004">
      <c r="L76533" s="1"/>
      <c r="M76533" s="1"/>
      <c r="N76533" s="1"/>
      <c r="P76533" s="1"/>
    </row>
    <row r="76534" spans="12:16" x14ac:dyDescent="0.55000000000000004">
      <c r="L76534" s="1"/>
      <c r="M76534" s="1"/>
      <c r="N76534" s="1"/>
      <c r="P76534" s="1"/>
    </row>
    <row r="76535" spans="12:16" x14ac:dyDescent="0.55000000000000004">
      <c r="L76535" s="1"/>
      <c r="M76535" s="1"/>
      <c r="N76535" s="1"/>
      <c r="P76535" s="1"/>
    </row>
    <row r="76536" spans="12:16" x14ac:dyDescent="0.55000000000000004">
      <c r="L76536" s="1"/>
      <c r="M76536" s="1"/>
      <c r="N76536" s="1"/>
      <c r="P76536" s="1"/>
    </row>
    <row r="76537" spans="12:16" x14ac:dyDescent="0.55000000000000004">
      <c r="L76537" s="1"/>
      <c r="M76537" s="1"/>
      <c r="N76537" s="1"/>
      <c r="P76537" s="1"/>
    </row>
    <row r="76538" spans="12:16" x14ac:dyDescent="0.55000000000000004">
      <c r="L76538" s="1"/>
      <c r="M76538" s="1"/>
      <c r="N76538" s="1"/>
      <c r="P76538" s="1"/>
    </row>
    <row r="76539" spans="12:16" x14ac:dyDescent="0.55000000000000004">
      <c r="L76539" s="1"/>
      <c r="M76539" s="1"/>
      <c r="N76539" s="1"/>
      <c r="P76539" s="1"/>
    </row>
    <row r="76540" spans="12:16" x14ac:dyDescent="0.55000000000000004">
      <c r="L76540" s="1"/>
      <c r="M76540" s="1"/>
      <c r="N76540" s="1"/>
      <c r="P76540" s="1"/>
    </row>
    <row r="76541" spans="12:16" x14ac:dyDescent="0.55000000000000004">
      <c r="L76541" s="1"/>
      <c r="M76541" s="1"/>
      <c r="N76541" s="1"/>
      <c r="P76541" s="1"/>
    </row>
    <row r="76542" spans="12:16" x14ac:dyDescent="0.55000000000000004">
      <c r="L76542" s="1"/>
      <c r="M76542" s="1"/>
      <c r="N76542" s="1"/>
      <c r="P76542" s="1"/>
    </row>
    <row r="76543" spans="12:16" x14ac:dyDescent="0.55000000000000004">
      <c r="L76543" s="1"/>
      <c r="M76543" s="1"/>
      <c r="N76543" s="1"/>
      <c r="P76543" s="1"/>
    </row>
    <row r="76544" spans="12:16" x14ac:dyDescent="0.55000000000000004">
      <c r="L76544" s="1"/>
      <c r="M76544" s="1"/>
      <c r="N76544" s="1"/>
      <c r="P76544" s="1"/>
    </row>
    <row r="76545" spans="12:16" x14ac:dyDescent="0.55000000000000004">
      <c r="L76545" s="1"/>
      <c r="M76545" s="1"/>
      <c r="N76545" s="1"/>
      <c r="P76545" s="1"/>
    </row>
    <row r="76546" spans="12:16" x14ac:dyDescent="0.55000000000000004">
      <c r="L76546" s="1"/>
      <c r="M76546" s="1"/>
      <c r="N76546" s="1"/>
      <c r="P76546" s="1"/>
    </row>
    <row r="76547" spans="12:16" x14ac:dyDescent="0.55000000000000004">
      <c r="L76547" s="1"/>
      <c r="M76547" s="1"/>
      <c r="N76547" s="1"/>
      <c r="P76547" s="1"/>
    </row>
    <row r="76548" spans="12:16" x14ac:dyDescent="0.55000000000000004">
      <c r="L76548" s="1"/>
      <c r="M76548" s="1"/>
      <c r="N76548" s="1"/>
      <c r="P76548" s="1"/>
    </row>
    <row r="76549" spans="12:16" x14ac:dyDescent="0.55000000000000004">
      <c r="L76549" s="1"/>
      <c r="M76549" s="1"/>
      <c r="N76549" s="1"/>
      <c r="P76549" s="1"/>
    </row>
    <row r="76550" spans="12:16" x14ac:dyDescent="0.55000000000000004">
      <c r="L76550" s="1"/>
      <c r="M76550" s="1"/>
      <c r="N76550" s="1"/>
      <c r="P76550" s="1"/>
    </row>
    <row r="76551" spans="12:16" x14ac:dyDescent="0.55000000000000004">
      <c r="L76551" s="1"/>
      <c r="M76551" s="1"/>
      <c r="N76551" s="1"/>
      <c r="P76551" s="1"/>
    </row>
    <row r="76552" spans="12:16" x14ac:dyDescent="0.55000000000000004">
      <c r="L76552" s="1"/>
      <c r="M76552" s="1"/>
      <c r="N76552" s="1"/>
      <c r="P76552" s="1"/>
    </row>
    <row r="76553" spans="12:16" x14ac:dyDescent="0.55000000000000004">
      <c r="L76553" s="1"/>
      <c r="M76553" s="1"/>
      <c r="N76553" s="1"/>
      <c r="P76553" s="1"/>
    </row>
    <row r="76554" spans="12:16" x14ac:dyDescent="0.55000000000000004">
      <c r="L76554" s="1"/>
      <c r="M76554" s="1"/>
      <c r="N76554" s="1"/>
      <c r="P76554" s="1"/>
    </row>
    <row r="76555" spans="12:16" x14ac:dyDescent="0.55000000000000004">
      <c r="L76555" s="1"/>
      <c r="M76555" s="1"/>
      <c r="N76555" s="1"/>
      <c r="P76555" s="1"/>
    </row>
    <row r="76556" spans="12:16" x14ac:dyDescent="0.55000000000000004">
      <c r="L76556" s="1"/>
      <c r="M76556" s="1"/>
      <c r="N76556" s="1"/>
      <c r="P76556" s="1"/>
    </row>
    <row r="76557" spans="12:16" x14ac:dyDescent="0.55000000000000004">
      <c r="L76557" s="1"/>
      <c r="M76557" s="1"/>
      <c r="N76557" s="1"/>
      <c r="P76557" s="1"/>
    </row>
    <row r="76558" spans="12:16" x14ac:dyDescent="0.55000000000000004">
      <c r="L76558" s="1"/>
      <c r="M76558" s="1"/>
      <c r="N76558" s="1"/>
      <c r="P76558" s="1"/>
    </row>
    <row r="76559" spans="12:16" x14ac:dyDescent="0.55000000000000004">
      <c r="L76559" s="1"/>
      <c r="M76559" s="1"/>
      <c r="N76559" s="1"/>
      <c r="P76559" s="1"/>
    </row>
    <row r="76560" spans="12:16" x14ac:dyDescent="0.55000000000000004">
      <c r="L76560" s="1"/>
      <c r="M76560" s="1"/>
      <c r="N76560" s="1"/>
      <c r="P76560" s="1"/>
    </row>
    <row r="76561" spans="12:16" x14ac:dyDescent="0.55000000000000004">
      <c r="L76561" s="1"/>
      <c r="M76561" s="1"/>
      <c r="N76561" s="1"/>
      <c r="P76561" s="1"/>
    </row>
    <row r="76562" spans="12:16" x14ac:dyDescent="0.55000000000000004">
      <c r="L76562" s="1"/>
      <c r="M76562" s="1"/>
      <c r="N76562" s="1"/>
      <c r="P76562" s="1"/>
    </row>
    <row r="76563" spans="12:16" x14ac:dyDescent="0.55000000000000004">
      <c r="L76563" s="1"/>
      <c r="M76563" s="1"/>
      <c r="N76563" s="1"/>
      <c r="P76563" s="1"/>
    </row>
    <row r="76564" spans="12:16" x14ac:dyDescent="0.55000000000000004">
      <c r="L76564" s="1"/>
      <c r="M76564" s="1"/>
      <c r="N76564" s="1"/>
      <c r="P76564" s="1"/>
    </row>
    <row r="76565" spans="12:16" x14ac:dyDescent="0.55000000000000004">
      <c r="L76565" s="1"/>
      <c r="M76565" s="1"/>
      <c r="N76565" s="1"/>
      <c r="P76565" s="1"/>
    </row>
    <row r="76566" spans="12:16" x14ac:dyDescent="0.55000000000000004">
      <c r="L76566" s="1"/>
      <c r="M76566" s="1"/>
      <c r="N76566" s="1"/>
      <c r="P76566" s="1"/>
    </row>
    <row r="76567" spans="12:16" x14ac:dyDescent="0.55000000000000004">
      <c r="L76567" s="1"/>
      <c r="M76567" s="1"/>
      <c r="N76567" s="1"/>
      <c r="P76567" s="1"/>
    </row>
    <row r="76568" spans="12:16" x14ac:dyDescent="0.55000000000000004">
      <c r="L76568" s="1"/>
      <c r="M76568" s="1"/>
      <c r="N76568" s="1"/>
      <c r="P76568" s="1"/>
    </row>
    <row r="76569" spans="12:16" x14ac:dyDescent="0.55000000000000004">
      <c r="L76569" s="1"/>
      <c r="M76569" s="1"/>
      <c r="N76569" s="1"/>
      <c r="P76569" s="1"/>
    </row>
    <row r="76570" spans="12:16" x14ac:dyDescent="0.55000000000000004">
      <c r="L76570" s="1"/>
      <c r="M76570" s="1"/>
      <c r="N76570" s="1"/>
      <c r="P76570" s="1"/>
    </row>
    <row r="76571" spans="12:16" x14ac:dyDescent="0.55000000000000004">
      <c r="L76571" s="1"/>
      <c r="M76571" s="1"/>
      <c r="N76571" s="1"/>
      <c r="P76571" s="1"/>
    </row>
    <row r="76572" spans="12:16" x14ac:dyDescent="0.55000000000000004">
      <c r="L76572" s="1"/>
      <c r="M76572" s="1"/>
      <c r="N76572" s="1"/>
      <c r="P76572" s="1"/>
    </row>
    <row r="76573" spans="12:16" x14ac:dyDescent="0.55000000000000004">
      <c r="L76573" s="1"/>
      <c r="M76573" s="1"/>
      <c r="N76573" s="1"/>
      <c r="P76573" s="1"/>
    </row>
    <row r="76574" spans="12:16" x14ac:dyDescent="0.55000000000000004">
      <c r="L76574" s="1"/>
      <c r="M76574" s="1"/>
      <c r="N76574" s="1"/>
      <c r="P76574" s="1"/>
    </row>
    <row r="76575" spans="12:16" x14ac:dyDescent="0.55000000000000004">
      <c r="L76575" s="1"/>
      <c r="M76575" s="1"/>
      <c r="N76575" s="1"/>
      <c r="P76575" s="1"/>
    </row>
    <row r="76576" spans="12:16" x14ac:dyDescent="0.55000000000000004">
      <c r="L76576" s="1"/>
      <c r="M76576" s="1"/>
      <c r="N76576" s="1"/>
      <c r="P76576" s="1"/>
    </row>
    <row r="76577" spans="12:16" x14ac:dyDescent="0.55000000000000004">
      <c r="L76577" s="1"/>
      <c r="M76577" s="1"/>
      <c r="N76577" s="1"/>
      <c r="P76577" s="1"/>
    </row>
    <row r="76578" spans="12:16" x14ac:dyDescent="0.55000000000000004">
      <c r="L76578" s="1"/>
      <c r="M76578" s="1"/>
      <c r="N76578" s="1"/>
      <c r="P76578" s="1"/>
    </row>
    <row r="76579" spans="12:16" x14ac:dyDescent="0.55000000000000004">
      <c r="L76579" s="1"/>
      <c r="M76579" s="1"/>
      <c r="N76579" s="1"/>
      <c r="P76579" s="1"/>
    </row>
    <row r="76580" spans="12:16" x14ac:dyDescent="0.55000000000000004">
      <c r="L76580" s="1"/>
      <c r="M76580" s="1"/>
      <c r="N76580" s="1"/>
      <c r="P76580" s="1"/>
    </row>
    <row r="76581" spans="12:16" x14ac:dyDescent="0.55000000000000004">
      <c r="L76581" s="1"/>
      <c r="M76581" s="1"/>
      <c r="N76581" s="1"/>
      <c r="P76581" s="1"/>
    </row>
    <row r="76582" spans="12:16" x14ac:dyDescent="0.55000000000000004">
      <c r="L76582" s="1"/>
      <c r="M76582" s="1"/>
      <c r="N76582" s="1"/>
      <c r="P76582" s="1"/>
    </row>
    <row r="76583" spans="12:16" x14ac:dyDescent="0.55000000000000004">
      <c r="L76583" s="1"/>
      <c r="M76583" s="1"/>
      <c r="N76583" s="1"/>
      <c r="P76583" s="1"/>
    </row>
    <row r="76584" spans="12:16" x14ac:dyDescent="0.55000000000000004">
      <c r="L76584" s="1"/>
      <c r="M76584" s="1"/>
      <c r="N76584" s="1"/>
      <c r="P76584" s="1"/>
    </row>
    <row r="76585" spans="12:16" x14ac:dyDescent="0.55000000000000004">
      <c r="L76585" s="1"/>
      <c r="M76585" s="1"/>
      <c r="N76585" s="1"/>
      <c r="P76585" s="1"/>
    </row>
    <row r="76586" spans="12:16" x14ac:dyDescent="0.55000000000000004">
      <c r="L76586" s="1"/>
      <c r="M76586" s="1"/>
      <c r="N76586" s="1"/>
      <c r="P76586" s="1"/>
    </row>
    <row r="76587" spans="12:16" x14ac:dyDescent="0.55000000000000004">
      <c r="L76587" s="1"/>
      <c r="M76587" s="1"/>
      <c r="N76587" s="1"/>
      <c r="P76587" s="1"/>
    </row>
    <row r="76588" spans="12:16" x14ac:dyDescent="0.55000000000000004">
      <c r="L76588" s="1"/>
      <c r="M76588" s="1"/>
      <c r="N76588" s="1"/>
      <c r="P76588" s="1"/>
    </row>
    <row r="76589" spans="12:16" x14ac:dyDescent="0.55000000000000004">
      <c r="L76589" s="1"/>
      <c r="M76589" s="1"/>
      <c r="N76589" s="1"/>
      <c r="P76589" s="1"/>
    </row>
    <row r="76590" spans="12:16" x14ac:dyDescent="0.55000000000000004">
      <c r="L76590" s="1"/>
      <c r="M76590" s="1"/>
      <c r="N76590" s="1"/>
      <c r="P76590" s="1"/>
    </row>
    <row r="76591" spans="12:16" x14ac:dyDescent="0.55000000000000004">
      <c r="L76591" s="1"/>
      <c r="M76591" s="1"/>
      <c r="N76591" s="1"/>
      <c r="P76591" s="1"/>
    </row>
    <row r="76592" spans="12:16" x14ac:dyDescent="0.55000000000000004">
      <c r="L76592" s="1"/>
      <c r="M76592" s="1"/>
      <c r="N76592" s="1"/>
      <c r="P76592" s="1"/>
    </row>
    <row r="76593" spans="12:16" x14ac:dyDescent="0.55000000000000004">
      <c r="L76593" s="1"/>
      <c r="M76593" s="1"/>
      <c r="N76593" s="1"/>
      <c r="P76593" s="1"/>
    </row>
    <row r="76594" spans="12:16" x14ac:dyDescent="0.55000000000000004">
      <c r="L76594" s="1"/>
      <c r="M76594" s="1"/>
      <c r="N76594" s="1"/>
      <c r="P76594" s="1"/>
    </row>
    <row r="76595" spans="12:16" x14ac:dyDescent="0.55000000000000004">
      <c r="L76595" s="1"/>
      <c r="M76595" s="1"/>
      <c r="N76595" s="1"/>
      <c r="P76595" s="1"/>
    </row>
    <row r="76596" spans="12:16" x14ac:dyDescent="0.55000000000000004">
      <c r="L76596" s="1"/>
      <c r="M76596" s="1"/>
      <c r="N76596" s="1"/>
      <c r="P76596" s="1"/>
    </row>
    <row r="76597" spans="12:16" x14ac:dyDescent="0.55000000000000004">
      <c r="L76597" s="1"/>
      <c r="M76597" s="1"/>
      <c r="N76597" s="1"/>
      <c r="P76597" s="1"/>
    </row>
    <row r="76598" spans="12:16" x14ac:dyDescent="0.55000000000000004">
      <c r="L76598" s="1"/>
      <c r="M76598" s="1"/>
      <c r="N76598" s="1"/>
      <c r="P76598" s="1"/>
    </row>
    <row r="76599" spans="12:16" x14ac:dyDescent="0.55000000000000004">
      <c r="L76599" s="1"/>
      <c r="M76599" s="1"/>
      <c r="N76599" s="1"/>
      <c r="P76599" s="1"/>
    </row>
    <row r="76600" spans="12:16" x14ac:dyDescent="0.55000000000000004">
      <c r="L76600" s="1"/>
      <c r="M76600" s="1"/>
      <c r="N76600" s="1"/>
      <c r="P76600" s="1"/>
    </row>
    <row r="76601" spans="12:16" x14ac:dyDescent="0.55000000000000004">
      <c r="L76601" s="1"/>
      <c r="M76601" s="1"/>
      <c r="N76601" s="1"/>
      <c r="P76601" s="1"/>
    </row>
    <row r="76602" spans="12:16" x14ac:dyDescent="0.55000000000000004">
      <c r="L76602" s="1"/>
      <c r="M76602" s="1"/>
      <c r="N76602" s="1"/>
      <c r="P76602" s="1"/>
    </row>
    <row r="76603" spans="12:16" x14ac:dyDescent="0.55000000000000004">
      <c r="L76603" s="1"/>
      <c r="M76603" s="1"/>
      <c r="N76603" s="1"/>
      <c r="P76603" s="1"/>
    </row>
    <row r="76604" spans="12:16" x14ac:dyDescent="0.55000000000000004">
      <c r="L76604" s="1"/>
      <c r="M76604" s="1"/>
      <c r="N76604" s="1"/>
      <c r="P76604" s="1"/>
    </row>
    <row r="76605" spans="12:16" x14ac:dyDescent="0.55000000000000004">
      <c r="L76605" s="1"/>
      <c r="M76605" s="1"/>
      <c r="N76605" s="1"/>
      <c r="P76605" s="1"/>
    </row>
    <row r="76606" spans="12:16" x14ac:dyDescent="0.55000000000000004">
      <c r="L76606" s="1"/>
      <c r="M76606" s="1"/>
      <c r="N76606" s="1"/>
      <c r="P76606" s="1"/>
    </row>
    <row r="76607" spans="12:16" x14ac:dyDescent="0.55000000000000004">
      <c r="L76607" s="1"/>
      <c r="M76607" s="1"/>
      <c r="N76607" s="1"/>
      <c r="P76607" s="1"/>
    </row>
    <row r="76608" spans="12:16" x14ac:dyDescent="0.55000000000000004">
      <c r="L76608" s="1"/>
      <c r="M76608" s="1"/>
      <c r="N76608" s="1"/>
      <c r="P76608" s="1"/>
    </row>
    <row r="76609" spans="12:16" x14ac:dyDescent="0.55000000000000004">
      <c r="L76609" s="1"/>
      <c r="M76609" s="1"/>
      <c r="N76609" s="1"/>
      <c r="P76609" s="1"/>
    </row>
    <row r="76610" spans="12:16" x14ac:dyDescent="0.55000000000000004">
      <c r="L76610" s="1"/>
      <c r="M76610" s="1"/>
      <c r="N76610" s="1"/>
      <c r="P76610" s="1"/>
    </row>
    <row r="76611" spans="12:16" x14ac:dyDescent="0.55000000000000004">
      <c r="L76611" s="1"/>
      <c r="M76611" s="1"/>
      <c r="N76611" s="1"/>
      <c r="P76611" s="1"/>
    </row>
    <row r="76612" spans="12:16" x14ac:dyDescent="0.55000000000000004">
      <c r="L76612" s="1"/>
      <c r="M76612" s="1"/>
      <c r="N76612" s="1"/>
      <c r="P76612" s="1"/>
    </row>
    <row r="76613" spans="12:16" x14ac:dyDescent="0.55000000000000004">
      <c r="L76613" s="1"/>
      <c r="M76613" s="1"/>
      <c r="N76613" s="1"/>
      <c r="P76613" s="1"/>
    </row>
    <row r="76614" spans="12:16" x14ac:dyDescent="0.55000000000000004">
      <c r="L76614" s="1"/>
      <c r="M76614" s="1"/>
      <c r="N76614" s="1"/>
      <c r="P76614" s="1"/>
    </row>
    <row r="76615" spans="12:16" x14ac:dyDescent="0.55000000000000004">
      <c r="L76615" s="1"/>
      <c r="M76615" s="1"/>
      <c r="N76615" s="1"/>
      <c r="P76615" s="1"/>
    </row>
    <row r="76616" spans="12:16" x14ac:dyDescent="0.55000000000000004">
      <c r="L76616" s="1"/>
      <c r="M76616" s="1"/>
      <c r="N76616" s="1"/>
      <c r="P76616" s="1"/>
    </row>
    <row r="76617" spans="12:16" x14ac:dyDescent="0.55000000000000004">
      <c r="L76617" s="1"/>
      <c r="M76617" s="1"/>
      <c r="N76617" s="1"/>
      <c r="P76617" s="1"/>
    </row>
    <row r="76618" spans="12:16" x14ac:dyDescent="0.55000000000000004">
      <c r="L76618" s="1"/>
      <c r="M76618" s="1"/>
      <c r="N76618" s="1"/>
      <c r="P76618" s="1"/>
    </row>
    <row r="76619" spans="12:16" x14ac:dyDescent="0.55000000000000004">
      <c r="L76619" s="1"/>
      <c r="M76619" s="1"/>
      <c r="N76619" s="1"/>
      <c r="P76619" s="1"/>
    </row>
    <row r="76620" spans="12:16" x14ac:dyDescent="0.55000000000000004">
      <c r="L76620" s="1"/>
      <c r="M76620" s="1"/>
      <c r="N76620" s="1"/>
      <c r="P76620" s="1"/>
    </row>
    <row r="76621" spans="12:16" x14ac:dyDescent="0.55000000000000004">
      <c r="L76621" s="1"/>
      <c r="M76621" s="1"/>
      <c r="N76621" s="1"/>
      <c r="P76621" s="1"/>
    </row>
    <row r="76622" spans="12:16" x14ac:dyDescent="0.55000000000000004">
      <c r="L76622" s="1"/>
      <c r="M76622" s="1"/>
      <c r="N76622" s="1"/>
      <c r="P76622" s="1"/>
    </row>
    <row r="76623" spans="12:16" x14ac:dyDescent="0.55000000000000004">
      <c r="L76623" s="1"/>
      <c r="M76623" s="1"/>
      <c r="N76623" s="1"/>
      <c r="P76623" s="1"/>
    </row>
    <row r="76624" spans="12:16" x14ac:dyDescent="0.55000000000000004">
      <c r="L76624" s="1"/>
      <c r="M76624" s="1"/>
      <c r="N76624" s="1"/>
      <c r="P76624" s="1"/>
    </row>
    <row r="76625" spans="12:16" x14ac:dyDescent="0.55000000000000004">
      <c r="L76625" s="1"/>
      <c r="M76625" s="1"/>
      <c r="N76625" s="1"/>
      <c r="P76625" s="1"/>
    </row>
    <row r="76626" spans="12:16" x14ac:dyDescent="0.55000000000000004">
      <c r="L76626" s="1"/>
      <c r="M76626" s="1"/>
      <c r="N76626" s="1"/>
      <c r="P76626" s="1"/>
    </row>
    <row r="76627" spans="12:16" x14ac:dyDescent="0.55000000000000004">
      <c r="L76627" s="1"/>
      <c r="M76627" s="1"/>
      <c r="N76627" s="1"/>
      <c r="P76627" s="1"/>
    </row>
    <row r="76628" spans="12:16" x14ac:dyDescent="0.55000000000000004">
      <c r="L76628" s="1"/>
      <c r="M76628" s="1"/>
      <c r="N76628" s="1"/>
      <c r="P76628" s="1"/>
    </row>
    <row r="76629" spans="12:16" x14ac:dyDescent="0.55000000000000004">
      <c r="L76629" s="1"/>
      <c r="M76629" s="1"/>
      <c r="N76629" s="1"/>
      <c r="P76629" s="1"/>
    </row>
    <row r="76630" spans="12:16" x14ac:dyDescent="0.55000000000000004">
      <c r="L76630" s="1"/>
      <c r="M76630" s="1"/>
      <c r="N76630" s="1"/>
      <c r="P76630" s="1"/>
    </row>
    <row r="76631" spans="12:16" x14ac:dyDescent="0.55000000000000004">
      <c r="L76631" s="1"/>
      <c r="M76631" s="1"/>
      <c r="N76631" s="1"/>
      <c r="P76631" s="1"/>
    </row>
    <row r="76632" spans="12:16" x14ac:dyDescent="0.55000000000000004">
      <c r="L76632" s="1"/>
      <c r="M76632" s="1"/>
      <c r="N76632" s="1"/>
      <c r="P76632" s="1"/>
    </row>
    <row r="76633" spans="12:16" x14ac:dyDescent="0.55000000000000004">
      <c r="L76633" s="1"/>
      <c r="M76633" s="1"/>
      <c r="N76633" s="1"/>
      <c r="P76633" s="1"/>
    </row>
    <row r="76634" spans="12:16" x14ac:dyDescent="0.55000000000000004">
      <c r="L76634" s="1"/>
      <c r="M76634" s="1"/>
      <c r="N76634" s="1"/>
      <c r="P76634" s="1"/>
    </row>
    <row r="76635" spans="12:16" x14ac:dyDescent="0.55000000000000004">
      <c r="L76635" s="1"/>
      <c r="M76635" s="1"/>
      <c r="N76635" s="1"/>
      <c r="P76635" s="1"/>
    </row>
    <row r="76636" spans="12:16" x14ac:dyDescent="0.55000000000000004">
      <c r="L76636" s="1"/>
      <c r="M76636" s="1"/>
      <c r="N76636" s="1"/>
      <c r="P76636" s="1"/>
    </row>
    <row r="76637" spans="12:16" x14ac:dyDescent="0.55000000000000004">
      <c r="L76637" s="1"/>
      <c r="M76637" s="1"/>
      <c r="N76637" s="1"/>
      <c r="P76637" s="1"/>
    </row>
    <row r="76638" spans="12:16" x14ac:dyDescent="0.55000000000000004">
      <c r="L76638" s="1"/>
      <c r="M76638" s="1"/>
      <c r="N76638" s="1"/>
      <c r="P76638" s="1"/>
    </row>
    <row r="76639" spans="12:16" x14ac:dyDescent="0.55000000000000004">
      <c r="L76639" s="1"/>
      <c r="M76639" s="1"/>
      <c r="N76639" s="1"/>
      <c r="P76639" s="1"/>
    </row>
    <row r="76640" spans="12:16" x14ac:dyDescent="0.55000000000000004">
      <c r="L76640" s="1"/>
      <c r="M76640" s="1"/>
      <c r="N76640" s="1"/>
      <c r="P76640" s="1"/>
    </row>
    <row r="76641" spans="12:16" x14ac:dyDescent="0.55000000000000004">
      <c r="L76641" s="1"/>
      <c r="M76641" s="1"/>
      <c r="N76641" s="1"/>
      <c r="P76641" s="1"/>
    </row>
    <row r="76642" spans="12:16" x14ac:dyDescent="0.55000000000000004">
      <c r="L76642" s="1"/>
      <c r="M76642" s="1"/>
      <c r="N76642" s="1"/>
      <c r="P76642" s="1"/>
    </row>
    <row r="76643" spans="12:16" x14ac:dyDescent="0.55000000000000004">
      <c r="L76643" s="1"/>
      <c r="M76643" s="1"/>
      <c r="N76643" s="1"/>
      <c r="P76643" s="1"/>
    </row>
    <row r="76644" spans="12:16" x14ac:dyDescent="0.55000000000000004">
      <c r="L76644" s="1"/>
      <c r="M76644" s="1"/>
      <c r="N76644" s="1"/>
      <c r="P76644" s="1"/>
    </row>
    <row r="76645" spans="12:16" x14ac:dyDescent="0.55000000000000004">
      <c r="L76645" s="1"/>
      <c r="M76645" s="1"/>
      <c r="N76645" s="1"/>
      <c r="P76645" s="1"/>
    </row>
    <row r="76646" spans="12:16" x14ac:dyDescent="0.55000000000000004">
      <c r="L76646" s="1"/>
      <c r="M76646" s="1"/>
      <c r="N76646" s="1"/>
      <c r="P76646" s="1"/>
    </row>
    <row r="76647" spans="12:16" x14ac:dyDescent="0.55000000000000004">
      <c r="L76647" s="1"/>
      <c r="M76647" s="1"/>
      <c r="N76647" s="1"/>
      <c r="P76647" s="1"/>
    </row>
    <row r="76648" spans="12:16" x14ac:dyDescent="0.55000000000000004">
      <c r="L76648" s="1"/>
      <c r="M76648" s="1"/>
      <c r="N76648" s="1"/>
      <c r="P76648" s="1"/>
    </row>
    <row r="76649" spans="12:16" x14ac:dyDescent="0.55000000000000004">
      <c r="L76649" s="1"/>
      <c r="M76649" s="1"/>
      <c r="N76649" s="1"/>
      <c r="P76649" s="1"/>
    </row>
    <row r="76650" spans="12:16" x14ac:dyDescent="0.55000000000000004">
      <c r="L76650" s="1"/>
      <c r="M76650" s="1"/>
      <c r="N76650" s="1"/>
      <c r="P76650" s="1"/>
    </row>
    <row r="76651" spans="12:16" x14ac:dyDescent="0.55000000000000004">
      <c r="L76651" s="1"/>
      <c r="M76651" s="1"/>
      <c r="N76651" s="1"/>
      <c r="P76651" s="1"/>
    </row>
    <row r="76652" spans="12:16" x14ac:dyDescent="0.55000000000000004">
      <c r="L76652" s="1"/>
      <c r="M76652" s="1"/>
      <c r="N76652" s="1"/>
      <c r="P76652" s="1"/>
    </row>
    <row r="76653" spans="12:16" x14ac:dyDescent="0.55000000000000004">
      <c r="L76653" s="1"/>
      <c r="M76653" s="1"/>
      <c r="N76653" s="1"/>
      <c r="P76653" s="1"/>
    </row>
    <row r="76654" spans="12:16" x14ac:dyDescent="0.55000000000000004">
      <c r="L76654" s="1"/>
      <c r="M76654" s="1"/>
      <c r="N76654" s="1"/>
      <c r="P76654" s="1"/>
    </row>
    <row r="76655" spans="12:16" x14ac:dyDescent="0.55000000000000004">
      <c r="L76655" s="1"/>
      <c r="M76655" s="1"/>
      <c r="N76655" s="1"/>
      <c r="P76655" s="1"/>
    </row>
    <row r="76656" spans="12:16" x14ac:dyDescent="0.55000000000000004">
      <c r="L76656" s="1"/>
      <c r="M76656" s="1"/>
      <c r="N76656" s="1"/>
      <c r="P76656" s="1"/>
    </row>
    <row r="76657" spans="12:16" x14ac:dyDescent="0.55000000000000004">
      <c r="L76657" s="1"/>
      <c r="M76657" s="1"/>
      <c r="N76657" s="1"/>
      <c r="P76657" s="1"/>
    </row>
    <row r="76658" spans="12:16" x14ac:dyDescent="0.55000000000000004">
      <c r="L76658" s="1"/>
      <c r="M76658" s="1"/>
      <c r="N76658" s="1"/>
      <c r="P76658" s="1"/>
    </row>
    <row r="76659" spans="12:16" x14ac:dyDescent="0.55000000000000004">
      <c r="L76659" s="1"/>
      <c r="M76659" s="1"/>
      <c r="N76659" s="1"/>
      <c r="P76659" s="1"/>
    </row>
    <row r="76660" spans="12:16" x14ac:dyDescent="0.55000000000000004">
      <c r="L76660" s="1"/>
      <c r="M76660" s="1"/>
      <c r="N76660" s="1"/>
      <c r="P76660" s="1"/>
    </row>
    <row r="76661" spans="12:16" x14ac:dyDescent="0.55000000000000004">
      <c r="L76661" s="1"/>
      <c r="M76661" s="1"/>
      <c r="N76661" s="1"/>
      <c r="P76661" s="1"/>
    </row>
    <row r="76662" spans="12:16" x14ac:dyDescent="0.55000000000000004">
      <c r="L76662" s="1"/>
      <c r="M76662" s="1"/>
      <c r="N76662" s="1"/>
      <c r="P76662" s="1"/>
    </row>
    <row r="76663" spans="12:16" x14ac:dyDescent="0.55000000000000004">
      <c r="L76663" s="1"/>
      <c r="M76663" s="1"/>
      <c r="N76663" s="1"/>
      <c r="P76663" s="1"/>
    </row>
    <row r="76664" spans="12:16" x14ac:dyDescent="0.55000000000000004">
      <c r="L76664" s="1"/>
      <c r="M76664" s="1"/>
      <c r="N76664" s="1"/>
      <c r="P76664" s="1"/>
    </row>
    <row r="76665" spans="12:16" x14ac:dyDescent="0.55000000000000004">
      <c r="L76665" s="1"/>
      <c r="M76665" s="1"/>
      <c r="N76665" s="1"/>
      <c r="P76665" s="1"/>
    </row>
    <row r="76666" spans="12:16" x14ac:dyDescent="0.55000000000000004">
      <c r="L76666" s="1"/>
      <c r="M76666" s="1"/>
      <c r="N76666" s="1"/>
      <c r="P76666" s="1"/>
    </row>
    <row r="76667" spans="12:16" x14ac:dyDescent="0.55000000000000004">
      <c r="L76667" s="1"/>
      <c r="M76667" s="1"/>
      <c r="N76667" s="1"/>
      <c r="P76667" s="1"/>
    </row>
    <row r="76668" spans="12:16" x14ac:dyDescent="0.55000000000000004">
      <c r="L76668" s="1"/>
      <c r="M76668" s="1"/>
      <c r="N76668" s="1"/>
      <c r="P76668" s="1"/>
    </row>
    <row r="76669" spans="12:16" x14ac:dyDescent="0.55000000000000004">
      <c r="L76669" s="1"/>
      <c r="M76669" s="1"/>
      <c r="N76669" s="1"/>
      <c r="P76669" s="1"/>
    </row>
    <row r="76670" spans="12:16" x14ac:dyDescent="0.55000000000000004">
      <c r="L76670" s="1"/>
      <c r="M76670" s="1"/>
      <c r="N76670" s="1"/>
      <c r="P76670" s="1"/>
    </row>
    <row r="76671" spans="12:16" x14ac:dyDescent="0.55000000000000004">
      <c r="L76671" s="1"/>
      <c r="M76671" s="1"/>
      <c r="N76671" s="1"/>
      <c r="P76671" s="1"/>
    </row>
    <row r="76672" spans="12:16" x14ac:dyDescent="0.55000000000000004">
      <c r="L76672" s="1"/>
      <c r="M76672" s="1"/>
      <c r="N76672" s="1"/>
      <c r="P76672" s="1"/>
    </row>
    <row r="76673" spans="12:16" x14ac:dyDescent="0.55000000000000004">
      <c r="L76673" s="1"/>
      <c r="M76673" s="1"/>
      <c r="N76673" s="1"/>
      <c r="P76673" s="1"/>
    </row>
    <row r="76674" spans="12:16" x14ac:dyDescent="0.55000000000000004">
      <c r="L76674" s="1"/>
      <c r="M76674" s="1"/>
      <c r="N76674" s="1"/>
      <c r="P76674" s="1"/>
    </row>
    <row r="76675" spans="12:16" x14ac:dyDescent="0.55000000000000004">
      <c r="L76675" s="1"/>
      <c r="M76675" s="1"/>
      <c r="N76675" s="1"/>
      <c r="P76675" s="1"/>
    </row>
    <row r="76676" spans="12:16" x14ac:dyDescent="0.55000000000000004">
      <c r="L76676" s="1"/>
      <c r="M76676" s="1"/>
      <c r="N76676" s="1"/>
      <c r="P76676" s="1"/>
    </row>
    <row r="76677" spans="12:16" x14ac:dyDescent="0.55000000000000004">
      <c r="L76677" s="1"/>
      <c r="M76677" s="1"/>
      <c r="N76677" s="1"/>
      <c r="P76677" s="1"/>
    </row>
    <row r="76678" spans="12:16" x14ac:dyDescent="0.55000000000000004">
      <c r="L76678" s="1"/>
      <c r="M76678" s="1"/>
      <c r="N76678" s="1"/>
      <c r="P76678" s="1"/>
    </row>
    <row r="76679" spans="12:16" x14ac:dyDescent="0.55000000000000004">
      <c r="L76679" s="1"/>
      <c r="M76679" s="1"/>
      <c r="N76679" s="1"/>
      <c r="P76679" s="1"/>
    </row>
    <row r="76680" spans="12:16" x14ac:dyDescent="0.55000000000000004">
      <c r="L76680" s="1"/>
      <c r="M76680" s="1"/>
      <c r="N76680" s="1"/>
      <c r="P76680" s="1"/>
    </row>
    <row r="76681" spans="12:16" x14ac:dyDescent="0.55000000000000004">
      <c r="L76681" s="1"/>
      <c r="M76681" s="1"/>
      <c r="N76681" s="1"/>
      <c r="P76681" s="1"/>
    </row>
    <row r="76682" spans="12:16" x14ac:dyDescent="0.55000000000000004">
      <c r="L76682" s="1"/>
      <c r="M76682" s="1"/>
      <c r="N76682" s="1"/>
      <c r="P76682" s="1"/>
    </row>
    <row r="76683" spans="12:16" x14ac:dyDescent="0.55000000000000004">
      <c r="L76683" s="1"/>
      <c r="M76683" s="1"/>
      <c r="N76683" s="1"/>
      <c r="P76683" s="1"/>
    </row>
    <row r="76684" spans="12:16" x14ac:dyDescent="0.55000000000000004">
      <c r="L76684" s="1"/>
      <c r="M76684" s="1"/>
      <c r="N76684" s="1"/>
      <c r="P76684" s="1"/>
    </row>
    <row r="76685" spans="12:16" x14ac:dyDescent="0.55000000000000004">
      <c r="L76685" s="1"/>
      <c r="M76685" s="1"/>
      <c r="N76685" s="1"/>
      <c r="P76685" s="1"/>
    </row>
    <row r="76686" spans="12:16" x14ac:dyDescent="0.55000000000000004">
      <c r="L76686" s="1"/>
      <c r="M76686" s="1"/>
      <c r="N76686" s="1"/>
      <c r="P76686" s="1"/>
    </row>
    <row r="76687" spans="12:16" x14ac:dyDescent="0.55000000000000004">
      <c r="L76687" s="1"/>
      <c r="M76687" s="1"/>
      <c r="N76687" s="1"/>
      <c r="P76687" s="1"/>
    </row>
    <row r="76688" spans="12:16" x14ac:dyDescent="0.55000000000000004">
      <c r="L76688" s="1"/>
      <c r="M76688" s="1"/>
      <c r="N76688" s="1"/>
      <c r="P76688" s="1"/>
    </row>
    <row r="76689" spans="12:16" x14ac:dyDescent="0.55000000000000004">
      <c r="L76689" s="1"/>
      <c r="M76689" s="1"/>
      <c r="N76689" s="1"/>
      <c r="P76689" s="1"/>
    </row>
    <row r="76690" spans="12:16" x14ac:dyDescent="0.55000000000000004">
      <c r="L76690" s="1"/>
      <c r="M76690" s="1"/>
      <c r="N76690" s="1"/>
      <c r="P76690" s="1"/>
    </row>
    <row r="76691" spans="12:16" x14ac:dyDescent="0.55000000000000004">
      <c r="L76691" s="1"/>
      <c r="M76691" s="1"/>
      <c r="N76691" s="1"/>
      <c r="P76691" s="1"/>
    </row>
    <row r="76692" spans="12:16" x14ac:dyDescent="0.55000000000000004">
      <c r="L76692" s="1"/>
      <c r="M76692" s="1"/>
      <c r="N76692" s="1"/>
      <c r="P76692" s="1"/>
    </row>
    <row r="76693" spans="12:16" x14ac:dyDescent="0.55000000000000004">
      <c r="L76693" s="1"/>
      <c r="M76693" s="1"/>
      <c r="N76693" s="1"/>
      <c r="P76693" s="1"/>
    </row>
    <row r="76694" spans="12:16" x14ac:dyDescent="0.55000000000000004">
      <c r="L76694" s="1"/>
      <c r="M76694" s="1"/>
      <c r="N76694" s="1"/>
      <c r="P76694" s="1"/>
    </row>
    <row r="76695" spans="12:16" x14ac:dyDescent="0.55000000000000004">
      <c r="L76695" s="1"/>
      <c r="M76695" s="1"/>
      <c r="N76695" s="1"/>
      <c r="P76695" s="1"/>
    </row>
    <row r="76696" spans="12:16" x14ac:dyDescent="0.55000000000000004">
      <c r="L76696" s="1"/>
      <c r="M76696" s="1"/>
      <c r="N76696" s="1"/>
      <c r="P76696" s="1"/>
    </row>
    <row r="76697" spans="12:16" x14ac:dyDescent="0.55000000000000004">
      <c r="L76697" s="1"/>
      <c r="M76697" s="1"/>
      <c r="N76697" s="1"/>
      <c r="P76697" s="1"/>
    </row>
    <row r="76698" spans="12:16" x14ac:dyDescent="0.55000000000000004">
      <c r="L76698" s="1"/>
      <c r="M76698" s="1"/>
      <c r="N76698" s="1"/>
      <c r="P76698" s="1"/>
    </row>
    <row r="76699" spans="12:16" x14ac:dyDescent="0.55000000000000004">
      <c r="L76699" s="1"/>
      <c r="M76699" s="1"/>
      <c r="N76699" s="1"/>
      <c r="P76699" s="1"/>
    </row>
    <row r="76700" spans="12:16" x14ac:dyDescent="0.55000000000000004">
      <c r="L76700" s="1"/>
      <c r="M76700" s="1"/>
      <c r="N76700" s="1"/>
      <c r="P76700" s="1"/>
    </row>
    <row r="76701" spans="12:16" x14ac:dyDescent="0.55000000000000004">
      <c r="L76701" s="1"/>
      <c r="M76701" s="1"/>
      <c r="N76701" s="1"/>
      <c r="P76701" s="1"/>
    </row>
    <row r="76702" spans="12:16" x14ac:dyDescent="0.55000000000000004">
      <c r="L76702" s="1"/>
      <c r="M76702" s="1"/>
      <c r="N76702" s="1"/>
      <c r="P76702" s="1"/>
    </row>
    <row r="76703" spans="12:16" x14ac:dyDescent="0.55000000000000004">
      <c r="L76703" s="1"/>
      <c r="M76703" s="1"/>
      <c r="N76703" s="1"/>
      <c r="P76703" s="1"/>
    </row>
    <row r="76704" spans="12:16" x14ac:dyDescent="0.55000000000000004">
      <c r="L76704" s="1"/>
      <c r="M76704" s="1"/>
      <c r="N76704" s="1"/>
      <c r="P76704" s="1"/>
    </row>
    <row r="76705" spans="12:16" x14ac:dyDescent="0.55000000000000004">
      <c r="L76705" s="1"/>
      <c r="M76705" s="1"/>
      <c r="N76705" s="1"/>
      <c r="P76705" s="1"/>
    </row>
    <row r="76706" spans="12:16" x14ac:dyDescent="0.55000000000000004">
      <c r="L76706" s="1"/>
      <c r="M76706" s="1"/>
      <c r="N76706" s="1"/>
      <c r="P76706" s="1"/>
    </row>
    <row r="76707" spans="12:16" x14ac:dyDescent="0.55000000000000004">
      <c r="L76707" s="1"/>
      <c r="M76707" s="1"/>
      <c r="N76707" s="1"/>
      <c r="P76707" s="1"/>
    </row>
    <row r="76708" spans="12:16" x14ac:dyDescent="0.55000000000000004">
      <c r="L76708" s="1"/>
      <c r="M76708" s="1"/>
      <c r="N76708" s="1"/>
      <c r="P76708" s="1"/>
    </row>
    <row r="76709" spans="12:16" x14ac:dyDescent="0.55000000000000004">
      <c r="L76709" s="1"/>
      <c r="M76709" s="1"/>
      <c r="N76709" s="1"/>
      <c r="P76709" s="1"/>
    </row>
    <row r="76710" spans="12:16" x14ac:dyDescent="0.55000000000000004">
      <c r="L76710" s="1"/>
      <c r="M76710" s="1"/>
      <c r="N76710" s="1"/>
      <c r="P76710" s="1"/>
    </row>
    <row r="76711" spans="12:16" x14ac:dyDescent="0.55000000000000004">
      <c r="L76711" s="1"/>
      <c r="M76711" s="1"/>
      <c r="N76711" s="1"/>
      <c r="P76711" s="1"/>
    </row>
    <row r="76712" spans="12:16" x14ac:dyDescent="0.55000000000000004">
      <c r="L76712" s="1"/>
      <c r="M76712" s="1"/>
      <c r="N76712" s="1"/>
      <c r="P76712" s="1"/>
    </row>
    <row r="76713" spans="12:16" x14ac:dyDescent="0.55000000000000004">
      <c r="L76713" s="1"/>
      <c r="M76713" s="1"/>
      <c r="N76713" s="1"/>
      <c r="P76713" s="1"/>
    </row>
    <row r="76714" spans="12:16" x14ac:dyDescent="0.55000000000000004">
      <c r="L76714" s="1"/>
      <c r="M76714" s="1"/>
      <c r="N76714" s="1"/>
      <c r="P76714" s="1"/>
    </row>
    <row r="76715" spans="12:16" x14ac:dyDescent="0.55000000000000004">
      <c r="L76715" s="1"/>
      <c r="M76715" s="1"/>
      <c r="N76715" s="1"/>
      <c r="P76715" s="1"/>
    </row>
    <row r="76716" spans="12:16" x14ac:dyDescent="0.55000000000000004">
      <c r="L76716" s="1"/>
      <c r="M76716" s="1"/>
      <c r="N76716" s="1"/>
      <c r="P76716" s="1"/>
    </row>
    <row r="76717" spans="12:16" x14ac:dyDescent="0.55000000000000004">
      <c r="L76717" s="1"/>
      <c r="M76717" s="1"/>
      <c r="N76717" s="1"/>
      <c r="P76717" s="1"/>
    </row>
    <row r="76718" spans="12:16" x14ac:dyDescent="0.55000000000000004">
      <c r="L76718" s="1"/>
      <c r="M76718" s="1"/>
      <c r="N76718" s="1"/>
      <c r="P76718" s="1"/>
    </row>
    <row r="76719" spans="12:16" x14ac:dyDescent="0.55000000000000004">
      <c r="L76719" s="1"/>
      <c r="M76719" s="1"/>
      <c r="N76719" s="1"/>
      <c r="P76719" s="1"/>
    </row>
    <row r="76720" spans="12:16" x14ac:dyDescent="0.55000000000000004">
      <c r="L76720" s="1"/>
      <c r="M76720" s="1"/>
      <c r="N76720" s="1"/>
      <c r="P76720" s="1"/>
    </row>
    <row r="76721" spans="12:16" x14ac:dyDescent="0.55000000000000004">
      <c r="L76721" s="1"/>
      <c r="M76721" s="1"/>
      <c r="N76721" s="1"/>
      <c r="P76721" s="1"/>
    </row>
    <row r="76722" spans="12:16" x14ac:dyDescent="0.55000000000000004">
      <c r="L76722" s="1"/>
      <c r="M76722" s="1"/>
      <c r="N76722" s="1"/>
      <c r="P76722" s="1"/>
    </row>
    <row r="76723" spans="12:16" x14ac:dyDescent="0.55000000000000004">
      <c r="L76723" s="1"/>
      <c r="M76723" s="1"/>
      <c r="N76723" s="1"/>
      <c r="P76723" s="1"/>
    </row>
    <row r="76724" spans="12:16" x14ac:dyDescent="0.55000000000000004">
      <c r="L76724" s="1"/>
      <c r="M76724" s="1"/>
      <c r="N76724" s="1"/>
      <c r="P76724" s="1"/>
    </row>
    <row r="76725" spans="12:16" x14ac:dyDescent="0.55000000000000004">
      <c r="L76725" s="1"/>
      <c r="M76725" s="1"/>
      <c r="N76725" s="1"/>
      <c r="P76725" s="1"/>
    </row>
    <row r="76726" spans="12:16" x14ac:dyDescent="0.55000000000000004">
      <c r="L76726" s="1"/>
      <c r="M76726" s="1"/>
      <c r="N76726" s="1"/>
      <c r="P76726" s="1"/>
    </row>
    <row r="76727" spans="12:16" x14ac:dyDescent="0.55000000000000004">
      <c r="L76727" s="1"/>
      <c r="M76727" s="1"/>
      <c r="N76727" s="1"/>
      <c r="P76727" s="1"/>
    </row>
    <row r="76728" spans="12:16" x14ac:dyDescent="0.55000000000000004">
      <c r="L76728" s="1"/>
      <c r="M76728" s="1"/>
      <c r="N76728" s="1"/>
      <c r="P76728" s="1"/>
    </row>
    <row r="76729" spans="12:16" x14ac:dyDescent="0.55000000000000004">
      <c r="L76729" s="1"/>
      <c r="M76729" s="1"/>
      <c r="N76729" s="1"/>
      <c r="P76729" s="1"/>
    </row>
    <row r="76730" spans="12:16" x14ac:dyDescent="0.55000000000000004">
      <c r="L76730" s="1"/>
      <c r="M76730" s="1"/>
      <c r="N76730" s="1"/>
      <c r="P76730" s="1"/>
    </row>
    <row r="76731" spans="12:16" x14ac:dyDescent="0.55000000000000004">
      <c r="L76731" s="1"/>
      <c r="M76731" s="1"/>
      <c r="N76731" s="1"/>
      <c r="P76731" s="1"/>
    </row>
    <row r="76732" spans="12:16" x14ac:dyDescent="0.55000000000000004">
      <c r="L76732" s="1"/>
      <c r="M76732" s="1"/>
      <c r="N76732" s="1"/>
      <c r="P76732" s="1"/>
    </row>
    <row r="76733" spans="12:16" x14ac:dyDescent="0.55000000000000004">
      <c r="L76733" s="1"/>
      <c r="M76733" s="1"/>
      <c r="N76733" s="1"/>
      <c r="P76733" s="1"/>
    </row>
    <row r="76734" spans="12:16" x14ac:dyDescent="0.55000000000000004">
      <c r="L76734" s="1"/>
      <c r="M76734" s="1"/>
      <c r="N76734" s="1"/>
      <c r="P76734" s="1"/>
    </row>
    <row r="76735" spans="12:16" x14ac:dyDescent="0.55000000000000004">
      <c r="L76735" s="1"/>
      <c r="M76735" s="1"/>
      <c r="N76735" s="1"/>
      <c r="P76735" s="1"/>
    </row>
    <row r="76736" spans="12:16" x14ac:dyDescent="0.55000000000000004">
      <c r="L76736" s="1"/>
      <c r="M76736" s="1"/>
      <c r="N76736" s="1"/>
      <c r="P76736" s="1"/>
    </row>
    <row r="76737" spans="12:16" x14ac:dyDescent="0.55000000000000004">
      <c r="L76737" s="1"/>
      <c r="M76737" s="1"/>
      <c r="N76737" s="1"/>
      <c r="P76737" s="1"/>
    </row>
    <row r="76738" spans="12:16" x14ac:dyDescent="0.55000000000000004">
      <c r="L76738" s="1"/>
      <c r="M76738" s="1"/>
      <c r="N76738" s="1"/>
      <c r="P76738" s="1"/>
    </row>
    <row r="76739" spans="12:16" x14ac:dyDescent="0.55000000000000004">
      <c r="L76739" s="1"/>
      <c r="M76739" s="1"/>
      <c r="N76739" s="1"/>
      <c r="P76739" s="1"/>
    </row>
    <row r="76740" spans="12:16" x14ac:dyDescent="0.55000000000000004">
      <c r="L76740" s="1"/>
      <c r="M76740" s="1"/>
      <c r="N76740" s="1"/>
      <c r="P76740" s="1"/>
    </row>
    <row r="76741" spans="12:16" x14ac:dyDescent="0.55000000000000004">
      <c r="L76741" s="1"/>
      <c r="M76741" s="1"/>
      <c r="N76741" s="1"/>
      <c r="P76741" s="1"/>
    </row>
    <row r="76742" spans="12:16" x14ac:dyDescent="0.55000000000000004">
      <c r="L76742" s="1"/>
      <c r="M76742" s="1"/>
      <c r="N76742" s="1"/>
      <c r="P76742" s="1"/>
    </row>
    <row r="76743" spans="12:16" x14ac:dyDescent="0.55000000000000004">
      <c r="L76743" s="1"/>
      <c r="M76743" s="1"/>
      <c r="N76743" s="1"/>
      <c r="P76743" s="1"/>
    </row>
    <row r="76744" spans="12:16" x14ac:dyDescent="0.55000000000000004">
      <c r="L76744" s="1"/>
      <c r="M76744" s="1"/>
      <c r="N76744" s="1"/>
      <c r="P76744" s="1"/>
    </row>
    <row r="76745" spans="12:16" x14ac:dyDescent="0.55000000000000004">
      <c r="L76745" s="1"/>
      <c r="M76745" s="1"/>
      <c r="N76745" s="1"/>
      <c r="P76745" s="1"/>
    </row>
    <row r="76746" spans="12:16" x14ac:dyDescent="0.55000000000000004">
      <c r="L76746" s="1"/>
      <c r="M76746" s="1"/>
      <c r="N76746" s="1"/>
      <c r="P76746" s="1"/>
    </row>
    <row r="76747" spans="12:16" x14ac:dyDescent="0.55000000000000004">
      <c r="L76747" s="1"/>
      <c r="M76747" s="1"/>
      <c r="N76747" s="1"/>
      <c r="P76747" s="1"/>
    </row>
    <row r="76748" spans="12:16" x14ac:dyDescent="0.55000000000000004">
      <c r="L76748" s="1"/>
      <c r="M76748" s="1"/>
      <c r="N76748" s="1"/>
      <c r="P76748" s="1"/>
    </row>
    <row r="76749" spans="12:16" x14ac:dyDescent="0.55000000000000004">
      <c r="L76749" s="1"/>
      <c r="M76749" s="1"/>
      <c r="N76749" s="1"/>
      <c r="P76749" s="1"/>
    </row>
    <row r="76750" spans="12:16" x14ac:dyDescent="0.55000000000000004">
      <c r="L76750" s="1"/>
      <c r="M76750" s="1"/>
      <c r="N76750" s="1"/>
      <c r="P76750" s="1"/>
    </row>
    <row r="76751" spans="12:16" x14ac:dyDescent="0.55000000000000004">
      <c r="L76751" s="1"/>
      <c r="M76751" s="1"/>
      <c r="N76751" s="1"/>
      <c r="P76751" s="1"/>
    </row>
    <row r="76752" spans="12:16" x14ac:dyDescent="0.55000000000000004">
      <c r="L76752" s="1"/>
      <c r="M76752" s="1"/>
      <c r="N76752" s="1"/>
      <c r="P76752" s="1"/>
    </row>
    <row r="76753" spans="12:16" x14ac:dyDescent="0.55000000000000004">
      <c r="L76753" s="1"/>
      <c r="M76753" s="1"/>
      <c r="N76753" s="1"/>
      <c r="P76753" s="1"/>
    </row>
    <row r="76754" spans="12:16" x14ac:dyDescent="0.55000000000000004">
      <c r="L76754" s="1"/>
      <c r="M76754" s="1"/>
      <c r="N76754" s="1"/>
      <c r="P76754" s="1"/>
    </row>
    <row r="76755" spans="12:16" x14ac:dyDescent="0.55000000000000004">
      <c r="L76755" s="1"/>
      <c r="M76755" s="1"/>
      <c r="N76755" s="1"/>
      <c r="P76755" s="1"/>
    </row>
    <row r="76756" spans="12:16" x14ac:dyDescent="0.55000000000000004">
      <c r="L76756" s="1"/>
      <c r="M76756" s="1"/>
      <c r="N76756" s="1"/>
      <c r="P76756" s="1"/>
    </row>
    <row r="76757" spans="12:16" x14ac:dyDescent="0.55000000000000004">
      <c r="L76757" s="1"/>
      <c r="M76757" s="1"/>
      <c r="N76757" s="1"/>
      <c r="P76757" s="1"/>
    </row>
    <row r="76758" spans="12:16" x14ac:dyDescent="0.55000000000000004">
      <c r="L76758" s="1"/>
      <c r="M76758" s="1"/>
      <c r="N76758" s="1"/>
      <c r="P76758" s="1"/>
    </row>
    <row r="76759" spans="12:16" x14ac:dyDescent="0.55000000000000004">
      <c r="L76759" s="1"/>
      <c r="M76759" s="1"/>
      <c r="N76759" s="1"/>
      <c r="P76759" s="1"/>
    </row>
    <row r="76760" spans="12:16" x14ac:dyDescent="0.55000000000000004">
      <c r="L76760" s="1"/>
      <c r="M76760" s="1"/>
      <c r="N76760" s="1"/>
      <c r="P76760" s="1"/>
    </row>
    <row r="76761" spans="12:16" x14ac:dyDescent="0.55000000000000004">
      <c r="L76761" s="1"/>
      <c r="M76761" s="1"/>
      <c r="N76761" s="1"/>
      <c r="P76761" s="1"/>
    </row>
    <row r="76762" spans="12:16" x14ac:dyDescent="0.55000000000000004">
      <c r="L76762" s="1"/>
      <c r="M76762" s="1"/>
      <c r="N76762" s="1"/>
      <c r="P76762" s="1"/>
    </row>
    <row r="76763" spans="12:16" x14ac:dyDescent="0.55000000000000004">
      <c r="L76763" s="1"/>
      <c r="M76763" s="1"/>
      <c r="N76763" s="1"/>
      <c r="P76763" s="1"/>
    </row>
    <row r="76764" spans="12:16" x14ac:dyDescent="0.55000000000000004">
      <c r="L76764" s="1"/>
      <c r="M76764" s="1"/>
      <c r="N76764" s="1"/>
      <c r="P76764" s="1"/>
    </row>
    <row r="76765" spans="12:16" x14ac:dyDescent="0.55000000000000004">
      <c r="L76765" s="1"/>
      <c r="M76765" s="1"/>
      <c r="N76765" s="1"/>
      <c r="P76765" s="1"/>
    </row>
    <row r="76766" spans="12:16" x14ac:dyDescent="0.55000000000000004">
      <c r="L76766" s="1"/>
      <c r="M76766" s="1"/>
      <c r="N76766" s="1"/>
      <c r="P76766" s="1"/>
    </row>
    <row r="76767" spans="12:16" x14ac:dyDescent="0.55000000000000004">
      <c r="L76767" s="1"/>
      <c r="M76767" s="1"/>
      <c r="N76767" s="1"/>
      <c r="P76767" s="1"/>
    </row>
    <row r="76768" spans="12:16" x14ac:dyDescent="0.55000000000000004">
      <c r="L76768" s="1"/>
      <c r="M76768" s="1"/>
      <c r="N76768" s="1"/>
      <c r="P76768" s="1"/>
    </row>
    <row r="76769" spans="12:16" x14ac:dyDescent="0.55000000000000004">
      <c r="L76769" s="1"/>
      <c r="M76769" s="1"/>
      <c r="N76769" s="1"/>
      <c r="P76769" s="1"/>
    </row>
    <row r="76770" spans="12:16" x14ac:dyDescent="0.55000000000000004">
      <c r="L76770" s="1"/>
      <c r="M76770" s="1"/>
      <c r="N76770" s="1"/>
      <c r="P76770" s="1"/>
    </row>
    <row r="76771" spans="12:16" x14ac:dyDescent="0.55000000000000004">
      <c r="L76771" s="1"/>
      <c r="M76771" s="1"/>
      <c r="N76771" s="1"/>
      <c r="P76771" s="1"/>
    </row>
    <row r="76772" spans="12:16" x14ac:dyDescent="0.55000000000000004">
      <c r="L76772" s="1"/>
      <c r="M76772" s="1"/>
      <c r="N76772" s="1"/>
      <c r="P76772" s="1"/>
    </row>
    <row r="76773" spans="12:16" x14ac:dyDescent="0.55000000000000004">
      <c r="L76773" s="1"/>
      <c r="M76773" s="1"/>
      <c r="N76773" s="1"/>
      <c r="P76773" s="1"/>
    </row>
    <row r="76774" spans="12:16" x14ac:dyDescent="0.55000000000000004">
      <c r="L76774" s="1"/>
      <c r="M76774" s="1"/>
      <c r="N76774" s="1"/>
      <c r="P76774" s="1"/>
    </row>
    <row r="76775" spans="12:16" x14ac:dyDescent="0.55000000000000004">
      <c r="L76775" s="1"/>
      <c r="M76775" s="1"/>
      <c r="N76775" s="1"/>
      <c r="P76775" s="1"/>
    </row>
    <row r="76776" spans="12:16" x14ac:dyDescent="0.55000000000000004">
      <c r="L76776" s="1"/>
      <c r="M76776" s="1"/>
      <c r="N76776" s="1"/>
      <c r="P76776" s="1"/>
    </row>
    <row r="76777" spans="12:16" x14ac:dyDescent="0.55000000000000004">
      <c r="L76777" s="1"/>
      <c r="M76777" s="1"/>
      <c r="N76777" s="1"/>
      <c r="P76777" s="1"/>
    </row>
    <row r="76778" spans="12:16" x14ac:dyDescent="0.55000000000000004">
      <c r="L76778" s="1"/>
      <c r="M76778" s="1"/>
      <c r="N76778" s="1"/>
      <c r="P76778" s="1"/>
    </row>
    <row r="76779" spans="12:16" x14ac:dyDescent="0.55000000000000004">
      <c r="L76779" s="1"/>
      <c r="M76779" s="1"/>
      <c r="N76779" s="1"/>
      <c r="P76779" s="1"/>
    </row>
    <row r="76780" spans="12:16" x14ac:dyDescent="0.55000000000000004">
      <c r="L76780" s="1"/>
      <c r="M76780" s="1"/>
      <c r="N76780" s="1"/>
      <c r="P76780" s="1"/>
    </row>
    <row r="76781" spans="12:16" x14ac:dyDescent="0.55000000000000004">
      <c r="L76781" s="1"/>
      <c r="M76781" s="1"/>
      <c r="N76781" s="1"/>
      <c r="P76781" s="1"/>
    </row>
    <row r="76782" spans="12:16" x14ac:dyDescent="0.55000000000000004">
      <c r="L76782" s="1"/>
      <c r="M76782" s="1"/>
      <c r="N76782" s="1"/>
      <c r="P76782" s="1"/>
    </row>
    <row r="76783" spans="12:16" x14ac:dyDescent="0.55000000000000004">
      <c r="L76783" s="1"/>
      <c r="M76783" s="1"/>
      <c r="N76783" s="1"/>
      <c r="P76783" s="1"/>
    </row>
    <row r="76784" spans="12:16" x14ac:dyDescent="0.55000000000000004">
      <c r="L76784" s="1"/>
      <c r="M76784" s="1"/>
      <c r="N76784" s="1"/>
      <c r="P76784" s="1"/>
    </row>
    <row r="76785" spans="12:16" x14ac:dyDescent="0.55000000000000004">
      <c r="L76785" s="1"/>
      <c r="M76785" s="1"/>
      <c r="N76785" s="1"/>
      <c r="P76785" s="1"/>
    </row>
    <row r="76786" spans="12:16" x14ac:dyDescent="0.55000000000000004">
      <c r="L76786" s="1"/>
      <c r="M76786" s="1"/>
      <c r="N76786" s="1"/>
      <c r="P76786" s="1"/>
    </row>
    <row r="76787" spans="12:16" x14ac:dyDescent="0.55000000000000004">
      <c r="L76787" s="1"/>
      <c r="M76787" s="1"/>
      <c r="N76787" s="1"/>
      <c r="P76787" s="1"/>
    </row>
    <row r="76788" spans="12:16" x14ac:dyDescent="0.55000000000000004">
      <c r="L76788" s="1"/>
      <c r="M76788" s="1"/>
      <c r="N76788" s="1"/>
      <c r="P76788" s="1"/>
    </row>
    <row r="76789" spans="12:16" x14ac:dyDescent="0.55000000000000004">
      <c r="L76789" s="1"/>
      <c r="M76789" s="1"/>
      <c r="N76789" s="1"/>
      <c r="P76789" s="1"/>
    </row>
    <row r="76790" spans="12:16" x14ac:dyDescent="0.55000000000000004">
      <c r="L76790" s="1"/>
      <c r="M76790" s="1"/>
      <c r="N76790" s="1"/>
      <c r="P76790" s="1"/>
    </row>
    <row r="76791" spans="12:16" x14ac:dyDescent="0.55000000000000004">
      <c r="L76791" s="1"/>
      <c r="M76791" s="1"/>
      <c r="N76791" s="1"/>
      <c r="P76791" s="1"/>
    </row>
    <row r="76792" spans="12:16" x14ac:dyDescent="0.55000000000000004">
      <c r="L76792" s="1"/>
      <c r="M76792" s="1"/>
      <c r="N76792" s="1"/>
      <c r="P76792" s="1"/>
    </row>
    <row r="76793" spans="12:16" x14ac:dyDescent="0.55000000000000004">
      <c r="L76793" s="1"/>
      <c r="M76793" s="1"/>
      <c r="N76793" s="1"/>
      <c r="P76793" s="1"/>
    </row>
    <row r="76794" spans="12:16" x14ac:dyDescent="0.55000000000000004">
      <c r="L76794" s="1"/>
      <c r="M76794" s="1"/>
      <c r="N76794" s="1"/>
      <c r="P76794" s="1"/>
    </row>
    <row r="76795" spans="12:16" x14ac:dyDescent="0.55000000000000004">
      <c r="L76795" s="1"/>
      <c r="M76795" s="1"/>
      <c r="N76795" s="1"/>
      <c r="P76795" s="1"/>
    </row>
    <row r="76796" spans="12:16" x14ac:dyDescent="0.55000000000000004">
      <c r="L76796" s="1"/>
      <c r="M76796" s="1"/>
      <c r="N76796" s="1"/>
      <c r="P76796" s="1"/>
    </row>
    <row r="76797" spans="12:16" x14ac:dyDescent="0.55000000000000004">
      <c r="L76797" s="1"/>
      <c r="M76797" s="1"/>
      <c r="N76797" s="1"/>
      <c r="P76797" s="1"/>
    </row>
    <row r="76798" spans="12:16" x14ac:dyDescent="0.55000000000000004">
      <c r="L76798" s="1"/>
      <c r="M76798" s="1"/>
      <c r="N76798" s="1"/>
      <c r="P76798" s="1"/>
    </row>
    <row r="76799" spans="12:16" x14ac:dyDescent="0.55000000000000004">
      <c r="L76799" s="1"/>
      <c r="M76799" s="1"/>
      <c r="N76799" s="1"/>
      <c r="P76799" s="1"/>
    </row>
    <row r="76800" spans="12:16" x14ac:dyDescent="0.55000000000000004">
      <c r="L76800" s="1"/>
      <c r="M76800" s="1"/>
      <c r="N76800" s="1"/>
      <c r="P76800" s="1"/>
    </row>
    <row r="76801" spans="12:16" x14ac:dyDescent="0.55000000000000004">
      <c r="L76801" s="1"/>
      <c r="M76801" s="1"/>
      <c r="N76801" s="1"/>
      <c r="P76801" s="1"/>
    </row>
    <row r="76802" spans="12:16" x14ac:dyDescent="0.55000000000000004">
      <c r="L76802" s="1"/>
      <c r="M76802" s="1"/>
      <c r="N76802" s="1"/>
      <c r="P76802" s="1"/>
    </row>
    <row r="76803" spans="12:16" x14ac:dyDescent="0.55000000000000004">
      <c r="L76803" s="1"/>
      <c r="M76803" s="1"/>
      <c r="N76803" s="1"/>
      <c r="P76803" s="1"/>
    </row>
    <row r="76804" spans="12:16" x14ac:dyDescent="0.55000000000000004">
      <c r="L76804" s="1"/>
      <c r="M76804" s="1"/>
      <c r="N76804" s="1"/>
      <c r="P76804" s="1"/>
    </row>
    <row r="76805" spans="12:16" x14ac:dyDescent="0.55000000000000004">
      <c r="L76805" s="1"/>
      <c r="M76805" s="1"/>
      <c r="N76805" s="1"/>
      <c r="P76805" s="1"/>
    </row>
    <row r="76806" spans="12:16" x14ac:dyDescent="0.55000000000000004">
      <c r="L76806" s="1"/>
      <c r="M76806" s="1"/>
      <c r="N76806" s="1"/>
      <c r="P76806" s="1"/>
    </row>
    <row r="76807" spans="12:16" x14ac:dyDescent="0.55000000000000004">
      <c r="L76807" s="1"/>
      <c r="M76807" s="1"/>
      <c r="N76807" s="1"/>
      <c r="P76807" s="1"/>
    </row>
    <row r="76808" spans="12:16" x14ac:dyDescent="0.55000000000000004">
      <c r="L76808" s="1"/>
      <c r="M76808" s="1"/>
      <c r="N76808" s="1"/>
      <c r="P76808" s="1"/>
    </row>
    <row r="76809" spans="12:16" x14ac:dyDescent="0.55000000000000004">
      <c r="L76809" s="1"/>
      <c r="M76809" s="1"/>
      <c r="N76809" s="1"/>
      <c r="P76809" s="1"/>
    </row>
    <row r="76810" spans="12:16" x14ac:dyDescent="0.55000000000000004">
      <c r="L76810" s="1"/>
      <c r="M76810" s="1"/>
      <c r="N76810" s="1"/>
      <c r="P76810" s="1"/>
    </row>
    <row r="76811" spans="12:16" x14ac:dyDescent="0.55000000000000004">
      <c r="L76811" s="1"/>
      <c r="M76811" s="1"/>
      <c r="N76811" s="1"/>
      <c r="P76811" s="1"/>
    </row>
    <row r="76812" spans="12:16" x14ac:dyDescent="0.55000000000000004">
      <c r="L76812" s="1"/>
      <c r="M76812" s="1"/>
      <c r="N76812" s="1"/>
      <c r="P76812" s="1"/>
    </row>
    <row r="76813" spans="12:16" x14ac:dyDescent="0.55000000000000004">
      <c r="L76813" s="1"/>
      <c r="M76813" s="1"/>
      <c r="N76813" s="1"/>
      <c r="P76813" s="1"/>
    </row>
    <row r="76814" spans="12:16" x14ac:dyDescent="0.55000000000000004">
      <c r="L76814" s="1"/>
      <c r="M76814" s="1"/>
      <c r="N76814" s="1"/>
      <c r="P76814" s="1"/>
    </row>
    <row r="76815" spans="12:16" x14ac:dyDescent="0.55000000000000004">
      <c r="L76815" s="1"/>
      <c r="M76815" s="1"/>
      <c r="N76815" s="1"/>
      <c r="P76815" s="1"/>
    </row>
    <row r="76816" spans="12:16" x14ac:dyDescent="0.55000000000000004">
      <c r="L76816" s="1"/>
      <c r="M76816" s="1"/>
      <c r="N76816" s="1"/>
      <c r="P76816" s="1"/>
    </row>
    <row r="76817" spans="12:16" x14ac:dyDescent="0.55000000000000004">
      <c r="L76817" s="1"/>
      <c r="M76817" s="1"/>
      <c r="N76817" s="1"/>
      <c r="P76817" s="1"/>
    </row>
    <row r="76818" spans="12:16" x14ac:dyDescent="0.55000000000000004">
      <c r="L76818" s="1"/>
      <c r="M76818" s="1"/>
      <c r="N76818" s="1"/>
      <c r="P76818" s="1"/>
    </row>
    <row r="76819" spans="12:16" x14ac:dyDescent="0.55000000000000004">
      <c r="L76819" s="1"/>
      <c r="M76819" s="1"/>
      <c r="N76819" s="1"/>
      <c r="P76819" s="1"/>
    </row>
    <row r="76820" spans="12:16" x14ac:dyDescent="0.55000000000000004">
      <c r="L76820" s="1"/>
      <c r="M76820" s="1"/>
      <c r="N76820" s="1"/>
      <c r="P76820" s="1"/>
    </row>
    <row r="76821" spans="12:16" x14ac:dyDescent="0.55000000000000004">
      <c r="L76821" s="1"/>
      <c r="M76821" s="1"/>
      <c r="N76821" s="1"/>
      <c r="P76821" s="1"/>
    </row>
    <row r="76822" spans="12:16" x14ac:dyDescent="0.55000000000000004">
      <c r="L76822" s="1"/>
      <c r="M76822" s="1"/>
      <c r="N76822" s="1"/>
      <c r="P76822" s="1"/>
    </row>
    <row r="76823" spans="12:16" x14ac:dyDescent="0.55000000000000004">
      <c r="L76823" s="1"/>
      <c r="M76823" s="1"/>
      <c r="N76823" s="1"/>
      <c r="P76823" s="1"/>
    </row>
    <row r="76824" spans="12:16" x14ac:dyDescent="0.55000000000000004">
      <c r="L76824" s="1"/>
      <c r="M76824" s="1"/>
      <c r="N76824" s="1"/>
      <c r="P76824" s="1"/>
    </row>
    <row r="76825" spans="12:16" x14ac:dyDescent="0.55000000000000004">
      <c r="L76825" s="1"/>
      <c r="M76825" s="1"/>
      <c r="N76825" s="1"/>
      <c r="P76825" s="1"/>
    </row>
    <row r="76826" spans="12:16" x14ac:dyDescent="0.55000000000000004">
      <c r="L76826" s="1"/>
      <c r="M76826" s="1"/>
      <c r="N76826" s="1"/>
      <c r="P76826" s="1"/>
    </row>
    <row r="76827" spans="12:16" x14ac:dyDescent="0.55000000000000004">
      <c r="L76827" s="1"/>
      <c r="M76827" s="1"/>
      <c r="N76827" s="1"/>
      <c r="P76827" s="1"/>
    </row>
    <row r="76828" spans="12:16" x14ac:dyDescent="0.55000000000000004">
      <c r="L76828" s="1"/>
      <c r="M76828" s="1"/>
      <c r="N76828" s="1"/>
      <c r="P76828" s="1"/>
    </row>
    <row r="76829" spans="12:16" x14ac:dyDescent="0.55000000000000004">
      <c r="L76829" s="1"/>
      <c r="M76829" s="1"/>
      <c r="N76829" s="1"/>
      <c r="P76829" s="1"/>
    </row>
    <row r="76830" spans="12:16" x14ac:dyDescent="0.55000000000000004">
      <c r="L76830" s="1"/>
      <c r="M76830" s="1"/>
      <c r="N76830" s="1"/>
      <c r="P76830" s="1"/>
    </row>
    <row r="76831" spans="12:16" x14ac:dyDescent="0.55000000000000004">
      <c r="L76831" s="1"/>
      <c r="M76831" s="1"/>
      <c r="N76831" s="1"/>
      <c r="P76831" s="1"/>
    </row>
    <row r="76832" spans="12:16" x14ac:dyDescent="0.55000000000000004">
      <c r="L76832" s="1"/>
      <c r="M76832" s="1"/>
      <c r="N76832" s="1"/>
      <c r="P76832" s="1"/>
    </row>
    <row r="76833" spans="12:16" x14ac:dyDescent="0.55000000000000004">
      <c r="L76833" s="1"/>
      <c r="M76833" s="1"/>
      <c r="N76833" s="1"/>
      <c r="P76833" s="1"/>
    </row>
    <row r="76834" spans="12:16" x14ac:dyDescent="0.55000000000000004">
      <c r="L76834" s="1"/>
      <c r="M76834" s="1"/>
      <c r="N76834" s="1"/>
      <c r="P76834" s="1"/>
    </row>
    <row r="76835" spans="12:16" x14ac:dyDescent="0.55000000000000004">
      <c r="L76835" s="1"/>
      <c r="M76835" s="1"/>
      <c r="N76835" s="1"/>
      <c r="P76835" s="1"/>
    </row>
    <row r="76836" spans="12:16" x14ac:dyDescent="0.55000000000000004">
      <c r="L76836" s="1"/>
      <c r="M76836" s="1"/>
      <c r="N76836" s="1"/>
      <c r="P76836" s="1"/>
    </row>
    <row r="76837" spans="12:16" x14ac:dyDescent="0.55000000000000004">
      <c r="L76837" s="1"/>
      <c r="M76837" s="1"/>
      <c r="N76837" s="1"/>
      <c r="P76837" s="1"/>
    </row>
    <row r="76838" spans="12:16" x14ac:dyDescent="0.55000000000000004">
      <c r="L76838" s="1"/>
      <c r="M76838" s="1"/>
      <c r="N76838" s="1"/>
      <c r="P76838" s="1"/>
    </row>
    <row r="76839" spans="12:16" x14ac:dyDescent="0.55000000000000004">
      <c r="L76839" s="1"/>
      <c r="M76839" s="1"/>
      <c r="N76839" s="1"/>
      <c r="P76839" s="1"/>
    </row>
    <row r="76840" spans="12:16" x14ac:dyDescent="0.55000000000000004">
      <c r="L76840" s="1"/>
      <c r="M76840" s="1"/>
      <c r="N76840" s="1"/>
      <c r="P76840" s="1"/>
    </row>
    <row r="76841" spans="12:16" x14ac:dyDescent="0.55000000000000004">
      <c r="L76841" s="1"/>
      <c r="M76841" s="1"/>
      <c r="N76841" s="1"/>
      <c r="P76841" s="1"/>
    </row>
    <row r="76842" spans="12:16" x14ac:dyDescent="0.55000000000000004">
      <c r="L76842" s="1"/>
      <c r="M76842" s="1"/>
      <c r="N76842" s="1"/>
      <c r="P76842" s="1"/>
    </row>
    <row r="76843" spans="12:16" x14ac:dyDescent="0.55000000000000004">
      <c r="L76843" s="1"/>
      <c r="M76843" s="1"/>
      <c r="N76843" s="1"/>
      <c r="P76843" s="1"/>
    </row>
    <row r="76844" spans="12:16" x14ac:dyDescent="0.55000000000000004">
      <c r="L76844" s="1"/>
      <c r="M76844" s="1"/>
      <c r="N76844" s="1"/>
      <c r="P76844" s="1"/>
    </row>
    <row r="76845" spans="12:16" x14ac:dyDescent="0.55000000000000004">
      <c r="L76845" s="1"/>
      <c r="M76845" s="1"/>
      <c r="N76845" s="1"/>
      <c r="P76845" s="1"/>
    </row>
    <row r="76846" spans="12:16" x14ac:dyDescent="0.55000000000000004">
      <c r="L76846" s="1"/>
      <c r="M76846" s="1"/>
      <c r="N76846" s="1"/>
      <c r="P76846" s="1"/>
    </row>
    <row r="76847" spans="12:16" x14ac:dyDescent="0.55000000000000004">
      <c r="L76847" s="1"/>
      <c r="M76847" s="1"/>
      <c r="N76847" s="1"/>
      <c r="P76847" s="1"/>
    </row>
    <row r="76848" spans="12:16" x14ac:dyDescent="0.55000000000000004">
      <c r="L76848" s="1"/>
      <c r="M76848" s="1"/>
      <c r="N76848" s="1"/>
      <c r="P76848" s="1"/>
    </row>
    <row r="76849" spans="12:16" x14ac:dyDescent="0.55000000000000004">
      <c r="L76849" s="1"/>
      <c r="M76849" s="1"/>
      <c r="N76849" s="1"/>
      <c r="P76849" s="1"/>
    </row>
    <row r="76850" spans="12:16" x14ac:dyDescent="0.55000000000000004">
      <c r="L76850" s="1"/>
      <c r="M76850" s="1"/>
      <c r="N76850" s="1"/>
      <c r="P76850" s="1"/>
    </row>
    <row r="76851" spans="12:16" x14ac:dyDescent="0.55000000000000004">
      <c r="L76851" s="1"/>
      <c r="M76851" s="1"/>
      <c r="N76851" s="1"/>
      <c r="P76851" s="1"/>
    </row>
    <row r="76852" spans="12:16" x14ac:dyDescent="0.55000000000000004">
      <c r="L76852" s="1"/>
      <c r="M76852" s="1"/>
      <c r="N76852" s="1"/>
      <c r="P76852" s="1"/>
    </row>
    <row r="76853" spans="12:16" x14ac:dyDescent="0.55000000000000004">
      <c r="L76853" s="1"/>
      <c r="M76853" s="1"/>
      <c r="N76853" s="1"/>
      <c r="P76853" s="1"/>
    </row>
    <row r="76854" spans="12:16" x14ac:dyDescent="0.55000000000000004">
      <c r="L76854" s="1"/>
      <c r="M76854" s="1"/>
      <c r="N76854" s="1"/>
      <c r="P76854" s="1"/>
    </row>
    <row r="76855" spans="12:16" x14ac:dyDescent="0.55000000000000004">
      <c r="L76855" s="1"/>
      <c r="M76855" s="1"/>
      <c r="N76855" s="1"/>
      <c r="P76855" s="1"/>
    </row>
    <row r="76856" spans="12:16" x14ac:dyDescent="0.55000000000000004">
      <c r="L76856" s="1"/>
      <c r="M76856" s="1"/>
      <c r="N76856" s="1"/>
      <c r="P76856" s="1"/>
    </row>
    <row r="76857" spans="12:16" x14ac:dyDescent="0.55000000000000004">
      <c r="L76857" s="1"/>
      <c r="M76857" s="1"/>
      <c r="N76857" s="1"/>
      <c r="P76857" s="1"/>
    </row>
    <row r="76858" spans="12:16" x14ac:dyDescent="0.55000000000000004">
      <c r="L76858" s="1"/>
      <c r="M76858" s="1"/>
      <c r="N76858" s="1"/>
      <c r="P76858" s="1"/>
    </row>
    <row r="76859" spans="12:16" x14ac:dyDescent="0.55000000000000004">
      <c r="L76859" s="1"/>
      <c r="M76859" s="1"/>
      <c r="N76859" s="1"/>
      <c r="P76859" s="1"/>
    </row>
    <row r="76860" spans="12:16" x14ac:dyDescent="0.55000000000000004">
      <c r="L76860" s="1"/>
      <c r="M76860" s="1"/>
      <c r="N76860" s="1"/>
      <c r="P76860" s="1"/>
    </row>
    <row r="76861" spans="12:16" x14ac:dyDescent="0.55000000000000004">
      <c r="L76861" s="1"/>
      <c r="M76861" s="1"/>
      <c r="N76861" s="1"/>
      <c r="P76861" s="1"/>
    </row>
    <row r="76862" spans="12:16" x14ac:dyDescent="0.55000000000000004">
      <c r="L76862" s="1"/>
      <c r="M76862" s="1"/>
      <c r="N76862" s="1"/>
      <c r="P76862" s="1"/>
    </row>
    <row r="76863" spans="12:16" x14ac:dyDescent="0.55000000000000004">
      <c r="L76863" s="1"/>
      <c r="M76863" s="1"/>
      <c r="N76863" s="1"/>
      <c r="P76863" s="1"/>
    </row>
    <row r="76864" spans="12:16" x14ac:dyDescent="0.55000000000000004">
      <c r="L76864" s="1"/>
      <c r="M76864" s="1"/>
      <c r="N76864" s="1"/>
      <c r="P76864" s="1"/>
    </row>
    <row r="76865" spans="12:16" x14ac:dyDescent="0.55000000000000004">
      <c r="L76865" s="1"/>
      <c r="M76865" s="1"/>
      <c r="N76865" s="1"/>
      <c r="P76865" s="1"/>
    </row>
    <row r="76866" spans="12:16" x14ac:dyDescent="0.55000000000000004">
      <c r="L76866" s="1"/>
      <c r="M76866" s="1"/>
      <c r="N76866" s="1"/>
      <c r="P76866" s="1"/>
    </row>
    <row r="76867" spans="12:16" x14ac:dyDescent="0.55000000000000004">
      <c r="L76867" s="1"/>
      <c r="M76867" s="1"/>
      <c r="N76867" s="1"/>
      <c r="P76867" s="1"/>
    </row>
    <row r="76868" spans="12:16" x14ac:dyDescent="0.55000000000000004">
      <c r="L76868" s="1"/>
      <c r="M76868" s="1"/>
      <c r="N76868" s="1"/>
      <c r="P76868" s="1"/>
    </row>
    <row r="76869" spans="12:16" x14ac:dyDescent="0.55000000000000004">
      <c r="L76869" s="1"/>
      <c r="M76869" s="1"/>
      <c r="N76869" s="1"/>
      <c r="P76869" s="1"/>
    </row>
    <row r="76870" spans="12:16" x14ac:dyDescent="0.55000000000000004">
      <c r="L76870" s="1"/>
      <c r="M76870" s="1"/>
      <c r="N76870" s="1"/>
      <c r="P76870" s="1"/>
    </row>
    <row r="76871" spans="12:16" x14ac:dyDescent="0.55000000000000004">
      <c r="L76871" s="1"/>
      <c r="M76871" s="1"/>
      <c r="N76871" s="1"/>
      <c r="P76871" s="1"/>
    </row>
    <row r="76872" spans="12:16" x14ac:dyDescent="0.55000000000000004">
      <c r="L76872" s="1"/>
      <c r="M76872" s="1"/>
      <c r="N76872" s="1"/>
      <c r="P76872" s="1"/>
    </row>
    <row r="76873" spans="12:16" x14ac:dyDescent="0.55000000000000004">
      <c r="L76873" s="1"/>
      <c r="M76873" s="1"/>
      <c r="N76873" s="1"/>
      <c r="P76873" s="1"/>
    </row>
    <row r="76874" spans="12:16" x14ac:dyDescent="0.55000000000000004">
      <c r="L76874" s="1"/>
      <c r="M76874" s="1"/>
      <c r="N76874" s="1"/>
      <c r="P76874" s="1"/>
    </row>
    <row r="76875" spans="12:16" x14ac:dyDescent="0.55000000000000004">
      <c r="L76875" s="1"/>
      <c r="M76875" s="1"/>
      <c r="N76875" s="1"/>
      <c r="P76875" s="1"/>
    </row>
    <row r="76876" spans="12:16" x14ac:dyDescent="0.55000000000000004">
      <c r="L76876" s="1"/>
      <c r="M76876" s="1"/>
      <c r="N76876" s="1"/>
      <c r="P76876" s="1"/>
    </row>
    <row r="76877" spans="12:16" x14ac:dyDescent="0.55000000000000004">
      <c r="L76877" s="1"/>
      <c r="M76877" s="1"/>
      <c r="N76877" s="1"/>
      <c r="P76877" s="1"/>
    </row>
    <row r="76878" spans="12:16" x14ac:dyDescent="0.55000000000000004">
      <c r="L76878" s="1"/>
      <c r="M76878" s="1"/>
      <c r="N76878" s="1"/>
      <c r="P76878" s="1"/>
    </row>
    <row r="76879" spans="12:16" x14ac:dyDescent="0.55000000000000004">
      <c r="L76879" s="1"/>
      <c r="M76879" s="1"/>
      <c r="N76879" s="1"/>
      <c r="P76879" s="1"/>
    </row>
    <row r="76880" spans="12:16" x14ac:dyDescent="0.55000000000000004">
      <c r="L76880" s="1"/>
      <c r="M76880" s="1"/>
      <c r="N76880" s="1"/>
      <c r="P76880" s="1"/>
    </row>
    <row r="76881" spans="12:16" x14ac:dyDescent="0.55000000000000004">
      <c r="L76881" s="1"/>
      <c r="M76881" s="1"/>
      <c r="N76881" s="1"/>
      <c r="P76881" s="1"/>
    </row>
    <row r="76882" spans="12:16" x14ac:dyDescent="0.55000000000000004">
      <c r="L76882" s="1"/>
      <c r="M76882" s="1"/>
      <c r="N76882" s="1"/>
      <c r="P76882" s="1"/>
    </row>
    <row r="76883" spans="12:16" x14ac:dyDescent="0.55000000000000004">
      <c r="L76883" s="1"/>
      <c r="M76883" s="1"/>
      <c r="N76883" s="1"/>
      <c r="P76883" s="1"/>
    </row>
    <row r="76884" spans="12:16" x14ac:dyDescent="0.55000000000000004">
      <c r="L76884" s="1"/>
      <c r="M76884" s="1"/>
      <c r="N76884" s="1"/>
      <c r="P76884" s="1"/>
    </row>
    <row r="76885" spans="12:16" x14ac:dyDescent="0.55000000000000004">
      <c r="L76885" s="1"/>
      <c r="M76885" s="1"/>
      <c r="N76885" s="1"/>
      <c r="P76885" s="1"/>
    </row>
    <row r="76886" spans="12:16" x14ac:dyDescent="0.55000000000000004">
      <c r="L76886" s="1"/>
      <c r="M76886" s="1"/>
      <c r="N76886" s="1"/>
      <c r="P76886" s="1"/>
    </row>
    <row r="76887" spans="12:16" x14ac:dyDescent="0.55000000000000004">
      <c r="L76887" s="1"/>
      <c r="M76887" s="1"/>
      <c r="N76887" s="1"/>
      <c r="P76887" s="1"/>
    </row>
    <row r="76888" spans="12:16" x14ac:dyDescent="0.55000000000000004">
      <c r="L76888" s="1"/>
      <c r="M76888" s="1"/>
      <c r="N76888" s="1"/>
      <c r="P76888" s="1"/>
    </row>
    <row r="76889" spans="12:16" x14ac:dyDescent="0.55000000000000004">
      <c r="L76889" s="1"/>
      <c r="M76889" s="1"/>
      <c r="N76889" s="1"/>
      <c r="P76889" s="1"/>
    </row>
    <row r="76890" spans="12:16" x14ac:dyDescent="0.55000000000000004">
      <c r="L76890" s="1"/>
      <c r="M76890" s="1"/>
      <c r="N76890" s="1"/>
      <c r="P76890" s="1"/>
    </row>
    <row r="76891" spans="12:16" x14ac:dyDescent="0.55000000000000004">
      <c r="L76891" s="1"/>
      <c r="M76891" s="1"/>
      <c r="N76891" s="1"/>
      <c r="P76891" s="1"/>
    </row>
    <row r="76892" spans="12:16" x14ac:dyDescent="0.55000000000000004">
      <c r="L76892" s="1"/>
      <c r="M76892" s="1"/>
      <c r="N76892" s="1"/>
      <c r="P76892" s="1"/>
    </row>
    <row r="76893" spans="12:16" x14ac:dyDescent="0.55000000000000004">
      <c r="L76893" s="1"/>
      <c r="M76893" s="1"/>
      <c r="N76893" s="1"/>
      <c r="P76893" s="1"/>
    </row>
    <row r="76894" spans="12:16" x14ac:dyDescent="0.55000000000000004">
      <c r="L76894" s="1"/>
      <c r="M76894" s="1"/>
      <c r="N76894" s="1"/>
      <c r="P76894" s="1"/>
    </row>
    <row r="76895" spans="12:16" x14ac:dyDescent="0.55000000000000004">
      <c r="L76895" s="1"/>
      <c r="M76895" s="1"/>
      <c r="N76895" s="1"/>
      <c r="P76895" s="1"/>
    </row>
    <row r="76896" spans="12:16" x14ac:dyDescent="0.55000000000000004">
      <c r="L76896" s="1"/>
      <c r="M76896" s="1"/>
      <c r="N76896" s="1"/>
      <c r="P76896" s="1"/>
    </row>
    <row r="76897" spans="12:16" x14ac:dyDescent="0.55000000000000004">
      <c r="L76897" s="1"/>
      <c r="M76897" s="1"/>
      <c r="N76897" s="1"/>
      <c r="P76897" s="1"/>
    </row>
    <row r="76898" spans="12:16" x14ac:dyDescent="0.55000000000000004">
      <c r="L76898" s="1"/>
      <c r="M76898" s="1"/>
      <c r="N76898" s="1"/>
      <c r="P76898" s="1"/>
    </row>
    <row r="76899" spans="12:16" x14ac:dyDescent="0.55000000000000004">
      <c r="L76899" s="1"/>
      <c r="M76899" s="1"/>
      <c r="N76899" s="1"/>
      <c r="P76899" s="1"/>
    </row>
    <row r="76900" spans="12:16" x14ac:dyDescent="0.55000000000000004">
      <c r="L76900" s="1"/>
      <c r="M76900" s="1"/>
      <c r="N76900" s="1"/>
      <c r="P76900" s="1"/>
    </row>
    <row r="76901" spans="12:16" x14ac:dyDescent="0.55000000000000004">
      <c r="L76901" s="1"/>
      <c r="M76901" s="1"/>
      <c r="N76901" s="1"/>
      <c r="P76901" s="1"/>
    </row>
    <row r="76902" spans="12:16" x14ac:dyDescent="0.55000000000000004">
      <c r="L76902" s="1"/>
      <c r="M76902" s="1"/>
      <c r="N76902" s="1"/>
      <c r="P76902" s="1"/>
    </row>
    <row r="76903" spans="12:16" x14ac:dyDescent="0.55000000000000004">
      <c r="L76903" s="1"/>
      <c r="M76903" s="1"/>
      <c r="N76903" s="1"/>
      <c r="P76903" s="1"/>
    </row>
    <row r="76904" spans="12:16" x14ac:dyDescent="0.55000000000000004">
      <c r="L76904" s="1"/>
      <c r="M76904" s="1"/>
      <c r="N76904" s="1"/>
      <c r="P76904" s="1"/>
    </row>
    <row r="76905" spans="12:16" x14ac:dyDescent="0.55000000000000004">
      <c r="L76905" s="1"/>
      <c r="M76905" s="1"/>
      <c r="N76905" s="1"/>
      <c r="P76905" s="1"/>
    </row>
    <row r="76906" spans="12:16" x14ac:dyDescent="0.55000000000000004">
      <c r="L76906" s="1"/>
      <c r="M76906" s="1"/>
      <c r="N76906" s="1"/>
      <c r="P76906" s="1"/>
    </row>
    <row r="76907" spans="12:16" x14ac:dyDescent="0.55000000000000004">
      <c r="L76907" s="1"/>
      <c r="M76907" s="1"/>
      <c r="N76907" s="1"/>
      <c r="P76907" s="1"/>
    </row>
    <row r="76908" spans="12:16" x14ac:dyDescent="0.55000000000000004">
      <c r="L76908" s="1"/>
      <c r="M76908" s="1"/>
      <c r="N76908" s="1"/>
      <c r="P76908" s="1"/>
    </row>
    <row r="76909" spans="12:16" x14ac:dyDescent="0.55000000000000004">
      <c r="L76909" s="1"/>
      <c r="M76909" s="1"/>
      <c r="N76909" s="1"/>
      <c r="P76909" s="1"/>
    </row>
    <row r="76910" spans="12:16" x14ac:dyDescent="0.55000000000000004">
      <c r="L76910" s="1"/>
      <c r="M76910" s="1"/>
      <c r="N76910" s="1"/>
      <c r="P76910" s="1"/>
    </row>
    <row r="76911" spans="12:16" x14ac:dyDescent="0.55000000000000004">
      <c r="L76911" s="1"/>
      <c r="M76911" s="1"/>
      <c r="N76911" s="1"/>
      <c r="P76911" s="1"/>
    </row>
    <row r="76912" spans="12:16" x14ac:dyDescent="0.55000000000000004">
      <c r="L76912" s="1"/>
      <c r="M76912" s="1"/>
      <c r="N76912" s="1"/>
      <c r="P76912" s="1"/>
    </row>
    <row r="76913" spans="12:16" x14ac:dyDescent="0.55000000000000004">
      <c r="L76913" s="1"/>
      <c r="M76913" s="1"/>
      <c r="N76913" s="1"/>
      <c r="P76913" s="1"/>
    </row>
    <row r="76914" spans="12:16" x14ac:dyDescent="0.55000000000000004">
      <c r="L76914" s="1"/>
      <c r="M76914" s="1"/>
      <c r="N76914" s="1"/>
      <c r="P76914" s="1"/>
    </row>
    <row r="76915" spans="12:16" x14ac:dyDescent="0.55000000000000004">
      <c r="L76915" s="1"/>
      <c r="M76915" s="1"/>
      <c r="N76915" s="1"/>
      <c r="P76915" s="1"/>
    </row>
    <row r="76916" spans="12:16" x14ac:dyDescent="0.55000000000000004">
      <c r="L76916" s="1"/>
      <c r="M76916" s="1"/>
      <c r="N76916" s="1"/>
      <c r="P76916" s="1"/>
    </row>
    <row r="76917" spans="12:16" x14ac:dyDescent="0.55000000000000004">
      <c r="L76917" s="1"/>
      <c r="M76917" s="1"/>
      <c r="N76917" s="1"/>
      <c r="P76917" s="1"/>
    </row>
    <row r="76918" spans="12:16" x14ac:dyDescent="0.55000000000000004">
      <c r="L76918" s="1"/>
      <c r="M76918" s="1"/>
      <c r="N76918" s="1"/>
      <c r="P76918" s="1"/>
    </row>
    <row r="76919" spans="12:16" x14ac:dyDescent="0.55000000000000004">
      <c r="L76919" s="1"/>
      <c r="M76919" s="1"/>
      <c r="N76919" s="1"/>
      <c r="P76919" s="1"/>
    </row>
    <row r="76920" spans="12:16" x14ac:dyDescent="0.55000000000000004">
      <c r="L76920" s="1"/>
      <c r="M76920" s="1"/>
      <c r="N76920" s="1"/>
      <c r="P76920" s="1"/>
    </row>
    <row r="76921" spans="12:16" x14ac:dyDescent="0.55000000000000004">
      <c r="L76921" s="1"/>
      <c r="M76921" s="1"/>
      <c r="N76921" s="1"/>
      <c r="P76921" s="1"/>
    </row>
    <row r="76922" spans="12:16" x14ac:dyDescent="0.55000000000000004">
      <c r="L76922" s="1"/>
      <c r="M76922" s="1"/>
      <c r="N76922" s="1"/>
      <c r="P76922" s="1"/>
    </row>
    <row r="76923" spans="12:16" x14ac:dyDescent="0.55000000000000004">
      <c r="L76923" s="1"/>
      <c r="M76923" s="1"/>
      <c r="N76923" s="1"/>
      <c r="P76923" s="1"/>
    </row>
    <row r="76924" spans="12:16" x14ac:dyDescent="0.55000000000000004">
      <c r="L76924" s="1"/>
      <c r="M76924" s="1"/>
      <c r="N76924" s="1"/>
      <c r="P76924" s="1"/>
    </row>
    <row r="76925" spans="12:16" x14ac:dyDescent="0.55000000000000004">
      <c r="L76925" s="1"/>
      <c r="M76925" s="1"/>
      <c r="N76925" s="1"/>
      <c r="P76925" s="1"/>
    </row>
    <row r="76926" spans="12:16" x14ac:dyDescent="0.55000000000000004">
      <c r="L76926" s="1"/>
      <c r="M76926" s="1"/>
      <c r="N76926" s="1"/>
      <c r="P76926" s="1"/>
    </row>
    <row r="76927" spans="12:16" x14ac:dyDescent="0.55000000000000004">
      <c r="L76927" s="1"/>
      <c r="M76927" s="1"/>
      <c r="N76927" s="1"/>
      <c r="P76927" s="1"/>
    </row>
    <row r="76928" spans="12:16" x14ac:dyDescent="0.55000000000000004">
      <c r="L76928" s="1"/>
      <c r="M76928" s="1"/>
      <c r="N76928" s="1"/>
      <c r="P76928" s="1"/>
    </row>
    <row r="76929" spans="12:16" x14ac:dyDescent="0.55000000000000004">
      <c r="L76929" s="1"/>
      <c r="M76929" s="1"/>
      <c r="N76929" s="1"/>
      <c r="P76929" s="1"/>
    </row>
    <row r="76930" spans="12:16" x14ac:dyDescent="0.55000000000000004">
      <c r="L76930" s="1"/>
      <c r="M76930" s="1"/>
      <c r="N76930" s="1"/>
      <c r="P76930" s="1"/>
    </row>
    <row r="76931" spans="12:16" x14ac:dyDescent="0.55000000000000004">
      <c r="L76931" s="1"/>
      <c r="M76931" s="1"/>
      <c r="N76931" s="1"/>
      <c r="P76931" s="1"/>
    </row>
    <row r="76932" spans="12:16" x14ac:dyDescent="0.55000000000000004">
      <c r="L76932" s="1"/>
      <c r="M76932" s="1"/>
      <c r="N76932" s="1"/>
      <c r="P76932" s="1"/>
    </row>
    <row r="76933" spans="12:16" x14ac:dyDescent="0.55000000000000004">
      <c r="L76933" s="1"/>
      <c r="M76933" s="1"/>
      <c r="N76933" s="1"/>
      <c r="P76933" s="1"/>
    </row>
    <row r="76934" spans="12:16" x14ac:dyDescent="0.55000000000000004">
      <c r="L76934" s="1"/>
      <c r="M76934" s="1"/>
      <c r="N76934" s="1"/>
      <c r="P76934" s="1"/>
    </row>
    <row r="76935" spans="12:16" x14ac:dyDescent="0.55000000000000004">
      <c r="L76935" s="1"/>
      <c r="M76935" s="1"/>
      <c r="N76935" s="1"/>
      <c r="P76935" s="1"/>
    </row>
    <row r="76936" spans="12:16" x14ac:dyDescent="0.55000000000000004">
      <c r="L76936" s="1"/>
      <c r="M76936" s="1"/>
      <c r="N76936" s="1"/>
      <c r="P76936" s="1"/>
    </row>
    <row r="76937" spans="12:16" x14ac:dyDescent="0.55000000000000004">
      <c r="L76937" s="1"/>
      <c r="M76937" s="1"/>
      <c r="N76937" s="1"/>
      <c r="P76937" s="1"/>
    </row>
    <row r="76938" spans="12:16" x14ac:dyDescent="0.55000000000000004">
      <c r="L76938" s="1"/>
      <c r="M76938" s="1"/>
      <c r="N76938" s="1"/>
      <c r="P76938" s="1"/>
    </row>
    <row r="76939" spans="12:16" x14ac:dyDescent="0.55000000000000004">
      <c r="L76939" s="1"/>
      <c r="M76939" s="1"/>
      <c r="N76939" s="1"/>
      <c r="P76939" s="1"/>
    </row>
    <row r="76940" spans="12:16" x14ac:dyDescent="0.55000000000000004">
      <c r="L76940" s="1"/>
      <c r="M76940" s="1"/>
      <c r="N76940" s="1"/>
      <c r="P76940" s="1"/>
    </row>
    <row r="76941" spans="12:16" x14ac:dyDescent="0.55000000000000004">
      <c r="L76941" s="1"/>
      <c r="M76941" s="1"/>
      <c r="N76941" s="1"/>
      <c r="P76941" s="1"/>
    </row>
    <row r="76942" spans="12:16" x14ac:dyDescent="0.55000000000000004">
      <c r="L76942" s="1"/>
      <c r="M76942" s="1"/>
      <c r="N76942" s="1"/>
      <c r="P76942" s="1"/>
    </row>
    <row r="76943" spans="12:16" x14ac:dyDescent="0.55000000000000004">
      <c r="L76943" s="1"/>
      <c r="M76943" s="1"/>
      <c r="N76943" s="1"/>
      <c r="P76943" s="1"/>
    </row>
    <row r="76944" spans="12:16" x14ac:dyDescent="0.55000000000000004">
      <c r="L76944" s="1"/>
      <c r="M76944" s="1"/>
      <c r="N76944" s="1"/>
      <c r="P76944" s="1"/>
    </row>
    <row r="76945" spans="12:16" x14ac:dyDescent="0.55000000000000004">
      <c r="L76945" s="1"/>
      <c r="M76945" s="1"/>
      <c r="N76945" s="1"/>
      <c r="P76945" s="1"/>
    </row>
    <row r="76946" spans="12:16" x14ac:dyDescent="0.55000000000000004">
      <c r="L76946" s="1"/>
      <c r="M76946" s="1"/>
      <c r="N76946" s="1"/>
      <c r="P76946" s="1"/>
    </row>
    <row r="76947" spans="12:16" x14ac:dyDescent="0.55000000000000004">
      <c r="L76947" s="1"/>
      <c r="M76947" s="1"/>
      <c r="N76947" s="1"/>
      <c r="P76947" s="1"/>
    </row>
    <row r="76948" spans="12:16" x14ac:dyDescent="0.55000000000000004">
      <c r="L76948" s="1"/>
      <c r="M76948" s="1"/>
      <c r="N76948" s="1"/>
      <c r="P76948" s="1"/>
    </row>
    <row r="76949" spans="12:16" x14ac:dyDescent="0.55000000000000004">
      <c r="L76949" s="1"/>
      <c r="M76949" s="1"/>
      <c r="N76949" s="1"/>
      <c r="P76949" s="1"/>
    </row>
    <row r="76950" spans="12:16" x14ac:dyDescent="0.55000000000000004">
      <c r="L76950" s="1"/>
      <c r="M76950" s="1"/>
      <c r="N76950" s="1"/>
      <c r="P76950" s="1"/>
    </row>
    <row r="76951" spans="12:16" x14ac:dyDescent="0.55000000000000004">
      <c r="L76951" s="1"/>
      <c r="M76951" s="1"/>
      <c r="N76951" s="1"/>
      <c r="P76951" s="1"/>
    </row>
    <row r="76952" spans="12:16" x14ac:dyDescent="0.55000000000000004">
      <c r="L76952" s="1"/>
      <c r="M76952" s="1"/>
      <c r="N76952" s="1"/>
      <c r="P76952" s="1"/>
    </row>
    <row r="76953" spans="12:16" x14ac:dyDescent="0.55000000000000004">
      <c r="L76953" s="1"/>
      <c r="M76953" s="1"/>
      <c r="N76953" s="1"/>
      <c r="P76953" s="1"/>
    </row>
    <row r="76954" spans="12:16" x14ac:dyDescent="0.55000000000000004">
      <c r="L76954" s="1"/>
      <c r="M76954" s="1"/>
      <c r="N76954" s="1"/>
      <c r="P76954" s="1"/>
    </row>
    <row r="76955" spans="12:16" x14ac:dyDescent="0.55000000000000004">
      <c r="L76955" s="1"/>
      <c r="M76955" s="1"/>
      <c r="N76955" s="1"/>
      <c r="P76955" s="1"/>
    </row>
    <row r="76956" spans="12:16" x14ac:dyDescent="0.55000000000000004">
      <c r="L76956" s="1"/>
      <c r="M76956" s="1"/>
      <c r="N76956" s="1"/>
      <c r="P76956" s="1"/>
    </row>
    <row r="76957" spans="12:16" x14ac:dyDescent="0.55000000000000004">
      <c r="L76957" s="1"/>
      <c r="M76957" s="1"/>
      <c r="N76957" s="1"/>
      <c r="P76957" s="1"/>
    </row>
    <row r="76958" spans="12:16" x14ac:dyDescent="0.55000000000000004">
      <c r="L76958" s="1"/>
      <c r="M76958" s="1"/>
      <c r="N76958" s="1"/>
      <c r="P76958" s="1"/>
    </row>
    <row r="76959" spans="12:16" x14ac:dyDescent="0.55000000000000004">
      <c r="L76959" s="1"/>
      <c r="M76959" s="1"/>
      <c r="N76959" s="1"/>
      <c r="P76959" s="1"/>
    </row>
    <row r="76960" spans="12:16" x14ac:dyDescent="0.55000000000000004">
      <c r="L76960" s="1"/>
      <c r="M76960" s="1"/>
      <c r="N76960" s="1"/>
      <c r="P76960" s="1"/>
    </row>
    <row r="76961" spans="12:16" x14ac:dyDescent="0.55000000000000004">
      <c r="L76961" s="1"/>
      <c r="M76961" s="1"/>
      <c r="N76961" s="1"/>
      <c r="P76961" s="1"/>
    </row>
    <row r="76962" spans="12:16" x14ac:dyDescent="0.55000000000000004">
      <c r="L76962" s="1"/>
      <c r="M76962" s="1"/>
      <c r="N76962" s="1"/>
      <c r="P76962" s="1"/>
    </row>
    <row r="76963" spans="12:16" x14ac:dyDescent="0.55000000000000004">
      <c r="L76963" s="1"/>
      <c r="M76963" s="1"/>
      <c r="N76963" s="1"/>
      <c r="P76963" s="1"/>
    </row>
    <row r="76964" spans="12:16" x14ac:dyDescent="0.55000000000000004">
      <c r="L76964" s="1"/>
      <c r="M76964" s="1"/>
      <c r="N76964" s="1"/>
      <c r="P76964" s="1"/>
    </row>
    <row r="76965" spans="12:16" x14ac:dyDescent="0.55000000000000004">
      <c r="L76965" s="1"/>
      <c r="M76965" s="1"/>
      <c r="N76965" s="1"/>
      <c r="P76965" s="1"/>
    </row>
    <row r="76966" spans="12:16" x14ac:dyDescent="0.55000000000000004">
      <c r="L76966" s="1"/>
      <c r="M76966" s="1"/>
      <c r="N76966" s="1"/>
      <c r="P76966" s="1"/>
    </row>
    <row r="76967" spans="12:16" x14ac:dyDescent="0.55000000000000004">
      <c r="L76967" s="1"/>
      <c r="M76967" s="1"/>
      <c r="N76967" s="1"/>
      <c r="P76967" s="1"/>
    </row>
    <row r="76968" spans="12:16" x14ac:dyDescent="0.55000000000000004">
      <c r="L76968" s="1"/>
      <c r="M76968" s="1"/>
      <c r="N76968" s="1"/>
      <c r="P76968" s="1"/>
    </row>
    <row r="76969" spans="12:16" x14ac:dyDescent="0.55000000000000004">
      <c r="L76969" s="1"/>
      <c r="M76969" s="1"/>
      <c r="N76969" s="1"/>
      <c r="P76969" s="1"/>
    </row>
    <row r="76970" spans="12:16" x14ac:dyDescent="0.55000000000000004">
      <c r="L76970" s="1"/>
      <c r="M76970" s="1"/>
      <c r="N76970" s="1"/>
      <c r="P76970" s="1"/>
    </row>
    <row r="76971" spans="12:16" x14ac:dyDescent="0.55000000000000004">
      <c r="L76971" s="1"/>
      <c r="M76971" s="1"/>
      <c r="N76971" s="1"/>
      <c r="P76971" s="1"/>
    </row>
    <row r="76972" spans="12:16" x14ac:dyDescent="0.55000000000000004">
      <c r="L76972" s="1"/>
      <c r="M76972" s="1"/>
      <c r="N76972" s="1"/>
      <c r="P76972" s="1"/>
    </row>
    <row r="76973" spans="12:16" x14ac:dyDescent="0.55000000000000004">
      <c r="L76973" s="1"/>
      <c r="M76973" s="1"/>
      <c r="N76973" s="1"/>
      <c r="P76973" s="1"/>
    </row>
    <row r="76974" spans="12:16" x14ac:dyDescent="0.55000000000000004">
      <c r="L76974" s="1"/>
      <c r="M76974" s="1"/>
      <c r="N76974" s="1"/>
      <c r="P76974" s="1"/>
    </row>
    <row r="76975" spans="12:16" x14ac:dyDescent="0.55000000000000004">
      <c r="L76975" s="1"/>
      <c r="M76975" s="1"/>
      <c r="N76975" s="1"/>
      <c r="P76975" s="1"/>
    </row>
    <row r="76976" spans="12:16" x14ac:dyDescent="0.55000000000000004">
      <c r="L76976" s="1"/>
      <c r="M76976" s="1"/>
      <c r="N76976" s="1"/>
      <c r="P76976" s="1"/>
    </row>
    <row r="76977" spans="12:16" x14ac:dyDescent="0.55000000000000004">
      <c r="L76977" s="1"/>
      <c r="M76977" s="1"/>
      <c r="N76977" s="1"/>
      <c r="P76977" s="1"/>
    </row>
    <row r="76978" spans="12:16" x14ac:dyDescent="0.55000000000000004">
      <c r="L76978" s="1"/>
      <c r="M76978" s="1"/>
      <c r="N76978" s="1"/>
      <c r="P76978" s="1"/>
    </row>
    <row r="76979" spans="12:16" x14ac:dyDescent="0.55000000000000004">
      <c r="L76979" s="1"/>
      <c r="M76979" s="1"/>
      <c r="N76979" s="1"/>
      <c r="P76979" s="1"/>
    </row>
    <row r="76980" spans="12:16" x14ac:dyDescent="0.55000000000000004">
      <c r="L76980" s="1"/>
      <c r="M76980" s="1"/>
      <c r="N76980" s="1"/>
      <c r="P76980" s="1"/>
    </row>
    <row r="76981" spans="12:16" x14ac:dyDescent="0.55000000000000004">
      <c r="L76981" s="1"/>
      <c r="M76981" s="1"/>
      <c r="N76981" s="1"/>
      <c r="P76981" s="1"/>
    </row>
    <row r="76982" spans="12:16" x14ac:dyDescent="0.55000000000000004">
      <c r="L76982" s="1"/>
      <c r="M76982" s="1"/>
      <c r="N76982" s="1"/>
      <c r="P76982" s="1"/>
    </row>
    <row r="76983" spans="12:16" x14ac:dyDescent="0.55000000000000004">
      <c r="L76983" s="1"/>
      <c r="M76983" s="1"/>
      <c r="N76983" s="1"/>
      <c r="P76983" s="1"/>
    </row>
    <row r="76984" spans="12:16" x14ac:dyDescent="0.55000000000000004">
      <c r="L76984" s="1"/>
      <c r="M76984" s="1"/>
      <c r="N76984" s="1"/>
      <c r="P76984" s="1"/>
    </row>
    <row r="76985" spans="12:16" x14ac:dyDescent="0.55000000000000004">
      <c r="L76985" s="1"/>
      <c r="M76985" s="1"/>
      <c r="N76985" s="1"/>
      <c r="P76985" s="1"/>
    </row>
    <row r="76986" spans="12:16" x14ac:dyDescent="0.55000000000000004">
      <c r="L76986" s="1"/>
      <c r="M76986" s="1"/>
      <c r="N76986" s="1"/>
      <c r="P76986" s="1"/>
    </row>
    <row r="76987" spans="12:16" x14ac:dyDescent="0.55000000000000004">
      <c r="L76987" s="1"/>
      <c r="M76987" s="1"/>
      <c r="N76987" s="1"/>
      <c r="P76987" s="1"/>
    </row>
    <row r="76988" spans="12:16" x14ac:dyDescent="0.55000000000000004">
      <c r="L76988" s="1"/>
      <c r="M76988" s="1"/>
      <c r="N76988" s="1"/>
      <c r="P76988" s="1"/>
    </row>
    <row r="76989" spans="12:16" x14ac:dyDescent="0.55000000000000004">
      <c r="L76989" s="1"/>
      <c r="M76989" s="1"/>
      <c r="N76989" s="1"/>
      <c r="P76989" s="1"/>
    </row>
    <row r="76990" spans="12:16" x14ac:dyDescent="0.55000000000000004">
      <c r="L76990" s="1"/>
      <c r="M76990" s="1"/>
      <c r="N76990" s="1"/>
      <c r="P76990" s="1"/>
    </row>
    <row r="76991" spans="12:16" x14ac:dyDescent="0.55000000000000004">
      <c r="L76991" s="1"/>
      <c r="M76991" s="1"/>
      <c r="N76991" s="1"/>
      <c r="P76991" s="1"/>
    </row>
    <row r="76992" spans="12:16" x14ac:dyDescent="0.55000000000000004">
      <c r="L76992" s="1"/>
      <c r="M76992" s="1"/>
      <c r="N76992" s="1"/>
      <c r="P76992" s="1"/>
    </row>
    <row r="76993" spans="12:16" x14ac:dyDescent="0.55000000000000004">
      <c r="L76993" s="1"/>
      <c r="M76993" s="1"/>
      <c r="N76993" s="1"/>
      <c r="P76993" s="1"/>
    </row>
    <row r="76994" spans="12:16" x14ac:dyDescent="0.55000000000000004">
      <c r="L76994" s="1"/>
      <c r="M76994" s="1"/>
      <c r="N76994" s="1"/>
      <c r="P76994" s="1"/>
    </row>
    <row r="76995" spans="12:16" x14ac:dyDescent="0.55000000000000004">
      <c r="L76995" s="1"/>
      <c r="M76995" s="1"/>
      <c r="N76995" s="1"/>
      <c r="P76995" s="1"/>
    </row>
    <row r="76996" spans="12:16" x14ac:dyDescent="0.55000000000000004">
      <c r="L76996" s="1"/>
      <c r="M76996" s="1"/>
      <c r="N76996" s="1"/>
      <c r="P76996" s="1"/>
    </row>
    <row r="76997" spans="12:16" x14ac:dyDescent="0.55000000000000004">
      <c r="L76997" s="1"/>
      <c r="M76997" s="1"/>
      <c r="N76997" s="1"/>
      <c r="P76997" s="1"/>
    </row>
    <row r="76998" spans="12:16" x14ac:dyDescent="0.55000000000000004">
      <c r="L76998" s="1"/>
      <c r="M76998" s="1"/>
      <c r="N76998" s="1"/>
      <c r="P76998" s="1"/>
    </row>
    <row r="76999" spans="12:16" x14ac:dyDescent="0.55000000000000004">
      <c r="L76999" s="1"/>
      <c r="M76999" s="1"/>
      <c r="N76999" s="1"/>
      <c r="P76999" s="1"/>
    </row>
    <row r="77000" spans="12:16" x14ac:dyDescent="0.55000000000000004">
      <c r="L77000" s="1"/>
      <c r="M77000" s="1"/>
      <c r="N77000" s="1"/>
      <c r="P77000" s="1"/>
    </row>
    <row r="77001" spans="12:16" x14ac:dyDescent="0.55000000000000004">
      <c r="L77001" s="1"/>
      <c r="M77001" s="1"/>
      <c r="N77001" s="1"/>
      <c r="P77001" s="1"/>
    </row>
    <row r="77002" spans="12:16" x14ac:dyDescent="0.55000000000000004">
      <c r="L77002" s="1"/>
      <c r="M77002" s="1"/>
      <c r="N77002" s="1"/>
      <c r="P77002" s="1"/>
    </row>
    <row r="77003" spans="12:16" x14ac:dyDescent="0.55000000000000004">
      <c r="L77003" s="1"/>
      <c r="M77003" s="1"/>
      <c r="N77003" s="1"/>
      <c r="P77003" s="1"/>
    </row>
    <row r="77004" spans="12:16" x14ac:dyDescent="0.55000000000000004">
      <c r="L77004" s="1"/>
      <c r="M77004" s="1"/>
      <c r="N77004" s="1"/>
      <c r="P77004" s="1"/>
    </row>
    <row r="77005" spans="12:16" x14ac:dyDescent="0.55000000000000004">
      <c r="L77005" s="1"/>
      <c r="M77005" s="1"/>
      <c r="N77005" s="1"/>
      <c r="P77005" s="1"/>
    </row>
    <row r="77006" spans="12:16" x14ac:dyDescent="0.55000000000000004">
      <c r="L77006" s="1"/>
      <c r="M77006" s="1"/>
      <c r="N77006" s="1"/>
      <c r="P77006" s="1"/>
    </row>
    <row r="77007" spans="12:16" x14ac:dyDescent="0.55000000000000004">
      <c r="L77007" s="1"/>
      <c r="M77007" s="1"/>
      <c r="N77007" s="1"/>
      <c r="P77007" s="1"/>
    </row>
    <row r="77008" spans="12:16" x14ac:dyDescent="0.55000000000000004">
      <c r="L77008" s="1"/>
      <c r="M77008" s="1"/>
      <c r="N77008" s="1"/>
      <c r="P77008" s="1"/>
    </row>
    <row r="77009" spans="12:16" x14ac:dyDescent="0.55000000000000004">
      <c r="L77009" s="1"/>
      <c r="M77009" s="1"/>
      <c r="N77009" s="1"/>
      <c r="P77009" s="1"/>
    </row>
    <row r="77010" spans="12:16" x14ac:dyDescent="0.55000000000000004">
      <c r="L77010" s="1"/>
      <c r="M77010" s="1"/>
      <c r="N77010" s="1"/>
      <c r="P77010" s="1"/>
    </row>
    <row r="77011" spans="12:16" x14ac:dyDescent="0.55000000000000004">
      <c r="L77011" s="1"/>
      <c r="M77011" s="1"/>
      <c r="N77011" s="1"/>
      <c r="P77011" s="1"/>
    </row>
    <row r="77012" spans="12:16" x14ac:dyDescent="0.55000000000000004">
      <c r="L77012" s="1"/>
      <c r="M77012" s="1"/>
      <c r="N77012" s="1"/>
      <c r="P77012" s="1"/>
    </row>
    <row r="77013" spans="12:16" x14ac:dyDescent="0.55000000000000004">
      <c r="L77013" s="1"/>
      <c r="M77013" s="1"/>
      <c r="N77013" s="1"/>
      <c r="P77013" s="1"/>
    </row>
    <row r="77014" spans="12:16" x14ac:dyDescent="0.55000000000000004">
      <c r="L77014" s="1"/>
      <c r="M77014" s="1"/>
      <c r="N77014" s="1"/>
      <c r="P77014" s="1"/>
    </row>
    <row r="77015" spans="12:16" x14ac:dyDescent="0.55000000000000004">
      <c r="L77015" s="1"/>
      <c r="M77015" s="1"/>
      <c r="N77015" s="1"/>
      <c r="P77015" s="1"/>
    </row>
    <row r="77016" spans="12:16" x14ac:dyDescent="0.55000000000000004">
      <c r="L77016" s="1"/>
      <c r="M77016" s="1"/>
      <c r="N77016" s="1"/>
      <c r="P77016" s="1"/>
    </row>
    <row r="77017" spans="12:16" x14ac:dyDescent="0.55000000000000004">
      <c r="L77017" s="1"/>
      <c r="M77017" s="1"/>
      <c r="N77017" s="1"/>
      <c r="P77017" s="1"/>
    </row>
    <row r="77018" spans="12:16" x14ac:dyDescent="0.55000000000000004">
      <c r="L77018" s="1"/>
      <c r="M77018" s="1"/>
      <c r="N77018" s="1"/>
      <c r="P77018" s="1"/>
    </row>
    <row r="77019" spans="12:16" x14ac:dyDescent="0.55000000000000004">
      <c r="L77019" s="1"/>
      <c r="M77019" s="1"/>
      <c r="N77019" s="1"/>
      <c r="P77019" s="1"/>
    </row>
    <row r="77020" spans="12:16" x14ac:dyDescent="0.55000000000000004">
      <c r="L77020" s="1"/>
      <c r="M77020" s="1"/>
      <c r="N77020" s="1"/>
      <c r="P77020" s="1"/>
    </row>
    <row r="77021" spans="12:16" x14ac:dyDescent="0.55000000000000004">
      <c r="L77021" s="1"/>
      <c r="M77021" s="1"/>
      <c r="N77021" s="1"/>
      <c r="P77021" s="1"/>
    </row>
    <row r="77022" spans="12:16" x14ac:dyDescent="0.55000000000000004">
      <c r="L77022" s="1"/>
      <c r="M77022" s="1"/>
      <c r="N77022" s="1"/>
      <c r="P77022" s="1"/>
    </row>
    <row r="77023" spans="12:16" x14ac:dyDescent="0.55000000000000004">
      <c r="L77023" s="1"/>
      <c r="M77023" s="1"/>
      <c r="N77023" s="1"/>
      <c r="P77023" s="1"/>
    </row>
    <row r="77024" spans="12:16" x14ac:dyDescent="0.55000000000000004">
      <c r="L77024" s="1"/>
      <c r="M77024" s="1"/>
      <c r="N77024" s="1"/>
      <c r="P77024" s="1"/>
    </row>
    <row r="77025" spans="12:16" x14ac:dyDescent="0.55000000000000004">
      <c r="L77025" s="1"/>
      <c r="M77025" s="1"/>
      <c r="N77025" s="1"/>
      <c r="P77025" s="1"/>
    </row>
    <row r="77026" spans="12:16" x14ac:dyDescent="0.55000000000000004">
      <c r="L77026" s="1"/>
      <c r="M77026" s="1"/>
      <c r="N77026" s="1"/>
      <c r="P77026" s="1"/>
    </row>
    <row r="77027" spans="12:16" x14ac:dyDescent="0.55000000000000004">
      <c r="L77027" s="1"/>
      <c r="M77027" s="1"/>
      <c r="N77027" s="1"/>
      <c r="P77027" s="1"/>
    </row>
    <row r="77028" spans="12:16" x14ac:dyDescent="0.55000000000000004">
      <c r="L77028" s="1"/>
      <c r="M77028" s="1"/>
      <c r="N77028" s="1"/>
      <c r="P77028" s="1"/>
    </row>
    <row r="77029" spans="12:16" x14ac:dyDescent="0.55000000000000004">
      <c r="L77029" s="1"/>
      <c r="M77029" s="1"/>
      <c r="N77029" s="1"/>
      <c r="P77029" s="1"/>
    </row>
    <row r="77030" spans="12:16" x14ac:dyDescent="0.55000000000000004">
      <c r="L77030" s="1"/>
      <c r="M77030" s="1"/>
      <c r="N77030" s="1"/>
      <c r="P77030" s="1"/>
    </row>
    <row r="77031" spans="12:16" x14ac:dyDescent="0.55000000000000004">
      <c r="L77031" s="1"/>
      <c r="M77031" s="1"/>
      <c r="N77031" s="1"/>
      <c r="P77031" s="1"/>
    </row>
    <row r="77032" spans="12:16" x14ac:dyDescent="0.55000000000000004">
      <c r="L77032" s="1"/>
      <c r="M77032" s="1"/>
      <c r="N77032" s="1"/>
      <c r="P77032" s="1"/>
    </row>
    <row r="77033" spans="12:16" x14ac:dyDescent="0.55000000000000004">
      <c r="L77033" s="1"/>
      <c r="M77033" s="1"/>
      <c r="N77033" s="1"/>
      <c r="P77033" s="1"/>
    </row>
    <row r="77034" spans="12:16" x14ac:dyDescent="0.55000000000000004">
      <c r="L77034" s="1"/>
      <c r="M77034" s="1"/>
      <c r="N77034" s="1"/>
      <c r="P77034" s="1"/>
    </row>
    <row r="77035" spans="12:16" x14ac:dyDescent="0.55000000000000004">
      <c r="L77035" s="1"/>
      <c r="M77035" s="1"/>
      <c r="N77035" s="1"/>
      <c r="P77035" s="1"/>
    </row>
    <row r="77036" spans="12:16" x14ac:dyDescent="0.55000000000000004">
      <c r="L77036" s="1"/>
      <c r="M77036" s="1"/>
      <c r="N77036" s="1"/>
      <c r="P77036" s="1"/>
    </row>
    <row r="77037" spans="12:16" x14ac:dyDescent="0.55000000000000004">
      <c r="L77037" s="1"/>
      <c r="M77037" s="1"/>
      <c r="N77037" s="1"/>
      <c r="P77037" s="1"/>
    </row>
    <row r="77038" spans="12:16" x14ac:dyDescent="0.55000000000000004">
      <c r="L77038" s="1"/>
      <c r="M77038" s="1"/>
      <c r="N77038" s="1"/>
      <c r="P77038" s="1"/>
    </row>
    <row r="77039" spans="12:16" x14ac:dyDescent="0.55000000000000004">
      <c r="L77039" s="1"/>
      <c r="M77039" s="1"/>
      <c r="N77039" s="1"/>
      <c r="P77039" s="1"/>
    </row>
    <row r="77040" spans="12:16" x14ac:dyDescent="0.55000000000000004">
      <c r="L77040" s="1"/>
      <c r="M77040" s="1"/>
      <c r="N77040" s="1"/>
      <c r="P77040" s="1"/>
    </row>
    <row r="77041" spans="12:16" x14ac:dyDescent="0.55000000000000004">
      <c r="L77041" s="1"/>
      <c r="M77041" s="1"/>
      <c r="N77041" s="1"/>
      <c r="P77041" s="1"/>
    </row>
    <row r="77042" spans="12:16" x14ac:dyDescent="0.55000000000000004">
      <c r="L77042" s="1"/>
      <c r="M77042" s="1"/>
      <c r="N77042" s="1"/>
      <c r="P77042" s="1"/>
    </row>
    <row r="77043" spans="12:16" x14ac:dyDescent="0.55000000000000004">
      <c r="L77043" s="1"/>
      <c r="M77043" s="1"/>
      <c r="N77043" s="1"/>
      <c r="P77043" s="1"/>
    </row>
    <row r="77044" spans="12:16" x14ac:dyDescent="0.55000000000000004">
      <c r="L77044" s="1"/>
      <c r="M77044" s="1"/>
      <c r="N77044" s="1"/>
      <c r="P77044" s="1"/>
    </row>
    <row r="77045" spans="12:16" x14ac:dyDescent="0.55000000000000004">
      <c r="L77045" s="1"/>
      <c r="M77045" s="1"/>
      <c r="N77045" s="1"/>
      <c r="P77045" s="1"/>
    </row>
    <row r="77046" spans="12:16" x14ac:dyDescent="0.55000000000000004">
      <c r="L77046" s="1"/>
      <c r="M77046" s="1"/>
      <c r="N77046" s="1"/>
      <c r="P77046" s="1"/>
    </row>
    <row r="77047" spans="12:16" x14ac:dyDescent="0.55000000000000004">
      <c r="L77047" s="1"/>
      <c r="M77047" s="1"/>
      <c r="N77047" s="1"/>
      <c r="P77047" s="1"/>
    </row>
    <row r="77048" spans="12:16" x14ac:dyDescent="0.55000000000000004">
      <c r="L77048" s="1"/>
      <c r="M77048" s="1"/>
      <c r="N77048" s="1"/>
      <c r="P77048" s="1"/>
    </row>
    <row r="77049" spans="12:16" x14ac:dyDescent="0.55000000000000004">
      <c r="L77049" s="1"/>
      <c r="M77049" s="1"/>
      <c r="N77049" s="1"/>
      <c r="P77049" s="1"/>
    </row>
    <row r="77050" spans="12:16" x14ac:dyDescent="0.55000000000000004">
      <c r="L77050" s="1"/>
      <c r="M77050" s="1"/>
      <c r="N77050" s="1"/>
      <c r="P77050" s="1"/>
    </row>
    <row r="77051" spans="12:16" x14ac:dyDescent="0.55000000000000004">
      <c r="L77051" s="1"/>
      <c r="M77051" s="1"/>
      <c r="N77051" s="1"/>
      <c r="P77051" s="1"/>
    </row>
    <row r="77052" spans="12:16" x14ac:dyDescent="0.55000000000000004">
      <c r="L77052" s="1"/>
      <c r="M77052" s="1"/>
      <c r="N77052" s="1"/>
      <c r="P77052" s="1"/>
    </row>
    <row r="77053" spans="12:16" x14ac:dyDescent="0.55000000000000004">
      <c r="L77053" s="1"/>
      <c r="M77053" s="1"/>
      <c r="N77053" s="1"/>
      <c r="P77053" s="1"/>
    </row>
    <row r="77054" spans="12:16" x14ac:dyDescent="0.55000000000000004">
      <c r="L77054" s="1"/>
      <c r="M77054" s="1"/>
      <c r="N77054" s="1"/>
      <c r="P77054" s="1"/>
    </row>
    <row r="77055" spans="12:16" x14ac:dyDescent="0.55000000000000004">
      <c r="L77055" s="1"/>
      <c r="M77055" s="1"/>
      <c r="N77055" s="1"/>
      <c r="P77055" s="1"/>
    </row>
    <row r="77056" spans="12:16" x14ac:dyDescent="0.55000000000000004">
      <c r="L77056" s="1"/>
      <c r="M77056" s="1"/>
      <c r="N77056" s="1"/>
      <c r="P77056" s="1"/>
    </row>
    <row r="77057" spans="12:16" x14ac:dyDescent="0.55000000000000004">
      <c r="L77057" s="1"/>
      <c r="M77057" s="1"/>
      <c r="N77057" s="1"/>
      <c r="P77057" s="1"/>
    </row>
    <row r="77058" spans="12:16" x14ac:dyDescent="0.55000000000000004">
      <c r="L77058" s="1"/>
      <c r="M77058" s="1"/>
      <c r="N77058" s="1"/>
      <c r="P77058" s="1"/>
    </row>
    <row r="77059" spans="12:16" x14ac:dyDescent="0.55000000000000004">
      <c r="L77059" s="1"/>
      <c r="M77059" s="1"/>
      <c r="N77059" s="1"/>
      <c r="P77059" s="1"/>
    </row>
    <row r="77060" spans="12:16" x14ac:dyDescent="0.55000000000000004">
      <c r="L77060" s="1"/>
      <c r="M77060" s="1"/>
      <c r="N77060" s="1"/>
      <c r="P77060" s="1"/>
    </row>
    <row r="77061" spans="12:16" x14ac:dyDescent="0.55000000000000004">
      <c r="L77061" s="1"/>
      <c r="M77061" s="1"/>
      <c r="N77061" s="1"/>
      <c r="P77061" s="1"/>
    </row>
    <row r="77062" spans="12:16" x14ac:dyDescent="0.55000000000000004">
      <c r="L77062" s="1"/>
      <c r="M77062" s="1"/>
      <c r="N77062" s="1"/>
      <c r="P77062" s="1"/>
    </row>
    <row r="77063" spans="12:16" x14ac:dyDescent="0.55000000000000004">
      <c r="L77063" s="1"/>
      <c r="M77063" s="1"/>
      <c r="N77063" s="1"/>
      <c r="P77063" s="1"/>
    </row>
    <row r="77064" spans="12:16" x14ac:dyDescent="0.55000000000000004">
      <c r="L77064" s="1"/>
      <c r="M77064" s="1"/>
      <c r="N77064" s="1"/>
      <c r="P77064" s="1"/>
    </row>
    <row r="77065" spans="12:16" x14ac:dyDescent="0.55000000000000004">
      <c r="L77065" s="1"/>
      <c r="M77065" s="1"/>
      <c r="N77065" s="1"/>
      <c r="P77065" s="1"/>
    </row>
    <row r="77066" spans="12:16" x14ac:dyDescent="0.55000000000000004">
      <c r="L77066" s="1"/>
      <c r="M77066" s="1"/>
      <c r="N77066" s="1"/>
      <c r="P77066" s="1"/>
    </row>
    <row r="77067" spans="12:16" x14ac:dyDescent="0.55000000000000004">
      <c r="L77067" s="1"/>
      <c r="M77067" s="1"/>
      <c r="N77067" s="1"/>
      <c r="P77067" s="1"/>
    </row>
    <row r="77068" spans="12:16" x14ac:dyDescent="0.55000000000000004">
      <c r="L77068" s="1"/>
      <c r="M77068" s="1"/>
      <c r="N77068" s="1"/>
      <c r="P77068" s="1"/>
    </row>
    <row r="77069" spans="12:16" x14ac:dyDescent="0.55000000000000004">
      <c r="L77069" s="1"/>
      <c r="M77069" s="1"/>
      <c r="N77069" s="1"/>
      <c r="P77069" s="1"/>
    </row>
    <row r="77070" spans="12:16" x14ac:dyDescent="0.55000000000000004">
      <c r="L77070" s="1"/>
      <c r="M77070" s="1"/>
      <c r="N77070" s="1"/>
      <c r="P77070" s="1"/>
    </row>
    <row r="77071" spans="12:16" x14ac:dyDescent="0.55000000000000004">
      <c r="L77071" s="1"/>
      <c r="M77071" s="1"/>
      <c r="N77071" s="1"/>
      <c r="P77071" s="1"/>
    </row>
    <row r="77072" spans="12:16" x14ac:dyDescent="0.55000000000000004">
      <c r="L77072" s="1"/>
      <c r="M77072" s="1"/>
      <c r="N77072" s="1"/>
      <c r="P77072" s="1"/>
    </row>
    <row r="77073" spans="12:16" x14ac:dyDescent="0.55000000000000004">
      <c r="L77073" s="1"/>
      <c r="M77073" s="1"/>
      <c r="N77073" s="1"/>
      <c r="P77073" s="1"/>
    </row>
    <row r="77074" spans="12:16" x14ac:dyDescent="0.55000000000000004">
      <c r="L77074" s="1"/>
      <c r="M77074" s="1"/>
      <c r="N77074" s="1"/>
      <c r="P77074" s="1"/>
    </row>
    <row r="77075" spans="12:16" x14ac:dyDescent="0.55000000000000004">
      <c r="L77075" s="1"/>
      <c r="M77075" s="1"/>
      <c r="N77075" s="1"/>
      <c r="P77075" s="1"/>
    </row>
    <row r="77076" spans="12:16" x14ac:dyDescent="0.55000000000000004">
      <c r="L77076" s="1"/>
      <c r="M77076" s="1"/>
      <c r="N77076" s="1"/>
      <c r="P77076" s="1"/>
    </row>
    <row r="77077" spans="12:16" x14ac:dyDescent="0.55000000000000004">
      <c r="L77077" s="1"/>
      <c r="M77077" s="1"/>
      <c r="N77077" s="1"/>
      <c r="P77077" s="1"/>
    </row>
    <row r="77078" spans="12:16" x14ac:dyDescent="0.55000000000000004">
      <c r="L77078" s="1"/>
      <c r="M77078" s="1"/>
      <c r="N77078" s="1"/>
      <c r="P77078" s="1"/>
    </row>
    <row r="77079" spans="12:16" x14ac:dyDescent="0.55000000000000004">
      <c r="L77079" s="1"/>
      <c r="M77079" s="1"/>
      <c r="N77079" s="1"/>
      <c r="P77079" s="1"/>
    </row>
    <row r="77080" spans="12:16" x14ac:dyDescent="0.55000000000000004">
      <c r="L77080" s="1"/>
      <c r="M77080" s="1"/>
      <c r="N77080" s="1"/>
      <c r="P77080" s="1"/>
    </row>
    <row r="77081" spans="12:16" x14ac:dyDescent="0.55000000000000004">
      <c r="L77081" s="1"/>
      <c r="M77081" s="1"/>
      <c r="N77081" s="1"/>
      <c r="P77081" s="1"/>
    </row>
    <row r="77082" spans="12:16" x14ac:dyDescent="0.55000000000000004">
      <c r="L77082" s="1"/>
      <c r="M77082" s="1"/>
      <c r="N77082" s="1"/>
      <c r="P77082" s="1"/>
    </row>
    <row r="77083" spans="12:16" x14ac:dyDescent="0.55000000000000004">
      <c r="L77083" s="1"/>
      <c r="M77083" s="1"/>
      <c r="N77083" s="1"/>
      <c r="P77083" s="1"/>
    </row>
    <row r="77084" spans="12:16" x14ac:dyDescent="0.55000000000000004">
      <c r="L77084" s="1"/>
      <c r="M77084" s="1"/>
      <c r="N77084" s="1"/>
      <c r="P77084" s="1"/>
    </row>
    <row r="77085" spans="12:16" x14ac:dyDescent="0.55000000000000004">
      <c r="L77085" s="1"/>
      <c r="M77085" s="1"/>
      <c r="N77085" s="1"/>
      <c r="P77085" s="1"/>
    </row>
    <row r="77086" spans="12:16" x14ac:dyDescent="0.55000000000000004">
      <c r="L77086" s="1"/>
      <c r="M77086" s="1"/>
      <c r="N77086" s="1"/>
      <c r="P77086" s="1"/>
    </row>
    <row r="77087" spans="12:16" x14ac:dyDescent="0.55000000000000004">
      <c r="L77087" s="1"/>
      <c r="M77087" s="1"/>
      <c r="N77087" s="1"/>
      <c r="P77087" s="1"/>
    </row>
    <row r="77088" spans="12:16" x14ac:dyDescent="0.55000000000000004">
      <c r="L77088" s="1"/>
      <c r="M77088" s="1"/>
      <c r="N77088" s="1"/>
      <c r="P77088" s="1"/>
    </row>
    <row r="77089" spans="12:16" x14ac:dyDescent="0.55000000000000004">
      <c r="L77089" s="1"/>
      <c r="M77089" s="1"/>
      <c r="N77089" s="1"/>
      <c r="P77089" s="1"/>
    </row>
    <row r="77090" spans="12:16" x14ac:dyDescent="0.55000000000000004">
      <c r="L77090" s="1"/>
      <c r="M77090" s="1"/>
      <c r="N77090" s="1"/>
      <c r="P77090" s="1"/>
    </row>
    <row r="77091" spans="12:16" x14ac:dyDescent="0.55000000000000004">
      <c r="L77091" s="1"/>
      <c r="M77091" s="1"/>
      <c r="N77091" s="1"/>
      <c r="P77091" s="1"/>
    </row>
    <row r="77092" spans="12:16" x14ac:dyDescent="0.55000000000000004">
      <c r="L77092" s="1"/>
      <c r="M77092" s="1"/>
      <c r="N77092" s="1"/>
      <c r="P77092" s="1"/>
    </row>
    <row r="77093" spans="12:16" x14ac:dyDescent="0.55000000000000004">
      <c r="L77093" s="1"/>
      <c r="M77093" s="1"/>
      <c r="N77093" s="1"/>
      <c r="P77093" s="1"/>
    </row>
    <row r="77094" spans="12:16" x14ac:dyDescent="0.55000000000000004">
      <c r="L77094" s="1"/>
      <c r="M77094" s="1"/>
      <c r="N77094" s="1"/>
      <c r="P77094" s="1"/>
    </row>
    <row r="77095" spans="12:16" x14ac:dyDescent="0.55000000000000004">
      <c r="L77095" s="1"/>
      <c r="M77095" s="1"/>
      <c r="N77095" s="1"/>
      <c r="P77095" s="1"/>
    </row>
    <row r="77096" spans="12:16" x14ac:dyDescent="0.55000000000000004">
      <c r="L77096" s="1"/>
      <c r="M77096" s="1"/>
      <c r="N77096" s="1"/>
      <c r="P77096" s="1"/>
    </row>
    <row r="77097" spans="12:16" x14ac:dyDescent="0.55000000000000004">
      <c r="L77097" s="1"/>
      <c r="M77097" s="1"/>
      <c r="N77097" s="1"/>
      <c r="P77097" s="1"/>
    </row>
    <row r="77098" spans="12:16" x14ac:dyDescent="0.55000000000000004">
      <c r="L77098" s="1"/>
      <c r="M77098" s="1"/>
      <c r="N77098" s="1"/>
      <c r="P77098" s="1"/>
    </row>
    <row r="77099" spans="12:16" x14ac:dyDescent="0.55000000000000004">
      <c r="L77099" s="1"/>
      <c r="M77099" s="1"/>
      <c r="N77099" s="1"/>
      <c r="P77099" s="1"/>
    </row>
    <row r="77100" spans="12:16" x14ac:dyDescent="0.55000000000000004">
      <c r="L77100" s="1"/>
      <c r="M77100" s="1"/>
      <c r="N77100" s="1"/>
      <c r="P77100" s="1"/>
    </row>
    <row r="77101" spans="12:16" x14ac:dyDescent="0.55000000000000004">
      <c r="L77101" s="1"/>
      <c r="M77101" s="1"/>
      <c r="N77101" s="1"/>
      <c r="P77101" s="1"/>
    </row>
    <row r="77102" spans="12:16" x14ac:dyDescent="0.55000000000000004">
      <c r="L77102" s="1"/>
      <c r="M77102" s="1"/>
      <c r="N77102" s="1"/>
      <c r="P77102" s="1"/>
    </row>
    <row r="77103" spans="12:16" x14ac:dyDescent="0.55000000000000004">
      <c r="L77103" s="1"/>
      <c r="M77103" s="1"/>
      <c r="N77103" s="1"/>
      <c r="P77103" s="1"/>
    </row>
    <row r="77104" spans="12:16" x14ac:dyDescent="0.55000000000000004">
      <c r="L77104" s="1"/>
      <c r="M77104" s="1"/>
      <c r="N77104" s="1"/>
      <c r="P77104" s="1"/>
    </row>
    <row r="77105" spans="12:16" x14ac:dyDescent="0.55000000000000004">
      <c r="L77105" s="1"/>
      <c r="M77105" s="1"/>
      <c r="N77105" s="1"/>
      <c r="P77105" s="1"/>
    </row>
    <row r="77106" spans="12:16" x14ac:dyDescent="0.55000000000000004">
      <c r="L77106" s="1"/>
      <c r="M77106" s="1"/>
      <c r="N77106" s="1"/>
      <c r="P77106" s="1"/>
    </row>
    <row r="77107" spans="12:16" x14ac:dyDescent="0.55000000000000004">
      <c r="L77107" s="1"/>
      <c r="M77107" s="1"/>
      <c r="N77107" s="1"/>
      <c r="P77107" s="1"/>
    </row>
    <row r="77108" spans="12:16" x14ac:dyDescent="0.55000000000000004">
      <c r="L77108" s="1"/>
      <c r="M77108" s="1"/>
      <c r="N77108" s="1"/>
      <c r="P77108" s="1"/>
    </row>
    <row r="77109" spans="12:16" x14ac:dyDescent="0.55000000000000004">
      <c r="L77109" s="1"/>
      <c r="M77109" s="1"/>
      <c r="N77109" s="1"/>
      <c r="P77109" s="1"/>
    </row>
    <row r="77110" spans="12:16" x14ac:dyDescent="0.55000000000000004">
      <c r="L77110" s="1"/>
      <c r="M77110" s="1"/>
      <c r="N77110" s="1"/>
      <c r="P77110" s="1"/>
    </row>
    <row r="77111" spans="12:16" x14ac:dyDescent="0.55000000000000004">
      <c r="L77111" s="1"/>
      <c r="M77111" s="1"/>
      <c r="N77111" s="1"/>
      <c r="P77111" s="1"/>
    </row>
    <row r="77112" spans="12:16" x14ac:dyDescent="0.55000000000000004">
      <c r="L77112" s="1"/>
      <c r="M77112" s="1"/>
      <c r="N77112" s="1"/>
      <c r="P77112" s="1"/>
    </row>
    <row r="77113" spans="12:16" x14ac:dyDescent="0.55000000000000004">
      <c r="L77113" s="1"/>
      <c r="M77113" s="1"/>
      <c r="N77113" s="1"/>
      <c r="P77113" s="1"/>
    </row>
    <row r="77114" spans="12:16" x14ac:dyDescent="0.55000000000000004">
      <c r="L77114" s="1"/>
      <c r="M77114" s="1"/>
      <c r="N77114" s="1"/>
      <c r="P77114" s="1"/>
    </row>
    <row r="77115" spans="12:16" x14ac:dyDescent="0.55000000000000004">
      <c r="L77115" s="1"/>
      <c r="M77115" s="1"/>
      <c r="N77115" s="1"/>
      <c r="P77115" s="1"/>
    </row>
    <row r="77116" spans="12:16" x14ac:dyDescent="0.55000000000000004">
      <c r="L77116" s="1"/>
      <c r="M77116" s="1"/>
      <c r="N77116" s="1"/>
      <c r="P77116" s="1"/>
    </row>
    <row r="77117" spans="12:16" x14ac:dyDescent="0.55000000000000004">
      <c r="L77117" s="1"/>
      <c r="M77117" s="1"/>
      <c r="N77117" s="1"/>
      <c r="P77117" s="1"/>
    </row>
    <row r="77118" spans="12:16" x14ac:dyDescent="0.55000000000000004">
      <c r="L77118" s="1"/>
      <c r="M77118" s="1"/>
      <c r="N77118" s="1"/>
      <c r="P77118" s="1"/>
    </row>
    <row r="77119" spans="12:16" x14ac:dyDescent="0.55000000000000004">
      <c r="L77119" s="1"/>
      <c r="M77119" s="1"/>
      <c r="N77119" s="1"/>
      <c r="P77119" s="1"/>
    </row>
    <row r="77120" spans="12:16" x14ac:dyDescent="0.55000000000000004">
      <c r="L77120" s="1"/>
      <c r="M77120" s="1"/>
      <c r="N77120" s="1"/>
      <c r="P77120" s="1"/>
    </row>
    <row r="77121" spans="12:16" x14ac:dyDescent="0.55000000000000004">
      <c r="L77121" s="1"/>
      <c r="M77121" s="1"/>
      <c r="N77121" s="1"/>
      <c r="P77121" s="1"/>
    </row>
    <row r="77122" spans="12:16" x14ac:dyDescent="0.55000000000000004">
      <c r="L77122" s="1"/>
      <c r="M77122" s="1"/>
      <c r="N77122" s="1"/>
      <c r="P77122" s="1"/>
    </row>
    <row r="77123" spans="12:16" x14ac:dyDescent="0.55000000000000004">
      <c r="L77123" s="1"/>
      <c r="M77123" s="1"/>
      <c r="N77123" s="1"/>
      <c r="P77123" s="1"/>
    </row>
    <row r="77124" spans="12:16" x14ac:dyDescent="0.55000000000000004">
      <c r="L77124" s="1"/>
      <c r="M77124" s="1"/>
      <c r="N77124" s="1"/>
      <c r="P77124" s="1"/>
    </row>
    <row r="77125" spans="12:16" x14ac:dyDescent="0.55000000000000004">
      <c r="L77125" s="1"/>
      <c r="M77125" s="1"/>
      <c r="N77125" s="1"/>
      <c r="P77125" s="1"/>
    </row>
    <row r="77126" spans="12:16" x14ac:dyDescent="0.55000000000000004">
      <c r="L77126" s="1"/>
      <c r="M77126" s="1"/>
      <c r="N77126" s="1"/>
      <c r="P77126" s="1"/>
    </row>
    <row r="77127" spans="12:16" x14ac:dyDescent="0.55000000000000004">
      <c r="L77127" s="1"/>
      <c r="M77127" s="1"/>
      <c r="N77127" s="1"/>
      <c r="P77127" s="1"/>
    </row>
    <row r="77128" spans="12:16" x14ac:dyDescent="0.55000000000000004">
      <c r="L77128" s="1"/>
      <c r="M77128" s="1"/>
      <c r="N77128" s="1"/>
      <c r="P77128" s="1"/>
    </row>
    <row r="77129" spans="12:16" x14ac:dyDescent="0.55000000000000004">
      <c r="L77129" s="1"/>
      <c r="M77129" s="1"/>
      <c r="N77129" s="1"/>
      <c r="P77129" s="1"/>
    </row>
    <row r="77130" spans="12:16" x14ac:dyDescent="0.55000000000000004">
      <c r="L77130" s="1"/>
      <c r="M77130" s="1"/>
      <c r="N77130" s="1"/>
      <c r="P77130" s="1"/>
    </row>
    <row r="77131" spans="12:16" x14ac:dyDescent="0.55000000000000004">
      <c r="L77131" s="1"/>
      <c r="M77131" s="1"/>
      <c r="N77131" s="1"/>
      <c r="P77131" s="1"/>
    </row>
    <row r="77132" spans="12:16" x14ac:dyDescent="0.55000000000000004">
      <c r="L77132" s="1"/>
      <c r="M77132" s="1"/>
      <c r="N77132" s="1"/>
      <c r="P77132" s="1"/>
    </row>
    <row r="77133" spans="12:16" x14ac:dyDescent="0.55000000000000004">
      <c r="L77133" s="1"/>
      <c r="M77133" s="1"/>
      <c r="N77133" s="1"/>
      <c r="P77133" s="1"/>
    </row>
    <row r="77134" spans="12:16" x14ac:dyDescent="0.55000000000000004">
      <c r="L77134" s="1"/>
      <c r="M77134" s="1"/>
      <c r="N77134" s="1"/>
      <c r="P77134" s="1"/>
    </row>
    <row r="77135" spans="12:16" x14ac:dyDescent="0.55000000000000004">
      <c r="L77135" s="1"/>
      <c r="M77135" s="1"/>
      <c r="N77135" s="1"/>
      <c r="P77135" s="1"/>
    </row>
    <row r="77136" spans="12:16" x14ac:dyDescent="0.55000000000000004">
      <c r="L77136" s="1"/>
      <c r="M77136" s="1"/>
      <c r="N77136" s="1"/>
      <c r="P77136" s="1"/>
    </row>
    <row r="77137" spans="12:16" x14ac:dyDescent="0.55000000000000004">
      <c r="L77137" s="1"/>
      <c r="M77137" s="1"/>
      <c r="N77137" s="1"/>
      <c r="P77137" s="1"/>
    </row>
    <row r="77138" spans="12:16" x14ac:dyDescent="0.55000000000000004">
      <c r="L77138" s="1"/>
      <c r="M77138" s="1"/>
      <c r="N77138" s="1"/>
      <c r="P77138" s="1"/>
    </row>
    <row r="77139" spans="12:16" x14ac:dyDescent="0.55000000000000004">
      <c r="L77139" s="1"/>
      <c r="M77139" s="1"/>
      <c r="N77139" s="1"/>
      <c r="P77139" s="1"/>
    </row>
    <row r="77140" spans="12:16" x14ac:dyDescent="0.55000000000000004">
      <c r="L77140" s="1"/>
      <c r="M77140" s="1"/>
      <c r="N77140" s="1"/>
      <c r="P77140" s="1"/>
    </row>
    <row r="77141" spans="12:16" x14ac:dyDescent="0.55000000000000004">
      <c r="L77141" s="1"/>
      <c r="M77141" s="1"/>
      <c r="N77141" s="1"/>
      <c r="P77141" s="1"/>
    </row>
    <row r="77142" spans="12:16" x14ac:dyDescent="0.55000000000000004">
      <c r="L77142" s="1"/>
      <c r="M77142" s="1"/>
      <c r="N77142" s="1"/>
      <c r="P77142" s="1"/>
    </row>
    <row r="77143" spans="12:16" x14ac:dyDescent="0.55000000000000004">
      <c r="L77143" s="1"/>
      <c r="M77143" s="1"/>
      <c r="N77143" s="1"/>
      <c r="P77143" s="1"/>
    </row>
    <row r="77144" spans="12:16" x14ac:dyDescent="0.55000000000000004">
      <c r="L77144" s="1"/>
      <c r="M77144" s="1"/>
      <c r="N77144" s="1"/>
      <c r="P77144" s="1"/>
    </row>
    <row r="77145" spans="12:16" x14ac:dyDescent="0.55000000000000004">
      <c r="L77145" s="1"/>
      <c r="M77145" s="1"/>
      <c r="N77145" s="1"/>
      <c r="P77145" s="1"/>
    </row>
    <row r="77146" spans="12:16" x14ac:dyDescent="0.55000000000000004">
      <c r="L77146" s="1"/>
      <c r="M77146" s="1"/>
      <c r="N77146" s="1"/>
      <c r="P77146" s="1"/>
    </row>
    <row r="77147" spans="12:16" x14ac:dyDescent="0.55000000000000004">
      <c r="L77147" s="1"/>
      <c r="M77147" s="1"/>
      <c r="N77147" s="1"/>
      <c r="P77147" s="1"/>
    </row>
    <row r="77148" spans="12:16" x14ac:dyDescent="0.55000000000000004">
      <c r="L77148" s="1"/>
      <c r="M77148" s="1"/>
      <c r="N77148" s="1"/>
      <c r="P77148" s="1"/>
    </row>
    <row r="77149" spans="12:16" x14ac:dyDescent="0.55000000000000004">
      <c r="L77149" s="1"/>
      <c r="M77149" s="1"/>
      <c r="N77149" s="1"/>
      <c r="P77149" s="1"/>
    </row>
    <row r="77150" spans="12:16" x14ac:dyDescent="0.55000000000000004">
      <c r="L77150" s="1"/>
      <c r="M77150" s="1"/>
      <c r="N77150" s="1"/>
      <c r="P77150" s="1"/>
    </row>
    <row r="77151" spans="12:16" x14ac:dyDescent="0.55000000000000004">
      <c r="L77151" s="1"/>
      <c r="M77151" s="1"/>
      <c r="N77151" s="1"/>
      <c r="P77151" s="1"/>
    </row>
    <row r="77152" spans="12:16" x14ac:dyDescent="0.55000000000000004">
      <c r="L77152" s="1"/>
      <c r="M77152" s="1"/>
      <c r="N77152" s="1"/>
      <c r="P77152" s="1"/>
    </row>
    <row r="77153" spans="12:16" x14ac:dyDescent="0.55000000000000004">
      <c r="L77153" s="1"/>
      <c r="M77153" s="1"/>
      <c r="N77153" s="1"/>
      <c r="P77153" s="1"/>
    </row>
    <row r="77154" spans="12:16" x14ac:dyDescent="0.55000000000000004">
      <c r="L77154" s="1"/>
      <c r="M77154" s="1"/>
      <c r="N77154" s="1"/>
      <c r="P77154" s="1"/>
    </row>
    <row r="77155" spans="12:16" x14ac:dyDescent="0.55000000000000004">
      <c r="L77155" s="1"/>
      <c r="M77155" s="1"/>
      <c r="N77155" s="1"/>
      <c r="P77155" s="1"/>
    </row>
    <row r="77156" spans="12:16" x14ac:dyDescent="0.55000000000000004">
      <c r="L77156" s="1"/>
      <c r="M77156" s="1"/>
      <c r="N77156" s="1"/>
      <c r="P77156" s="1"/>
    </row>
    <row r="77157" spans="12:16" x14ac:dyDescent="0.55000000000000004">
      <c r="L77157" s="1"/>
      <c r="M77157" s="1"/>
      <c r="N77157" s="1"/>
      <c r="P77157" s="1"/>
    </row>
    <row r="77158" spans="12:16" x14ac:dyDescent="0.55000000000000004">
      <c r="L77158" s="1"/>
      <c r="M77158" s="1"/>
      <c r="N77158" s="1"/>
      <c r="P77158" s="1"/>
    </row>
    <row r="77159" spans="12:16" x14ac:dyDescent="0.55000000000000004">
      <c r="L77159" s="1"/>
      <c r="M77159" s="1"/>
      <c r="N77159" s="1"/>
      <c r="P77159" s="1"/>
    </row>
    <row r="77160" spans="12:16" x14ac:dyDescent="0.55000000000000004">
      <c r="L77160" s="1"/>
      <c r="M77160" s="1"/>
      <c r="N77160" s="1"/>
      <c r="P77160" s="1"/>
    </row>
    <row r="77161" spans="12:16" x14ac:dyDescent="0.55000000000000004">
      <c r="L77161" s="1"/>
      <c r="M77161" s="1"/>
      <c r="N77161" s="1"/>
      <c r="P77161" s="1"/>
    </row>
    <row r="77162" spans="12:16" x14ac:dyDescent="0.55000000000000004">
      <c r="L77162" s="1"/>
      <c r="M77162" s="1"/>
      <c r="N77162" s="1"/>
      <c r="P77162" s="1"/>
    </row>
    <row r="77163" spans="12:16" x14ac:dyDescent="0.55000000000000004">
      <c r="L77163" s="1"/>
      <c r="M77163" s="1"/>
      <c r="N77163" s="1"/>
      <c r="P77163" s="1"/>
    </row>
    <row r="77164" spans="12:16" x14ac:dyDescent="0.55000000000000004">
      <c r="L77164" s="1"/>
      <c r="M77164" s="1"/>
      <c r="N77164" s="1"/>
      <c r="P77164" s="1"/>
    </row>
    <row r="77165" spans="12:16" x14ac:dyDescent="0.55000000000000004">
      <c r="L77165" s="1"/>
      <c r="M77165" s="1"/>
      <c r="N77165" s="1"/>
      <c r="P77165" s="1"/>
    </row>
    <row r="77166" spans="12:16" x14ac:dyDescent="0.55000000000000004">
      <c r="L77166" s="1"/>
      <c r="M77166" s="1"/>
      <c r="N77166" s="1"/>
      <c r="P77166" s="1"/>
    </row>
    <row r="77167" spans="12:16" x14ac:dyDescent="0.55000000000000004">
      <c r="L77167" s="1"/>
      <c r="M77167" s="1"/>
      <c r="N77167" s="1"/>
      <c r="P77167" s="1"/>
    </row>
    <row r="77168" spans="12:16" x14ac:dyDescent="0.55000000000000004">
      <c r="L77168" s="1"/>
      <c r="M77168" s="1"/>
      <c r="N77168" s="1"/>
      <c r="P77168" s="1"/>
    </row>
    <row r="77169" spans="12:16" x14ac:dyDescent="0.55000000000000004">
      <c r="L77169" s="1"/>
      <c r="M77169" s="1"/>
      <c r="N77169" s="1"/>
      <c r="P77169" s="1"/>
    </row>
    <row r="77170" spans="12:16" x14ac:dyDescent="0.55000000000000004">
      <c r="L77170" s="1"/>
      <c r="M77170" s="1"/>
      <c r="N77170" s="1"/>
      <c r="P77170" s="1"/>
    </row>
    <row r="77171" spans="12:16" x14ac:dyDescent="0.55000000000000004">
      <c r="L77171" s="1"/>
      <c r="M77171" s="1"/>
      <c r="N77171" s="1"/>
      <c r="P77171" s="1"/>
    </row>
    <row r="77172" spans="12:16" x14ac:dyDescent="0.55000000000000004">
      <c r="L77172" s="1"/>
      <c r="M77172" s="1"/>
      <c r="N77172" s="1"/>
      <c r="P77172" s="1"/>
    </row>
    <row r="77173" spans="12:16" x14ac:dyDescent="0.55000000000000004">
      <c r="L77173" s="1"/>
      <c r="M77173" s="1"/>
      <c r="N77173" s="1"/>
      <c r="P77173" s="1"/>
    </row>
    <row r="77174" spans="12:16" x14ac:dyDescent="0.55000000000000004">
      <c r="L77174" s="1"/>
      <c r="M77174" s="1"/>
      <c r="N77174" s="1"/>
      <c r="P77174" s="1"/>
    </row>
    <row r="77175" spans="12:16" x14ac:dyDescent="0.55000000000000004">
      <c r="L77175" s="1"/>
      <c r="M77175" s="1"/>
      <c r="N77175" s="1"/>
      <c r="P77175" s="1"/>
    </row>
    <row r="77176" spans="12:16" x14ac:dyDescent="0.55000000000000004">
      <c r="L77176" s="1"/>
      <c r="M77176" s="1"/>
      <c r="N77176" s="1"/>
      <c r="P77176" s="1"/>
    </row>
    <row r="77177" spans="12:16" x14ac:dyDescent="0.55000000000000004">
      <c r="L77177" s="1"/>
      <c r="M77177" s="1"/>
      <c r="N77177" s="1"/>
      <c r="P77177" s="1"/>
    </row>
    <row r="77178" spans="12:16" x14ac:dyDescent="0.55000000000000004">
      <c r="L77178" s="1"/>
      <c r="M77178" s="1"/>
      <c r="N77178" s="1"/>
      <c r="P77178" s="1"/>
    </row>
    <row r="77179" spans="12:16" x14ac:dyDescent="0.55000000000000004">
      <c r="L77179" s="1"/>
      <c r="M77179" s="1"/>
      <c r="N77179" s="1"/>
      <c r="P77179" s="1"/>
    </row>
    <row r="77180" spans="12:16" x14ac:dyDescent="0.55000000000000004">
      <c r="L77180" s="1"/>
      <c r="M77180" s="1"/>
      <c r="N77180" s="1"/>
      <c r="P77180" s="1"/>
    </row>
    <row r="77181" spans="12:16" x14ac:dyDescent="0.55000000000000004">
      <c r="L77181" s="1"/>
      <c r="M77181" s="1"/>
      <c r="N77181" s="1"/>
      <c r="P77181" s="1"/>
    </row>
    <row r="77182" spans="12:16" x14ac:dyDescent="0.55000000000000004">
      <c r="L77182" s="1"/>
      <c r="M77182" s="1"/>
      <c r="N77182" s="1"/>
      <c r="P77182" s="1"/>
    </row>
    <row r="77183" spans="12:16" x14ac:dyDescent="0.55000000000000004">
      <c r="L77183" s="1"/>
      <c r="M77183" s="1"/>
      <c r="N77183" s="1"/>
      <c r="P77183" s="1"/>
    </row>
    <row r="77184" spans="12:16" x14ac:dyDescent="0.55000000000000004">
      <c r="L77184" s="1"/>
      <c r="M77184" s="1"/>
      <c r="N77184" s="1"/>
      <c r="P77184" s="1"/>
    </row>
    <row r="77185" spans="12:16" x14ac:dyDescent="0.55000000000000004">
      <c r="L77185" s="1"/>
      <c r="M77185" s="1"/>
      <c r="N77185" s="1"/>
      <c r="P77185" s="1"/>
    </row>
    <row r="77186" spans="12:16" x14ac:dyDescent="0.55000000000000004">
      <c r="L77186" s="1"/>
      <c r="M77186" s="1"/>
      <c r="N77186" s="1"/>
      <c r="P77186" s="1"/>
    </row>
    <row r="77187" spans="12:16" x14ac:dyDescent="0.55000000000000004">
      <c r="L77187" s="1"/>
      <c r="M77187" s="1"/>
      <c r="N77187" s="1"/>
      <c r="P77187" s="1"/>
    </row>
    <row r="77188" spans="12:16" x14ac:dyDescent="0.55000000000000004">
      <c r="L77188" s="1"/>
      <c r="M77188" s="1"/>
      <c r="N77188" s="1"/>
      <c r="P77188" s="1"/>
    </row>
    <row r="77189" spans="12:16" x14ac:dyDescent="0.55000000000000004">
      <c r="L77189" s="1"/>
      <c r="M77189" s="1"/>
      <c r="N77189" s="1"/>
      <c r="P77189" s="1"/>
    </row>
    <row r="77190" spans="12:16" x14ac:dyDescent="0.55000000000000004">
      <c r="L77190" s="1"/>
      <c r="M77190" s="1"/>
      <c r="N77190" s="1"/>
      <c r="P77190" s="1"/>
    </row>
    <row r="77191" spans="12:16" x14ac:dyDescent="0.55000000000000004">
      <c r="L77191" s="1"/>
      <c r="M77191" s="1"/>
      <c r="N77191" s="1"/>
      <c r="P77191" s="1"/>
    </row>
    <row r="77192" spans="12:16" x14ac:dyDescent="0.55000000000000004">
      <c r="L77192" s="1"/>
      <c r="M77192" s="1"/>
      <c r="N77192" s="1"/>
      <c r="P77192" s="1"/>
    </row>
    <row r="77193" spans="12:16" x14ac:dyDescent="0.55000000000000004">
      <c r="L77193" s="1"/>
      <c r="M77193" s="1"/>
      <c r="N77193" s="1"/>
      <c r="P77193" s="1"/>
    </row>
    <row r="77194" spans="12:16" x14ac:dyDescent="0.55000000000000004">
      <c r="L77194" s="1"/>
      <c r="M77194" s="1"/>
      <c r="N77194" s="1"/>
      <c r="P77194" s="1"/>
    </row>
    <row r="77195" spans="12:16" x14ac:dyDescent="0.55000000000000004">
      <c r="L77195" s="1"/>
      <c r="M77195" s="1"/>
      <c r="N77195" s="1"/>
      <c r="P77195" s="1"/>
    </row>
    <row r="77196" spans="12:16" x14ac:dyDescent="0.55000000000000004">
      <c r="L77196" s="1"/>
      <c r="M77196" s="1"/>
      <c r="N77196" s="1"/>
      <c r="P77196" s="1"/>
    </row>
    <row r="77197" spans="12:16" x14ac:dyDescent="0.55000000000000004">
      <c r="L77197" s="1"/>
      <c r="M77197" s="1"/>
      <c r="N77197" s="1"/>
      <c r="P77197" s="1"/>
    </row>
    <row r="77198" spans="12:16" x14ac:dyDescent="0.55000000000000004">
      <c r="L77198" s="1"/>
      <c r="M77198" s="1"/>
      <c r="N77198" s="1"/>
      <c r="P77198" s="1"/>
    </row>
    <row r="77199" spans="12:16" x14ac:dyDescent="0.55000000000000004">
      <c r="L77199" s="1"/>
      <c r="M77199" s="1"/>
      <c r="N77199" s="1"/>
      <c r="P77199" s="1"/>
    </row>
    <row r="77200" spans="12:16" x14ac:dyDescent="0.55000000000000004">
      <c r="L77200" s="1"/>
      <c r="M77200" s="1"/>
      <c r="N77200" s="1"/>
      <c r="P77200" s="1"/>
    </row>
    <row r="77201" spans="12:16" x14ac:dyDescent="0.55000000000000004">
      <c r="L77201" s="1"/>
      <c r="M77201" s="1"/>
      <c r="N77201" s="1"/>
      <c r="P77201" s="1"/>
    </row>
    <row r="77202" spans="12:16" x14ac:dyDescent="0.55000000000000004">
      <c r="L77202" s="1"/>
      <c r="M77202" s="1"/>
      <c r="N77202" s="1"/>
      <c r="P77202" s="1"/>
    </row>
    <row r="77203" spans="12:16" x14ac:dyDescent="0.55000000000000004">
      <c r="L77203" s="1"/>
      <c r="M77203" s="1"/>
      <c r="N77203" s="1"/>
      <c r="P77203" s="1"/>
    </row>
    <row r="77204" spans="12:16" x14ac:dyDescent="0.55000000000000004">
      <c r="L77204" s="1"/>
      <c r="M77204" s="1"/>
      <c r="N77204" s="1"/>
      <c r="P77204" s="1"/>
    </row>
    <row r="77205" spans="12:16" x14ac:dyDescent="0.55000000000000004">
      <c r="L77205" s="1"/>
      <c r="M77205" s="1"/>
      <c r="N77205" s="1"/>
      <c r="P77205" s="1"/>
    </row>
    <row r="77206" spans="12:16" x14ac:dyDescent="0.55000000000000004">
      <c r="L77206" s="1"/>
      <c r="M77206" s="1"/>
      <c r="N77206" s="1"/>
      <c r="P77206" s="1"/>
    </row>
    <row r="77207" spans="12:16" x14ac:dyDescent="0.55000000000000004">
      <c r="L77207" s="1"/>
      <c r="M77207" s="1"/>
      <c r="N77207" s="1"/>
      <c r="P77207" s="1"/>
    </row>
    <row r="77208" spans="12:16" x14ac:dyDescent="0.55000000000000004">
      <c r="L77208" s="1"/>
      <c r="M77208" s="1"/>
      <c r="N77208" s="1"/>
      <c r="P77208" s="1"/>
    </row>
    <row r="77209" spans="12:16" x14ac:dyDescent="0.55000000000000004">
      <c r="L77209" s="1"/>
      <c r="M77209" s="1"/>
      <c r="N77209" s="1"/>
      <c r="P77209" s="1"/>
    </row>
    <row r="77210" spans="12:16" x14ac:dyDescent="0.55000000000000004">
      <c r="L77210" s="1"/>
      <c r="M77210" s="1"/>
      <c r="N77210" s="1"/>
      <c r="P77210" s="1"/>
    </row>
    <row r="77211" spans="12:16" x14ac:dyDescent="0.55000000000000004">
      <c r="L77211" s="1"/>
      <c r="M77211" s="1"/>
      <c r="N77211" s="1"/>
      <c r="P77211" s="1"/>
    </row>
    <row r="77212" spans="12:16" x14ac:dyDescent="0.55000000000000004">
      <c r="L77212" s="1"/>
      <c r="M77212" s="1"/>
      <c r="N77212" s="1"/>
      <c r="P77212" s="1"/>
    </row>
    <row r="77213" spans="12:16" x14ac:dyDescent="0.55000000000000004">
      <c r="L77213" s="1"/>
      <c r="M77213" s="1"/>
      <c r="N77213" s="1"/>
      <c r="P77213" s="1"/>
    </row>
    <row r="77214" spans="12:16" x14ac:dyDescent="0.55000000000000004">
      <c r="L77214" s="1"/>
      <c r="M77214" s="1"/>
      <c r="N77214" s="1"/>
      <c r="P77214" s="1"/>
    </row>
    <row r="77215" spans="12:16" x14ac:dyDescent="0.55000000000000004">
      <c r="L77215" s="1"/>
      <c r="M77215" s="1"/>
      <c r="N77215" s="1"/>
      <c r="P77215" s="1"/>
    </row>
    <row r="77216" spans="12:16" x14ac:dyDescent="0.55000000000000004">
      <c r="L77216" s="1"/>
      <c r="M77216" s="1"/>
      <c r="N77216" s="1"/>
      <c r="P77216" s="1"/>
    </row>
    <row r="77217" spans="12:16" x14ac:dyDescent="0.55000000000000004">
      <c r="L77217" s="1"/>
      <c r="M77217" s="1"/>
      <c r="N77217" s="1"/>
      <c r="P77217" s="1"/>
    </row>
    <row r="77218" spans="12:16" x14ac:dyDescent="0.55000000000000004">
      <c r="L77218" s="1"/>
      <c r="M77218" s="1"/>
      <c r="N77218" s="1"/>
      <c r="P77218" s="1"/>
    </row>
    <row r="77219" spans="12:16" x14ac:dyDescent="0.55000000000000004">
      <c r="L77219" s="1"/>
      <c r="M77219" s="1"/>
      <c r="N77219" s="1"/>
      <c r="P77219" s="1"/>
    </row>
    <row r="77220" spans="12:16" x14ac:dyDescent="0.55000000000000004">
      <c r="L77220" s="1"/>
      <c r="M77220" s="1"/>
      <c r="N77220" s="1"/>
      <c r="P77220" s="1"/>
    </row>
    <row r="77221" spans="12:16" x14ac:dyDescent="0.55000000000000004">
      <c r="L77221" s="1"/>
      <c r="M77221" s="1"/>
      <c r="N77221" s="1"/>
      <c r="P77221" s="1"/>
    </row>
    <row r="77222" spans="12:16" x14ac:dyDescent="0.55000000000000004">
      <c r="L77222" s="1"/>
      <c r="M77222" s="1"/>
      <c r="N77222" s="1"/>
      <c r="P77222" s="1"/>
    </row>
    <row r="77223" spans="12:16" x14ac:dyDescent="0.55000000000000004">
      <c r="L77223" s="1"/>
      <c r="M77223" s="1"/>
      <c r="N77223" s="1"/>
      <c r="P77223" s="1"/>
    </row>
    <row r="77224" spans="12:16" x14ac:dyDescent="0.55000000000000004">
      <c r="L77224" s="1"/>
      <c r="M77224" s="1"/>
      <c r="N77224" s="1"/>
      <c r="P77224" s="1"/>
    </row>
    <row r="77225" spans="12:16" x14ac:dyDescent="0.55000000000000004">
      <c r="L77225" s="1"/>
      <c r="M77225" s="1"/>
      <c r="N77225" s="1"/>
      <c r="P77225" s="1"/>
    </row>
    <row r="77226" spans="12:16" x14ac:dyDescent="0.55000000000000004">
      <c r="L77226" s="1"/>
      <c r="M77226" s="1"/>
      <c r="N77226" s="1"/>
      <c r="P77226" s="1"/>
    </row>
    <row r="77227" spans="12:16" x14ac:dyDescent="0.55000000000000004">
      <c r="L77227" s="1"/>
      <c r="M77227" s="1"/>
      <c r="N77227" s="1"/>
      <c r="P77227" s="1"/>
    </row>
    <row r="77228" spans="12:16" x14ac:dyDescent="0.55000000000000004">
      <c r="L77228" s="1"/>
      <c r="M77228" s="1"/>
      <c r="N77228" s="1"/>
      <c r="P77228" s="1"/>
    </row>
    <row r="77229" spans="12:16" x14ac:dyDescent="0.55000000000000004">
      <c r="L77229" s="1"/>
      <c r="M77229" s="1"/>
      <c r="N77229" s="1"/>
      <c r="P77229" s="1"/>
    </row>
    <row r="77230" spans="12:16" x14ac:dyDescent="0.55000000000000004">
      <c r="L77230" s="1"/>
      <c r="M77230" s="1"/>
      <c r="N77230" s="1"/>
      <c r="P77230" s="1"/>
    </row>
    <row r="77231" spans="12:16" x14ac:dyDescent="0.55000000000000004">
      <c r="L77231" s="1"/>
      <c r="M77231" s="1"/>
      <c r="N77231" s="1"/>
      <c r="P77231" s="1"/>
    </row>
    <row r="77232" spans="12:16" x14ac:dyDescent="0.55000000000000004">
      <c r="L77232" s="1"/>
      <c r="M77232" s="1"/>
      <c r="N77232" s="1"/>
      <c r="P77232" s="1"/>
    </row>
    <row r="77233" spans="12:16" x14ac:dyDescent="0.55000000000000004">
      <c r="L77233" s="1"/>
      <c r="M77233" s="1"/>
      <c r="N77233" s="1"/>
      <c r="P77233" s="1"/>
    </row>
    <row r="77234" spans="12:16" x14ac:dyDescent="0.55000000000000004">
      <c r="L77234" s="1"/>
      <c r="M77234" s="1"/>
      <c r="N77234" s="1"/>
      <c r="P77234" s="1"/>
    </row>
    <row r="77235" spans="12:16" x14ac:dyDescent="0.55000000000000004">
      <c r="L77235" s="1"/>
      <c r="M77235" s="1"/>
      <c r="N77235" s="1"/>
      <c r="P77235" s="1"/>
    </row>
    <row r="77236" spans="12:16" x14ac:dyDescent="0.55000000000000004">
      <c r="L77236" s="1"/>
      <c r="M77236" s="1"/>
      <c r="N77236" s="1"/>
      <c r="P77236" s="1"/>
    </row>
    <row r="77237" spans="12:16" x14ac:dyDescent="0.55000000000000004">
      <c r="L77237" s="1"/>
      <c r="M77237" s="1"/>
      <c r="N77237" s="1"/>
      <c r="P77237" s="1"/>
    </row>
    <row r="77238" spans="12:16" x14ac:dyDescent="0.55000000000000004">
      <c r="L77238" s="1"/>
      <c r="M77238" s="1"/>
      <c r="N77238" s="1"/>
      <c r="P77238" s="1"/>
    </row>
    <row r="77239" spans="12:16" x14ac:dyDescent="0.55000000000000004">
      <c r="L77239" s="1"/>
      <c r="M77239" s="1"/>
      <c r="N77239" s="1"/>
      <c r="P77239" s="1"/>
    </row>
    <row r="77240" spans="12:16" x14ac:dyDescent="0.55000000000000004">
      <c r="L77240" s="1"/>
      <c r="M77240" s="1"/>
      <c r="N77240" s="1"/>
      <c r="P77240" s="1"/>
    </row>
    <row r="77241" spans="12:16" x14ac:dyDescent="0.55000000000000004">
      <c r="L77241" s="1"/>
      <c r="M77241" s="1"/>
      <c r="N77241" s="1"/>
      <c r="P77241" s="1"/>
    </row>
    <row r="77242" spans="12:16" x14ac:dyDescent="0.55000000000000004">
      <c r="L77242" s="1"/>
      <c r="M77242" s="1"/>
      <c r="N77242" s="1"/>
      <c r="P77242" s="1"/>
    </row>
    <row r="77243" spans="12:16" x14ac:dyDescent="0.55000000000000004">
      <c r="L77243" s="1"/>
      <c r="M77243" s="1"/>
      <c r="N77243" s="1"/>
      <c r="P77243" s="1"/>
    </row>
    <row r="77244" spans="12:16" x14ac:dyDescent="0.55000000000000004">
      <c r="L77244" s="1"/>
      <c r="M77244" s="1"/>
      <c r="N77244" s="1"/>
      <c r="P77244" s="1"/>
    </row>
    <row r="77245" spans="12:16" x14ac:dyDescent="0.55000000000000004">
      <c r="L77245" s="1"/>
      <c r="M77245" s="1"/>
      <c r="N77245" s="1"/>
      <c r="P77245" s="1"/>
    </row>
    <row r="77246" spans="12:16" x14ac:dyDescent="0.55000000000000004">
      <c r="L77246" s="1"/>
      <c r="M77246" s="1"/>
      <c r="N77246" s="1"/>
      <c r="P77246" s="1"/>
    </row>
    <row r="77247" spans="12:16" x14ac:dyDescent="0.55000000000000004">
      <c r="L77247" s="1"/>
      <c r="M77247" s="1"/>
      <c r="N77247" s="1"/>
      <c r="P77247" s="1"/>
    </row>
    <row r="77248" spans="12:16" x14ac:dyDescent="0.55000000000000004">
      <c r="L77248" s="1"/>
      <c r="M77248" s="1"/>
      <c r="N77248" s="1"/>
      <c r="P77248" s="1"/>
    </row>
    <row r="77249" spans="12:16" x14ac:dyDescent="0.55000000000000004">
      <c r="L77249" s="1"/>
      <c r="M77249" s="1"/>
      <c r="N77249" s="1"/>
      <c r="P77249" s="1"/>
    </row>
    <row r="77250" spans="12:16" x14ac:dyDescent="0.55000000000000004">
      <c r="L77250" s="1"/>
      <c r="M77250" s="1"/>
      <c r="N77250" s="1"/>
      <c r="P77250" s="1"/>
    </row>
    <row r="77251" spans="12:16" x14ac:dyDescent="0.55000000000000004">
      <c r="L77251" s="1"/>
      <c r="M77251" s="1"/>
      <c r="N77251" s="1"/>
      <c r="P77251" s="1"/>
    </row>
    <row r="77252" spans="12:16" x14ac:dyDescent="0.55000000000000004">
      <c r="L77252" s="1"/>
      <c r="M77252" s="1"/>
      <c r="N77252" s="1"/>
      <c r="P77252" s="1"/>
    </row>
    <row r="77253" spans="12:16" x14ac:dyDescent="0.55000000000000004">
      <c r="L77253" s="1"/>
      <c r="M77253" s="1"/>
      <c r="N77253" s="1"/>
      <c r="P77253" s="1"/>
    </row>
    <row r="77254" spans="12:16" x14ac:dyDescent="0.55000000000000004">
      <c r="L77254" s="1"/>
      <c r="M77254" s="1"/>
      <c r="N77254" s="1"/>
      <c r="P77254" s="1"/>
    </row>
    <row r="77255" spans="12:16" x14ac:dyDescent="0.55000000000000004">
      <c r="L77255" s="1"/>
      <c r="M77255" s="1"/>
      <c r="N77255" s="1"/>
      <c r="P77255" s="1"/>
    </row>
    <row r="77256" spans="12:16" x14ac:dyDescent="0.55000000000000004">
      <c r="L77256" s="1"/>
      <c r="M77256" s="1"/>
      <c r="N77256" s="1"/>
      <c r="P77256" s="1"/>
    </row>
    <row r="77257" spans="12:16" x14ac:dyDescent="0.55000000000000004">
      <c r="L77257" s="1"/>
      <c r="M77257" s="1"/>
      <c r="N77257" s="1"/>
      <c r="P77257" s="1"/>
    </row>
    <row r="77258" spans="12:16" x14ac:dyDescent="0.55000000000000004">
      <c r="L77258" s="1"/>
      <c r="M77258" s="1"/>
      <c r="N77258" s="1"/>
      <c r="P77258" s="1"/>
    </row>
    <row r="77259" spans="12:16" x14ac:dyDescent="0.55000000000000004">
      <c r="L77259" s="1"/>
      <c r="M77259" s="1"/>
      <c r="N77259" s="1"/>
      <c r="P77259" s="1"/>
    </row>
    <row r="77260" spans="12:16" x14ac:dyDescent="0.55000000000000004">
      <c r="L77260" s="1"/>
      <c r="M77260" s="1"/>
      <c r="N77260" s="1"/>
      <c r="P77260" s="1"/>
    </row>
    <row r="77261" spans="12:16" x14ac:dyDescent="0.55000000000000004">
      <c r="L77261" s="1"/>
      <c r="M77261" s="1"/>
      <c r="N77261" s="1"/>
      <c r="P77261" s="1"/>
    </row>
    <row r="77262" spans="12:16" x14ac:dyDescent="0.55000000000000004">
      <c r="L77262" s="1"/>
      <c r="M77262" s="1"/>
      <c r="N77262" s="1"/>
      <c r="P77262" s="1"/>
    </row>
    <row r="77263" spans="12:16" x14ac:dyDescent="0.55000000000000004">
      <c r="L77263" s="1"/>
      <c r="M77263" s="1"/>
      <c r="N77263" s="1"/>
      <c r="P77263" s="1"/>
    </row>
    <row r="77264" spans="12:16" x14ac:dyDescent="0.55000000000000004">
      <c r="L77264" s="1"/>
      <c r="M77264" s="1"/>
      <c r="N77264" s="1"/>
      <c r="P77264" s="1"/>
    </row>
    <row r="77265" spans="12:16" x14ac:dyDescent="0.55000000000000004">
      <c r="L77265" s="1"/>
      <c r="M77265" s="1"/>
      <c r="N77265" s="1"/>
      <c r="P77265" s="1"/>
    </row>
    <row r="77266" spans="12:16" x14ac:dyDescent="0.55000000000000004">
      <c r="L77266" s="1"/>
      <c r="M77266" s="1"/>
      <c r="N77266" s="1"/>
      <c r="P77266" s="1"/>
    </row>
    <row r="77267" spans="12:16" x14ac:dyDescent="0.55000000000000004">
      <c r="L77267" s="1"/>
      <c r="M77267" s="1"/>
      <c r="N77267" s="1"/>
      <c r="P77267" s="1"/>
    </row>
    <row r="77268" spans="12:16" x14ac:dyDescent="0.55000000000000004">
      <c r="L77268" s="1"/>
      <c r="M77268" s="1"/>
      <c r="N77268" s="1"/>
      <c r="P77268" s="1"/>
    </row>
    <row r="77269" spans="12:16" x14ac:dyDescent="0.55000000000000004">
      <c r="L77269" s="1"/>
      <c r="M77269" s="1"/>
      <c r="N77269" s="1"/>
      <c r="P77269" s="1"/>
    </row>
    <row r="77270" spans="12:16" x14ac:dyDescent="0.55000000000000004">
      <c r="L77270" s="1"/>
      <c r="M77270" s="1"/>
      <c r="N77270" s="1"/>
      <c r="P77270" s="1"/>
    </row>
    <row r="77271" spans="12:16" x14ac:dyDescent="0.55000000000000004">
      <c r="L77271" s="1"/>
      <c r="M77271" s="1"/>
      <c r="N77271" s="1"/>
      <c r="P77271" s="1"/>
    </row>
    <row r="77272" spans="12:16" x14ac:dyDescent="0.55000000000000004">
      <c r="L77272" s="1"/>
      <c r="M77272" s="1"/>
      <c r="N77272" s="1"/>
      <c r="P77272" s="1"/>
    </row>
    <row r="77273" spans="12:16" x14ac:dyDescent="0.55000000000000004">
      <c r="L77273" s="1"/>
      <c r="M77273" s="1"/>
      <c r="N77273" s="1"/>
      <c r="P77273" s="1"/>
    </row>
    <row r="77274" spans="12:16" x14ac:dyDescent="0.55000000000000004">
      <c r="L77274" s="1"/>
      <c r="M77274" s="1"/>
      <c r="N77274" s="1"/>
      <c r="P77274" s="1"/>
    </row>
    <row r="77275" spans="12:16" x14ac:dyDescent="0.55000000000000004">
      <c r="L77275" s="1"/>
      <c r="M77275" s="1"/>
      <c r="N77275" s="1"/>
      <c r="P77275" s="1"/>
    </row>
    <row r="77276" spans="12:16" x14ac:dyDescent="0.55000000000000004">
      <c r="L77276" s="1"/>
      <c r="M77276" s="1"/>
      <c r="N77276" s="1"/>
      <c r="P77276" s="1"/>
    </row>
    <row r="77277" spans="12:16" x14ac:dyDescent="0.55000000000000004">
      <c r="L77277" s="1"/>
      <c r="M77277" s="1"/>
      <c r="N77277" s="1"/>
      <c r="P77277" s="1"/>
    </row>
    <row r="77278" spans="12:16" x14ac:dyDescent="0.55000000000000004">
      <c r="L77278" s="1"/>
      <c r="M77278" s="1"/>
      <c r="N77278" s="1"/>
      <c r="P77278" s="1"/>
    </row>
    <row r="77279" spans="12:16" x14ac:dyDescent="0.55000000000000004">
      <c r="L77279" s="1"/>
      <c r="M77279" s="1"/>
      <c r="N77279" s="1"/>
      <c r="P77279" s="1"/>
    </row>
    <row r="77280" spans="12:16" x14ac:dyDescent="0.55000000000000004">
      <c r="L77280" s="1"/>
      <c r="M77280" s="1"/>
      <c r="N77280" s="1"/>
      <c r="P77280" s="1"/>
    </row>
    <row r="77281" spans="12:16" x14ac:dyDescent="0.55000000000000004">
      <c r="L77281" s="1"/>
      <c r="M77281" s="1"/>
      <c r="N77281" s="1"/>
      <c r="P77281" s="1"/>
    </row>
    <row r="77282" spans="12:16" x14ac:dyDescent="0.55000000000000004">
      <c r="L77282" s="1"/>
      <c r="M77282" s="1"/>
      <c r="N77282" s="1"/>
      <c r="P77282" s="1"/>
    </row>
    <row r="77283" spans="12:16" x14ac:dyDescent="0.55000000000000004">
      <c r="L77283" s="1"/>
      <c r="M77283" s="1"/>
      <c r="N77283" s="1"/>
      <c r="P77283" s="1"/>
    </row>
    <row r="77284" spans="12:16" x14ac:dyDescent="0.55000000000000004">
      <c r="L77284" s="1"/>
      <c r="M77284" s="1"/>
      <c r="N77284" s="1"/>
      <c r="P77284" s="1"/>
    </row>
    <row r="77285" spans="12:16" x14ac:dyDescent="0.55000000000000004">
      <c r="L77285" s="1"/>
      <c r="M77285" s="1"/>
      <c r="N77285" s="1"/>
      <c r="P77285" s="1"/>
    </row>
    <row r="77286" spans="12:16" x14ac:dyDescent="0.55000000000000004">
      <c r="L77286" s="1"/>
      <c r="M77286" s="1"/>
      <c r="N77286" s="1"/>
      <c r="P77286" s="1"/>
    </row>
    <row r="77287" spans="12:16" x14ac:dyDescent="0.55000000000000004">
      <c r="L77287" s="1"/>
      <c r="M77287" s="1"/>
      <c r="N77287" s="1"/>
      <c r="P77287" s="1"/>
    </row>
    <row r="77288" spans="12:16" x14ac:dyDescent="0.55000000000000004">
      <c r="L77288" s="1"/>
      <c r="M77288" s="1"/>
      <c r="N77288" s="1"/>
      <c r="P77288" s="1"/>
    </row>
    <row r="77289" spans="12:16" x14ac:dyDescent="0.55000000000000004">
      <c r="L77289" s="1"/>
      <c r="M77289" s="1"/>
      <c r="N77289" s="1"/>
      <c r="P77289" s="1"/>
    </row>
    <row r="77290" spans="12:16" x14ac:dyDescent="0.55000000000000004">
      <c r="L77290" s="1"/>
      <c r="M77290" s="1"/>
      <c r="N77290" s="1"/>
      <c r="P77290" s="1"/>
    </row>
    <row r="77291" spans="12:16" x14ac:dyDescent="0.55000000000000004">
      <c r="L77291" s="1"/>
      <c r="M77291" s="1"/>
      <c r="N77291" s="1"/>
      <c r="P77291" s="1"/>
    </row>
    <row r="77292" spans="12:16" x14ac:dyDescent="0.55000000000000004">
      <c r="L77292" s="1"/>
      <c r="M77292" s="1"/>
      <c r="N77292" s="1"/>
      <c r="P77292" s="1"/>
    </row>
    <row r="77293" spans="12:16" x14ac:dyDescent="0.55000000000000004">
      <c r="L77293" s="1"/>
      <c r="M77293" s="1"/>
      <c r="N77293" s="1"/>
      <c r="P77293" s="1"/>
    </row>
    <row r="77294" spans="12:16" x14ac:dyDescent="0.55000000000000004">
      <c r="L77294" s="1"/>
      <c r="M77294" s="1"/>
      <c r="N77294" s="1"/>
      <c r="P77294" s="1"/>
    </row>
    <row r="77295" spans="12:16" x14ac:dyDescent="0.55000000000000004">
      <c r="L77295" s="1"/>
      <c r="M77295" s="1"/>
      <c r="N77295" s="1"/>
      <c r="P77295" s="1"/>
    </row>
    <row r="77296" spans="12:16" x14ac:dyDescent="0.55000000000000004">
      <c r="L77296" s="1"/>
      <c r="M77296" s="1"/>
      <c r="N77296" s="1"/>
      <c r="P77296" s="1"/>
    </row>
    <row r="77297" spans="12:16" x14ac:dyDescent="0.55000000000000004">
      <c r="L77297" s="1"/>
      <c r="M77297" s="1"/>
      <c r="N77297" s="1"/>
      <c r="P77297" s="1"/>
    </row>
    <row r="77298" spans="12:16" x14ac:dyDescent="0.55000000000000004">
      <c r="L77298" s="1"/>
      <c r="M77298" s="1"/>
      <c r="N77298" s="1"/>
      <c r="P77298" s="1"/>
    </row>
    <row r="77299" spans="12:16" x14ac:dyDescent="0.55000000000000004">
      <c r="L77299" s="1"/>
      <c r="M77299" s="1"/>
      <c r="N77299" s="1"/>
      <c r="P77299" s="1"/>
    </row>
    <row r="77300" spans="12:16" x14ac:dyDescent="0.55000000000000004">
      <c r="L77300" s="1"/>
      <c r="M77300" s="1"/>
      <c r="N77300" s="1"/>
      <c r="P77300" s="1"/>
    </row>
    <row r="77301" spans="12:16" x14ac:dyDescent="0.55000000000000004">
      <c r="L77301" s="1"/>
      <c r="M77301" s="1"/>
      <c r="N77301" s="1"/>
      <c r="P77301" s="1"/>
    </row>
    <row r="77302" spans="12:16" x14ac:dyDescent="0.55000000000000004">
      <c r="L77302" s="1"/>
      <c r="M77302" s="1"/>
      <c r="N77302" s="1"/>
      <c r="P77302" s="1"/>
    </row>
    <row r="77303" spans="12:16" x14ac:dyDescent="0.55000000000000004">
      <c r="L77303" s="1"/>
      <c r="M77303" s="1"/>
      <c r="N77303" s="1"/>
      <c r="P77303" s="1"/>
    </row>
    <row r="77304" spans="12:16" x14ac:dyDescent="0.55000000000000004">
      <c r="L77304" s="1"/>
      <c r="M77304" s="1"/>
      <c r="N77304" s="1"/>
      <c r="P77304" s="1"/>
    </row>
    <row r="77305" spans="12:16" x14ac:dyDescent="0.55000000000000004">
      <c r="L77305" s="1"/>
      <c r="M77305" s="1"/>
      <c r="N77305" s="1"/>
      <c r="P77305" s="1"/>
    </row>
    <row r="77306" spans="12:16" x14ac:dyDescent="0.55000000000000004">
      <c r="L77306" s="1"/>
      <c r="M77306" s="1"/>
      <c r="N77306" s="1"/>
      <c r="P77306" s="1"/>
    </row>
    <row r="77307" spans="12:16" x14ac:dyDescent="0.55000000000000004">
      <c r="L77307" s="1"/>
      <c r="M77307" s="1"/>
      <c r="N77307" s="1"/>
      <c r="P77307" s="1"/>
    </row>
    <row r="77308" spans="12:16" x14ac:dyDescent="0.55000000000000004">
      <c r="L77308" s="1"/>
      <c r="M77308" s="1"/>
      <c r="N77308" s="1"/>
      <c r="P77308" s="1"/>
    </row>
    <row r="77309" spans="12:16" x14ac:dyDescent="0.55000000000000004">
      <c r="L77309" s="1"/>
      <c r="M77309" s="1"/>
      <c r="N77309" s="1"/>
      <c r="P77309" s="1"/>
    </row>
    <row r="77310" spans="12:16" x14ac:dyDescent="0.55000000000000004">
      <c r="L77310" s="1"/>
      <c r="M77310" s="1"/>
      <c r="N77310" s="1"/>
      <c r="P77310" s="1"/>
    </row>
    <row r="77311" spans="12:16" x14ac:dyDescent="0.55000000000000004">
      <c r="L77311" s="1"/>
      <c r="M77311" s="1"/>
      <c r="N77311" s="1"/>
      <c r="P77311" s="1"/>
    </row>
    <row r="77312" spans="12:16" x14ac:dyDescent="0.55000000000000004">
      <c r="L77312" s="1"/>
      <c r="M77312" s="1"/>
      <c r="N77312" s="1"/>
      <c r="P77312" s="1"/>
    </row>
    <row r="77313" spans="12:16" x14ac:dyDescent="0.55000000000000004">
      <c r="L77313" s="1"/>
      <c r="M77313" s="1"/>
      <c r="N77313" s="1"/>
      <c r="P77313" s="1"/>
    </row>
    <row r="77314" spans="12:16" x14ac:dyDescent="0.55000000000000004">
      <c r="L77314" s="1"/>
      <c r="M77314" s="1"/>
      <c r="N77314" s="1"/>
      <c r="P77314" s="1"/>
    </row>
    <row r="77315" spans="12:16" x14ac:dyDescent="0.55000000000000004">
      <c r="L77315" s="1"/>
      <c r="M77315" s="1"/>
      <c r="N77315" s="1"/>
      <c r="P77315" s="1"/>
    </row>
    <row r="77316" spans="12:16" x14ac:dyDescent="0.55000000000000004">
      <c r="L77316" s="1"/>
      <c r="M77316" s="1"/>
      <c r="N77316" s="1"/>
      <c r="P77316" s="1"/>
    </row>
    <row r="77317" spans="12:16" x14ac:dyDescent="0.55000000000000004">
      <c r="L77317" s="1"/>
      <c r="M77317" s="1"/>
      <c r="N77317" s="1"/>
      <c r="P77317" s="1"/>
    </row>
    <row r="77318" spans="12:16" x14ac:dyDescent="0.55000000000000004">
      <c r="L77318" s="1"/>
      <c r="M77318" s="1"/>
      <c r="N77318" s="1"/>
      <c r="P77318" s="1"/>
    </row>
    <row r="77319" spans="12:16" x14ac:dyDescent="0.55000000000000004">
      <c r="L77319" s="1"/>
      <c r="M77319" s="1"/>
      <c r="N77319" s="1"/>
      <c r="P77319" s="1"/>
    </row>
    <row r="77320" spans="12:16" x14ac:dyDescent="0.55000000000000004">
      <c r="L77320" s="1"/>
      <c r="M77320" s="1"/>
      <c r="N77320" s="1"/>
      <c r="P77320" s="1"/>
    </row>
    <row r="77321" spans="12:16" x14ac:dyDescent="0.55000000000000004">
      <c r="L77321" s="1"/>
      <c r="M77321" s="1"/>
      <c r="N77321" s="1"/>
      <c r="P77321" s="1"/>
    </row>
    <row r="77322" spans="12:16" x14ac:dyDescent="0.55000000000000004">
      <c r="L77322" s="1"/>
      <c r="M77322" s="1"/>
      <c r="N77322" s="1"/>
      <c r="P77322" s="1"/>
    </row>
    <row r="77323" spans="12:16" x14ac:dyDescent="0.55000000000000004">
      <c r="L77323" s="1"/>
      <c r="M77323" s="1"/>
      <c r="N77323" s="1"/>
      <c r="P77323" s="1"/>
    </row>
    <row r="77324" spans="12:16" x14ac:dyDescent="0.55000000000000004">
      <c r="L77324" s="1"/>
      <c r="M77324" s="1"/>
      <c r="N77324" s="1"/>
      <c r="P77324" s="1"/>
    </row>
    <row r="77325" spans="12:16" x14ac:dyDescent="0.55000000000000004">
      <c r="L77325" s="1"/>
      <c r="M77325" s="1"/>
      <c r="N77325" s="1"/>
      <c r="P77325" s="1"/>
    </row>
    <row r="77326" spans="12:16" x14ac:dyDescent="0.55000000000000004">
      <c r="L77326" s="1"/>
      <c r="M77326" s="1"/>
      <c r="N77326" s="1"/>
      <c r="P77326" s="1"/>
    </row>
    <row r="77327" spans="12:16" x14ac:dyDescent="0.55000000000000004">
      <c r="L77327" s="1"/>
      <c r="M77327" s="1"/>
      <c r="N77327" s="1"/>
      <c r="P77327" s="1"/>
    </row>
    <row r="77328" spans="12:16" x14ac:dyDescent="0.55000000000000004">
      <c r="L77328" s="1"/>
      <c r="M77328" s="1"/>
      <c r="N77328" s="1"/>
      <c r="P77328" s="1"/>
    </row>
    <row r="77329" spans="12:16" x14ac:dyDescent="0.55000000000000004">
      <c r="L77329" s="1"/>
      <c r="M77329" s="1"/>
      <c r="N77329" s="1"/>
      <c r="P77329" s="1"/>
    </row>
    <row r="77330" spans="12:16" x14ac:dyDescent="0.55000000000000004">
      <c r="L77330" s="1"/>
      <c r="M77330" s="1"/>
      <c r="N77330" s="1"/>
      <c r="P77330" s="1"/>
    </row>
    <row r="77331" spans="12:16" x14ac:dyDescent="0.55000000000000004">
      <c r="L77331" s="1"/>
      <c r="M77331" s="1"/>
      <c r="N77331" s="1"/>
      <c r="P77331" s="1"/>
    </row>
    <row r="77332" spans="12:16" x14ac:dyDescent="0.55000000000000004">
      <c r="L77332" s="1"/>
      <c r="M77332" s="1"/>
      <c r="N77332" s="1"/>
      <c r="P77332" s="1"/>
    </row>
    <row r="77333" spans="12:16" x14ac:dyDescent="0.55000000000000004">
      <c r="L77333" s="1"/>
      <c r="M77333" s="1"/>
      <c r="N77333" s="1"/>
      <c r="P77333" s="1"/>
    </row>
    <row r="77334" spans="12:16" x14ac:dyDescent="0.55000000000000004">
      <c r="L77334" s="1"/>
      <c r="M77334" s="1"/>
      <c r="N77334" s="1"/>
      <c r="P77334" s="1"/>
    </row>
    <row r="77335" spans="12:16" x14ac:dyDescent="0.55000000000000004">
      <c r="L77335" s="1"/>
      <c r="M77335" s="1"/>
      <c r="N77335" s="1"/>
      <c r="P77335" s="1"/>
    </row>
    <row r="77336" spans="12:16" x14ac:dyDescent="0.55000000000000004">
      <c r="L77336" s="1"/>
      <c r="M77336" s="1"/>
      <c r="N77336" s="1"/>
      <c r="P77336" s="1"/>
    </row>
    <row r="77337" spans="12:16" x14ac:dyDescent="0.55000000000000004">
      <c r="L77337" s="1"/>
      <c r="M77337" s="1"/>
      <c r="N77337" s="1"/>
      <c r="P77337" s="1"/>
    </row>
    <row r="77338" spans="12:16" x14ac:dyDescent="0.55000000000000004">
      <c r="L77338" s="1"/>
      <c r="M77338" s="1"/>
      <c r="N77338" s="1"/>
      <c r="P77338" s="1"/>
    </row>
    <row r="77339" spans="12:16" x14ac:dyDescent="0.55000000000000004">
      <c r="L77339" s="1"/>
      <c r="M77339" s="1"/>
      <c r="N77339" s="1"/>
      <c r="P77339" s="1"/>
    </row>
    <row r="77340" spans="12:16" x14ac:dyDescent="0.55000000000000004">
      <c r="L77340" s="1"/>
      <c r="M77340" s="1"/>
      <c r="N77340" s="1"/>
      <c r="P77340" s="1"/>
    </row>
    <row r="77341" spans="12:16" x14ac:dyDescent="0.55000000000000004">
      <c r="L77341" s="1"/>
      <c r="M77341" s="1"/>
      <c r="N77341" s="1"/>
      <c r="P77341" s="1"/>
    </row>
    <row r="77342" spans="12:16" x14ac:dyDescent="0.55000000000000004">
      <c r="L77342" s="1"/>
      <c r="M77342" s="1"/>
      <c r="N77342" s="1"/>
      <c r="P77342" s="1"/>
    </row>
    <row r="77343" spans="12:16" x14ac:dyDescent="0.55000000000000004">
      <c r="L77343" s="1"/>
      <c r="M77343" s="1"/>
      <c r="N77343" s="1"/>
      <c r="P77343" s="1"/>
    </row>
    <row r="77344" spans="12:16" x14ac:dyDescent="0.55000000000000004">
      <c r="L77344" s="1"/>
      <c r="M77344" s="1"/>
      <c r="N77344" s="1"/>
      <c r="P77344" s="1"/>
    </row>
    <row r="77345" spans="12:16" x14ac:dyDescent="0.55000000000000004">
      <c r="L77345" s="1"/>
      <c r="M77345" s="1"/>
      <c r="N77345" s="1"/>
      <c r="P77345" s="1"/>
    </row>
    <row r="77346" spans="12:16" x14ac:dyDescent="0.55000000000000004">
      <c r="L77346" s="1"/>
      <c r="M77346" s="1"/>
      <c r="N77346" s="1"/>
      <c r="P77346" s="1"/>
    </row>
    <row r="77347" spans="12:16" x14ac:dyDescent="0.55000000000000004">
      <c r="L77347" s="1"/>
      <c r="M77347" s="1"/>
      <c r="N77347" s="1"/>
      <c r="P77347" s="1"/>
    </row>
    <row r="77348" spans="12:16" x14ac:dyDescent="0.55000000000000004">
      <c r="L77348" s="1"/>
      <c r="M77348" s="1"/>
      <c r="N77348" s="1"/>
      <c r="P77348" s="1"/>
    </row>
    <row r="77349" spans="12:16" x14ac:dyDescent="0.55000000000000004">
      <c r="L77349" s="1"/>
      <c r="M77349" s="1"/>
      <c r="N77349" s="1"/>
      <c r="P77349" s="1"/>
    </row>
    <row r="77350" spans="12:16" x14ac:dyDescent="0.55000000000000004">
      <c r="L77350" s="1"/>
      <c r="M77350" s="1"/>
      <c r="N77350" s="1"/>
      <c r="P77350" s="1"/>
    </row>
    <row r="77351" spans="12:16" x14ac:dyDescent="0.55000000000000004">
      <c r="L77351" s="1"/>
      <c r="M77351" s="1"/>
      <c r="N77351" s="1"/>
      <c r="P77351" s="1"/>
    </row>
    <row r="77352" spans="12:16" x14ac:dyDescent="0.55000000000000004">
      <c r="L77352" s="1"/>
      <c r="M77352" s="1"/>
      <c r="N77352" s="1"/>
      <c r="P77352" s="1"/>
    </row>
    <row r="77353" spans="12:16" x14ac:dyDescent="0.55000000000000004">
      <c r="L77353" s="1"/>
      <c r="M77353" s="1"/>
      <c r="N77353" s="1"/>
      <c r="P77353" s="1"/>
    </row>
    <row r="77354" spans="12:16" x14ac:dyDescent="0.55000000000000004">
      <c r="L77354" s="1"/>
      <c r="M77354" s="1"/>
      <c r="N77354" s="1"/>
      <c r="P77354" s="1"/>
    </row>
    <row r="77355" spans="12:16" x14ac:dyDescent="0.55000000000000004">
      <c r="L77355" s="1"/>
      <c r="M77355" s="1"/>
      <c r="N77355" s="1"/>
      <c r="P77355" s="1"/>
    </row>
    <row r="77356" spans="12:16" x14ac:dyDescent="0.55000000000000004">
      <c r="L77356" s="1"/>
      <c r="M77356" s="1"/>
      <c r="N77356" s="1"/>
      <c r="P77356" s="1"/>
    </row>
    <row r="77357" spans="12:16" x14ac:dyDescent="0.55000000000000004">
      <c r="L77357" s="1"/>
      <c r="M77357" s="1"/>
      <c r="N77357" s="1"/>
      <c r="P77357" s="1"/>
    </row>
    <row r="77358" spans="12:16" x14ac:dyDescent="0.55000000000000004">
      <c r="L77358" s="1"/>
      <c r="M77358" s="1"/>
      <c r="N77358" s="1"/>
      <c r="P77358" s="1"/>
    </row>
    <row r="77359" spans="12:16" x14ac:dyDescent="0.55000000000000004">
      <c r="L77359" s="1"/>
      <c r="M77359" s="1"/>
      <c r="N77359" s="1"/>
      <c r="P77359" s="1"/>
    </row>
    <row r="77360" spans="12:16" x14ac:dyDescent="0.55000000000000004">
      <c r="L77360" s="1"/>
      <c r="M77360" s="1"/>
      <c r="N77360" s="1"/>
      <c r="P77360" s="1"/>
    </row>
    <row r="77361" spans="12:16" x14ac:dyDescent="0.55000000000000004">
      <c r="L77361" s="1"/>
      <c r="M77361" s="1"/>
      <c r="N77361" s="1"/>
      <c r="P77361" s="1"/>
    </row>
    <row r="77362" spans="12:16" x14ac:dyDescent="0.55000000000000004">
      <c r="L77362" s="1"/>
      <c r="M77362" s="1"/>
      <c r="N77362" s="1"/>
      <c r="P77362" s="1"/>
    </row>
    <row r="77363" spans="12:16" x14ac:dyDescent="0.55000000000000004">
      <c r="L77363" s="1"/>
      <c r="M77363" s="1"/>
      <c r="N77363" s="1"/>
      <c r="P77363" s="1"/>
    </row>
    <row r="77364" spans="12:16" x14ac:dyDescent="0.55000000000000004">
      <c r="L77364" s="1"/>
      <c r="M77364" s="1"/>
      <c r="N77364" s="1"/>
      <c r="P77364" s="1"/>
    </row>
    <row r="77365" spans="12:16" x14ac:dyDescent="0.55000000000000004">
      <c r="L77365" s="1"/>
      <c r="M77365" s="1"/>
      <c r="N77365" s="1"/>
      <c r="P77365" s="1"/>
    </row>
    <row r="77366" spans="12:16" x14ac:dyDescent="0.55000000000000004">
      <c r="L77366" s="1"/>
      <c r="M77366" s="1"/>
      <c r="N77366" s="1"/>
      <c r="P77366" s="1"/>
    </row>
    <row r="77367" spans="12:16" x14ac:dyDescent="0.55000000000000004">
      <c r="L77367" s="1"/>
      <c r="M77367" s="1"/>
      <c r="N77367" s="1"/>
      <c r="P77367" s="1"/>
    </row>
    <row r="77368" spans="12:16" x14ac:dyDescent="0.55000000000000004">
      <c r="L77368" s="1"/>
      <c r="M77368" s="1"/>
      <c r="N77368" s="1"/>
      <c r="P77368" s="1"/>
    </row>
    <row r="77369" spans="12:16" x14ac:dyDescent="0.55000000000000004">
      <c r="L77369" s="1"/>
      <c r="M77369" s="1"/>
      <c r="N77369" s="1"/>
      <c r="P77369" s="1"/>
    </row>
    <row r="77370" spans="12:16" x14ac:dyDescent="0.55000000000000004">
      <c r="L77370" s="1"/>
      <c r="M77370" s="1"/>
      <c r="N77370" s="1"/>
      <c r="P77370" s="1"/>
    </row>
    <row r="77371" spans="12:16" x14ac:dyDescent="0.55000000000000004">
      <c r="L77371" s="1"/>
      <c r="M77371" s="1"/>
      <c r="N77371" s="1"/>
      <c r="P77371" s="1"/>
    </row>
    <row r="77372" spans="12:16" x14ac:dyDescent="0.55000000000000004">
      <c r="L77372" s="1"/>
      <c r="M77372" s="1"/>
      <c r="N77372" s="1"/>
      <c r="P77372" s="1"/>
    </row>
    <row r="77373" spans="12:16" x14ac:dyDescent="0.55000000000000004">
      <c r="L77373" s="1"/>
      <c r="M77373" s="1"/>
      <c r="N77373" s="1"/>
      <c r="P77373" s="1"/>
    </row>
    <row r="77374" spans="12:16" x14ac:dyDescent="0.55000000000000004">
      <c r="L77374" s="1"/>
      <c r="M77374" s="1"/>
      <c r="N77374" s="1"/>
      <c r="P77374" s="1"/>
    </row>
    <row r="77375" spans="12:16" x14ac:dyDescent="0.55000000000000004">
      <c r="L77375" s="1"/>
      <c r="M77375" s="1"/>
      <c r="N77375" s="1"/>
      <c r="P77375" s="1"/>
    </row>
    <row r="77376" spans="12:16" x14ac:dyDescent="0.55000000000000004">
      <c r="L77376" s="1"/>
      <c r="M77376" s="1"/>
      <c r="N77376" s="1"/>
      <c r="P77376" s="1"/>
    </row>
    <row r="77377" spans="12:16" x14ac:dyDescent="0.55000000000000004">
      <c r="L77377" s="1"/>
      <c r="M77377" s="1"/>
      <c r="N77377" s="1"/>
      <c r="P77377" s="1"/>
    </row>
    <row r="77378" spans="12:16" x14ac:dyDescent="0.55000000000000004">
      <c r="L77378" s="1"/>
      <c r="M77378" s="1"/>
      <c r="N77378" s="1"/>
      <c r="P77378" s="1"/>
    </row>
    <row r="77379" spans="12:16" x14ac:dyDescent="0.55000000000000004">
      <c r="L77379" s="1"/>
      <c r="M77379" s="1"/>
      <c r="N77379" s="1"/>
      <c r="P77379" s="1"/>
    </row>
    <row r="77380" spans="12:16" x14ac:dyDescent="0.55000000000000004">
      <c r="L77380" s="1"/>
      <c r="M77380" s="1"/>
      <c r="N77380" s="1"/>
      <c r="P77380" s="1"/>
    </row>
    <row r="77381" spans="12:16" x14ac:dyDescent="0.55000000000000004">
      <c r="L77381" s="1"/>
      <c r="M77381" s="1"/>
      <c r="N77381" s="1"/>
      <c r="P77381" s="1"/>
    </row>
    <row r="77382" spans="12:16" x14ac:dyDescent="0.55000000000000004">
      <c r="L77382" s="1"/>
      <c r="M77382" s="1"/>
      <c r="N77382" s="1"/>
      <c r="P77382" s="1"/>
    </row>
    <row r="77383" spans="12:16" x14ac:dyDescent="0.55000000000000004">
      <c r="L77383" s="1"/>
      <c r="M77383" s="1"/>
      <c r="N77383" s="1"/>
      <c r="P77383" s="1"/>
    </row>
    <row r="77384" spans="12:16" x14ac:dyDescent="0.55000000000000004">
      <c r="L77384" s="1"/>
      <c r="M77384" s="1"/>
      <c r="N77384" s="1"/>
      <c r="P77384" s="1"/>
    </row>
    <row r="77385" spans="12:16" x14ac:dyDescent="0.55000000000000004">
      <c r="L77385" s="1"/>
      <c r="M77385" s="1"/>
      <c r="N77385" s="1"/>
      <c r="P77385" s="1"/>
    </row>
    <row r="77386" spans="12:16" x14ac:dyDescent="0.55000000000000004">
      <c r="L77386" s="1"/>
      <c r="M77386" s="1"/>
      <c r="N77386" s="1"/>
      <c r="P77386" s="1"/>
    </row>
    <row r="77387" spans="12:16" x14ac:dyDescent="0.55000000000000004">
      <c r="L77387" s="1"/>
      <c r="M77387" s="1"/>
      <c r="N77387" s="1"/>
      <c r="P77387" s="1"/>
    </row>
    <row r="77388" spans="12:16" x14ac:dyDescent="0.55000000000000004">
      <c r="L77388" s="1"/>
      <c r="M77388" s="1"/>
      <c r="N77388" s="1"/>
      <c r="P77388" s="1"/>
    </row>
    <row r="77389" spans="12:16" x14ac:dyDescent="0.55000000000000004">
      <c r="L77389" s="1"/>
      <c r="M77389" s="1"/>
      <c r="N77389" s="1"/>
      <c r="P77389" s="1"/>
    </row>
    <row r="77390" spans="12:16" x14ac:dyDescent="0.55000000000000004">
      <c r="L77390" s="1"/>
      <c r="M77390" s="1"/>
      <c r="N77390" s="1"/>
      <c r="P77390" s="1"/>
    </row>
    <row r="77391" spans="12:16" x14ac:dyDescent="0.55000000000000004">
      <c r="L77391" s="1"/>
      <c r="M77391" s="1"/>
      <c r="N77391" s="1"/>
      <c r="P77391" s="1"/>
    </row>
    <row r="77392" spans="12:16" x14ac:dyDescent="0.55000000000000004">
      <c r="L77392" s="1"/>
      <c r="M77392" s="1"/>
      <c r="N77392" s="1"/>
      <c r="P77392" s="1"/>
    </row>
    <row r="77393" spans="12:16" x14ac:dyDescent="0.55000000000000004">
      <c r="L77393" s="1"/>
      <c r="M77393" s="1"/>
      <c r="N77393" s="1"/>
      <c r="P77393" s="1"/>
    </row>
    <row r="77394" spans="12:16" x14ac:dyDescent="0.55000000000000004">
      <c r="L77394" s="1"/>
      <c r="M77394" s="1"/>
      <c r="N77394" s="1"/>
      <c r="P77394" s="1"/>
    </row>
    <row r="77395" spans="12:16" x14ac:dyDescent="0.55000000000000004">
      <c r="L77395" s="1"/>
      <c r="M77395" s="1"/>
      <c r="N77395" s="1"/>
      <c r="P77395" s="1"/>
    </row>
    <row r="77396" spans="12:16" x14ac:dyDescent="0.55000000000000004">
      <c r="L77396" s="1"/>
      <c r="M77396" s="1"/>
      <c r="N77396" s="1"/>
      <c r="P77396" s="1"/>
    </row>
    <row r="77397" spans="12:16" x14ac:dyDescent="0.55000000000000004">
      <c r="L77397" s="1"/>
      <c r="M77397" s="1"/>
      <c r="N77397" s="1"/>
      <c r="P77397" s="1"/>
    </row>
    <row r="77398" spans="12:16" x14ac:dyDescent="0.55000000000000004">
      <c r="L77398" s="1"/>
      <c r="M77398" s="1"/>
      <c r="N77398" s="1"/>
      <c r="P77398" s="1"/>
    </row>
    <row r="77399" spans="12:16" x14ac:dyDescent="0.55000000000000004">
      <c r="L77399" s="1"/>
      <c r="M77399" s="1"/>
      <c r="N77399" s="1"/>
      <c r="P77399" s="1"/>
    </row>
    <row r="77400" spans="12:16" x14ac:dyDescent="0.55000000000000004">
      <c r="L77400" s="1"/>
      <c r="M77400" s="1"/>
      <c r="N77400" s="1"/>
      <c r="P77400" s="1"/>
    </row>
    <row r="77401" spans="12:16" x14ac:dyDescent="0.55000000000000004">
      <c r="L77401" s="1"/>
      <c r="M77401" s="1"/>
      <c r="N77401" s="1"/>
      <c r="P77401" s="1"/>
    </row>
    <row r="77402" spans="12:16" x14ac:dyDescent="0.55000000000000004">
      <c r="L77402" s="1"/>
      <c r="M77402" s="1"/>
      <c r="N77402" s="1"/>
      <c r="P77402" s="1"/>
    </row>
    <row r="77403" spans="12:16" x14ac:dyDescent="0.55000000000000004">
      <c r="L77403" s="1"/>
      <c r="M77403" s="1"/>
      <c r="N77403" s="1"/>
      <c r="P77403" s="1"/>
    </row>
    <row r="77404" spans="12:16" x14ac:dyDescent="0.55000000000000004">
      <c r="L77404" s="1"/>
      <c r="M77404" s="1"/>
      <c r="N77404" s="1"/>
      <c r="P77404" s="1"/>
    </row>
    <row r="77405" spans="12:16" x14ac:dyDescent="0.55000000000000004">
      <c r="L77405" s="1"/>
      <c r="M77405" s="1"/>
      <c r="N77405" s="1"/>
      <c r="P77405" s="1"/>
    </row>
    <row r="77406" spans="12:16" x14ac:dyDescent="0.55000000000000004">
      <c r="L77406" s="1"/>
      <c r="M77406" s="1"/>
      <c r="N77406" s="1"/>
      <c r="P77406" s="1"/>
    </row>
    <row r="77407" spans="12:16" x14ac:dyDescent="0.55000000000000004">
      <c r="L77407" s="1"/>
      <c r="M77407" s="1"/>
      <c r="N77407" s="1"/>
      <c r="P77407" s="1"/>
    </row>
    <row r="77408" spans="12:16" x14ac:dyDescent="0.55000000000000004">
      <c r="L77408" s="1"/>
      <c r="M77408" s="1"/>
      <c r="N77408" s="1"/>
      <c r="P77408" s="1"/>
    </row>
    <row r="77409" spans="12:16" x14ac:dyDescent="0.55000000000000004">
      <c r="L77409" s="1"/>
      <c r="M77409" s="1"/>
      <c r="N77409" s="1"/>
      <c r="P77409" s="1"/>
    </row>
    <row r="77410" spans="12:16" x14ac:dyDescent="0.55000000000000004">
      <c r="L77410" s="1"/>
      <c r="M77410" s="1"/>
      <c r="N77410" s="1"/>
      <c r="P77410" s="1"/>
    </row>
    <row r="77411" spans="12:16" x14ac:dyDescent="0.55000000000000004">
      <c r="L77411" s="1"/>
      <c r="M77411" s="1"/>
      <c r="N77411" s="1"/>
      <c r="P77411" s="1"/>
    </row>
    <row r="77412" spans="12:16" x14ac:dyDescent="0.55000000000000004">
      <c r="L77412" s="1"/>
      <c r="M77412" s="1"/>
      <c r="N77412" s="1"/>
      <c r="P77412" s="1"/>
    </row>
    <row r="77413" spans="12:16" x14ac:dyDescent="0.55000000000000004">
      <c r="L77413" s="1"/>
      <c r="M77413" s="1"/>
      <c r="N77413" s="1"/>
      <c r="P77413" s="1"/>
    </row>
    <row r="77414" spans="12:16" x14ac:dyDescent="0.55000000000000004">
      <c r="L77414" s="1"/>
      <c r="M77414" s="1"/>
      <c r="N77414" s="1"/>
      <c r="P77414" s="1"/>
    </row>
    <row r="77415" spans="12:16" x14ac:dyDescent="0.55000000000000004">
      <c r="L77415" s="1"/>
      <c r="M77415" s="1"/>
      <c r="N77415" s="1"/>
      <c r="P77415" s="1"/>
    </row>
    <row r="77416" spans="12:16" x14ac:dyDescent="0.55000000000000004">
      <c r="L77416" s="1"/>
      <c r="M77416" s="1"/>
      <c r="N77416" s="1"/>
      <c r="P77416" s="1"/>
    </row>
    <row r="77417" spans="12:16" x14ac:dyDescent="0.55000000000000004">
      <c r="L77417" s="1"/>
      <c r="M77417" s="1"/>
      <c r="N77417" s="1"/>
      <c r="P77417" s="1"/>
    </row>
    <row r="77418" spans="12:16" x14ac:dyDescent="0.55000000000000004">
      <c r="L77418" s="1"/>
      <c r="M77418" s="1"/>
      <c r="N77418" s="1"/>
      <c r="P77418" s="1"/>
    </row>
    <row r="77419" spans="12:16" x14ac:dyDescent="0.55000000000000004">
      <c r="L77419" s="1"/>
      <c r="M77419" s="1"/>
      <c r="N77419" s="1"/>
      <c r="P77419" s="1"/>
    </row>
    <row r="77420" spans="12:16" x14ac:dyDescent="0.55000000000000004">
      <c r="L77420" s="1"/>
      <c r="M77420" s="1"/>
      <c r="N77420" s="1"/>
      <c r="P77420" s="1"/>
    </row>
    <row r="77421" spans="12:16" x14ac:dyDescent="0.55000000000000004">
      <c r="L77421" s="1"/>
      <c r="M77421" s="1"/>
      <c r="N77421" s="1"/>
      <c r="P77421" s="1"/>
    </row>
    <row r="77422" spans="12:16" x14ac:dyDescent="0.55000000000000004">
      <c r="L77422" s="1"/>
      <c r="M77422" s="1"/>
      <c r="N77422" s="1"/>
      <c r="P77422" s="1"/>
    </row>
    <row r="77423" spans="12:16" x14ac:dyDescent="0.55000000000000004">
      <c r="L77423" s="1"/>
      <c r="M77423" s="1"/>
      <c r="N77423" s="1"/>
      <c r="P77423" s="1"/>
    </row>
    <row r="77424" spans="12:16" x14ac:dyDescent="0.55000000000000004">
      <c r="L77424" s="1"/>
      <c r="M77424" s="1"/>
      <c r="N77424" s="1"/>
      <c r="P77424" s="1"/>
    </row>
    <row r="77425" spans="12:16" x14ac:dyDescent="0.55000000000000004">
      <c r="L77425" s="1"/>
      <c r="M77425" s="1"/>
      <c r="N77425" s="1"/>
      <c r="P77425" s="1"/>
    </row>
    <row r="77426" spans="12:16" x14ac:dyDescent="0.55000000000000004">
      <c r="L77426" s="1"/>
      <c r="M77426" s="1"/>
      <c r="N77426" s="1"/>
      <c r="P77426" s="1"/>
    </row>
    <row r="77427" spans="12:16" x14ac:dyDescent="0.55000000000000004">
      <c r="L77427" s="1"/>
      <c r="M77427" s="1"/>
      <c r="N77427" s="1"/>
      <c r="P77427" s="1"/>
    </row>
    <row r="77428" spans="12:16" x14ac:dyDescent="0.55000000000000004">
      <c r="L77428" s="1"/>
      <c r="M77428" s="1"/>
      <c r="N77428" s="1"/>
      <c r="P77428" s="1"/>
    </row>
    <row r="77429" spans="12:16" x14ac:dyDescent="0.55000000000000004">
      <c r="L77429" s="1"/>
      <c r="M77429" s="1"/>
      <c r="N77429" s="1"/>
      <c r="P77429" s="1"/>
    </row>
    <row r="77430" spans="12:16" x14ac:dyDescent="0.55000000000000004">
      <c r="L77430" s="1"/>
      <c r="M77430" s="1"/>
      <c r="N77430" s="1"/>
      <c r="P77430" s="1"/>
    </row>
    <row r="77431" spans="12:16" x14ac:dyDescent="0.55000000000000004">
      <c r="L77431" s="1"/>
      <c r="M77431" s="1"/>
      <c r="N77431" s="1"/>
      <c r="P77431" s="1"/>
    </row>
    <row r="77432" spans="12:16" x14ac:dyDescent="0.55000000000000004">
      <c r="L77432" s="1"/>
      <c r="M77432" s="1"/>
      <c r="N77432" s="1"/>
      <c r="P77432" s="1"/>
    </row>
    <row r="77433" spans="12:16" x14ac:dyDescent="0.55000000000000004">
      <c r="L77433" s="1"/>
      <c r="M77433" s="1"/>
      <c r="N77433" s="1"/>
      <c r="P77433" s="1"/>
    </row>
    <row r="77434" spans="12:16" x14ac:dyDescent="0.55000000000000004">
      <c r="L77434" s="1"/>
      <c r="M77434" s="1"/>
      <c r="N77434" s="1"/>
      <c r="P77434" s="1"/>
    </row>
    <row r="77435" spans="12:16" x14ac:dyDescent="0.55000000000000004">
      <c r="L77435" s="1"/>
      <c r="M77435" s="1"/>
      <c r="N77435" s="1"/>
      <c r="P77435" s="1"/>
    </row>
    <row r="77436" spans="12:16" x14ac:dyDescent="0.55000000000000004">
      <c r="L77436" s="1"/>
      <c r="M77436" s="1"/>
      <c r="N77436" s="1"/>
      <c r="P77436" s="1"/>
    </row>
    <row r="77437" spans="12:16" x14ac:dyDescent="0.55000000000000004">
      <c r="L77437" s="1"/>
      <c r="M77437" s="1"/>
      <c r="N77437" s="1"/>
      <c r="P77437" s="1"/>
    </row>
    <row r="77438" spans="12:16" x14ac:dyDescent="0.55000000000000004">
      <c r="L77438" s="1"/>
      <c r="M77438" s="1"/>
      <c r="N77438" s="1"/>
      <c r="P77438" s="1"/>
    </row>
    <row r="77439" spans="12:16" x14ac:dyDescent="0.55000000000000004">
      <c r="L77439" s="1"/>
      <c r="M77439" s="1"/>
      <c r="N77439" s="1"/>
      <c r="P77439" s="1"/>
    </row>
    <row r="77440" spans="12:16" x14ac:dyDescent="0.55000000000000004">
      <c r="L77440" s="1"/>
      <c r="M77440" s="1"/>
      <c r="N77440" s="1"/>
      <c r="P77440" s="1"/>
    </row>
    <row r="77441" spans="12:16" x14ac:dyDescent="0.55000000000000004">
      <c r="L77441" s="1"/>
      <c r="M77441" s="1"/>
      <c r="N77441" s="1"/>
      <c r="P77441" s="1"/>
    </row>
    <row r="77442" spans="12:16" x14ac:dyDescent="0.55000000000000004">
      <c r="L77442" s="1"/>
      <c r="M77442" s="1"/>
      <c r="N77442" s="1"/>
      <c r="P77442" s="1"/>
    </row>
    <row r="77443" spans="12:16" x14ac:dyDescent="0.55000000000000004">
      <c r="L77443" s="1"/>
      <c r="M77443" s="1"/>
      <c r="N77443" s="1"/>
      <c r="P77443" s="1"/>
    </row>
    <row r="77444" spans="12:16" x14ac:dyDescent="0.55000000000000004">
      <c r="L77444" s="1"/>
      <c r="M77444" s="1"/>
      <c r="N77444" s="1"/>
      <c r="P77444" s="1"/>
    </row>
    <row r="77445" spans="12:16" x14ac:dyDescent="0.55000000000000004">
      <c r="L77445" s="1"/>
      <c r="M77445" s="1"/>
      <c r="N77445" s="1"/>
      <c r="P77445" s="1"/>
    </row>
    <row r="77446" spans="12:16" x14ac:dyDescent="0.55000000000000004">
      <c r="L77446" s="1"/>
      <c r="M77446" s="1"/>
      <c r="N77446" s="1"/>
      <c r="P77446" s="1"/>
    </row>
    <row r="77447" spans="12:16" x14ac:dyDescent="0.55000000000000004">
      <c r="L77447" s="1"/>
      <c r="M77447" s="1"/>
      <c r="N77447" s="1"/>
      <c r="P77447" s="1"/>
    </row>
    <row r="77448" spans="12:16" x14ac:dyDescent="0.55000000000000004">
      <c r="L77448" s="1"/>
      <c r="M77448" s="1"/>
      <c r="N77448" s="1"/>
      <c r="P77448" s="1"/>
    </row>
    <row r="77449" spans="12:16" x14ac:dyDescent="0.55000000000000004">
      <c r="L77449" s="1"/>
      <c r="M77449" s="1"/>
      <c r="N77449" s="1"/>
      <c r="P77449" s="1"/>
    </row>
    <row r="77450" spans="12:16" x14ac:dyDescent="0.55000000000000004">
      <c r="L77450" s="1"/>
      <c r="M77450" s="1"/>
      <c r="N77450" s="1"/>
      <c r="P77450" s="1"/>
    </row>
    <row r="77451" spans="12:16" x14ac:dyDescent="0.55000000000000004">
      <c r="L77451" s="1"/>
      <c r="M77451" s="1"/>
      <c r="N77451" s="1"/>
      <c r="P77451" s="1"/>
    </row>
    <row r="77452" spans="12:16" x14ac:dyDescent="0.55000000000000004">
      <c r="L77452" s="1"/>
      <c r="M77452" s="1"/>
      <c r="N77452" s="1"/>
      <c r="P77452" s="1"/>
    </row>
    <row r="77453" spans="12:16" x14ac:dyDescent="0.55000000000000004">
      <c r="L77453" s="1"/>
      <c r="M77453" s="1"/>
      <c r="N77453" s="1"/>
      <c r="P77453" s="1"/>
    </row>
    <row r="77454" spans="12:16" x14ac:dyDescent="0.55000000000000004">
      <c r="L77454" s="1"/>
      <c r="M77454" s="1"/>
      <c r="N77454" s="1"/>
      <c r="P77454" s="1"/>
    </row>
    <row r="77455" spans="12:16" x14ac:dyDescent="0.55000000000000004">
      <c r="L77455" s="1"/>
      <c r="M77455" s="1"/>
      <c r="N77455" s="1"/>
      <c r="P77455" s="1"/>
    </row>
    <row r="77456" spans="12:16" x14ac:dyDescent="0.55000000000000004">
      <c r="L77456" s="1"/>
      <c r="M77456" s="1"/>
      <c r="N77456" s="1"/>
      <c r="P77456" s="1"/>
    </row>
    <row r="77457" spans="12:16" x14ac:dyDescent="0.55000000000000004">
      <c r="L77457" s="1"/>
      <c r="M77457" s="1"/>
      <c r="N77457" s="1"/>
      <c r="P77457" s="1"/>
    </row>
    <row r="77458" spans="12:16" x14ac:dyDescent="0.55000000000000004">
      <c r="L77458" s="1"/>
      <c r="M77458" s="1"/>
      <c r="N77458" s="1"/>
      <c r="P77458" s="1"/>
    </row>
    <row r="77459" spans="12:16" x14ac:dyDescent="0.55000000000000004">
      <c r="L77459" s="1"/>
      <c r="M77459" s="1"/>
      <c r="N77459" s="1"/>
      <c r="P77459" s="1"/>
    </row>
    <row r="77460" spans="12:16" x14ac:dyDescent="0.55000000000000004">
      <c r="L77460" s="1"/>
      <c r="M77460" s="1"/>
      <c r="N77460" s="1"/>
      <c r="P77460" s="1"/>
    </row>
    <row r="77461" spans="12:16" x14ac:dyDescent="0.55000000000000004">
      <c r="L77461" s="1"/>
      <c r="M77461" s="1"/>
      <c r="N77461" s="1"/>
      <c r="P77461" s="1"/>
    </row>
    <row r="77462" spans="12:16" x14ac:dyDescent="0.55000000000000004">
      <c r="L77462" s="1"/>
      <c r="M77462" s="1"/>
      <c r="N77462" s="1"/>
      <c r="P77462" s="1"/>
    </row>
    <row r="77463" spans="12:16" x14ac:dyDescent="0.55000000000000004">
      <c r="L77463" s="1"/>
      <c r="M77463" s="1"/>
      <c r="N77463" s="1"/>
      <c r="P77463" s="1"/>
    </row>
    <row r="77464" spans="12:16" x14ac:dyDescent="0.55000000000000004">
      <c r="L77464" s="1"/>
      <c r="M77464" s="1"/>
      <c r="N77464" s="1"/>
      <c r="P77464" s="1"/>
    </row>
    <row r="77465" spans="12:16" x14ac:dyDescent="0.55000000000000004">
      <c r="L77465" s="1"/>
      <c r="M77465" s="1"/>
      <c r="N77465" s="1"/>
      <c r="P77465" s="1"/>
    </row>
    <row r="77466" spans="12:16" x14ac:dyDescent="0.55000000000000004">
      <c r="L77466" s="1"/>
      <c r="M77466" s="1"/>
      <c r="N77466" s="1"/>
      <c r="P77466" s="1"/>
    </row>
    <row r="77467" spans="12:16" x14ac:dyDescent="0.55000000000000004">
      <c r="L77467" s="1"/>
      <c r="M77467" s="1"/>
      <c r="N77467" s="1"/>
      <c r="P77467" s="1"/>
    </row>
    <row r="77468" spans="12:16" x14ac:dyDescent="0.55000000000000004">
      <c r="L77468" s="1"/>
      <c r="M77468" s="1"/>
      <c r="N77468" s="1"/>
      <c r="P77468" s="1"/>
    </row>
    <row r="77469" spans="12:16" x14ac:dyDescent="0.55000000000000004">
      <c r="L77469" s="1"/>
      <c r="M77469" s="1"/>
      <c r="N77469" s="1"/>
      <c r="P77469" s="1"/>
    </row>
    <row r="77470" spans="12:16" x14ac:dyDescent="0.55000000000000004">
      <c r="L77470" s="1"/>
      <c r="M77470" s="1"/>
      <c r="N77470" s="1"/>
      <c r="P77470" s="1"/>
    </row>
    <row r="77471" spans="12:16" x14ac:dyDescent="0.55000000000000004">
      <c r="L77471" s="1"/>
      <c r="M77471" s="1"/>
      <c r="N77471" s="1"/>
      <c r="P77471" s="1"/>
    </row>
    <row r="77472" spans="12:16" x14ac:dyDescent="0.55000000000000004">
      <c r="L77472" s="1"/>
      <c r="M77472" s="1"/>
      <c r="N77472" s="1"/>
      <c r="P77472" s="1"/>
    </row>
    <row r="77473" spans="12:16" x14ac:dyDescent="0.55000000000000004">
      <c r="L77473" s="1"/>
      <c r="M77473" s="1"/>
      <c r="N77473" s="1"/>
      <c r="P77473" s="1"/>
    </row>
    <row r="77474" spans="12:16" x14ac:dyDescent="0.55000000000000004">
      <c r="L77474" s="1"/>
      <c r="M77474" s="1"/>
      <c r="N77474" s="1"/>
      <c r="P77474" s="1"/>
    </row>
    <row r="77475" spans="12:16" x14ac:dyDescent="0.55000000000000004">
      <c r="L77475" s="1"/>
      <c r="M77475" s="1"/>
      <c r="N77475" s="1"/>
      <c r="P77475" s="1"/>
    </row>
    <row r="77476" spans="12:16" x14ac:dyDescent="0.55000000000000004">
      <c r="L77476" s="1"/>
      <c r="M77476" s="1"/>
      <c r="N77476" s="1"/>
      <c r="P77476" s="1"/>
    </row>
    <row r="77477" spans="12:16" x14ac:dyDescent="0.55000000000000004">
      <c r="L77477" s="1"/>
      <c r="M77477" s="1"/>
      <c r="N77477" s="1"/>
      <c r="P77477" s="1"/>
    </row>
    <row r="77478" spans="12:16" x14ac:dyDescent="0.55000000000000004">
      <c r="L77478" s="1"/>
      <c r="M77478" s="1"/>
      <c r="N77478" s="1"/>
      <c r="P77478" s="1"/>
    </row>
    <row r="77479" spans="12:16" x14ac:dyDescent="0.55000000000000004">
      <c r="L77479" s="1"/>
      <c r="M77479" s="1"/>
      <c r="N77479" s="1"/>
      <c r="P77479" s="1"/>
    </row>
    <row r="77480" spans="12:16" x14ac:dyDescent="0.55000000000000004">
      <c r="L77480" s="1"/>
      <c r="M77480" s="1"/>
      <c r="N77480" s="1"/>
      <c r="P77480" s="1"/>
    </row>
    <row r="77481" spans="12:16" x14ac:dyDescent="0.55000000000000004">
      <c r="L77481" s="1"/>
      <c r="M77481" s="1"/>
      <c r="N77481" s="1"/>
      <c r="P77481" s="1"/>
    </row>
    <row r="77482" spans="12:16" x14ac:dyDescent="0.55000000000000004">
      <c r="L77482" s="1"/>
      <c r="M77482" s="1"/>
      <c r="N77482" s="1"/>
      <c r="P77482" s="1"/>
    </row>
    <row r="77483" spans="12:16" x14ac:dyDescent="0.55000000000000004">
      <c r="L77483" s="1"/>
      <c r="M77483" s="1"/>
      <c r="N77483" s="1"/>
      <c r="P77483" s="1"/>
    </row>
    <row r="77484" spans="12:16" x14ac:dyDescent="0.55000000000000004">
      <c r="L77484" s="1"/>
      <c r="M77484" s="1"/>
      <c r="N77484" s="1"/>
      <c r="P77484" s="1"/>
    </row>
    <row r="77485" spans="12:16" x14ac:dyDescent="0.55000000000000004">
      <c r="L77485" s="1"/>
      <c r="M77485" s="1"/>
      <c r="N77485" s="1"/>
      <c r="P77485" s="1"/>
    </row>
    <row r="77486" spans="12:16" x14ac:dyDescent="0.55000000000000004">
      <c r="L77486" s="1"/>
      <c r="M77486" s="1"/>
      <c r="N77486" s="1"/>
      <c r="P77486" s="1"/>
    </row>
    <row r="77487" spans="12:16" x14ac:dyDescent="0.55000000000000004">
      <c r="L77487" s="1"/>
      <c r="M77487" s="1"/>
      <c r="N77487" s="1"/>
      <c r="P77487" s="1"/>
    </row>
    <row r="77488" spans="12:16" x14ac:dyDescent="0.55000000000000004">
      <c r="L77488" s="1"/>
      <c r="M77488" s="1"/>
      <c r="N77488" s="1"/>
      <c r="P77488" s="1"/>
    </row>
    <row r="77489" spans="12:16" x14ac:dyDescent="0.55000000000000004">
      <c r="L77489" s="1"/>
      <c r="M77489" s="1"/>
      <c r="N77489" s="1"/>
      <c r="P77489" s="1"/>
    </row>
    <row r="77490" spans="12:16" x14ac:dyDescent="0.55000000000000004">
      <c r="L77490" s="1"/>
      <c r="M77490" s="1"/>
      <c r="N77490" s="1"/>
      <c r="P77490" s="1"/>
    </row>
    <row r="77491" spans="12:16" x14ac:dyDescent="0.55000000000000004">
      <c r="L77491" s="1"/>
      <c r="M77491" s="1"/>
      <c r="N77491" s="1"/>
      <c r="P77491" s="1"/>
    </row>
    <row r="77492" spans="12:16" x14ac:dyDescent="0.55000000000000004">
      <c r="L77492" s="1"/>
      <c r="M77492" s="1"/>
      <c r="N77492" s="1"/>
      <c r="P77492" s="1"/>
    </row>
    <row r="77493" spans="12:16" x14ac:dyDescent="0.55000000000000004">
      <c r="L77493" s="1"/>
      <c r="M77493" s="1"/>
      <c r="N77493" s="1"/>
      <c r="P77493" s="1"/>
    </row>
    <row r="77494" spans="12:16" x14ac:dyDescent="0.55000000000000004">
      <c r="L77494" s="1"/>
      <c r="M77494" s="1"/>
      <c r="N77494" s="1"/>
      <c r="P77494" s="1"/>
    </row>
    <row r="77495" spans="12:16" x14ac:dyDescent="0.55000000000000004">
      <c r="L77495" s="1"/>
      <c r="M77495" s="1"/>
      <c r="N77495" s="1"/>
      <c r="P77495" s="1"/>
    </row>
    <row r="77496" spans="12:16" x14ac:dyDescent="0.55000000000000004">
      <c r="L77496" s="1"/>
      <c r="M77496" s="1"/>
      <c r="N77496" s="1"/>
      <c r="P77496" s="1"/>
    </row>
    <row r="77497" spans="12:16" x14ac:dyDescent="0.55000000000000004">
      <c r="L77497" s="1"/>
      <c r="M77497" s="1"/>
      <c r="N77497" s="1"/>
      <c r="P77497" s="1"/>
    </row>
    <row r="77498" spans="12:16" x14ac:dyDescent="0.55000000000000004">
      <c r="L77498" s="1"/>
      <c r="M77498" s="1"/>
      <c r="N77498" s="1"/>
      <c r="P77498" s="1"/>
    </row>
    <row r="77499" spans="12:16" x14ac:dyDescent="0.55000000000000004">
      <c r="L77499" s="1"/>
      <c r="M77499" s="1"/>
      <c r="N77499" s="1"/>
      <c r="P77499" s="1"/>
    </row>
    <row r="77500" spans="12:16" x14ac:dyDescent="0.55000000000000004">
      <c r="L77500" s="1"/>
      <c r="M77500" s="1"/>
      <c r="N77500" s="1"/>
      <c r="P77500" s="1"/>
    </row>
    <row r="77501" spans="12:16" x14ac:dyDescent="0.55000000000000004">
      <c r="L77501" s="1"/>
      <c r="M77501" s="1"/>
      <c r="N77501" s="1"/>
      <c r="P77501" s="1"/>
    </row>
    <row r="77502" spans="12:16" x14ac:dyDescent="0.55000000000000004">
      <c r="L77502" s="1"/>
      <c r="M77502" s="1"/>
      <c r="N77502" s="1"/>
      <c r="P77502" s="1"/>
    </row>
    <row r="77503" spans="12:16" x14ac:dyDescent="0.55000000000000004">
      <c r="L77503" s="1"/>
      <c r="M77503" s="1"/>
      <c r="N77503" s="1"/>
      <c r="P77503" s="1"/>
    </row>
    <row r="77504" spans="12:16" x14ac:dyDescent="0.55000000000000004">
      <c r="L77504" s="1"/>
      <c r="M77504" s="1"/>
      <c r="N77504" s="1"/>
      <c r="P77504" s="1"/>
    </row>
    <row r="77505" spans="12:16" x14ac:dyDescent="0.55000000000000004">
      <c r="L77505" s="1"/>
      <c r="M77505" s="1"/>
      <c r="N77505" s="1"/>
      <c r="P77505" s="1"/>
    </row>
    <row r="77506" spans="12:16" x14ac:dyDescent="0.55000000000000004">
      <c r="L77506" s="1"/>
      <c r="M77506" s="1"/>
      <c r="N77506" s="1"/>
      <c r="P77506" s="1"/>
    </row>
    <row r="77507" spans="12:16" x14ac:dyDescent="0.55000000000000004">
      <c r="L77507" s="1"/>
      <c r="M77507" s="1"/>
      <c r="N77507" s="1"/>
      <c r="P77507" s="1"/>
    </row>
    <row r="77508" spans="12:16" x14ac:dyDescent="0.55000000000000004">
      <c r="L77508" s="1"/>
      <c r="M77508" s="1"/>
      <c r="N77508" s="1"/>
      <c r="P77508" s="1"/>
    </row>
    <row r="77509" spans="12:16" x14ac:dyDescent="0.55000000000000004">
      <c r="L77509" s="1"/>
      <c r="M77509" s="1"/>
      <c r="N77509" s="1"/>
      <c r="P77509" s="1"/>
    </row>
    <row r="77510" spans="12:16" x14ac:dyDescent="0.55000000000000004">
      <c r="L77510" s="1"/>
      <c r="M77510" s="1"/>
      <c r="N77510" s="1"/>
      <c r="P77510" s="1"/>
    </row>
    <row r="77511" spans="12:16" x14ac:dyDescent="0.55000000000000004">
      <c r="L77511" s="1"/>
      <c r="M77511" s="1"/>
      <c r="N77511" s="1"/>
      <c r="P77511" s="1"/>
    </row>
    <row r="77512" spans="12:16" x14ac:dyDescent="0.55000000000000004">
      <c r="L77512" s="1"/>
      <c r="M77512" s="1"/>
      <c r="N77512" s="1"/>
      <c r="P77512" s="1"/>
    </row>
    <row r="77513" spans="12:16" x14ac:dyDescent="0.55000000000000004">
      <c r="L77513" s="1"/>
      <c r="M77513" s="1"/>
      <c r="N77513" s="1"/>
      <c r="P77513" s="1"/>
    </row>
    <row r="77514" spans="12:16" x14ac:dyDescent="0.55000000000000004">
      <c r="L77514" s="1"/>
      <c r="M77514" s="1"/>
      <c r="N77514" s="1"/>
      <c r="P77514" s="1"/>
    </row>
    <row r="77515" spans="12:16" x14ac:dyDescent="0.55000000000000004">
      <c r="L77515" s="1"/>
      <c r="M77515" s="1"/>
      <c r="N77515" s="1"/>
      <c r="P77515" s="1"/>
    </row>
    <row r="77516" spans="12:16" x14ac:dyDescent="0.55000000000000004">
      <c r="L77516" s="1"/>
      <c r="M77516" s="1"/>
      <c r="N77516" s="1"/>
      <c r="P77516" s="1"/>
    </row>
    <row r="77517" spans="12:16" x14ac:dyDescent="0.55000000000000004">
      <c r="L77517" s="1"/>
      <c r="M77517" s="1"/>
      <c r="N77517" s="1"/>
      <c r="P77517" s="1"/>
    </row>
    <row r="77518" spans="12:16" x14ac:dyDescent="0.55000000000000004">
      <c r="L77518" s="1"/>
      <c r="M77518" s="1"/>
      <c r="N77518" s="1"/>
      <c r="P77518" s="1"/>
    </row>
    <row r="77519" spans="12:16" x14ac:dyDescent="0.55000000000000004">
      <c r="L77519" s="1"/>
      <c r="M77519" s="1"/>
      <c r="N77519" s="1"/>
      <c r="P77519" s="1"/>
    </row>
    <row r="77520" spans="12:16" x14ac:dyDescent="0.55000000000000004">
      <c r="L77520" s="1"/>
      <c r="M77520" s="1"/>
      <c r="N77520" s="1"/>
      <c r="P77520" s="1"/>
    </row>
    <row r="77521" spans="12:16" x14ac:dyDescent="0.55000000000000004">
      <c r="L77521" s="1"/>
      <c r="M77521" s="1"/>
      <c r="N77521" s="1"/>
      <c r="P77521" s="1"/>
    </row>
    <row r="77522" spans="12:16" x14ac:dyDescent="0.55000000000000004">
      <c r="L77522" s="1"/>
      <c r="M77522" s="1"/>
      <c r="N77522" s="1"/>
      <c r="P77522" s="1"/>
    </row>
    <row r="77523" spans="12:16" x14ac:dyDescent="0.55000000000000004">
      <c r="L77523" s="1"/>
      <c r="M77523" s="1"/>
      <c r="N77523" s="1"/>
      <c r="P77523" s="1"/>
    </row>
    <row r="77524" spans="12:16" x14ac:dyDescent="0.55000000000000004">
      <c r="L77524" s="1"/>
      <c r="M77524" s="1"/>
      <c r="N77524" s="1"/>
      <c r="P77524" s="1"/>
    </row>
    <row r="77525" spans="12:16" x14ac:dyDescent="0.55000000000000004">
      <c r="L77525" s="1"/>
      <c r="M77525" s="1"/>
      <c r="N77525" s="1"/>
      <c r="P77525" s="1"/>
    </row>
    <row r="77526" spans="12:16" x14ac:dyDescent="0.55000000000000004">
      <c r="L77526" s="1"/>
      <c r="M77526" s="1"/>
      <c r="N77526" s="1"/>
      <c r="P77526" s="1"/>
    </row>
    <row r="77527" spans="12:16" x14ac:dyDescent="0.55000000000000004">
      <c r="L77527" s="1"/>
      <c r="M77527" s="1"/>
      <c r="N77527" s="1"/>
      <c r="P77527" s="1"/>
    </row>
    <row r="77528" spans="12:16" x14ac:dyDescent="0.55000000000000004">
      <c r="L77528" s="1"/>
      <c r="M77528" s="1"/>
      <c r="N77528" s="1"/>
      <c r="P77528" s="1"/>
    </row>
    <row r="77529" spans="12:16" x14ac:dyDescent="0.55000000000000004">
      <c r="L77529" s="1"/>
      <c r="M77529" s="1"/>
      <c r="N77529" s="1"/>
      <c r="P77529" s="1"/>
    </row>
    <row r="77530" spans="12:16" x14ac:dyDescent="0.55000000000000004">
      <c r="L77530" s="1"/>
      <c r="M77530" s="1"/>
      <c r="N77530" s="1"/>
      <c r="P77530" s="1"/>
    </row>
    <row r="77531" spans="12:16" x14ac:dyDescent="0.55000000000000004">
      <c r="L77531" s="1"/>
      <c r="M77531" s="1"/>
      <c r="N77531" s="1"/>
      <c r="P77531" s="1"/>
    </row>
    <row r="77532" spans="12:16" x14ac:dyDescent="0.55000000000000004">
      <c r="L77532" s="1"/>
      <c r="M77532" s="1"/>
      <c r="N77532" s="1"/>
      <c r="P77532" s="1"/>
    </row>
    <row r="77533" spans="12:16" x14ac:dyDescent="0.55000000000000004">
      <c r="L77533" s="1"/>
      <c r="M77533" s="1"/>
      <c r="N77533" s="1"/>
      <c r="P77533" s="1"/>
    </row>
    <row r="77534" spans="12:16" x14ac:dyDescent="0.55000000000000004">
      <c r="L77534" s="1"/>
      <c r="M77534" s="1"/>
      <c r="N77534" s="1"/>
      <c r="P77534" s="1"/>
    </row>
    <row r="77535" spans="12:16" x14ac:dyDescent="0.55000000000000004">
      <c r="L77535" s="1"/>
      <c r="M77535" s="1"/>
      <c r="N77535" s="1"/>
      <c r="P77535" s="1"/>
    </row>
    <row r="77536" spans="12:16" x14ac:dyDescent="0.55000000000000004">
      <c r="L77536" s="1"/>
      <c r="M77536" s="1"/>
      <c r="N77536" s="1"/>
      <c r="P77536" s="1"/>
    </row>
    <row r="77537" spans="12:16" x14ac:dyDescent="0.55000000000000004">
      <c r="L77537" s="1"/>
      <c r="M77537" s="1"/>
      <c r="N77537" s="1"/>
      <c r="P77537" s="1"/>
    </row>
    <row r="77538" spans="12:16" x14ac:dyDescent="0.55000000000000004">
      <c r="L77538" s="1"/>
      <c r="M77538" s="1"/>
      <c r="N77538" s="1"/>
      <c r="P77538" s="1"/>
    </row>
    <row r="77539" spans="12:16" x14ac:dyDescent="0.55000000000000004">
      <c r="L77539" s="1"/>
      <c r="M77539" s="1"/>
      <c r="N77539" s="1"/>
      <c r="P77539" s="1"/>
    </row>
    <row r="77540" spans="12:16" x14ac:dyDescent="0.55000000000000004">
      <c r="L77540" s="1"/>
      <c r="M77540" s="1"/>
      <c r="N77540" s="1"/>
      <c r="P77540" s="1"/>
    </row>
    <row r="77541" spans="12:16" x14ac:dyDescent="0.55000000000000004">
      <c r="L77541" s="1"/>
      <c r="M77541" s="1"/>
      <c r="N77541" s="1"/>
      <c r="P77541" s="1"/>
    </row>
    <row r="77542" spans="12:16" x14ac:dyDescent="0.55000000000000004">
      <c r="L77542" s="1"/>
      <c r="M77542" s="1"/>
      <c r="N77542" s="1"/>
      <c r="P77542" s="1"/>
    </row>
    <row r="77543" spans="12:16" x14ac:dyDescent="0.55000000000000004">
      <c r="L77543" s="1"/>
      <c r="M77543" s="1"/>
      <c r="N77543" s="1"/>
      <c r="P77543" s="1"/>
    </row>
    <row r="77544" spans="12:16" x14ac:dyDescent="0.55000000000000004">
      <c r="L77544" s="1"/>
      <c r="M77544" s="1"/>
      <c r="N77544" s="1"/>
      <c r="P77544" s="1"/>
    </row>
    <row r="77545" spans="12:16" x14ac:dyDescent="0.55000000000000004">
      <c r="L77545" s="1"/>
      <c r="M77545" s="1"/>
      <c r="N77545" s="1"/>
      <c r="P77545" s="1"/>
    </row>
    <row r="77546" spans="12:16" x14ac:dyDescent="0.55000000000000004">
      <c r="L77546" s="1"/>
      <c r="M77546" s="1"/>
      <c r="N77546" s="1"/>
      <c r="P77546" s="1"/>
    </row>
    <row r="77547" spans="12:16" x14ac:dyDescent="0.55000000000000004">
      <c r="L77547" s="1"/>
      <c r="M77547" s="1"/>
      <c r="N77547" s="1"/>
      <c r="P77547" s="1"/>
    </row>
    <row r="77548" spans="12:16" x14ac:dyDescent="0.55000000000000004">
      <c r="L77548" s="1"/>
      <c r="M77548" s="1"/>
      <c r="N77548" s="1"/>
      <c r="P77548" s="1"/>
    </row>
    <row r="77549" spans="12:16" x14ac:dyDescent="0.55000000000000004">
      <c r="L77549" s="1"/>
      <c r="M77549" s="1"/>
      <c r="N77549" s="1"/>
      <c r="P77549" s="1"/>
    </row>
    <row r="77550" spans="12:16" x14ac:dyDescent="0.55000000000000004">
      <c r="L77550" s="1"/>
      <c r="M77550" s="1"/>
      <c r="N77550" s="1"/>
      <c r="P77550" s="1"/>
    </row>
    <row r="77551" spans="12:16" x14ac:dyDescent="0.55000000000000004">
      <c r="L77551" s="1"/>
      <c r="M77551" s="1"/>
      <c r="N77551" s="1"/>
      <c r="P77551" s="1"/>
    </row>
    <row r="77552" spans="12:16" x14ac:dyDescent="0.55000000000000004">
      <c r="L77552" s="1"/>
      <c r="M77552" s="1"/>
      <c r="N77552" s="1"/>
      <c r="P77552" s="1"/>
    </row>
    <row r="77553" spans="12:16" x14ac:dyDescent="0.55000000000000004">
      <c r="L77553" s="1"/>
      <c r="M77553" s="1"/>
      <c r="N77553" s="1"/>
      <c r="P77553" s="1"/>
    </row>
    <row r="77554" spans="12:16" x14ac:dyDescent="0.55000000000000004">
      <c r="L77554" s="1"/>
      <c r="M77554" s="1"/>
      <c r="N77554" s="1"/>
      <c r="P77554" s="1"/>
    </row>
    <row r="77555" spans="12:16" x14ac:dyDescent="0.55000000000000004">
      <c r="L77555" s="1"/>
      <c r="M77555" s="1"/>
      <c r="N77555" s="1"/>
      <c r="P77555" s="1"/>
    </row>
    <row r="77556" spans="12:16" x14ac:dyDescent="0.55000000000000004">
      <c r="L77556" s="1"/>
      <c r="M77556" s="1"/>
      <c r="N77556" s="1"/>
      <c r="P77556" s="1"/>
    </row>
    <row r="77557" spans="12:16" x14ac:dyDescent="0.55000000000000004">
      <c r="L77557" s="1"/>
      <c r="M77557" s="1"/>
      <c r="N77557" s="1"/>
      <c r="P77557" s="1"/>
    </row>
    <row r="77558" spans="12:16" x14ac:dyDescent="0.55000000000000004">
      <c r="L77558" s="1"/>
      <c r="M77558" s="1"/>
      <c r="N77558" s="1"/>
      <c r="P77558" s="1"/>
    </row>
    <row r="77559" spans="12:16" x14ac:dyDescent="0.55000000000000004">
      <c r="L77559" s="1"/>
      <c r="M77559" s="1"/>
      <c r="N77559" s="1"/>
      <c r="P77559" s="1"/>
    </row>
    <row r="77560" spans="12:16" x14ac:dyDescent="0.55000000000000004">
      <c r="L77560" s="1"/>
      <c r="M77560" s="1"/>
      <c r="N77560" s="1"/>
      <c r="P77560" s="1"/>
    </row>
    <row r="77561" spans="12:16" x14ac:dyDescent="0.55000000000000004">
      <c r="L77561" s="1"/>
      <c r="M77561" s="1"/>
      <c r="N77561" s="1"/>
      <c r="P77561" s="1"/>
    </row>
    <row r="77562" spans="12:16" x14ac:dyDescent="0.55000000000000004">
      <c r="L77562" s="1"/>
      <c r="M77562" s="1"/>
      <c r="N77562" s="1"/>
      <c r="P77562" s="1"/>
    </row>
    <row r="77563" spans="12:16" x14ac:dyDescent="0.55000000000000004">
      <c r="L77563" s="1"/>
      <c r="M77563" s="1"/>
      <c r="N77563" s="1"/>
      <c r="P77563" s="1"/>
    </row>
    <row r="77564" spans="12:16" x14ac:dyDescent="0.55000000000000004">
      <c r="L77564" s="1"/>
      <c r="M77564" s="1"/>
      <c r="N77564" s="1"/>
      <c r="P77564" s="1"/>
    </row>
    <row r="77565" spans="12:16" x14ac:dyDescent="0.55000000000000004">
      <c r="L77565" s="1"/>
      <c r="M77565" s="1"/>
      <c r="N77565" s="1"/>
      <c r="P77565" s="1"/>
    </row>
    <row r="77566" spans="12:16" x14ac:dyDescent="0.55000000000000004">
      <c r="L77566" s="1"/>
      <c r="M77566" s="1"/>
      <c r="N77566" s="1"/>
      <c r="P77566" s="1"/>
    </row>
    <row r="77567" spans="12:16" x14ac:dyDescent="0.55000000000000004">
      <c r="L77567" s="1"/>
      <c r="M77567" s="1"/>
      <c r="N77567" s="1"/>
      <c r="P77567" s="1"/>
    </row>
    <row r="77568" spans="12:16" x14ac:dyDescent="0.55000000000000004">
      <c r="L77568" s="1"/>
      <c r="M77568" s="1"/>
      <c r="N77568" s="1"/>
      <c r="P77568" s="1"/>
    </row>
    <row r="77569" spans="12:16" x14ac:dyDescent="0.55000000000000004">
      <c r="L77569" s="1"/>
      <c r="M77569" s="1"/>
      <c r="N77569" s="1"/>
      <c r="P77569" s="1"/>
    </row>
    <row r="77570" spans="12:16" x14ac:dyDescent="0.55000000000000004">
      <c r="L77570" s="1"/>
      <c r="M77570" s="1"/>
      <c r="N77570" s="1"/>
      <c r="P77570" s="1"/>
    </row>
    <row r="77571" spans="12:16" x14ac:dyDescent="0.55000000000000004">
      <c r="L77571" s="1"/>
      <c r="M77571" s="1"/>
      <c r="N77571" s="1"/>
      <c r="P77571" s="1"/>
    </row>
    <row r="77572" spans="12:16" x14ac:dyDescent="0.55000000000000004">
      <c r="L77572" s="1"/>
      <c r="M77572" s="1"/>
      <c r="N77572" s="1"/>
      <c r="P77572" s="1"/>
    </row>
    <row r="77573" spans="12:16" x14ac:dyDescent="0.55000000000000004">
      <c r="L77573" s="1"/>
      <c r="M77573" s="1"/>
      <c r="N77573" s="1"/>
      <c r="P77573" s="1"/>
    </row>
    <row r="77574" spans="12:16" x14ac:dyDescent="0.55000000000000004">
      <c r="L77574" s="1"/>
      <c r="M77574" s="1"/>
      <c r="N77574" s="1"/>
      <c r="P77574" s="1"/>
    </row>
    <row r="77575" spans="12:16" x14ac:dyDescent="0.55000000000000004">
      <c r="L77575" s="1"/>
      <c r="M77575" s="1"/>
      <c r="N77575" s="1"/>
      <c r="P77575" s="1"/>
    </row>
    <row r="77576" spans="12:16" x14ac:dyDescent="0.55000000000000004">
      <c r="L77576" s="1"/>
      <c r="M77576" s="1"/>
      <c r="N77576" s="1"/>
      <c r="P77576" s="1"/>
    </row>
    <row r="77577" spans="12:16" x14ac:dyDescent="0.55000000000000004">
      <c r="L77577" s="1"/>
      <c r="M77577" s="1"/>
      <c r="N77577" s="1"/>
      <c r="P77577" s="1"/>
    </row>
    <row r="77578" spans="12:16" x14ac:dyDescent="0.55000000000000004">
      <c r="L77578" s="1"/>
      <c r="M77578" s="1"/>
      <c r="N77578" s="1"/>
      <c r="P77578" s="1"/>
    </row>
    <row r="77579" spans="12:16" x14ac:dyDescent="0.55000000000000004">
      <c r="L77579" s="1"/>
      <c r="M77579" s="1"/>
      <c r="N77579" s="1"/>
      <c r="P77579" s="1"/>
    </row>
    <row r="77580" spans="12:16" x14ac:dyDescent="0.55000000000000004">
      <c r="L77580" s="1"/>
      <c r="M77580" s="1"/>
      <c r="N77580" s="1"/>
      <c r="P77580" s="1"/>
    </row>
    <row r="77581" spans="12:16" x14ac:dyDescent="0.55000000000000004">
      <c r="L77581" s="1"/>
      <c r="M77581" s="1"/>
      <c r="N77581" s="1"/>
      <c r="P77581" s="1"/>
    </row>
    <row r="77582" spans="12:16" x14ac:dyDescent="0.55000000000000004">
      <c r="L77582" s="1"/>
      <c r="M77582" s="1"/>
      <c r="N77582" s="1"/>
      <c r="P77582" s="1"/>
    </row>
    <row r="77583" spans="12:16" x14ac:dyDescent="0.55000000000000004">
      <c r="L77583" s="1"/>
      <c r="M77583" s="1"/>
      <c r="N77583" s="1"/>
      <c r="P77583" s="1"/>
    </row>
    <row r="77584" spans="12:16" x14ac:dyDescent="0.55000000000000004">
      <c r="L77584" s="1"/>
      <c r="M77584" s="1"/>
      <c r="N77584" s="1"/>
      <c r="P77584" s="1"/>
    </row>
    <row r="77585" spans="12:16" x14ac:dyDescent="0.55000000000000004">
      <c r="L77585" s="1"/>
      <c r="M77585" s="1"/>
      <c r="N77585" s="1"/>
      <c r="P77585" s="1"/>
    </row>
    <row r="77586" spans="12:16" x14ac:dyDescent="0.55000000000000004">
      <c r="L77586" s="1"/>
      <c r="M77586" s="1"/>
      <c r="N77586" s="1"/>
      <c r="P77586" s="1"/>
    </row>
    <row r="77587" spans="12:16" x14ac:dyDescent="0.55000000000000004">
      <c r="L77587" s="1"/>
      <c r="M77587" s="1"/>
      <c r="N77587" s="1"/>
      <c r="P77587" s="1"/>
    </row>
    <row r="77588" spans="12:16" x14ac:dyDescent="0.55000000000000004">
      <c r="L77588" s="1"/>
      <c r="M77588" s="1"/>
      <c r="N77588" s="1"/>
      <c r="P77588" s="1"/>
    </row>
    <row r="77589" spans="12:16" x14ac:dyDescent="0.55000000000000004">
      <c r="L77589" s="1"/>
      <c r="M77589" s="1"/>
      <c r="N77589" s="1"/>
      <c r="P77589" s="1"/>
    </row>
    <row r="77590" spans="12:16" x14ac:dyDescent="0.55000000000000004">
      <c r="L77590" s="1"/>
      <c r="M77590" s="1"/>
      <c r="N77590" s="1"/>
      <c r="P77590" s="1"/>
    </row>
    <row r="77591" spans="12:16" x14ac:dyDescent="0.55000000000000004">
      <c r="L77591" s="1"/>
      <c r="M77591" s="1"/>
      <c r="N77591" s="1"/>
      <c r="P77591" s="1"/>
    </row>
    <row r="77592" spans="12:16" x14ac:dyDescent="0.55000000000000004">
      <c r="L77592" s="1"/>
      <c r="M77592" s="1"/>
      <c r="N77592" s="1"/>
      <c r="P77592" s="1"/>
    </row>
    <row r="77593" spans="12:16" x14ac:dyDescent="0.55000000000000004">
      <c r="L77593" s="1"/>
      <c r="M77593" s="1"/>
      <c r="N77593" s="1"/>
      <c r="P77593" s="1"/>
    </row>
    <row r="77594" spans="12:16" x14ac:dyDescent="0.55000000000000004">
      <c r="L77594" s="1"/>
      <c r="M77594" s="1"/>
      <c r="N77594" s="1"/>
      <c r="P77594" s="1"/>
    </row>
    <row r="77595" spans="12:16" x14ac:dyDescent="0.55000000000000004">
      <c r="L77595" s="1"/>
      <c r="M77595" s="1"/>
      <c r="N77595" s="1"/>
      <c r="P77595" s="1"/>
    </row>
    <row r="77596" spans="12:16" x14ac:dyDescent="0.55000000000000004">
      <c r="L77596" s="1"/>
      <c r="M77596" s="1"/>
      <c r="N77596" s="1"/>
      <c r="P77596" s="1"/>
    </row>
    <row r="77597" spans="12:16" x14ac:dyDescent="0.55000000000000004">
      <c r="L77597" s="1"/>
      <c r="M77597" s="1"/>
      <c r="N77597" s="1"/>
      <c r="P77597" s="1"/>
    </row>
    <row r="77598" spans="12:16" x14ac:dyDescent="0.55000000000000004">
      <c r="L77598" s="1"/>
      <c r="M77598" s="1"/>
      <c r="N77598" s="1"/>
      <c r="P77598" s="1"/>
    </row>
    <row r="77599" spans="12:16" x14ac:dyDescent="0.55000000000000004">
      <c r="L77599" s="1"/>
      <c r="M77599" s="1"/>
      <c r="N77599" s="1"/>
      <c r="P77599" s="1"/>
    </row>
    <row r="77600" spans="12:16" x14ac:dyDescent="0.55000000000000004">
      <c r="L77600" s="1"/>
      <c r="M77600" s="1"/>
      <c r="N77600" s="1"/>
      <c r="P77600" s="1"/>
    </row>
    <row r="77601" spans="12:16" x14ac:dyDescent="0.55000000000000004">
      <c r="L77601" s="1"/>
      <c r="M77601" s="1"/>
      <c r="N77601" s="1"/>
      <c r="P77601" s="1"/>
    </row>
    <row r="77602" spans="12:16" x14ac:dyDescent="0.55000000000000004">
      <c r="L77602" s="1"/>
      <c r="M77602" s="1"/>
      <c r="N77602" s="1"/>
      <c r="P77602" s="1"/>
    </row>
    <row r="77603" spans="12:16" x14ac:dyDescent="0.55000000000000004">
      <c r="L77603" s="1"/>
      <c r="M77603" s="1"/>
      <c r="N77603" s="1"/>
      <c r="P77603" s="1"/>
    </row>
    <row r="77604" spans="12:16" x14ac:dyDescent="0.55000000000000004">
      <c r="L77604" s="1"/>
      <c r="M77604" s="1"/>
      <c r="N77604" s="1"/>
      <c r="P77604" s="1"/>
    </row>
    <row r="77605" spans="12:16" x14ac:dyDescent="0.55000000000000004">
      <c r="L77605" s="1"/>
      <c r="M77605" s="1"/>
      <c r="N77605" s="1"/>
      <c r="P77605" s="1"/>
    </row>
    <row r="77606" spans="12:16" x14ac:dyDescent="0.55000000000000004">
      <c r="L77606" s="1"/>
      <c r="M77606" s="1"/>
      <c r="N77606" s="1"/>
      <c r="P77606" s="1"/>
    </row>
    <row r="77607" spans="12:16" x14ac:dyDescent="0.55000000000000004">
      <c r="L77607" s="1"/>
      <c r="M77607" s="1"/>
      <c r="N77607" s="1"/>
      <c r="P77607" s="1"/>
    </row>
    <row r="77608" spans="12:16" x14ac:dyDescent="0.55000000000000004">
      <c r="L77608" s="1"/>
      <c r="M77608" s="1"/>
      <c r="N77608" s="1"/>
      <c r="P77608" s="1"/>
    </row>
    <row r="77609" spans="12:16" x14ac:dyDescent="0.55000000000000004">
      <c r="L77609" s="1"/>
      <c r="M77609" s="1"/>
      <c r="N77609" s="1"/>
      <c r="P77609" s="1"/>
    </row>
    <row r="77610" spans="12:16" x14ac:dyDescent="0.55000000000000004">
      <c r="L77610" s="1"/>
      <c r="M77610" s="1"/>
      <c r="N77610" s="1"/>
      <c r="P77610" s="1"/>
    </row>
    <row r="77611" spans="12:16" x14ac:dyDescent="0.55000000000000004">
      <c r="L77611" s="1"/>
      <c r="M77611" s="1"/>
      <c r="N77611" s="1"/>
      <c r="P77611" s="1"/>
    </row>
    <row r="77612" spans="12:16" x14ac:dyDescent="0.55000000000000004">
      <c r="L77612" s="1"/>
      <c r="M77612" s="1"/>
      <c r="N77612" s="1"/>
      <c r="P77612" s="1"/>
    </row>
    <row r="77613" spans="12:16" x14ac:dyDescent="0.55000000000000004">
      <c r="L77613" s="1"/>
      <c r="M77613" s="1"/>
      <c r="N77613" s="1"/>
      <c r="P77613" s="1"/>
    </row>
    <row r="77614" spans="12:16" x14ac:dyDescent="0.55000000000000004">
      <c r="L77614" s="1"/>
      <c r="M77614" s="1"/>
      <c r="N77614" s="1"/>
      <c r="P77614" s="1"/>
    </row>
    <row r="77615" spans="12:16" x14ac:dyDescent="0.55000000000000004">
      <c r="L77615" s="1"/>
      <c r="M77615" s="1"/>
      <c r="N77615" s="1"/>
      <c r="P77615" s="1"/>
    </row>
    <row r="77616" spans="12:16" x14ac:dyDescent="0.55000000000000004">
      <c r="L77616" s="1"/>
      <c r="M77616" s="1"/>
      <c r="N77616" s="1"/>
      <c r="P77616" s="1"/>
    </row>
    <row r="77617" spans="12:16" x14ac:dyDescent="0.55000000000000004">
      <c r="L77617" s="1"/>
      <c r="M77617" s="1"/>
      <c r="N77617" s="1"/>
      <c r="P77617" s="1"/>
    </row>
    <row r="77618" spans="12:16" x14ac:dyDescent="0.55000000000000004">
      <c r="L77618" s="1"/>
      <c r="M77618" s="1"/>
      <c r="N77618" s="1"/>
      <c r="P77618" s="1"/>
    </row>
    <row r="77619" spans="12:16" x14ac:dyDescent="0.55000000000000004">
      <c r="L77619" s="1"/>
      <c r="M77619" s="1"/>
      <c r="N77619" s="1"/>
      <c r="P77619" s="1"/>
    </row>
    <row r="77620" spans="12:16" x14ac:dyDescent="0.55000000000000004">
      <c r="L77620" s="1"/>
      <c r="M77620" s="1"/>
      <c r="N77620" s="1"/>
      <c r="P77620" s="1"/>
    </row>
    <row r="77621" spans="12:16" x14ac:dyDescent="0.55000000000000004">
      <c r="L77621" s="1"/>
      <c r="M77621" s="1"/>
      <c r="N77621" s="1"/>
      <c r="P77621" s="1"/>
    </row>
    <row r="77622" spans="12:16" x14ac:dyDescent="0.55000000000000004">
      <c r="L77622" s="1"/>
      <c r="M77622" s="1"/>
      <c r="N77622" s="1"/>
      <c r="P77622" s="1"/>
    </row>
    <row r="77623" spans="12:16" x14ac:dyDescent="0.55000000000000004">
      <c r="L77623" s="1"/>
      <c r="M77623" s="1"/>
      <c r="N77623" s="1"/>
      <c r="P77623" s="1"/>
    </row>
    <row r="77624" spans="12:16" x14ac:dyDescent="0.55000000000000004">
      <c r="L77624" s="1"/>
      <c r="M77624" s="1"/>
      <c r="N77624" s="1"/>
      <c r="P77624" s="1"/>
    </row>
    <row r="77625" spans="12:16" x14ac:dyDescent="0.55000000000000004">
      <c r="L77625" s="1"/>
      <c r="M77625" s="1"/>
      <c r="N77625" s="1"/>
      <c r="P77625" s="1"/>
    </row>
    <row r="77626" spans="12:16" x14ac:dyDescent="0.55000000000000004">
      <c r="L77626" s="1"/>
      <c r="M77626" s="1"/>
      <c r="N77626" s="1"/>
      <c r="P77626" s="1"/>
    </row>
    <row r="77627" spans="12:16" x14ac:dyDescent="0.55000000000000004">
      <c r="L77627" s="1"/>
      <c r="M77627" s="1"/>
      <c r="N77627" s="1"/>
      <c r="P77627" s="1"/>
    </row>
    <row r="77628" spans="12:16" x14ac:dyDescent="0.55000000000000004">
      <c r="L77628" s="1"/>
      <c r="M77628" s="1"/>
      <c r="N77628" s="1"/>
      <c r="P77628" s="1"/>
    </row>
    <row r="77629" spans="12:16" x14ac:dyDescent="0.55000000000000004">
      <c r="L77629" s="1"/>
      <c r="M77629" s="1"/>
      <c r="N77629" s="1"/>
      <c r="P77629" s="1"/>
    </row>
    <row r="77630" spans="12:16" x14ac:dyDescent="0.55000000000000004">
      <c r="L77630" s="1"/>
      <c r="M77630" s="1"/>
      <c r="N77630" s="1"/>
      <c r="P77630" s="1"/>
    </row>
    <row r="77631" spans="12:16" x14ac:dyDescent="0.55000000000000004">
      <c r="L77631" s="1"/>
      <c r="M77631" s="1"/>
      <c r="N77631" s="1"/>
      <c r="P77631" s="1"/>
    </row>
    <row r="77632" spans="12:16" x14ac:dyDescent="0.55000000000000004">
      <c r="L77632" s="1"/>
      <c r="M77632" s="1"/>
      <c r="N77632" s="1"/>
      <c r="P77632" s="1"/>
    </row>
    <row r="77633" spans="12:16" x14ac:dyDescent="0.55000000000000004">
      <c r="L77633" s="1"/>
      <c r="M77633" s="1"/>
      <c r="N77633" s="1"/>
      <c r="P77633" s="1"/>
    </row>
    <row r="77634" spans="12:16" x14ac:dyDescent="0.55000000000000004">
      <c r="L77634" s="1"/>
      <c r="M77634" s="1"/>
      <c r="N77634" s="1"/>
      <c r="P77634" s="1"/>
    </row>
    <row r="77635" spans="12:16" x14ac:dyDescent="0.55000000000000004">
      <c r="L77635" s="1"/>
      <c r="M77635" s="1"/>
      <c r="N77635" s="1"/>
      <c r="P77635" s="1"/>
    </row>
    <row r="77636" spans="12:16" x14ac:dyDescent="0.55000000000000004">
      <c r="L77636" s="1"/>
      <c r="M77636" s="1"/>
      <c r="N77636" s="1"/>
      <c r="P77636" s="1"/>
    </row>
    <row r="77637" spans="12:16" x14ac:dyDescent="0.55000000000000004">
      <c r="L77637" s="1"/>
      <c r="M77637" s="1"/>
      <c r="N77637" s="1"/>
      <c r="P77637" s="1"/>
    </row>
    <row r="77638" spans="12:16" x14ac:dyDescent="0.55000000000000004">
      <c r="L77638" s="1"/>
      <c r="M77638" s="1"/>
      <c r="N77638" s="1"/>
      <c r="P77638" s="1"/>
    </row>
    <row r="77639" spans="12:16" x14ac:dyDescent="0.55000000000000004">
      <c r="L77639" s="1"/>
      <c r="M77639" s="1"/>
      <c r="N77639" s="1"/>
      <c r="P77639" s="1"/>
    </row>
    <row r="77640" spans="12:16" x14ac:dyDescent="0.55000000000000004">
      <c r="L77640" s="1"/>
      <c r="M77640" s="1"/>
      <c r="N77640" s="1"/>
      <c r="P77640" s="1"/>
    </row>
    <row r="77641" spans="12:16" x14ac:dyDescent="0.55000000000000004">
      <c r="L77641" s="1"/>
      <c r="M77641" s="1"/>
      <c r="N77641" s="1"/>
      <c r="P77641" s="1"/>
    </row>
    <row r="77642" spans="12:16" x14ac:dyDescent="0.55000000000000004">
      <c r="L77642" s="1"/>
      <c r="M77642" s="1"/>
      <c r="N77642" s="1"/>
      <c r="P77642" s="1"/>
    </row>
    <row r="77643" spans="12:16" x14ac:dyDescent="0.55000000000000004">
      <c r="L77643" s="1"/>
      <c r="M77643" s="1"/>
      <c r="N77643" s="1"/>
      <c r="P77643" s="1"/>
    </row>
    <row r="77644" spans="12:16" x14ac:dyDescent="0.55000000000000004">
      <c r="L77644" s="1"/>
      <c r="M77644" s="1"/>
      <c r="N77644" s="1"/>
      <c r="P77644" s="1"/>
    </row>
    <row r="77645" spans="12:16" x14ac:dyDescent="0.55000000000000004">
      <c r="L77645" s="1"/>
      <c r="M77645" s="1"/>
      <c r="N77645" s="1"/>
      <c r="P77645" s="1"/>
    </row>
    <row r="77646" spans="12:16" x14ac:dyDescent="0.55000000000000004">
      <c r="L77646" s="1"/>
      <c r="M77646" s="1"/>
      <c r="N77646" s="1"/>
      <c r="P77646" s="1"/>
    </row>
    <row r="77647" spans="12:16" x14ac:dyDescent="0.55000000000000004">
      <c r="L77647" s="1"/>
      <c r="M77647" s="1"/>
      <c r="N77647" s="1"/>
      <c r="P77647" s="1"/>
    </row>
    <row r="77648" spans="12:16" x14ac:dyDescent="0.55000000000000004">
      <c r="L77648" s="1"/>
      <c r="M77648" s="1"/>
      <c r="N77648" s="1"/>
      <c r="P77648" s="1"/>
    </row>
    <row r="77649" spans="12:16" x14ac:dyDescent="0.55000000000000004">
      <c r="L77649" s="1"/>
      <c r="M77649" s="1"/>
      <c r="N77649" s="1"/>
      <c r="P77649" s="1"/>
    </row>
    <row r="77650" spans="12:16" x14ac:dyDescent="0.55000000000000004">
      <c r="L77650" s="1"/>
      <c r="M77650" s="1"/>
      <c r="N77650" s="1"/>
      <c r="P77650" s="1"/>
    </row>
    <row r="77651" spans="12:16" x14ac:dyDescent="0.55000000000000004">
      <c r="L77651" s="1"/>
      <c r="M77651" s="1"/>
      <c r="N77651" s="1"/>
      <c r="P77651" s="1"/>
    </row>
    <row r="77652" spans="12:16" x14ac:dyDescent="0.55000000000000004">
      <c r="L77652" s="1"/>
      <c r="M77652" s="1"/>
      <c r="N77652" s="1"/>
      <c r="P77652" s="1"/>
    </row>
    <row r="77653" spans="12:16" x14ac:dyDescent="0.55000000000000004">
      <c r="L77653" s="1"/>
      <c r="M77653" s="1"/>
      <c r="N77653" s="1"/>
      <c r="P77653" s="1"/>
    </row>
    <row r="77654" spans="12:16" x14ac:dyDescent="0.55000000000000004">
      <c r="L77654" s="1"/>
      <c r="M77654" s="1"/>
      <c r="N77654" s="1"/>
      <c r="P77654" s="1"/>
    </row>
    <row r="77655" spans="12:16" x14ac:dyDescent="0.55000000000000004">
      <c r="L77655" s="1"/>
      <c r="M77655" s="1"/>
      <c r="N77655" s="1"/>
      <c r="P77655" s="1"/>
    </row>
    <row r="77656" spans="12:16" x14ac:dyDescent="0.55000000000000004">
      <c r="L77656" s="1"/>
      <c r="M77656" s="1"/>
      <c r="N77656" s="1"/>
      <c r="P77656" s="1"/>
    </row>
    <row r="77657" spans="12:16" x14ac:dyDescent="0.55000000000000004">
      <c r="L77657" s="1"/>
      <c r="M77657" s="1"/>
      <c r="N77657" s="1"/>
      <c r="P77657" s="1"/>
    </row>
    <row r="77658" spans="12:16" x14ac:dyDescent="0.55000000000000004">
      <c r="L77658" s="1"/>
      <c r="M77658" s="1"/>
      <c r="N77658" s="1"/>
      <c r="P77658" s="1"/>
    </row>
    <row r="77659" spans="12:16" x14ac:dyDescent="0.55000000000000004">
      <c r="L77659" s="1"/>
      <c r="M77659" s="1"/>
      <c r="N77659" s="1"/>
      <c r="P77659" s="1"/>
    </row>
    <row r="77660" spans="12:16" x14ac:dyDescent="0.55000000000000004">
      <c r="L77660" s="1"/>
      <c r="M77660" s="1"/>
      <c r="N77660" s="1"/>
      <c r="P77660" s="1"/>
    </row>
    <row r="77661" spans="12:16" x14ac:dyDescent="0.55000000000000004">
      <c r="L77661" s="1"/>
      <c r="M77661" s="1"/>
      <c r="N77661" s="1"/>
      <c r="P77661" s="1"/>
    </row>
    <row r="77662" spans="12:16" x14ac:dyDescent="0.55000000000000004">
      <c r="L77662" s="1"/>
      <c r="M77662" s="1"/>
      <c r="N77662" s="1"/>
      <c r="P77662" s="1"/>
    </row>
    <row r="77663" spans="12:16" x14ac:dyDescent="0.55000000000000004">
      <c r="L77663" s="1"/>
      <c r="M77663" s="1"/>
      <c r="N77663" s="1"/>
      <c r="P77663" s="1"/>
    </row>
    <row r="77664" spans="12:16" x14ac:dyDescent="0.55000000000000004">
      <c r="L77664" s="1"/>
      <c r="M77664" s="1"/>
      <c r="N77664" s="1"/>
      <c r="P77664" s="1"/>
    </row>
    <row r="77665" spans="12:16" x14ac:dyDescent="0.55000000000000004">
      <c r="L77665" s="1"/>
      <c r="M77665" s="1"/>
      <c r="N77665" s="1"/>
      <c r="P77665" s="1"/>
    </row>
    <row r="77666" spans="12:16" x14ac:dyDescent="0.55000000000000004">
      <c r="L77666" s="1"/>
      <c r="M77666" s="1"/>
      <c r="N77666" s="1"/>
      <c r="P77666" s="1"/>
    </row>
    <row r="77667" spans="12:16" x14ac:dyDescent="0.55000000000000004">
      <c r="L77667" s="1"/>
      <c r="M77667" s="1"/>
      <c r="N77667" s="1"/>
      <c r="P77667" s="1"/>
    </row>
    <row r="77668" spans="12:16" x14ac:dyDescent="0.55000000000000004">
      <c r="L77668" s="1"/>
      <c r="M77668" s="1"/>
      <c r="N77668" s="1"/>
      <c r="P77668" s="1"/>
    </row>
    <row r="77669" spans="12:16" x14ac:dyDescent="0.55000000000000004">
      <c r="L77669" s="1"/>
      <c r="M77669" s="1"/>
      <c r="N77669" s="1"/>
      <c r="P77669" s="1"/>
    </row>
    <row r="77670" spans="12:16" x14ac:dyDescent="0.55000000000000004">
      <c r="L77670" s="1"/>
      <c r="M77670" s="1"/>
      <c r="N77670" s="1"/>
      <c r="P77670" s="1"/>
    </row>
    <row r="77671" spans="12:16" x14ac:dyDescent="0.55000000000000004">
      <c r="L77671" s="1"/>
      <c r="M77671" s="1"/>
      <c r="N77671" s="1"/>
      <c r="P77671" s="1"/>
    </row>
    <row r="77672" spans="12:16" x14ac:dyDescent="0.55000000000000004">
      <c r="L77672" s="1"/>
      <c r="M77672" s="1"/>
      <c r="N77672" s="1"/>
      <c r="P77672" s="1"/>
    </row>
    <row r="77673" spans="12:16" x14ac:dyDescent="0.55000000000000004">
      <c r="L77673" s="1"/>
      <c r="M77673" s="1"/>
      <c r="N77673" s="1"/>
      <c r="P77673" s="1"/>
    </row>
    <row r="77674" spans="12:16" x14ac:dyDescent="0.55000000000000004">
      <c r="L77674" s="1"/>
      <c r="M77674" s="1"/>
      <c r="N77674" s="1"/>
      <c r="P77674" s="1"/>
    </row>
    <row r="77675" spans="12:16" x14ac:dyDescent="0.55000000000000004">
      <c r="L77675" s="1"/>
      <c r="M77675" s="1"/>
      <c r="N77675" s="1"/>
      <c r="P77675" s="1"/>
    </row>
    <row r="77676" spans="12:16" x14ac:dyDescent="0.55000000000000004">
      <c r="L77676" s="1"/>
      <c r="M77676" s="1"/>
      <c r="N77676" s="1"/>
      <c r="P77676" s="1"/>
    </row>
    <row r="77677" spans="12:16" x14ac:dyDescent="0.55000000000000004">
      <c r="L77677" s="1"/>
      <c r="M77677" s="1"/>
      <c r="N77677" s="1"/>
      <c r="P77677" s="1"/>
    </row>
    <row r="77678" spans="12:16" x14ac:dyDescent="0.55000000000000004">
      <c r="L77678" s="1"/>
      <c r="M77678" s="1"/>
      <c r="N77678" s="1"/>
      <c r="P77678" s="1"/>
    </row>
    <row r="77679" spans="12:16" x14ac:dyDescent="0.55000000000000004">
      <c r="L77679" s="1"/>
      <c r="M77679" s="1"/>
      <c r="N77679" s="1"/>
      <c r="P77679" s="1"/>
    </row>
    <row r="77680" spans="12:16" x14ac:dyDescent="0.55000000000000004">
      <c r="L77680" s="1"/>
      <c r="M77680" s="1"/>
      <c r="N77680" s="1"/>
      <c r="P77680" s="1"/>
    </row>
    <row r="77681" spans="12:16" x14ac:dyDescent="0.55000000000000004">
      <c r="L77681" s="1"/>
      <c r="M77681" s="1"/>
      <c r="N77681" s="1"/>
      <c r="P77681" s="1"/>
    </row>
    <row r="77682" spans="12:16" x14ac:dyDescent="0.55000000000000004">
      <c r="L77682" s="1"/>
      <c r="M77682" s="1"/>
      <c r="N77682" s="1"/>
      <c r="P77682" s="1"/>
    </row>
    <row r="77683" spans="12:16" x14ac:dyDescent="0.55000000000000004">
      <c r="L77683" s="1"/>
      <c r="M77683" s="1"/>
      <c r="N77683" s="1"/>
      <c r="P77683" s="1"/>
    </row>
    <row r="77684" spans="12:16" x14ac:dyDescent="0.55000000000000004">
      <c r="L77684" s="1"/>
      <c r="M77684" s="1"/>
      <c r="N77684" s="1"/>
      <c r="P77684" s="1"/>
    </row>
    <row r="77685" spans="12:16" x14ac:dyDescent="0.55000000000000004">
      <c r="L77685" s="1"/>
      <c r="M77685" s="1"/>
      <c r="N77685" s="1"/>
      <c r="P77685" s="1"/>
    </row>
    <row r="77686" spans="12:16" x14ac:dyDescent="0.55000000000000004">
      <c r="L77686" s="1"/>
      <c r="M77686" s="1"/>
      <c r="N77686" s="1"/>
      <c r="P77686" s="1"/>
    </row>
    <row r="77687" spans="12:16" x14ac:dyDescent="0.55000000000000004">
      <c r="L77687" s="1"/>
      <c r="M77687" s="1"/>
      <c r="N77687" s="1"/>
      <c r="P77687" s="1"/>
    </row>
    <row r="77688" spans="12:16" x14ac:dyDescent="0.55000000000000004">
      <c r="L77688" s="1"/>
      <c r="M77688" s="1"/>
      <c r="N77688" s="1"/>
      <c r="P77688" s="1"/>
    </row>
    <row r="77689" spans="12:16" x14ac:dyDescent="0.55000000000000004">
      <c r="L77689" s="1"/>
      <c r="M77689" s="1"/>
      <c r="N77689" s="1"/>
      <c r="P77689" s="1"/>
    </row>
    <row r="77690" spans="12:16" x14ac:dyDescent="0.55000000000000004">
      <c r="L77690" s="1"/>
      <c r="M77690" s="1"/>
      <c r="N77690" s="1"/>
      <c r="P77690" s="1"/>
    </row>
    <row r="77691" spans="12:16" x14ac:dyDescent="0.55000000000000004">
      <c r="L77691" s="1"/>
      <c r="M77691" s="1"/>
      <c r="N77691" s="1"/>
      <c r="P77691" s="1"/>
    </row>
    <row r="77692" spans="12:16" x14ac:dyDescent="0.55000000000000004">
      <c r="L77692" s="1"/>
      <c r="M77692" s="1"/>
      <c r="N77692" s="1"/>
      <c r="P77692" s="1"/>
    </row>
    <row r="77693" spans="12:16" x14ac:dyDescent="0.55000000000000004">
      <c r="L77693" s="1"/>
      <c r="M77693" s="1"/>
      <c r="N77693" s="1"/>
      <c r="P77693" s="1"/>
    </row>
    <row r="77694" spans="12:16" x14ac:dyDescent="0.55000000000000004">
      <c r="L77694" s="1"/>
      <c r="M77694" s="1"/>
      <c r="N77694" s="1"/>
      <c r="P77694" s="1"/>
    </row>
    <row r="77695" spans="12:16" x14ac:dyDescent="0.55000000000000004">
      <c r="L77695" s="1"/>
      <c r="M77695" s="1"/>
      <c r="N77695" s="1"/>
      <c r="P77695" s="1"/>
    </row>
    <row r="77696" spans="12:16" x14ac:dyDescent="0.55000000000000004">
      <c r="L77696" s="1"/>
      <c r="M77696" s="1"/>
      <c r="N77696" s="1"/>
      <c r="P77696" s="1"/>
    </row>
    <row r="77697" spans="12:16" x14ac:dyDescent="0.55000000000000004">
      <c r="L77697" s="1"/>
      <c r="M77697" s="1"/>
      <c r="N77697" s="1"/>
      <c r="P77697" s="1"/>
    </row>
    <row r="77698" spans="12:16" x14ac:dyDescent="0.55000000000000004">
      <c r="L77698" s="1"/>
      <c r="M77698" s="1"/>
      <c r="N77698" s="1"/>
      <c r="P77698" s="1"/>
    </row>
    <row r="77699" spans="12:16" x14ac:dyDescent="0.55000000000000004">
      <c r="L77699" s="1"/>
      <c r="M77699" s="1"/>
      <c r="N77699" s="1"/>
      <c r="P77699" s="1"/>
    </row>
    <row r="77700" spans="12:16" x14ac:dyDescent="0.55000000000000004">
      <c r="L77700" s="1"/>
      <c r="M77700" s="1"/>
      <c r="N77700" s="1"/>
      <c r="P77700" s="1"/>
    </row>
    <row r="77701" spans="12:16" x14ac:dyDescent="0.55000000000000004">
      <c r="L77701" s="1"/>
      <c r="M77701" s="1"/>
      <c r="N77701" s="1"/>
      <c r="P77701" s="1"/>
    </row>
    <row r="77702" spans="12:16" x14ac:dyDescent="0.55000000000000004">
      <c r="L77702" s="1"/>
      <c r="M77702" s="1"/>
      <c r="N77702" s="1"/>
      <c r="P77702" s="1"/>
    </row>
    <row r="77703" spans="12:16" x14ac:dyDescent="0.55000000000000004">
      <c r="L77703" s="1"/>
      <c r="M77703" s="1"/>
      <c r="N77703" s="1"/>
      <c r="P77703" s="1"/>
    </row>
    <row r="77704" spans="12:16" x14ac:dyDescent="0.55000000000000004">
      <c r="L77704" s="1"/>
      <c r="M77704" s="1"/>
      <c r="N77704" s="1"/>
      <c r="P77704" s="1"/>
    </row>
    <row r="77705" spans="12:16" x14ac:dyDescent="0.55000000000000004">
      <c r="L77705" s="1"/>
      <c r="M77705" s="1"/>
      <c r="N77705" s="1"/>
      <c r="P77705" s="1"/>
    </row>
    <row r="77706" spans="12:16" x14ac:dyDescent="0.55000000000000004">
      <c r="L77706" s="1"/>
      <c r="M77706" s="1"/>
      <c r="N77706" s="1"/>
      <c r="P77706" s="1"/>
    </row>
    <row r="77707" spans="12:16" x14ac:dyDescent="0.55000000000000004">
      <c r="L77707" s="1"/>
      <c r="M77707" s="1"/>
      <c r="N77707" s="1"/>
      <c r="P77707" s="1"/>
    </row>
    <row r="77708" spans="12:16" x14ac:dyDescent="0.55000000000000004">
      <c r="L77708" s="1"/>
      <c r="M77708" s="1"/>
      <c r="N77708" s="1"/>
      <c r="P77708" s="1"/>
    </row>
    <row r="77709" spans="12:16" x14ac:dyDescent="0.55000000000000004">
      <c r="L77709" s="1"/>
      <c r="M77709" s="1"/>
      <c r="N77709" s="1"/>
      <c r="P77709" s="1"/>
    </row>
    <row r="77710" spans="12:16" x14ac:dyDescent="0.55000000000000004">
      <c r="L77710" s="1"/>
      <c r="M77710" s="1"/>
      <c r="N77710" s="1"/>
      <c r="P77710" s="1"/>
    </row>
    <row r="77711" spans="12:16" x14ac:dyDescent="0.55000000000000004">
      <c r="L77711" s="1"/>
      <c r="M77711" s="1"/>
      <c r="N77711" s="1"/>
      <c r="P77711" s="1"/>
    </row>
    <row r="77712" spans="12:16" x14ac:dyDescent="0.55000000000000004">
      <c r="L77712" s="1"/>
      <c r="M77712" s="1"/>
      <c r="N77712" s="1"/>
      <c r="P77712" s="1"/>
    </row>
    <row r="77713" spans="12:16" x14ac:dyDescent="0.55000000000000004">
      <c r="L77713" s="1"/>
      <c r="M77713" s="1"/>
      <c r="N77713" s="1"/>
      <c r="P77713" s="1"/>
    </row>
    <row r="77714" spans="12:16" x14ac:dyDescent="0.55000000000000004">
      <c r="L77714" s="1"/>
      <c r="M77714" s="1"/>
      <c r="N77714" s="1"/>
      <c r="P77714" s="1"/>
    </row>
    <row r="77715" spans="12:16" x14ac:dyDescent="0.55000000000000004">
      <c r="L77715" s="1"/>
      <c r="M77715" s="1"/>
      <c r="N77715" s="1"/>
      <c r="P77715" s="1"/>
    </row>
    <row r="77716" spans="12:16" x14ac:dyDescent="0.55000000000000004">
      <c r="L77716" s="1"/>
      <c r="M77716" s="1"/>
      <c r="N77716" s="1"/>
      <c r="P77716" s="1"/>
    </row>
    <row r="77717" spans="12:16" x14ac:dyDescent="0.55000000000000004">
      <c r="L77717" s="1"/>
      <c r="M77717" s="1"/>
      <c r="N77717" s="1"/>
      <c r="P77717" s="1"/>
    </row>
    <row r="77718" spans="12:16" x14ac:dyDescent="0.55000000000000004">
      <c r="L77718" s="1"/>
      <c r="M77718" s="1"/>
      <c r="N77718" s="1"/>
      <c r="P77718" s="1"/>
    </row>
    <row r="77719" spans="12:16" x14ac:dyDescent="0.55000000000000004">
      <c r="L77719" s="1"/>
      <c r="M77719" s="1"/>
      <c r="N77719" s="1"/>
      <c r="P77719" s="1"/>
    </row>
    <row r="77720" spans="12:16" x14ac:dyDescent="0.55000000000000004">
      <c r="L77720" s="1"/>
      <c r="M77720" s="1"/>
      <c r="N77720" s="1"/>
      <c r="P77720" s="1"/>
    </row>
    <row r="77721" spans="12:16" x14ac:dyDescent="0.55000000000000004">
      <c r="L77721" s="1"/>
      <c r="M77721" s="1"/>
      <c r="N77721" s="1"/>
      <c r="P77721" s="1"/>
    </row>
    <row r="77722" spans="12:16" x14ac:dyDescent="0.55000000000000004">
      <c r="L77722" s="1"/>
      <c r="M77722" s="1"/>
      <c r="N77722" s="1"/>
      <c r="P77722" s="1"/>
    </row>
    <row r="77723" spans="12:16" x14ac:dyDescent="0.55000000000000004">
      <c r="L77723" s="1"/>
      <c r="M77723" s="1"/>
      <c r="N77723" s="1"/>
      <c r="P77723" s="1"/>
    </row>
    <row r="77724" spans="12:16" x14ac:dyDescent="0.55000000000000004">
      <c r="L77724" s="1"/>
      <c r="M77724" s="1"/>
      <c r="N77724" s="1"/>
      <c r="P77724" s="1"/>
    </row>
    <row r="77725" spans="12:16" x14ac:dyDescent="0.55000000000000004">
      <c r="L77725" s="1"/>
      <c r="M77725" s="1"/>
      <c r="N77725" s="1"/>
      <c r="P77725" s="1"/>
    </row>
    <row r="77726" spans="12:16" x14ac:dyDescent="0.55000000000000004">
      <c r="L77726" s="1"/>
      <c r="M77726" s="1"/>
      <c r="N77726" s="1"/>
      <c r="P77726" s="1"/>
    </row>
    <row r="77727" spans="12:16" x14ac:dyDescent="0.55000000000000004">
      <c r="L77727" s="1"/>
      <c r="M77727" s="1"/>
      <c r="N77727" s="1"/>
      <c r="P77727" s="1"/>
    </row>
    <row r="77728" spans="12:16" x14ac:dyDescent="0.55000000000000004">
      <c r="L77728" s="1"/>
      <c r="M77728" s="1"/>
      <c r="N77728" s="1"/>
      <c r="P77728" s="1"/>
    </row>
    <row r="77729" spans="12:16" x14ac:dyDescent="0.55000000000000004">
      <c r="L77729" s="1"/>
      <c r="M77729" s="1"/>
      <c r="N77729" s="1"/>
      <c r="P77729" s="1"/>
    </row>
    <row r="77730" spans="12:16" x14ac:dyDescent="0.55000000000000004">
      <c r="L77730" s="1"/>
      <c r="M77730" s="1"/>
      <c r="N77730" s="1"/>
      <c r="P77730" s="1"/>
    </row>
    <row r="77731" spans="12:16" x14ac:dyDescent="0.55000000000000004">
      <c r="L77731" s="1"/>
      <c r="M77731" s="1"/>
      <c r="N77731" s="1"/>
      <c r="P77731" s="1"/>
    </row>
    <row r="77732" spans="12:16" x14ac:dyDescent="0.55000000000000004">
      <c r="L77732" s="1"/>
      <c r="M77732" s="1"/>
      <c r="N77732" s="1"/>
      <c r="P77732" s="1"/>
    </row>
    <row r="77733" spans="12:16" x14ac:dyDescent="0.55000000000000004">
      <c r="L77733" s="1"/>
      <c r="M77733" s="1"/>
      <c r="N77733" s="1"/>
      <c r="P77733" s="1"/>
    </row>
    <row r="77734" spans="12:16" x14ac:dyDescent="0.55000000000000004">
      <c r="L77734" s="1"/>
      <c r="M77734" s="1"/>
      <c r="N77734" s="1"/>
      <c r="P77734" s="1"/>
    </row>
    <row r="77735" spans="12:16" x14ac:dyDescent="0.55000000000000004">
      <c r="L77735" s="1"/>
      <c r="M77735" s="1"/>
      <c r="N77735" s="1"/>
      <c r="P77735" s="1"/>
    </row>
    <row r="77736" spans="12:16" x14ac:dyDescent="0.55000000000000004">
      <c r="L77736" s="1"/>
      <c r="M77736" s="1"/>
      <c r="N77736" s="1"/>
      <c r="P77736" s="1"/>
    </row>
    <row r="77737" spans="12:16" x14ac:dyDescent="0.55000000000000004">
      <c r="L77737" s="1"/>
      <c r="M77737" s="1"/>
      <c r="N77737" s="1"/>
      <c r="P77737" s="1"/>
    </row>
    <row r="77738" spans="12:16" x14ac:dyDescent="0.55000000000000004">
      <c r="L77738" s="1"/>
      <c r="M77738" s="1"/>
      <c r="N77738" s="1"/>
      <c r="P77738" s="1"/>
    </row>
    <row r="77739" spans="12:16" x14ac:dyDescent="0.55000000000000004">
      <c r="L77739" s="1"/>
      <c r="M77739" s="1"/>
      <c r="N77739" s="1"/>
      <c r="P77739" s="1"/>
    </row>
    <row r="77740" spans="12:16" x14ac:dyDescent="0.55000000000000004">
      <c r="L77740" s="1"/>
      <c r="M77740" s="1"/>
      <c r="N77740" s="1"/>
      <c r="P77740" s="1"/>
    </row>
    <row r="77741" spans="12:16" x14ac:dyDescent="0.55000000000000004">
      <c r="L77741" s="1"/>
      <c r="M77741" s="1"/>
      <c r="N77741" s="1"/>
      <c r="P77741" s="1"/>
    </row>
    <row r="77742" spans="12:16" x14ac:dyDescent="0.55000000000000004">
      <c r="L77742" s="1"/>
      <c r="M77742" s="1"/>
      <c r="N77742" s="1"/>
      <c r="P77742" s="1"/>
    </row>
    <row r="77743" spans="12:16" x14ac:dyDescent="0.55000000000000004">
      <c r="L77743" s="1"/>
      <c r="M77743" s="1"/>
      <c r="N77743" s="1"/>
      <c r="P77743" s="1"/>
    </row>
    <row r="77744" spans="12:16" x14ac:dyDescent="0.55000000000000004">
      <c r="L77744" s="1"/>
      <c r="M77744" s="1"/>
      <c r="N77744" s="1"/>
      <c r="P77744" s="1"/>
    </row>
    <row r="77745" spans="12:16" x14ac:dyDescent="0.55000000000000004">
      <c r="L77745" s="1"/>
      <c r="M77745" s="1"/>
      <c r="N77745" s="1"/>
      <c r="P77745" s="1"/>
    </row>
    <row r="77746" spans="12:16" x14ac:dyDescent="0.55000000000000004">
      <c r="L77746" s="1"/>
      <c r="M77746" s="1"/>
      <c r="N77746" s="1"/>
      <c r="P77746" s="1"/>
    </row>
    <row r="77747" spans="12:16" x14ac:dyDescent="0.55000000000000004">
      <c r="L77747" s="1"/>
      <c r="M77747" s="1"/>
      <c r="N77747" s="1"/>
      <c r="P77747" s="1"/>
    </row>
    <row r="77748" spans="12:16" x14ac:dyDescent="0.55000000000000004">
      <c r="L77748" s="1"/>
      <c r="M77748" s="1"/>
      <c r="N77748" s="1"/>
      <c r="P77748" s="1"/>
    </row>
    <row r="77749" spans="12:16" x14ac:dyDescent="0.55000000000000004">
      <c r="L77749" s="1"/>
      <c r="M77749" s="1"/>
      <c r="N77749" s="1"/>
      <c r="P77749" s="1"/>
    </row>
    <row r="77750" spans="12:16" x14ac:dyDescent="0.55000000000000004">
      <c r="L77750" s="1"/>
      <c r="M77750" s="1"/>
      <c r="N77750" s="1"/>
      <c r="P77750" s="1"/>
    </row>
    <row r="77751" spans="12:16" x14ac:dyDescent="0.55000000000000004">
      <c r="L77751" s="1"/>
      <c r="M77751" s="1"/>
      <c r="N77751" s="1"/>
      <c r="P77751" s="1"/>
    </row>
    <row r="77752" spans="12:16" x14ac:dyDescent="0.55000000000000004">
      <c r="L77752" s="1"/>
      <c r="M77752" s="1"/>
      <c r="N77752" s="1"/>
      <c r="P77752" s="1"/>
    </row>
    <row r="77753" spans="12:16" x14ac:dyDescent="0.55000000000000004">
      <c r="L77753" s="1"/>
      <c r="M77753" s="1"/>
      <c r="N77753" s="1"/>
      <c r="P77753" s="1"/>
    </row>
    <row r="77754" spans="12:16" x14ac:dyDescent="0.55000000000000004">
      <c r="L77754" s="1"/>
      <c r="M77754" s="1"/>
      <c r="N77754" s="1"/>
      <c r="P77754" s="1"/>
    </row>
    <row r="77755" spans="12:16" x14ac:dyDescent="0.55000000000000004">
      <c r="L77755" s="1"/>
      <c r="M77755" s="1"/>
      <c r="N77755" s="1"/>
      <c r="P77755" s="1"/>
    </row>
    <row r="77756" spans="12:16" x14ac:dyDescent="0.55000000000000004">
      <c r="L77756" s="1"/>
      <c r="M77756" s="1"/>
      <c r="N77756" s="1"/>
      <c r="P77756" s="1"/>
    </row>
    <row r="77757" spans="12:16" x14ac:dyDescent="0.55000000000000004">
      <c r="L77757" s="1"/>
      <c r="M77757" s="1"/>
      <c r="N77757" s="1"/>
      <c r="P77757" s="1"/>
    </row>
    <row r="77758" spans="12:16" x14ac:dyDescent="0.55000000000000004">
      <c r="L77758" s="1"/>
      <c r="M77758" s="1"/>
      <c r="N77758" s="1"/>
      <c r="P77758" s="1"/>
    </row>
    <row r="77759" spans="12:16" x14ac:dyDescent="0.55000000000000004">
      <c r="L77759" s="1"/>
      <c r="M77759" s="1"/>
      <c r="N77759" s="1"/>
      <c r="P77759" s="1"/>
    </row>
    <row r="77760" spans="12:16" x14ac:dyDescent="0.55000000000000004">
      <c r="L77760" s="1"/>
      <c r="M77760" s="1"/>
      <c r="N77760" s="1"/>
      <c r="P77760" s="1"/>
    </row>
    <row r="77761" spans="12:16" x14ac:dyDescent="0.55000000000000004">
      <c r="L77761" s="1"/>
      <c r="M77761" s="1"/>
      <c r="N77761" s="1"/>
      <c r="P77761" s="1"/>
    </row>
    <row r="77762" spans="12:16" x14ac:dyDescent="0.55000000000000004">
      <c r="L77762" s="1"/>
      <c r="M77762" s="1"/>
      <c r="N77762" s="1"/>
      <c r="P77762" s="1"/>
    </row>
    <row r="77763" spans="12:16" x14ac:dyDescent="0.55000000000000004">
      <c r="L77763" s="1"/>
      <c r="M77763" s="1"/>
      <c r="N77763" s="1"/>
      <c r="P77763" s="1"/>
    </row>
    <row r="77764" spans="12:16" x14ac:dyDescent="0.55000000000000004">
      <c r="L77764" s="1"/>
      <c r="M77764" s="1"/>
      <c r="N77764" s="1"/>
      <c r="P77764" s="1"/>
    </row>
    <row r="77765" spans="12:16" x14ac:dyDescent="0.55000000000000004">
      <c r="L77765" s="1"/>
      <c r="M77765" s="1"/>
      <c r="N77765" s="1"/>
      <c r="P77765" s="1"/>
    </row>
    <row r="77766" spans="12:16" x14ac:dyDescent="0.55000000000000004">
      <c r="L77766" s="1"/>
      <c r="M77766" s="1"/>
      <c r="N77766" s="1"/>
      <c r="P77766" s="1"/>
    </row>
    <row r="77767" spans="12:16" x14ac:dyDescent="0.55000000000000004">
      <c r="L77767" s="1"/>
      <c r="M77767" s="1"/>
      <c r="N77767" s="1"/>
      <c r="P77767" s="1"/>
    </row>
    <row r="77768" spans="12:16" x14ac:dyDescent="0.55000000000000004">
      <c r="L77768" s="1"/>
      <c r="M77768" s="1"/>
      <c r="N77768" s="1"/>
      <c r="P77768" s="1"/>
    </row>
    <row r="77769" spans="12:16" x14ac:dyDescent="0.55000000000000004">
      <c r="L77769" s="1"/>
      <c r="M77769" s="1"/>
      <c r="N77769" s="1"/>
      <c r="P77769" s="1"/>
    </row>
    <row r="77770" spans="12:16" x14ac:dyDescent="0.55000000000000004">
      <c r="L77770" s="1"/>
      <c r="M77770" s="1"/>
      <c r="N77770" s="1"/>
      <c r="P77770" s="1"/>
    </row>
    <row r="77771" spans="12:16" x14ac:dyDescent="0.55000000000000004">
      <c r="L77771" s="1"/>
      <c r="M77771" s="1"/>
      <c r="N77771" s="1"/>
      <c r="P77771" s="1"/>
    </row>
    <row r="77772" spans="12:16" x14ac:dyDescent="0.55000000000000004">
      <c r="L77772" s="1"/>
      <c r="M77772" s="1"/>
      <c r="N77772" s="1"/>
      <c r="P77772" s="1"/>
    </row>
    <row r="77773" spans="12:16" x14ac:dyDescent="0.55000000000000004">
      <c r="L77773" s="1"/>
      <c r="M77773" s="1"/>
      <c r="N77773" s="1"/>
      <c r="P77773" s="1"/>
    </row>
    <row r="77774" spans="12:16" x14ac:dyDescent="0.55000000000000004">
      <c r="L77774" s="1"/>
      <c r="M77774" s="1"/>
      <c r="N77774" s="1"/>
      <c r="P77774" s="1"/>
    </row>
    <row r="77775" spans="12:16" x14ac:dyDescent="0.55000000000000004">
      <c r="L77775" s="1"/>
      <c r="M77775" s="1"/>
      <c r="N77775" s="1"/>
      <c r="P77775" s="1"/>
    </row>
    <row r="77776" spans="12:16" x14ac:dyDescent="0.55000000000000004">
      <c r="L77776" s="1"/>
      <c r="M77776" s="1"/>
      <c r="N77776" s="1"/>
      <c r="P77776" s="1"/>
    </row>
    <row r="77777" spans="12:16" x14ac:dyDescent="0.55000000000000004">
      <c r="L77777" s="1"/>
      <c r="M77777" s="1"/>
      <c r="N77777" s="1"/>
      <c r="P77777" s="1"/>
    </row>
    <row r="77778" spans="12:16" x14ac:dyDescent="0.55000000000000004">
      <c r="L77778" s="1"/>
      <c r="M77778" s="1"/>
      <c r="N77778" s="1"/>
      <c r="P77778" s="1"/>
    </row>
    <row r="77779" spans="12:16" x14ac:dyDescent="0.55000000000000004">
      <c r="L77779" s="1"/>
      <c r="M77779" s="1"/>
      <c r="N77779" s="1"/>
      <c r="P77779" s="1"/>
    </row>
    <row r="77780" spans="12:16" x14ac:dyDescent="0.55000000000000004">
      <c r="L77780" s="1"/>
      <c r="M77780" s="1"/>
      <c r="N77780" s="1"/>
      <c r="P77780" s="1"/>
    </row>
    <row r="77781" spans="12:16" x14ac:dyDescent="0.55000000000000004">
      <c r="L77781" s="1"/>
      <c r="M77781" s="1"/>
      <c r="N77781" s="1"/>
      <c r="P77781" s="1"/>
    </row>
    <row r="77782" spans="12:16" x14ac:dyDescent="0.55000000000000004">
      <c r="L77782" s="1"/>
      <c r="M77782" s="1"/>
      <c r="N77782" s="1"/>
      <c r="P77782" s="1"/>
    </row>
    <row r="77783" spans="12:16" x14ac:dyDescent="0.55000000000000004">
      <c r="L77783" s="1"/>
      <c r="M77783" s="1"/>
      <c r="N77783" s="1"/>
      <c r="P77783" s="1"/>
    </row>
    <row r="77784" spans="12:16" x14ac:dyDescent="0.55000000000000004">
      <c r="L77784" s="1"/>
      <c r="M77784" s="1"/>
      <c r="N77784" s="1"/>
      <c r="P77784" s="1"/>
    </row>
    <row r="77785" spans="12:16" x14ac:dyDescent="0.55000000000000004">
      <c r="L77785" s="1"/>
      <c r="M77785" s="1"/>
      <c r="N77785" s="1"/>
      <c r="P77785" s="1"/>
    </row>
    <row r="77786" spans="12:16" x14ac:dyDescent="0.55000000000000004">
      <c r="L77786" s="1"/>
      <c r="M77786" s="1"/>
      <c r="N77786" s="1"/>
      <c r="P77786" s="1"/>
    </row>
    <row r="77787" spans="12:16" x14ac:dyDescent="0.55000000000000004">
      <c r="L77787" s="1"/>
      <c r="M77787" s="1"/>
      <c r="N77787" s="1"/>
      <c r="P77787" s="1"/>
    </row>
    <row r="77788" spans="12:16" x14ac:dyDescent="0.55000000000000004">
      <c r="L77788" s="1"/>
      <c r="M77788" s="1"/>
      <c r="N77788" s="1"/>
      <c r="P77788" s="1"/>
    </row>
    <row r="77789" spans="12:16" x14ac:dyDescent="0.55000000000000004">
      <c r="L77789" s="1"/>
      <c r="M77789" s="1"/>
      <c r="N77789" s="1"/>
      <c r="P77789" s="1"/>
    </row>
    <row r="77790" spans="12:16" x14ac:dyDescent="0.55000000000000004">
      <c r="L77790" s="1"/>
      <c r="M77790" s="1"/>
      <c r="N77790" s="1"/>
      <c r="P77790" s="1"/>
    </row>
    <row r="77791" spans="12:16" x14ac:dyDescent="0.55000000000000004">
      <c r="L77791" s="1"/>
      <c r="M77791" s="1"/>
      <c r="N77791" s="1"/>
      <c r="P77791" s="1"/>
    </row>
    <row r="77792" spans="12:16" x14ac:dyDescent="0.55000000000000004">
      <c r="L77792" s="1"/>
      <c r="M77792" s="1"/>
      <c r="N77792" s="1"/>
      <c r="P77792" s="1"/>
    </row>
    <row r="77793" spans="12:16" x14ac:dyDescent="0.55000000000000004">
      <c r="L77793" s="1"/>
      <c r="M77793" s="1"/>
      <c r="N77793" s="1"/>
      <c r="P77793" s="1"/>
    </row>
    <row r="77794" spans="12:16" x14ac:dyDescent="0.55000000000000004">
      <c r="L77794" s="1"/>
      <c r="M77794" s="1"/>
      <c r="N77794" s="1"/>
      <c r="P77794" s="1"/>
    </row>
    <row r="77795" spans="12:16" x14ac:dyDescent="0.55000000000000004">
      <c r="L77795" s="1"/>
      <c r="M77795" s="1"/>
      <c r="N77795" s="1"/>
      <c r="P77795" s="1"/>
    </row>
    <row r="77796" spans="12:16" x14ac:dyDescent="0.55000000000000004">
      <c r="L77796" s="1"/>
      <c r="M77796" s="1"/>
      <c r="N77796" s="1"/>
      <c r="P77796" s="1"/>
    </row>
    <row r="77797" spans="12:16" x14ac:dyDescent="0.55000000000000004">
      <c r="L77797" s="1"/>
      <c r="M77797" s="1"/>
      <c r="N77797" s="1"/>
      <c r="P77797" s="1"/>
    </row>
    <row r="77798" spans="12:16" x14ac:dyDescent="0.55000000000000004">
      <c r="L77798" s="1"/>
      <c r="M77798" s="1"/>
      <c r="N77798" s="1"/>
      <c r="P77798" s="1"/>
    </row>
    <row r="77799" spans="12:16" x14ac:dyDescent="0.55000000000000004">
      <c r="L77799" s="1"/>
      <c r="M77799" s="1"/>
      <c r="N77799" s="1"/>
      <c r="P77799" s="1"/>
    </row>
    <row r="77800" spans="12:16" x14ac:dyDescent="0.55000000000000004">
      <c r="L77800" s="1"/>
      <c r="M77800" s="1"/>
      <c r="N77800" s="1"/>
      <c r="P77800" s="1"/>
    </row>
    <row r="77801" spans="12:16" x14ac:dyDescent="0.55000000000000004">
      <c r="L77801" s="1"/>
      <c r="M77801" s="1"/>
      <c r="N77801" s="1"/>
      <c r="P77801" s="1"/>
    </row>
    <row r="77802" spans="12:16" x14ac:dyDescent="0.55000000000000004">
      <c r="L77802" s="1"/>
      <c r="M77802" s="1"/>
      <c r="N77802" s="1"/>
      <c r="P77802" s="1"/>
    </row>
    <row r="77803" spans="12:16" x14ac:dyDescent="0.55000000000000004">
      <c r="L77803" s="1"/>
      <c r="M77803" s="1"/>
      <c r="N77803" s="1"/>
      <c r="P77803" s="1"/>
    </row>
    <row r="77804" spans="12:16" x14ac:dyDescent="0.55000000000000004">
      <c r="L77804" s="1"/>
      <c r="M77804" s="1"/>
      <c r="N77804" s="1"/>
      <c r="P77804" s="1"/>
    </row>
    <row r="77805" spans="12:16" x14ac:dyDescent="0.55000000000000004">
      <c r="L77805" s="1"/>
      <c r="M77805" s="1"/>
      <c r="N77805" s="1"/>
      <c r="P77805" s="1"/>
    </row>
    <row r="77806" spans="12:16" x14ac:dyDescent="0.55000000000000004">
      <c r="L77806" s="1"/>
      <c r="M77806" s="1"/>
      <c r="N77806" s="1"/>
      <c r="P77806" s="1"/>
    </row>
    <row r="77807" spans="12:16" x14ac:dyDescent="0.55000000000000004">
      <c r="L77807" s="1"/>
      <c r="M77807" s="1"/>
      <c r="N77807" s="1"/>
      <c r="P77807" s="1"/>
    </row>
    <row r="77808" spans="12:16" x14ac:dyDescent="0.55000000000000004">
      <c r="L77808" s="1"/>
      <c r="M77808" s="1"/>
      <c r="N77808" s="1"/>
      <c r="P77808" s="1"/>
    </row>
    <row r="77809" spans="12:16" x14ac:dyDescent="0.55000000000000004">
      <c r="L77809" s="1"/>
      <c r="M77809" s="1"/>
      <c r="N77809" s="1"/>
      <c r="P77809" s="1"/>
    </row>
    <row r="77810" spans="12:16" x14ac:dyDescent="0.55000000000000004">
      <c r="L77810" s="1"/>
      <c r="M77810" s="1"/>
      <c r="N77810" s="1"/>
      <c r="P77810" s="1"/>
    </row>
    <row r="77811" spans="12:16" x14ac:dyDescent="0.55000000000000004">
      <c r="L77811" s="1"/>
      <c r="M77811" s="1"/>
      <c r="N77811" s="1"/>
      <c r="P77811" s="1"/>
    </row>
    <row r="77812" spans="12:16" x14ac:dyDescent="0.55000000000000004">
      <c r="L77812" s="1"/>
      <c r="M77812" s="1"/>
      <c r="N77812" s="1"/>
      <c r="P77812" s="1"/>
    </row>
    <row r="77813" spans="12:16" x14ac:dyDescent="0.55000000000000004">
      <c r="L77813" s="1"/>
      <c r="M77813" s="1"/>
      <c r="N77813" s="1"/>
      <c r="P77813" s="1"/>
    </row>
    <row r="77814" spans="12:16" x14ac:dyDescent="0.55000000000000004">
      <c r="L77814" s="1"/>
      <c r="M77814" s="1"/>
      <c r="N77814" s="1"/>
      <c r="P77814" s="1"/>
    </row>
    <row r="77815" spans="12:16" x14ac:dyDescent="0.55000000000000004">
      <c r="L77815" s="1"/>
      <c r="M77815" s="1"/>
      <c r="N77815" s="1"/>
      <c r="P77815" s="1"/>
    </row>
    <row r="77816" spans="12:16" x14ac:dyDescent="0.55000000000000004">
      <c r="L77816" s="1"/>
      <c r="M77816" s="1"/>
      <c r="N77816" s="1"/>
      <c r="P77816" s="1"/>
    </row>
    <row r="77817" spans="12:16" x14ac:dyDescent="0.55000000000000004">
      <c r="L77817" s="1"/>
      <c r="M77817" s="1"/>
      <c r="N77817" s="1"/>
      <c r="P77817" s="1"/>
    </row>
    <row r="77818" spans="12:16" x14ac:dyDescent="0.55000000000000004">
      <c r="L77818" s="1"/>
      <c r="M77818" s="1"/>
      <c r="N77818" s="1"/>
      <c r="P77818" s="1"/>
    </row>
    <row r="77819" spans="12:16" x14ac:dyDescent="0.55000000000000004">
      <c r="L77819" s="1"/>
      <c r="M77819" s="1"/>
      <c r="N77819" s="1"/>
      <c r="P77819" s="1"/>
    </row>
    <row r="77820" spans="12:16" x14ac:dyDescent="0.55000000000000004">
      <c r="L77820" s="1"/>
      <c r="M77820" s="1"/>
      <c r="N77820" s="1"/>
      <c r="P77820" s="1"/>
    </row>
    <row r="77821" spans="12:16" x14ac:dyDescent="0.55000000000000004">
      <c r="L77821" s="1"/>
      <c r="M77821" s="1"/>
      <c r="N77821" s="1"/>
      <c r="P77821" s="1"/>
    </row>
    <row r="77822" spans="12:16" x14ac:dyDescent="0.55000000000000004">
      <c r="L77822" s="1"/>
      <c r="M77822" s="1"/>
      <c r="N77822" s="1"/>
      <c r="P77822" s="1"/>
    </row>
    <row r="77823" spans="12:16" x14ac:dyDescent="0.55000000000000004">
      <c r="L77823" s="1"/>
      <c r="M77823" s="1"/>
      <c r="N77823" s="1"/>
      <c r="P77823" s="1"/>
    </row>
    <row r="77824" spans="12:16" x14ac:dyDescent="0.55000000000000004">
      <c r="L77824" s="1"/>
      <c r="M77824" s="1"/>
      <c r="N77824" s="1"/>
      <c r="P77824" s="1"/>
    </row>
    <row r="77825" spans="12:16" x14ac:dyDescent="0.55000000000000004">
      <c r="L77825" s="1"/>
      <c r="M77825" s="1"/>
      <c r="N77825" s="1"/>
      <c r="P77825" s="1"/>
    </row>
    <row r="77826" spans="12:16" x14ac:dyDescent="0.55000000000000004">
      <c r="L77826" s="1"/>
      <c r="M77826" s="1"/>
      <c r="N77826" s="1"/>
      <c r="P77826" s="1"/>
    </row>
    <row r="77827" spans="12:16" x14ac:dyDescent="0.55000000000000004">
      <c r="L77827" s="1"/>
      <c r="M77827" s="1"/>
      <c r="N77827" s="1"/>
      <c r="P77827" s="1"/>
    </row>
    <row r="77828" spans="12:16" x14ac:dyDescent="0.55000000000000004">
      <c r="L77828" s="1"/>
      <c r="M77828" s="1"/>
      <c r="N77828" s="1"/>
      <c r="P77828" s="1"/>
    </row>
    <row r="77829" spans="12:16" x14ac:dyDescent="0.55000000000000004">
      <c r="L77829" s="1"/>
      <c r="M77829" s="1"/>
      <c r="N77829" s="1"/>
      <c r="P77829" s="1"/>
    </row>
    <row r="77830" spans="12:16" x14ac:dyDescent="0.55000000000000004">
      <c r="L77830" s="1"/>
      <c r="M77830" s="1"/>
      <c r="N77830" s="1"/>
      <c r="P77830" s="1"/>
    </row>
    <row r="77831" spans="12:16" x14ac:dyDescent="0.55000000000000004">
      <c r="L77831" s="1"/>
      <c r="M77831" s="1"/>
      <c r="N77831" s="1"/>
      <c r="P77831" s="1"/>
    </row>
    <row r="77832" spans="12:16" x14ac:dyDescent="0.55000000000000004">
      <c r="L77832" s="1"/>
      <c r="M77832" s="1"/>
      <c r="N77832" s="1"/>
      <c r="P77832" s="1"/>
    </row>
    <row r="77833" spans="12:16" x14ac:dyDescent="0.55000000000000004">
      <c r="L77833" s="1"/>
      <c r="M77833" s="1"/>
      <c r="N77833" s="1"/>
      <c r="P77833" s="1"/>
    </row>
    <row r="77834" spans="12:16" x14ac:dyDescent="0.55000000000000004">
      <c r="L77834" s="1"/>
      <c r="M77834" s="1"/>
      <c r="N77834" s="1"/>
      <c r="P77834" s="1"/>
    </row>
    <row r="77835" spans="12:16" x14ac:dyDescent="0.55000000000000004">
      <c r="L77835" s="1"/>
      <c r="M77835" s="1"/>
      <c r="N77835" s="1"/>
      <c r="P77835" s="1"/>
    </row>
    <row r="77836" spans="12:16" x14ac:dyDescent="0.55000000000000004">
      <c r="L77836" s="1"/>
      <c r="M77836" s="1"/>
      <c r="N77836" s="1"/>
      <c r="P77836" s="1"/>
    </row>
    <row r="77837" spans="12:16" x14ac:dyDescent="0.55000000000000004">
      <c r="L77837" s="1"/>
      <c r="M77837" s="1"/>
      <c r="N77837" s="1"/>
      <c r="P77837" s="1"/>
    </row>
    <row r="77838" spans="12:16" x14ac:dyDescent="0.55000000000000004">
      <c r="L77838" s="1"/>
      <c r="M77838" s="1"/>
      <c r="N77838" s="1"/>
      <c r="P77838" s="1"/>
    </row>
    <row r="77839" spans="12:16" x14ac:dyDescent="0.55000000000000004">
      <c r="L77839" s="1"/>
      <c r="M77839" s="1"/>
      <c r="N77839" s="1"/>
      <c r="P77839" s="1"/>
    </row>
    <row r="77840" spans="12:16" x14ac:dyDescent="0.55000000000000004">
      <c r="L77840" s="1"/>
      <c r="M77840" s="1"/>
      <c r="N77840" s="1"/>
      <c r="P77840" s="1"/>
    </row>
    <row r="77841" spans="12:16" x14ac:dyDescent="0.55000000000000004">
      <c r="L77841" s="1"/>
      <c r="M77841" s="1"/>
      <c r="N77841" s="1"/>
      <c r="P77841" s="1"/>
    </row>
    <row r="77842" spans="12:16" x14ac:dyDescent="0.55000000000000004">
      <c r="L77842" s="1"/>
      <c r="M77842" s="1"/>
      <c r="N77842" s="1"/>
      <c r="P77842" s="1"/>
    </row>
    <row r="77843" spans="12:16" x14ac:dyDescent="0.55000000000000004">
      <c r="L77843" s="1"/>
      <c r="M77843" s="1"/>
      <c r="N77843" s="1"/>
      <c r="P77843" s="1"/>
    </row>
    <row r="77844" spans="12:16" x14ac:dyDescent="0.55000000000000004">
      <c r="L77844" s="1"/>
      <c r="M77844" s="1"/>
      <c r="N77844" s="1"/>
      <c r="P77844" s="1"/>
    </row>
    <row r="77845" spans="12:16" x14ac:dyDescent="0.55000000000000004">
      <c r="L77845" s="1"/>
      <c r="M77845" s="1"/>
      <c r="N77845" s="1"/>
      <c r="P77845" s="1"/>
    </row>
    <row r="77846" spans="12:16" x14ac:dyDescent="0.55000000000000004">
      <c r="L77846" s="1"/>
      <c r="M77846" s="1"/>
      <c r="N77846" s="1"/>
      <c r="P77846" s="1"/>
    </row>
    <row r="77847" spans="12:16" x14ac:dyDescent="0.55000000000000004">
      <c r="L77847" s="1"/>
      <c r="M77847" s="1"/>
      <c r="N77847" s="1"/>
      <c r="P77847" s="1"/>
    </row>
    <row r="77848" spans="12:16" x14ac:dyDescent="0.55000000000000004">
      <c r="L77848" s="1"/>
      <c r="M77848" s="1"/>
      <c r="N77848" s="1"/>
      <c r="P77848" s="1"/>
    </row>
    <row r="77849" spans="12:16" x14ac:dyDescent="0.55000000000000004">
      <c r="L77849" s="1"/>
      <c r="M77849" s="1"/>
      <c r="N77849" s="1"/>
      <c r="P77849" s="1"/>
    </row>
    <row r="77850" spans="12:16" x14ac:dyDescent="0.55000000000000004">
      <c r="L77850" s="1"/>
      <c r="M77850" s="1"/>
      <c r="N77850" s="1"/>
      <c r="P77850" s="1"/>
    </row>
    <row r="77851" spans="12:16" x14ac:dyDescent="0.55000000000000004">
      <c r="L77851" s="1"/>
      <c r="M77851" s="1"/>
      <c r="N77851" s="1"/>
      <c r="P77851" s="1"/>
    </row>
    <row r="77852" spans="12:16" x14ac:dyDescent="0.55000000000000004">
      <c r="L77852" s="1"/>
      <c r="M77852" s="1"/>
      <c r="N77852" s="1"/>
      <c r="P77852" s="1"/>
    </row>
    <row r="77853" spans="12:16" x14ac:dyDescent="0.55000000000000004">
      <c r="L77853" s="1"/>
      <c r="M77853" s="1"/>
      <c r="N77853" s="1"/>
      <c r="P77853" s="1"/>
    </row>
    <row r="77854" spans="12:16" x14ac:dyDescent="0.55000000000000004">
      <c r="L77854" s="1"/>
      <c r="M77854" s="1"/>
      <c r="N77854" s="1"/>
      <c r="P77854" s="1"/>
    </row>
    <row r="77855" spans="12:16" x14ac:dyDescent="0.55000000000000004">
      <c r="L77855" s="1"/>
      <c r="M77855" s="1"/>
      <c r="N77855" s="1"/>
      <c r="P77855" s="1"/>
    </row>
    <row r="77856" spans="12:16" x14ac:dyDescent="0.55000000000000004">
      <c r="L77856" s="1"/>
      <c r="M77856" s="1"/>
      <c r="N77856" s="1"/>
      <c r="P77856" s="1"/>
    </row>
    <row r="77857" spans="12:16" x14ac:dyDescent="0.55000000000000004">
      <c r="L77857" s="1"/>
      <c r="M77857" s="1"/>
      <c r="N77857" s="1"/>
      <c r="P77857" s="1"/>
    </row>
    <row r="77858" spans="12:16" x14ac:dyDescent="0.55000000000000004">
      <c r="L77858" s="1"/>
      <c r="M77858" s="1"/>
      <c r="N77858" s="1"/>
      <c r="P77858" s="1"/>
    </row>
    <row r="77859" spans="12:16" x14ac:dyDescent="0.55000000000000004">
      <c r="L77859" s="1"/>
      <c r="M77859" s="1"/>
      <c r="N77859" s="1"/>
      <c r="P77859" s="1"/>
    </row>
    <row r="77860" spans="12:16" x14ac:dyDescent="0.55000000000000004">
      <c r="L77860" s="1"/>
      <c r="M77860" s="1"/>
      <c r="N77860" s="1"/>
      <c r="P77860" s="1"/>
    </row>
    <row r="77861" spans="12:16" x14ac:dyDescent="0.55000000000000004">
      <c r="L77861" s="1"/>
      <c r="M77861" s="1"/>
      <c r="N77861" s="1"/>
      <c r="P77861" s="1"/>
    </row>
    <row r="77862" spans="12:16" x14ac:dyDescent="0.55000000000000004">
      <c r="L77862" s="1"/>
      <c r="M77862" s="1"/>
      <c r="N77862" s="1"/>
      <c r="P77862" s="1"/>
    </row>
    <row r="77863" spans="12:16" x14ac:dyDescent="0.55000000000000004">
      <c r="L77863" s="1"/>
      <c r="M77863" s="1"/>
      <c r="N77863" s="1"/>
      <c r="P77863" s="1"/>
    </row>
    <row r="77864" spans="12:16" x14ac:dyDescent="0.55000000000000004">
      <c r="L77864" s="1"/>
      <c r="M77864" s="1"/>
      <c r="N77864" s="1"/>
      <c r="P77864" s="1"/>
    </row>
    <row r="77865" spans="12:16" x14ac:dyDescent="0.55000000000000004">
      <c r="L77865" s="1"/>
      <c r="M77865" s="1"/>
      <c r="N77865" s="1"/>
      <c r="P77865" s="1"/>
    </row>
    <row r="77866" spans="12:16" x14ac:dyDescent="0.55000000000000004">
      <c r="L77866" s="1"/>
      <c r="M77866" s="1"/>
      <c r="N77866" s="1"/>
      <c r="P77866" s="1"/>
    </row>
    <row r="77867" spans="12:16" x14ac:dyDescent="0.55000000000000004">
      <c r="L77867" s="1"/>
      <c r="M77867" s="1"/>
      <c r="N77867" s="1"/>
      <c r="P77867" s="1"/>
    </row>
    <row r="77868" spans="12:16" x14ac:dyDescent="0.55000000000000004">
      <c r="L77868" s="1"/>
      <c r="M77868" s="1"/>
      <c r="N77868" s="1"/>
      <c r="P77868" s="1"/>
    </row>
    <row r="77869" spans="12:16" x14ac:dyDescent="0.55000000000000004">
      <c r="L77869" s="1"/>
      <c r="M77869" s="1"/>
      <c r="N77869" s="1"/>
      <c r="P77869" s="1"/>
    </row>
    <row r="77870" spans="12:16" x14ac:dyDescent="0.55000000000000004">
      <c r="L77870" s="1"/>
      <c r="M77870" s="1"/>
      <c r="N77870" s="1"/>
      <c r="P77870" s="1"/>
    </row>
    <row r="77871" spans="12:16" x14ac:dyDescent="0.55000000000000004">
      <c r="L77871" s="1"/>
      <c r="M77871" s="1"/>
      <c r="N77871" s="1"/>
      <c r="P77871" s="1"/>
    </row>
    <row r="77872" spans="12:16" x14ac:dyDescent="0.55000000000000004">
      <c r="L77872" s="1"/>
      <c r="M77872" s="1"/>
      <c r="N77872" s="1"/>
      <c r="P77872" s="1"/>
    </row>
    <row r="77873" spans="12:16" x14ac:dyDescent="0.55000000000000004">
      <c r="L77873" s="1"/>
      <c r="M77873" s="1"/>
      <c r="N77873" s="1"/>
      <c r="P77873" s="1"/>
    </row>
    <row r="77874" spans="12:16" x14ac:dyDescent="0.55000000000000004">
      <c r="L77874" s="1"/>
      <c r="M77874" s="1"/>
      <c r="N77874" s="1"/>
      <c r="P77874" s="1"/>
    </row>
    <row r="77875" spans="12:16" x14ac:dyDescent="0.55000000000000004">
      <c r="L77875" s="1"/>
      <c r="M77875" s="1"/>
      <c r="N77875" s="1"/>
      <c r="P77875" s="1"/>
    </row>
    <row r="77876" spans="12:16" x14ac:dyDescent="0.55000000000000004">
      <c r="L77876" s="1"/>
      <c r="M77876" s="1"/>
      <c r="N77876" s="1"/>
      <c r="P77876" s="1"/>
    </row>
    <row r="77877" spans="12:16" x14ac:dyDescent="0.55000000000000004">
      <c r="L77877" s="1"/>
      <c r="M77877" s="1"/>
      <c r="N77877" s="1"/>
      <c r="P77877" s="1"/>
    </row>
    <row r="77878" spans="12:16" x14ac:dyDescent="0.55000000000000004">
      <c r="L77878" s="1"/>
      <c r="M77878" s="1"/>
      <c r="N77878" s="1"/>
      <c r="P77878" s="1"/>
    </row>
    <row r="77879" spans="12:16" x14ac:dyDescent="0.55000000000000004">
      <c r="L77879" s="1"/>
      <c r="M77879" s="1"/>
      <c r="N77879" s="1"/>
      <c r="P77879" s="1"/>
    </row>
    <row r="77880" spans="12:16" x14ac:dyDescent="0.55000000000000004">
      <c r="L77880" s="1"/>
      <c r="M77880" s="1"/>
      <c r="N77880" s="1"/>
      <c r="P77880" s="1"/>
    </row>
    <row r="77881" spans="12:16" x14ac:dyDescent="0.55000000000000004">
      <c r="L77881" s="1"/>
      <c r="M77881" s="1"/>
      <c r="N77881" s="1"/>
      <c r="P77881" s="1"/>
    </row>
    <row r="77882" spans="12:16" x14ac:dyDescent="0.55000000000000004">
      <c r="L77882" s="1"/>
      <c r="M77882" s="1"/>
      <c r="N77882" s="1"/>
      <c r="P77882" s="1"/>
    </row>
    <row r="77883" spans="12:16" x14ac:dyDescent="0.55000000000000004">
      <c r="L77883" s="1"/>
      <c r="M77883" s="1"/>
      <c r="N77883" s="1"/>
      <c r="P77883" s="1"/>
    </row>
    <row r="77884" spans="12:16" x14ac:dyDescent="0.55000000000000004">
      <c r="L77884" s="1"/>
      <c r="M77884" s="1"/>
      <c r="N77884" s="1"/>
      <c r="P77884" s="1"/>
    </row>
    <row r="77885" spans="12:16" x14ac:dyDescent="0.55000000000000004">
      <c r="L77885" s="1"/>
      <c r="M77885" s="1"/>
      <c r="N77885" s="1"/>
      <c r="P77885" s="1"/>
    </row>
    <row r="77886" spans="12:16" x14ac:dyDescent="0.55000000000000004">
      <c r="L77886" s="1"/>
      <c r="M77886" s="1"/>
      <c r="N77886" s="1"/>
      <c r="P77886" s="1"/>
    </row>
    <row r="77887" spans="12:16" x14ac:dyDescent="0.55000000000000004">
      <c r="L77887" s="1"/>
      <c r="M77887" s="1"/>
      <c r="N77887" s="1"/>
      <c r="P77887" s="1"/>
    </row>
    <row r="77888" spans="12:16" x14ac:dyDescent="0.55000000000000004">
      <c r="L77888" s="1"/>
      <c r="M77888" s="1"/>
      <c r="N77888" s="1"/>
      <c r="P77888" s="1"/>
    </row>
    <row r="77889" spans="12:16" x14ac:dyDescent="0.55000000000000004">
      <c r="L77889" s="1"/>
      <c r="M77889" s="1"/>
      <c r="N77889" s="1"/>
      <c r="P77889" s="1"/>
    </row>
    <row r="77890" spans="12:16" x14ac:dyDescent="0.55000000000000004">
      <c r="L77890" s="1"/>
      <c r="M77890" s="1"/>
      <c r="N77890" s="1"/>
      <c r="P77890" s="1"/>
    </row>
    <row r="77891" spans="12:16" x14ac:dyDescent="0.55000000000000004">
      <c r="L77891" s="1"/>
      <c r="M77891" s="1"/>
      <c r="N77891" s="1"/>
      <c r="P77891" s="1"/>
    </row>
    <row r="77892" spans="12:16" x14ac:dyDescent="0.55000000000000004">
      <c r="L77892" s="1"/>
      <c r="M77892" s="1"/>
      <c r="N77892" s="1"/>
      <c r="P77892" s="1"/>
    </row>
    <row r="77893" spans="12:16" x14ac:dyDescent="0.55000000000000004">
      <c r="L77893" s="1"/>
      <c r="M77893" s="1"/>
      <c r="N77893" s="1"/>
      <c r="P77893" s="1"/>
    </row>
    <row r="77894" spans="12:16" x14ac:dyDescent="0.55000000000000004">
      <c r="L77894" s="1"/>
      <c r="M77894" s="1"/>
      <c r="N77894" s="1"/>
      <c r="P77894" s="1"/>
    </row>
    <row r="77895" spans="12:16" x14ac:dyDescent="0.55000000000000004">
      <c r="L77895" s="1"/>
      <c r="M77895" s="1"/>
      <c r="N77895" s="1"/>
      <c r="P77895" s="1"/>
    </row>
    <row r="77896" spans="12:16" x14ac:dyDescent="0.55000000000000004">
      <c r="L77896" s="1"/>
      <c r="M77896" s="1"/>
      <c r="N77896" s="1"/>
      <c r="P77896" s="1"/>
    </row>
    <row r="77897" spans="12:16" x14ac:dyDescent="0.55000000000000004">
      <c r="L77897" s="1"/>
      <c r="M77897" s="1"/>
      <c r="N77897" s="1"/>
      <c r="P77897" s="1"/>
    </row>
    <row r="77898" spans="12:16" x14ac:dyDescent="0.55000000000000004">
      <c r="L77898" s="1"/>
      <c r="M77898" s="1"/>
      <c r="N77898" s="1"/>
      <c r="P77898" s="1"/>
    </row>
    <row r="77899" spans="12:16" x14ac:dyDescent="0.55000000000000004">
      <c r="L77899" s="1"/>
      <c r="M77899" s="1"/>
      <c r="N77899" s="1"/>
      <c r="P77899" s="1"/>
    </row>
    <row r="77900" spans="12:16" x14ac:dyDescent="0.55000000000000004">
      <c r="L77900" s="1"/>
      <c r="M77900" s="1"/>
      <c r="N77900" s="1"/>
      <c r="P77900" s="1"/>
    </row>
    <row r="77901" spans="12:16" x14ac:dyDescent="0.55000000000000004">
      <c r="L77901" s="1"/>
      <c r="M77901" s="1"/>
      <c r="N77901" s="1"/>
      <c r="P77901" s="1"/>
    </row>
    <row r="77902" spans="12:16" x14ac:dyDescent="0.55000000000000004">
      <c r="L77902" s="1"/>
      <c r="M77902" s="1"/>
      <c r="N77902" s="1"/>
      <c r="P77902" s="1"/>
    </row>
    <row r="77903" spans="12:16" x14ac:dyDescent="0.55000000000000004">
      <c r="L77903" s="1"/>
      <c r="M77903" s="1"/>
      <c r="N77903" s="1"/>
      <c r="P77903" s="1"/>
    </row>
    <row r="77904" spans="12:16" x14ac:dyDescent="0.55000000000000004">
      <c r="L77904" s="1"/>
      <c r="M77904" s="1"/>
      <c r="N77904" s="1"/>
      <c r="P77904" s="1"/>
    </row>
    <row r="77905" spans="12:16" x14ac:dyDescent="0.55000000000000004">
      <c r="L77905" s="1"/>
      <c r="M77905" s="1"/>
      <c r="N77905" s="1"/>
      <c r="P77905" s="1"/>
    </row>
    <row r="77906" spans="12:16" x14ac:dyDescent="0.55000000000000004">
      <c r="L77906" s="1"/>
      <c r="M77906" s="1"/>
      <c r="N77906" s="1"/>
      <c r="P77906" s="1"/>
    </row>
    <row r="77907" spans="12:16" x14ac:dyDescent="0.55000000000000004">
      <c r="L77907" s="1"/>
      <c r="M77907" s="1"/>
      <c r="N77907" s="1"/>
      <c r="P77907" s="1"/>
    </row>
    <row r="77908" spans="12:16" x14ac:dyDescent="0.55000000000000004">
      <c r="L77908" s="1"/>
      <c r="M77908" s="1"/>
      <c r="N77908" s="1"/>
      <c r="P77908" s="1"/>
    </row>
    <row r="77909" spans="12:16" x14ac:dyDescent="0.55000000000000004">
      <c r="L77909" s="1"/>
      <c r="M77909" s="1"/>
      <c r="N77909" s="1"/>
      <c r="P77909" s="1"/>
    </row>
    <row r="77910" spans="12:16" x14ac:dyDescent="0.55000000000000004">
      <c r="L77910" s="1"/>
      <c r="M77910" s="1"/>
      <c r="N77910" s="1"/>
      <c r="P77910" s="1"/>
    </row>
    <row r="77911" spans="12:16" x14ac:dyDescent="0.55000000000000004">
      <c r="L77911" s="1"/>
      <c r="M77911" s="1"/>
      <c r="N77911" s="1"/>
      <c r="P77911" s="1"/>
    </row>
    <row r="77912" spans="12:16" x14ac:dyDescent="0.55000000000000004">
      <c r="L77912" s="1"/>
      <c r="M77912" s="1"/>
      <c r="N77912" s="1"/>
      <c r="P77912" s="1"/>
    </row>
    <row r="77913" spans="12:16" x14ac:dyDescent="0.55000000000000004">
      <c r="L77913" s="1"/>
      <c r="M77913" s="1"/>
      <c r="N77913" s="1"/>
      <c r="P77913" s="1"/>
    </row>
    <row r="77914" spans="12:16" x14ac:dyDescent="0.55000000000000004">
      <c r="L77914" s="1"/>
      <c r="M77914" s="1"/>
      <c r="N77914" s="1"/>
      <c r="P77914" s="1"/>
    </row>
    <row r="77915" spans="12:16" x14ac:dyDescent="0.55000000000000004">
      <c r="L77915" s="1"/>
      <c r="M77915" s="1"/>
      <c r="N77915" s="1"/>
      <c r="P77915" s="1"/>
    </row>
    <row r="77916" spans="12:16" x14ac:dyDescent="0.55000000000000004">
      <c r="L77916" s="1"/>
      <c r="M77916" s="1"/>
      <c r="N77916" s="1"/>
      <c r="P77916" s="1"/>
    </row>
    <row r="77917" spans="12:16" x14ac:dyDescent="0.55000000000000004">
      <c r="L77917" s="1"/>
      <c r="M77917" s="1"/>
      <c r="N77917" s="1"/>
      <c r="P77917" s="1"/>
    </row>
    <row r="77918" spans="12:16" x14ac:dyDescent="0.55000000000000004">
      <c r="L77918" s="1"/>
      <c r="M77918" s="1"/>
      <c r="N77918" s="1"/>
      <c r="P77918" s="1"/>
    </row>
    <row r="77919" spans="12:16" x14ac:dyDescent="0.55000000000000004">
      <c r="L77919" s="1"/>
      <c r="M77919" s="1"/>
      <c r="N77919" s="1"/>
      <c r="P77919" s="1"/>
    </row>
    <row r="77920" spans="12:16" x14ac:dyDescent="0.55000000000000004">
      <c r="L77920" s="1"/>
      <c r="M77920" s="1"/>
      <c r="N77920" s="1"/>
      <c r="P77920" s="1"/>
    </row>
    <row r="77921" spans="12:16" x14ac:dyDescent="0.55000000000000004">
      <c r="L77921" s="1"/>
      <c r="M77921" s="1"/>
      <c r="N77921" s="1"/>
      <c r="P77921" s="1"/>
    </row>
    <row r="77922" spans="12:16" x14ac:dyDescent="0.55000000000000004">
      <c r="L77922" s="1"/>
      <c r="M77922" s="1"/>
      <c r="N77922" s="1"/>
      <c r="P77922" s="1"/>
    </row>
    <row r="77923" spans="12:16" x14ac:dyDescent="0.55000000000000004">
      <c r="L77923" s="1"/>
      <c r="M77923" s="1"/>
      <c r="N77923" s="1"/>
      <c r="P77923" s="1"/>
    </row>
    <row r="77924" spans="12:16" x14ac:dyDescent="0.55000000000000004">
      <c r="L77924" s="1"/>
      <c r="M77924" s="1"/>
      <c r="N77924" s="1"/>
      <c r="P77924" s="1"/>
    </row>
    <row r="77925" spans="12:16" x14ac:dyDescent="0.55000000000000004">
      <c r="L77925" s="1"/>
      <c r="M77925" s="1"/>
      <c r="N77925" s="1"/>
      <c r="P77925" s="1"/>
    </row>
    <row r="77926" spans="12:16" x14ac:dyDescent="0.55000000000000004">
      <c r="L77926" s="1"/>
      <c r="M77926" s="1"/>
      <c r="N77926" s="1"/>
      <c r="P77926" s="1"/>
    </row>
    <row r="77927" spans="12:16" x14ac:dyDescent="0.55000000000000004">
      <c r="L77927" s="1"/>
      <c r="M77927" s="1"/>
      <c r="N77927" s="1"/>
      <c r="P77927" s="1"/>
    </row>
    <row r="77928" spans="12:16" x14ac:dyDescent="0.55000000000000004">
      <c r="L77928" s="1"/>
      <c r="M77928" s="1"/>
      <c r="N77928" s="1"/>
      <c r="P77928" s="1"/>
    </row>
    <row r="77929" spans="12:16" x14ac:dyDescent="0.55000000000000004">
      <c r="L77929" s="1"/>
      <c r="M77929" s="1"/>
      <c r="N77929" s="1"/>
      <c r="P77929" s="1"/>
    </row>
    <row r="77930" spans="12:16" x14ac:dyDescent="0.55000000000000004">
      <c r="L77930" s="1"/>
      <c r="M77930" s="1"/>
      <c r="N77930" s="1"/>
      <c r="P77930" s="1"/>
    </row>
    <row r="77931" spans="12:16" x14ac:dyDescent="0.55000000000000004">
      <c r="L77931" s="1"/>
      <c r="M77931" s="1"/>
      <c r="N77931" s="1"/>
      <c r="P77931" s="1"/>
    </row>
    <row r="77932" spans="12:16" x14ac:dyDescent="0.55000000000000004">
      <c r="L77932" s="1"/>
      <c r="M77932" s="1"/>
      <c r="N77932" s="1"/>
      <c r="P77932" s="1"/>
    </row>
    <row r="77933" spans="12:16" x14ac:dyDescent="0.55000000000000004">
      <c r="L77933" s="1"/>
      <c r="M77933" s="1"/>
      <c r="N77933" s="1"/>
      <c r="P77933" s="1"/>
    </row>
    <row r="77934" spans="12:16" x14ac:dyDescent="0.55000000000000004">
      <c r="L77934" s="1"/>
      <c r="M77934" s="1"/>
      <c r="N77934" s="1"/>
      <c r="P77934" s="1"/>
    </row>
    <row r="77935" spans="12:16" x14ac:dyDescent="0.55000000000000004">
      <c r="L77935" s="1"/>
      <c r="M77935" s="1"/>
      <c r="N77935" s="1"/>
      <c r="P77935" s="1"/>
    </row>
    <row r="77936" spans="12:16" x14ac:dyDescent="0.55000000000000004">
      <c r="L77936" s="1"/>
      <c r="M77936" s="1"/>
      <c r="N77936" s="1"/>
      <c r="P77936" s="1"/>
    </row>
    <row r="77937" spans="12:16" x14ac:dyDescent="0.55000000000000004">
      <c r="L77937" s="1"/>
      <c r="M77937" s="1"/>
      <c r="N77937" s="1"/>
      <c r="P77937" s="1"/>
    </row>
    <row r="77938" spans="12:16" x14ac:dyDescent="0.55000000000000004">
      <c r="L77938" s="1"/>
      <c r="M77938" s="1"/>
      <c r="N77938" s="1"/>
      <c r="P77938" s="1"/>
    </row>
    <row r="77939" spans="12:16" x14ac:dyDescent="0.55000000000000004">
      <c r="L77939" s="1"/>
      <c r="M77939" s="1"/>
      <c r="N77939" s="1"/>
      <c r="P77939" s="1"/>
    </row>
    <row r="77940" spans="12:16" x14ac:dyDescent="0.55000000000000004">
      <c r="L77940" s="1"/>
      <c r="M77940" s="1"/>
      <c r="N77940" s="1"/>
      <c r="P77940" s="1"/>
    </row>
    <row r="77941" spans="12:16" x14ac:dyDescent="0.55000000000000004">
      <c r="L77941" s="1"/>
      <c r="M77941" s="1"/>
      <c r="N77941" s="1"/>
      <c r="P77941" s="1"/>
    </row>
    <row r="77942" spans="12:16" x14ac:dyDescent="0.55000000000000004">
      <c r="L77942" s="1"/>
      <c r="M77942" s="1"/>
      <c r="N77942" s="1"/>
      <c r="P77942" s="1"/>
    </row>
    <row r="77943" spans="12:16" x14ac:dyDescent="0.55000000000000004">
      <c r="L77943" s="1"/>
      <c r="M77943" s="1"/>
      <c r="N77943" s="1"/>
      <c r="P77943" s="1"/>
    </row>
    <row r="77944" spans="12:16" x14ac:dyDescent="0.55000000000000004">
      <c r="L77944" s="1"/>
      <c r="M77944" s="1"/>
      <c r="N77944" s="1"/>
      <c r="P77944" s="1"/>
    </row>
    <row r="77945" spans="12:16" x14ac:dyDescent="0.55000000000000004">
      <c r="L77945" s="1"/>
      <c r="M77945" s="1"/>
      <c r="N77945" s="1"/>
      <c r="P77945" s="1"/>
    </row>
    <row r="77946" spans="12:16" x14ac:dyDescent="0.55000000000000004">
      <c r="L77946" s="1"/>
      <c r="M77946" s="1"/>
      <c r="N77946" s="1"/>
      <c r="P77946" s="1"/>
    </row>
    <row r="77947" spans="12:16" x14ac:dyDescent="0.55000000000000004">
      <c r="L77947" s="1"/>
      <c r="M77947" s="1"/>
      <c r="N77947" s="1"/>
      <c r="P77947" s="1"/>
    </row>
    <row r="77948" spans="12:16" x14ac:dyDescent="0.55000000000000004">
      <c r="L77948" s="1"/>
      <c r="M77948" s="1"/>
      <c r="N77948" s="1"/>
      <c r="P77948" s="1"/>
    </row>
    <row r="77949" spans="12:16" x14ac:dyDescent="0.55000000000000004">
      <c r="L77949" s="1"/>
      <c r="M77949" s="1"/>
      <c r="N77949" s="1"/>
      <c r="P77949" s="1"/>
    </row>
    <row r="77950" spans="12:16" x14ac:dyDescent="0.55000000000000004">
      <c r="L77950" s="1"/>
      <c r="M77950" s="1"/>
      <c r="N77950" s="1"/>
      <c r="P77950" s="1"/>
    </row>
    <row r="77951" spans="12:16" x14ac:dyDescent="0.55000000000000004">
      <c r="L77951" s="1"/>
      <c r="M77951" s="1"/>
      <c r="N77951" s="1"/>
      <c r="P77951" s="1"/>
    </row>
    <row r="77952" spans="12:16" x14ac:dyDescent="0.55000000000000004">
      <c r="L77952" s="1"/>
      <c r="M77952" s="1"/>
      <c r="N77952" s="1"/>
      <c r="P77952" s="1"/>
    </row>
    <row r="77953" spans="12:16" x14ac:dyDescent="0.55000000000000004">
      <c r="L77953" s="1"/>
      <c r="M77953" s="1"/>
      <c r="N77953" s="1"/>
      <c r="P77953" s="1"/>
    </row>
    <row r="77954" spans="12:16" x14ac:dyDescent="0.55000000000000004">
      <c r="L77954" s="1"/>
      <c r="M77954" s="1"/>
      <c r="N77954" s="1"/>
      <c r="P77954" s="1"/>
    </row>
    <row r="77955" spans="12:16" x14ac:dyDescent="0.55000000000000004">
      <c r="L77955" s="1"/>
      <c r="M77955" s="1"/>
      <c r="N77955" s="1"/>
      <c r="P77955" s="1"/>
    </row>
    <row r="77956" spans="12:16" x14ac:dyDescent="0.55000000000000004">
      <c r="L77956" s="1"/>
      <c r="M77956" s="1"/>
      <c r="N77956" s="1"/>
      <c r="P77956" s="1"/>
    </row>
    <row r="77957" spans="12:16" x14ac:dyDescent="0.55000000000000004">
      <c r="L77957" s="1"/>
      <c r="M77957" s="1"/>
      <c r="N77957" s="1"/>
      <c r="P77957" s="1"/>
    </row>
    <row r="77958" spans="12:16" x14ac:dyDescent="0.55000000000000004">
      <c r="L77958" s="1"/>
      <c r="M77958" s="1"/>
      <c r="N77958" s="1"/>
      <c r="P77958" s="1"/>
    </row>
    <row r="77959" spans="12:16" x14ac:dyDescent="0.55000000000000004">
      <c r="L77959" s="1"/>
      <c r="M77959" s="1"/>
      <c r="N77959" s="1"/>
      <c r="P77959" s="1"/>
    </row>
    <row r="77960" spans="12:16" x14ac:dyDescent="0.55000000000000004">
      <c r="L77960" s="1"/>
      <c r="M77960" s="1"/>
      <c r="N77960" s="1"/>
      <c r="P77960" s="1"/>
    </row>
    <row r="77961" spans="12:16" x14ac:dyDescent="0.55000000000000004">
      <c r="L77961" s="1"/>
      <c r="M77961" s="1"/>
      <c r="N77961" s="1"/>
      <c r="P77961" s="1"/>
    </row>
    <row r="77962" spans="12:16" x14ac:dyDescent="0.55000000000000004">
      <c r="L77962" s="1"/>
      <c r="M77962" s="1"/>
      <c r="N77962" s="1"/>
      <c r="P77962" s="1"/>
    </row>
    <row r="77963" spans="12:16" x14ac:dyDescent="0.55000000000000004">
      <c r="L77963" s="1"/>
      <c r="M77963" s="1"/>
      <c r="N77963" s="1"/>
      <c r="P77963" s="1"/>
    </row>
    <row r="77964" spans="12:16" x14ac:dyDescent="0.55000000000000004">
      <c r="L77964" s="1"/>
      <c r="M77964" s="1"/>
      <c r="N77964" s="1"/>
      <c r="P77964" s="1"/>
    </row>
    <row r="77965" spans="12:16" x14ac:dyDescent="0.55000000000000004">
      <c r="L77965" s="1"/>
      <c r="M77965" s="1"/>
      <c r="N77965" s="1"/>
      <c r="P77965" s="1"/>
    </row>
    <row r="77966" spans="12:16" x14ac:dyDescent="0.55000000000000004">
      <c r="L77966" s="1"/>
      <c r="M77966" s="1"/>
      <c r="N77966" s="1"/>
      <c r="P77966" s="1"/>
    </row>
    <row r="77967" spans="12:16" x14ac:dyDescent="0.55000000000000004">
      <c r="L77967" s="1"/>
      <c r="M77967" s="1"/>
      <c r="N77967" s="1"/>
      <c r="P77967" s="1"/>
    </row>
    <row r="77968" spans="12:16" x14ac:dyDescent="0.55000000000000004">
      <c r="L77968" s="1"/>
      <c r="M77968" s="1"/>
      <c r="N77968" s="1"/>
      <c r="P77968" s="1"/>
    </row>
    <row r="77969" spans="12:16" x14ac:dyDescent="0.55000000000000004">
      <c r="L77969" s="1"/>
      <c r="M77969" s="1"/>
      <c r="N77969" s="1"/>
      <c r="P77969" s="1"/>
    </row>
    <row r="77970" spans="12:16" x14ac:dyDescent="0.55000000000000004">
      <c r="L77970" s="1"/>
      <c r="M77970" s="1"/>
      <c r="N77970" s="1"/>
      <c r="P77970" s="1"/>
    </row>
    <row r="77971" spans="12:16" x14ac:dyDescent="0.55000000000000004">
      <c r="L77971" s="1"/>
      <c r="M77971" s="1"/>
      <c r="N77971" s="1"/>
      <c r="P77971" s="1"/>
    </row>
    <row r="77972" spans="12:16" x14ac:dyDescent="0.55000000000000004">
      <c r="L77972" s="1"/>
      <c r="M77972" s="1"/>
      <c r="N77972" s="1"/>
      <c r="P77972" s="1"/>
    </row>
    <row r="77973" spans="12:16" x14ac:dyDescent="0.55000000000000004">
      <c r="L77973" s="1"/>
      <c r="M77973" s="1"/>
      <c r="N77973" s="1"/>
      <c r="P77973" s="1"/>
    </row>
    <row r="77974" spans="12:16" x14ac:dyDescent="0.55000000000000004">
      <c r="L77974" s="1"/>
      <c r="M77974" s="1"/>
      <c r="N77974" s="1"/>
      <c r="P77974" s="1"/>
    </row>
    <row r="77975" spans="12:16" x14ac:dyDescent="0.55000000000000004">
      <c r="L77975" s="1"/>
      <c r="M77975" s="1"/>
      <c r="N77975" s="1"/>
      <c r="P77975" s="1"/>
    </row>
    <row r="77976" spans="12:16" x14ac:dyDescent="0.55000000000000004">
      <c r="L77976" s="1"/>
      <c r="M77976" s="1"/>
      <c r="N77976" s="1"/>
      <c r="P77976" s="1"/>
    </row>
    <row r="77977" spans="12:16" x14ac:dyDescent="0.55000000000000004">
      <c r="L77977" s="1"/>
      <c r="M77977" s="1"/>
      <c r="N77977" s="1"/>
      <c r="P77977" s="1"/>
    </row>
    <row r="77978" spans="12:16" x14ac:dyDescent="0.55000000000000004">
      <c r="L77978" s="1"/>
      <c r="M77978" s="1"/>
      <c r="N77978" s="1"/>
      <c r="P77978" s="1"/>
    </row>
    <row r="77979" spans="12:16" x14ac:dyDescent="0.55000000000000004">
      <c r="L77979" s="1"/>
      <c r="M77979" s="1"/>
      <c r="N77979" s="1"/>
      <c r="P77979" s="1"/>
    </row>
    <row r="77980" spans="12:16" x14ac:dyDescent="0.55000000000000004">
      <c r="L77980" s="1"/>
      <c r="M77980" s="1"/>
      <c r="N77980" s="1"/>
      <c r="P77980" s="1"/>
    </row>
    <row r="77981" spans="12:16" x14ac:dyDescent="0.55000000000000004">
      <c r="L77981" s="1"/>
      <c r="M77981" s="1"/>
      <c r="N77981" s="1"/>
      <c r="P77981" s="1"/>
    </row>
    <row r="77982" spans="12:16" x14ac:dyDescent="0.55000000000000004">
      <c r="L77982" s="1"/>
      <c r="M77982" s="1"/>
      <c r="N77982" s="1"/>
      <c r="P77982" s="1"/>
    </row>
    <row r="77983" spans="12:16" x14ac:dyDescent="0.55000000000000004">
      <c r="L77983" s="1"/>
      <c r="M77983" s="1"/>
      <c r="N77983" s="1"/>
      <c r="P77983" s="1"/>
    </row>
    <row r="77984" spans="12:16" x14ac:dyDescent="0.55000000000000004">
      <c r="L77984" s="1"/>
      <c r="M77984" s="1"/>
      <c r="N77984" s="1"/>
      <c r="P77984" s="1"/>
    </row>
    <row r="77985" spans="12:16" x14ac:dyDescent="0.55000000000000004">
      <c r="L77985" s="1"/>
      <c r="M77985" s="1"/>
      <c r="N77985" s="1"/>
      <c r="P77985" s="1"/>
    </row>
    <row r="77986" spans="12:16" x14ac:dyDescent="0.55000000000000004">
      <c r="L77986" s="1"/>
      <c r="M77986" s="1"/>
      <c r="N77986" s="1"/>
      <c r="P77986" s="1"/>
    </row>
    <row r="77987" spans="12:16" x14ac:dyDescent="0.55000000000000004">
      <c r="L77987" s="1"/>
      <c r="M77987" s="1"/>
      <c r="N77987" s="1"/>
      <c r="P77987" s="1"/>
    </row>
    <row r="77988" spans="12:16" x14ac:dyDescent="0.55000000000000004">
      <c r="L77988" s="1"/>
      <c r="M77988" s="1"/>
      <c r="N77988" s="1"/>
      <c r="P77988" s="1"/>
    </row>
    <row r="77989" spans="12:16" x14ac:dyDescent="0.55000000000000004">
      <c r="L77989" s="1"/>
      <c r="M77989" s="1"/>
      <c r="N77989" s="1"/>
      <c r="P77989" s="1"/>
    </row>
    <row r="77990" spans="12:16" x14ac:dyDescent="0.55000000000000004">
      <c r="L77990" s="1"/>
      <c r="M77990" s="1"/>
      <c r="N77990" s="1"/>
      <c r="P77990" s="1"/>
    </row>
    <row r="77991" spans="12:16" x14ac:dyDescent="0.55000000000000004">
      <c r="L77991" s="1"/>
      <c r="M77991" s="1"/>
      <c r="N77991" s="1"/>
      <c r="P77991" s="1"/>
    </row>
    <row r="77992" spans="12:16" x14ac:dyDescent="0.55000000000000004">
      <c r="L77992" s="1"/>
      <c r="M77992" s="1"/>
      <c r="N77992" s="1"/>
      <c r="P77992" s="1"/>
    </row>
    <row r="77993" spans="12:16" x14ac:dyDescent="0.55000000000000004">
      <c r="L77993" s="1"/>
      <c r="M77993" s="1"/>
      <c r="N77993" s="1"/>
      <c r="P77993" s="1"/>
    </row>
    <row r="77994" spans="12:16" x14ac:dyDescent="0.55000000000000004">
      <c r="L77994" s="1"/>
      <c r="M77994" s="1"/>
      <c r="N77994" s="1"/>
      <c r="P77994" s="1"/>
    </row>
    <row r="77995" spans="12:16" x14ac:dyDescent="0.55000000000000004">
      <c r="L77995" s="1"/>
      <c r="M77995" s="1"/>
      <c r="N77995" s="1"/>
      <c r="P77995" s="1"/>
    </row>
    <row r="77996" spans="12:16" x14ac:dyDescent="0.55000000000000004">
      <c r="L77996" s="1"/>
      <c r="M77996" s="1"/>
      <c r="N77996" s="1"/>
      <c r="P77996" s="1"/>
    </row>
    <row r="77997" spans="12:16" x14ac:dyDescent="0.55000000000000004">
      <c r="L77997" s="1"/>
      <c r="M77997" s="1"/>
      <c r="N77997" s="1"/>
      <c r="P77997" s="1"/>
    </row>
    <row r="77998" spans="12:16" x14ac:dyDescent="0.55000000000000004">
      <c r="L77998" s="1"/>
      <c r="M77998" s="1"/>
      <c r="N77998" s="1"/>
      <c r="P77998" s="1"/>
    </row>
    <row r="77999" spans="12:16" x14ac:dyDescent="0.55000000000000004">
      <c r="L77999" s="1"/>
      <c r="M77999" s="1"/>
      <c r="N77999" s="1"/>
      <c r="P77999" s="1"/>
    </row>
    <row r="78000" spans="12:16" x14ac:dyDescent="0.55000000000000004">
      <c r="L78000" s="1"/>
      <c r="M78000" s="1"/>
      <c r="N78000" s="1"/>
      <c r="P78000" s="1"/>
    </row>
    <row r="78001" spans="12:16" x14ac:dyDescent="0.55000000000000004">
      <c r="L78001" s="1"/>
      <c r="M78001" s="1"/>
      <c r="N78001" s="1"/>
      <c r="P78001" s="1"/>
    </row>
    <row r="78002" spans="12:16" x14ac:dyDescent="0.55000000000000004">
      <c r="L78002" s="1"/>
      <c r="M78002" s="1"/>
      <c r="N78002" s="1"/>
      <c r="P78002" s="1"/>
    </row>
    <row r="78003" spans="12:16" x14ac:dyDescent="0.55000000000000004">
      <c r="L78003" s="1"/>
      <c r="M78003" s="1"/>
      <c r="N78003" s="1"/>
      <c r="P78003" s="1"/>
    </row>
    <row r="78004" spans="12:16" x14ac:dyDescent="0.55000000000000004">
      <c r="L78004" s="1"/>
      <c r="M78004" s="1"/>
      <c r="N78004" s="1"/>
      <c r="P78004" s="1"/>
    </row>
    <row r="78005" spans="12:16" x14ac:dyDescent="0.55000000000000004">
      <c r="L78005" s="1"/>
      <c r="M78005" s="1"/>
      <c r="N78005" s="1"/>
      <c r="P78005" s="1"/>
    </row>
    <row r="78006" spans="12:16" x14ac:dyDescent="0.55000000000000004">
      <c r="L78006" s="1"/>
      <c r="M78006" s="1"/>
      <c r="N78006" s="1"/>
      <c r="P78006" s="1"/>
    </row>
    <row r="78007" spans="12:16" x14ac:dyDescent="0.55000000000000004">
      <c r="L78007" s="1"/>
      <c r="M78007" s="1"/>
      <c r="N78007" s="1"/>
      <c r="P78007" s="1"/>
    </row>
    <row r="78008" spans="12:16" x14ac:dyDescent="0.55000000000000004">
      <c r="L78008" s="1"/>
      <c r="M78008" s="1"/>
      <c r="N78008" s="1"/>
      <c r="P78008" s="1"/>
    </row>
    <row r="78009" spans="12:16" x14ac:dyDescent="0.55000000000000004">
      <c r="L78009" s="1"/>
      <c r="M78009" s="1"/>
      <c r="N78009" s="1"/>
      <c r="P78009" s="1"/>
    </row>
    <row r="78010" spans="12:16" x14ac:dyDescent="0.55000000000000004">
      <c r="L78010" s="1"/>
      <c r="M78010" s="1"/>
      <c r="N78010" s="1"/>
      <c r="P78010" s="1"/>
    </row>
    <row r="78011" spans="12:16" x14ac:dyDescent="0.55000000000000004">
      <c r="L78011" s="1"/>
      <c r="M78011" s="1"/>
      <c r="N78011" s="1"/>
      <c r="P78011" s="1"/>
    </row>
    <row r="78012" spans="12:16" x14ac:dyDescent="0.55000000000000004">
      <c r="L78012" s="1"/>
      <c r="M78012" s="1"/>
      <c r="N78012" s="1"/>
      <c r="P78012" s="1"/>
    </row>
    <row r="78013" spans="12:16" x14ac:dyDescent="0.55000000000000004">
      <c r="L78013" s="1"/>
      <c r="M78013" s="1"/>
      <c r="N78013" s="1"/>
      <c r="P78013" s="1"/>
    </row>
    <row r="78014" spans="12:16" x14ac:dyDescent="0.55000000000000004">
      <c r="L78014" s="1"/>
      <c r="M78014" s="1"/>
      <c r="N78014" s="1"/>
      <c r="P78014" s="1"/>
    </row>
    <row r="78015" spans="12:16" x14ac:dyDescent="0.55000000000000004">
      <c r="L78015" s="1"/>
      <c r="M78015" s="1"/>
      <c r="N78015" s="1"/>
      <c r="P78015" s="1"/>
    </row>
    <row r="78016" spans="12:16" x14ac:dyDescent="0.55000000000000004">
      <c r="L78016" s="1"/>
      <c r="M78016" s="1"/>
      <c r="N78016" s="1"/>
      <c r="P78016" s="1"/>
    </row>
    <row r="78017" spans="12:16" x14ac:dyDescent="0.55000000000000004">
      <c r="L78017" s="1"/>
      <c r="M78017" s="1"/>
      <c r="N78017" s="1"/>
      <c r="P78017" s="1"/>
    </row>
    <row r="78018" spans="12:16" x14ac:dyDescent="0.55000000000000004">
      <c r="L78018" s="1"/>
      <c r="M78018" s="1"/>
      <c r="N78018" s="1"/>
      <c r="P78018" s="1"/>
    </row>
    <row r="78019" spans="12:16" x14ac:dyDescent="0.55000000000000004">
      <c r="L78019" s="1"/>
      <c r="M78019" s="1"/>
      <c r="N78019" s="1"/>
      <c r="P78019" s="1"/>
    </row>
    <row r="78020" spans="12:16" x14ac:dyDescent="0.55000000000000004">
      <c r="L78020" s="1"/>
      <c r="M78020" s="1"/>
      <c r="N78020" s="1"/>
      <c r="P78020" s="1"/>
    </row>
    <row r="78021" spans="12:16" x14ac:dyDescent="0.55000000000000004">
      <c r="L78021" s="1"/>
      <c r="M78021" s="1"/>
      <c r="N78021" s="1"/>
      <c r="P78021" s="1"/>
    </row>
    <row r="78022" spans="12:16" x14ac:dyDescent="0.55000000000000004">
      <c r="L78022" s="1"/>
      <c r="M78022" s="1"/>
      <c r="N78022" s="1"/>
      <c r="P78022" s="1"/>
    </row>
    <row r="78023" spans="12:16" x14ac:dyDescent="0.55000000000000004">
      <c r="L78023" s="1"/>
      <c r="M78023" s="1"/>
      <c r="N78023" s="1"/>
      <c r="P78023" s="1"/>
    </row>
    <row r="78024" spans="12:16" x14ac:dyDescent="0.55000000000000004">
      <c r="L78024" s="1"/>
      <c r="M78024" s="1"/>
      <c r="N78024" s="1"/>
      <c r="P78024" s="1"/>
    </row>
    <row r="78025" spans="12:16" x14ac:dyDescent="0.55000000000000004">
      <c r="L78025" s="1"/>
      <c r="M78025" s="1"/>
      <c r="N78025" s="1"/>
      <c r="P78025" s="1"/>
    </row>
    <row r="78026" spans="12:16" x14ac:dyDescent="0.55000000000000004">
      <c r="L78026" s="1"/>
      <c r="M78026" s="1"/>
      <c r="N78026" s="1"/>
      <c r="P78026" s="1"/>
    </row>
    <row r="78027" spans="12:16" x14ac:dyDescent="0.55000000000000004">
      <c r="L78027" s="1"/>
      <c r="M78027" s="1"/>
      <c r="N78027" s="1"/>
      <c r="P78027" s="1"/>
    </row>
    <row r="78028" spans="12:16" x14ac:dyDescent="0.55000000000000004">
      <c r="L78028" s="1"/>
      <c r="M78028" s="1"/>
      <c r="N78028" s="1"/>
      <c r="P78028" s="1"/>
    </row>
    <row r="78029" spans="12:16" x14ac:dyDescent="0.55000000000000004">
      <c r="L78029" s="1"/>
      <c r="M78029" s="1"/>
      <c r="N78029" s="1"/>
      <c r="P78029" s="1"/>
    </row>
    <row r="78030" spans="12:16" x14ac:dyDescent="0.55000000000000004">
      <c r="L78030" s="1"/>
      <c r="M78030" s="1"/>
      <c r="N78030" s="1"/>
      <c r="P78030" s="1"/>
    </row>
    <row r="78031" spans="12:16" x14ac:dyDescent="0.55000000000000004">
      <c r="L78031" s="1"/>
      <c r="M78031" s="1"/>
      <c r="N78031" s="1"/>
      <c r="P78031" s="1"/>
    </row>
    <row r="78032" spans="12:16" x14ac:dyDescent="0.55000000000000004">
      <c r="L78032" s="1"/>
      <c r="M78032" s="1"/>
      <c r="N78032" s="1"/>
      <c r="P78032" s="1"/>
    </row>
    <row r="78033" spans="12:16" x14ac:dyDescent="0.55000000000000004">
      <c r="L78033" s="1"/>
      <c r="M78033" s="1"/>
      <c r="N78033" s="1"/>
      <c r="P78033" s="1"/>
    </row>
    <row r="78034" spans="12:16" x14ac:dyDescent="0.55000000000000004">
      <c r="L78034" s="1"/>
      <c r="M78034" s="1"/>
      <c r="N78034" s="1"/>
      <c r="P78034" s="1"/>
    </row>
    <row r="78035" spans="12:16" x14ac:dyDescent="0.55000000000000004">
      <c r="L78035" s="1"/>
      <c r="M78035" s="1"/>
      <c r="N78035" s="1"/>
      <c r="P78035" s="1"/>
    </row>
    <row r="78036" spans="12:16" x14ac:dyDescent="0.55000000000000004">
      <c r="L78036" s="1"/>
      <c r="M78036" s="1"/>
      <c r="N78036" s="1"/>
      <c r="P78036" s="1"/>
    </row>
    <row r="78037" spans="12:16" x14ac:dyDescent="0.55000000000000004">
      <c r="L78037" s="1"/>
      <c r="M78037" s="1"/>
      <c r="N78037" s="1"/>
      <c r="P78037" s="1"/>
    </row>
    <row r="78038" spans="12:16" x14ac:dyDescent="0.55000000000000004">
      <c r="L78038" s="1"/>
      <c r="M78038" s="1"/>
      <c r="N78038" s="1"/>
      <c r="P78038" s="1"/>
    </row>
    <row r="78039" spans="12:16" x14ac:dyDescent="0.55000000000000004">
      <c r="L78039" s="1"/>
      <c r="M78039" s="1"/>
      <c r="N78039" s="1"/>
      <c r="P78039" s="1"/>
    </row>
    <row r="78040" spans="12:16" x14ac:dyDescent="0.55000000000000004">
      <c r="L78040" s="1"/>
      <c r="M78040" s="1"/>
      <c r="N78040" s="1"/>
      <c r="P78040" s="1"/>
    </row>
    <row r="78041" spans="12:16" x14ac:dyDescent="0.55000000000000004">
      <c r="L78041" s="1"/>
      <c r="M78041" s="1"/>
      <c r="N78041" s="1"/>
      <c r="P78041" s="1"/>
    </row>
    <row r="78042" spans="12:16" x14ac:dyDescent="0.55000000000000004">
      <c r="L78042" s="1"/>
      <c r="M78042" s="1"/>
      <c r="N78042" s="1"/>
      <c r="P78042" s="1"/>
    </row>
    <row r="78043" spans="12:16" x14ac:dyDescent="0.55000000000000004">
      <c r="L78043" s="1"/>
      <c r="M78043" s="1"/>
      <c r="N78043" s="1"/>
      <c r="P78043" s="1"/>
    </row>
    <row r="78044" spans="12:16" x14ac:dyDescent="0.55000000000000004">
      <c r="L78044" s="1"/>
      <c r="M78044" s="1"/>
      <c r="N78044" s="1"/>
      <c r="P78044" s="1"/>
    </row>
    <row r="78045" spans="12:16" x14ac:dyDescent="0.55000000000000004">
      <c r="L78045" s="1"/>
      <c r="M78045" s="1"/>
      <c r="N78045" s="1"/>
      <c r="P78045" s="1"/>
    </row>
    <row r="78046" spans="12:16" x14ac:dyDescent="0.55000000000000004">
      <c r="L78046" s="1"/>
      <c r="M78046" s="1"/>
      <c r="N78046" s="1"/>
      <c r="P78046" s="1"/>
    </row>
    <row r="78047" spans="12:16" x14ac:dyDescent="0.55000000000000004">
      <c r="L78047" s="1"/>
      <c r="M78047" s="1"/>
      <c r="N78047" s="1"/>
      <c r="P78047" s="1"/>
    </row>
    <row r="78048" spans="12:16" x14ac:dyDescent="0.55000000000000004">
      <c r="L78048" s="1"/>
      <c r="M78048" s="1"/>
      <c r="N78048" s="1"/>
      <c r="P78048" s="1"/>
    </row>
    <row r="78049" spans="12:16" x14ac:dyDescent="0.55000000000000004">
      <c r="L78049" s="1"/>
      <c r="M78049" s="1"/>
      <c r="N78049" s="1"/>
      <c r="P78049" s="1"/>
    </row>
    <row r="78050" spans="12:16" x14ac:dyDescent="0.55000000000000004">
      <c r="L78050" s="1"/>
      <c r="M78050" s="1"/>
      <c r="N78050" s="1"/>
      <c r="P78050" s="1"/>
    </row>
    <row r="78051" spans="12:16" x14ac:dyDescent="0.55000000000000004">
      <c r="L78051" s="1"/>
      <c r="M78051" s="1"/>
      <c r="N78051" s="1"/>
      <c r="P78051" s="1"/>
    </row>
    <row r="78052" spans="12:16" x14ac:dyDescent="0.55000000000000004">
      <c r="L78052" s="1"/>
      <c r="M78052" s="1"/>
      <c r="N78052" s="1"/>
      <c r="P78052" s="1"/>
    </row>
    <row r="78053" spans="12:16" x14ac:dyDescent="0.55000000000000004">
      <c r="L78053" s="1"/>
      <c r="M78053" s="1"/>
      <c r="N78053" s="1"/>
      <c r="P78053" s="1"/>
    </row>
    <row r="78054" spans="12:16" x14ac:dyDescent="0.55000000000000004">
      <c r="L78054" s="1"/>
      <c r="M78054" s="1"/>
      <c r="N78054" s="1"/>
      <c r="P78054" s="1"/>
    </row>
    <row r="78055" spans="12:16" x14ac:dyDescent="0.55000000000000004">
      <c r="L78055" s="1"/>
      <c r="M78055" s="1"/>
      <c r="N78055" s="1"/>
      <c r="P78055" s="1"/>
    </row>
    <row r="78056" spans="12:16" x14ac:dyDescent="0.55000000000000004">
      <c r="L78056" s="1"/>
      <c r="M78056" s="1"/>
      <c r="N78056" s="1"/>
      <c r="P78056" s="1"/>
    </row>
    <row r="78057" spans="12:16" x14ac:dyDescent="0.55000000000000004">
      <c r="L78057" s="1"/>
      <c r="M78057" s="1"/>
      <c r="N78057" s="1"/>
      <c r="P78057" s="1"/>
    </row>
    <row r="78058" spans="12:16" x14ac:dyDescent="0.55000000000000004">
      <c r="L78058" s="1"/>
      <c r="M78058" s="1"/>
      <c r="N78058" s="1"/>
      <c r="P78058" s="1"/>
    </row>
    <row r="78059" spans="12:16" x14ac:dyDescent="0.55000000000000004">
      <c r="L78059" s="1"/>
      <c r="M78059" s="1"/>
      <c r="N78059" s="1"/>
      <c r="P78059" s="1"/>
    </row>
    <row r="78060" spans="12:16" x14ac:dyDescent="0.55000000000000004">
      <c r="L78060" s="1"/>
      <c r="M78060" s="1"/>
      <c r="N78060" s="1"/>
      <c r="P78060" s="1"/>
    </row>
    <row r="78061" spans="12:16" x14ac:dyDescent="0.55000000000000004">
      <c r="L78061" s="1"/>
      <c r="M78061" s="1"/>
      <c r="N78061" s="1"/>
      <c r="P78061" s="1"/>
    </row>
    <row r="78062" spans="12:16" x14ac:dyDescent="0.55000000000000004">
      <c r="L78062" s="1"/>
      <c r="M78062" s="1"/>
      <c r="N78062" s="1"/>
      <c r="P78062" s="1"/>
    </row>
    <row r="78063" spans="12:16" x14ac:dyDescent="0.55000000000000004">
      <c r="L78063" s="1"/>
      <c r="M78063" s="1"/>
      <c r="N78063" s="1"/>
      <c r="P78063" s="1"/>
    </row>
    <row r="78064" spans="12:16" x14ac:dyDescent="0.55000000000000004">
      <c r="L78064" s="1"/>
      <c r="M78064" s="1"/>
      <c r="N78064" s="1"/>
      <c r="P78064" s="1"/>
    </row>
    <row r="78065" spans="12:16" x14ac:dyDescent="0.55000000000000004">
      <c r="L78065" s="1"/>
      <c r="M78065" s="1"/>
      <c r="N78065" s="1"/>
      <c r="P78065" s="1"/>
    </row>
    <row r="78066" spans="12:16" x14ac:dyDescent="0.55000000000000004">
      <c r="L78066" s="1"/>
      <c r="M78066" s="1"/>
      <c r="N78066" s="1"/>
      <c r="P78066" s="1"/>
    </row>
    <row r="78067" spans="12:16" x14ac:dyDescent="0.55000000000000004">
      <c r="L78067" s="1"/>
      <c r="M78067" s="1"/>
      <c r="N78067" s="1"/>
      <c r="P78067" s="1"/>
    </row>
    <row r="78068" spans="12:16" x14ac:dyDescent="0.55000000000000004">
      <c r="L78068" s="1"/>
      <c r="M78068" s="1"/>
      <c r="N78068" s="1"/>
      <c r="P78068" s="1"/>
    </row>
    <row r="78069" spans="12:16" x14ac:dyDescent="0.55000000000000004">
      <c r="L78069" s="1"/>
      <c r="M78069" s="1"/>
      <c r="N78069" s="1"/>
      <c r="P78069" s="1"/>
    </row>
    <row r="78070" spans="12:16" x14ac:dyDescent="0.55000000000000004">
      <c r="L78070" s="1"/>
      <c r="M78070" s="1"/>
      <c r="N78070" s="1"/>
      <c r="P78070" s="1"/>
    </row>
    <row r="78071" spans="12:16" x14ac:dyDescent="0.55000000000000004">
      <c r="L78071" s="1"/>
      <c r="M78071" s="1"/>
      <c r="N78071" s="1"/>
      <c r="P78071" s="1"/>
    </row>
    <row r="78072" spans="12:16" x14ac:dyDescent="0.55000000000000004">
      <c r="L78072" s="1"/>
      <c r="M78072" s="1"/>
      <c r="N78072" s="1"/>
      <c r="P78072" s="1"/>
    </row>
    <row r="78073" spans="12:16" x14ac:dyDescent="0.55000000000000004">
      <c r="L78073" s="1"/>
      <c r="M78073" s="1"/>
      <c r="N78073" s="1"/>
      <c r="P78073" s="1"/>
    </row>
    <row r="78074" spans="12:16" x14ac:dyDescent="0.55000000000000004">
      <c r="L78074" s="1"/>
      <c r="M78074" s="1"/>
      <c r="N78074" s="1"/>
      <c r="P78074" s="1"/>
    </row>
    <row r="78075" spans="12:16" x14ac:dyDescent="0.55000000000000004">
      <c r="L78075" s="1"/>
      <c r="M78075" s="1"/>
      <c r="N78075" s="1"/>
      <c r="P78075" s="1"/>
    </row>
    <row r="78076" spans="12:16" x14ac:dyDescent="0.55000000000000004">
      <c r="L78076" s="1"/>
      <c r="M78076" s="1"/>
      <c r="N78076" s="1"/>
      <c r="P78076" s="1"/>
    </row>
    <row r="78077" spans="12:16" x14ac:dyDescent="0.55000000000000004">
      <c r="L78077" s="1"/>
      <c r="M78077" s="1"/>
      <c r="N78077" s="1"/>
      <c r="P78077" s="1"/>
    </row>
    <row r="78078" spans="12:16" x14ac:dyDescent="0.55000000000000004">
      <c r="L78078" s="1"/>
      <c r="M78078" s="1"/>
      <c r="N78078" s="1"/>
      <c r="P78078" s="1"/>
    </row>
    <row r="78079" spans="12:16" x14ac:dyDescent="0.55000000000000004">
      <c r="L78079" s="1"/>
      <c r="M78079" s="1"/>
      <c r="N78079" s="1"/>
      <c r="P78079" s="1"/>
    </row>
    <row r="78080" spans="12:16" x14ac:dyDescent="0.55000000000000004">
      <c r="L78080" s="1"/>
      <c r="M78080" s="1"/>
      <c r="N78080" s="1"/>
      <c r="P78080" s="1"/>
    </row>
    <row r="78081" spans="12:16" x14ac:dyDescent="0.55000000000000004">
      <c r="L78081" s="1"/>
      <c r="M78081" s="1"/>
      <c r="N78081" s="1"/>
      <c r="P78081" s="1"/>
    </row>
    <row r="78082" spans="12:16" x14ac:dyDescent="0.55000000000000004">
      <c r="L78082" s="1"/>
      <c r="M78082" s="1"/>
      <c r="N78082" s="1"/>
      <c r="P78082" s="1"/>
    </row>
    <row r="78083" spans="12:16" x14ac:dyDescent="0.55000000000000004">
      <c r="L78083" s="1"/>
      <c r="M78083" s="1"/>
      <c r="N78083" s="1"/>
      <c r="P78083" s="1"/>
    </row>
    <row r="78084" spans="12:16" x14ac:dyDescent="0.55000000000000004">
      <c r="L78084" s="1"/>
      <c r="M78084" s="1"/>
      <c r="N78084" s="1"/>
      <c r="P78084" s="1"/>
    </row>
    <row r="78085" spans="12:16" x14ac:dyDescent="0.55000000000000004">
      <c r="L78085" s="1"/>
      <c r="M78085" s="1"/>
      <c r="N78085" s="1"/>
      <c r="P78085" s="1"/>
    </row>
    <row r="78086" spans="12:16" x14ac:dyDescent="0.55000000000000004">
      <c r="L78086" s="1"/>
      <c r="M78086" s="1"/>
      <c r="N78086" s="1"/>
      <c r="P78086" s="1"/>
    </row>
    <row r="78087" spans="12:16" x14ac:dyDescent="0.55000000000000004">
      <c r="L78087" s="1"/>
      <c r="M78087" s="1"/>
      <c r="N78087" s="1"/>
      <c r="P78087" s="1"/>
    </row>
    <row r="78088" spans="12:16" x14ac:dyDescent="0.55000000000000004">
      <c r="L78088" s="1"/>
      <c r="M78088" s="1"/>
      <c r="N78088" s="1"/>
      <c r="P78088" s="1"/>
    </row>
    <row r="78089" spans="12:16" x14ac:dyDescent="0.55000000000000004">
      <c r="L78089" s="1"/>
      <c r="M78089" s="1"/>
      <c r="N78089" s="1"/>
      <c r="P78089" s="1"/>
    </row>
    <row r="78090" spans="12:16" x14ac:dyDescent="0.55000000000000004">
      <c r="L78090" s="1"/>
      <c r="M78090" s="1"/>
      <c r="N78090" s="1"/>
      <c r="P78090" s="1"/>
    </row>
    <row r="78091" spans="12:16" x14ac:dyDescent="0.55000000000000004">
      <c r="L78091" s="1"/>
      <c r="M78091" s="1"/>
      <c r="N78091" s="1"/>
      <c r="P78091" s="1"/>
    </row>
    <row r="78092" spans="12:16" x14ac:dyDescent="0.55000000000000004">
      <c r="L78092" s="1"/>
      <c r="M78092" s="1"/>
      <c r="N78092" s="1"/>
      <c r="P78092" s="1"/>
    </row>
    <row r="78093" spans="12:16" x14ac:dyDescent="0.55000000000000004">
      <c r="L78093" s="1"/>
      <c r="M78093" s="1"/>
      <c r="N78093" s="1"/>
      <c r="P78093" s="1"/>
    </row>
    <row r="78094" spans="12:16" x14ac:dyDescent="0.55000000000000004">
      <c r="L78094" s="1"/>
      <c r="M78094" s="1"/>
      <c r="N78094" s="1"/>
      <c r="P78094" s="1"/>
    </row>
    <row r="78095" spans="12:16" x14ac:dyDescent="0.55000000000000004">
      <c r="L78095" s="1"/>
      <c r="M78095" s="1"/>
      <c r="N78095" s="1"/>
      <c r="P78095" s="1"/>
    </row>
    <row r="78096" spans="12:16" x14ac:dyDescent="0.55000000000000004">
      <c r="L78096" s="1"/>
      <c r="M78096" s="1"/>
      <c r="N78096" s="1"/>
      <c r="P78096" s="1"/>
    </row>
    <row r="78097" spans="12:16" x14ac:dyDescent="0.55000000000000004">
      <c r="L78097" s="1"/>
      <c r="M78097" s="1"/>
      <c r="N78097" s="1"/>
      <c r="P78097" s="1"/>
    </row>
    <row r="78098" spans="12:16" x14ac:dyDescent="0.55000000000000004">
      <c r="L78098" s="1"/>
      <c r="M78098" s="1"/>
      <c r="N78098" s="1"/>
      <c r="P78098" s="1"/>
    </row>
    <row r="78099" spans="12:16" x14ac:dyDescent="0.55000000000000004">
      <c r="L78099" s="1"/>
      <c r="M78099" s="1"/>
      <c r="N78099" s="1"/>
      <c r="P78099" s="1"/>
    </row>
    <row r="78100" spans="12:16" x14ac:dyDescent="0.55000000000000004">
      <c r="L78100" s="1"/>
      <c r="M78100" s="1"/>
      <c r="N78100" s="1"/>
      <c r="P78100" s="1"/>
    </row>
    <row r="78101" spans="12:16" x14ac:dyDescent="0.55000000000000004">
      <c r="L78101" s="1"/>
      <c r="M78101" s="1"/>
      <c r="N78101" s="1"/>
      <c r="P78101" s="1"/>
    </row>
    <row r="78102" spans="12:16" x14ac:dyDescent="0.55000000000000004">
      <c r="L78102" s="1"/>
      <c r="M78102" s="1"/>
      <c r="N78102" s="1"/>
      <c r="P78102" s="1"/>
    </row>
    <row r="78103" spans="12:16" x14ac:dyDescent="0.55000000000000004">
      <c r="L78103" s="1"/>
      <c r="M78103" s="1"/>
      <c r="N78103" s="1"/>
      <c r="P78103" s="1"/>
    </row>
    <row r="78104" spans="12:16" x14ac:dyDescent="0.55000000000000004">
      <c r="L78104" s="1"/>
      <c r="M78104" s="1"/>
      <c r="N78104" s="1"/>
      <c r="P78104" s="1"/>
    </row>
    <row r="78105" spans="12:16" x14ac:dyDescent="0.55000000000000004">
      <c r="L78105" s="1"/>
      <c r="M78105" s="1"/>
      <c r="N78105" s="1"/>
      <c r="P78105" s="1"/>
    </row>
    <row r="78106" spans="12:16" x14ac:dyDescent="0.55000000000000004">
      <c r="L78106" s="1"/>
      <c r="M78106" s="1"/>
      <c r="N78106" s="1"/>
      <c r="P78106" s="1"/>
    </row>
    <row r="78107" spans="12:16" x14ac:dyDescent="0.55000000000000004">
      <c r="L78107" s="1"/>
      <c r="M78107" s="1"/>
      <c r="N78107" s="1"/>
      <c r="P78107" s="1"/>
    </row>
    <row r="78108" spans="12:16" x14ac:dyDescent="0.55000000000000004">
      <c r="L78108" s="1"/>
      <c r="M78108" s="1"/>
      <c r="N78108" s="1"/>
      <c r="P78108" s="1"/>
    </row>
    <row r="78109" spans="12:16" x14ac:dyDescent="0.55000000000000004">
      <c r="L78109" s="1"/>
      <c r="M78109" s="1"/>
      <c r="N78109" s="1"/>
      <c r="P78109" s="1"/>
    </row>
    <row r="78110" spans="12:16" x14ac:dyDescent="0.55000000000000004">
      <c r="L78110" s="1"/>
      <c r="M78110" s="1"/>
      <c r="N78110" s="1"/>
      <c r="P78110" s="1"/>
    </row>
    <row r="78111" spans="12:16" x14ac:dyDescent="0.55000000000000004">
      <c r="L78111" s="1"/>
      <c r="M78111" s="1"/>
      <c r="N78111" s="1"/>
      <c r="P78111" s="1"/>
    </row>
    <row r="78112" spans="12:16" x14ac:dyDescent="0.55000000000000004">
      <c r="L78112" s="1"/>
      <c r="M78112" s="1"/>
      <c r="N78112" s="1"/>
      <c r="P78112" s="1"/>
    </row>
    <row r="78113" spans="12:16" x14ac:dyDescent="0.55000000000000004">
      <c r="L78113" s="1"/>
      <c r="M78113" s="1"/>
      <c r="N78113" s="1"/>
      <c r="P78113" s="1"/>
    </row>
    <row r="78114" spans="12:16" x14ac:dyDescent="0.55000000000000004">
      <c r="L78114" s="1"/>
      <c r="M78114" s="1"/>
      <c r="N78114" s="1"/>
      <c r="P78114" s="1"/>
    </row>
    <row r="78115" spans="12:16" x14ac:dyDescent="0.55000000000000004">
      <c r="L78115" s="1"/>
      <c r="M78115" s="1"/>
      <c r="N78115" s="1"/>
      <c r="P78115" s="1"/>
    </row>
    <row r="78116" spans="12:16" x14ac:dyDescent="0.55000000000000004">
      <c r="L78116" s="1"/>
      <c r="M78116" s="1"/>
      <c r="N78116" s="1"/>
      <c r="P78116" s="1"/>
    </row>
    <row r="78117" spans="12:16" x14ac:dyDescent="0.55000000000000004">
      <c r="L78117" s="1"/>
      <c r="M78117" s="1"/>
      <c r="N78117" s="1"/>
      <c r="P78117" s="1"/>
    </row>
    <row r="78118" spans="12:16" x14ac:dyDescent="0.55000000000000004">
      <c r="L78118" s="1"/>
      <c r="M78118" s="1"/>
      <c r="N78118" s="1"/>
      <c r="P78118" s="1"/>
    </row>
    <row r="78119" spans="12:16" x14ac:dyDescent="0.55000000000000004">
      <c r="L78119" s="1"/>
      <c r="M78119" s="1"/>
      <c r="N78119" s="1"/>
      <c r="P78119" s="1"/>
    </row>
    <row r="78120" spans="12:16" x14ac:dyDescent="0.55000000000000004">
      <c r="L78120" s="1"/>
      <c r="M78120" s="1"/>
      <c r="N78120" s="1"/>
      <c r="P78120" s="1"/>
    </row>
    <row r="78121" spans="12:16" x14ac:dyDescent="0.55000000000000004">
      <c r="L78121" s="1"/>
      <c r="M78121" s="1"/>
      <c r="N78121" s="1"/>
      <c r="P78121" s="1"/>
    </row>
    <row r="78122" spans="12:16" x14ac:dyDescent="0.55000000000000004">
      <c r="L78122" s="1"/>
      <c r="M78122" s="1"/>
      <c r="N78122" s="1"/>
      <c r="P78122" s="1"/>
    </row>
    <row r="78123" spans="12:16" x14ac:dyDescent="0.55000000000000004">
      <c r="L78123" s="1"/>
      <c r="M78123" s="1"/>
      <c r="N78123" s="1"/>
      <c r="P78123" s="1"/>
    </row>
    <row r="78124" spans="12:16" x14ac:dyDescent="0.55000000000000004">
      <c r="L78124" s="1"/>
      <c r="M78124" s="1"/>
      <c r="N78124" s="1"/>
      <c r="P78124" s="1"/>
    </row>
    <row r="78125" spans="12:16" x14ac:dyDescent="0.55000000000000004">
      <c r="L78125" s="1"/>
      <c r="M78125" s="1"/>
      <c r="N78125" s="1"/>
      <c r="P78125" s="1"/>
    </row>
    <row r="78126" spans="12:16" x14ac:dyDescent="0.55000000000000004">
      <c r="L78126" s="1"/>
      <c r="M78126" s="1"/>
      <c r="N78126" s="1"/>
      <c r="P78126" s="1"/>
    </row>
    <row r="78127" spans="12:16" x14ac:dyDescent="0.55000000000000004">
      <c r="L78127" s="1"/>
      <c r="M78127" s="1"/>
      <c r="N78127" s="1"/>
      <c r="P78127" s="1"/>
    </row>
    <row r="78128" spans="12:16" x14ac:dyDescent="0.55000000000000004">
      <c r="L78128" s="1"/>
      <c r="M78128" s="1"/>
      <c r="N78128" s="1"/>
      <c r="P78128" s="1"/>
    </row>
    <row r="78129" spans="12:16" x14ac:dyDescent="0.55000000000000004">
      <c r="L78129" s="1"/>
      <c r="M78129" s="1"/>
      <c r="N78129" s="1"/>
      <c r="P78129" s="1"/>
    </row>
    <row r="78130" spans="12:16" x14ac:dyDescent="0.55000000000000004">
      <c r="L78130" s="1"/>
      <c r="M78130" s="1"/>
      <c r="N78130" s="1"/>
      <c r="P78130" s="1"/>
    </row>
    <row r="78131" spans="12:16" x14ac:dyDescent="0.55000000000000004">
      <c r="L78131" s="1"/>
      <c r="M78131" s="1"/>
      <c r="N78131" s="1"/>
      <c r="P78131" s="1"/>
    </row>
    <row r="78132" spans="12:16" x14ac:dyDescent="0.55000000000000004">
      <c r="L78132" s="1"/>
      <c r="M78132" s="1"/>
      <c r="N78132" s="1"/>
      <c r="P78132" s="1"/>
    </row>
    <row r="78133" spans="12:16" x14ac:dyDescent="0.55000000000000004">
      <c r="L78133" s="1"/>
      <c r="M78133" s="1"/>
      <c r="N78133" s="1"/>
      <c r="P78133" s="1"/>
    </row>
    <row r="78134" spans="12:16" x14ac:dyDescent="0.55000000000000004">
      <c r="L78134" s="1"/>
      <c r="M78134" s="1"/>
      <c r="N78134" s="1"/>
      <c r="P78134" s="1"/>
    </row>
    <row r="78135" spans="12:16" x14ac:dyDescent="0.55000000000000004">
      <c r="L78135" s="1"/>
      <c r="M78135" s="1"/>
      <c r="N78135" s="1"/>
      <c r="P78135" s="1"/>
    </row>
    <row r="78136" spans="12:16" x14ac:dyDescent="0.55000000000000004">
      <c r="L78136" s="1"/>
      <c r="M78136" s="1"/>
      <c r="N78136" s="1"/>
      <c r="P78136" s="1"/>
    </row>
    <row r="78137" spans="12:16" x14ac:dyDescent="0.55000000000000004">
      <c r="L78137" s="1"/>
      <c r="M78137" s="1"/>
      <c r="N78137" s="1"/>
      <c r="P78137" s="1"/>
    </row>
    <row r="78138" spans="12:16" x14ac:dyDescent="0.55000000000000004">
      <c r="L78138" s="1"/>
      <c r="M78138" s="1"/>
      <c r="N78138" s="1"/>
      <c r="P78138" s="1"/>
    </row>
    <row r="78139" spans="12:16" x14ac:dyDescent="0.55000000000000004">
      <c r="L78139" s="1"/>
      <c r="M78139" s="1"/>
      <c r="N78139" s="1"/>
      <c r="P78139" s="1"/>
    </row>
    <row r="78140" spans="12:16" x14ac:dyDescent="0.55000000000000004">
      <c r="L78140" s="1"/>
      <c r="M78140" s="1"/>
      <c r="N78140" s="1"/>
      <c r="P78140" s="1"/>
    </row>
    <row r="78141" spans="12:16" x14ac:dyDescent="0.55000000000000004">
      <c r="L78141" s="1"/>
      <c r="M78141" s="1"/>
      <c r="N78141" s="1"/>
      <c r="P78141" s="1"/>
    </row>
    <row r="78142" spans="12:16" x14ac:dyDescent="0.55000000000000004">
      <c r="L78142" s="1"/>
      <c r="M78142" s="1"/>
      <c r="N78142" s="1"/>
      <c r="P78142" s="1"/>
    </row>
    <row r="78143" spans="12:16" x14ac:dyDescent="0.55000000000000004">
      <c r="L78143" s="1"/>
      <c r="M78143" s="1"/>
      <c r="N78143" s="1"/>
      <c r="P78143" s="1"/>
    </row>
    <row r="78144" spans="12:16" x14ac:dyDescent="0.55000000000000004">
      <c r="L78144" s="1"/>
      <c r="M78144" s="1"/>
      <c r="N78144" s="1"/>
      <c r="P78144" s="1"/>
    </row>
    <row r="78145" spans="12:16" x14ac:dyDescent="0.55000000000000004">
      <c r="L78145" s="1"/>
      <c r="M78145" s="1"/>
      <c r="N78145" s="1"/>
      <c r="P78145" s="1"/>
    </row>
    <row r="78146" spans="12:16" x14ac:dyDescent="0.55000000000000004">
      <c r="L78146" s="1"/>
      <c r="M78146" s="1"/>
      <c r="N78146" s="1"/>
      <c r="P78146" s="1"/>
    </row>
    <row r="78147" spans="12:16" x14ac:dyDescent="0.55000000000000004">
      <c r="L78147" s="1"/>
      <c r="M78147" s="1"/>
      <c r="N78147" s="1"/>
      <c r="P78147" s="1"/>
    </row>
    <row r="78148" spans="12:16" x14ac:dyDescent="0.55000000000000004">
      <c r="L78148" s="1"/>
      <c r="M78148" s="1"/>
      <c r="N78148" s="1"/>
      <c r="P78148" s="1"/>
    </row>
    <row r="78149" spans="12:16" x14ac:dyDescent="0.55000000000000004">
      <c r="L78149" s="1"/>
      <c r="M78149" s="1"/>
      <c r="N78149" s="1"/>
      <c r="P78149" s="1"/>
    </row>
    <row r="78150" spans="12:16" x14ac:dyDescent="0.55000000000000004">
      <c r="L78150" s="1"/>
      <c r="M78150" s="1"/>
      <c r="N78150" s="1"/>
      <c r="P78150" s="1"/>
    </row>
    <row r="78151" spans="12:16" x14ac:dyDescent="0.55000000000000004">
      <c r="L78151" s="1"/>
      <c r="M78151" s="1"/>
      <c r="N78151" s="1"/>
      <c r="P78151" s="1"/>
    </row>
    <row r="78152" spans="12:16" x14ac:dyDescent="0.55000000000000004">
      <c r="L78152" s="1"/>
      <c r="M78152" s="1"/>
      <c r="N78152" s="1"/>
      <c r="P78152" s="1"/>
    </row>
    <row r="78153" spans="12:16" x14ac:dyDescent="0.55000000000000004">
      <c r="L78153" s="1"/>
      <c r="M78153" s="1"/>
      <c r="N78153" s="1"/>
      <c r="P78153" s="1"/>
    </row>
    <row r="78154" spans="12:16" x14ac:dyDescent="0.55000000000000004">
      <c r="L78154" s="1"/>
      <c r="M78154" s="1"/>
      <c r="N78154" s="1"/>
      <c r="P78154" s="1"/>
    </row>
    <row r="78155" spans="12:16" x14ac:dyDescent="0.55000000000000004">
      <c r="L78155" s="1"/>
      <c r="M78155" s="1"/>
      <c r="N78155" s="1"/>
      <c r="P78155" s="1"/>
    </row>
    <row r="78156" spans="12:16" x14ac:dyDescent="0.55000000000000004">
      <c r="L78156" s="1"/>
      <c r="M78156" s="1"/>
      <c r="N78156" s="1"/>
      <c r="P78156" s="1"/>
    </row>
    <row r="78157" spans="12:16" x14ac:dyDescent="0.55000000000000004">
      <c r="L78157" s="1"/>
      <c r="M78157" s="1"/>
      <c r="N78157" s="1"/>
      <c r="P78157" s="1"/>
    </row>
    <row r="78158" spans="12:16" x14ac:dyDescent="0.55000000000000004">
      <c r="L78158" s="1"/>
      <c r="M78158" s="1"/>
      <c r="N78158" s="1"/>
      <c r="P78158" s="1"/>
    </row>
    <row r="78159" spans="12:16" x14ac:dyDescent="0.55000000000000004">
      <c r="L78159" s="1"/>
      <c r="M78159" s="1"/>
      <c r="N78159" s="1"/>
      <c r="P78159" s="1"/>
    </row>
    <row r="78160" spans="12:16" x14ac:dyDescent="0.55000000000000004">
      <c r="L78160" s="1"/>
      <c r="M78160" s="1"/>
      <c r="N78160" s="1"/>
      <c r="P78160" s="1"/>
    </row>
    <row r="78161" spans="12:16" x14ac:dyDescent="0.55000000000000004">
      <c r="L78161" s="1"/>
      <c r="M78161" s="1"/>
      <c r="N78161" s="1"/>
      <c r="P78161" s="1"/>
    </row>
    <row r="78162" spans="12:16" x14ac:dyDescent="0.55000000000000004">
      <c r="L78162" s="1"/>
      <c r="M78162" s="1"/>
      <c r="N78162" s="1"/>
      <c r="P78162" s="1"/>
    </row>
    <row r="78163" spans="12:16" x14ac:dyDescent="0.55000000000000004">
      <c r="L78163" s="1"/>
      <c r="M78163" s="1"/>
      <c r="N78163" s="1"/>
      <c r="P78163" s="1"/>
    </row>
    <row r="78164" spans="12:16" x14ac:dyDescent="0.55000000000000004">
      <c r="L78164" s="1"/>
      <c r="M78164" s="1"/>
      <c r="N78164" s="1"/>
      <c r="P78164" s="1"/>
    </row>
    <row r="78165" spans="12:16" x14ac:dyDescent="0.55000000000000004">
      <c r="L78165" s="1"/>
      <c r="M78165" s="1"/>
      <c r="N78165" s="1"/>
      <c r="P78165" s="1"/>
    </row>
    <row r="78166" spans="12:16" x14ac:dyDescent="0.55000000000000004">
      <c r="L78166" s="1"/>
      <c r="M78166" s="1"/>
      <c r="N78166" s="1"/>
      <c r="P78166" s="1"/>
    </row>
    <row r="78167" spans="12:16" x14ac:dyDescent="0.55000000000000004">
      <c r="L78167" s="1"/>
      <c r="M78167" s="1"/>
      <c r="N78167" s="1"/>
      <c r="P78167" s="1"/>
    </row>
    <row r="78168" spans="12:16" x14ac:dyDescent="0.55000000000000004">
      <c r="L78168" s="1"/>
      <c r="M78168" s="1"/>
      <c r="N78168" s="1"/>
      <c r="P78168" s="1"/>
    </row>
    <row r="78169" spans="12:16" x14ac:dyDescent="0.55000000000000004">
      <c r="L78169" s="1"/>
      <c r="M78169" s="1"/>
      <c r="N78169" s="1"/>
      <c r="P78169" s="1"/>
    </row>
    <row r="78170" spans="12:16" x14ac:dyDescent="0.55000000000000004">
      <c r="L78170" s="1"/>
      <c r="M78170" s="1"/>
      <c r="N78170" s="1"/>
      <c r="P78170" s="1"/>
    </row>
    <row r="78171" spans="12:16" x14ac:dyDescent="0.55000000000000004">
      <c r="L78171" s="1"/>
      <c r="M78171" s="1"/>
      <c r="N78171" s="1"/>
      <c r="P78171" s="1"/>
    </row>
    <row r="78172" spans="12:16" x14ac:dyDescent="0.55000000000000004">
      <c r="L78172" s="1"/>
      <c r="M78172" s="1"/>
      <c r="N78172" s="1"/>
      <c r="P78172" s="1"/>
    </row>
    <row r="78173" spans="12:16" x14ac:dyDescent="0.55000000000000004">
      <c r="L78173" s="1"/>
      <c r="M78173" s="1"/>
      <c r="N78173" s="1"/>
      <c r="P78173" s="1"/>
    </row>
    <row r="78174" spans="12:16" x14ac:dyDescent="0.55000000000000004">
      <c r="L78174" s="1"/>
      <c r="M78174" s="1"/>
      <c r="N78174" s="1"/>
      <c r="P78174" s="1"/>
    </row>
    <row r="78175" spans="12:16" x14ac:dyDescent="0.55000000000000004">
      <c r="L78175" s="1"/>
      <c r="M78175" s="1"/>
      <c r="N78175" s="1"/>
      <c r="P78175" s="1"/>
    </row>
    <row r="78176" spans="12:16" x14ac:dyDescent="0.55000000000000004">
      <c r="L78176" s="1"/>
      <c r="M78176" s="1"/>
      <c r="N78176" s="1"/>
      <c r="P78176" s="1"/>
    </row>
    <row r="78177" spans="12:16" x14ac:dyDescent="0.55000000000000004">
      <c r="L78177" s="1"/>
      <c r="M78177" s="1"/>
      <c r="N78177" s="1"/>
      <c r="P78177" s="1"/>
    </row>
    <row r="78178" spans="12:16" x14ac:dyDescent="0.55000000000000004">
      <c r="L78178" s="1"/>
      <c r="M78178" s="1"/>
      <c r="N78178" s="1"/>
      <c r="P78178" s="1"/>
    </row>
    <row r="78179" spans="12:16" x14ac:dyDescent="0.55000000000000004">
      <c r="L78179" s="1"/>
      <c r="M78179" s="1"/>
      <c r="N78179" s="1"/>
      <c r="P78179" s="1"/>
    </row>
    <row r="78180" spans="12:16" x14ac:dyDescent="0.55000000000000004">
      <c r="L78180" s="1"/>
      <c r="M78180" s="1"/>
      <c r="N78180" s="1"/>
      <c r="P78180" s="1"/>
    </row>
    <row r="78181" spans="12:16" x14ac:dyDescent="0.55000000000000004">
      <c r="L78181" s="1"/>
      <c r="M78181" s="1"/>
      <c r="N78181" s="1"/>
      <c r="P78181" s="1"/>
    </row>
    <row r="78182" spans="12:16" x14ac:dyDescent="0.55000000000000004">
      <c r="L78182" s="1"/>
      <c r="M78182" s="1"/>
      <c r="N78182" s="1"/>
      <c r="P78182" s="1"/>
    </row>
    <row r="78183" spans="12:16" x14ac:dyDescent="0.55000000000000004">
      <c r="L78183" s="1"/>
      <c r="M78183" s="1"/>
      <c r="N78183" s="1"/>
      <c r="P78183" s="1"/>
    </row>
    <row r="78184" spans="12:16" x14ac:dyDescent="0.55000000000000004">
      <c r="L78184" s="1"/>
      <c r="M78184" s="1"/>
      <c r="N78184" s="1"/>
      <c r="P78184" s="1"/>
    </row>
    <row r="78185" spans="12:16" x14ac:dyDescent="0.55000000000000004">
      <c r="L78185" s="1"/>
      <c r="M78185" s="1"/>
      <c r="N78185" s="1"/>
      <c r="P78185" s="1"/>
    </row>
    <row r="78186" spans="12:16" x14ac:dyDescent="0.55000000000000004">
      <c r="L78186" s="1"/>
      <c r="M78186" s="1"/>
      <c r="N78186" s="1"/>
      <c r="P78186" s="1"/>
    </row>
    <row r="78187" spans="12:16" x14ac:dyDescent="0.55000000000000004">
      <c r="L78187" s="1"/>
      <c r="M78187" s="1"/>
      <c r="N78187" s="1"/>
      <c r="P78187" s="1"/>
    </row>
    <row r="78188" spans="12:16" x14ac:dyDescent="0.55000000000000004">
      <c r="L78188" s="1"/>
      <c r="M78188" s="1"/>
      <c r="N78188" s="1"/>
      <c r="P78188" s="1"/>
    </row>
    <row r="78189" spans="12:16" x14ac:dyDescent="0.55000000000000004">
      <c r="L78189" s="1"/>
      <c r="M78189" s="1"/>
      <c r="N78189" s="1"/>
      <c r="P78189" s="1"/>
    </row>
    <row r="78190" spans="12:16" x14ac:dyDescent="0.55000000000000004">
      <c r="L78190" s="1"/>
      <c r="M78190" s="1"/>
      <c r="N78190" s="1"/>
      <c r="P78190" s="1"/>
    </row>
    <row r="78191" spans="12:16" x14ac:dyDescent="0.55000000000000004">
      <c r="L78191" s="1"/>
      <c r="M78191" s="1"/>
      <c r="N78191" s="1"/>
      <c r="P78191" s="1"/>
    </row>
    <row r="78192" spans="12:16" x14ac:dyDescent="0.55000000000000004">
      <c r="L78192" s="1"/>
      <c r="M78192" s="1"/>
      <c r="N78192" s="1"/>
      <c r="P78192" s="1"/>
    </row>
    <row r="78193" spans="12:16" x14ac:dyDescent="0.55000000000000004">
      <c r="L78193" s="1"/>
      <c r="M78193" s="1"/>
      <c r="N78193" s="1"/>
      <c r="P78193" s="1"/>
    </row>
    <row r="78194" spans="12:16" x14ac:dyDescent="0.55000000000000004">
      <c r="L78194" s="1"/>
      <c r="M78194" s="1"/>
      <c r="N78194" s="1"/>
      <c r="P78194" s="1"/>
    </row>
    <row r="78195" spans="12:16" x14ac:dyDescent="0.55000000000000004">
      <c r="L78195" s="1"/>
      <c r="M78195" s="1"/>
      <c r="N78195" s="1"/>
      <c r="P78195" s="1"/>
    </row>
    <row r="78196" spans="12:16" x14ac:dyDescent="0.55000000000000004">
      <c r="L78196" s="1"/>
      <c r="M78196" s="1"/>
      <c r="N78196" s="1"/>
      <c r="P78196" s="1"/>
    </row>
    <row r="78197" spans="12:16" x14ac:dyDescent="0.55000000000000004">
      <c r="L78197" s="1"/>
      <c r="M78197" s="1"/>
      <c r="N78197" s="1"/>
      <c r="P78197" s="1"/>
    </row>
    <row r="78198" spans="12:16" x14ac:dyDescent="0.55000000000000004">
      <c r="L78198" s="1"/>
      <c r="M78198" s="1"/>
      <c r="N78198" s="1"/>
      <c r="P78198" s="1"/>
    </row>
    <row r="78199" spans="12:16" x14ac:dyDescent="0.55000000000000004">
      <c r="L78199" s="1"/>
      <c r="M78199" s="1"/>
      <c r="N78199" s="1"/>
      <c r="P78199" s="1"/>
    </row>
    <row r="78200" spans="12:16" x14ac:dyDescent="0.55000000000000004">
      <c r="L78200" s="1"/>
      <c r="M78200" s="1"/>
      <c r="N78200" s="1"/>
      <c r="P78200" s="1"/>
    </row>
    <row r="78201" spans="12:16" x14ac:dyDescent="0.55000000000000004">
      <c r="L78201" s="1"/>
      <c r="M78201" s="1"/>
      <c r="N78201" s="1"/>
      <c r="P78201" s="1"/>
    </row>
    <row r="78202" spans="12:16" x14ac:dyDescent="0.55000000000000004">
      <c r="L78202" s="1"/>
      <c r="M78202" s="1"/>
      <c r="N78202" s="1"/>
      <c r="P78202" s="1"/>
    </row>
    <row r="78203" spans="12:16" x14ac:dyDescent="0.55000000000000004">
      <c r="L78203" s="1"/>
      <c r="M78203" s="1"/>
      <c r="N78203" s="1"/>
      <c r="P78203" s="1"/>
    </row>
    <row r="78204" spans="12:16" x14ac:dyDescent="0.55000000000000004">
      <c r="L78204" s="1"/>
      <c r="M78204" s="1"/>
      <c r="N78204" s="1"/>
      <c r="P78204" s="1"/>
    </row>
    <row r="78205" spans="12:16" x14ac:dyDescent="0.55000000000000004">
      <c r="L78205" s="1"/>
      <c r="M78205" s="1"/>
      <c r="N78205" s="1"/>
      <c r="P78205" s="1"/>
    </row>
    <row r="78206" spans="12:16" x14ac:dyDescent="0.55000000000000004">
      <c r="L78206" s="1"/>
      <c r="M78206" s="1"/>
      <c r="N78206" s="1"/>
      <c r="P78206" s="1"/>
    </row>
    <row r="78207" spans="12:16" x14ac:dyDescent="0.55000000000000004">
      <c r="L78207" s="1"/>
      <c r="M78207" s="1"/>
      <c r="N78207" s="1"/>
      <c r="P78207" s="1"/>
    </row>
    <row r="78208" spans="12:16" x14ac:dyDescent="0.55000000000000004">
      <c r="L78208" s="1"/>
      <c r="M78208" s="1"/>
      <c r="N78208" s="1"/>
      <c r="P78208" s="1"/>
    </row>
    <row r="78209" spans="12:16" x14ac:dyDescent="0.55000000000000004">
      <c r="L78209" s="1"/>
      <c r="M78209" s="1"/>
      <c r="N78209" s="1"/>
      <c r="P78209" s="1"/>
    </row>
    <row r="78210" spans="12:16" x14ac:dyDescent="0.55000000000000004">
      <c r="L78210" s="1"/>
      <c r="M78210" s="1"/>
      <c r="N78210" s="1"/>
      <c r="P78210" s="1"/>
    </row>
    <row r="78211" spans="12:16" x14ac:dyDescent="0.55000000000000004">
      <c r="L78211" s="1"/>
      <c r="M78211" s="1"/>
      <c r="N78211" s="1"/>
      <c r="P78211" s="1"/>
    </row>
    <row r="78212" spans="12:16" x14ac:dyDescent="0.55000000000000004">
      <c r="L78212" s="1"/>
      <c r="M78212" s="1"/>
      <c r="N78212" s="1"/>
      <c r="P78212" s="1"/>
    </row>
    <row r="78213" spans="12:16" x14ac:dyDescent="0.55000000000000004">
      <c r="L78213" s="1"/>
      <c r="M78213" s="1"/>
      <c r="N78213" s="1"/>
      <c r="P78213" s="1"/>
    </row>
    <row r="78214" spans="12:16" x14ac:dyDescent="0.55000000000000004">
      <c r="L78214" s="1"/>
      <c r="M78214" s="1"/>
      <c r="N78214" s="1"/>
      <c r="P78214" s="1"/>
    </row>
    <row r="78215" spans="12:16" x14ac:dyDescent="0.55000000000000004">
      <c r="L78215" s="1"/>
      <c r="M78215" s="1"/>
      <c r="N78215" s="1"/>
      <c r="P78215" s="1"/>
    </row>
    <row r="78216" spans="12:16" x14ac:dyDescent="0.55000000000000004">
      <c r="L78216" s="1"/>
      <c r="M78216" s="1"/>
      <c r="N78216" s="1"/>
      <c r="P78216" s="1"/>
    </row>
    <row r="78217" spans="12:16" x14ac:dyDescent="0.55000000000000004">
      <c r="L78217" s="1"/>
      <c r="M78217" s="1"/>
      <c r="N78217" s="1"/>
      <c r="P78217" s="1"/>
    </row>
    <row r="78218" spans="12:16" x14ac:dyDescent="0.55000000000000004">
      <c r="L78218" s="1"/>
      <c r="M78218" s="1"/>
      <c r="N78218" s="1"/>
      <c r="P78218" s="1"/>
    </row>
    <row r="78219" spans="12:16" x14ac:dyDescent="0.55000000000000004">
      <c r="L78219" s="1"/>
      <c r="M78219" s="1"/>
      <c r="N78219" s="1"/>
      <c r="P78219" s="1"/>
    </row>
    <row r="78220" spans="12:16" x14ac:dyDescent="0.55000000000000004">
      <c r="L78220" s="1"/>
      <c r="M78220" s="1"/>
      <c r="N78220" s="1"/>
      <c r="P78220" s="1"/>
    </row>
    <row r="78221" spans="12:16" x14ac:dyDescent="0.55000000000000004">
      <c r="L78221" s="1"/>
      <c r="M78221" s="1"/>
      <c r="N78221" s="1"/>
      <c r="P78221" s="1"/>
    </row>
    <row r="78222" spans="12:16" x14ac:dyDescent="0.55000000000000004">
      <c r="L78222" s="1"/>
      <c r="M78222" s="1"/>
      <c r="N78222" s="1"/>
      <c r="P78222" s="1"/>
    </row>
    <row r="78223" spans="12:16" x14ac:dyDescent="0.55000000000000004">
      <c r="L78223" s="1"/>
      <c r="M78223" s="1"/>
      <c r="N78223" s="1"/>
      <c r="P78223" s="1"/>
    </row>
    <row r="78224" spans="12:16" x14ac:dyDescent="0.55000000000000004">
      <c r="L78224" s="1"/>
      <c r="M78224" s="1"/>
      <c r="N78224" s="1"/>
      <c r="P78224" s="1"/>
    </row>
    <row r="78225" spans="12:16" x14ac:dyDescent="0.55000000000000004">
      <c r="L78225" s="1"/>
      <c r="M78225" s="1"/>
      <c r="N78225" s="1"/>
      <c r="P78225" s="1"/>
    </row>
    <row r="78226" spans="12:16" x14ac:dyDescent="0.55000000000000004">
      <c r="L78226" s="1"/>
      <c r="M78226" s="1"/>
      <c r="N78226" s="1"/>
      <c r="P78226" s="1"/>
    </row>
    <row r="78227" spans="12:16" x14ac:dyDescent="0.55000000000000004">
      <c r="L78227" s="1"/>
      <c r="M78227" s="1"/>
      <c r="N78227" s="1"/>
      <c r="P78227" s="1"/>
    </row>
    <row r="78228" spans="12:16" x14ac:dyDescent="0.55000000000000004">
      <c r="L78228" s="1"/>
      <c r="M78228" s="1"/>
      <c r="N78228" s="1"/>
      <c r="P78228" s="1"/>
    </row>
    <row r="78229" spans="12:16" x14ac:dyDescent="0.55000000000000004">
      <c r="L78229" s="1"/>
      <c r="M78229" s="1"/>
      <c r="N78229" s="1"/>
      <c r="P78229" s="1"/>
    </row>
    <row r="78230" spans="12:16" x14ac:dyDescent="0.55000000000000004">
      <c r="L78230" s="1"/>
      <c r="M78230" s="1"/>
      <c r="N78230" s="1"/>
      <c r="P78230" s="1"/>
    </row>
    <row r="78231" spans="12:16" x14ac:dyDescent="0.55000000000000004">
      <c r="L78231" s="1"/>
      <c r="M78231" s="1"/>
      <c r="N78231" s="1"/>
      <c r="P78231" s="1"/>
    </row>
    <row r="78232" spans="12:16" x14ac:dyDescent="0.55000000000000004">
      <c r="L78232" s="1"/>
      <c r="M78232" s="1"/>
      <c r="N78232" s="1"/>
      <c r="P78232" s="1"/>
    </row>
    <row r="78233" spans="12:16" x14ac:dyDescent="0.55000000000000004">
      <c r="L78233" s="1"/>
      <c r="M78233" s="1"/>
      <c r="N78233" s="1"/>
      <c r="P78233" s="1"/>
    </row>
    <row r="78234" spans="12:16" x14ac:dyDescent="0.55000000000000004">
      <c r="L78234" s="1"/>
      <c r="M78234" s="1"/>
      <c r="N78234" s="1"/>
      <c r="P78234" s="1"/>
    </row>
    <row r="78235" spans="12:16" x14ac:dyDescent="0.55000000000000004">
      <c r="L78235" s="1"/>
      <c r="M78235" s="1"/>
      <c r="N78235" s="1"/>
      <c r="P78235" s="1"/>
    </row>
    <row r="78236" spans="12:16" x14ac:dyDescent="0.55000000000000004">
      <c r="L78236" s="1"/>
      <c r="M78236" s="1"/>
      <c r="N78236" s="1"/>
      <c r="P78236" s="1"/>
    </row>
    <row r="78237" spans="12:16" x14ac:dyDescent="0.55000000000000004">
      <c r="L78237" s="1"/>
      <c r="M78237" s="1"/>
      <c r="N78237" s="1"/>
      <c r="P78237" s="1"/>
    </row>
    <row r="78238" spans="12:16" x14ac:dyDescent="0.55000000000000004">
      <c r="L78238" s="1"/>
      <c r="M78238" s="1"/>
      <c r="N78238" s="1"/>
      <c r="P78238" s="1"/>
    </row>
    <row r="78239" spans="12:16" x14ac:dyDescent="0.55000000000000004">
      <c r="L78239" s="1"/>
      <c r="M78239" s="1"/>
      <c r="N78239" s="1"/>
      <c r="P78239" s="1"/>
    </row>
    <row r="78240" spans="12:16" x14ac:dyDescent="0.55000000000000004">
      <c r="L78240" s="1"/>
      <c r="M78240" s="1"/>
      <c r="N78240" s="1"/>
      <c r="P78240" s="1"/>
    </row>
    <row r="78241" spans="12:16" x14ac:dyDescent="0.55000000000000004">
      <c r="L78241" s="1"/>
      <c r="M78241" s="1"/>
      <c r="N78241" s="1"/>
      <c r="P78241" s="1"/>
    </row>
    <row r="78242" spans="12:16" x14ac:dyDescent="0.55000000000000004">
      <c r="L78242" s="1"/>
      <c r="M78242" s="1"/>
      <c r="N78242" s="1"/>
      <c r="P78242" s="1"/>
    </row>
    <row r="78243" spans="12:16" x14ac:dyDescent="0.55000000000000004">
      <c r="L78243" s="1"/>
      <c r="M78243" s="1"/>
      <c r="N78243" s="1"/>
      <c r="P78243" s="1"/>
    </row>
    <row r="78244" spans="12:16" x14ac:dyDescent="0.55000000000000004">
      <c r="L78244" s="1"/>
      <c r="M78244" s="1"/>
      <c r="N78244" s="1"/>
      <c r="P78244" s="1"/>
    </row>
    <row r="78245" spans="12:16" x14ac:dyDescent="0.55000000000000004">
      <c r="L78245" s="1"/>
      <c r="M78245" s="1"/>
      <c r="N78245" s="1"/>
      <c r="P78245" s="1"/>
    </row>
    <row r="78246" spans="12:16" x14ac:dyDescent="0.55000000000000004">
      <c r="L78246" s="1"/>
      <c r="M78246" s="1"/>
      <c r="N78246" s="1"/>
      <c r="P78246" s="1"/>
    </row>
    <row r="78247" spans="12:16" x14ac:dyDescent="0.55000000000000004">
      <c r="L78247" s="1"/>
      <c r="M78247" s="1"/>
      <c r="N78247" s="1"/>
      <c r="P78247" s="1"/>
    </row>
    <row r="78248" spans="12:16" x14ac:dyDescent="0.55000000000000004">
      <c r="L78248" s="1"/>
      <c r="M78248" s="1"/>
      <c r="N78248" s="1"/>
      <c r="P78248" s="1"/>
    </row>
    <row r="78249" spans="12:16" x14ac:dyDescent="0.55000000000000004">
      <c r="L78249" s="1"/>
      <c r="M78249" s="1"/>
      <c r="N78249" s="1"/>
      <c r="P78249" s="1"/>
    </row>
    <row r="78250" spans="12:16" x14ac:dyDescent="0.55000000000000004">
      <c r="L78250" s="1"/>
      <c r="M78250" s="1"/>
      <c r="N78250" s="1"/>
      <c r="P78250" s="1"/>
    </row>
    <row r="78251" spans="12:16" x14ac:dyDescent="0.55000000000000004">
      <c r="L78251" s="1"/>
      <c r="M78251" s="1"/>
      <c r="N78251" s="1"/>
      <c r="P78251" s="1"/>
    </row>
    <row r="78252" spans="12:16" x14ac:dyDescent="0.55000000000000004">
      <c r="L78252" s="1"/>
      <c r="M78252" s="1"/>
      <c r="N78252" s="1"/>
      <c r="P78252" s="1"/>
    </row>
    <row r="78253" spans="12:16" x14ac:dyDescent="0.55000000000000004">
      <c r="L78253" s="1"/>
      <c r="M78253" s="1"/>
      <c r="N78253" s="1"/>
      <c r="P78253" s="1"/>
    </row>
    <row r="78254" spans="12:16" x14ac:dyDescent="0.55000000000000004">
      <c r="L78254" s="1"/>
      <c r="M78254" s="1"/>
      <c r="N78254" s="1"/>
      <c r="P78254" s="1"/>
    </row>
    <row r="78255" spans="12:16" x14ac:dyDescent="0.55000000000000004">
      <c r="L78255" s="1"/>
      <c r="M78255" s="1"/>
      <c r="N78255" s="1"/>
      <c r="P78255" s="1"/>
    </row>
    <row r="78256" spans="12:16" x14ac:dyDescent="0.55000000000000004">
      <c r="L78256" s="1"/>
      <c r="M78256" s="1"/>
      <c r="N78256" s="1"/>
      <c r="P78256" s="1"/>
    </row>
    <row r="78257" spans="12:16" x14ac:dyDescent="0.55000000000000004">
      <c r="L78257" s="1"/>
      <c r="M78257" s="1"/>
      <c r="N78257" s="1"/>
      <c r="P78257" s="1"/>
    </row>
    <row r="78258" spans="12:16" x14ac:dyDescent="0.55000000000000004">
      <c r="L78258" s="1"/>
      <c r="M78258" s="1"/>
      <c r="N78258" s="1"/>
      <c r="P78258" s="1"/>
    </row>
    <row r="78259" spans="12:16" x14ac:dyDescent="0.55000000000000004">
      <c r="L78259" s="1"/>
      <c r="M78259" s="1"/>
      <c r="N78259" s="1"/>
      <c r="P78259" s="1"/>
    </row>
    <row r="78260" spans="12:16" x14ac:dyDescent="0.55000000000000004">
      <c r="L78260" s="1"/>
      <c r="M78260" s="1"/>
      <c r="N78260" s="1"/>
      <c r="P78260" s="1"/>
    </row>
    <row r="78261" spans="12:16" x14ac:dyDescent="0.55000000000000004">
      <c r="L78261" s="1"/>
      <c r="M78261" s="1"/>
      <c r="N78261" s="1"/>
      <c r="P78261" s="1"/>
    </row>
    <row r="78262" spans="12:16" x14ac:dyDescent="0.55000000000000004">
      <c r="L78262" s="1"/>
      <c r="M78262" s="1"/>
      <c r="N78262" s="1"/>
      <c r="P78262" s="1"/>
    </row>
    <row r="78263" spans="12:16" x14ac:dyDescent="0.55000000000000004">
      <c r="L78263" s="1"/>
      <c r="M78263" s="1"/>
      <c r="N78263" s="1"/>
      <c r="P78263" s="1"/>
    </row>
    <row r="78264" spans="12:16" x14ac:dyDescent="0.55000000000000004">
      <c r="L78264" s="1"/>
      <c r="M78264" s="1"/>
      <c r="N78264" s="1"/>
      <c r="P78264" s="1"/>
    </row>
    <row r="78265" spans="12:16" x14ac:dyDescent="0.55000000000000004">
      <c r="L78265" s="1"/>
      <c r="M78265" s="1"/>
      <c r="N78265" s="1"/>
      <c r="P78265" s="1"/>
    </row>
    <row r="78266" spans="12:16" x14ac:dyDescent="0.55000000000000004">
      <c r="L78266" s="1"/>
      <c r="M78266" s="1"/>
      <c r="N78266" s="1"/>
      <c r="P78266" s="1"/>
    </row>
    <row r="78267" spans="12:16" x14ac:dyDescent="0.55000000000000004">
      <c r="L78267" s="1"/>
      <c r="M78267" s="1"/>
      <c r="N78267" s="1"/>
      <c r="P78267" s="1"/>
    </row>
    <row r="78268" spans="12:16" x14ac:dyDescent="0.55000000000000004">
      <c r="L78268" s="1"/>
      <c r="M78268" s="1"/>
      <c r="N78268" s="1"/>
      <c r="P78268" s="1"/>
    </row>
    <row r="78269" spans="12:16" x14ac:dyDescent="0.55000000000000004">
      <c r="L78269" s="1"/>
      <c r="M78269" s="1"/>
      <c r="N78269" s="1"/>
      <c r="P78269" s="1"/>
    </row>
    <row r="78270" spans="12:16" x14ac:dyDescent="0.55000000000000004">
      <c r="L78270" s="1"/>
      <c r="M78270" s="1"/>
      <c r="N78270" s="1"/>
      <c r="P78270" s="1"/>
    </row>
    <row r="78271" spans="12:16" x14ac:dyDescent="0.55000000000000004">
      <c r="L78271" s="1"/>
      <c r="M78271" s="1"/>
      <c r="N78271" s="1"/>
      <c r="P78271" s="1"/>
    </row>
    <row r="78272" spans="12:16" x14ac:dyDescent="0.55000000000000004">
      <c r="L78272" s="1"/>
      <c r="M78272" s="1"/>
      <c r="N78272" s="1"/>
      <c r="P78272" s="1"/>
    </row>
    <row r="78273" spans="12:16" x14ac:dyDescent="0.55000000000000004">
      <c r="L78273" s="1"/>
      <c r="M78273" s="1"/>
      <c r="N78273" s="1"/>
      <c r="P78273" s="1"/>
    </row>
    <row r="78274" spans="12:16" x14ac:dyDescent="0.55000000000000004">
      <c r="L78274" s="1"/>
      <c r="M78274" s="1"/>
      <c r="N78274" s="1"/>
      <c r="P78274" s="1"/>
    </row>
    <row r="78275" spans="12:16" x14ac:dyDescent="0.55000000000000004">
      <c r="L78275" s="1"/>
      <c r="M78275" s="1"/>
      <c r="N78275" s="1"/>
      <c r="P78275" s="1"/>
    </row>
    <row r="78276" spans="12:16" x14ac:dyDescent="0.55000000000000004">
      <c r="L78276" s="1"/>
      <c r="M78276" s="1"/>
      <c r="N78276" s="1"/>
      <c r="P78276" s="1"/>
    </row>
    <row r="78277" spans="12:16" x14ac:dyDescent="0.55000000000000004">
      <c r="L78277" s="1"/>
      <c r="M78277" s="1"/>
      <c r="N78277" s="1"/>
      <c r="P78277" s="1"/>
    </row>
    <row r="78278" spans="12:16" x14ac:dyDescent="0.55000000000000004">
      <c r="L78278" s="1"/>
      <c r="M78278" s="1"/>
      <c r="N78278" s="1"/>
      <c r="P78278" s="1"/>
    </row>
    <row r="78279" spans="12:16" x14ac:dyDescent="0.55000000000000004">
      <c r="L78279" s="1"/>
      <c r="M78279" s="1"/>
      <c r="N78279" s="1"/>
      <c r="P78279" s="1"/>
    </row>
    <row r="78280" spans="12:16" x14ac:dyDescent="0.55000000000000004">
      <c r="L78280" s="1"/>
      <c r="M78280" s="1"/>
      <c r="N78280" s="1"/>
      <c r="P78280" s="1"/>
    </row>
    <row r="78281" spans="12:16" x14ac:dyDescent="0.55000000000000004">
      <c r="L78281" s="1"/>
      <c r="M78281" s="1"/>
      <c r="N78281" s="1"/>
      <c r="P78281" s="1"/>
    </row>
    <row r="78282" spans="12:16" x14ac:dyDescent="0.55000000000000004">
      <c r="L78282" s="1"/>
      <c r="M78282" s="1"/>
      <c r="N78282" s="1"/>
      <c r="P78282" s="1"/>
    </row>
    <row r="78283" spans="12:16" x14ac:dyDescent="0.55000000000000004">
      <c r="L78283" s="1"/>
      <c r="M78283" s="1"/>
      <c r="N78283" s="1"/>
      <c r="P78283" s="1"/>
    </row>
    <row r="78284" spans="12:16" x14ac:dyDescent="0.55000000000000004">
      <c r="L78284" s="1"/>
      <c r="M78284" s="1"/>
      <c r="N78284" s="1"/>
      <c r="P78284" s="1"/>
    </row>
    <row r="78285" spans="12:16" x14ac:dyDescent="0.55000000000000004">
      <c r="L78285" s="1"/>
      <c r="M78285" s="1"/>
      <c r="N78285" s="1"/>
      <c r="P78285" s="1"/>
    </row>
    <row r="78286" spans="12:16" x14ac:dyDescent="0.55000000000000004">
      <c r="L78286" s="1"/>
      <c r="M78286" s="1"/>
      <c r="N78286" s="1"/>
      <c r="P78286" s="1"/>
    </row>
    <row r="78287" spans="12:16" x14ac:dyDescent="0.55000000000000004">
      <c r="L78287" s="1"/>
      <c r="M78287" s="1"/>
      <c r="N78287" s="1"/>
      <c r="P78287" s="1"/>
    </row>
    <row r="78288" spans="12:16" x14ac:dyDescent="0.55000000000000004">
      <c r="L78288" s="1"/>
      <c r="M78288" s="1"/>
      <c r="N78288" s="1"/>
      <c r="P78288" s="1"/>
    </row>
    <row r="78289" spans="12:16" x14ac:dyDescent="0.55000000000000004">
      <c r="L78289" s="1"/>
      <c r="M78289" s="1"/>
      <c r="N78289" s="1"/>
      <c r="P78289" s="1"/>
    </row>
    <row r="78290" spans="12:16" x14ac:dyDescent="0.55000000000000004">
      <c r="L78290" s="1"/>
      <c r="M78290" s="1"/>
      <c r="N78290" s="1"/>
      <c r="P78290" s="1"/>
    </row>
    <row r="78291" spans="12:16" x14ac:dyDescent="0.55000000000000004">
      <c r="L78291" s="1"/>
      <c r="M78291" s="1"/>
      <c r="N78291" s="1"/>
      <c r="P78291" s="1"/>
    </row>
    <row r="78292" spans="12:16" x14ac:dyDescent="0.55000000000000004">
      <c r="L78292" s="1"/>
      <c r="M78292" s="1"/>
      <c r="N78292" s="1"/>
      <c r="P78292" s="1"/>
    </row>
    <row r="78293" spans="12:16" x14ac:dyDescent="0.55000000000000004">
      <c r="L78293" s="1"/>
      <c r="M78293" s="1"/>
      <c r="N78293" s="1"/>
      <c r="P78293" s="1"/>
    </row>
    <row r="78294" spans="12:16" x14ac:dyDescent="0.55000000000000004">
      <c r="L78294" s="1"/>
      <c r="M78294" s="1"/>
      <c r="N78294" s="1"/>
      <c r="P78294" s="1"/>
    </row>
    <row r="78295" spans="12:16" x14ac:dyDescent="0.55000000000000004">
      <c r="L78295" s="1"/>
      <c r="M78295" s="1"/>
      <c r="N78295" s="1"/>
      <c r="P78295" s="1"/>
    </row>
    <row r="78296" spans="12:16" x14ac:dyDescent="0.55000000000000004">
      <c r="L78296" s="1"/>
      <c r="M78296" s="1"/>
      <c r="N78296" s="1"/>
      <c r="P78296" s="1"/>
    </row>
    <row r="78297" spans="12:16" x14ac:dyDescent="0.55000000000000004">
      <c r="L78297" s="1"/>
      <c r="M78297" s="1"/>
      <c r="N78297" s="1"/>
      <c r="P78297" s="1"/>
    </row>
    <row r="78298" spans="12:16" x14ac:dyDescent="0.55000000000000004">
      <c r="L78298" s="1"/>
      <c r="M78298" s="1"/>
      <c r="N78298" s="1"/>
      <c r="P78298" s="1"/>
    </row>
    <row r="78299" spans="12:16" x14ac:dyDescent="0.55000000000000004">
      <c r="L78299" s="1"/>
      <c r="M78299" s="1"/>
      <c r="N78299" s="1"/>
      <c r="P78299" s="1"/>
    </row>
    <row r="78300" spans="12:16" x14ac:dyDescent="0.55000000000000004">
      <c r="L78300" s="1"/>
      <c r="M78300" s="1"/>
      <c r="N78300" s="1"/>
      <c r="P78300" s="1"/>
    </row>
    <row r="78301" spans="12:16" x14ac:dyDescent="0.55000000000000004">
      <c r="L78301" s="1"/>
      <c r="M78301" s="1"/>
      <c r="N78301" s="1"/>
      <c r="P78301" s="1"/>
    </row>
    <row r="78302" spans="12:16" x14ac:dyDescent="0.55000000000000004">
      <c r="L78302" s="1"/>
      <c r="M78302" s="1"/>
      <c r="N78302" s="1"/>
      <c r="P78302" s="1"/>
    </row>
    <row r="78303" spans="12:16" x14ac:dyDescent="0.55000000000000004">
      <c r="L78303" s="1"/>
      <c r="M78303" s="1"/>
      <c r="N78303" s="1"/>
      <c r="P78303" s="1"/>
    </row>
    <row r="78304" spans="12:16" x14ac:dyDescent="0.55000000000000004">
      <c r="L78304" s="1"/>
      <c r="M78304" s="1"/>
      <c r="N78304" s="1"/>
      <c r="P78304" s="1"/>
    </row>
    <row r="78305" spans="12:16" x14ac:dyDescent="0.55000000000000004">
      <c r="L78305" s="1"/>
      <c r="M78305" s="1"/>
      <c r="N78305" s="1"/>
      <c r="P78305" s="1"/>
    </row>
    <row r="78306" spans="12:16" x14ac:dyDescent="0.55000000000000004">
      <c r="L78306" s="1"/>
      <c r="M78306" s="1"/>
      <c r="N78306" s="1"/>
      <c r="P78306" s="1"/>
    </row>
    <row r="78307" spans="12:16" x14ac:dyDescent="0.55000000000000004">
      <c r="L78307" s="1"/>
      <c r="M78307" s="1"/>
      <c r="N78307" s="1"/>
      <c r="P78307" s="1"/>
    </row>
    <row r="78308" spans="12:16" x14ac:dyDescent="0.55000000000000004">
      <c r="L78308" s="1"/>
      <c r="M78308" s="1"/>
      <c r="N78308" s="1"/>
      <c r="P78308" s="1"/>
    </row>
    <row r="78309" spans="12:16" x14ac:dyDescent="0.55000000000000004">
      <c r="L78309" s="1"/>
      <c r="M78309" s="1"/>
      <c r="N78309" s="1"/>
      <c r="P78309" s="1"/>
    </row>
    <row r="78310" spans="12:16" x14ac:dyDescent="0.55000000000000004">
      <c r="L78310" s="1"/>
      <c r="M78310" s="1"/>
      <c r="N78310" s="1"/>
      <c r="P78310" s="1"/>
    </row>
    <row r="78311" spans="12:16" x14ac:dyDescent="0.55000000000000004">
      <c r="L78311" s="1"/>
      <c r="M78311" s="1"/>
      <c r="N78311" s="1"/>
      <c r="P78311" s="1"/>
    </row>
    <row r="78312" spans="12:16" x14ac:dyDescent="0.55000000000000004">
      <c r="L78312" s="1"/>
      <c r="M78312" s="1"/>
      <c r="N78312" s="1"/>
      <c r="P78312" s="1"/>
    </row>
    <row r="78313" spans="12:16" x14ac:dyDescent="0.55000000000000004">
      <c r="L78313" s="1"/>
      <c r="M78313" s="1"/>
      <c r="N78313" s="1"/>
      <c r="P78313" s="1"/>
    </row>
    <row r="78314" spans="12:16" x14ac:dyDescent="0.55000000000000004">
      <c r="L78314" s="1"/>
      <c r="M78314" s="1"/>
      <c r="N78314" s="1"/>
      <c r="P78314" s="1"/>
    </row>
    <row r="78315" spans="12:16" x14ac:dyDescent="0.55000000000000004">
      <c r="L78315" s="1"/>
      <c r="M78315" s="1"/>
      <c r="N78315" s="1"/>
      <c r="P78315" s="1"/>
    </row>
    <row r="78316" spans="12:16" x14ac:dyDescent="0.55000000000000004">
      <c r="L78316" s="1"/>
      <c r="M78316" s="1"/>
      <c r="N78316" s="1"/>
      <c r="P78316" s="1"/>
    </row>
    <row r="78317" spans="12:16" x14ac:dyDescent="0.55000000000000004">
      <c r="L78317" s="1"/>
      <c r="M78317" s="1"/>
      <c r="N78317" s="1"/>
      <c r="P78317" s="1"/>
    </row>
    <row r="78318" spans="12:16" x14ac:dyDescent="0.55000000000000004">
      <c r="L78318" s="1"/>
      <c r="M78318" s="1"/>
      <c r="N78318" s="1"/>
      <c r="P78318" s="1"/>
    </row>
    <row r="78319" spans="12:16" x14ac:dyDescent="0.55000000000000004">
      <c r="L78319" s="1"/>
      <c r="M78319" s="1"/>
      <c r="N78319" s="1"/>
      <c r="P78319" s="1"/>
    </row>
    <row r="78320" spans="12:16" x14ac:dyDescent="0.55000000000000004">
      <c r="L78320" s="1"/>
      <c r="M78320" s="1"/>
      <c r="N78320" s="1"/>
      <c r="P78320" s="1"/>
    </row>
    <row r="78321" spans="12:16" x14ac:dyDescent="0.55000000000000004">
      <c r="L78321" s="1"/>
      <c r="M78321" s="1"/>
      <c r="N78321" s="1"/>
      <c r="P78321" s="1"/>
    </row>
    <row r="78322" spans="12:16" x14ac:dyDescent="0.55000000000000004">
      <c r="L78322" s="1"/>
      <c r="M78322" s="1"/>
      <c r="N78322" s="1"/>
      <c r="P78322" s="1"/>
    </row>
    <row r="78323" spans="12:16" x14ac:dyDescent="0.55000000000000004">
      <c r="L78323" s="1"/>
      <c r="M78323" s="1"/>
      <c r="N78323" s="1"/>
      <c r="P78323" s="1"/>
    </row>
    <row r="78324" spans="12:16" x14ac:dyDescent="0.55000000000000004">
      <c r="L78324" s="1"/>
      <c r="M78324" s="1"/>
      <c r="N78324" s="1"/>
      <c r="P78324" s="1"/>
    </row>
    <row r="78325" spans="12:16" x14ac:dyDescent="0.55000000000000004">
      <c r="L78325" s="1"/>
      <c r="M78325" s="1"/>
      <c r="N78325" s="1"/>
      <c r="P78325" s="1"/>
    </row>
    <row r="78326" spans="12:16" x14ac:dyDescent="0.55000000000000004">
      <c r="L78326" s="1"/>
      <c r="M78326" s="1"/>
      <c r="N78326" s="1"/>
      <c r="P78326" s="1"/>
    </row>
    <row r="78327" spans="12:16" x14ac:dyDescent="0.55000000000000004">
      <c r="L78327" s="1"/>
      <c r="M78327" s="1"/>
      <c r="N78327" s="1"/>
      <c r="P78327" s="1"/>
    </row>
    <row r="78328" spans="12:16" x14ac:dyDescent="0.55000000000000004">
      <c r="L78328" s="1"/>
      <c r="M78328" s="1"/>
      <c r="N78328" s="1"/>
      <c r="P78328" s="1"/>
    </row>
    <row r="78329" spans="12:16" x14ac:dyDescent="0.55000000000000004">
      <c r="L78329" s="1"/>
      <c r="M78329" s="1"/>
      <c r="N78329" s="1"/>
      <c r="P78329" s="1"/>
    </row>
    <row r="78330" spans="12:16" x14ac:dyDescent="0.55000000000000004">
      <c r="L78330" s="1"/>
      <c r="M78330" s="1"/>
      <c r="N78330" s="1"/>
      <c r="P78330" s="1"/>
    </row>
    <row r="78331" spans="12:16" x14ac:dyDescent="0.55000000000000004">
      <c r="L78331" s="1"/>
      <c r="M78331" s="1"/>
      <c r="N78331" s="1"/>
      <c r="P78331" s="1"/>
    </row>
    <row r="78332" spans="12:16" x14ac:dyDescent="0.55000000000000004">
      <c r="L78332" s="1"/>
      <c r="M78332" s="1"/>
      <c r="N78332" s="1"/>
      <c r="P78332" s="1"/>
    </row>
    <row r="78333" spans="12:16" x14ac:dyDescent="0.55000000000000004">
      <c r="L78333" s="1"/>
      <c r="M78333" s="1"/>
      <c r="N78333" s="1"/>
      <c r="P78333" s="1"/>
    </row>
    <row r="78334" spans="12:16" x14ac:dyDescent="0.55000000000000004">
      <c r="L78334" s="1"/>
      <c r="M78334" s="1"/>
      <c r="N78334" s="1"/>
      <c r="P78334" s="1"/>
    </row>
    <row r="78335" spans="12:16" x14ac:dyDescent="0.55000000000000004">
      <c r="L78335" s="1"/>
      <c r="M78335" s="1"/>
      <c r="N78335" s="1"/>
      <c r="P78335" s="1"/>
    </row>
    <row r="78336" spans="12:16" x14ac:dyDescent="0.55000000000000004">
      <c r="L78336" s="1"/>
      <c r="M78336" s="1"/>
      <c r="N78336" s="1"/>
      <c r="P78336" s="1"/>
    </row>
    <row r="78337" spans="12:16" x14ac:dyDescent="0.55000000000000004">
      <c r="L78337" s="1"/>
      <c r="M78337" s="1"/>
      <c r="N78337" s="1"/>
      <c r="P78337" s="1"/>
    </row>
    <row r="78338" spans="12:16" x14ac:dyDescent="0.55000000000000004">
      <c r="L78338" s="1"/>
      <c r="M78338" s="1"/>
      <c r="N78338" s="1"/>
      <c r="P78338" s="1"/>
    </row>
    <row r="78339" spans="12:16" x14ac:dyDescent="0.55000000000000004">
      <c r="L78339" s="1"/>
      <c r="M78339" s="1"/>
      <c r="N78339" s="1"/>
      <c r="P78339" s="1"/>
    </row>
    <row r="78340" spans="12:16" x14ac:dyDescent="0.55000000000000004">
      <c r="L78340" s="1"/>
      <c r="M78340" s="1"/>
      <c r="N78340" s="1"/>
      <c r="P78340" s="1"/>
    </row>
    <row r="78341" spans="12:16" x14ac:dyDescent="0.55000000000000004">
      <c r="L78341" s="1"/>
      <c r="M78341" s="1"/>
      <c r="N78341" s="1"/>
      <c r="P78341" s="1"/>
    </row>
    <row r="78342" spans="12:16" x14ac:dyDescent="0.55000000000000004">
      <c r="L78342" s="1"/>
      <c r="M78342" s="1"/>
      <c r="N78342" s="1"/>
      <c r="P78342" s="1"/>
    </row>
    <row r="78343" spans="12:16" x14ac:dyDescent="0.55000000000000004">
      <c r="L78343" s="1"/>
      <c r="M78343" s="1"/>
      <c r="N78343" s="1"/>
      <c r="P78343" s="1"/>
    </row>
    <row r="78344" spans="12:16" x14ac:dyDescent="0.55000000000000004">
      <c r="L78344" s="1"/>
      <c r="M78344" s="1"/>
      <c r="N78344" s="1"/>
      <c r="P78344" s="1"/>
    </row>
    <row r="78345" spans="12:16" x14ac:dyDescent="0.55000000000000004">
      <c r="L78345" s="1"/>
      <c r="M78345" s="1"/>
      <c r="N78345" s="1"/>
      <c r="P78345" s="1"/>
    </row>
    <row r="78346" spans="12:16" x14ac:dyDescent="0.55000000000000004">
      <c r="L78346" s="1"/>
      <c r="M78346" s="1"/>
      <c r="N78346" s="1"/>
      <c r="P78346" s="1"/>
    </row>
    <row r="78347" spans="12:16" x14ac:dyDescent="0.55000000000000004">
      <c r="L78347" s="1"/>
      <c r="M78347" s="1"/>
      <c r="N78347" s="1"/>
      <c r="P78347" s="1"/>
    </row>
    <row r="78348" spans="12:16" x14ac:dyDescent="0.55000000000000004">
      <c r="L78348" s="1"/>
      <c r="M78348" s="1"/>
      <c r="N78348" s="1"/>
      <c r="P78348" s="1"/>
    </row>
    <row r="78349" spans="12:16" x14ac:dyDescent="0.55000000000000004">
      <c r="L78349" s="1"/>
      <c r="M78349" s="1"/>
      <c r="N78349" s="1"/>
      <c r="P78349" s="1"/>
    </row>
    <row r="78350" spans="12:16" x14ac:dyDescent="0.55000000000000004">
      <c r="L78350" s="1"/>
      <c r="M78350" s="1"/>
      <c r="N78350" s="1"/>
      <c r="P78350" s="1"/>
    </row>
    <row r="78351" spans="12:16" x14ac:dyDescent="0.55000000000000004">
      <c r="L78351" s="1"/>
      <c r="M78351" s="1"/>
      <c r="N78351" s="1"/>
      <c r="P78351" s="1"/>
    </row>
    <row r="78352" spans="12:16" x14ac:dyDescent="0.55000000000000004">
      <c r="L78352" s="1"/>
      <c r="M78352" s="1"/>
      <c r="N78352" s="1"/>
      <c r="P78352" s="1"/>
    </row>
    <row r="78353" spans="12:16" x14ac:dyDescent="0.55000000000000004">
      <c r="L78353" s="1"/>
      <c r="M78353" s="1"/>
      <c r="N78353" s="1"/>
      <c r="P78353" s="1"/>
    </row>
    <row r="78354" spans="12:16" x14ac:dyDescent="0.55000000000000004">
      <c r="L78354" s="1"/>
      <c r="M78354" s="1"/>
      <c r="N78354" s="1"/>
      <c r="P78354" s="1"/>
    </row>
    <row r="78355" spans="12:16" x14ac:dyDescent="0.55000000000000004">
      <c r="L78355" s="1"/>
      <c r="M78355" s="1"/>
      <c r="N78355" s="1"/>
      <c r="P78355" s="1"/>
    </row>
    <row r="78356" spans="12:16" x14ac:dyDescent="0.55000000000000004">
      <c r="L78356" s="1"/>
      <c r="M78356" s="1"/>
      <c r="N78356" s="1"/>
      <c r="P78356" s="1"/>
    </row>
    <row r="78357" spans="12:16" x14ac:dyDescent="0.55000000000000004">
      <c r="L78357" s="1"/>
      <c r="M78357" s="1"/>
      <c r="N78357" s="1"/>
      <c r="P78357" s="1"/>
    </row>
    <row r="78358" spans="12:16" x14ac:dyDescent="0.55000000000000004">
      <c r="L78358" s="1"/>
      <c r="M78358" s="1"/>
      <c r="N78358" s="1"/>
      <c r="P78358" s="1"/>
    </row>
    <row r="78359" spans="12:16" x14ac:dyDescent="0.55000000000000004">
      <c r="L78359" s="1"/>
      <c r="M78359" s="1"/>
      <c r="N78359" s="1"/>
      <c r="P78359" s="1"/>
    </row>
    <row r="78360" spans="12:16" x14ac:dyDescent="0.55000000000000004">
      <c r="L78360" s="1"/>
      <c r="M78360" s="1"/>
      <c r="N78360" s="1"/>
      <c r="P78360" s="1"/>
    </row>
    <row r="78361" spans="12:16" x14ac:dyDescent="0.55000000000000004">
      <c r="L78361" s="1"/>
      <c r="M78361" s="1"/>
      <c r="N78361" s="1"/>
      <c r="P78361" s="1"/>
    </row>
    <row r="78362" spans="12:16" x14ac:dyDescent="0.55000000000000004">
      <c r="L78362" s="1"/>
      <c r="M78362" s="1"/>
      <c r="N78362" s="1"/>
      <c r="P78362" s="1"/>
    </row>
    <row r="78363" spans="12:16" x14ac:dyDescent="0.55000000000000004">
      <c r="L78363" s="1"/>
      <c r="M78363" s="1"/>
      <c r="N78363" s="1"/>
      <c r="P78363" s="1"/>
    </row>
    <row r="78364" spans="12:16" x14ac:dyDescent="0.55000000000000004">
      <c r="L78364" s="1"/>
      <c r="M78364" s="1"/>
      <c r="N78364" s="1"/>
      <c r="P78364" s="1"/>
    </row>
    <row r="78365" spans="12:16" x14ac:dyDescent="0.55000000000000004">
      <c r="L78365" s="1"/>
      <c r="M78365" s="1"/>
      <c r="N78365" s="1"/>
      <c r="P78365" s="1"/>
    </row>
    <row r="78366" spans="12:16" x14ac:dyDescent="0.55000000000000004">
      <c r="L78366" s="1"/>
      <c r="M78366" s="1"/>
      <c r="N78366" s="1"/>
      <c r="P78366" s="1"/>
    </row>
    <row r="78367" spans="12:16" x14ac:dyDescent="0.55000000000000004">
      <c r="L78367" s="1"/>
      <c r="M78367" s="1"/>
      <c r="N78367" s="1"/>
      <c r="P78367" s="1"/>
    </row>
    <row r="78368" spans="12:16" x14ac:dyDescent="0.55000000000000004">
      <c r="L78368" s="1"/>
      <c r="M78368" s="1"/>
      <c r="N78368" s="1"/>
      <c r="P78368" s="1"/>
    </row>
    <row r="78369" spans="12:16" x14ac:dyDescent="0.55000000000000004">
      <c r="L78369" s="1"/>
      <c r="M78369" s="1"/>
      <c r="N78369" s="1"/>
      <c r="P78369" s="1"/>
    </row>
    <row r="78370" spans="12:16" x14ac:dyDescent="0.55000000000000004">
      <c r="L78370" s="1"/>
      <c r="M78370" s="1"/>
      <c r="N78370" s="1"/>
      <c r="P78370" s="1"/>
    </row>
    <row r="78371" spans="12:16" x14ac:dyDescent="0.55000000000000004">
      <c r="L78371" s="1"/>
      <c r="M78371" s="1"/>
      <c r="N78371" s="1"/>
      <c r="P78371" s="1"/>
    </row>
    <row r="78372" spans="12:16" x14ac:dyDescent="0.55000000000000004">
      <c r="L78372" s="1"/>
      <c r="M78372" s="1"/>
      <c r="N78372" s="1"/>
      <c r="P78372" s="1"/>
    </row>
    <row r="78373" spans="12:16" x14ac:dyDescent="0.55000000000000004">
      <c r="L78373" s="1"/>
      <c r="M78373" s="1"/>
      <c r="N78373" s="1"/>
      <c r="P78373" s="1"/>
    </row>
    <row r="78374" spans="12:16" x14ac:dyDescent="0.55000000000000004">
      <c r="L78374" s="1"/>
      <c r="M78374" s="1"/>
      <c r="N78374" s="1"/>
      <c r="P78374" s="1"/>
    </row>
    <row r="78375" spans="12:16" x14ac:dyDescent="0.55000000000000004">
      <c r="L78375" s="1"/>
      <c r="M78375" s="1"/>
      <c r="N78375" s="1"/>
      <c r="P78375" s="1"/>
    </row>
    <row r="78376" spans="12:16" x14ac:dyDescent="0.55000000000000004">
      <c r="L78376" s="1"/>
      <c r="M78376" s="1"/>
      <c r="N78376" s="1"/>
      <c r="P78376" s="1"/>
    </row>
    <row r="78377" spans="12:16" x14ac:dyDescent="0.55000000000000004">
      <c r="L78377" s="1"/>
      <c r="M78377" s="1"/>
      <c r="N78377" s="1"/>
      <c r="P78377" s="1"/>
    </row>
    <row r="78378" spans="12:16" x14ac:dyDescent="0.55000000000000004">
      <c r="L78378" s="1"/>
      <c r="M78378" s="1"/>
      <c r="N78378" s="1"/>
      <c r="P78378" s="1"/>
    </row>
    <row r="78379" spans="12:16" x14ac:dyDescent="0.55000000000000004">
      <c r="L78379" s="1"/>
      <c r="M78379" s="1"/>
      <c r="N78379" s="1"/>
      <c r="P78379" s="1"/>
    </row>
    <row r="78380" spans="12:16" x14ac:dyDescent="0.55000000000000004">
      <c r="L78380" s="1"/>
      <c r="M78380" s="1"/>
      <c r="N78380" s="1"/>
      <c r="P78380" s="1"/>
    </row>
    <row r="78381" spans="12:16" x14ac:dyDescent="0.55000000000000004">
      <c r="L78381" s="1"/>
      <c r="M78381" s="1"/>
      <c r="N78381" s="1"/>
      <c r="P78381" s="1"/>
    </row>
    <row r="78382" spans="12:16" x14ac:dyDescent="0.55000000000000004">
      <c r="L78382" s="1"/>
      <c r="M78382" s="1"/>
      <c r="N78382" s="1"/>
      <c r="P78382" s="1"/>
    </row>
    <row r="78383" spans="12:16" x14ac:dyDescent="0.55000000000000004">
      <c r="L78383" s="1"/>
      <c r="M78383" s="1"/>
      <c r="N78383" s="1"/>
      <c r="P78383" s="1"/>
    </row>
    <row r="78384" spans="12:16" x14ac:dyDescent="0.55000000000000004">
      <c r="L78384" s="1"/>
      <c r="M78384" s="1"/>
      <c r="N78384" s="1"/>
      <c r="P78384" s="1"/>
    </row>
    <row r="78385" spans="12:16" x14ac:dyDescent="0.55000000000000004">
      <c r="L78385" s="1"/>
      <c r="M78385" s="1"/>
      <c r="N78385" s="1"/>
      <c r="P78385" s="1"/>
    </row>
    <row r="78386" spans="12:16" x14ac:dyDescent="0.55000000000000004">
      <c r="L78386" s="1"/>
      <c r="M78386" s="1"/>
      <c r="N78386" s="1"/>
      <c r="P78386" s="1"/>
    </row>
    <row r="78387" spans="12:16" x14ac:dyDescent="0.55000000000000004">
      <c r="L78387" s="1"/>
      <c r="M78387" s="1"/>
      <c r="N78387" s="1"/>
      <c r="P78387" s="1"/>
    </row>
    <row r="78388" spans="12:16" x14ac:dyDescent="0.55000000000000004">
      <c r="L78388" s="1"/>
      <c r="M78388" s="1"/>
      <c r="N78388" s="1"/>
      <c r="P78388" s="1"/>
    </row>
    <row r="78389" spans="12:16" x14ac:dyDescent="0.55000000000000004">
      <c r="L78389" s="1"/>
      <c r="M78389" s="1"/>
      <c r="N78389" s="1"/>
      <c r="P78389" s="1"/>
    </row>
    <row r="78390" spans="12:16" x14ac:dyDescent="0.55000000000000004">
      <c r="L78390" s="1"/>
      <c r="M78390" s="1"/>
      <c r="N78390" s="1"/>
      <c r="P78390" s="1"/>
    </row>
    <row r="78391" spans="12:16" x14ac:dyDescent="0.55000000000000004">
      <c r="L78391" s="1"/>
      <c r="M78391" s="1"/>
      <c r="N78391" s="1"/>
      <c r="P78391" s="1"/>
    </row>
    <row r="78392" spans="12:16" x14ac:dyDescent="0.55000000000000004">
      <c r="L78392" s="1"/>
      <c r="M78392" s="1"/>
      <c r="N78392" s="1"/>
      <c r="P78392" s="1"/>
    </row>
    <row r="78393" spans="12:16" x14ac:dyDescent="0.55000000000000004">
      <c r="L78393" s="1"/>
      <c r="M78393" s="1"/>
      <c r="N78393" s="1"/>
      <c r="P78393" s="1"/>
    </row>
    <row r="78394" spans="12:16" x14ac:dyDescent="0.55000000000000004">
      <c r="L78394" s="1"/>
      <c r="M78394" s="1"/>
      <c r="N78394" s="1"/>
      <c r="P78394" s="1"/>
    </row>
    <row r="78395" spans="12:16" x14ac:dyDescent="0.55000000000000004">
      <c r="L78395" s="1"/>
      <c r="M78395" s="1"/>
      <c r="N78395" s="1"/>
      <c r="P78395" s="1"/>
    </row>
    <row r="78396" spans="12:16" x14ac:dyDescent="0.55000000000000004">
      <c r="L78396" s="1"/>
      <c r="M78396" s="1"/>
      <c r="N78396" s="1"/>
      <c r="P78396" s="1"/>
    </row>
    <row r="78397" spans="12:16" x14ac:dyDescent="0.55000000000000004">
      <c r="L78397" s="1"/>
      <c r="M78397" s="1"/>
      <c r="N78397" s="1"/>
      <c r="P78397" s="1"/>
    </row>
    <row r="78398" spans="12:16" x14ac:dyDescent="0.55000000000000004">
      <c r="L78398" s="1"/>
      <c r="M78398" s="1"/>
      <c r="N78398" s="1"/>
      <c r="P78398" s="1"/>
    </row>
    <row r="78399" spans="12:16" x14ac:dyDescent="0.55000000000000004">
      <c r="L78399" s="1"/>
      <c r="M78399" s="1"/>
      <c r="N78399" s="1"/>
      <c r="P78399" s="1"/>
    </row>
    <row r="78400" spans="12:16" x14ac:dyDescent="0.55000000000000004">
      <c r="L78400" s="1"/>
      <c r="M78400" s="1"/>
      <c r="N78400" s="1"/>
      <c r="P78400" s="1"/>
    </row>
    <row r="78401" spans="12:16" x14ac:dyDescent="0.55000000000000004">
      <c r="L78401" s="1"/>
      <c r="M78401" s="1"/>
      <c r="N78401" s="1"/>
      <c r="P78401" s="1"/>
    </row>
    <row r="78402" spans="12:16" x14ac:dyDescent="0.55000000000000004">
      <c r="L78402" s="1"/>
      <c r="M78402" s="1"/>
      <c r="N78402" s="1"/>
      <c r="P78402" s="1"/>
    </row>
    <row r="78403" spans="12:16" x14ac:dyDescent="0.55000000000000004">
      <c r="L78403" s="1"/>
      <c r="M78403" s="1"/>
      <c r="N78403" s="1"/>
      <c r="P78403" s="1"/>
    </row>
    <row r="78404" spans="12:16" x14ac:dyDescent="0.55000000000000004">
      <c r="L78404" s="1"/>
      <c r="M78404" s="1"/>
      <c r="N78404" s="1"/>
      <c r="P78404" s="1"/>
    </row>
    <row r="78405" spans="12:16" x14ac:dyDescent="0.55000000000000004">
      <c r="L78405" s="1"/>
      <c r="M78405" s="1"/>
      <c r="N78405" s="1"/>
      <c r="P78405" s="1"/>
    </row>
    <row r="78406" spans="12:16" x14ac:dyDescent="0.55000000000000004">
      <c r="L78406" s="1"/>
      <c r="M78406" s="1"/>
      <c r="N78406" s="1"/>
      <c r="P78406" s="1"/>
    </row>
    <row r="78407" spans="12:16" x14ac:dyDescent="0.55000000000000004">
      <c r="L78407" s="1"/>
      <c r="M78407" s="1"/>
      <c r="N78407" s="1"/>
      <c r="P78407" s="1"/>
    </row>
    <row r="78408" spans="12:16" x14ac:dyDescent="0.55000000000000004">
      <c r="L78408" s="1"/>
      <c r="M78408" s="1"/>
      <c r="N78408" s="1"/>
      <c r="P78408" s="1"/>
    </row>
    <row r="78409" spans="12:16" x14ac:dyDescent="0.55000000000000004">
      <c r="L78409" s="1"/>
      <c r="M78409" s="1"/>
      <c r="N78409" s="1"/>
      <c r="P78409" s="1"/>
    </row>
    <row r="78410" spans="12:16" x14ac:dyDescent="0.55000000000000004">
      <c r="L78410" s="1"/>
      <c r="M78410" s="1"/>
      <c r="N78410" s="1"/>
      <c r="P78410" s="1"/>
    </row>
    <row r="78411" spans="12:16" x14ac:dyDescent="0.55000000000000004">
      <c r="L78411" s="1"/>
      <c r="M78411" s="1"/>
      <c r="N78411" s="1"/>
      <c r="P78411" s="1"/>
    </row>
    <row r="78412" spans="12:16" x14ac:dyDescent="0.55000000000000004">
      <c r="L78412" s="1"/>
      <c r="M78412" s="1"/>
      <c r="N78412" s="1"/>
      <c r="P78412" s="1"/>
    </row>
    <row r="78413" spans="12:16" x14ac:dyDescent="0.55000000000000004">
      <c r="L78413" s="1"/>
      <c r="M78413" s="1"/>
      <c r="N78413" s="1"/>
      <c r="P78413" s="1"/>
    </row>
    <row r="78414" spans="12:16" x14ac:dyDescent="0.55000000000000004">
      <c r="L78414" s="1"/>
      <c r="M78414" s="1"/>
      <c r="N78414" s="1"/>
      <c r="P78414" s="1"/>
    </row>
    <row r="78415" spans="12:16" x14ac:dyDescent="0.55000000000000004">
      <c r="L78415" s="1"/>
      <c r="M78415" s="1"/>
      <c r="N78415" s="1"/>
      <c r="P78415" s="1"/>
    </row>
    <row r="78416" spans="12:16" x14ac:dyDescent="0.55000000000000004">
      <c r="L78416" s="1"/>
      <c r="M78416" s="1"/>
      <c r="N78416" s="1"/>
      <c r="P78416" s="1"/>
    </row>
    <row r="78417" spans="12:16" x14ac:dyDescent="0.55000000000000004">
      <c r="L78417" s="1"/>
      <c r="M78417" s="1"/>
      <c r="N78417" s="1"/>
      <c r="P78417" s="1"/>
    </row>
    <row r="78418" spans="12:16" x14ac:dyDescent="0.55000000000000004">
      <c r="L78418" s="1"/>
      <c r="M78418" s="1"/>
      <c r="N78418" s="1"/>
      <c r="P78418" s="1"/>
    </row>
    <row r="78419" spans="12:16" x14ac:dyDescent="0.55000000000000004">
      <c r="L78419" s="1"/>
      <c r="M78419" s="1"/>
      <c r="N78419" s="1"/>
      <c r="P78419" s="1"/>
    </row>
    <row r="78420" spans="12:16" x14ac:dyDescent="0.55000000000000004">
      <c r="L78420" s="1"/>
      <c r="M78420" s="1"/>
      <c r="N78420" s="1"/>
      <c r="P78420" s="1"/>
    </row>
    <row r="78421" spans="12:16" x14ac:dyDescent="0.55000000000000004">
      <c r="L78421" s="1"/>
      <c r="M78421" s="1"/>
      <c r="N78421" s="1"/>
      <c r="P78421" s="1"/>
    </row>
    <row r="78422" spans="12:16" x14ac:dyDescent="0.55000000000000004">
      <c r="L78422" s="1"/>
      <c r="M78422" s="1"/>
      <c r="N78422" s="1"/>
      <c r="P78422" s="1"/>
    </row>
    <row r="78423" spans="12:16" x14ac:dyDescent="0.55000000000000004">
      <c r="L78423" s="1"/>
      <c r="M78423" s="1"/>
      <c r="N78423" s="1"/>
      <c r="P78423" s="1"/>
    </row>
    <row r="78424" spans="12:16" x14ac:dyDescent="0.55000000000000004">
      <c r="L78424" s="1"/>
      <c r="M78424" s="1"/>
      <c r="N78424" s="1"/>
      <c r="P78424" s="1"/>
    </row>
    <row r="78425" spans="12:16" x14ac:dyDescent="0.55000000000000004">
      <c r="L78425" s="1"/>
      <c r="M78425" s="1"/>
      <c r="N78425" s="1"/>
      <c r="P78425" s="1"/>
    </row>
    <row r="78426" spans="12:16" x14ac:dyDescent="0.55000000000000004">
      <c r="L78426" s="1"/>
      <c r="M78426" s="1"/>
      <c r="N78426" s="1"/>
      <c r="P78426" s="1"/>
    </row>
    <row r="78427" spans="12:16" x14ac:dyDescent="0.55000000000000004">
      <c r="L78427" s="1"/>
      <c r="M78427" s="1"/>
      <c r="N78427" s="1"/>
      <c r="P78427" s="1"/>
    </row>
    <row r="78428" spans="12:16" x14ac:dyDescent="0.55000000000000004">
      <c r="L78428" s="1"/>
      <c r="M78428" s="1"/>
      <c r="N78428" s="1"/>
      <c r="P78428" s="1"/>
    </row>
    <row r="78429" spans="12:16" x14ac:dyDescent="0.55000000000000004">
      <c r="L78429" s="1"/>
      <c r="M78429" s="1"/>
      <c r="N78429" s="1"/>
      <c r="P78429" s="1"/>
    </row>
    <row r="78430" spans="12:16" x14ac:dyDescent="0.55000000000000004">
      <c r="L78430" s="1"/>
      <c r="M78430" s="1"/>
      <c r="N78430" s="1"/>
      <c r="P78430" s="1"/>
    </row>
    <row r="78431" spans="12:16" x14ac:dyDescent="0.55000000000000004">
      <c r="L78431" s="1"/>
      <c r="M78431" s="1"/>
      <c r="N78431" s="1"/>
      <c r="P78431" s="1"/>
    </row>
    <row r="78432" spans="12:16" x14ac:dyDescent="0.55000000000000004">
      <c r="L78432" s="1"/>
      <c r="M78432" s="1"/>
      <c r="N78432" s="1"/>
      <c r="P78432" s="1"/>
    </row>
    <row r="78433" spans="12:16" x14ac:dyDescent="0.55000000000000004">
      <c r="L78433" s="1"/>
      <c r="M78433" s="1"/>
      <c r="N78433" s="1"/>
      <c r="P78433" s="1"/>
    </row>
    <row r="78434" spans="12:16" x14ac:dyDescent="0.55000000000000004">
      <c r="L78434" s="1"/>
      <c r="M78434" s="1"/>
      <c r="N78434" s="1"/>
      <c r="P78434" s="1"/>
    </row>
    <row r="78435" spans="12:16" x14ac:dyDescent="0.55000000000000004">
      <c r="L78435" s="1"/>
      <c r="M78435" s="1"/>
      <c r="N78435" s="1"/>
      <c r="P78435" s="1"/>
    </row>
    <row r="78436" spans="12:16" x14ac:dyDescent="0.55000000000000004">
      <c r="L78436" s="1"/>
      <c r="M78436" s="1"/>
      <c r="N78436" s="1"/>
      <c r="P78436" s="1"/>
    </row>
    <row r="78437" spans="12:16" x14ac:dyDescent="0.55000000000000004">
      <c r="L78437" s="1"/>
      <c r="M78437" s="1"/>
      <c r="N78437" s="1"/>
      <c r="P78437" s="1"/>
    </row>
    <row r="78438" spans="12:16" x14ac:dyDescent="0.55000000000000004">
      <c r="L78438" s="1"/>
      <c r="M78438" s="1"/>
      <c r="N78438" s="1"/>
      <c r="P78438" s="1"/>
    </row>
    <row r="78439" spans="12:16" x14ac:dyDescent="0.55000000000000004">
      <c r="L78439" s="1"/>
      <c r="M78439" s="1"/>
      <c r="N78439" s="1"/>
      <c r="P78439" s="1"/>
    </row>
    <row r="78440" spans="12:16" x14ac:dyDescent="0.55000000000000004">
      <c r="L78440" s="1"/>
      <c r="M78440" s="1"/>
      <c r="N78440" s="1"/>
      <c r="P78440" s="1"/>
    </row>
    <row r="78441" spans="12:16" x14ac:dyDescent="0.55000000000000004">
      <c r="L78441" s="1"/>
      <c r="M78441" s="1"/>
      <c r="N78441" s="1"/>
      <c r="P78441" s="1"/>
    </row>
    <row r="78442" spans="12:16" x14ac:dyDescent="0.55000000000000004">
      <c r="L78442" s="1"/>
      <c r="M78442" s="1"/>
      <c r="N78442" s="1"/>
      <c r="P78442" s="1"/>
    </row>
    <row r="78443" spans="12:16" x14ac:dyDescent="0.55000000000000004">
      <c r="L78443" s="1"/>
      <c r="M78443" s="1"/>
      <c r="N78443" s="1"/>
      <c r="P78443" s="1"/>
    </row>
    <row r="78444" spans="12:16" x14ac:dyDescent="0.55000000000000004">
      <c r="L78444" s="1"/>
      <c r="M78444" s="1"/>
      <c r="N78444" s="1"/>
      <c r="P78444" s="1"/>
    </row>
    <row r="78445" spans="12:16" x14ac:dyDescent="0.55000000000000004">
      <c r="L78445" s="1"/>
      <c r="M78445" s="1"/>
      <c r="N78445" s="1"/>
      <c r="P78445" s="1"/>
    </row>
    <row r="78446" spans="12:16" x14ac:dyDescent="0.55000000000000004">
      <c r="L78446" s="1"/>
      <c r="M78446" s="1"/>
      <c r="N78446" s="1"/>
      <c r="P78446" s="1"/>
    </row>
    <row r="78447" spans="12:16" x14ac:dyDescent="0.55000000000000004">
      <c r="L78447" s="1"/>
      <c r="M78447" s="1"/>
      <c r="N78447" s="1"/>
      <c r="P78447" s="1"/>
    </row>
    <row r="78448" spans="12:16" x14ac:dyDescent="0.55000000000000004">
      <c r="L78448" s="1"/>
      <c r="M78448" s="1"/>
      <c r="N78448" s="1"/>
      <c r="P78448" s="1"/>
    </row>
    <row r="78449" spans="12:16" x14ac:dyDescent="0.55000000000000004">
      <c r="L78449" s="1"/>
      <c r="M78449" s="1"/>
      <c r="N78449" s="1"/>
      <c r="P78449" s="1"/>
    </row>
    <row r="78450" spans="12:16" x14ac:dyDescent="0.55000000000000004">
      <c r="L78450" s="1"/>
      <c r="M78450" s="1"/>
      <c r="N78450" s="1"/>
      <c r="P78450" s="1"/>
    </row>
    <row r="78451" spans="12:16" x14ac:dyDescent="0.55000000000000004">
      <c r="L78451" s="1"/>
      <c r="M78451" s="1"/>
      <c r="N78451" s="1"/>
      <c r="P78451" s="1"/>
    </row>
    <row r="78452" spans="12:16" x14ac:dyDescent="0.55000000000000004">
      <c r="L78452" s="1"/>
      <c r="M78452" s="1"/>
      <c r="N78452" s="1"/>
      <c r="P78452" s="1"/>
    </row>
    <row r="78453" spans="12:16" x14ac:dyDescent="0.55000000000000004">
      <c r="L78453" s="1"/>
      <c r="M78453" s="1"/>
      <c r="N78453" s="1"/>
      <c r="P78453" s="1"/>
    </row>
    <row r="78454" spans="12:16" x14ac:dyDescent="0.55000000000000004">
      <c r="L78454" s="1"/>
      <c r="M78454" s="1"/>
      <c r="N78454" s="1"/>
      <c r="P78454" s="1"/>
    </row>
    <row r="78455" spans="12:16" x14ac:dyDescent="0.55000000000000004">
      <c r="L78455" s="1"/>
      <c r="M78455" s="1"/>
      <c r="N78455" s="1"/>
      <c r="P78455" s="1"/>
    </row>
    <row r="78456" spans="12:16" x14ac:dyDescent="0.55000000000000004">
      <c r="L78456" s="1"/>
      <c r="M78456" s="1"/>
      <c r="N78456" s="1"/>
      <c r="P78456" s="1"/>
    </row>
    <row r="78457" spans="12:16" x14ac:dyDescent="0.55000000000000004">
      <c r="L78457" s="1"/>
      <c r="M78457" s="1"/>
      <c r="N78457" s="1"/>
      <c r="P78457" s="1"/>
    </row>
    <row r="78458" spans="12:16" x14ac:dyDescent="0.55000000000000004">
      <c r="L78458" s="1"/>
      <c r="M78458" s="1"/>
      <c r="N78458" s="1"/>
      <c r="P78458" s="1"/>
    </row>
    <row r="78459" spans="12:16" x14ac:dyDescent="0.55000000000000004">
      <c r="L78459" s="1"/>
      <c r="M78459" s="1"/>
      <c r="N78459" s="1"/>
      <c r="P78459" s="1"/>
    </row>
    <row r="78460" spans="12:16" x14ac:dyDescent="0.55000000000000004">
      <c r="L78460" s="1"/>
      <c r="M78460" s="1"/>
      <c r="N78460" s="1"/>
      <c r="P78460" s="1"/>
    </row>
    <row r="78461" spans="12:16" x14ac:dyDescent="0.55000000000000004">
      <c r="L78461" s="1"/>
      <c r="M78461" s="1"/>
      <c r="N78461" s="1"/>
      <c r="P78461" s="1"/>
    </row>
    <row r="78462" spans="12:16" x14ac:dyDescent="0.55000000000000004">
      <c r="L78462" s="1"/>
      <c r="M78462" s="1"/>
      <c r="N78462" s="1"/>
      <c r="P78462" s="1"/>
    </row>
    <row r="78463" spans="12:16" x14ac:dyDescent="0.55000000000000004">
      <c r="L78463" s="1"/>
      <c r="M78463" s="1"/>
      <c r="N78463" s="1"/>
      <c r="P78463" s="1"/>
    </row>
    <row r="78464" spans="12:16" x14ac:dyDescent="0.55000000000000004">
      <c r="L78464" s="1"/>
      <c r="M78464" s="1"/>
      <c r="N78464" s="1"/>
      <c r="P78464" s="1"/>
    </row>
    <row r="78465" spans="12:16" x14ac:dyDescent="0.55000000000000004">
      <c r="L78465" s="1"/>
      <c r="M78465" s="1"/>
      <c r="N78465" s="1"/>
      <c r="P78465" s="1"/>
    </row>
    <row r="78466" spans="12:16" x14ac:dyDescent="0.55000000000000004">
      <c r="L78466" s="1"/>
      <c r="M78466" s="1"/>
      <c r="N78466" s="1"/>
      <c r="P78466" s="1"/>
    </row>
    <row r="78467" spans="12:16" x14ac:dyDescent="0.55000000000000004">
      <c r="L78467" s="1"/>
      <c r="M78467" s="1"/>
      <c r="N78467" s="1"/>
      <c r="P78467" s="1"/>
    </row>
    <row r="78468" spans="12:16" x14ac:dyDescent="0.55000000000000004">
      <c r="L78468" s="1"/>
      <c r="M78468" s="1"/>
      <c r="N78468" s="1"/>
      <c r="P78468" s="1"/>
    </row>
    <row r="78469" spans="12:16" x14ac:dyDescent="0.55000000000000004">
      <c r="L78469" s="1"/>
      <c r="M78469" s="1"/>
      <c r="N78469" s="1"/>
      <c r="P78469" s="1"/>
    </row>
    <row r="78470" spans="12:16" x14ac:dyDescent="0.55000000000000004">
      <c r="L78470" s="1"/>
      <c r="M78470" s="1"/>
      <c r="N78470" s="1"/>
      <c r="P78470" s="1"/>
    </row>
    <row r="78471" spans="12:16" x14ac:dyDescent="0.55000000000000004">
      <c r="L78471" s="1"/>
      <c r="M78471" s="1"/>
      <c r="N78471" s="1"/>
      <c r="P78471" s="1"/>
    </row>
    <row r="78472" spans="12:16" x14ac:dyDescent="0.55000000000000004">
      <c r="L78472" s="1"/>
      <c r="M78472" s="1"/>
      <c r="N78472" s="1"/>
      <c r="P78472" s="1"/>
    </row>
    <row r="78473" spans="12:16" x14ac:dyDescent="0.55000000000000004">
      <c r="L78473" s="1"/>
      <c r="M78473" s="1"/>
      <c r="N78473" s="1"/>
      <c r="P78473" s="1"/>
    </row>
    <row r="78474" spans="12:16" x14ac:dyDescent="0.55000000000000004">
      <c r="L78474" s="1"/>
      <c r="M78474" s="1"/>
      <c r="N78474" s="1"/>
      <c r="P78474" s="1"/>
    </row>
    <row r="78475" spans="12:16" x14ac:dyDescent="0.55000000000000004">
      <c r="L78475" s="1"/>
      <c r="M78475" s="1"/>
      <c r="N78475" s="1"/>
      <c r="P78475" s="1"/>
    </row>
    <row r="78476" spans="12:16" x14ac:dyDescent="0.55000000000000004">
      <c r="L78476" s="1"/>
      <c r="M78476" s="1"/>
      <c r="N78476" s="1"/>
      <c r="P78476" s="1"/>
    </row>
    <row r="78477" spans="12:16" x14ac:dyDescent="0.55000000000000004">
      <c r="L78477" s="1"/>
      <c r="M78477" s="1"/>
      <c r="N78477" s="1"/>
      <c r="P78477" s="1"/>
    </row>
    <row r="78478" spans="12:16" x14ac:dyDescent="0.55000000000000004">
      <c r="L78478" s="1"/>
      <c r="M78478" s="1"/>
      <c r="N78478" s="1"/>
      <c r="P78478" s="1"/>
    </row>
    <row r="78479" spans="12:16" x14ac:dyDescent="0.55000000000000004">
      <c r="L78479" s="1"/>
      <c r="M78479" s="1"/>
      <c r="N78479" s="1"/>
      <c r="P78479" s="1"/>
    </row>
    <row r="78480" spans="12:16" x14ac:dyDescent="0.55000000000000004">
      <c r="L78480" s="1"/>
      <c r="M78480" s="1"/>
      <c r="N78480" s="1"/>
      <c r="P78480" s="1"/>
    </row>
    <row r="78481" spans="12:16" x14ac:dyDescent="0.55000000000000004">
      <c r="L78481" s="1"/>
      <c r="M78481" s="1"/>
      <c r="N78481" s="1"/>
      <c r="P78481" s="1"/>
    </row>
    <row r="78482" spans="12:16" x14ac:dyDescent="0.55000000000000004">
      <c r="L78482" s="1"/>
      <c r="M78482" s="1"/>
      <c r="N78482" s="1"/>
      <c r="P78482" s="1"/>
    </row>
    <row r="78483" spans="12:16" x14ac:dyDescent="0.55000000000000004">
      <c r="L78483" s="1"/>
      <c r="M78483" s="1"/>
      <c r="N78483" s="1"/>
      <c r="P78483" s="1"/>
    </row>
    <row r="78484" spans="12:16" x14ac:dyDescent="0.55000000000000004">
      <c r="L78484" s="1"/>
      <c r="M78484" s="1"/>
      <c r="N78484" s="1"/>
      <c r="P78484" s="1"/>
    </row>
    <row r="78485" spans="12:16" x14ac:dyDescent="0.55000000000000004">
      <c r="L78485" s="1"/>
      <c r="M78485" s="1"/>
      <c r="N78485" s="1"/>
      <c r="P78485" s="1"/>
    </row>
    <row r="78486" spans="12:16" x14ac:dyDescent="0.55000000000000004">
      <c r="L78486" s="1"/>
      <c r="M78486" s="1"/>
      <c r="N78486" s="1"/>
      <c r="P78486" s="1"/>
    </row>
    <row r="78487" spans="12:16" x14ac:dyDescent="0.55000000000000004">
      <c r="L78487" s="1"/>
      <c r="M78487" s="1"/>
      <c r="N78487" s="1"/>
      <c r="P78487" s="1"/>
    </row>
    <row r="78488" spans="12:16" x14ac:dyDescent="0.55000000000000004">
      <c r="L78488" s="1"/>
      <c r="M78488" s="1"/>
      <c r="N78488" s="1"/>
      <c r="P78488" s="1"/>
    </row>
    <row r="78489" spans="12:16" x14ac:dyDescent="0.55000000000000004">
      <c r="L78489" s="1"/>
      <c r="M78489" s="1"/>
      <c r="N78489" s="1"/>
      <c r="P78489" s="1"/>
    </row>
    <row r="78490" spans="12:16" x14ac:dyDescent="0.55000000000000004">
      <c r="L78490" s="1"/>
      <c r="M78490" s="1"/>
      <c r="N78490" s="1"/>
      <c r="P78490" s="1"/>
    </row>
    <row r="78491" spans="12:16" x14ac:dyDescent="0.55000000000000004">
      <c r="L78491" s="1"/>
      <c r="M78491" s="1"/>
      <c r="N78491" s="1"/>
      <c r="P78491" s="1"/>
    </row>
    <row r="78492" spans="12:16" x14ac:dyDescent="0.55000000000000004">
      <c r="L78492" s="1"/>
      <c r="M78492" s="1"/>
      <c r="N78492" s="1"/>
      <c r="P78492" s="1"/>
    </row>
    <row r="78493" spans="12:16" x14ac:dyDescent="0.55000000000000004">
      <c r="L78493" s="1"/>
      <c r="M78493" s="1"/>
      <c r="N78493" s="1"/>
      <c r="P78493" s="1"/>
    </row>
    <row r="78494" spans="12:16" x14ac:dyDescent="0.55000000000000004">
      <c r="L78494" s="1"/>
      <c r="M78494" s="1"/>
      <c r="N78494" s="1"/>
      <c r="P78494" s="1"/>
    </row>
    <row r="78495" spans="12:16" x14ac:dyDescent="0.55000000000000004">
      <c r="L78495" s="1"/>
      <c r="M78495" s="1"/>
      <c r="N78495" s="1"/>
      <c r="P78495" s="1"/>
    </row>
    <row r="78496" spans="12:16" x14ac:dyDescent="0.55000000000000004">
      <c r="L78496" s="1"/>
      <c r="M78496" s="1"/>
      <c r="N78496" s="1"/>
      <c r="P78496" s="1"/>
    </row>
    <row r="78497" spans="12:16" x14ac:dyDescent="0.55000000000000004">
      <c r="L78497" s="1"/>
      <c r="M78497" s="1"/>
      <c r="N78497" s="1"/>
      <c r="P78497" s="1"/>
    </row>
    <row r="78498" spans="12:16" x14ac:dyDescent="0.55000000000000004">
      <c r="L78498" s="1"/>
      <c r="M78498" s="1"/>
      <c r="N78498" s="1"/>
      <c r="P78498" s="1"/>
    </row>
    <row r="78499" spans="12:16" x14ac:dyDescent="0.55000000000000004">
      <c r="L78499" s="1"/>
      <c r="M78499" s="1"/>
      <c r="N78499" s="1"/>
      <c r="P78499" s="1"/>
    </row>
    <row r="78500" spans="12:16" x14ac:dyDescent="0.55000000000000004">
      <c r="L78500" s="1"/>
      <c r="M78500" s="1"/>
      <c r="N78500" s="1"/>
      <c r="P78500" s="1"/>
    </row>
    <row r="78501" spans="12:16" x14ac:dyDescent="0.55000000000000004">
      <c r="L78501" s="1"/>
      <c r="M78501" s="1"/>
      <c r="N78501" s="1"/>
      <c r="P78501" s="1"/>
    </row>
    <row r="78502" spans="12:16" x14ac:dyDescent="0.55000000000000004">
      <c r="L78502" s="1"/>
      <c r="M78502" s="1"/>
      <c r="N78502" s="1"/>
      <c r="P78502" s="1"/>
    </row>
    <row r="78503" spans="12:16" x14ac:dyDescent="0.55000000000000004">
      <c r="L78503" s="1"/>
      <c r="M78503" s="1"/>
      <c r="N78503" s="1"/>
      <c r="P78503" s="1"/>
    </row>
    <row r="78504" spans="12:16" x14ac:dyDescent="0.55000000000000004">
      <c r="L78504" s="1"/>
      <c r="M78504" s="1"/>
      <c r="N78504" s="1"/>
      <c r="P78504" s="1"/>
    </row>
    <row r="78505" spans="12:16" x14ac:dyDescent="0.55000000000000004">
      <c r="L78505" s="1"/>
      <c r="M78505" s="1"/>
      <c r="N78505" s="1"/>
      <c r="P78505" s="1"/>
    </row>
    <row r="78506" spans="12:16" x14ac:dyDescent="0.55000000000000004">
      <c r="L78506" s="1"/>
      <c r="M78506" s="1"/>
      <c r="N78506" s="1"/>
      <c r="P78506" s="1"/>
    </row>
    <row r="78507" spans="12:16" x14ac:dyDescent="0.55000000000000004">
      <c r="L78507" s="1"/>
      <c r="M78507" s="1"/>
      <c r="N78507" s="1"/>
      <c r="P78507" s="1"/>
    </row>
    <row r="78508" spans="12:16" x14ac:dyDescent="0.55000000000000004">
      <c r="L78508" s="1"/>
      <c r="M78508" s="1"/>
      <c r="N78508" s="1"/>
      <c r="P78508" s="1"/>
    </row>
    <row r="78509" spans="12:16" x14ac:dyDescent="0.55000000000000004">
      <c r="L78509" s="1"/>
      <c r="M78509" s="1"/>
      <c r="N78509" s="1"/>
      <c r="P78509" s="1"/>
    </row>
    <row r="78510" spans="12:16" x14ac:dyDescent="0.55000000000000004">
      <c r="L78510" s="1"/>
      <c r="M78510" s="1"/>
      <c r="N78510" s="1"/>
      <c r="P78510" s="1"/>
    </row>
    <row r="78511" spans="12:16" x14ac:dyDescent="0.55000000000000004">
      <c r="L78511" s="1"/>
      <c r="M78511" s="1"/>
      <c r="N78511" s="1"/>
      <c r="P78511" s="1"/>
    </row>
    <row r="78512" spans="12:16" x14ac:dyDescent="0.55000000000000004">
      <c r="L78512" s="1"/>
      <c r="M78512" s="1"/>
      <c r="N78512" s="1"/>
      <c r="P78512" s="1"/>
    </row>
    <row r="78513" spans="12:16" x14ac:dyDescent="0.55000000000000004">
      <c r="L78513" s="1"/>
      <c r="M78513" s="1"/>
      <c r="N78513" s="1"/>
      <c r="P78513" s="1"/>
    </row>
    <row r="78514" spans="12:16" x14ac:dyDescent="0.55000000000000004">
      <c r="L78514" s="1"/>
      <c r="M78514" s="1"/>
      <c r="N78514" s="1"/>
      <c r="P78514" s="1"/>
    </row>
    <row r="78515" spans="12:16" x14ac:dyDescent="0.55000000000000004">
      <c r="L78515" s="1"/>
      <c r="M78515" s="1"/>
      <c r="N78515" s="1"/>
      <c r="P78515" s="1"/>
    </row>
    <row r="78516" spans="12:16" x14ac:dyDescent="0.55000000000000004">
      <c r="L78516" s="1"/>
      <c r="M78516" s="1"/>
      <c r="N78516" s="1"/>
      <c r="P78516" s="1"/>
    </row>
    <row r="78517" spans="12:16" x14ac:dyDescent="0.55000000000000004">
      <c r="L78517" s="1"/>
      <c r="M78517" s="1"/>
      <c r="N78517" s="1"/>
      <c r="P78517" s="1"/>
    </row>
    <row r="78518" spans="12:16" x14ac:dyDescent="0.55000000000000004">
      <c r="L78518" s="1"/>
      <c r="M78518" s="1"/>
      <c r="N78518" s="1"/>
      <c r="P78518" s="1"/>
    </row>
    <row r="78519" spans="12:16" x14ac:dyDescent="0.55000000000000004">
      <c r="L78519" s="1"/>
      <c r="M78519" s="1"/>
      <c r="N78519" s="1"/>
      <c r="P78519" s="1"/>
    </row>
    <row r="78520" spans="12:16" x14ac:dyDescent="0.55000000000000004">
      <c r="L78520" s="1"/>
      <c r="M78520" s="1"/>
      <c r="N78520" s="1"/>
      <c r="P78520" s="1"/>
    </row>
    <row r="78521" spans="12:16" x14ac:dyDescent="0.55000000000000004">
      <c r="L78521" s="1"/>
      <c r="M78521" s="1"/>
      <c r="N78521" s="1"/>
      <c r="P78521" s="1"/>
    </row>
    <row r="78522" spans="12:16" x14ac:dyDescent="0.55000000000000004">
      <c r="L78522" s="1"/>
      <c r="M78522" s="1"/>
      <c r="N78522" s="1"/>
      <c r="P78522" s="1"/>
    </row>
    <row r="78523" spans="12:16" x14ac:dyDescent="0.55000000000000004">
      <c r="L78523" s="1"/>
      <c r="M78523" s="1"/>
      <c r="N78523" s="1"/>
      <c r="P78523" s="1"/>
    </row>
    <row r="78524" spans="12:16" x14ac:dyDescent="0.55000000000000004">
      <c r="L78524" s="1"/>
      <c r="M78524" s="1"/>
      <c r="N78524" s="1"/>
      <c r="P78524" s="1"/>
    </row>
    <row r="78525" spans="12:16" x14ac:dyDescent="0.55000000000000004">
      <c r="L78525" s="1"/>
      <c r="M78525" s="1"/>
      <c r="N78525" s="1"/>
      <c r="P78525" s="1"/>
    </row>
    <row r="78526" spans="12:16" x14ac:dyDescent="0.55000000000000004">
      <c r="L78526" s="1"/>
      <c r="M78526" s="1"/>
      <c r="N78526" s="1"/>
      <c r="P78526" s="1"/>
    </row>
    <row r="78527" spans="12:16" x14ac:dyDescent="0.55000000000000004">
      <c r="L78527" s="1"/>
      <c r="M78527" s="1"/>
      <c r="N78527" s="1"/>
      <c r="P78527" s="1"/>
    </row>
    <row r="78528" spans="12:16" x14ac:dyDescent="0.55000000000000004">
      <c r="L78528" s="1"/>
      <c r="M78528" s="1"/>
      <c r="N78528" s="1"/>
      <c r="P78528" s="1"/>
    </row>
    <row r="78529" spans="12:16" x14ac:dyDescent="0.55000000000000004">
      <c r="L78529" s="1"/>
      <c r="M78529" s="1"/>
      <c r="N78529" s="1"/>
      <c r="P78529" s="1"/>
    </row>
    <row r="78530" spans="12:16" x14ac:dyDescent="0.55000000000000004">
      <c r="L78530" s="1"/>
      <c r="M78530" s="1"/>
      <c r="N78530" s="1"/>
      <c r="P78530" s="1"/>
    </row>
    <row r="78531" spans="12:16" x14ac:dyDescent="0.55000000000000004">
      <c r="L78531" s="1"/>
      <c r="M78531" s="1"/>
      <c r="N78531" s="1"/>
      <c r="P78531" s="1"/>
    </row>
    <row r="78532" spans="12:16" x14ac:dyDescent="0.55000000000000004">
      <c r="L78532" s="1"/>
      <c r="M78532" s="1"/>
      <c r="N78532" s="1"/>
      <c r="P78532" s="1"/>
    </row>
    <row r="78533" spans="12:16" x14ac:dyDescent="0.55000000000000004">
      <c r="L78533" s="1"/>
      <c r="M78533" s="1"/>
      <c r="N78533" s="1"/>
      <c r="P78533" s="1"/>
    </row>
    <row r="78534" spans="12:16" x14ac:dyDescent="0.55000000000000004">
      <c r="L78534" s="1"/>
      <c r="M78534" s="1"/>
      <c r="N78534" s="1"/>
      <c r="P78534" s="1"/>
    </row>
    <row r="78535" spans="12:16" x14ac:dyDescent="0.55000000000000004">
      <c r="L78535" s="1"/>
      <c r="M78535" s="1"/>
      <c r="N78535" s="1"/>
      <c r="P78535" s="1"/>
    </row>
    <row r="78536" spans="12:16" x14ac:dyDescent="0.55000000000000004">
      <c r="L78536" s="1"/>
      <c r="M78536" s="1"/>
      <c r="N78536" s="1"/>
      <c r="P78536" s="1"/>
    </row>
    <row r="78537" spans="12:16" x14ac:dyDescent="0.55000000000000004">
      <c r="L78537" s="1"/>
      <c r="M78537" s="1"/>
      <c r="N78537" s="1"/>
      <c r="P78537" s="1"/>
    </row>
    <row r="78538" spans="12:16" x14ac:dyDescent="0.55000000000000004">
      <c r="L78538" s="1"/>
      <c r="M78538" s="1"/>
      <c r="N78538" s="1"/>
      <c r="P78538" s="1"/>
    </row>
    <row r="78539" spans="12:16" x14ac:dyDescent="0.55000000000000004">
      <c r="L78539" s="1"/>
      <c r="M78539" s="1"/>
      <c r="N78539" s="1"/>
      <c r="P78539" s="1"/>
    </row>
    <row r="78540" spans="12:16" x14ac:dyDescent="0.55000000000000004">
      <c r="L78540" s="1"/>
      <c r="M78540" s="1"/>
      <c r="N78540" s="1"/>
      <c r="P78540" s="1"/>
    </row>
    <row r="78541" spans="12:16" x14ac:dyDescent="0.55000000000000004">
      <c r="L78541" s="1"/>
      <c r="M78541" s="1"/>
      <c r="N78541" s="1"/>
      <c r="P78541" s="1"/>
    </row>
    <row r="78542" spans="12:16" x14ac:dyDescent="0.55000000000000004">
      <c r="L78542" s="1"/>
      <c r="M78542" s="1"/>
      <c r="N78542" s="1"/>
      <c r="P78542" s="1"/>
    </row>
    <row r="78543" spans="12:16" x14ac:dyDescent="0.55000000000000004">
      <c r="L78543" s="1"/>
      <c r="M78543" s="1"/>
      <c r="N78543" s="1"/>
      <c r="P78543" s="1"/>
    </row>
    <row r="78544" spans="12:16" x14ac:dyDescent="0.55000000000000004">
      <c r="L78544" s="1"/>
      <c r="M78544" s="1"/>
      <c r="N78544" s="1"/>
      <c r="P78544" s="1"/>
    </row>
    <row r="78545" spans="12:16" x14ac:dyDescent="0.55000000000000004">
      <c r="L78545" s="1"/>
      <c r="M78545" s="1"/>
      <c r="N78545" s="1"/>
      <c r="P78545" s="1"/>
    </row>
    <row r="78546" spans="12:16" x14ac:dyDescent="0.55000000000000004">
      <c r="L78546" s="1"/>
      <c r="M78546" s="1"/>
      <c r="N78546" s="1"/>
      <c r="P78546" s="1"/>
    </row>
    <row r="78547" spans="12:16" x14ac:dyDescent="0.55000000000000004">
      <c r="L78547" s="1"/>
      <c r="M78547" s="1"/>
      <c r="N78547" s="1"/>
      <c r="P78547" s="1"/>
    </row>
    <row r="78548" spans="12:16" x14ac:dyDescent="0.55000000000000004">
      <c r="L78548" s="1"/>
      <c r="M78548" s="1"/>
      <c r="N78548" s="1"/>
      <c r="P78548" s="1"/>
    </row>
    <row r="78549" spans="12:16" x14ac:dyDescent="0.55000000000000004">
      <c r="L78549" s="1"/>
      <c r="M78549" s="1"/>
      <c r="N78549" s="1"/>
      <c r="P78549" s="1"/>
    </row>
    <row r="78550" spans="12:16" x14ac:dyDescent="0.55000000000000004">
      <c r="L78550" s="1"/>
      <c r="M78550" s="1"/>
      <c r="N78550" s="1"/>
      <c r="P78550" s="1"/>
    </row>
    <row r="78551" spans="12:16" x14ac:dyDescent="0.55000000000000004">
      <c r="L78551" s="1"/>
      <c r="M78551" s="1"/>
      <c r="N78551" s="1"/>
      <c r="P78551" s="1"/>
    </row>
    <row r="78552" spans="12:16" x14ac:dyDescent="0.55000000000000004">
      <c r="L78552" s="1"/>
      <c r="M78552" s="1"/>
      <c r="N78552" s="1"/>
      <c r="P78552" s="1"/>
    </row>
    <row r="78553" spans="12:16" x14ac:dyDescent="0.55000000000000004">
      <c r="L78553" s="1"/>
      <c r="M78553" s="1"/>
      <c r="N78553" s="1"/>
      <c r="P78553" s="1"/>
    </row>
    <row r="78554" spans="12:16" x14ac:dyDescent="0.55000000000000004">
      <c r="L78554" s="1"/>
      <c r="M78554" s="1"/>
      <c r="N78554" s="1"/>
      <c r="P78554" s="1"/>
    </row>
    <row r="78555" spans="12:16" x14ac:dyDescent="0.55000000000000004">
      <c r="L78555" s="1"/>
      <c r="M78555" s="1"/>
      <c r="N78555" s="1"/>
      <c r="P78555" s="1"/>
    </row>
    <row r="78556" spans="12:16" x14ac:dyDescent="0.55000000000000004">
      <c r="L78556" s="1"/>
      <c r="M78556" s="1"/>
      <c r="N78556" s="1"/>
      <c r="P78556" s="1"/>
    </row>
    <row r="78557" spans="12:16" x14ac:dyDescent="0.55000000000000004">
      <c r="L78557" s="1"/>
      <c r="M78557" s="1"/>
      <c r="N78557" s="1"/>
      <c r="P78557" s="1"/>
    </row>
    <row r="78558" spans="12:16" x14ac:dyDescent="0.55000000000000004">
      <c r="L78558" s="1"/>
      <c r="M78558" s="1"/>
      <c r="N78558" s="1"/>
      <c r="P78558" s="1"/>
    </row>
    <row r="78559" spans="12:16" x14ac:dyDescent="0.55000000000000004">
      <c r="L78559" s="1"/>
      <c r="M78559" s="1"/>
      <c r="N78559" s="1"/>
      <c r="P78559" s="1"/>
    </row>
    <row r="78560" spans="12:16" x14ac:dyDescent="0.55000000000000004">
      <c r="L78560" s="1"/>
      <c r="M78560" s="1"/>
      <c r="N78560" s="1"/>
      <c r="P78560" s="1"/>
    </row>
    <row r="78561" spans="12:16" x14ac:dyDescent="0.55000000000000004">
      <c r="L78561" s="1"/>
      <c r="M78561" s="1"/>
      <c r="N78561" s="1"/>
      <c r="P78561" s="1"/>
    </row>
    <row r="78562" spans="12:16" x14ac:dyDescent="0.55000000000000004">
      <c r="L78562" s="1"/>
      <c r="M78562" s="1"/>
      <c r="N78562" s="1"/>
      <c r="P78562" s="1"/>
    </row>
    <row r="78563" spans="12:16" x14ac:dyDescent="0.55000000000000004">
      <c r="L78563" s="1"/>
      <c r="M78563" s="1"/>
      <c r="N78563" s="1"/>
      <c r="P78563" s="1"/>
    </row>
    <row r="78564" spans="12:16" x14ac:dyDescent="0.55000000000000004">
      <c r="L78564" s="1"/>
      <c r="M78564" s="1"/>
      <c r="N78564" s="1"/>
      <c r="P78564" s="1"/>
    </row>
    <row r="78565" spans="12:16" x14ac:dyDescent="0.55000000000000004">
      <c r="L78565" s="1"/>
      <c r="M78565" s="1"/>
      <c r="N78565" s="1"/>
      <c r="P78565" s="1"/>
    </row>
    <row r="78566" spans="12:16" x14ac:dyDescent="0.55000000000000004">
      <c r="L78566" s="1"/>
      <c r="M78566" s="1"/>
      <c r="N78566" s="1"/>
      <c r="P78566" s="1"/>
    </row>
    <row r="78567" spans="12:16" x14ac:dyDescent="0.55000000000000004">
      <c r="L78567" s="1"/>
      <c r="M78567" s="1"/>
      <c r="N78567" s="1"/>
      <c r="P78567" s="1"/>
    </row>
    <row r="78568" spans="12:16" x14ac:dyDescent="0.55000000000000004">
      <c r="L78568" s="1"/>
      <c r="M78568" s="1"/>
      <c r="N78568" s="1"/>
      <c r="P78568" s="1"/>
    </row>
    <row r="78569" spans="12:16" x14ac:dyDescent="0.55000000000000004">
      <c r="L78569" s="1"/>
      <c r="M78569" s="1"/>
      <c r="N78569" s="1"/>
      <c r="P78569" s="1"/>
    </row>
    <row r="78570" spans="12:16" x14ac:dyDescent="0.55000000000000004">
      <c r="L78570" s="1"/>
      <c r="M78570" s="1"/>
      <c r="N78570" s="1"/>
      <c r="P78570" s="1"/>
    </row>
    <row r="78571" spans="12:16" x14ac:dyDescent="0.55000000000000004">
      <c r="L78571" s="1"/>
      <c r="M78571" s="1"/>
      <c r="N78571" s="1"/>
      <c r="P78571" s="1"/>
    </row>
    <row r="78572" spans="12:16" x14ac:dyDescent="0.55000000000000004">
      <c r="L78572" s="1"/>
      <c r="M78572" s="1"/>
      <c r="N78572" s="1"/>
      <c r="P78572" s="1"/>
    </row>
    <row r="78573" spans="12:16" x14ac:dyDescent="0.55000000000000004">
      <c r="L78573" s="1"/>
      <c r="M78573" s="1"/>
      <c r="N78573" s="1"/>
      <c r="P78573" s="1"/>
    </row>
    <row r="78574" spans="12:16" x14ac:dyDescent="0.55000000000000004">
      <c r="L78574" s="1"/>
      <c r="M78574" s="1"/>
      <c r="N78574" s="1"/>
      <c r="P78574" s="1"/>
    </row>
    <row r="78575" spans="12:16" x14ac:dyDescent="0.55000000000000004">
      <c r="L78575" s="1"/>
      <c r="M78575" s="1"/>
      <c r="N78575" s="1"/>
      <c r="P78575" s="1"/>
    </row>
    <row r="78576" spans="12:16" x14ac:dyDescent="0.55000000000000004">
      <c r="L78576" s="1"/>
      <c r="M78576" s="1"/>
      <c r="N78576" s="1"/>
      <c r="P78576" s="1"/>
    </row>
    <row r="78577" spans="12:16" x14ac:dyDescent="0.55000000000000004">
      <c r="L78577" s="1"/>
      <c r="M78577" s="1"/>
      <c r="N78577" s="1"/>
      <c r="P78577" s="1"/>
    </row>
    <row r="78578" spans="12:16" x14ac:dyDescent="0.55000000000000004">
      <c r="L78578" s="1"/>
      <c r="M78578" s="1"/>
      <c r="N78578" s="1"/>
      <c r="P78578" s="1"/>
    </row>
    <row r="78579" spans="12:16" x14ac:dyDescent="0.55000000000000004">
      <c r="L78579" s="1"/>
      <c r="M78579" s="1"/>
      <c r="N78579" s="1"/>
      <c r="P78579" s="1"/>
    </row>
    <row r="78580" spans="12:16" x14ac:dyDescent="0.55000000000000004">
      <c r="L78580" s="1"/>
      <c r="M78580" s="1"/>
      <c r="N78580" s="1"/>
      <c r="P78580" s="1"/>
    </row>
    <row r="78581" spans="12:16" x14ac:dyDescent="0.55000000000000004">
      <c r="L78581" s="1"/>
      <c r="M78581" s="1"/>
      <c r="N78581" s="1"/>
      <c r="P78581" s="1"/>
    </row>
    <row r="78582" spans="12:16" x14ac:dyDescent="0.55000000000000004">
      <c r="L78582" s="1"/>
      <c r="M78582" s="1"/>
      <c r="N78582" s="1"/>
      <c r="P78582" s="1"/>
    </row>
    <row r="78583" spans="12:16" x14ac:dyDescent="0.55000000000000004">
      <c r="L78583" s="1"/>
      <c r="M78583" s="1"/>
      <c r="N78583" s="1"/>
      <c r="P78583" s="1"/>
    </row>
    <row r="78584" spans="12:16" x14ac:dyDescent="0.55000000000000004">
      <c r="L78584" s="1"/>
      <c r="M78584" s="1"/>
      <c r="N78584" s="1"/>
      <c r="P78584" s="1"/>
    </row>
    <row r="78585" spans="12:16" x14ac:dyDescent="0.55000000000000004">
      <c r="L78585" s="1"/>
      <c r="M78585" s="1"/>
      <c r="N78585" s="1"/>
      <c r="P78585" s="1"/>
    </row>
    <row r="78586" spans="12:16" x14ac:dyDescent="0.55000000000000004">
      <c r="L78586" s="1"/>
      <c r="M78586" s="1"/>
      <c r="N78586" s="1"/>
      <c r="P78586" s="1"/>
    </row>
    <row r="78587" spans="12:16" x14ac:dyDescent="0.55000000000000004">
      <c r="L78587" s="1"/>
      <c r="M78587" s="1"/>
      <c r="N78587" s="1"/>
      <c r="P78587" s="1"/>
    </row>
    <row r="78588" spans="12:16" x14ac:dyDescent="0.55000000000000004">
      <c r="L78588" s="1"/>
      <c r="M78588" s="1"/>
      <c r="N78588" s="1"/>
      <c r="P78588" s="1"/>
    </row>
    <row r="78589" spans="12:16" x14ac:dyDescent="0.55000000000000004">
      <c r="L78589" s="1"/>
      <c r="M78589" s="1"/>
      <c r="N78589" s="1"/>
      <c r="P78589" s="1"/>
    </row>
    <row r="78590" spans="12:16" x14ac:dyDescent="0.55000000000000004">
      <c r="L78590" s="1"/>
      <c r="M78590" s="1"/>
      <c r="N78590" s="1"/>
      <c r="P78590" s="1"/>
    </row>
    <row r="78591" spans="12:16" x14ac:dyDescent="0.55000000000000004">
      <c r="L78591" s="1"/>
      <c r="M78591" s="1"/>
      <c r="N78591" s="1"/>
      <c r="P78591" s="1"/>
    </row>
    <row r="78592" spans="12:16" x14ac:dyDescent="0.55000000000000004">
      <c r="L78592" s="1"/>
      <c r="M78592" s="1"/>
      <c r="N78592" s="1"/>
      <c r="P78592" s="1"/>
    </row>
    <row r="78593" spans="12:16" x14ac:dyDescent="0.55000000000000004">
      <c r="L78593" s="1"/>
      <c r="M78593" s="1"/>
      <c r="N78593" s="1"/>
      <c r="P78593" s="1"/>
    </row>
    <row r="78594" spans="12:16" x14ac:dyDescent="0.55000000000000004">
      <c r="L78594" s="1"/>
      <c r="M78594" s="1"/>
      <c r="N78594" s="1"/>
      <c r="P78594" s="1"/>
    </row>
    <row r="78595" spans="12:16" x14ac:dyDescent="0.55000000000000004">
      <c r="L78595" s="1"/>
      <c r="M78595" s="1"/>
      <c r="N78595" s="1"/>
      <c r="P78595" s="1"/>
    </row>
    <row r="78596" spans="12:16" x14ac:dyDescent="0.55000000000000004">
      <c r="L78596" s="1"/>
      <c r="M78596" s="1"/>
      <c r="N78596" s="1"/>
      <c r="P78596" s="1"/>
    </row>
    <row r="78597" spans="12:16" x14ac:dyDescent="0.55000000000000004">
      <c r="L78597" s="1"/>
      <c r="M78597" s="1"/>
      <c r="N78597" s="1"/>
      <c r="P78597" s="1"/>
    </row>
    <row r="78598" spans="12:16" x14ac:dyDescent="0.55000000000000004">
      <c r="L78598" s="1"/>
      <c r="M78598" s="1"/>
      <c r="N78598" s="1"/>
      <c r="P78598" s="1"/>
    </row>
    <row r="78599" spans="12:16" x14ac:dyDescent="0.55000000000000004">
      <c r="L78599" s="1"/>
      <c r="M78599" s="1"/>
      <c r="N78599" s="1"/>
      <c r="P78599" s="1"/>
    </row>
    <row r="78600" spans="12:16" x14ac:dyDescent="0.55000000000000004">
      <c r="L78600" s="1"/>
      <c r="M78600" s="1"/>
      <c r="N78600" s="1"/>
      <c r="P78600" s="1"/>
    </row>
    <row r="78601" spans="12:16" x14ac:dyDescent="0.55000000000000004">
      <c r="L78601" s="1"/>
      <c r="M78601" s="1"/>
      <c r="N78601" s="1"/>
      <c r="P78601" s="1"/>
    </row>
    <row r="78602" spans="12:16" x14ac:dyDescent="0.55000000000000004">
      <c r="L78602" s="1"/>
      <c r="M78602" s="1"/>
      <c r="N78602" s="1"/>
      <c r="P78602" s="1"/>
    </row>
    <row r="78603" spans="12:16" x14ac:dyDescent="0.55000000000000004">
      <c r="L78603" s="1"/>
      <c r="M78603" s="1"/>
      <c r="N78603" s="1"/>
      <c r="P78603" s="1"/>
    </row>
    <row r="78604" spans="12:16" x14ac:dyDescent="0.55000000000000004">
      <c r="L78604" s="1"/>
      <c r="M78604" s="1"/>
      <c r="N78604" s="1"/>
      <c r="P78604" s="1"/>
    </row>
    <row r="78605" spans="12:16" x14ac:dyDescent="0.55000000000000004">
      <c r="L78605" s="1"/>
      <c r="M78605" s="1"/>
      <c r="N78605" s="1"/>
      <c r="P78605" s="1"/>
    </row>
    <row r="78606" spans="12:16" x14ac:dyDescent="0.55000000000000004">
      <c r="L78606" s="1"/>
      <c r="M78606" s="1"/>
      <c r="N78606" s="1"/>
      <c r="P78606" s="1"/>
    </row>
    <row r="78607" spans="12:16" x14ac:dyDescent="0.55000000000000004">
      <c r="L78607" s="1"/>
      <c r="M78607" s="1"/>
      <c r="N78607" s="1"/>
      <c r="P78607" s="1"/>
    </row>
    <row r="78608" spans="12:16" x14ac:dyDescent="0.55000000000000004">
      <c r="L78608" s="1"/>
      <c r="M78608" s="1"/>
      <c r="N78608" s="1"/>
      <c r="P78608" s="1"/>
    </row>
    <row r="78609" spans="12:16" x14ac:dyDescent="0.55000000000000004">
      <c r="L78609" s="1"/>
      <c r="M78609" s="1"/>
      <c r="N78609" s="1"/>
      <c r="P78609" s="1"/>
    </row>
    <row r="78610" spans="12:16" x14ac:dyDescent="0.55000000000000004">
      <c r="L78610" s="1"/>
      <c r="M78610" s="1"/>
      <c r="N78610" s="1"/>
      <c r="P78610" s="1"/>
    </row>
    <row r="78611" spans="12:16" x14ac:dyDescent="0.55000000000000004">
      <c r="L78611" s="1"/>
      <c r="M78611" s="1"/>
      <c r="N78611" s="1"/>
      <c r="P78611" s="1"/>
    </row>
    <row r="78612" spans="12:16" x14ac:dyDescent="0.55000000000000004">
      <c r="L78612" s="1"/>
      <c r="M78612" s="1"/>
      <c r="N78612" s="1"/>
      <c r="P78612" s="1"/>
    </row>
    <row r="78613" spans="12:16" x14ac:dyDescent="0.55000000000000004">
      <c r="L78613" s="1"/>
      <c r="M78613" s="1"/>
      <c r="N78613" s="1"/>
      <c r="P78613" s="1"/>
    </row>
    <row r="78614" spans="12:16" x14ac:dyDescent="0.55000000000000004">
      <c r="L78614" s="1"/>
      <c r="M78614" s="1"/>
      <c r="N78614" s="1"/>
      <c r="P78614" s="1"/>
    </row>
    <row r="78615" spans="12:16" x14ac:dyDescent="0.55000000000000004">
      <c r="L78615" s="1"/>
      <c r="M78615" s="1"/>
      <c r="N78615" s="1"/>
      <c r="P78615" s="1"/>
    </row>
    <row r="78616" spans="12:16" x14ac:dyDescent="0.55000000000000004">
      <c r="L78616" s="1"/>
      <c r="M78616" s="1"/>
      <c r="N78616" s="1"/>
      <c r="P78616" s="1"/>
    </row>
    <row r="78617" spans="12:16" x14ac:dyDescent="0.55000000000000004">
      <c r="L78617" s="1"/>
      <c r="M78617" s="1"/>
      <c r="N78617" s="1"/>
      <c r="P78617" s="1"/>
    </row>
    <row r="78618" spans="12:16" x14ac:dyDescent="0.55000000000000004">
      <c r="L78618" s="1"/>
      <c r="M78618" s="1"/>
      <c r="N78618" s="1"/>
      <c r="P78618" s="1"/>
    </row>
    <row r="78619" spans="12:16" x14ac:dyDescent="0.55000000000000004">
      <c r="L78619" s="1"/>
      <c r="M78619" s="1"/>
      <c r="N78619" s="1"/>
      <c r="P78619" s="1"/>
    </row>
    <row r="78620" spans="12:16" x14ac:dyDescent="0.55000000000000004">
      <c r="L78620" s="1"/>
      <c r="M78620" s="1"/>
      <c r="N78620" s="1"/>
      <c r="P78620" s="1"/>
    </row>
    <row r="78621" spans="12:16" x14ac:dyDescent="0.55000000000000004">
      <c r="L78621" s="1"/>
      <c r="M78621" s="1"/>
      <c r="N78621" s="1"/>
      <c r="P78621" s="1"/>
    </row>
    <row r="78622" spans="12:16" x14ac:dyDescent="0.55000000000000004">
      <c r="L78622" s="1"/>
      <c r="M78622" s="1"/>
      <c r="N78622" s="1"/>
      <c r="P78622" s="1"/>
    </row>
    <row r="78623" spans="12:16" x14ac:dyDescent="0.55000000000000004">
      <c r="L78623" s="1"/>
      <c r="M78623" s="1"/>
      <c r="N78623" s="1"/>
      <c r="P78623" s="1"/>
    </row>
    <row r="78624" spans="12:16" x14ac:dyDescent="0.55000000000000004">
      <c r="L78624" s="1"/>
      <c r="M78624" s="1"/>
      <c r="N78624" s="1"/>
      <c r="P78624" s="1"/>
    </row>
    <row r="78625" spans="12:16" x14ac:dyDescent="0.55000000000000004">
      <c r="L78625" s="1"/>
      <c r="M78625" s="1"/>
      <c r="N78625" s="1"/>
      <c r="P78625" s="1"/>
    </row>
    <row r="78626" spans="12:16" x14ac:dyDescent="0.55000000000000004">
      <c r="L78626" s="1"/>
      <c r="M78626" s="1"/>
      <c r="N78626" s="1"/>
      <c r="P78626" s="1"/>
    </row>
    <row r="78627" spans="12:16" x14ac:dyDescent="0.55000000000000004">
      <c r="L78627" s="1"/>
      <c r="M78627" s="1"/>
      <c r="N78627" s="1"/>
      <c r="P78627" s="1"/>
    </row>
    <row r="78628" spans="12:16" x14ac:dyDescent="0.55000000000000004">
      <c r="L78628" s="1"/>
      <c r="M78628" s="1"/>
      <c r="N78628" s="1"/>
      <c r="P78628" s="1"/>
    </row>
    <row r="78629" spans="12:16" x14ac:dyDescent="0.55000000000000004">
      <c r="L78629" s="1"/>
      <c r="M78629" s="1"/>
      <c r="N78629" s="1"/>
      <c r="P78629" s="1"/>
    </row>
    <row r="78630" spans="12:16" x14ac:dyDescent="0.55000000000000004">
      <c r="L78630" s="1"/>
      <c r="M78630" s="1"/>
      <c r="N78630" s="1"/>
      <c r="P78630" s="1"/>
    </row>
    <row r="78631" spans="12:16" x14ac:dyDescent="0.55000000000000004">
      <c r="L78631" s="1"/>
      <c r="M78631" s="1"/>
      <c r="N78631" s="1"/>
      <c r="P78631" s="1"/>
    </row>
    <row r="78632" spans="12:16" x14ac:dyDescent="0.55000000000000004">
      <c r="L78632" s="1"/>
      <c r="M78632" s="1"/>
      <c r="N78632" s="1"/>
      <c r="P78632" s="1"/>
    </row>
    <row r="78633" spans="12:16" x14ac:dyDescent="0.55000000000000004">
      <c r="L78633" s="1"/>
      <c r="M78633" s="1"/>
      <c r="N78633" s="1"/>
      <c r="P78633" s="1"/>
    </row>
    <row r="78634" spans="12:16" x14ac:dyDescent="0.55000000000000004">
      <c r="L78634" s="1"/>
      <c r="M78634" s="1"/>
      <c r="N78634" s="1"/>
      <c r="P78634" s="1"/>
    </row>
    <row r="78635" spans="12:16" x14ac:dyDescent="0.55000000000000004">
      <c r="L78635" s="1"/>
      <c r="M78635" s="1"/>
      <c r="N78635" s="1"/>
      <c r="P78635" s="1"/>
    </row>
    <row r="78636" spans="12:16" x14ac:dyDescent="0.55000000000000004">
      <c r="L78636" s="1"/>
      <c r="M78636" s="1"/>
      <c r="N78636" s="1"/>
      <c r="P78636" s="1"/>
    </row>
    <row r="78637" spans="12:16" x14ac:dyDescent="0.55000000000000004">
      <c r="L78637" s="1"/>
      <c r="M78637" s="1"/>
      <c r="N78637" s="1"/>
      <c r="P78637" s="1"/>
    </row>
    <row r="78638" spans="12:16" x14ac:dyDescent="0.55000000000000004">
      <c r="L78638" s="1"/>
      <c r="M78638" s="1"/>
      <c r="N78638" s="1"/>
      <c r="P78638" s="1"/>
    </row>
    <row r="78639" spans="12:16" x14ac:dyDescent="0.55000000000000004">
      <c r="L78639" s="1"/>
      <c r="M78639" s="1"/>
      <c r="N78639" s="1"/>
      <c r="P78639" s="1"/>
    </row>
    <row r="78640" spans="12:16" x14ac:dyDescent="0.55000000000000004">
      <c r="L78640" s="1"/>
      <c r="M78640" s="1"/>
      <c r="N78640" s="1"/>
      <c r="P78640" s="1"/>
    </row>
    <row r="78641" spans="12:16" x14ac:dyDescent="0.55000000000000004">
      <c r="L78641" s="1"/>
      <c r="M78641" s="1"/>
      <c r="N78641" s="1"/>
      <c r="P78641" s="1"/>
    </row>
    <row r="78642" spans="12:16" x14ac:dyDescent="0.55000000000000004">
      <c r="L78642" s="1"/>
      <c r="M78642" s="1"/>
      <c r="N78642" s="1"/>
      <c r="P78642" s="1"/>
    </row>
    <row r="78643" spans="12:16" x14ac:dyDescent="0.55000000000000004">
      <c r="L78643" s="1"/>
      <c r="M78643" s="1"/>
      <c r="N78643" s="1"/>
      <c r="P78643" s="1"/>
    </row>
    <row r="78644" spans="12:16" x14ac:dyDescent="0.55000000000000004">
      <c r="L78644" s="1"/>
      <c r="M78644" s="1"/>
      <c r="N78644" s="1"/>
      <c r="P78644" s="1"/>
    </row>
    <row r="78645" spans="12:16" x14ac:dyDescent="0.55000000000000004">
      <c r="L78645" s="1"/>
      <c r="M78645" s="1"/>
      <c r="N78645" s="1"/>
      <c r="P78645" s="1"/>
    </row>
    <row r="78646" spans="12:16" x14ac:dyDescent="0.55000000000000004">
      <c r="L78646" s="1"/>
      <c r="M78646" s="1"/>
      <c r="N78646" s="1"/>
      <c r="P78646" s="1"/>
    </row>
    <row r="78647" spans="12:16" x14ac:dyDescent="0.55000000000000004">
      <c r="L78647" s="1"/>
      <c r="M78647" s="1"/>
      <c r="N78647" s="1"/>
      <c r="P78647" s="1"/>
    </row>
    <row r="78648" spans="12:16" x14ac:dyDescent="0.55000000000000004">
      <c r="L78648" s="1"/>
      <c r="M78648" s="1"/>
      <c r="N78648" s="1"/>
      <c r="P78648" s="1"/>
    </row>
    <row r="78649" spans="12:16" x14ac:dyDescent="0.55000000000000004">
      <c r="L78649" s="1"/>
      <c r="M78649" s="1"/>
      <c r="N78649" s="1"/>
      <c r="P78649" s="1"/>
    </row>
    <row r="78650" spans="12:16" x14ac:dyDescent="0.55000000000000004">
      <c r="L78650" s="1"/>
      <c r="M78650" s="1"/>
      <c r="N78650" s="1"/>
      <c r="P78650" s="1"/>
    </row>
    <row r="78651" spans="12:16" x14ac:dyDescent="0.55000000000000004">
      <c r="L78651" s="1"/>
      <c r="M78651" s="1"/>
      <c r="N78651" s="1"/>
      <c r="P78651" s="1"/>
    </row>
    <row r="78652" spans="12:16" x14ac:dyDescent="0.55000000000000004">
      <c r="L78652" s="1"/>
      <c r="M78652" s="1"/>
      <c r="N78652" s="1"/>
      <c r="P78652" s="1"/>
    </row>
    <row r="78653" spans="12:16" x14ac:dyDescent="0.55000000000000004">
      <c r="L78653" s="1"/>
      <c r="M78653" s="1"/>
      <c r="N78653" s="1"/>
      <c r="P78653" s="1"/>
    </row>
    <row r="78654" spans="12:16" x14ac:dyDescent="0.55000000000000004">
      <c r="L78654" s="1"/>
      <c r="M78654" s="1"/>
      <c r="N78654" s="1"/>
      <c r="P78654" s="1"/>
    </row>
    <row r="78655" spans="12:16" x14ac:dyDescent="0.55000000000000004">
      <c r="L78655" s="1"/>
      <c r="M78655" s="1"/>
      <c r="N78655" s="1"/>
      <c r="P78655" s="1"/>
    </row>
    <row r="78656" spans="12:16" x14ac:dyDescent="0.55000000000000004">
      <c r="L78656" s="1"/>
      <c r="M78656" s="1"/>
      <c r="N78656" s="1"/>
      <c r="P78656" s="1"/>
    </row>
    <row r="78657" spans="12:16" x14ac:dyDescent="0.55000000000000004">
      <c r="L78657" s="1"/>
      <c r="M78657" s="1"/>
      <c r="N78657" s="1"/>
      <c r="P78657" s="1"/>
    </row>
    <row r="78658" spans="12:16" x14ac:dyDescent="0.55000000000000004">
      <c r="L78658" s="1"/>
      <c r="M78658" s="1"/>
      <c r="N78658" s="1"/>
      <c r="P78658" s="1"/>
    </row>
    <row r="78659" spans="12:16" x14ac:dyDescent="0.55000000000000004">
      <c r="L78659" s="1"/>
      <c r="M78659" s="1"/>
      <c r="N78659" s="1"/>
      <c r="P78659" s="1"/>
    </row>
    <row r="78660" spans="12:16" x14ac:dyDescent="0.55000000000000004">
      <c r="L78660" s="1"/>
      <c r="M78660" s="1"/>
      <c r="N78660" s="1"/>
      <c r="P78660" s="1"/>
    </row>
    <row r="78661" spans="12:16" x14ac:dyDescent="0.55000000000000004">
      <c r="L78661" s="1"/>
      <c r="M78661" s="1"/>
      <c r="N78661" s="1"/>
      <c r="P78661" s="1"/>
    </row>
    <row r="78662" spans="12:16" x14ac:dyDescent="0.55000000000000004">
      <c r="L78662" s="1"/>
      <c r="M78662" s="1"/>
      <c r="N78662" s="1"/>
      <c r="P78662" s="1"/>
    </row>
    <row r="78663" spans="12:16" x14ac:dyDescent="0.55000000000000004">
      <c r="L78663" s="1"/>
      <c r="M78663" s="1"/>
      <c r="N78663" s="1"/>
      <c r="P78663" s="1"/>
    </row>
    <row r="78664" spans="12:16" x14ac:dyDescent="0.55000000000000004">
      <c r="L78664" s="1"/>
      <c r="M78664" s="1"/>
      <c r="N78664" s="1"/>
      <c r="P78664" s="1"/>
    </row>
    <row r="78665" spans="12:16" x14ac:dyDescent="0.55000000000000004">
      <c r="L78665" s="1"/>
      <c r="M78665" s="1"/>
      <c r="N78665" s="1"/>
      <c r="P78665" s="1"/>
    </row>
    <row r="78666" spans="12:16" x14ac:dyDescent="0.55000000000000004">
      <c r="L78666" s="1"/>
      <c r="M78666" s="1"/>
      <c r="N78666" s="1"/>
      <c r="P78666" s="1"/>
    </row>
    <row r="78667" spans="12:16" x14ac:dyDescent="0.55000000000000004">
      <c r="L78667" s="1"/>
      <c r="M78667" s="1"/>
      <c r="N78667" s="1"/>
      <c r="P78667" s="1"/>
    </row>
    <row r="78668" spans="12:16" x14ac:dyDescent="0.55000000000000004">
      <c r="L78668" s="1"/>
      <c r="M78668" s="1"/>
      <c r="N78668" s="1"/>
      <c r="P78668" s="1"/>
    </row>
    <row r="78669" spans="12:16" x14ac:dyDescent="0.55000000000000004">
      <c r="L78669" s="1"/>
      <c r="M78669" s="1"/>
      <c r="N78669" s="1"/>
      <c r="P78669" s="1"/>
    </row>
    <row r="78670" spans="12:16" x14ac:dyDescent="0.55000000000000004">
      <c r="L78670" s="1"/>
      <c r="M78670" s="1"/>
      <c r="N78670" s="1"/>
      <c r="P78670" s="1"/>
    </row>
    <row r="78671" spans="12:16" x14ac:dyDescent="0.55000000000000004">
      <c r="L78671" s="1"/>
      <c r="M78671" s="1"/>
      <c r="N78671" s="1"/>
      <c r="P78671" s="1"/>
    </row>
    <row r="78672" spans="12:16" x14ac:dyDescent="0.55000000000000004">
      <c r="L78672" s="1"/>
      <c r="M78672" s="1"/>
      <c r="N78672" s="1"/>
      <c r="P78672" s="1"/>
    </row>
    <row r="78673" spans="12:16" x14ac:dyDescent="0.55000000000000004">
      <c r="L78673" s="1"/>
      <c r="M78673" s="1"/>
      <c r="N78673" s="1"/>
      <c r="P78673" s="1"/>
    </row>
    <row r="78674" spans="12:16" x14ac:dyDescent="0.55000000000000004">
      <c r="L78674" s="1"/>
      <c r="M78674" s="1"/>
      <c r="N78674" s="1"/>
      <c r="P78674" s="1"/>
    </row>
    <row r="78675" spans="12:16" x14ac:dyDescent="0.55000000000000004">
      <c r="L78675" s="1"/>
      <c r="M78675" s="1"/>
      <c r="N78675" s="1"/>
      <c r="P78675" s="1"/>
    </row>
    <row r="78676" spans="12:16" x14ac:dyDescent="0.55000000000000004">
      <c r="L78676" s="1"/>
      <c r="M78676" s="1"/>
      <c r="N78676" s="1"/>
      <c r="P78676" s="1"/>
    </row>
    <row r="78677" spans="12:16" x14ac:dyDescent="0.55000000000000004">
      <c r="L78677" s="1"/>
      <c r="M78677" s="1"/>
      <c r="N78677" s="1"/>
      <c r="P78677" s="1"/>
    </row>
    <row r="78678" spans="12:16" x14ac:dyDescent="0.55000000000000004">
      <c r="L78678" s="1"/>
      <c r="M78678" s="1"/>
      <c r="N78678" s="1"/>
      <c r="P78678" s="1"/>
    </row>
    <row r="78679" spans="12:16" x14ac:dyDescent="0.55000000000000004">
      <c r="L78679" s="1"/>
      <c r="M78679" s="1"/>
      <c r="N78679" s="1"/>
      <c r="P78679" s="1"/>
    </row>
    <row r="78680" spans="12:16" x14ac:dyDescent="0.55000000000000004">
      <c r="L78680" s="1"/>
      <c r="M78680" s="1"/>
      <c r="N78680" s="1"/>
      <c r="P78680" s="1"/>
    </row>
    <row r="78681" spans="12:16" x14ac:dyDescent="0.55000000000000004">
      <c r="L78681" s="1"/>
      <c r="M78681" s="1"/>
      <c r="N78681" s="1"/>
      <c r="P78681" s="1"/>
    </row>
    <row r="78682" spans="12:16" x14ac:dyDescent="0.55000000000000004">
      <c r="L78682" s="1"/>
      <c r="M78682" s="1"/>
      <c r="N78682" s="1"/>
      <c r="P78682" s="1"/>
    </row>
    <row r="78683" spans="12:16" x14ac:dyDescent="0.55000000000000004">
      <c r="L78683" s="1"/>
      <c r="M78683" s="1"/>
      <c r="N78683" s="1"/>
      <c r="P78683" s="1"/>
    </row>
    <row r="78684" spans="12:16" x14ac:dyDescent="0.55000000000000004">
      <c r="L78684" s="1"/>
      <c r="M78684" s="1"/>
      <c r="N78684" s="1"/>
      <c r="P78684" s="1"/>
    </row>
    <row r="78685" spans="12:16" x14ac:dyDescent="0.55000000000000004">
      <c r="L78685" s="1"/>
      <c r="M78685" s="1"/>
      <c r="N78685" s="1"/>
      <c r="P78685" s="1"/>
    </row>
    <row r="78686" spans="12:16" x14ac:dyDescent="0.55000000000000004">
      <c r="L78686" s="1"/>
      <c r="M78686" s="1"/>
      <c r="N78686" s="1"/>
      <c r="P78686" s="1"/>
    </row>
    <row r="78687" spans="12:16" x14ac:dyDescent="0.55000000000000004">
      <c r="L78687" s="1"/>
      <c r="M78687" s="1"/>
      <c r="N78687" s="1"/>
      <c r="P78687" s="1"/>
    </row>
    <row r="78688" spans="12:16" x14ac:dyDescent="0.55000000000000004">
      <c r="L78688" s="1"/>
      <c r="M78688" s="1"/>
      <c r="N78688" s="1"/>
      <c r="P78688" s="1"/>
    </row>
    <row r="78689" spans="12:16" x14ac:dyDescent="0.55000000000000004">
      <c r="L78689" s="1"/>
      <c r="M78689" s="1"/>
      <c r="N78689" s="1"/>
      <c r="P78689" s="1"/>
    </row>
    <row r="78690" spans="12:16" x14ac:dyDescent="0.55000000000000004">
      <c r="L78690" s="1"/>
      <c r="M78690" s="1"/>
      <c r="N78690" s="1"/>
      <c r="P78690" s="1"/>
    </row>
    <row r="78691" spans="12:16" x14ac:dyDescent="0.55000000000000004">
      <c r="L78691" s="1"/>
      <c r="M78691" s="1"/>
      <c r="N78691" s="1"/>
      <c r="P78691" s="1"/>
    </row>
    <row r="78692" spans="12:16" x14ac:dyDescent="0.55000000000000004">
      <c r="L78692" s="1"/>
      <c r="M78692" s="1"/>
      <c r="N78692" s="1"/>
      <c r="P78692" s="1"/>
    </row>
    <row r="78693" spans="12:16" x14ac:dyDescent="0.55000000000000004">
      <c r="L78693" s="1"/>
      <c r="M78693" s="1"/>
      <c r="N78693" s="1"/>
      <c r="P78693" s="1"/>
    </row>
    <row r="78694" spans="12:16" x14ac:dyDescent="0.55000000000000004">
      <c r="L78694" s="1"/>
      <c r="M78694" s="1"/>
      <c r="N78694" s="1"/>
      <c r="P78694" s="1"/>
    </row>
    <row r="78695" spans="12:16" x14ac:dyDescent="0.55000000000000004">
      <c r="L78695" s="1"/>
      <c r="M78695" s="1"/>
      <c r="N78695" s="1"/>
      <c r="P78695" s="1"/>
    </row>
    <row r="78696" spans="12:16" x14ac:dyDescent="0.55000000000000004">
      <c r="L78696" s="1"/>
      <c r="M78696" s="1"/>
      <c r="N78696" s="1"/>
      <c r="P78696" s="1"/>
    </row>
    <row r="78697" spans="12:16" x14ac:dyDescent="0.55000000000000004">
      <c r="L78697" s="1"/>
      <c r="M78697" s="1"/>
      <c r="N78697" s="1"/>
      <c r="P78697" s="1"/>
    </row>
    <row r="78698" spans="12:16" x14ac:dyDescent="0.55000000000000004">
      <c r="L78698" s="1"/>
      <c r="M78698" s="1"/>
      <c r="N78698" s="1"/>
      <c r="P78698" s="1"/>
    </row>
    <row r="78699" spans="12:16" x14ac:dyDescent="0.55000000000000004">
      <c r="L78699" s="1"/>
      <c r="M78699" s="1"/>
      <c r="N78699" s="1"/>
      <c r="P78699" s="1"/>
    </row>
    <row r="78700" spans="12:16" x14ac:dyDescent="0.55000000000000004">
      <c r="L78700" s="1"/>
      <c r="M78700" s="1"/>
      <c r="N78700" s="1"/>
      <c r="P78700" s="1"/>
    </row>
    <row r="78701" spans="12:16" x14ac:dyDescent="0.55000000000000004">
      <c r="L78701" s="1"/>
      <c r="M78701" s="1"/>
      <c r="N78701" s="1"/>
      <c r="P78701" s="1"/>
    </row>
    <row r="78702" spans="12:16" x14ac:dyDescent="0.55000000000000004">
      <c r="L78702" s="1"/>
      <c r="M78702" s="1"/>
      <c r="N78702" s="1"/>
      <c r="P78702" s="1"/>
    </row>
    <row r="78703" spans="12:16" x14ac:dyDescent="0.55000000000000004">
      <c r="L78703" s="1"/>
      <c r="M78703" s="1"/>
      <c r="N78703" s="1"/>
      <c r="P78703" s="1"/>
    </row>
    <row r="78704" spans="12:16" x14ac:dyDescent="0.55000000000000004">
      <c r="L78704" s="1"/>
      <c r="M78704" s="1"/>
      <c r="N78704" s="1"/>
      <c r="P78704" s="1"/>
    </row>
    <row r="78705" spans="12:16" x14ac:dyDescent="0.55000000000000004">
      <c r="L78705" s="1"/>
      <c r="M78705" s="1"/>
      <c r="N78705" s="1"/>
      <c r="P78705" s="1"/>
    </row>
    <row r="78706" spans="12:16" x14ac:dyDescent="0.55000000000000004">
      <c r="L78706" s="1"/>
      <c r="M78706" s="1"/>
      <c r="N78706" s="1"/>
      <c r="P78706" s="1"/>
    </row>
    <row r="78707" spans="12:16" x14ac:dyDescent="0.55000000000000004">
      <c r="L78707" s="1"/>
      <c r="M78707" s="1"/>
      <c r="N78707" s="1"/>
      <c r="P78707" s="1"/>
    </row>
    <row r="78708" spans="12:16" x14ac:dyDescent="0.55000000000000004">
      <c r="L78708" s="1"/>
      <c r="M78708" s="1"/>
      <c r="N78708" s="1"/>
      <c r="P78708" s="1"/>
    </row>
    <row r="78709" spans="12:16" x14ac:dyDescent="0.55000000000000004">
      <c r="L78709" s="1"/>
      <c r="M78709" s="1"/>
      <c r="N78709" s="1"/>
      <c r="P78709" s="1"/>
    </row>
    <row r="78710" spans="12:16" x14ac:dyDescent="0.55000000000000004">
      <c r="L78710" s="1"/>
      <c r="M78710" s="1"/>
      <c r="N78710" s="1"/>
      <c r="P78710" s="1"/>
    </row>
    <row r="78711" spans="12:16" x14ac:dyDescent="0.55000000000000004">
      <c r="L78711" s="1"/>
      <c r="M78711" s="1"/>
      <c r="N78711" s="1"/>
      <c r="P78711" s="1"/>
    </row>
    <row r="78712" spans="12:16" x14ac:dyDescent="0.55000000000000004">
      <c r="L78712" s="1"/>
      <c r="M78712" s="1"/>
      <c r="N78712" s="1"/>
      <c r="P78712" s="1"/>
    </row>
    <row r="78713" spans="12:16" x14ac:dyDescent="0.55000000000000004">
      <c r="L78713" s="1"/>
      <c r="M78713" s="1"/>
      <c r="N78713" s="1"/>
      <c r="P78713" s="1"/>
    </row>
    <row r="78714" spans="12:16" x14ac:dyDescent="0.55000000000000004">
      <c r="L78714" s="1"/>
      <c r="M78714" s="1"/>
      <c r="N78714" s="1"/>
      <c r="P78714" s="1"/>
    </row>
    <row r="78715" spans="12:16" x14ac:dyDescent="0.55000000000000004">
      <c r="L78715" s="1"/>
      <c r="M78715" s="1"/>
      <c r="N78715" s="1"/>
      <c r="P78715" s="1"/>
    </row>
    <row r="78716" spans="12:16" x14ac:dyDescent="0.55000000000000004">
      <c r="L78716" s="1"/>
      <c r="M78716" s="1"/>
      <c r="N78716" s="1"/>
      <c r="P78716" s="1"/>
    </row>
    <row r="78717" spans="12:16" x14ac:dyDescent="0.55000000000000004">
      <c r="L78717" s="1"/>
      <c r="M78717" s="1"/>
      <c r="N78717" s="1"/>
      <c r="P78717" s="1"/>
    </row>
    <row r="78718" spans="12:16" x14ac:dyDescent="0.55000000000000004">
      <c r="L78718" s="1"/>
      <c r="M78718" s="1"/>
      <c r="N78718" s="1"/>
      <c r="P78718" s="1"/>
    </row>
    <row r="78719" spans="12:16" x14ac:dyDescent="0.55000000000000004">
      <c r="L78719" s="1"/>
      <c r="M78719" s="1"/>
      <c r="N78719" s="1"/>
      <c r="P78719" s="1"/>
    </row>
    <row r="78720" spans="12:16" x14ac:dyDescent="0.55000000000000004">
      <c r="L78720" s="1"/>
      <c r="M78720" s="1"/>
      <c r="N78720" s="1"/>
      <c r="P78720" s="1"/>
    </row>
    <row r="78721" spans="12:16" x14ac:dyDescent="0.55000000000000004">
      <c r="L78721" s="1"/>
      <c r="M78721" s="1"/>
      <c r="N78721" s="1"/>
      <c r="P78721" s="1"/>
    </row>
    <row r="78722" spans="12:16" x14ac:dyDescent="0.55000000000000004">
      <c r="L78722" s="1"/>
      <c r="M78722" s="1"/>
      <c r="N78722" s="1"/>
      <c r="P78722" s="1"/>
    </row>
    <row r="78723" spans="12:16" x14ac:dyDescent="0.55000000000000004">
      <c r="L78723" s="1"/>
      <c r="M78723" s="1"/>
      <c r="N78723" s="1"/>
      <c r="P78723" s="1"/>
    </row>
    <row r="78724" spans="12:16" x14ac:dyDescent="0.55000000000000004">
      <c r="L78724" s="1"/>
      <c r="M78724" s="1"/>
      <c r="N78724" s="1"/>
      <c r="P78724" s="1"/>
    </row>
    <row r="78725" spans="12:16" x14ac:dyDescent="0.55000000000000004">
      <c r="L78725" s="1"/>
      <c r="M78725" s="1"/>
      <c r="N78725" s="1"/>
      <c r="P78725" s="1"/>
    </row>
    <row r="78726" spans="12:16" x14ac:dyDescent="0.55000000000000004">
      <c r="L78726" s="1"/>
      <c r="M78726" s="1"/>
      <c r="N78726" s="1"/>
      <c r="P78726" s="1"/>
    </row>
    <row r="78727" spans="12:16" x14ac:dyDescent="0.55000000000000004">
      <c r="L78727" s="1"/>
      <c r="M78727" s="1"/>
      <c r="N78727" s="1"/>
      <c r="P78727" s="1"/>
    </row>
    <row r="78728" spans="12:16" x14ac:dyDescent="0.55000000000000004">
      <c r="L78728" s="1"/>
      <c r="M78728" s="1"/>
      <c r="N78728" s="1"/>
      <c r="P78728" s="1"/>
    </row>
    <row r="78729" spans="12:16" x14ac:dyDescent="0.55000000000000004">
      <c r="L78729" s="1"/>
      <c r="M78729" s="1"/>
      <c r="N78729" s="1"/>
      <c r="P78729" s="1"/>
    </row>
    <row r="78730" spans="12:16" x14ac:dyDescent="0.55000000000000004">
      <c r="L78730" s="1"/>
      <c r="M78730" s="1"/>
      <c r="N78730" s="1"/>
      <c r="P78730" s="1"/>
    </row>
    <row r="78731" spans="12:16" x14ac:dyDescent="0.55000000000000004">
      <c r="L78731" s="1"/>
      <c r="M78731" s="1"/>
      <c r="N78731" s="1"/>
      <c r="P78731" s="1"/>
    </row>
    <row r="78732" spans="12:16" x14ac:dyDescent="0.55000000000000004">
      <c r="L78732" s="1"/>
      <c r="M78732" s="1"/>
      <c r="N78732" s="1"/>
      <c r="P78732" s="1"/>
    </row>
    <row r="78733" spans="12:16" x14ac:dyDescent="0.55000000000000004">
      <c r="L78733" s="1"/>
      <c r="M78733" s="1"/>
      <c r="N78733" s="1"/>
      <c r="P78733" s="1"/>
    </row>
    <row r="78734" spans="12:16" x14ac:dyDescent="0.55000000000000004">
      <c r="L78734" s="1"/>
      <c r="M78734" s="1"/>
      <c r="N78734" s="1"/>
      <c r="P78734" s="1"/>
    </row>
    <row r="78735" spans="12:16" x14ac:dyDescent="0.55000000000000004">
      <c r="L78735" s="1"/>
      <c r="M78735" s="1"/>
      <c r="N78735" s="1"/>
      <c r="P78735" s="1"/>
    </row>
    <row r="78736" spans="12:16" x14ac:dyDescent="0.55000000000000004">
      <c r="L78736" s="1"/>
      <c r="M78736" s="1"/>
      <c r="N78736" s="1"/>
      <c r="P78736" s="1"/>
    </row>
    <row r="78737" spans="12:16" x14ac:dyDescent="0.55000000000000004">
      <c r="L78737" s="1"/>
      <c r="M78737" s="1"/>
      <c r="N78737" s="1"/>
      <c r="P78737" s="1"/>
    </row>
    <row r="78738" spans="12:16" x14ac:dyDescent="0.55000000000000004">
      <c r="L78738" s="1"/>
      <c r="M78738" s="1"/>
      <c r="N78738" s="1"/>
      <c r="P78738" s="1"/>
    </row>
    <row r="78739" spans="12:16" x14ac:dyDescent="0.55000000000000004">
      <c r="L78739" s="1"/>
      <c r="M78739" s="1"/>
      <c r="N78739" s="1"/>
      <c r="P78739" s="1"/>
    </row>
    <row r="78740" spans="12:16" x14ac:dyDescent="0.55000000000000004">
      <c r="L78740" s="1"/>
      <c r="M78740" s="1"/>
      <c r="N78740" s="1"/>
      <c r="P78740" s="1"/>
    </row>
    <row r="78741" spans="12:16" x14ac:dyDescent="0.55000000000000004">
      <c r="L78741" s="1"/>
      <c r="M78741" s="1"/>
      <c r="N78741" s="1"/>
      <c r="P78741" s="1"/>
    </row>
    <row r="78742" spans="12:16" x14ac:dyDescent="0.55000000000000004">
      <c r="L78742" s="1"/>
      <c r="M78742" s="1"/>
      <c r="N78742" s="1"/>
      <c r="P78742" s="1"/>
    </row>
    <row r="78743" spans="12:16" x14ac:dyDescent="0.55000000000000004">
      <c r="L78743" s="1"/>
      <c r="M78743" s="1"/>
      <c r="N78743" s="1"/>
      <c r="P78743" s="1"/>
    </row>
    <row r="78744" spans="12:16" x14ac:dyDescent="0.55000000000000004">
      <c r="L78744" s="1"/>
      <c r="M78744" s="1"/>
      <c r="N78744" s="1"/>
      <c r="P78744" s="1"/>
    </row>
    <row r="78745" spans="12:16" x14ac:dyDescent="0.55000000000000004">
      <c r="L78745" s="1"/>
      <c r="M78745" s="1"/>
      <c r="N78745" s="1"/>
      <c r="P78745" s="1"/>
    </row>
    <row r="78746" spans="12:16" x14ac:dyDescent="0.55000000000000004">
      <c r="L78746" s="1"/>
      <c r="M78746" s="1"/>
      <c r="N78746" s="1"/>
      <c r="P78746" s="1"/>
    </row>
    <row r="78747" spans="12:16" x14ac:dyDescent="0.55000000000000004">
      <c r="L78747" s="1"/>
      <c r="M78747" s="1"/>
      <c r="N78747" s="1"/>
      <c r="P78747" s="1"/>
    </row>
    <row r="78748" spans="12:16" x14ac:dyDescent="0.55000000000000004">
      <c r="L78748" s="1"/>
      <c r="M78748" s="1"/>
      <c r="N78748" s="1"/>
      <c r="P78748" s="1"/>
    </row>
    <row r="78749" spans="12:16" x14ac:dyDescent="0.55000000000000004">
      <c r="L78749" s="1"/>
      <c r="M78749" s="1"/>
      <c r="N78749" s="1"/>
      <c r="P78749" s="1"/>
    </row>
    <row r="78750" spans="12:16" x14ac:dyDescent="0.55000000000000004">
      <c r="L78750" s="1"/>
      <c r="M78750" s="1"/>
      <c r="N78750" s="1"/>
      <c r="P78750" s="1"/>
    </row>
    <row r="78751" spans="12:16" x14ac:dyDescent="0.55000000000000004">
      <c r="L78751" s="1"/>
      <c r="M78751" s="1"/>
      <c r="N78751" s="1"/>
      <c r="P78751" s="1"/>
    </row>
    <row r="78752" spans="12:16" x14ac:dyDescent="0.55000000000000004">
      <c r="L78752" s="1"/>
      <c r="M78752" s="1"/>
      <c r="N78752" s="1"/>
      <c r="P78752" s="1"/>
    </row>
    <row r="78753" spans="12:16" x14ac:dyDescent="0.55000000000000004">
      <c r="L78753" s="1"/>
      <c r="M78753" s="1"/>
      <c r="N78753" s="1"/>
      <c r="P78753" s="1"/>
    </row>
    <row r="78754" spans="12:16" x14ac:dyDescent="0.55000000000000004">
      <c r="L78754" s="1"/>
      <c r="M78754" s="1"/>
      <c r="N78754" s="1"/>
      <c r="P78754" s="1"/>
    </row>
    <row r="78755" spans="12:16" x14ac:dyDescent="0.55000000000000004">
      <c r="L78755" s="1"/>
      <c r="M78755" s="1"/>
      <c r="N78755" s="1"/>
      <c r="P78755" s="1"/>
    </row>
    <row r="78756" spans="12:16" x14ac:dyDescent="0.55000000000000004">
      <c r="L78756" s="1"/>
      <c r="M78756" s="1"/>
      <c r="N78756" s="1"/>
      <c r="P78756" s="1"/>
    </row>
    <row r="78757" spans="12:16" x14ac:dyDescent="0.55000000000000004">
      <c r="L78757" s="1"/>
      <c r="M78757" s="1"/>
      <c r="N78757" s="1"/>
      <c r="P78757" s="1"/>
    </row>
    <row r="78758" spans="12:16" x14ac:dyDescent="0.55000000000000004">
      <c r="L78758" s="1"/>
      <c r="M78758" s="1"/>
      <c r="N78758" s="1"/>
      <c r="P78758" s="1"/>
    </row>
    <row r="78759" spans="12:16" x14ac:dyDescent="0.55000000000000004">
      <c r="L78759" s="1"/>
      <c r="M78759" s="1"/>
      <c r="N78759" s="1"/>
      <c r="P78759" s="1"/>
    </row>
    <row r="78760" spans="12:16" x14ac:dyDescent="0.55000000000000004">
      <c r="L78760" s="1"/>
      <c r="M78760" s="1"/>
      <c r="N78760" s="1"/>
      <c r="P78760" s="1"/>
    </row>
    <row r="78761" spans="12:16" x14ac:dyDescent="0.55000000000000004">
      <c r="L78761" s="1"/>
      <c r="M78761" s="1"/>
      <c r="N78761" s="1"/>
      <c r="P78761" s="1"/>
    </row>
    <row r="78762" spans="12:16" x14ac:dyDescent="0.55000000000000004">
      <c r="L78762" s="1"/>
      <c r="M78762" s="1"/>
      <c r="N78762" s="1"/>
      <c r="P78762" s="1"/>
    </row>
    <row r="78763" spans="12:16" x14ac:dyDescent="0.55000000000000004">
      <c r="L78763" s="1"/>
      <c r="M78763" s="1"/>
      <c r="N78763" s="1"/>
      <c r="P78763" s="1"/>
    </row>
    <row r="78764" spans="12:16" x14ac:dyDescent="0.55000000000000004">
      <c r="L78764" s="1"/>
      <c r="M78764" s="1"/>
      <c r="N78764" s="1"/>
      <c r="P78764" s="1"/>
    </row>
    <row r="78765" spans="12:16" x14ac:dyDescent="0.55000000000000004">
      <c r="L78765" s="1"/>
      <c r="M78765" s="1"/>
      <c r="N78765" s="1"/>
      <c r="P78765" s="1"/>
    </row>
    <row r="78766" spans="12:16" x14ac:dyDescent="0.55000000000000004">
      <c r="L78766" s="1"/>
      <c r="M78766" s="1"/>
      <c r="N78766" s="1"/>
      <c r="P78766" s="1"/>
    </row>
    <row r="78767" spans="12:16" x14ac:dyDescent="0.55000000000000004">
      <c r="L78767" s="1"/>
      <c r="M78767" s="1"/>
      <c r="N78767" s="1"/>
      <c r="P78767" s="1"/>
    </row>
    <row r="78768" spans="12:16" x14ac:dyDescent="0.55000000000000004">
      <c r="L78768" s="1"/>
      <c r="M78768" s="1"/>
      <c r="N78768" s="1"/>
      <c r="P78768" s="1"/>
    </row>
    <row r="78769" spans="12:16" x14ac:dyDescent="0.55000000000000004">
      <c r="L78769" s="1"/>
      <c r="M78769" s="1"/>
      <c r="N78769" s="1"/>
      <c r="P78769" s="1"/>
    </row>
    <row r="78770" spans="12:16" x14ac:dyDescent="0.55000000000000004">
      <c r="L78770" s="1"/>
      <c r="M78770" s="1"/>
      <c r="N78770" s="1"/>
      <c r="P78770" s="1"/>
    </row>
    <row r="78771" spans="12:16" x14ac:dyDescent="0.55000000000000004">
      <c r="L78771" s="1"/>
      <c r="M78771" s="1"/>
      <c r="N78771" s="1"/>
      <c r="P78771" s="1"/>
    </row>
    <row r="78772" spans="12:16" x14ac:dyDescent="0.55000000000000004">
      <c r="L78772" s="1"/>
      <c r="M78772" s="1"/>
      <c r="N78772" s="1"/>
      <c r="P78772" s="1"/>
    </row>
    <row r="78773" spans="12:16" x14ac:dyDescent="0.55000000000000004">
      <c r="L78773" s="1"/>
      <c r="M78773" s="1"/>
      <c r="N78773" s="1"/>
      <c r="P78773" s="1"/>
    </row>
    <row r="78774" spans="12:16" x14ac:dyDescent="0.55000000000000004">
      <c r="L78774" s="1"/>
      <c r="M78774" s="1"/>
      <c r="N78774" s="1"/>
      <c r="P78774" s="1"/>
    </row>
    <row r="78775" spans="12:16" x14ac:dyDescent="0.55000000000000004">
      <c r="L78775" s="1"/>
      <c r="M78775" s="1"/>
      <c r="N78775" s="1"/>
      <c r="P78775" s="1"/>
    </row>
    <row r="78776" spans="12:16" x14ac:dyDescent="0.55000000000000004">
      <c r="L78776" s="1"/>
      <c r="M78776" s="1"/>
      <c r="N78776" s="1"/>
      <c r="P78776" s="1"/>
    </row>
    <row r="78777" spans="12:16" x14ac:dyDescent="0.55000000000000004">
      <c r="L78777" s="1"/>
      <c r="M78777" s="1"/>
      <c r="N78777" s="1"/>
      <c r="P78777" s="1"/>
    </row>
    <row r="78778" spans="12:16" x14ac:dyDescent="0.55000000000000004">
      <c r="L78778" s="1"/>
      <c r="M78778" s="1"/>
      <c r="N78778" s="1"/>
      <c r="P78778" s="1"/>
    </row>
    <row r="78779" spans="12:16" x14ac:dyDescent="0.55000000000000004">
      <c r="L78779" s="1"/>
      <c r="M78779" s="1"/>
      <c r="N78779" s="1"/>
      <c r="P78779" s="1"/>
    </row>
    <row r="78780" spans="12:16" x14ac:dyDescent="0.55000000000000004">
      <c r="L78780" s="1"/>
      <c r="M78780" s="1"/>
      <c r="N78780" s="1"/>
      <c r="P78780" s="1"/>
    </row>
    <row r="78781" spans="12:16" x14ac:dyDescent="0.55000000000000004">
      <c r="L78781" s="1"/>
      <c r="M78781" s="1"/>
      <c r="N78781" s="1"/>
      <c r="P78781" s="1"/>
    </row>
    <row r="78782" spans="12:16" x14ac:dyDescent="0.55000000000000004">
      <c r="L78782" s="1"/>
      <c r="M78782" s="1"/>
      <c r="N78782" s="1"/>
      <c r="P78782" s="1"/>
    </row>
    <row r="78783" spans="12:16" x14ac:dyDescent="0.55000000000000004">
      <c r="L78783" s="1"/>
      <c r="M78783" s="1"/>
      <c r="N78783" s="1"/>
      <c r="P78783" s="1"/>
    </row>
    <row r="78784" spans="12:16" x14ac:dyDescent="0.55000000000000004">
      <c r="L78784" s="1"/>
      <c r="M78784" s="1"/>
      <c r="N78784" s="1"/>
      <c r="P78784" s="1"/>
    </row>
    <row r="78785" spans="12:16" x14ac:dyDescent="0.55000000000000004">
      <c r="L78785" s="1"/>
      <c r="M78785" s="1"/>
      <c r="N78785" s="1"/>
      <c r="P78785" s="1"/>
    </row>
    <row r="78786" spans="12:16" x14ac:dyDescent="0.55000000000000004">
      <c r="L78786" s="1"/>
      <c r="M78786" s="1"/>
      <c r="N78786" s="1"/>
      <c r="P78786" s="1"/>
    </row>
    <row r="78787" spans="12:16" x14ac:dyDescent="0.55000000000000004">
      <c r="L78787" s="1"/>
      <c r="M78787" s="1"/>
      <c r="N78787" s="1"/>
      <c r="P78787" s="1"/>
    </row>
    <row r="78788" spans="12:16" x14ac:dyDescent="0.55000000000000004">
      <c r="L78788" s="1"/>
      <c r="M78788" s="1"/>
      <c r="N78788" s="1"/>
      <c r="P78788" s="1"/>
    </row>
    <row r="78789" spans="12:16" x14ac:dyDescent="0.55000000000000004">
      <c r="L78789" s="1"/>
      <c r="M78789" s="1"/>
      <c r="N78789" s="1"/>
      <c r="P78789" s="1"/>
    </row>
    <row r="78790" spans="12:16" x14ac:dyDescent="0.55000000000000004">
      <c r="L78790" s="1"/>
      <c r="M78790" s="1"/>
      <c r="N78790" s="1"/>
      <c r="P78790" s="1"/>
    </row>
    <row r="78791" spans="12:16" x14ac:dyDescent="0.55000000000000004">
      <c r="L78791" s="1"/>
      <c r="M78791" s="1"/>
      <c r="N78791" s="1"/>
      <c r="P78791" s="1"/>
    </row>
    <row r="78792" spans="12:16" x14ac:dyDescent="0.55000000000000004">
      <c r="L78792" s="1"/>
      <c r="M78792" s="1"/>
      <c r="N78792" s="1"/>
      <c r="P78792" s="1"/>
    </row>
    <row r="78793" spans="12:16" x14ac:dyDescent="0.55000000000000004">
      <c r="L78793" s="1"/>
      <c r="M78793" s="1"/>
      <c r="N78793" s="1"/>
      <c r="P78793" s="1"/>
    </row>
    <row r="78794" spans="12:16" x14ac:dyDescent="0.55000000000000004">
      <c r="L78794" s="1"/>
      <c r="M78794" s="1"/>
      <c r="N78794" s="1"/>
      <c r="P78794" s="1"/>
    </row>
    <row r="78795" spans="12:16" x14ac:dyDescent="0.55000000000000004">
      <c r="L78795" s="1"/>
      <c r="M78795" s="1"/>
      <c r="N78795" s="1"/>
      <c r="P78795" s="1"/>
    </row>
    <row r="78796" spans="12:16" x14ac:dyDescent="0.55000000000000004">
      <c r="L78796" s="1"/>
      <c r="M78796" s="1"/>
      <c r="N78796" s="1"/>
      <c r="P78796" s="1"/>
    </row>
    <row r="78797" spans="12:16" x14ac:dyDescent="0.55000000000000004">
      <c r="L78797" s="1"/>
      <c r="M78797" s="1"/>
      <c r="N78797" s="1"/>
      <c r="P78797" s="1"/>
    </row>
    <row r="78798" spans="12:16" x14ac:dyDescent="0.55000000000000004">
      <c r="L78798" s="1"/>
      <c r="M78798" s="1"/>
      <c r="N78798" s="1"/>
      <c r="P78798" s="1"/>
    </row>
    <row r="78799" spans="12:16" x14ac:dyDescent="0.55000000000000004">
      <c r="L78799" s="1"/>
      <c r="M78799" s="1"/>
      <c r="N78799" s="1"/>
      <c r="P78799" s="1"/>
    </row>
    <row r="78800" spans="12:16" x14ac:dyDescent="0.55000000000000004">
      <c r="L78800" s="1"/>
      <c r="M78800" s="1"/>
      <c r="N78800" s="1"/>
      <c r="P78800" s="1"/>
    </row>
    <row r="78801" spans="12:16" x14ac:dyDescent="0.55000000000000004">
      <c r="L78801" s="1"/>
      <c r="M78801" s="1"/>
      <c r="N78801" s="1"/>
      <c r="P78801" s="1"/>
    </row>
    <row r="78802" spans="12:16" x14ac:dyDescent="0.55000000000000004">
      <c r="L78802" s="1"/>
      <c r="M78802" s="1"/>
      <c r="N78802" s="1"/>
      <c r="P78802" s="1"/>
    </row>
    <row r="78803" spans="12:16" x14ac:dyDescent="0.55000000000000004">
      <c r="L78803" s="1"/>
      <c r="M78803" s="1"/>
      <c r="N78803" s="1"/>
      <c r="P78803" s="1"/>
    </row>
    <row r="78804" spans="12:16" x14ac:dyDescent="0.55000000000000004">
      <c r="L78804" s="1"/>
      <c r="M78804" s="1"/>
      <c r="N78804" s="1"/>
      <c r="P78804" s="1"/>
    </row>
    <row r="78805" spans="12:16" x14ac:dyDescent="0.55000000000000004">
      <c r="L78805" s="1"/>
      <c r="M78805" s="1"/>
      <c r="N78805" s="1"/>
      <c r="P78805" s="1"/>
    </row>
    <row r="78806" spans="12:16" x14ac:dyDescent="0.55000000000000004">
      <c r="L78806" s="1"/>
      <c r="M78806" s="1"/>
      <c r="N78806" s="1"/>
      <c r="P78806" s="1"/>
    </row>
    <row r="78807" spans="12:16" x14ac:dyDescent="0.55000000000000004">
      <c r="L78807" s="1"/>
      <c r="M78807" s="1"/>
      <c r="N78807" s="1"/>
      <c r="P78807" s="1"/>
    </row>
    <row r="78808" spans="12:16" x14ac:dyDescent="0.55000000000000004">
      <c r="L78808" s="1"/>
      <c r="M78808" s="1"/>
      <c r="N78808" s="1"/>
      <c r="P78808" s="1"/>
    </row>
    <row r="78809" spans="12:16" x14ac:dyDescent="0.55000000000000004">
      <c r="L78809" s="1"/>
      <c r="M78809" s="1"/>
      <c r="N78809" s="1"/>
      <c r="P78809" s="1"/>
    </row>
    <row r="78810" spans="12:16" x14ac:dyDescent="0.55000000000000004">
      <c r="L78810" s="1"/>
      <c r="M78810" s="1"/>
      <c r="N78810" s="1"/>
      <c r="P78810" s="1"/>
    </row>
    <row r="78811" spans="12:16" x14ac:dyDescent="0.55000000000000004">
      <c r="L78811" s="1"/>
      <c r="M78811" s="1"/>
      <c r="N78811" s="1"/>
      <c r="P78811" s="1"/>
    </row>
    <row r="78812" spans="12:16" x14ac:dyDescent="0.55000000000000004">
      <c r="L78812" s="1"/>
      <c r="M78812" s="1"/>
      <c r="N78812" s="1"/>
      <c r="P78812" s="1"/>
    </row>
    <row r="78813" spans="12:16" x14ac:dyDescent="0.55000000000000004">
      <c r="L78813" s="1"/>
      <c r="M78813" s="1"/>
      <c r="N78813" s="1"/>
      <c r="P78813" s="1"/>
    </row>
    <row r="78814" spans="12:16" x14ac:dyDescent="0.55000000000000004">
      <c r="L78814" s="1"/>
      <c r="M78814" s="1"/>
      <c r="N78814" s="1"/>
      <c r="P78814" s="1"/>
    </row>
    <row r="78815" spans="12:16" x14ac:dyDescent="0.55000000000000004">
      <c r="L78815" s="1"/>
      <c r="M78815" s="1"/>
      <c r="N78815" s="1"/>
      <c r="P78815" s="1"/>
    </row>
    <row r="78816" spans="12:16" x14ac:dyDescent="0.55000000000000004">
      <c r="L78816" s="1"/>
      <c r="M78816" s="1"/>
      <c r="N78816" s="1"/>
      <c r="P78816" s="1"/>
    </row>
    <row r="78817" spans="12:16" x14ac:dyDescent="0.55000000000000004">
      <c r="L78817" s="1"/>
      <c r="M78817" s="1"/>
      <c r="N78817" s="1"/>
      <c r="P78817" s="1"/>
    </row>
    <row r="78818" spans="12:16" x14ac:dyDescent="0.55000000000000004">
      <c r="L78818" s="1"/>
      <c r="M78818" s="1"/>
      <c r="N78818" s="1"/>
      <c r="P78818" s="1"/>
    </row>
    <row r="78819" spans="12:16" x14ac:dyDescent="0.55000000000000004">
      <c r="L78819" s="1"/>
      <c r="M78819" s="1"/>
      <c r="N78819" s="1"/>
      <c r="P78819" s="1"/>
    </row>
    <row r="78820" spans="12:16" x14ac:dyDescent="0.55000000000000004">
      <c r="L78820" s="1"/>
      <c r="M78820" s="1"/>
      <c r="N78820" s="1"/>
      <c r="P78820" s="1"/>
    </row>
    <row r="78821" spans="12:16" x14ac:dyDescent="0.55000000000000004">
      <c r="L78821" s="1"/>
      <c r="M78821" s="1"/>
      <c r="N78821" s="1"/>
      <c r="P78821" s="1"/>
    </row>
    <row r="78822" spans="12:16" x14ac:dyDescent="0.55000000000000004">
      <c r="L78822" s="1"/>
      <c r="M78822" s="1"/>
      <c r="N78822" s="1"/>
      <c r="P78822" s="1"/>
    </row>
    <row r="78823" spans="12:16" x14ac:dyDescent="0.55000000000000004">
      <c r="L78823" s="1"/>
      <c r="M78823" s="1"/>
      <c r="N78823" s="1"/>
      <c r="P78823" s="1"/>
    </row>
    <row r="78824" spans="12:16" x14ac:dyDescent="0.55000000000000004">
      <c r="L78824" s="1"/>
      <c r="M78824" s="1"/>
      <c r="N78824" s="1"/>
      <c r="P78824" s="1"/>
    </row>
    <row r="78825" spans="12:16" x14ac:dyDescent="0.55000000000000004">
      <c r="L78825" s="1"/>
      <c r="M78825" s="1"/>
      <c r="N78825" s="1"/>
      <c r="P78825" s="1"/>
    </row>
    <row r="78826" spans="12:16" x14ac:dyDescent="0.55000000000000004">
      <c r="L78826" s="1"/>
      <c r="M78826" s="1"/>
      <c r="N78826" s="1"/>
      <c r="P78826" s="1"/>
    </row>
    <row r="78827" spans="12:16" x14ac:dyDescent="0.55000000000000004">
      <c r="L78827" s="1"/>
      <c r="M78827" s="1"/>
      <c r="N78827" s="1"/>
      <c r="P78827" s="1"/>
    </row>
    <row r="78828" spans="12:16" x14ac:dyDescent="0.55000000000000004">
      <c r="L78828" s="1"/>
      <c r="M78828" s="1"/>
      <c r="N78828" s="1"/>
      <c r="P78828" s="1"/>
    </row>
    <row r="78829" spans="12:16" x14ac:dyDescent="0.55000000000000004">
      <c r="L78829" s="1"/>
      <c r="M78829" s="1"/>
      <c r="N78829" s="1"/>
      <c r="P78829" s="1"/>
    </row>
    <row r="78830" spans="12:16" x14ac:dyDescent="0.55000000000000004">
      <c r="L78830" s="1"/>
      <c r="M78830" s="1"/>
      <c r="N78830" s="1"/>
      <c r="P78830" s="1"/>
    </row>
    <row r="78831" spans="12:16" x14ac:dyDescent="0.55000000000000004">
      <c r="L78831" s="1"/>
      <c r="M78831" s="1"/>
      <c r="N78831" s="1"/>
      <c r="P78831" s="1"/>
    </row>
    <row r="78832" spans="12:16" x14ac:dyDescent="0.55000000000000004">
      <c r="L78832" s="1"/>
      <c r="M78832" s="1"/>
      <c r="N78832" s="1"/>
      <c r="P78832" s="1"/>
    </row>
    <row r="78833" spans="12:16" x14ac:dyDescent="0.55000000000000004">
      <c r="L78833" s="1"/>
      <c r="M78833" s="1"/>
      <c r="N78833" s="1"/>
      <c r="P78833" s="1"/>
    </row>
    <row r="78834" spans="12:16" x14ac:dyDescent="0.55000000000000004">
      <c r="L78834" s="1"/>
      <c r="M78834" s="1"/>
      <c r="N78834" s="1"/>
      <c r="P78834" s="1"/>
    </row>
    <row r="78835" spans="12:16" x14ac:dyDescent="0.55000000000000004">
      <c r="L78835" s="1"/>
      <c r="M78835" s="1"/>
      <c r="N78835" s="1"/>
      <c r="P78835" s="1"/>
    </row>
    <row r="78836" spans="12:16" x14ac:dyDescent="0.55000000000000004">
      <c r="L78836" s="1"/>
      <c r="M78836" s="1"/>
      <c r="N78836" s="1"/>
      <c r="P78836" s="1"/>
    </row>
    <row r="78837" spans="12:16" x14ac:dyDescent="0.55000000000000004">
      <c r="L78837" s="1"/>
      <c r="M78837" s="1"/>
      <c r="N78837" s="1"/>
      <c r="P78837" s="1"/>
    </row>
    <row r="78838" spans="12:16" x14ac:dyDescent="0.55000000000000004">
      <c r="L78838" s="1"/>
      <c r="M78838" s="1"/>
      <c r="N78838" s="1"/>
      <c r="P78838" s="1"/>
    </row>
    <row r="78839" spans="12:16" x14ac:dyDescent="0.55000000000000004">
      <c r="L78839" s="1"/>
      <c r="M78839" s="1"/>
      <c r="N78839" s="1"/>
      <c r="P78839" s="1"/>
    </row>
    <row r="78840" spans="12:16" x14ac:dyDescent="0.55000000000000004">
      <c r="L78840" s="1"/>
      <c r="M78840" s="1"/>
      <c r="N78840" s="1"/>
      <c r="P78840" s="1"/>
    </row>
    <row r="78841" spans="12:16" x14ac:dyDescent="0.55000000000000004">
      <c r="L78841" s="1"/>
      <c r="M78841" s="1"/>
      <c r="N78841" s="1"/>
      <c r="P78841" s="1"/>
    </row>
    <row r="78842" spans="12:16" x14ac:dyDescent="0.55000000000000004">
      <c r="L78842" s="1"/>
      <c r="M78842" s="1"/>
      <c r="N78842" s="1"/>
      <c r="P78842" s="1"/>
    </row>
    <row r="78843" spans="12:16" x14ac:dyDescent="0.55000000000000004">
      <c r="L78843" s="1"/>
      <c r="M78843" s="1"/>
      <c r="N78843" s="1"/>
      <c r="P78843" s="1"/>
    </row>
    <row r="78844" spans="12:16" x14ac:dyDescent="0.55000000000000004">
      <c r="L78844" s="1"/>
      <c r="M78844" s="1"/>
      <c r="N78844" s="1"/>
      <c r="P78844" s="1"/>
    </row>
    <row r="78845" spans="12:16" x14ac:dyDescent="0.55000000000000004">
      <c r="L78845" s="1"/>
      <c r="M78845" s="1"/>
      <c r="N78845" s="1"/>
      <c r="P78845" s="1"/>
    </row>
    <row r="78846" spans="12:16" x14ac:dyDescent="0.55000000000000004">
      <c r="L78846" s="1"/>
      <c r="M78846" s="1"/>
      <c r="N78846" s="1"/>
      <c r="P78846" s="1"/>
    </row>
    <row r="78847" spans="12:16" x14ac:dyDescent="0.55000000000000004">
      <c r="L78847" s="1"/>
      <c r="M78847" s="1"/>
      <c r="N78847" s="1"/>
      <c r="P78847" s="1"/>
    </row>
    <row r="78848" spans="12:16" x14ac:dyDescent="0.55000000000000004">
      <c r="L78848" s="1"/>
      <c r="M78848" s="1"/>
      <c r="N78848" s="1"/>
      <c r="P78848" s="1"/>
    </row>
    <row r="78849" spans="12:16" x14ac:dyDescent="0.55000000000000004">
      <c r="L78849" s="1"/>
      <c r="M78849" s="1"/>
      <c r="N78849" s="1"/>
      <c r="P78849" s="1"/>
    </row>
    <row r="78850" spans="12:16" x14ac:dyDescent="0.55000000000000004">
      <c r="L78850" s="1"/>
      <c r="M78850" s="1"/>
      <c r="N78850" s="1"/>
      <c r="P78850" s="1"/>
    </row>
    <row r="78851" spans="12:16" x14ac:dyDescent="0.55000000000000004">
      <c r="L78851" s="1"/>
      <c r="M78851" s="1"/>
      <c r="N78851" s="1"/>
      <c r="P78851" s="1"/>
    </row>
    <row r="78852" spans="12:16" x14ac:dyDescent="0.55000000000000004">
      <c r="L78852" s="1"/>
      <c r="M78852" s="1"/>
      <c r="N78852" s="1"/>
      <c r="P78852" s="1"/>
    </row>
    <row r="78853" spans="12:16" x14ac:dyDescent="0.55000000000000004">
      <c r="L78853" s="1"/>
      <c r="M78853" s="1"/>
      <c r="N78853" s="1"/>
      <c r="P78853" s="1"/>
    </row>
    <row r="78854" spans="12:16" x14ac:dyDescent="0.55000000000000004">
      <c r="L78854" s="1"/>
      <c r="M78854" s="1"/>
      <c r="N78854" s="1"/>
      <c r="P78854" s="1"/>
    </row>
    <row r="78855" spans="12:16" x14ac:dyDescent="0.55000000000000004">
      <c r="L78855" s="1"/>
      <c r="M78855" s="1"/>
      <c r="N78855" s="1"/>
      <c r="P78855" s="1"/>
    </row>
    <row r="78856" spans="12:16" x14ac:dyDescent="0.55000000000000004">
      <c r="L78856" s="1"/>
      <c r="M78856" s="1"/>
      <c r="N78856" s="1"/>
      <c r="P78856" s="1"/>
    </row>
    <row r="78857" spans="12:16" x14ac:dyDescent="0.55000000000000004">
      <c r="L78857" s="1"/>
      <c r="M78857" s="1"/>
      <c r="N78857" s="1"/>
      <c r="P78857" s="1"/>
    </row>
    <row r="78858" spans="12:16" x14ac:dyDescent="0.55000000000000004">
      <c r="L78858" s="1"/>
      <c r="M78858" s="1"/>
      <c r="N78858" s="1"/>
      <c r="P78858" s="1"/>
    </row>
    <row r="78859" spans="12:16" x14ac:dyDescent="0.55000000000000004">
      <c r="L78859" s="1"/>
      <c r="M78859" s="1"/>
      <c r="N78859" s="1"/>
      <c r="P78859" s="1"/>
    </row>
    <row r="78860" spans="12:16" x14ac:dyDescent="0.55000000000000004">
      <c r="L78860" s="1"/>
      <c r="M78860" s="1"/>
      <c r="N78860" s="1"/>
      <c r="P78860" s="1"/>
    </row>
    <row r="78861" spans="12:16" x14ac:dyDescent="0.55000000000000004">
      <c r="L78861" s="1"/>
      <c r="M78861" s="1"/>
      <c r="N78861" s="1"/>
      <c r="P78861" s="1"/>
    </row>
    <row r="78862" spans="12:16" x14ac:dyDescent="0.55000000000000004">
      <c r="L78862" s="1"/>
      <c r="M78862" s="1"/>
      <c r="N78862" s="1"/>
      <c r="P78862" s="1"/>
    </row>
    <row r="78863" spans="12:16" x14ac:dyDescent="0.55000000000000004">
      <c r="L78863" s="1"/>
      <c r="M78863" s="1"/>
      <c r="N78863" s="1"/>
      <c r="P78863" s="1"/>
    </row>
    <row r="78864" spans="12:16" x14ac:dyDescent="0.55000000000000004">
      <c r="L78864" s="1"/>
      <c r="M78864" s="1"/>
      <c r="N78864" s="1"/>
      <c r="P78864" s="1"/>
    </row>
    <row r="78865" spans="12:16" x14ac:dyDescent="0.55000000000000004">
      <c r="L78865" s="1"/>
      <c r="M78865" s="1"/>
      <c r="N78865" s="1"/>
      <c r="P78865" s="1"/>
    </row>
    <row r="78866" spans="12:16" x14ac:dyDescent="0.55000000000000004">
      <c r="L78866" s="1"/>
      <c r="M78866" s="1"/>
      <c r="N78866" s="1"/>
      <c r="P78866" s="1"/>
    </row>
    <row r="78867" spans="12:16" x14ac:dyDescent="0.55000000000000004">
      <c r="L78867" s="1"/>
      <c r="M78867" s="1"/>
      <c r="N78867" s="1"/>
      <c r="P78867" s="1"/>
    </row>
    <row r="78868" spans="12:16" x14ac:dyDescent="0.55000000000000004">
      <c r="L78868" s="1"/>
      <c r="M78868" s="1"/>
      <c r="N78868" s="1"/>
      <c r="P78868" s="1"/>
    </row>
    <row r="78869" spans="12:16" x14ac:dyDescent="0.55000000000000004">
      <c r="L78869" s="1"/>
      <c r="M78869" s="1"/>
      <c r="N78869" s="1"/>
      <c r="P78869" s="1"/>
    </row>
    <row r="78870" spans="12:16" x14ac:dyDescent="0.55000000000000004">
      <c r="L78870" s="1"/>
      <c r="M78870" s="1"/>
      <c r="N78870" s="1"/>
      <c r="P78870" s="1"/>
    </row>
    <row r="78871" spans="12:16" x14ac:dyDescent="0.55000000000000004">
      <c r="L78871" s="1"/>
      <c r="M78871" s="1"/>
      <c r="N78871" s="1"/>
      <c r="P78871" s="1"/>
    </row>
    <row r="78872" spans="12:16" x14ac:dyDescent="0.55000000000000004">
      <c r="L78872" s="1"/>
      <c r="M78872" s="1"/>
      <c r="N78872" s="1"/>
      <c r="P78872" s="1"/>
    </row>
    <row r="78873" spans="12:16" x14ac:dyDescent="0.55000000000000004">
      <c r="L78873" s="1"/>
      <c r="M78873" s="1"/>
      <c r="N78873" s="1"/>
      <c r="P78873" s="1"/>
    </row>
    <row r="78874" spans="12:16" x14ac:dyDescent="0.55000000000000004">
      <c r="L78874" s="1"/>
      <c r="M78874" s="1"/>
      <c r="N78874" s="1"/>
      <c r="P78874" s="1"/>
    </row>
    <row r="78875" spans="12:16" x14ac:dyDescent="0.55000000000000004">
      <c r="L78875" s="1"/>
      <c r="M78875" s="1"/>
      <c r="N78875" s="1"/>
      <c r="P78875" s="1"/>
    </row>
    <row r="78876" spans="12:16" x14ac:dyDescent="0.55000000000000004">
      <c r="L78876" s="1"/>
      <c r="M78876" s="1"/>
      <c r="N78876" s="1"/>
      <c r="P78876" s="1"/>
    </row>
    <row r="78877" spans="12:16" x14ac:dyDescent="0.55000000000000004">
      <c r="L78877" s="1"/>
      <c r="M78877" s="1"/>
      <c r="N78877" s="1"/>
      <c r="P78877" s="1"/>
    </row>
    <row r="78878" spans="12:16" x14ac:dyDescent="0.55000000000000004">
      <c r="L78878" s="1"/>
      <c r="M78878" s="1"/>
      <c r="N78878" s="1"/>
      <c r="P78878" s="1"/>
    </row>
    <row r="78879" spans="12:16" x14ac:dyDescent="0.55000000000000004">
      <c r="L78879" s="1"/>
      <c r="M78879" s="1"/>
      <c r="N78879" s="1"/>
      <c r="P78879" s="1"/>
    </row>
    <row r="78880" spans="12:16" x14ac:dyDescent="0.55000000000000004">
      <c r="L78880" s="1"/>
      <c r="M78880" s="1"/>
      <c r="N78880" s="1"/>
      <c r="P78880" s="1"/>
    </row>
    <row r="78881" spans="12:16" x14ac:dyDescent="0.55000000000000004">
      <c r="L78881" s="1"/>
      <c r="M78881" s="1"/>
      <c r="N78881" s="1"/>
      <c r="P78881" s="1"/>
    </row>
    <row r="78882" spans="12:16" x14ac:dyDescent="0.55000000000000004">
      <c r="L78882" s="1"/>
      <c r="M78882" s="1"/>
      <c r="N78882" s="1"/>
      <c r="P78882" s="1"/>
    </row>
    <row r="78883" spans="12:16" x14ac:dyDescent="0.55000000000000004">
      <c r="L78883" s="1"/>
      <c r="M78883" s="1"/>
      <c r="N78883" s="1"/>
      <c r="P78883" s="1"/>
    </row>
    <row r="78884" spans="12:16" x14ac:dyDescent="0.55000000000000004">
      <c r="L78884" s="1"/>
      <c r="M78884" s="1"/>
      <c r="N78884" s="1"/>
      <c r="P78884" s="1"/>
    </row>
    <row r="78885" spans="12:16" x14ac:dyDescent="0.55000000000000004">
      <c r="L78885" s="1"/>
      <c r="M78885" s="1"/>
      <c r="N78885" s="1"/>
      <c r="P78885" s="1"/>
    </row>
    <row r="78886" spans="12:16" x14ac:dyDescent="0.55000000000000004">
      <c r="L78886" s="1"/>
      <c r="M78886" s="1"/>
      <c r="N78886" s="1"/>
      <c r="P78886" s="1"/>
    </row>
    <row r="78887" spans="12:16" x14ac:dyDescent="0.55000000000000004">
      <c r="L78887" s="1"/>
      <c r="M78887" s="1"/>
      <c r="N78887" s="1"/>
      <c r="P78887" s="1"/>
    </row>
    <row r="78888" spans="12:16" x14ac:dyDescent="0.55000000000000004">
      <c r="L78888" s="1"/>
      <c r="M78888" s="1"/>
      <c r="N78888" s="1"/>
      <c r="P78888" s="1"/>
    </row>
    <row r="78889" spans="12:16" x14ac:dyDescent="0.55000000000000004">
      <c r="L78889" s="1"/>
      <c r="M78889" s="1"/>
      <c r="N78889" s="1"/>
      <c r="P78889" s="1"/>
    </row>
    <row r="78890" spans="12:16" x14ac:dyDescent="0.55000000000000004">
      <c r="L78890" s="1"/>
      <c r="M78890" s="1"/>
      <c r="N78890" s="1"/>
      <c r="P78890" s="1"/>
    </row>
    <row r="78891" spans="12:16" x14ac:dyDescent="0.55000000000000004">
      <c r="L78891" s="1"/>
      <c r="M78891" s="1"/>
      <c r="N78891" s="1"/>
      <c r="P78891" s="1"/>
    </row>
    <row r="78892" spans="12:16" x14ac:dyDescent="0.55000000000000004">
      <c r="L78892" s="1"/>
      <c r="M78892" s="1"/>
      <c r="N78892" s="1"/>
      <c r="P78892" s="1"/>
    </row>
    <row r="78893" spans="12:16" x14ac:dyDescent="0.55000000000000004">
      <c r="L78893" s="1"/>
      <c r="M78893" s="1"/>
      <c r="N78893" s="1"/>
      <c r="P78893" s="1"/>
    </row>
    <row r="78894" spans="12:16" x14ac:dyDescent="0.55000000000000004">
      <c r="L78894" s="1"/>
      <c r="M78894" s="1"/>
      <c r="N78894" s="1"/>
      <c r="P78894" s="1"/>
    </row>
    <row r="78895" spans="12:16" x14ac:dyDescent="0.55000000000000004">
      <c r="L78895" s="1"/>
      <c r="M78895" s="1"/>
      <c r="N78895" s="1"/>
      <c r="P78895" s="1"/>
    </row>
    <row r="78896" spans="12:16" x14ac:dyDescent="0.55000000000000004">
      <c r="L78896" s="1"/>
      <c r="M78896" s="1"/>
      <c r="N78896" s="1"/>
      <c r="P78896" s="1"/>
    </row>
    <row r="78897" spans="12:16" x14ac:dyDescent="0.55000000000000004">
      <c r="L78897" s="1"/>
      <c r="M78897" s="1"/>
      <c r="N78897" s="1"/>
      <c r="P78897" s="1"/>
    </row>
    <row r="78898" spans="12:16" x14ac:dyDescent="0.55000000000000004">
      <c r="L78898" s="1"/>
      <c r="M78898" s="1"/>
      <c r="N78898" s="1"/>
      <c r="P78898" s="1"/>
    </row>
    <row r="78899" spans="12:16" x14ac:dyDescent="0.55000000000000004">
      <c r="L78899" s="1"/>
      <c r="M78899" s="1"/>
      <c r="N78899" s="1"/>
      <c r="P78899" s="1"/>
    </row>
    <row r="78900" spans="12:16" x14ac:dyDescent="0.55000000000000004">
      <c r="L78900" s="1"/>
      <c r="M78900" s="1"/>
      <c r="N78900" s="1"/>
      <c r="P78900" s="1"/>
    </row>
    <row r="78901" spans="12:16" x14ac:dyDescent="0.55000000000000004">
      <c r="L78901" s="1"/>
      <c r="M78901" s="1"/>
      <c r="N78901" s="1"/>
      <c r="P78901" s="1"/>
    </row>
    <row r="78902" spans="12:16" x14ac:dyDescent="0.55000000000000004">
      <c r="L78902" s="1"/>
      <c r="M78902" s="1"/>
      <c r="N78902" s="1"/>
      <c r="P78902" s="1"/>
    </row>
    <row r="78903" spans="12:16" x14ac:dyDescent="0.55000000000000004">
      <c r="L78903" s="1"/>
      <c r="M78903" s="1"/>
      <c r="N78903" s="1"/>
      <c r="P78903" s="1"/>
    </row>
    <row r="78904" spans="12:16" x14ac:dyDescent="0.55000000000000004">
      <c r="L78904" s="1"/>
      <c r="M78904" s="1"/>
      <c r="N78904" s="1"/>
      <c r="P78904" s="1"/>
    </row>
    <row r="78905" spans="12:16" x14ac:dyDescent="0.55000000000000004">
      <c r="L78905" s="1"/>
      <c r="M78905" s="1"/>
      <c r="N78905" s="1"/>
      <c r="P78905" s="1"/>
    </row>
    <row r="78906" spans="12:16" x14ac:dyDescent="0.55000000000000004">
      <c r="L78906" s="1"/>
      <c r="M78906" s="1"/>
      <c r="N78906" s="1"/>
      <c r="P78906" s="1"/>
    </row>
    <row r="78907" spans="12:16" x14ac:dyDescent="0.55000000000000004">
      <c r="L78907" s="1"/>
      <c r="M78907" s="1"/>
      <c r="N78907" s="1"/>
      <c r="P78907" s="1"/>
    </row>
    <row r="78908" spans="12:16" x14ac:dyDescent="0.55000000000000004">
      <c r="L78908" s="1"/>
      <c r="M78908" s="1"/>
      <c r="N78908" s="1"/>
      <c r="P78908" s="1"/>
    </row>
    <row r="78909" spans="12:16" x14ac:dyDescent="0.55000000000000004">
      <c r="L78909" s="1"/>
      <c r="M78909" s="1"/>
      <c r="N78909" s="1"/>
      <c r="P78909" s="1"/>
    </row>
    <row r="78910" spans="12:16" x14ac:dyDescent="0.55000000000000004">
      <c r="L78910" s="1"/>
      <c r="M78910" s="1"/>
      <c r="N78910" s="1"/>
      <c r="P78910" s="1"/>
    </row>
    <row r="78911" spans="12:16" x14ac:dyDescent="0.55000000000000004">
      <c r="L78911" s="1"/>
      <c r="M78911" s="1"/>
      <c r="N78911" s="1"/>
      <c r="P78911" s="1"/>
    </row>
    <row r="78912" spans="12:16" x14ac:dyDescent="0.55000000000000004">
      <c r="L78912" s="1"/>
      <c r="M78912" s="1"/>
      <c r="N78912" s="1"/>
      <c r="P78912" s="1"/>
    </row>
    <row r="78913" spans="12:16" x14ac:dyDescent="0.55000000000000004">
      <c r="L78913" s="1"/>
      <c r="M78913" s="1"/>
      <c r="N78913" s="1"/>
      <c r="P78913" s="1"/>
    </row>
    <row r="78914" spans="12:16" x14ac:dyDescent="0.55000000000000004">
      <c r="L78914" s="1"/>
      <c r="M78914" s="1"/>
      <c r="N78914" s="1"/>
      <c r="P78914" s="1"/>
    </row>
    <row r="78915" spans="12:16" x14ac:dyDescent="0.55000000000000004">
      <c r="L78915" s="1"/>
      <c r="M78915" s="1"/>
      <c r="N78915" s="1"/>
      <c r="P78915" s="1"/>
    </row>
    <row r="78916" spans="12:16" x14ac:dyDescent="0.55000000000000004">
      <c r="L78916" s="1"/>
      <c r="M78916" s="1"/>
      <c r="N78916" s="1"/>
      <c r="P78916" s="1"/>
    </row>
    <row r="78917" spans="12:16" x14ac:dyDescent="0.55000000000000004">
      <c r="L78917" s="1"/>
      <c r="M78917" s="1"/>
      <c r="N78917" s="1"/>
      <c r="P78917" s="1"/>
    </row>
    <row r="78918" spans="12:16" x14ac:dyDescent="0.55000000000000004">
      <c r="L78918" s="1"/>
      <c r="M78918" s="1"/>
      <c r="N78918" s="1"/>
      <c r="P78918" s="1"/>
    </row>
    <row r="78919" spans="12:16" x14ac:dyDescent="0.55000000000000004">
      <c r="L78919" s="1"/>
      <c r="M78919" s="1"/>
      <c r="N78919" s="1"/>
      <c r="P78919" s="1"/>
    </row>
    <row r="78920" spans="12:16" x14ac:dyDescent="0.55000000000000004">
      <c r="L78920" s="1"/>
      <c r="M78920" s="1"/>
      <c r="N78920" s="1"/>
      <c r="P78920" s="1"/>
    </row>
    <row r="78921" spans="12:16" x14ac:dyDescent="0.55000000000000004">
      <c r="L78921" s="1"/>
      <c r="M78921" s="1"/>
      <c r="N78921" s="1"/>
      <c r="P78921" s="1"/>
    </row>
    <row r="78922" spans="12:16" x14ac:dyDescent="0.55000000000000004">
      <c r="L78922" s="1"/>
      <c r="M78922" s="1"/>
      <c r="N78922" s="1"/>
      <c r="P78922" s="1"/>
    </row>
    <row r="78923" spans="12:16" x14ac:dyDescent="0.55000000000000004">
      <c r="L78923" s="1"/>
      <c r="M78923" s="1"/>
      <c r="N78923" s="1"/>
      <c r="P78923" s="1"/>
    </row>
    <row r="78924" spans="12:16" x14ac:dyDescent="0.55000000000000004">
      <c r="L78924" s="1"/>
      <c r="M78924" s="1"/>
      <c r="N78924" s="1"/>
      <c r="P78924" s="1"/>
    </row>
    <row r="78925" spans="12:16" x14ac:dyDescent="0.55000000000000004">
      <c r="L78925" s="1"/>
      <c r="M78925" s="1"/>
      <c r="N78925" s="1"/>
      <c r="P78925" s="1"/>
    </row>
    <row r="78926" spans="12:16" x14ac:dyDescent="0.55000000000000004">
      <c r="L78926" s="1"/>
      <c r="M78926" s="1"/>
      <c r="N78926" s="1"/>
      <c r="P78926" s="1"/>
    </row>
    <row r="78927" spans="12:16" x14ac:dyDescent="0.55000000000000004">
      <c r="L78927" s="1"/>
      <c r="M78927" s="1"/>
      <c r="N78927" s="1"/>
      <c r="P78927" s="1"/>
    </row>
    <row r="78928" spans="12:16" x14ac:dyDescent="0.55000000000000004">
      <c r="L78928" s="1"/>
      <c r="M78928" s="1"/>
      <c r="N78928" s="1"/>
      <c r="P78928" s="1"/>
    </row>
    <row r="78929" spans="12:16" x14ac:dyDescent="0.55000000000000004">
      <c r="L78929" s="1"/>
      <c r="M78929" s="1"/>
      <c r="N78929" s="1"/>
      <c r="P78929" s="1"/>
    </row>
    <row r="78930" spans="12:16" x14ac:dyDescent="0.55000000000000004">
      <c r="L78930" s="1"/>
      <c r="M78930" s="1"/>
      <c r="N78930" s="1"/>
      <c r="P78930" s="1"/>
    </row>
    <row r="78931" spans="12:16" x14ac:dyDescent="0.55000000000000004">
      <c r="L78931" s="1"/>
      <c r="M78931" s="1"/>
      <c r="N78931" s="1"/>
      <c r="P78931" s="1"/>
    </row>
    <row r="78932" spans="12:16" x14ac:dyDescent="0.55000000000000004">
      <c r="L78932" s="1"/>
      <c r="M78932" s="1"/>
      <c r="N78932" s="1"/>
      <c r="P78932" s="1"/>
    </row>
    <row r="78933" spans="12:16" x14ac:dyDescent="0.55000000000000004">
      <c r="L78933" s="1"/>
      <c r="M78933" s="1"/>
      <c r="N78933" s="1"/>
      <c r="P78933" s="1"/>
    </row>
    <row r="78934" spans="12:16" x14ac:dyDescent="0.55000000000000004">
      <c r="L78934" s="1"/>
      <c r="M78934" s="1"/>
      <c r="N78934" s="1"/>
      <c r="P78934" s="1"/>
    </row>
    <row r="78935" spans="12:16" x14ac:dyDescent="0.55000000000000004">
      <c r="L78935" s="1"/>
      <c r="M78935" s="1"/>
      <c r="N78935" s="1"/>
      <c r="P78935" s="1"/>
    </row>
    <row r="78936" spans="12:16" x14ac:dyDescent="0.55000000000000004">
      <c r="L78936" s="1"/>
      <c r="M78936" s="1"/>
      <c r="N78936" s="1"/>
      <c r="P78936" s="1"/>
    </row>
    <row r="78937" spans="12:16" x14ac:dyDescent="0.55000000000000004">
      <c r="L78937" s="1"/>
      <c r="M78937" s="1"/>
      <c r="N78937" s="1"/>
      <c r="P78937" s="1"/>
    </row>
    <row r="78938" spans="12:16" x14ac:dyDescent="0.55000000000000004">
      <c r="L78938" s="1"/>
      <c r="M78938" s="1"/>
      <c r="N78938" s="1"/>
      <c r="P78938" s="1"/>
    </row>
    <row r="78939" spans="12:16" x14ac:dyDescent="0.55000000000000004">
      <c r="L78939" s="1"/>
      <c r="M78939" s="1"/>
      <c r="N78939" s="1"/>
      <c r="P78939" s="1"/>
    </row>
    <row r="78940" spans="12:16" x14ac:dyDescent="0.55000000000000004">
      <c r="L78940" s="1"/>
      <c r="M78940" s="1"/>
      <c r="N78940" s="1"/>
      <c r="P78940" s="1"/>
    </row>
    <row r="78941" spans="12:16" x14ac:dyDescent="0.55000000000000004">
      <c r="L78941" s="1"/>
      <c r="M78941" s="1"/>
      <c r="N78941" s="1"/>
      <c r="P78941" s="1"/>
    </row>
    <row r="78942" spans="12:16" x14ac:dyDescent="0.55000000000000004">
      <c r="L78942" s="1"/>
      <c r="M78942" s="1"/>
      <c r="N78942" s="1"/>
      <c r="P78942" s="1"/>
    </row>
    <row r="78943" spans="12:16" x14ac:dyDescent="0.55000000000000004">
      <c r="L78943" s="1"/>
      <c r="M78943" s="1"/>
      <c r="N78943" s="1"/>
      <c r="P78943" s="1"/>
    </row>
    <row r="78944" spans="12:16" x14ac:dyDescent="0.55000000000000004">
      <c r="L78944" s="1"/>
      <c r="M78944" s="1"/>
      <c r="N78944" s="1"/>
      <c r="P78944" s="1"/>
    </row>
    <row r="78945" spans="12:16" x14ac:dyDescent="0.55000000000000004">
      <c r="L78945" s="1"/>
      <c r="M78945" s="1"/>
      <c r="N78945" s="1"/>
      <c r="P78945" s="1"/>
    </row>
    <row r="78946" spans="12:16" x14ac:dyDescent="0.55000000000000004">
      <c r="L78946" s="1"/>
      <c r="M78946" s="1"/>
      <c r="N78946" s="1"/>
      <c r="P78946" s="1"/>
    </row>
    <row r="78947" spans="12:16" x14ac:dyDescent="0.55000000000000004">
      <c r="L78947" s="1"/>
      <c r="M78947" s="1"/>
      <c r="N78947" s="1"/>
      <c r="P78947" s="1"/>
    </row>
    <row r="78948" spans="12:16" x14ac:dyDescent="0.55000000000000004">
      <c r="L78948" s="1"/>
      <c r="M78948" s="1"/>
      <c r="N78948" s="1"/>
      <c r="P78948" s="1"/>
    </row>
    <row r="78949" spans="12:16" x14ac:dyDescent="0.55000000000000004">
      <c r="L78949" s="1"/>
      <c r="M78949" s="1"/>
      <c r="N78949" s="1"/>
      <c r="P78949" s="1"/>
    </row>
    <row r="78950" spans="12:16" x14ac:dyDescent="0.55000000000000004">
      <c r="L78950" s="1"/>
      <c r="M78950" s="1"/>
      <c r="N78950" s="1"/>
      <c r="P78950" s="1"/>
    </row>
    <row r="78951" spans="12:16" x14ac:dyDescent="0.55000000000000004">
      <c r="L78951" s="1"/>
      <c r="M78951" s="1"/>
      <c r="N78951" s="1"/>
      <c r="P78951" s="1"/>
    </row>
    <row r="78952" spans="12:16" x14ac:dyDescent="0.55000000000000004">
      <c r="L78952" s="1"/>
      <c r="M78952" s="1"/>
      <c r="N78952" s="1"/>
      <c r="P78952" s="1"/>
    </row>
    <row r="78953" spans="12:16" x14ac:dyDescent="0.55000000000000004">
      <c r="L78953" s="1"/>
      <c r="M78953" s="1"/>
      <c r="N78953" s="1"/>
      <c r="P78953" s="1"/>
    </row>
    <row r="78954" spans="12:16" x14ac:dyDescent="0.55000000000000004">
      <c r="L78954" s="1"/>
      <c r="M78954" s="1"/>
      <c r="N78954" s="1"/>
      <c r="P78954" s="1"/>
    </row>
    <row r="78955" spans="12:16" x14ac:dyDescent="0.55000000000000004">
      <c r="L78955" s="1"/>
      <c r="M78955" s="1"/>
      <c r="N78955" s="1"/>
      <c r="P78955" s="1"/>
    </row>
    <row r="78956" spans="12:16" x14ac:dyDescent="0.55000000000000004">
      <c r="L78956" s="1"/>
      <c r="M78956" s="1"/>
      <c r="N78956" s="1"/>
      <c r="P78956" s="1"/>
    </row>
    <row r="78957" spans="12:16" x14ac:dyDescent="0.55000000000000004">
      <c r="L78957" s="1"/>
      <c r="M78957" s="1"/>
      <c r="N78957" s="1"/>
      <c r="P78957" s="1"/>
    </row>
    <row r="78958" spans="12:16" x14ac:dyDescent="0.55000000000000004">
      <c r="L78958" s="1"/>
      <c r="M78958" s="1"/>
      <c r="N78958" s="1"/>
      <c r="P78958" s="1"/>
    </row>
    <row r="78959" spans="12:16" x14ac:dyDescent="0.55000000000000004">
      <c r="L78959" s="1"/>
      <c r="M78959" s="1"/>
      <c r="N78959" s="1"/>
      <c r="P78959" s="1"/>
    </row>
    <row r="78960" spans="12:16" x14ac:dyDescent="0.55000000000000004">
      <c r="L78960" s="1"/>
      <c r="M78960" s="1"/>
      <c r="N78960" s="1"/>
      <c r="P78960" s="1"/>
    </row>
    <row r="78961" spans="12:16" x14ac:dyDescent="0.55000000000000004">
      <c r="L78961" s="1"/>
      <c r="M78961" s="1"/>
      <c r="N78961" s="1"/>
      <c r="P78961" s="1"/>
    </row>
    <row r="78962" spans="12:16" x14ac:dyDescent="0.55000000000000004">
      <c r="L78962" s="1"/>
      <c r="M78962" s="1"/>
      <c r="N78962" s="1"/>
      <c r="P78962" s="1"/>
    </row>
    <row r="78963" spans="12:16" x14ac:dyDescent="0.55000000000000004">
      <c r="L78963" s="1"/>
      <c r="M78963" s="1"/>
      <c r="N78963" s="1"/>
      <c r="P78963" s="1"/>
    </row>
    <row r="78964" spans="12:16" x14ac:dyDescent="0.55000000000000004">
      <c r="L78964" s="1"/>
      <c r="M78964" s="1"/>
      <c r="N78964" s="1"/>
      <c r="P78964" s="1"/>
    </row>
    <row r="78965" spans="12:16" x14ac:dyDescent="0.55000000000000004">
      <c r="L78965" s="1"/>
      <c r="M78965" s="1"/>
      <c r="N78965" s="1"/>
      <c r="P78965" s="1"/>
    </row>
    <row r="78966" spans="12:16" x14ac:dyDescent="0.55000000000000004">
      <c r="L78966" s="1"/>
      <c r="M78966" s="1"/>
      <c r="N78966" s="1"/>
      <c r="P78966" s="1"/>
    </row>
    <row r="78967" spans="12:16" x14ac:dyDescent="0.55000000000000004">
      <c r="L78967" s="1"/>
      <c r="M78967" s="1"/>
      <c r="N78967" s="1"/>
      <c r="P78967" s="1"/>
    </row>
    <row r="78968" spans="12:16" x14ac:dyDescent="0.55000000000000004">
      <c r="L78968" s="1"/>
      <c r="M78968" s="1"/>
      <c r="N78968" s="1"/>
      <c r="P78968" s="1"/>
    </row>
    <row r="78969" spans="12:16" x14ac:dyDescent="0.55000000000000004">
      <c r="L78969" s="1"/>
      <c r="M78969" s="1"/>
      <c r="N78969" s="1"/>
      <c r="P78969" s="1"/>
    </row>
    <row r="78970" spans="12:16" x14ac:dyDescent="0.55000000000000004">
      <c r="L78970" s="1"/>
      <c r="M78970" s="1"/>
      <c r="N78970" s="1"/>
      <c r="P78970" s="1"/>
    </row>
    <row r="78971" spans="12:16" x14ac:dyDescent="0.55000000000000004">
      <c r="L78971" s="1"/>
      <c r="M78971" s="1"/>
      <c r="N78971" s="1"/>
      <c r="P78971" s="1"/>
    </row>
    <row r="78972" spans="12:16" x14ac:dyDescent="0.55000000000000004">
      <c r="L78972" s="1"/>
      <c r="M78972" s="1"/>
      <c r="N78972" s="1"/>
      <c r="P78972" s="1"/>
    </row>
    <row r="78973" spans="12:16" x14ac:dyDescent="0.55000000000000004">
      <c r="L78973" s="1"/>
      <c r="M78973" s="1"/>
      <c r="N78973" s="1"/>
      <c r="P78973" s="1"/>
    </row>
    <row r="78974" spans="12:16" x14ac:dyDescent="0.55000000000000004">
      <c r="L78974" s="1"/>
      <c r="M78974" s="1"/>
      <c r="N78974" s="1"/>
      <c r="P78974" s="1"/>
    </row>
    <row r="78975" spans="12:16" x14ac:dyDescent="0.55000000000000004">
      <c r="L78975" s="1"/>
      <c r="M78975" s="1"/>
      <c r="N78975" s="1"/>
      <c r="P78975" s="1"/>
    </row>
    <row r="78976" spans="12:16" x14ac:dyDescent="0.55000000000000004">
      <c r="L78976" s="1"/>
      <c r="M78976" s="1"/>
      <c r="N78976" s="1"/>
      <c r="P78976" s="1"/>
    </row>
    <row r="78977" spans="12:16" x14ac:dyDescent="0.55000000000000004">
      <c r="L78977" s="1"/>
      <c r="M78977" s="1"/>
      <c r="N78977" s="1"/>
      <c r="P78977" s="1"/>
    </row>
    <row r="78978" spans="12:16" x14ac:dyDescent="0.55000000000000004">
      <c r="L78978" s="1"/>
      <c r="M78978" s="1"/>
      <c r="N78978" s="1"/>
      <c r="P78978" s="1"/>
    </row>
    <row r="78979" spans="12:16" x14ac:dyDescent="0.55000000000000004">
      <c r="L78979" s="1"/>
      <c r="M78979" s="1"/>
      <c r="N78979" s="1"/>
      <c r="P78979" s="1"/>
    </row>
    <row r="78980" spans="12:16" x14ac:dyDescent="0.55000000000000004">
      <c r="L78980" s="1"/>
      <c r="M78980" s="1"/>
      <c r="N78980" s="1"/>
      <c r="P78980" s="1"/>
    </row>
    <row r="78981" spans="12:16" x14ac:dyDescent="0.55000000000000004">
      <c r="L78981" s="1"/>
      <c r="M78981" s="1"/>
      <c r="N78981" s="1"/>
      <c r="P78981" s="1"/>
    </row>
    <row r="78982" spans="12:16" x14ac:dyDescent="0.55000000000000004">
      <c r="L78982" s="1"/>
      <c r="M78982" s="1"/>
      <c r="N78982" s="1"/>
      <c r="P78982" s="1"/>
    </row>
    <row r="78983" spans="12:16" x14ac:dyDescent="0.55000000000000004">
      <c r="L78983" s="1"/>
      <c r="M78983" s="1"/>
      <c r="N78983" s="1"/>
      <c r="P78983" s="1"/>
    </row>
    <row r="78984" spans="12:16" x14ac:dyDescent="0.55000000000000004">
      <c r="L78984" s="1"/>
      <c r="M78984" s="1"/>
      <c r="N78984" s="1"/>
      <c r="P78984" s="1"/>
    </row>
    <row r="78985" spans="12:16" x14ac:dyDescent="0.55000000000000004">
      <c r="L78985" s="1"/>
      <c r="M78985" s="1"/>
      <c r="N78985" s="1"/>
      <c r="P78985" s="1"/>
    </row>
    <row r="78986" spans="12:16" x14ac:dyDescent="0.55000000000000004">
      <c r="L78986" s="1"/>
      <c r="M78986" s="1"/>
      <c r="N78986" s="1"/>
      <c r="P78986" s="1"/>
    </row>
    <row r="78987" spans="12:16" x14ac:dyDescent="0.55000000000000004">
      <c r="L78987" s="1"/>
      <c r="M78987" s="1"/>
      <c r="N78987" s="1"/>
      <c r="P78987" s="1"/>
    </row>
    <row r="78988" spans="12:16" x14ac:dyDescent="0.55000000000000004">
      <c r="L78988" s="1"/>
      <c r="M78988" s="1"/>
      <c r="N78988" s="1"/>
      <c r="P78988" s="1"/>
    </row>
    <row r="78989" spans="12:16" x14ac:dyDescent="0.55000000000000004">
      <c r="L78989" s="1"/>
      <c r="M78989" s="1"/>
      <c r="N78989" s="1"/>
      <c r="P78989" s="1"/>
    </row>
    <row r="78990" spans="12:16" x14ac:dyDescent="0.55000000000000004">
      <c r="L78990" s="1"/>
      <c r="M78990" s="1"/>
      <c r="N78990" s="1"/>
      <c r="P78990" s="1"/>
    </row>
    <row r="78991" spans="12:16" x14ac:dyDescent="0.55000000000000004">
      <c r="L78991" s="1"/>
      <c r="M78991" s="1"/>
      <c r="N78991" s="1"/>
      <c r="P78991" s="1"/>
    </row>
    <row r="78992" spans="12:16" x14ac:dyDescent="0.55000000000000004">
      <c r="L78992" s="1"/>
      <c r="M78992" s="1"/>
      <c r="N78992" s="1"/>
      <c r="P78992" s="1"/>
    </row>
    <row r="78993" spans="12:16" x14ac:dyDescent="0.55000000000000004">
      <c r="L78993" s="1"/>
      <c r="M78993" s="1"/>
      <c r="N78993" s="1"/>
      <c r="P78993" s="1"/>
    </row>
    <row r="78994" spans="12:16" x14ac:dyDescent="0.55000000000000004">
      <c r="L78994" s="1"/>
      <c r="M78994" s="1"/>
      <c r="N78994" s="1"/>
      <c r="P78994" s="1"/>
    </row>
    <row r="78995" spans="12:16" x14ac:dyDescent="0.55000000000000004">
      <c r="L78995" s="1"/>
      <c r="M78995" s="1"/>
      <c r="N78995" s="1"/>
      <c r="P78995" s="1"/>
    </row>
    <row r="78996" spans="12:16" x14ac:dyDescent="0.55000000000000004">
      <c r="L78996" s="1"/>
      <c r="M78996" s="1"/>
      <c r="N78996" s="1"/>
      <c r="P78996" s="1"/>
    </row>
    <row r="78997" spans="12:16" x14ac:dyDescent="0.55000000000000004">
      <c r="L78997" s="1"/>
      <c r="M78997" s="1"/>
      <c r="N78997" s="1"/>
      <c r="P78997" s="1"/>
    </row>
    <row r="78998" spans="12:16" x14ac:dyDescent="0.55000000000000004">
      <c r="L78998" s="1"/>
      <c r="M78998" s="1"/>
      <c r="N78998" s="1"/>
      <c r="P78998" s="1"/>
    </row>
    <row r="78999" spans="12:16" x14ac:dyDescent="0.55000000000000004">
      <c r="L78999" s="1"/>
      <c r="M78999" s="1"/>
      <c r="N78999" s="1"/>
      <c r="P78999" s="1"/>
    </row>
    <row r="79000" spans="12:16" x14ac:dyDescent="0.55000000000000004">
      <c r="L79000" s="1"/>
      <c r="M79000" s="1"/>
      <c r="N79000" s="1"/>
      <c r="P79000" s="1"/>
    </row>
    <row r="79001" spans="12:16" x14ac:dyDescent="0.55000000000000004">
      <c r="L79001" s="1"/>
      <c r="M79001" s="1"/>
      <c r="N79001" s="1"/>
      <c r="P79001" s="1"/>
    </row>
    <row r="79002" spans="12:16" x14ac:dyDescent="0.55000000000000004">
      <c r="L79002" s="1"/>
      <c r="M79002" s="1"/>
      <c r="N79002" s="1"/>
      <c r="P79002" s="1"/>
    </row>
    <row r="79003" spans="12:16" x14ac:dyDescent="0.55000000000000004">
      <c r="L79003" s="1"/>
      <c r="M79003" s="1"/>
      <c r="N79003" s="1"/>
      <c r="P79003" s="1"/>
    </row>
    <row r="79004" spans="12:16" x14ac:dyDescent="0.55000000000000004">
      <c r="L79004" s="1"/>
      <c r="M79004" s="1"/>
      <c r="N79004" s="1"/>
      <c r="P79004" s="1"/>
    </row>
    <row r="79005" spans="12:16" x14ac:dyDescent="0.55000000000000004">
      <c r="L79005" s="1"/>
      <c r="M79005" s="1"/>
      <c r="N79005" s="1"/>
      <c r="P79005" s="1"/>
    </row>
    <row r="79006" spans="12:16" x14ac:dyDescent="0.55000000000000004">
      <c r="L79006" s="1"/>
      <c r="M79006" s="1"/>
      <c r="N79006" s="1"/>
      <c r="P79006" s="1"/>
    </row>
    <row r="79007" spans="12:16" x14ac:dyDescent="0.55000000000000004">
      <c r="L79007" s="1"/>
      <c r="M79007" s="1"/>
      <c r="N79007" s="1"/>
      <c r="P79007" s="1"/>
    </row>
    <row r="79008" spans="12:16" x14ac:dyDescent="0.55000000000000004">
      <c r="L79008" s="1"/>
      <c r="M79008" s="1"/>
      <c r="N79008" s="1"/>
      <c r="P79008" s="1"/>
    </row>
    <row r="79009" spans="12:16" x14ac:dyDescent="0.55000000000000004">
      <c r="L79009" s="1"/>
      <c r="M79009" s="1"/>
      <c r="N79009" s="1"/>
      <c r="P79009" s="1"/>
    </row>
    <row r="79010" spans="12:16" x14ac:dyDescent="0.55000000000000004">
      <c r="L79010" s="1"/>
      <c r="M79010" s="1"/>
      <c r="N79010" s="1"/>
      <c r="P79010" s="1"/>
    </row>
    <row r="79011" spans="12:16" x14ac:dyDescent="0.55000000000000004">
      <c r="L79011" s="1"/>
      <c r="M79011" s="1"/>
      <c r="N79011" s="1"/>
      <c r="P79011" s="1"/>
    </row>
    <row r="79012" spans="12:16" x14ac:dyDescent="0.55000000000000004">
      <c r="L79012" s="1"/>
      <c r="M79012" s="1"/>
      <c r="N79012" s="1"/>
      <c r="P79012" s="1"/>
    </row>
    <row r="79013" spans="12:16" x14ac:dyDescent="0.55000000000000004">
      <c r="L79013" s="1"/>
      <c r="M79013" s="1"/>
      <c r="N79013" s="1"/>
      <c r="P79013" s="1"/>
    </row>
    <row r="79014" spans="12:16" x14ac:dyDescent="0.55000000000000004">
      <c r="L79014" s="1"/>
      <c r="M79014" s="1"/>
      <c r="N79014" s="1"/>
      <c r="P79014" s="1"/>
    </row>
    <row r="79015" spans="12:16" x14ac:dyDescent="0.55000000000000004">
      <c r="L79015" s="1"/>
      <c r="M79015" s="1"/>
      <c r="N79015" s="1"/>
      <c r="P79015" s="1"/>
    </row>
    <row r="79016" spans="12:16" x14ac:dyDescent="0.55000000000000004">
      <c r="L79016" s="1"/>
      <c r="M79016" s="1"/>
      <c r="N79016" s="1"/>
      <c r="P79016" s="1"/>
    </row>
    <row r="79017" spans="12:16" x14ac:dyDescent="0.55000000000000004">
      <c r="L79017" s="1"/>
      <c r="M79017" s="1"/>
      <c r="N79017" s="1"/>
      <c r="P79017" s="1"/>
    </row>
    <row r="79018" spans="12:16" x14ac:dyDescent="0.55000000000000004">
      <c r="L79018" s="1"/>
      <c r="M79018" s="1"/>
      <c r="N79018" s="1"/>
      <c r="P79018" s="1"/>
    </row>
    <row r="79019" spans="12:16" x14ac:dyDescent="0.55000000000000004">
      <c r="L79019" s="1"/>
      <c r="M79019" s="1"/>
      <c r="N79019" s="1"/>
      <c r="P79019" s="1"/>
    </row>
    <row r="79020" spans="12:16" x14ac:dyDescent="0.55000000000000004">
      <c r="L79020" s="1"/>
      <c r="M79020" s="1"/>
      <c r="N79020" s="1"/>
      <c r="P79020" s="1"/>
    </row>
    <row r="79021" spans="12:16" x14ac:dyDescent="0.55000000000000004">
      <c r="L79021" s="1"/>
      <c r="M79021" s="1"/>
      <c r="N79021" s="1"/>
      <c r="P79021" s="1"/>
    </row>
    <row r="79022" spans="12:16" x14ac:dyDescent="0.55000000000000004">
      <c r="L79022" s="1"/>
      <c r="M79022" s="1"/>
      <c r="N79022" s="1"/>
      <c r="P79022" s="1"/>
    </row>
    <row r="79023" spans="12:16" x14ac:dyDescent="0.55000000000000004">
      <c r="L79023" s="1"/>
      <c r="M79023" s="1"/>
      <c r="N79023" s="1"/>
      <c r="P79023" s="1"/>
    </row>
    <row r="79024" spans="12:16" x14ac:dyDescent="0.55000000000000004">
      <c r="L79024" s="1"/>
      <c r="M79024" s="1"/>
      <c r="N79024" s="1"/>
      <c r="P79024" s="1"/>
    </row>
    <row r="79025" spans="12:16" x14ac:dyDescent="0.55000000000000004">
      <c r="L79025" s="1"/>
      <c r="M79025" s="1"/>
      <c r="N79025" s="1"/>
      <c r="P79025" s="1"/>
    </row>
    <row r="79026" spans="12:16" x14ac:dyDescent="0.55000000000000004">
      <c r="L79026" s="1"/>
      <c r="M79026" s="1"/>
      <c r="N79026" s="1"/>
      <c r="P79026" s="1"/>
    </row>
    <row r="79027" spans="12:16" x14ac:dyDescent="0.55000000000000004">
      <c r="L79027" s="1"/>
      <c r="M79027" s="1"/>
      <c r="N79027" s="1"/>
      <c r="P79027" s="1"/>
    </row>
    <row r="79028" spans="12:16" x14ac:dyDescent="0.55000000000000004">
      <c r="L79028" s="1"/>
      <c r="M79028" s="1"/>
      <c r="N79028" s="1"/>
      <c r="P79028" s="1"/>
    </row>
    <row r="79029" spans="12:16" x14ac:dyDescent="0.55000000000000004">
      <c r="L79029" s="1"/>
      <c r="M79029" s="1"/>
      <c r="N79029" s="1"/>
      <c r="P79029" s="1"/>
    </row>
    <row r="79030" spans="12:16" x14ac:dyDescent="0.55000000000000004">
      <c r="L79030" s="1"/>
      <c r="M79030" s="1"/>
      <c r="N79030" s="1"/>
      <c r="P79030" s="1"/>
    </row>
    <row r="79031" spans="12:16" x14ac:dyDescent="0.55000000000000004">
      <c r="L79031" s="1"/>
      <c r="M79031" s="1"/>
      <c r="N79031" s="1"/>
      <c r="P79031" s="1"/>
    </row>
    <row r="79032" spans="12:16" x14ac:dyDescent="0.55000000000000004">
      <c r="L79032" s="1"/>
      <c r="M79032" s="1"/>
      <c r="N79032" s="1"/>
      <c r="P79032" s="1"/>
    </row>
    <row r="79033" spans="12:16" x14ac:dyDescent="0.55000000000000004">
      <c r="L79033" s="1"/>
      <c r="M79033" s="1"/>
      <c r="N79033" s="1"/>
      <c r="P79033" s="1"/>
    </row>
    <row r="79034" spans="12:16" x14ac:dyDescent="0.55000000000000004">
      <c r="L79034" s="1"/>
      <c r="M79034" s="1"/>
      <c r="N79034" s="1"/>
      <c r="P79034" s="1"/>
    </row>
    <row r="79035" spans="12:16" x14ac:dyDescent="0.55000000000000004">
      <c r="L79035" s="1"/>
      <c r="M79035" s="1"/>
      <c r="N79035" s="1"/>
      <c r="P79035" s="1"/>
    </row>
    <row r="79036" spans="12:16" x14ac:dyDescent="0.55000000000000004">
      <c r="L79036" s="1"/>
      <c r="M79036" s="1"/>
      <c r="N79036" s="1"/>
      <c r="P79036" s="1"/>
    </row>
    <row r="79037" spans="12:16" x14ac:dyDescent="0.55000000000000004">
      <c r="L79037" s="1"/>
      <c r="M79037" s="1"/>
      <c r="N79037" s="1"/>
      <c r="P79037" s="1"/>
    </row>
    <row r="79038" spans="12:16" x14ac:dyDescent="0.55000000000000004">
      <c r="L79038" s="1"/>
      <c r="M79038" s="1"/>
      <c r="N79038" s="1"/>
      <c r="P79038" s="1"/>
    </row>
    <row r="79039" spans="12:16" x14ac:dyDescent="0.55000000000000004">
      <c r="L79039" s="1"/>
      <c r="M79039" s="1"/>
      <c r="N79039" s="1"/>
      <c r="P79039" s="1"/>
    </row>
    <row r="79040" spans="12:16" x14ac:dyDescent="0.55000000000000004">
      <c r="L79040" s="1"/>
      <c r="M79040" s="1"/>
      <c r="N79040" s="1"/>
      <c r="P79040" s="1"/>
    </row>
    <row r="79041" spans="12:16" x14ac:dyDescent="0.55000000000000004">
      <c r="L79041" s="1"/>
      <c r="M79041" s="1"/>
      <c r="N79041" s="1"/>
      <c r="P79041" s="1"/>
    </row>
    <row r="79042" spans="12:16" x14ac:dyDescent="0.55000000000000004">
      <c r="L79042" s="1"/>
      <c r="M79042" s="1"/>
      <c r="N79042" s="1"/>
      <c r="P79042" s="1"/>
    </row>
    <row r="79043" spans="12:16" x14ac:dyDescent="0.55000000000000004">
      <c r="L79043" s="1"/>
      <c r="M79043" s="1"/>
      <c r="N79043" s="1"/>
      <c r="P79043" s="1"/>
    </row>
    <row r="79044" spans="12:16" x14ac:dyDescent="0.55000000000000004">
      <c r="L79044" s="1"/>
      <c r="M79044" s="1"/>
      <c r="N79044" s="1"/>
      <c r="P79044" s="1"/>
    </row>
    <row r="79045" spans="12:16" x14ac:dyDescent="0.55000000000000004">
      <c r="L79045" s="1"/>
      <c r="M79045" s="1"/>
      <c r="N79045" s="1"/>
      <c r="P79045" s="1"/>
    </row>
    <row r="79046" spans="12:16" x14ac:dyDescent="0.55000000000000004">
      <c r="L79046" s="1"/>
      <c r="M79046" s="1"/>
      <c r="N79046" s="1"/>
      <c r="P79046" s="1"/>
    </row>
    <row r="79047" spans="12:16" x14ac:dyDescent="0.55000000000000004">
      <c r="L79047" s="1"/>
      <c r="M79047" s="1"/>
      <c r="N79047" s="1"/>
      <c r="P79047" s="1"/>
    </row>
    <row r="79048" spans="12:16" x14ac:dyDescent="0.55000000000000004">
      <c r="L79048" s="1"/>
      <c r="M79048" s="1"/>
      <c r="N79048" s="1"/>
      <c r="P79048" s="1"/>
    </row>
    <row r="79049" spans="12:16" x14ac:dyDescent="0.55000000000000004">
      <c r="L79049" s="1"/>
      <c r="M79049" s="1"/>
      <c r="N79049" s="1"/>
      <c r="P79049" s="1"/>
    </row>
    <row r="79050" spans="12:16" x14ac:dyDescent="0.55000000000000004">
      <c r="L79050" s="1"/>
      <c r="M79050" s="1"/>
      <c r="N79050" s="1"/>
      <c r="P79050" s="1"/>
    </row>
    <row r="79051" spans="12:16" x14ac:dyDescent="0.55000000000000004">
      <c r="L79051" s="1"/>
      <c r="M79051" s="1"/>
      <c r="N79051" s="1"/>
      <c r="P79051" s="1"/>
    </row>
    <row r="79052" spans="12:16" x14ac:dyDescent="0.55000000000000004">
      <c r="L79052" s="1"/>
      <c r="M79052" s="1"/>
      <c r="N79052" s="1"/>
      <c r="P79052" s="1"/>
    </row>
    <row r="79053" spans="12:16" x14ac:dyDescent="0.55000000000000004">
      <c r="L79053" s="1"/>
      <c r="M79053" s="1"/>
      <c r="N79053" s="1"/>
      <c r="P79053" s="1"/>
    </row>
    <row r="79054" spans="12:16" x14ac:dyDescent="0.55000000000000004">
      <c r="L79054" s="1"/>
      <c r="M79054" s="1"/>
      <c r="N79054" s="1"/>
      <c r="P79054" s="1"/>
    </row>
    <row r="79055" spans="12:16" x14ac:dyDescent="0.55000000000000004">
      <c r="L79055" s="1"/>
      <c r="M79055" s="1"/>
      <c r="N79055" s="1"/>
      <c r="P79055" s="1"/>
    </row>
    <row r="79056" spans="12:16" x14ac:dyDescent="0.55000000000000004">
      <c r="L79056" s="1"/>
      <c r="M79056" s="1"/>
      <c r="N79056" s="1"/>
      <c r="P79056" s="1"/>
    </row>
    <row r="79057" spans="12:16" x14ac:dyDescent="0.55000000000000004">
      <c r="L79057" s="1"/>
      <c r="M79057" s="1"/>
      <c r="N79057" s="1"/>
      <c r="P79057" s="1"/>
    </row>
    <row r="79058" spans="12:16" x14ac:dyDescent="0.55000000000000004">
      <c r="L79058" s="1"/>
      <c r="M79058" s="1"/>
      <c r="N79058" s="1"/>
      <c r="P79058" s="1"/>
    </row>
    <row r="79059" spans="12:16" x14ac:dyDescent="0.55000000000000004">
      <c r="L79059" s="1"/>
      <c r="M79059" s="1"/>
      <c r="N79059" s="1"/>
      <c r="P79059" s="1"/>
    </row>
    <row r="79060" spans="12:16" x14ac:dyDescent="0.55000000000000004">
      <c r="L79060" s="1"/>
      <c r="M79060" s="1"/>
      <c r="N79060" s="1"/>
      <c r="P79060" s="1"/>
    </row>
    <row r="79061" spans="12:16" x14ac:dyDescent="0.55000000000000004">
      <c r="L79061" s="1"/>
      <c r="M79061" s="1"/>
      <c r="N79061" s="1"/>
      <c r="P79061" s="1"/>
    </row>
    <row r="79062" spans="12:16" x14ac:dyDescent="0.55000000000000004">
      <c r="L79062" s="1"/>
      <c r="M79062" s="1"/>
      <c r="N79062" s="1"/>
      <c r="P79062" s="1"/>
    </row>
    <row r="79063" spans="12:16" x14ac:dyDescent="0.55000000000000004">
      <c r="L79063" s="1"/>
      <c r="M79063" s="1"/>
      <c r="N79063" s="1"/>
      <c r="P79063" s="1"/>
    </row>
    <row r="79064" spans="12:16" x14ac:dyDescent="0.55000000000000004">
      <c r="L79064" s="1"/>
      <c r="M79064" s="1"/>
      <c r="N79064" s="1"/>
      <c r="P79064" s="1"/>
    </row>
    <row r="79065" spans="12:16" x14ac:dyDescent="0.55000000000000004">
      <c r="L79065" s="1"/>
      <c r="M79065" s="1"/>
      <c r="N79065" s="1"/>
      <c r="P79065" s="1"/>
    </row>
    <row r="79066" spans="12:16" x14ac:dyDescent="0.55000000000000004">
      <c r="L79066" s="1"/>
      <c r="M79066" s="1"/>
      <c r="N79066" s="1"/>
      <c r="P79066" s="1"/>
    </row>
    <row r="79067" spans="12:16" x14ac:dyDescent="0.55000000000000004">
      <c r="L79067" s="1"/>
      <c r="M79067" s="1"/>
      <c r="N79067" s="1"/>
      <c r="P79067" s="1"/>
    </row>
    <row r="79068" spans="12:16" x14ac:dyDescent="0.55000000000000004">
      <c r="L79068" s="1"/>
      <c r="M79068" s="1"/>
      <c r="N79068" s="1"/>
      <c r="P79068" s="1"/>
    </row>
    <row r="79069" spans="12:16" x14ac:dyDescent="0.55000000000000004">
      <c r="L79069" s="1"/>
      <c r="M79069" s="1"/>
      <c r="N79069" s="1"/>
      <c r="P79069" s="1"/>
    </row>
    <row r="79070" spans="12:16" x14ac:dyDescent="0.55000000000000004">
      <c r="L79070" s="1"/>
      <c r="M79070" s="1"/>
      <c r="N79070" s="1"/>
      <c r="P79070" s="1"/>
    </row>
    <row r="79071" spans="12:16" x14ac:dyDescent="0.55000000000000004">
      <c r="L79071" s="1"/>
      <c r="M79071" s="1"/>
      <c r="N79071" s="1"/>
      <c r="P79071" s="1"/>
    </row>
    <row r="79072" spans="12:16" x14ac:dyDescent="0.55000000000000004">
      <c r="L79072" s="1"/>
      <c r="M79072" s="1"/>
      <c r="N79072" s="1"/>
      <c r="P79072" s="1"/>
    </row>
    <row r="79073" spans="12:16" x14ac:dyDescent="0.55000000000000004">
      <c r="L79073" s="1"/>
      <c r="M79073" s="1"/>
      <c r="N79073" s="1"/>
      <c r="P79073" s="1"/>
    </row>
    <row r="79074" spans="12:16" x14ac:dyDescent="0.55000000000000004">
      <c r="L79074" s="1"/>
      <c r="M79074" s="1"/>
      <c r="N79074" s="1"/>
      <c r="P79074" s="1"/>
    </row>
    <row r="79075" spans="12:16" x14ac:dyDescent="0.55000000000000004">
      <c r="L79075" s="1"/>
      <c r="M79075" s="1"/>
      <c r="N79075" s="1"/>
      <c r="P79075" s="1"/>
    </row>
    <row r="79076" spans="12:16" x14ac:dyDescent="0.55000000000000004">
      <c r="L79076" s="1"/>
      <c r="M79076" s="1"/>
      <c r="N79076" s="1"/>
      <c r="P79076" s="1"/>
    </row>
    <row r="79077" spans="12:16" x14ac:dyDescent="0.55000000000000004">
      <c r="L79077" s="1"/>
      <c r="M79077" s="1"/>
      <c r="N79077" s="1"/>
      <c r="P79077" s="1"/>
    </row>
    <row r="79078" spans="12:16" x14ac:dyDescent="0.55000000000000004">
      <c r="L79078" s="1"/>
      <c r="M79078" s="1"/>
      <c r="N79078" s="1"/>
      <c r="P79078" s="1"/>
    </row>
    <row r="79079" spans="12:16" x14ac:dyDescent="0.55000000000000004">
      <c r="L79079" s="1"/>
      <c r="M79079" s="1"/>
      <c r="N79079" s="1"/>
      <c r="P79079" s="1"/>
    </row>
    <row r="79080" spans="12:16" x14ac:dyDescent="0.55000000000000004">
      <c r="L79080" s="1"/>
      <c r="M79080" s="1"/>
      <c r="N79080" s="1"/>
      <c r="P79080" s="1"/>
    </row>
    <row r="79081" spans="12:16" x14ac:dyDescent="0.55000000000000004">
      <c r="L79081" s="1"/>
      <c r="M79081" s="1"/>
      <c r="N79081" s="1"/>
      <c r="P79081" s="1"/>
    </row>
    <row r="79082" spans="12:16" x14ac:dyDescent="0.55000000000000004">
      <c r="L79082" s="1"/>
      <c r="M79082" s="1"/>
      <c r="N79082" s="1"/>
      <c r="P79082" s="1"/>
    </row>
    <row r="79083" spans="12:16" x14ac:dyDescent="0.55000000000000004">
      <c r="L79083" s="1"/>
      <c r="M79083" s="1"/>
      <c r="N79083" s="1"/>
      <c r="P79083" s="1"/>
    </row>
    <row r="79084" spans="12:16" x14ac:dyDescent="0.55000000000000004">
      <c r="L79084" s="1"/>
      <c r="M79084" s="1"/>
      <c r="N79084" s="1"/>
      <c r="P79084" s="1"/>
    </row>
    <row r="79085" spans="12:16" x14ac:dyDescent="0.55000000000000004">
      <c r="L79085" s="1"/>
      <c r="M79085" s="1"/>
      <c r="N79085" s="1"/>
      <c r="P79085" s="1"/>
    </row>
    <row r="79086" spans="12:16" x14ac:dyDescent="0.55000000000000004">
      <c r="L79086" s="1"/>
      <c r="M79086" s="1"/>
      <c r="N79086" s="1"/>
      <c r="P79086" s="1"/>
    </row>
    <row r="79087" spans="12:16" x14ac:dyDescent="0.55000000000000004">
      <c r="L79087" s="1"/>
      <c r="M79087" s="1"/>
      <c r="N79087" s="1"/>
      <c r="P79087" s="1"/>
    </row>
    <row r="79088" spans="12:16" x14ac:dyDescent="0.55000000000000004">
      <c r="L79088" s="1"/>
      <c r="M79088" s="1"/>
      <c r="N79088" s="1"/>
      <c r="P79088" s="1"/>
    </row>
    <row r="79089" spans="12:16" x14ac:dyDescent="0.55000000000000004">
      <c r="L79089" s="1"/>
      <c r="M79089" s="1"/>
      <c r="N79089" s="1"/>
      <c r="P79089" s="1"/>
    </row>
    <row r="79090" spans="12:16" x14ac:dyDescent="0.55000000000000004">
      <c r="L79090" s="1"/>
      <c r="M79090" s="1"/>
      <c r="N79090" s="1"/>
      <c r="P79090" s="1"/>
    </row>
    <row r="79091" spans="12:16" x14ac:dyDescent="0.55000000000000004">
      <c r="L79091" s="1"/>
      <c r="M79091" s="1"/>
      <c r="N79091" s="1"/>
      <c r="P79091" s="1"/>
    </row>
    <row r="79092" spans="12:16" x14ac:dyDescent="0.55000000000000004">
      <c r="L79092" s="1"/>
      <c r="M79092" s="1"/>
      <c r="N79092" s="1"/>
      <c r="P79092" s="1"/>
    </row>
    <row r="79093" spans="12:16" x14ac:dyDescent="0.55000000000000004">
      <c r="L79093" s="1"/>
      <c r="M79093" s="1"/>
      <c r="N79093" s="1"/>
      <c r="P79093" s="1"/>
    </row>
    <row r="79094" spans="12:16" x14ac:dyDescent="0.55000000000000004">
      <c r="L79094" s="1"/>
      <c r="M79094" s="1"/>
      <c r="N79094" s="1"/>
      <c r="P79094" s="1"/>
    </row>
    <row r="79095" spans="12:16" x14ac:dyDescent="0.55000000000000004">
      <c r="L79095" s="1"/>
      <c r="M79095" s="1"/>
      <c r="N79095" s="1"/>
      <c r="P79095" s="1"/>
    </row>
    <row r="79096" spans="12:16" x14ac:dyDescent="0.55000000000000004">
      <c r="L79096" s="1"/>
      <c r="M79096" s="1"/>
      <c r="N79096" s="1"/>
      <c r="P79096" s="1"/>
    </row>
    <row r="79097" spans="12:16" x14ac:dyDescent="0.55000000000000004">
      <c r="L79097" s="1"/>
      <c r="M79097" s="1"/>
      <c r="N79097" s="1"/>
      <c r="P79097" s="1"/>
    </row>
    <row r="79098" spans="12:16" x14ac:dyDescent="0.55000000000000004">
      <c r="L79098" s="1"/>
      <c r="M79098" s="1"/>
      <c r="N79098" s="1"/>
      <c r="P79098" s="1"/>
    </row>
    <row r="79099" spans="12:16" x14ac:dyDescent="0.55000000000000004">
      <c r="L79099" s="1"/>
      <c r="M79099" s="1"/>
      <c r="N79099" s="1"/>
      <c r="P79099" s="1"/>
    </row>
    <row r="79100" spans="12:16" x14ac:dyDescent="0.55000000000000004">
      <c r="L79100" s="1"/>
      <c r="M79100" s="1"/>
      <c r="N79100" s="1"/>
      <c r="P79100" s="1"/>
    </row>
    <row r="79101" spans="12:16" x14ac:dyDescent="0.55000000000000004">
      <c r="L79101" s="1"/>
      <c r="M79101" s="1"/>
      <c r="N79101" s="1"/>
      <c r="P79101" s="1"/>
    </row>
    <row r="79102" spans="12:16" x14ac:dyDescent="0.55000000000000004">
      <c r="L79102" s="1"/>
      <c r="M79102" s="1"/>
      <c r="N79102" s="1"/>
      <c r="P79102" s="1"/>
    </row>
    <row r="79103" spans="12:16" x14ac:dyDescent="0.55000000000000004">
      <c r="L79103" s="1"/>
      <c r="M79103" s="1"/>
      <c r="N79103" s="1"/>
      <c r="P79103" s="1"/>
    </row>
    <row r="79104" spans="12:16" x14ac:dyDescent="0.55000000000000004">
      <c r="L79104" s="1"/>
      <c r="M79104" s="1"/>
      <c r="N79104" s="1"/>
      <c r="P79104" s="1"/>
    </row>
    <row r="79105" spans="12:16" x14ac:dyDescent="0.55000000000000004">
      <c r="L79105" s="1"/>
      <c r="M79105" s="1"/>
      <c r="N79105" s="1"/>
      <c r="P79105" s="1"/>
    </row>
    <row r="79106" spans="12:16" x14ac:dyDescent="0.55000000000000004">
      <c r="L79106" s="1"/>
      <c r="M79106" s="1"/>
      <c r="N79106" s="1"/>
      <c r="P79106" s="1"/>
    </row>
    <row r="79107" spans="12:16" x14ac:dyDescent="0.55000000000000004">
      <c r="L79107" s="1"/>
      <c r="M79107" s="1"/>
      <c r="N79107" s="1"/>
      <c r="P79107" s="1"/>
    </row>
    <row r="79108" spans="12:16" x14ac:dyDescent="0.55000000000000004">
      <c r="L79108" s="1"/>
      <c r="M79108" s="1"/>
      <c r="N79108" s="1"/>
      <c r="P79108" s="1"/>
    </row>
    <row r="79109" spans="12:16" x14ac:dyDescent="0.55000000000000004">
      <c r="L79109" s="1"/>
      <c r="M79109" s="1"/>
      <c r="N79109" s="1"/>
      <c r="P79109" s="1"/>
    </row>
    <row r="79110" spans="12:16" x14ac:dyDescent="0.55000000000000004">
      <c r="L79110" s="1"/>
      <c r="M79110" s="1"/>
      <c r="N79110" s="1"/>
      <c r="P79110" s="1"/>
    </row>
    <row r="79111" spans="12:16" x14ac:dyDescent="0.55000000000000004">
      <c r="L79111" s="1"/>
      <c r="M79111" s="1"/>
      <c r="N79111" s="1"/>
      <c r="P79111" s="1"/>
    </row>
    <row r="79112" spans="12:16" x14ac:dyDescent="0.55000000000000004">
      <c r="L79112" s="1"/>
      <c r="M79112" s="1"/>
      <c r="N79112" s="1"/>
      <c r="P79112" s="1"/>
    </row>
    <row r="79113" spans="12:16" x14ac:dyDescent="0.55000000000000004">
      <c r="L79113" s="1"/>
      <c r="M79113" s="1"/>
      <c r="N79113" s="1"/>
      <c r="P79113" s="1"/>
    </row>
    <row r="79114" spans="12:16" x14ac:dyDescent="0.55000000000000004">
      <c r="L79114" s="1"/>
      <c r="M79114" s="1"/>
      <c r="N79114" s="1"/>
      <c r="P79114" s="1"/>
    </row>
    <row r="79115" spans="12:16" x14ac:dyDescent="0.55000000000000004">
      <c r="L79115" s="1"/>
      <c r="M79115" s="1"/>
      <c r="N79115" s="1"/>
      <c r="P79115" s="1"/>
    </row>
    <row r="79116" spans="12:16" x14ac:dyDescent="0.55000000000000004">
      <c r="L79116" s="1"/>
      <c r="M79116" s="1"/>
      <c r="N79116" s="1"/>
      <c r="P79116" s="1"/>
    </row>
    <row r="79117" spans="12:16" x14ac:dyDescent="0.55000000000000004">
      <c r="L79117" s="1"/>
      <c r="M79117" s="1"/>
      <c r="N79117" s="1"/>
      <c r="P79117" s="1"/>
    </row>
    <row r="79118" spans="12:16" x14ac:dyDescent="0.55000000000000004">
      <c r="L79118" s="1"/>
      <c r="M79118" s="1"/>
      <c r="N79118" s="1"/>
      <c r="P79118" s="1"/>
    </row>
    <row r="79119" spans="12:16" x14ac:dyDescent="0.55000000000000004">
      <c r="L79119" s="1"/>
      <c r="M79119" s="1"/>
      <c r="N79119" s="1"/>
      <c r="P79119" s="1"/>
    </row>
    <row r="79120" spans="12:16" x14ac:dyDescent="0.55000000000000004">
      <c r="L79120" s="1"/>
      <c r="M79120" s="1"/>
      <c r="N79120" s="1"/>
      <c r="P79120" s="1"/>
    </row>
    <row r="79121" spans="12:16" x14ac:dyDescent="0.55000000000000004">
      <c r="L79121" s="1"/>
      <c r="M79121" s="1"/>
      <c r="N79121" s="1"/>
      <c r="P79121" s="1"/>
    </row>
    <row r="79122" spans="12:16" x14ac:dyDescent="0.55000000000000004">
      <c r="L79122" s="1"/>
      <c r="M79122" s="1"/>
      <c r="N79122" s="1"/>
      <c r="P79122" s="1"/>
    </row>
    <row r="79123" spans="12:16" x14ac:dyDescent="0.55000000000000004">
      <c r="L79123" s="1"/>
      <c r="M79123" s="1"/>
      <c r="N79123" s="1"/>
      <c r="P79123" s="1"/>
    </row>
    <row r="79124" spans="12:16" x14ac:dyDescent="0.55000000000000004">
      <c r="L79124" s="1"/>
      <c r="M79124" s="1"/>
      <c r="N79124" s="1"/>
      <c r="P79124" s="1"/>
    </row>
    <row r="79125" spans="12:16" x14ac:dyDescent="0.55000000000000004">
      <c r="L79125" s="1"/>
      <c r="M79125" s="1"/>
      <c r="N79125" s="1"/>
      <c r="P79125" s="1"/>
    </row>
    <row r="79126" spans="12:16" x14ac:dyDescent="0.55000000000000004">
      <c r="L79126" s="1"/>
      <c r="M79126" s="1"/>
      <c r="N79126" s="1"/>
      <c r="P79126" s="1"/>
    </row>
    <row r="79127" spans="12:16" x14ac:dyDescent="0.55000000000000004">
      <c r="L79127" s="1"/>
      <c r="M79127" s="1"/>
      <c r="N79127" s="1"/>
      <c r="P79127" s="1"/>
    </row>
    <row r="79128" spans="12:16" x14ac:dyDescent="0.55000000000000004">
      <c r="L79128" s="1"/>
      <c r="M79128" s="1"/>
      <c r="N79128" s="1"/>
      <c r="P79128" s="1"/>
    </row>
    <row r="79129" spans="12:16" x14ac:dyDescent="0.55000000000000004">
      <c r="L79129" s="1"/>
      <c r="M79129" s="1"/>
      <c r="N79129" s="1"/>
      <c r="P79129" s="1"/>
    </row>
    <row r="79130" spans="12:16" x14ac:dyDescent="0.55000000000000004">
      <c r="L79130" s="1"/>
      <c r="M79130" s="1"/>
      <c r="N79130" s="1"/>
      <c r="P79130" s="1"/>
    </row>
    <row r="79131" spans="12:16" x14ac:dyDescent="0.55000000000000004">
      <c r="L79131" s="1"/>
      <c r="M79131" s="1"/>
      <c r="N79131" s="1"/>
      <c r="P79131" s="1"/>
    </row>
    <row r="79132" spans="12:16" x14ac:dyDescent="0.55000000000000004">
      <c r="L79132" s="1"/>
      <c r="M79132" s="1"/>
      <c r="N79132" s="1"/>
      <c r="P79132" s="1"/>
    </row>
    <row r="79133" spans="12:16" x14ac:dyDescent="0.55000000000000004">
      <c r="L79133" s="1"/>
      <c r="M79133" s="1"/>
      <c r="N79133" s="1"/>
      <c r="P79133" s="1"/>
    </row>
    <row r="79134" spans="12:16" x14ac:dyDescent="0.55000000000000004">
      <c r="L79134" s="1"/>
      <c r="M79134" s="1"/>
      <c r="N79134" s="1"/>
      <c r="P79134" s="1"/>
    </row>
    <row r="79135" spans="12:16" x14ac:dyDescent="0.55000000000000004">
      <c r="L79135" s="1"/>
      <c r="M79135" s="1"/>
      <c r="N79135" s="1"/>
      <c r="P79135" s="1"/>
    </row>
    <row r="79136" spans="12:16" x14ac:dyDescent="0.55000000000000004">
      <c r="L79136" s="1"/>
      <c r="M79136" s="1"/>
      <c r="N79136" s="1"/>
      <c r="P79136" s="1"/>
    </row>
    <row r="79137" spans="12:16" x14ac:dyDescent="0.55000000000000004">
      <c r="L79137" s="1"/>
      <c r="M79137" s="1"/>
      <c r="N79137" s="1"/>
      <c r="P79137" s="1"/>
    </row>
    <row r="79138" spans="12:16" x14ac:dyDescent="0.55000000000000004">
      <c r="L79138" s="1"/>
      <c r="M79138" s="1"/>
      <c r="N79138" s="1"/>
      <c r="P79138" s="1"/>
    </row>
    <row r="79139" spans="12:16" x14ac:dyDescent="0.55000000000000004">
      <c r="L79139" s="1"/>
      <c r="M79139" s="1"/>
      <c r="N79139" s="1"/>
      <c r="P79139" s="1"/>
    </row>
    <row r="79140" spans="12:16" x14ac:dyDescent="0.55000000000000004">
      <c r="L79140" s="1"/>
      <c r="M79140" s="1"/>
      <c r="N79140" s="1"/>
      <c r="P79140" s="1"/>
    </row>
    <row r="79141" spans="12:16" x14ac:dyDescent="0.55000000000000004">
      <c r="L79141" s="1"/>
      <c r="M79141" s="1"/>
      <c r="N79141" s="1"/>
      <c r="P79141" s="1"/>
    </row>
    <row r="79142" spans="12:16" x14ac:dyDescent="0.55000000000000004">
      <c r="L79142" s="1"/>
      <c r="M79142" s="1"/>
      <c r="N79142" s="1"/>
      <c r="P79142" s="1"/>
    </row>
    <row r="79143" spans="12:16" x14ac:dyDescent="0.55000000000000004">
      <c r="L79143" s="1"/>
      <c r="M79143" s="1"/>
      <c r="N79143" s="1"/>
      <c r="P79143" s="1"/>
    </row>
    <row r="79144" spans="12:16" x14ac:dyDescent="0.55000000000000004">
      <c r="L79144" s="1"/>
      <c r="M79144" s="1"/>
      <c r="N79144" s="1"/>
      <c r="P79144" s="1"/>
    </row>
    <row r="79145" spans="12:16" x14ac:dyDescent="0.55000000000000004">
      <c r="L79145" s="1"/>
      <c r="M79145" s="1"/>
      <c r="N79145" s="1"/>
      <c r="P79145" s="1"/>
    </row>
    <row r="79146" spans="12:16" x14ac:dyDescent="0.55000000000000004">
      <c r="L79146" s="1"/>
      <c r="M79146" s="1"/>
      <c r="N79146" s="1"/>
      <c r="P79146" s="1"/>
    </row>
    <row r="79147" spans="12:16" x14ac:dyDescent="0.55000000000000004">
      <c r="L79147" s="1"/>
      <c r="M79147" s="1"/>
      <c r="N79147" s="1"/>
      <c r="P79147" s="1"/>
    </row>
    <row r="79148" spans="12:16" x14ac:dyDescent="0.55000000000000004">
      <c r="L79148" s="1"/>
      <c r="M79148" s="1"/>
      <c r="N79148" s="1"/>
      <c r="P79148" s="1"/>
    </row>
    <row r="79149" spans="12:16" x14ac:dyDescent="0.55000000000000004">
      <c r="L79149" s="1"/>
      <c r="M79149" s="1"/>
      <c r="N79149" s="1"/>
      <c r="P79149" s="1"/>
    </row>
    <row r="79150" spans="12:16" x14ac:dyDescent="0.55000000000000004">
      <c r="L79150" s="1"/>
      <c r="M79150" s="1"/>
      <c r="N79150" s="1"/>
      <c r="P79150" s="1"/>
    </row>
    <row r="79151" spans="12:16" x14ac:dyDescent="0.55000000000000004">
      <c r="L79151" s="1"/>
      <c r="M79151" s="1"/>
      <c r="N79151" s="1"/>
      <c r="P79151" s="1"/>
    </row>
    <row r="79152" spans="12:16" x14ac:dyDescent="0.55000000000000004">
      <c r="L79152" s="1"/>
      <c r="M79152" s="1"/>
      <c r="N79152" s="1"/>
      <c r="P79152" s="1"/>
    </row>
    <row r="79153" spans="12:16" x14ac:dyDescent="0.55000000000000004">
      <c r="L79153" s="1"/>
      <c r="M79153" s="1"/>
      <c r="N79153" s="1"/>
      <c r="P79153" s="1"/>
    </row>
    <row r="79154" spans="12:16" x14ac:dyDescent="0.55000000000000004">
      <c r="L79154" s="1"/>
      <c r="M79154" s="1"/>
      <c r="N79154" s="1"/>
      <c r="P79154" s="1"/>
    </row>
    <row r="79155" spans="12:16" x14ac:dyDescent="0.55000000000000004">
      <c r="L79155" s="1"/>
      <c r="M79155" s="1"/>
      <c r="N79155" s="1"/>
      <c r="P79155" s="1"/>
    </row>
    <row r="79156" spans="12:16" x14ac:dyDescent="0.55000000000000004">
      <c r="L79156" s="1"/>
      <c r="M79156" s="1"/>
      <c r="N79156" s="1"/>
      <c r="P79156" s="1"/>
    </row>
    <row r="79157" spans="12:16" x14ac:dyDescent="0.55000000000000004">
      <c r="L79157" s="1"/>
      <c r="M79157" s="1"/>
      <c r="N79157" s="1"/>
      <c r="P79157" s="1"/>
    </row>
    <row r="79158" spans="12:16" x14ac:dyDescent="0.55000000000000004">
      <c r="L79158" s="1"/>
      <c r="M79158" s="1"/>
      <c r="N79158" s="1"/>
      <c r="P79158" s="1"/>
    </row>
    <row r="79159" spans="12:16" x14ac:dyDescent="0.55000000000000004">
      <c r="L79159" s="1"/>
      <c r="M79159" s="1"/>
      <c r="N79159" s="1"/>
      <c r="P79159" s="1"/>
    </row>
    <row r="79160" spans="12:16" x14ac:dyDescent="0.55000000000000004">
      <c r="L79160" s="1"/>
      <c r="M79160" s="1"/>
      <c r="N79160" s="1"/>
      <c r="P79160" s="1"/>
    </row>
    <row r="79161" spans="12:16" x14ac:dyDescent="0.55000000000000004">
      <c r="L79161" s="1"/>
      <c r="M79161" s="1"/>
      <c r="N79161" s="1"/>
      <c r="P79161" s="1"/>
    </row>
    <row r="79162" spans="12:16" x14ac:dyDescent="0.55000000000000004">
      <c r="L79162" s="1"/>
      <c r="M79162" s="1"/>
      <c r="N79162" s="1"/>
      <c r="P79162" s="1"/>
    </row>
    <row r="79163" spans="12:16" x14ac:dyDescent="0.55000000000000004">
      <c r="L79163" s="1"/>
      <c r="M79163" s="1"/>
      <c r="N79163" s="1"/>
      <c r="P79163" s="1"/>
    </row>
    <row r="79164" spans="12:16" x14ac:dyDescent="0.55000000000000004">
      <c r="L79164" s="1"/>
      <c r="M79164" s="1"/>
      <c r="N79164" s="1"/>
      <c r="P79164" s="1"/>
    </row>
    <row r="79165" spans="12:16" x14ac:dyDescent="0.55000000000000004">
      <c r="L79165" s="1"/>
      <c r="M79165" s="1"/>
      <c r="N79165" s="1"/>
      <c r="P79165" s="1"/>
    </row>
    <row r="79166" spans="12:16" x14ac:dyDescent="0.55000000000000004">
      <c r="L79166" s="1"/>
      <c r="M79166" s="1"/>
      <c r="N79166" s="1"/>
      <c r="P79166" s="1"/>
    </row>
    <row r="79167" spans="12:16" x14ac:dyDescent="0.55000000000000004">
      <c r="L79167" s="1"/>
      <c r="M79167" s="1"/>
      <c r="N79167" s="1"/>
      <c r="P79167" s="1"/>
    </row>
    <row r="79168" spans="12:16" x14ac:dyDescent="0.55000000000000004">
      <c r="L79168" s="1"/>
      <c r="M79168" s="1"/>
      <c r="N79168" s="1"/>
      <c r="P79168" s="1"/>
    </row>
    <row r="79169" spans="12:16" x14ac:dyDescent="0.55000000000000004">
      <c r="L79169" s="1"/>
      <c r="M79169" s="1"/>
      <c r="N79169" s="1"/>
      <c r="P79169" s="1"/>
    </row>
    <row r="79170" spans="12:16" x14ac:dyDescent="0.55000000000000004">
      <c r="L79170" s="1"/>
      <c r="M79170" s="1"/>
      <c r="N79170" s="1"/>
      <c r="P79170" s="1"/>
    </row>
    <row r="79171" spans="12:16" x14ac:dyDescent="0.55000000000000004">
      <c r="L79171" s="1"/>
      <c r="M79171" s="1"/>
      <c r="N79171" s="1"/>
      <c r="P79171" s="1"/>
    </row>
    <row r="79172" spans="12:16" x14ac:dyDescent="0.55000000000000004">
      <c r="L79172" s="1"/>
      <c r="M79172" s="1"/>
      <c r="N79172" s="1"/>
      <c r="P79172" s="1"/>
    </row>
    <row r="79173" spans="12:16" x14ac:dyDescent="0.55000000000000004">
      <c r="L79173" s="1"/>
      <c r="M79173" s="1"/>
      <c r="N79173" s="1"/>
      <c r="P79173" s="1"/>
    </row>
    <row r="79174" spans="12:16" x14ac:dyDescent="0.55000000000000004">
      <c r="L79174" s="1"/>
      <c r="M79174" s="1"/>
      <c r="N79174" s="1"/>
      <c r="P79174" s="1"/>
    </row>
    <row r="79175" spans="12:16" x14ac:dyDescent="0.55000000000000004">
      <c r="L79175" s="1"/>
      <c r="M79175" s="1"/>
      <c r="N79175" s="1"/>
      <c r="P79175" s="1"/>
    </row>
    <row r="79176" spans="12:16" x14ac:dyDescent="0.55000000000000004">
      <c r="L79176" s="1"/>
      <c r="M79176" s="1"/>
      <c r="N79176" s="1"/>
      <c r="P79176" s="1"/>
    </row>
    <row r="79177" spans="12:16" x14ac:dyDescent="0.55000000000000004">
      <c r="L79177" s="1"/>
      <c r="M79177" s="1"/>
      <c r="N79177" s="1"/>
      <c r="P79177" s="1"/>
    </row>
    <row r="79178" spans="12:16" x14ac:dyDescent="0.55000000000000004">
      <c r="L79178" s="1"/>
      <c r="M79178" s="1"/>
      <c r="N79178" s="1"/>
      <c r="P79178" s="1"/>
    </row>
    <row r="79179" spans="12:16" x14ac:dyDescent="0.55000000000000004">
      <c r="L79179" s="1"/>
      <c r="M79179" s="1"/>
      <c r="N79179" s="1"/>
      <c r="P79179" s="1"/>
    </row>
    <row r="79180" spans="12:16" x14ac:dyDescent="0.55000000000000004">
      <c r="L79180" s="1"/>
      <c r="M79180" s="1"/>
      <c r="N79180" s="1"/>
      <c r="P79180" s="1"/>
    </row>
    <row r="79181" spans="12:16" x14ac:dyDescent="0.55000000000000004">
      <c r="L79181" s="1"/>
      <c r="M79181" s="1"/>
      <c r="N79181" s="1"/>
      <c r="P79181" s="1"/>
    </row>
    <row r="79182" spans="12:16" x14ac:dyDescent="0.55000000000000004">
      <c r="L79182" s="1"/>
      <c r="M79182" s="1"/>
      <c r="N79182" s="1"/>
      <c r="P79182" s="1"/>
    </row>
    <row r="79183" spans="12:16" x14ac:dyDescent="0.55000000000000004">
      <c r="L79183" s="1"/>
      <c r="M79183" s="1"/>
      <c r="N79183" s="1"/>
      <c r="P79183" s="1"/>
    </row>
    <row r="79184" spans="12:16" x14ac:dyDescent="0.55000000000000004">
      <c r="L79184" s="1"/>
      <c r="M79184" s="1"/>
      <c r="N79184" s="1"/>
      <c r="P79184" s="1"/>
    </row>
    <row r="79185" spans="12:16" x14ac:dyDescent="0.55000000000000004">
      <c r="L79185" s="1"/>
      <c r="M79185" s="1"/>
      <c r="N79185" s="1"/>
      <c r="P79185" s="1"/>
    </row>
    <row r="79186" spans="12:16" x14ac:dyDescent="0.55000000000000004">
      <c r="L79186" s="1"/>
      <c r="M79186" s="1"/>
      <c r="N79186" s="1"/>
      <c r="P79186" s="1"/>
    </row>
    <row r="79187" spans="12:16" x14ac:dyDescent="0.55000000000000004">
      <c r="L79187" s="1"/>
      <c r="M79187" s="1"/>
      <c r="N79187" s="1"/>
      <c r="P79187" s="1"/>
    </row>
    <row r="79188" spans="12:16" x14ac:dyDescent="0.55000000000000004">
      <c r="L79188" s="1"/>
      <c r="M79188" s="1"/>
      <c r="N79188" s="1"/>
      <c r="P79188" s="1"/>
    </row>
    <row r="79189" spans="12:16" x14ac:dyDescent="0.55000000000000004">
      <c r="L79189" s="1"/>
      <c r="M79189" s="1"/>
      <c r="N79189" s="1"/>
      <c r="P79189" s="1"/>
    </row>
    <row r="79190" spans="12:16" x14ac:dyDescent="0.55000000000000004">
      <c r="L79190" s="1"/>
      <c r="M79190" s="1"/>
      <c r="N79190" s="1"/>
      <c r="P79190" s="1"/>
    </row>
    <row r="79191" spans="12:16" x14ac:dyDescent="0.55000000000000004">
      <c r="L79191" s="1"/>
      <c r="M79191" s="1"/>
      <c r="N79191" s="1"/>
      <c r="P79191" s="1"/>
    </row>
    <row r="79192" spans="12:16" x14ac:dyDescent="0.55000000000000004">
      <c r="L79192" s="1"/>
      <c r="M79192" s="1"/>
      <c r="N79192" s="1"/>
      <c r="P79192" s="1"/>
    </row>
    <row r="79193" spans="12:16" x14ac:dyDescent="0.55000000000000004">
      <c r="L79193" s="1"/>
      <c r="M79193" s="1"/>
      <c r="N79193" s="1"/>
      <c r="P79193" s="1"/>
    </row>
    <row r="79194" spans="12:16" x14ac:dyDescent="0.55000000000000004">
      <c r="L79194" s="1"/>
      <c r="M79194" s="1"/>
      <c r="N79194" s="1"/>
      <c r="P79194" s="1"/>
    </row>
    <row r="79195" spans="12:16" x14ac:dyDescent="0.55000000000000004">
      <c r="L79195" s="1"/>
      <c r="M79195" s="1"/>
      <c r="N79195" s="1"/>
      <c r="P79195" s="1"/>
    </row>
    <row r="79196" spans="12:16" x14ac:dyDescent="0.55000000000000004">
      <c r="L79196" s="1"/>
      <c r="M79196" s="1"/>
      <c r="N79196" s="1"/>
      <c r="P79196" s="1"/>
    </row>
    <row r="79197" spans="12:16" x14ac:dyDescent="0.55000000000000004">
      <c r="L79197" s="1"/>
      <c r="M79197" s="1"/>
      <c r="N79197" s="1"/>
      <c r="P79197" s="1"/>
    </row>
    <row r="79198" spans="12:16" x14ac:dyDescent="0.55000000000000004">
      <c r="L79198" s="1"/>
      <c r="M79198" s="1"/>
      <c r="N79198" s="1"/>
      <c r="P79198" s="1"/>
    </row>
    <row r="79199" spans="12:16" x14ac:dyDescent="0.55000000000000004">
      <c r="L79199" s="1"/>
      <c r="M79199" s="1"/>
      <c r="N79199" s="1"/>
      <c r="P79199" s="1"/>
    </row>
    <row r="79200" spans="12:16" x14ac:dyDescent="0.55000000000000004">
      <c r="L79200" s="1"/>
      <c r="M79200" s="1"/>
      <c r="N79200" s="1"/>
      <c r="P79200" s="1"/>
    </row>
    <row r="79201" spans="12:16" x14ac:dyDescent="0.55000000000000004">
      <c r="L79201" s="1"/>
      <c r="M79201" s="1"/>
      <c r="N79201" s="1"/>
      <c r="P79201" s="1"/>
    </row>
    <row r="79202" spans="12:16" x14ac:dyDescent="0.55000000000000004">
      <c r="L79202" s="1"/>
      <c r="M79202" s="1"/>
      <c r="N79202" s="1"/>
      <c r="P79202" s="1"/>
    </row>
    <row r="79203" spans="12:16" x14ac:dyDescent="0.55000000000000004">
      <c r="L79203" s="1"/>
      <c r="M79203" s="1"/>
      <c r="N79203" s="1"/>
      <c r="P79203" s="1"/>
    </row>
    <row r="79204" spans="12:16" x14ac:dyDescent="0.55000000000000004">
      <c r="L79204" s="1"/>
      <c r="M79204" s="1"/>
      <c r="N79204" s="1"/>
      <c r="P79204" s="1"/>
    </row>
    <row r="79205" spans="12:16" x14ac:dyDescent="0.55000000000000004">
      <c r="L79205" s="1"/>
      <c r="M79205" s="1"/>
      <c r="N79205" s="1"/>
      <c r="P79205" s="1"/>
    </row>
    <row r="79206" spans="12:16" x14ac:dyDescent="0.55000000000000004">
      <c r="L79206" s="1"/>
      <c r="M79206" s="1"/>
      <c r="N79206" s="1"/>
      <c r="P79206" s="1"/>
    </row>
    <row r="79207" spans="12:16" x14ac:dyDescent="0.55000000000000004">
      <c r="L79207" s="1"/>
      <c r="M79207" s="1"/>
      <c r="N79207" s="1"/>
      <c r="P79207" s="1"/>
    </row>
    <row r="79208" spans="12:16" x14ac:dyDescent="0.55000000000000004">
      <c r="L79208" s="1"/>
      <c r="M79208" s="1"/>
      <c r="N79208" s="1"/>
      <c r="P79208" s="1"/>
    </row>
    <row r="79209" spans="12:16" x14ac:dyDescent="0.55000000000000004">
      <c r="L79209" s="1"/>
      <c r="M79209" s="1"/>
      <c r="N79209" s="1"/>
      <c r="P79209" s="1"/>
    </row>
    <row r="79210" spans="12:16" x14ac:dyDescent="0.55000000000000004">
      <c r="L79210" s="1"/>
      <c r="M79210" s="1"/>
      <c r="N79210" s="1"/>
      <c r="P79210" s="1"/>
    </row>
    <row r="79211" spans="12:16" x14ac:dyDescent="0.55000000000000004">
      <c r="L79211" s="1"/>
      <c r="M79211" s="1"/>
      <c r="N79211" s="1"/>
      <c r="P79211" s="1"/>
    </row>
    <row r="79212" spans="12:16" x14ac:dyDescent="0.55000000000000004">
      <c r="L79212" s="1"/>
      <c r="M79212" s="1"/>
      <c r="N79212" s="1"/>
      <c r="P79212" s="1"/>
    </row>
    <row r="79213" spans="12:16" x14ac:dyDescent="0.55000000000000004">
      <c r="L79213" s="1"/>
      <c r="M79213" s="1"/>
      <c r="N79213" s="1"/>
      <c r="P79213" s="1"/>
    </row>
    <row r="79214" spans="12:16" x14ac:dyDescent="0.55000000000000004">
      <c r="L79214" s="1"/>
      <c r="M79214" s="1"/>
      <c r="N79214" s="1"/>
      <c r="P79214" s="1"/>
    </row>
    <row r="79215" spans="12:16" x14ac:dyDescent="0.55000000000000004">
      <c r="L79215" s="1"/>
      <c r="M79215" s="1"/>
      <c r="N79215" s="1"/>
      <c r="P79215" s="1"/>
    </row>
    <row r="79216" spans="12:16" x14ac:dyDescent="0.55000000000000004">
      <c r="L79216" s="1"/>
      <c r="M79216" s="1"/>
      <c r="N79216" s="1"/>
      <c r="P79216" s="1"/>
    </row>
    <row r="79217" spans="12:16" x14ac:dyDescent="0.55000000000000004">
      <c r="L79217" s="1"/>
      <c r="M79217" s="1"/>
      <c r="N79217" s="1"/>
      <c r="P79217" s="1"/>
    </row>
    <row r="79218" spans="12:16" x14ac:dyDescent="0.55000000000000004">
      <c r="L79218" s="1"/>
      <c r="M79218" s="1"/>
      <c r="N79218" s="1"/>
      <c r="P79218" s="1"/>
    </row>
    <row r="79219" spans="12:16" x14ac:dyDescent="0.55000000000000004">
      <c r="L79219" s="1"/>
      <c r="M79219" s="1"/>
      <c r="N79219" s="1"/>
      <c r="P79219" s="1"/>
    </row>
    <row r="79220" spans="12:16" x14ac:dyDescent="0.55000000000000004">
      <c r="L79220" s="1"/>
      <c r="M79220" s="1"/>
      <c r="N79220" s="1"/>
      <c r="P79220" s="1"/>
    </row>
    <row r="79221" spans="12:16" x14ac:dyDescent="0.55000000000000004">
      <c r="L79221" s="1"/>
      <c r="M79221" s="1"/>
      <c r="N79221" s="1"/>
      <c r="P79221" s="1"/>
    </row>
    <row r="79222" spans="12:16" x14ac:dyDescent="0.55000000000000004">
      <c r="L79222" s="1"/>
      <c r="M79222" s="1"/>
      <c r="N79222" s="1"/>
      <c r="P79222" s="1"/>
    </row>
    <row r="79223" spans="12:16" x14ac:dyDescent="0.55000000000000004">
      <c r="L79223" s="1"/>
      <c r="M79223" s="1"/>
      <c r="N79223" s="1"/>
      <c r="P79223" s="1"/>
    </row>
    <row r="79224" spans="12:16" x14ac:dyDescent="0.55000000000000004">
      <c r="L79224" s="1"/>
      <c r="M79224" s="1"/>
      <c r="N79224" s="1"/>
      <c r="P79224" s="1"/>
    </row>
    <row r="79225" spans="12:16" x14ac:dyDescent="0.55000000000000004">
      <c r="L79225" s="1"/>
      <c r="M79225" s="1"/>
      <c r="N79225" s="1"/>
      <c r="P79225" s="1"/>
    </row>
    <row r="79226" spans="12:16" x14ac:dyDescent="0.55000000000000004">
      <c r="L79226" s="1"/>
      <c r="M79226" s="1"/>
      <c r="N79226" s="1"/>
      <c r="P79226" s="1"/>
    </row>
    <row r="79227" spans="12:16" x14ac:dyDescent="0.55000000000000004">
      <c r="L79227" s="1"/>
      <c r="M79227" s="1"/>
      <c r="N79227" s="1"/>
      <c r="P79227" s="1"/>
    </row>
    <row r="79228" spans="12:16" x14ac:dyDescent="0.55000000000000004">
      <c r="L79228" s="1"/>
      <c r="M79228" s="1"/>
      <c r="N79228" s="1"/>
      <c r="P79228" s="1"/>
    </row>
    <row r="79229" spans="12:16" x14ac:dyDescent="0.55000000000000004">
      <c r="L79229" s="1"/>
      <c r="M79229" s="1"/>
      <c r="N79229" s="1"/>
      <c r="P79229" s="1"/>
    </row>
    <row r="79230" spans="12:16" x14ac:dyDescent="0.55000000000000004">
      <c r="L79230" s="1"/>
      <c r="M79230" s="1"/>
      <c r="N79230" s="1"/>
      <c r="P79230" s="1"/>
    </row>
    <row r="79231" spans="12:16" x14ac:dyDescent="0.55000000000000004">
      <c r="L79231" s="1"/>
      <c r="M79231" s="1"/>
      <c r="N79231" s="1"/>
      <c r="P79231" s="1"/>
    </row>
    <row r="79232" spans="12:16" x14ac:dyDescent="0.55000000000000004">
      <c r="L79232" s="1"/>
      <c r="M79232" s="1"/>
      <c r="N79232" s="1"/>
      <c r="P79232" s="1"/>
    </row>
    <row r="79233" spans="12:16" x14ac:dyDescent="0.55000000000000004">
      <c r="L79233" s="1"/>
      <c r="M79233" s="1"/>
      <c r="N79233" s="1"/>
      <c r="P79233" s="1"/>
    </row>
    <row r="79234" spans="12:16" x14ac:dyDescent="0.55000000000000004">
      <c r="L79234" s="1"/>
      <c r="M79234" s="1"/>
      <c r="N79234" s="1"/>
      <c r="P79234" s="1"/>
    </row>
    <row r="79235" spans="12:16" x14ac:dyDescent="0.55000000000000004">
      <c r="L79235" s="1"/>
      <c r="M79235" s="1"/>
      <c r="N79235" s="1"/>
      <c r="P79235" s="1"/>
    </row>
    <row r="79236" spans="12:16" x14ac:dyDescent="0.55000000000000004">
      <c r="L79236" s="1"/>
      <c r="M79236" s="1"/>
      <c r="N79236" s="1"/>
      <c r="P79236" s="1"/>
    </row>
    <row r="79237" spans="12:16" x14ac:dyDescent="0.55000000000000004">
      <c r="L79237" s="1"/>
      <c r="M79237" s="1"/>
      <c r="N79237" s="1"/>
      <c r="P79237" s="1"/>
    </row>
    <row r="79238" spans="12:16" x14ac:dyDescent="0.55000000000000004">
      <c r="L79238" s="1"/>
      <c r="M79238" s="1"/>
      <c r="N79238" s="1"/>
      <c r="P79238" s="1"/>
    </row>
    <row r="79239" spans="12:16" x14ac:dyDescent="0.55000000000000004">
      <c r="L79239" s="1"/>
      <c r="M79239" s="1"/>
      <c r="N79239" s="1"/>
      <c r="P79239" s="1"/>
    </row>
    <row r="79240" spans="12:16" x14ac:dyDescent="0.55000000000000004">
      <c r="L79240" s="1"/>
      <c r="M79240" s="1"/>
      <c r="N79240" s="1"/>
      <c r="P79240" s="1"/>
    </row>
    <row r="79241" spans="12:16" x14ac:dyDescent="0.55000000000000004">
      <c r="L79241" s="1"/>
      <c r="M79241" s="1"/>
      <c r="N79241" s="1"/>
      <c r="P79241" s="1"/>
    </row>
    <row r="79242" spans="12:16" x14ac:dyDescent="0.55000000000000004">
      <c r="L79242" s="1"/>
      <c r="M79242" s="1"/>
      <c r="N79242" s="1"/>
      <c r="P79242" s="1"/>
    </row>
    <row r="79243" spans="12:16" x14ac:dyDescent="0.55000000000000004">
      <c r="L79243" s="1"/>
      <c r="M79243" s="1"/>
      <c r="N79243" s="1"/>
      <c r="P79243" s="1"/>
    </row>
    <row r="79244" spans="12:16" x14ac:dyDescent="0.55000000000000004">
      <c r="L79244" s="1"/>
      <c r="M79244" s="1"/>
      <c r="N79244" s="1"/>
      <c r="P79244" s="1"/>
    </row>
    <row r="79245" spans="12:16" x14ac:dyDescent="0.55000000000000004">
      <c r="L79245" s="1"/>
      <c r="M79245" s="1"/>
      <c r="N79245" s="1"/>
      <c r="P79245" s="1"/>
    </row>
    <row r="79246" spans="12:16" x14ac:dyDescent="0.55000000000000004">
      <c r="L79246" s="1"/>
      <c r="M79246" s="1"/>
      <c r="N79246" s="1"/>
      <c r="P79246" s="1"/>
    </row>
    <row r="79247" spans="12:16" x14ac:dyDescent="0.55000000000000004">
      <c r="L79247" s="1"/>
      <c r="M79247" s="1"/>
      <c r="N79247" s="1"/>
      <c r="P79247" s="1"/>
    </row>
    <row r="79248" spans="12:16" x14ac:dyDescent="0.55000000000000004">
      <c r="L79248" s="1"/>
      <c r="M79248" s="1"/>
      <c r="N79248" s="1"/>
      <c r="P79248" s="1"/>
    </row>
    <row r="79249" spans="12:16" x14ac:dyDescent="0.55000000000000004">
      <c r="L79249" s="1"/>
      <c r="M79249" s="1"/>
      <c r="N79249" s="1"/>
      <c r="P79249" s="1"/>
    </row>
    <row r="79250" spans="12:16" x14ac:dyDescent="0.55000000000000004">
      <c r="L79250" s="1"/>
      <c r="M79250" s="1"/>
      <c r="N79250" s="1"/>
      <c r="P79250" s="1"/>
    </row>
    <row r="79251" spans="12:16" x14ac:dyDescent="0.55000000000000004">
      <c r="L79251" s="1"/>
      <c r="M79251" s="1"/>
      <c r="N79251" s="1"/>
      <c r="P79251" s="1"/>
    </row>
    <row r="79252" spans="12:16" x14ac:dyDescent="0.55000000000000004">
      <c r="L79252" s="1"/>
      <c r="M79252" s="1"/>
      <c r="N79252" s="1"/>
      <c r="P79252" s="1"/>
    </row>
    <row r="79253" spans="12:16" x14ac:dyDescent="0.55000000000000004">
      <c r="L79253" s="1"/>
      <c r="M79253" s="1"/>
      <c r="N79253" s="1"/>
      <c r="P79253" s="1"/>
    </row>
    <row r="79254" spans="12:16" x14ac:dyDescent="0.55000000000000004">
      <c r="L79254" s="1"/>
      <c r="M79254" s="1"/>
      <c r="N79254" s="1"/>
      <c r="P79254" s="1"/>
    </row>
    <row r="79255" spans="12:16" x14ac:dyDescent="0.55000000000000004">
      <c r="L79255" s="1"/>
      <c r="M79255" s="1"/>
      <c r="N79255" s="1"/>
      <c r="P79255" s="1"/>
    </row>
    <row r="79256" spans="12:16" x14ac:dyDescent="0.55000000000000004">
      <c r="L79256" s="1"/>
      <c r="M79256" s="1"/>
      <c r="N79256" s="1"/>
      <c r="P79256" s="1"/>
    </row>
    <row r="79257" spans="12:16" x14ac:dyDescent="0.55000000000000004">
      <c r="L79257" s="1"/>
      <c r="M79257" s="1"/>
      <c r="N79257" s="1"/>
      <c r="P79257" s="1"/>
    </row>
    <row r="79258" spans="12:16" x14ac:dyDescent="0.55000000000000004">
      <c r="L79258" s="1"/>
      <c r="M79258" s="1"/>
      <c r="N79258" s="1"/>
      <c r="P79258" s="1"/>
    </row>
    <row r="79259" spans="12:16" x14ac:dyDescent="0.55000000000000004">
      <c r="L79259" s="1"/>
      <c r="M79259" s="1"/>
      <c r="N79259" s="1"/>
      <c r="P79259" s="1"/>
    </row>
    <row r="79260" spans="12:16" x14ac:dyDescent="0.55000000000000004">
      <c r="L79260" s="1"/>
      <c r="M79260" s="1"/>
      <c r="N79260" s="1"/>
      <c r="P79260" s="1"/>
    </row>
    <row r="79261" spans="12:16" x14ac:dyDescent="0.55000000000000004">
      <c r="L79261" s="1"/>
      <c r="M79261" s="1"/>
      <c r="N79261" s="1"/>
      <c r="P79261" s="1"/>
    </row>
    <row r="79262" spans="12:16" x14ac:dyDescent="0.55000000000000004">
      <c r="L79262" s="1"/>
      <c r="M79262" s="1"/>
      <c r="N79262" s="1"/>
      <c r="P79262" s="1"/>
    </row>
    <row r="79263" spans="12:16" x14ac:dyDescent="0.55000000000000004">
      <c r="L79263" s="1"/>
      <c r="M79263" s="1"/>
      <c r="N79263" s="1"/>
      <c r="P79263" s="1"/>
    </row>
    <row r="79264" spans="12:16" x14ac:dyDescent="0.55000000000000004">
      <c r="L79264" s="1"/>
      <c r="M79264" s="1"/>
      <c r="N79264" s="1"/>
      <c r="P79264" s="1"/>
    </row>
    <row r="79265" spans="12:16" x14ac:dyDescent="0.55000000000000004">
      <c r="L79265" s="1"/>
      <c r="M79265" s="1"/>
      <c r="N79265" s="1"/>
      <c r="P79265" s="1"/>
    </row>
    <row r="79266" spans="12:16" x14ac:dyDescent="0.55000000000000004">
      <c r="L79266" s="1"/>
      <c r="M79266" s="1"/>
      <c r="N79266" s="1"/>
      <c r="P79266" s="1"/>
    </row>
    <row r="79267" spans="12:16" x14ac:dyDescent="0.55000000000000004">
      <c r="L79267" s="1"/>
      <c r="M79267" s="1"/>
      <c r="N79267" s="1"/>
      <c r="P79267" s="1"/>
    </row>
    <row r="79268" spans="12:16" x14ac:dyDescent="0.55000000000000004">
      <c r="L79268" s="1"/>
      <c r="M79268" s="1"/>
      <c r="N79268" s="1"/>
      <c r="P79268" s="1"/>
    </row>
    <row r="79269" spans="12:16" x14ac:dyDescent="0.55000000000000004">
      <c r="L79269" s="1"/>
      <c r="M79269" s="1"/>
      <c r="N79269" s="1"/>
      <c r="P79269" s="1"/>
    </row>
    <row r="79270" spans="12:16" x14ac:dyDescent="0.55000000000000004">
      <c r="L79270" s="1"/>
      <c r="M79270" s="1"/>
      <c r="N79270" s="1"/>
      <c r="P79270" s="1"/>
    </row>
    <row r="79271" spans="12:16" x14ac:dyDescent="0.55000000000000004">
      <c r="L79271" s="1"/>
      <c r="M79271" s="1"/>
      <c r="N79271" s="1"/>
      <c r="P79271" s="1"/>
    </row>
    <row r="79272" spans="12:16" x14ac:dyDescent="0.55000000000000004">
      <c r="L79272" s="1"/>
      <c r="M79272" s="1"/>
      <c r="N79272" s="1"/>
      <c r="P79272" s="1"/>
    </row>
    <row r="79273" spans="12:16" x14ac:dyDescent="0.55000000000000004">
      <c r="L79273" s="1"/>
      <c r="M79273" s="1"/>
      <c r="N79273" s="1"/>
      <c r="P79273" s="1"/>
    </row>
    <row r="79274" spans="12:16" x14ac:dyDescent="0.55000000000000004">
      <c r="L79274" s="1"/>
      <c r="M79274" s="1"/>
      <c r="N79274" s="1"/>
      <c r="P79274" s="1"/>
    </row>
    <row r="79275" spans="12:16" x14ac:dyDescent="0.55000000000000004">
      <c r="L79275" s="1"/>
      <c r="M79275" s="1"/>
      <c r="N79275" s="1"/>
      <c r="P79275" s="1"/>
    </row>
    <row r="79276" spans="12:16" x14ac:dyDescent="0.55000000000000004">
      <c r="L79276" s="1"/>
      <c r="M79276" s="1"/>
      <c r="N79276" s="1"/>
      <c r="P79276" s="1"/>
    </row>
    <row r="79277" spans="12:16" x14ac:dyDescent="0.55000000000000004">
      <c r="L79277" s="1"/>
      <c r="M79277" s="1"/>
      <c r="N79277" s="1"/>
      <c r="P79277" s="1"/>
    </row>
    <row r="79278" spans="12:16" x14ac:dyDescent="0.55000000000000004">
      <c r="L79278" s="1"/>
      <c r="M79278" s="1"/>
      <c r="N79278" s="1"/>
      <c r="P79278" s="1"/>
    </row>
    <row r="79279" spans="12:16" x14ac:dyDescent="0.55000000000000004">
      <c r="L79279" s="1"/>
      <c r="M79279" s="1"/>
      <c r="N79279" s="1"/>
      <c r="P79279" s="1"/>
    </row>
    <row r="79280" spans="12:16" x14ac:dyDescent="0.55000000000000004">
      <c r="L79280" s="1"/>
      <c r="M79280" s="1"/>
      <c r="N79280" s="1"/>
      <c r="P79280" s="1"/>
    </row>
    <row r="79281" spans="12:16" x14ac:dyDescent="0.55000000000000004">
      <c r="L79281" s="1"/>
      <c r="M79281" s="1"/>
      <c r="N79281" s="1"/>
      <c r="P79281" s="1"/>
    </row>
    <row r="79282" spans="12:16" x14ac:dyDescent="0.55000000000000004">
      <c r="L79282" s="1"/>
      <c r="M79282" s="1"/>
      <c r="N79282" s="1"/>
      <c r="P79282" s="1"/>
    </row>
    <row r="79283" spans="12:16" x14ac:dyDescent="0.55000000000000004">
      <c r="L79283" s="1"/>
      <c r="M79283" s="1"/>
      <c r="N79283" s="1"/>
      <c r="P79283" s="1"/>
    </row>
    <row r="79284" spans="12:16" x14ac:dyDescent="0.55000000000000004">
      <c r="L79284" s="1"/>
      <c r="M79284" s="1"/>
      <c r="N79284" s="1"/>
      <c r="P79284" s="1"/>
    </row>
    <row r="79285" spans="12:16" x14ac:dyDescent="0.55000000000000004">
      <c r="L79285" s="1"/>
      <c r="M79285" s="1"/>
      <c r="N79285" s="1"/>
      <c r="P79285" s="1"/>
    </row>
    <row r="79286" spans="12:16" x14ac:dyDescent="0.55000000000000004">
      <c r="L79286" s="1"/>
      <c r="M79286" s="1"/>
      <c r="N79286" s="1"/>
      <c r="P79286" s="1"/>
    </row>
    <row r="79287" spans="12:16" x14ac:dyDescent="0.55000000000000004">
      <c r="L79287" s="1"/>
      <c r="M79287" s="1"/>
      <c r="N79287" s="1"/>
      <c r="P79287" s="1"/>
    </row>
    <row r="79288" spans="12:16" x14ac:dyDescent="0.55000000000000004">
      <c r="L79288" s="1"/>
      <c r="M79288" s="1"/>
      <c r="N79288" s="1"/>
      <c r="P79288" s="1"/>
    </row>
    <row r="79289" spans="12:16" x14ac:dyDescent="0.55000000000000004">
      <c r="L79289" s="1"/>
      <c r="M79289" s="1"/>
      <c r="N79289" s="1"/>
      <c r="P79289" s="1"/>
    </row>
    <row r="79290" spans="12:16" x14ac:dyDescent="0.55000000000000004">
      <c r="L79290" s="1"/>
      <c r="M79290" s="1"/>
      <c r="N79290" s="1"/>
      <c r="P79290" s="1"/>
    </row>
    <row r="79291" spans="12:16" x14ac:dyDescent="0.55000000000000004">
      <c r="L79291" s="1"/>
      <c r="M79291" s="1"/>
      <c r="N79291" s="1"/>
      <c r="P79291" s="1"/>
    </row>
    <row r="79292" spans="12:16" x14ac:dyDescent="0.55000000000000004">
      <c r="L79292" s="1"/>
      <c r="M79292" s="1"/>
      <c r="N79292" s="1"/>
      <c r="P79292" s="1"/>
    </row>
    <row r="79293" spans="12:16" x14ac:dyDescent="0.55000000000000004">
      <c r="L79293" s="1"/>
      <c r="M79293" s="1"/>
      <c r="N79293" s="1"/>
      <c r="P79293" s="1"/>
    </row>
    <row r="79294" spans="12:16" x14ac:dyDescent="0.55000000000000004">
      <c r="L79294" s="1"/>
      <c r="M79294" s="1"/>
      <c r="N79294" s="1"/>
      <c r="P79294" s="1"/>
    </row>
    <row r="79295" spans="12:16" x14ac:dyDescent="0.55000000000000004">
      <c r="L79295" s="1"/>
      <c r="M79295" s="1"/>
      <c r="N79295" s="1"/>
      <c r="P79295" s="1"/>
    </row>
    <row r="79296" spans="12:16" x14ac:dyDescent="0.55000000000000004">
      <c r="L79296" s="1"/>
      <c r="M79296" s="1"/>
      <c r="N79296" s="1"/>
      <c r="P79296" s="1"/>
    </row>
    <row r="79297" spans="12:16" x14ac:dyDescent="0.55000000000000004">
      <c r="L79297" s="1"/>
      <c r="M79297" s="1"/>
      <c r="N79297" s="1"/>
      <c r="P79297" s="1"/>
    </row>
    <row r="79298" spans="12:16" x14ac:dyDescent="0.55000000000000004">
      <c r="L79298" s="1"/>
      <c r="M79298" s="1"/>
      <c r="N79298" s="1"/>
      <c r="P79298" s="1"/>
    </row>
    <row r="79299" spans="12:16" x14ac:dyDescent="0.55000000000000004">
      <c r="L79299" s="1"/>
      <c r="M79299" s="1"/>
      <c r="N79299" s="1"/>
      <c r="P79299" s="1"/>
    </row>
    <row r="79300" spans="12:16" x14ac:dyDescent="0.55000000000000004">
      <c r="L79300" s="1"/>
      <c r="M79300" s="1"/>
      <c r="N79300" s="1"/>
      <c r="P79300" s="1"/>
    </row>
    <row r="79301" spans="12:16" x14ac:dyDescent="0.55000000000000004">
      <c r="L79301" s="1"/>
      <c r="M79301" s="1"/>
      <c r="N79301" s="1"/>
      <c r="P79301" s="1"/>
    </row>
    <row r="79302" spans="12:16" x14ac:dyDescent="0.55000000000000004">
      <c r="L79302" s="1"/>
      <c r="M79302" s="1"/>
      <c r="N79302" s="1"/>
      <c r="P79302" s="1"/>
    </row>
    <row r="79303" spans="12:16" x14ac:dyDescent="0.55000000000000004">
      <c r="L79303" s="1"/>
      <c r="M79303" s="1"/>
      <c r="N79303" s="1"/>
      <c r="P79303" s="1"/>
    </row>
    <row r="79304" spans="12:16" x14ac:dyDescent="0.55000000000000004">
      <c r="L79304" s="1"/>
      <c r="M79304" s="1"/>
      <c r="N79304" s="1"/>
      <c r="P79304" s="1"/>
    </row>
    <row r="79305" spans="12:16" x14ac:dyDescent="0.55000000000000004">
      <c r="L79305" s="1"/>
      <c r="M79305" s="1"/>
      <c r="N79305" s="1"/>
      <c r="P79305" s="1"/>
    </row>
    <row r="79306" spans="12:16" x14ac:dyDescent="0.55000000000000004">
      <c r="L79306" s="1"/>
      <c r="M79306" s="1"/>
      <c r="N79306" s="1"/>
      <c r="P79306" s="1"/>
    </row>
    <row r="79307" spans="12:16" x14ac:dyDescent="0.55000000000000004">
      <c r="L79307" s="1"/>
      <c r="M79307" s="1"/>
      <c r="N79307" s="1"/>
      <c r="P79307" s="1"/>
    </row>
    <row r="79308" spans="12:16" x14ac:dyDescent="0.55000000000000004">
      <c r="L79308" s="1"/>
      <c r="M79308" s="1"/>
      <c r="N79308" s="1"/>
      <c r="P79308" s="1"/>
    </row>
    <row r="79309" spans="12:16" x14ac:dyDescent="0.55000000000000004">
      <c r="L79309" s="1"/>
      <c r="M79309" s="1"/>
      <c r="N79309" s="1"/>
      <c r="P79309" s="1"/>
    </row>
    <row r="79310" spans="12:16" x14ac:dyDescent="0.55000000000000004">
      <c r="L79310" s="1"/>
      <c r="M79310" s="1"/>
      <c r="N79310" s="1"/>
      <c r="P79310" s="1"/>
    </row>
    <row r="79311" spans="12:16" x14ac:dyDescent="0.55000000000000004">
      <c r="L79311" s="1"/>
      <c r="M79311" s="1"/>
      <c r="N79311" s="1"/>
      <c r="P79311" s="1"/>
    </row>
    <row r="79312" spans="12:16" x14ac:dyDescent="0.55000000000000004">
      <c r="L79312" s="1"/>
      <c r="M79312" s="1"/>
      <c r="N79312" s="1"/>
      <c r="P79312" s="1"/>
    </row>
    <row r="79313" spans="12:16" x14ac:dyDescent="0.55000000000000004">
      <c r="L79313" s="1"/>
      <c r="M79313" s="1"/>
      <c r="N79313" s="1"/>
      <c r="P79313" s="1"/>
    </row>
    <row r="79314" spans="12:16" x14ac:dyDescent="0.55000000000000004">
      <c r="L79314" s="1"/>
      <c r="M79314" s="1"/>
      <c r="N79314" s="1"/>
      <c r="P79314" s="1"/>
    </row>
    <row r="79315" spans="12:16" x14ac:dyDescent="0.55000000000000004">
      <c r="L79315" s="1"/>
      <c r="M79315" s="1"/>
      <c r="N79315" s="1"/>
      <c r="P79315" s="1"/>
    </row>
    <row r="79316" spans="12:16" x14ac:dyDescent="0.55000000000000004">
      <c r="L79316" s="1"/>
      <c r="M79316" s="1"/>
      <c r="N79316" s="1"/>
      <c r="P79316" s="1"/>
    </row>
    <row r="79317" spans="12:16" x14ac:dyDescent="0.55000000000000004">
      <c r="L79317" s="1"/>
      <c r="M79317" s="1"/>
      <c r="N79317" s="1"/>
      <c r="P79317" s="1"/>
    </row>
    <row r="79318" spans="12:16" x14ac:dyDescent="0.55000000000000004">
      <c r="L79318" s="1"/>
      <c r="M79318" s="1"/>
      <c r="N79318" s="1"/>
      <c r="P79318" s="1"/>
    </row>
    <row r="79319" spans="12:16" x14ac:dyDescent="0.55000000000000004">
      <c r="L79319" s="1"/>
      <c r="M79319" s="1"/>
      <c r="N79319" s="1"/>
      <c r="P79319" s="1"/>
    </row>
    <row r="79320" spans="12:16" x14ac:dyDescent="0.55000000000000004">
      <c r="L79320" s="1"/>
      <c r="M79320" s="1"/>
      <c r="N79320" s="1"/>
      <c r="P79320" s="1"/>
    </row>
    <row r="79321" spans="12:16" x14ac:dyDescent="0.55000000000000004">
      <c r="L79321" s="1"/>
      <c r="M79321" s="1"/>
      <c r="N79321" s="1"/>
      <c r="P79321" s="1"/>
    </row>
    <row r="79322" spans="12:16" x14ac:dyDescent="0.55000000000000004">
      <c r="L79322" s="1"/>
      <c r="M79322" s="1"/>
      <c r="N79322" s="1"/>
      <c r="P79322" s="1"/>
    </row>
    <row r="79323" spans="12:16" x14ac:dyDescent="0.55000000000000004">
      <c r="L79323" s="1"/>
      <c r="M79323" s="1"/>
      <c r="N79323" s="1"/>
      <c r="P79323" s="1"/>
    </row>
    <row r="79324" spans="12:16" x14ac:dyDescent="0.55000000000000004">
      <c r="L79324" s="1"/>
      <c r="M79324" s="1"/>
      <c r="N79324" s="1"/>
      <c r="P79324" s="1"/>
    </row>
    <row r="79325" spans="12:16" x14ac:dyDescent="0.55000000000000004">
      <c r="L79325" s="1"/>
      <c r="M79325" s="1"/>
      <c r="N79325" s="1"/>
      <c r="P79325" s="1"/>
    </row>
    <row r="79326" spans="12:16" x14ac:dyDescent="0.55000000000000004">
      <c r="L79326" s="1"/>
      <c r="M79326" s="1"/>
      <c r="N79326" s="1"/>
      <c r="P79326" s="1"/>
    </row>
    <row r="79327" spans="12:16" x14ac:dyDescent="0.55000000000000004">
      <c r="L79327" s="1"/>
      <c r="M79327" s="1"/>
      <c r="N79327" s="1"/>
      <c r="P79327" s="1"/>
    </row>
    <row r="79328" spans="12:16" x14ac:dyDescent="0.55000000000000004">
      <c r="L79328" s="1"/>
      <c r="M79328" s="1"/>
      <c r="N79328" s="1"/>
      <c r="P79328" s="1"/>
    </row>
    <row r="79329" spans="12:16" x14ac:dyDescent="0.55000000000000004">
      <c r="L79329" s="1"/>
      <c r="M79329" s="1"/>
      <c r="N79329" s="1"/>
      <c r="P79329" s="1"/>
    </row>
    <row r="79330" spans="12:16" x14ac:dyDescent="0.55000000000000004">
      <c r="L79330" s="1"/>
      <c r="M79330" s="1"/>
      <c r="N79330" s="1"/>
      <c r="P79330" s="1"/>
    </row>
    <row r="79331" spans="12:16" x14ac:dyDescent="0.55000000000000004">
      <c r="L79331" s="1"/>
      <c r="M79331" s="1"/>
      <c r="N79331" s="1"/>
      <c r="P79331" s="1"/>
    </row>
    <row r="79332" spans="12:16" x14ac:dyDescent="0.55000000000000004">
      <c r="L79332" s="1"/>
      <c r="M79332" s="1"/>
      <c r="N79332" s="1"/>
      <c r="P79332" s="1"/>
    </row>
    <row r="79333" spans="12:16" x14ac:dyDescent="0.55000000000000004">
      <c r="L79333" s="1"/>
      <c r="M79333" s="1"/>
      <c r="N79333" s="1"/>
      <c r="P79333" s="1"/>
    </row>
    <row r="79334" spans="12:16" x14ac:dyDescent="0.55000000000000004">
      <c r="L79334" s="1"/>
      <c r="M79334" s="1"/>
      <c r="N79334" s="1"/>
      <c r="P79334" s="1"/>
    </row>
    <row r="79335" spans="12:16" x14ac:dyDescent="0.55000000000000004">
      <c r="L79335" s="1"/>
      <c r="M79335" s="1"/>
      <c r="N79335" s="1"/>
      <c r="P79335" s="1"/>
    </row>
    <row r="79336" spans="12:16" x14ac:dyDescent="0.55000000000000004">
      <c r="L79336" s="1"/>
      <c r="M79336" s="1"/>
      <c r="N79336" s="1"/>
      <c r="P79336" s="1"/>
    </row>
    <row r="79337" spans="12:16" x14ac:dyDescent="0.55000000000000004">
      <c r="L79337" s="1"/>
      <c r="M79337" s="1"/>
      <c r="N79337" s="1"/>
      <c r="P79337" s="1"/>
    </row>
    <row r="79338" spans="12:16" x14ac:dyDescent="0.55000000000000004">
      <c r="L79338" s="1"/>
      <c r="M79338" s="1"/>
      <c r="N79338" s="1"/>
      <c r="P79338" s="1"/>
    </row>
    <row r="79339" spans="12:16" x14ac:dyDescent="0.55000000000000004">
      <c r="L79339" s="1"/>
      <c r="M79339" s="1"/>
      <c r="N79339" s="1"/>
      <c r="P79339" s="1"/>
    </row>
    <row r="79340" spans="12:16" x14ac:dyDescent="0.55000000000000004">
      <c r="L79340" s="1"/>
      <c r="M79340" s="1"/>
      <c r="N79340" s="1"/>
      <c r="P79340" s="1"/>
    </row>
    <row r="79341" spans="12:16" x14ac:dyDescent="0.55000000000000004">
      <c r="L79341" s="1"/>
      <c r="M79341" s="1"/>
      <c r="N79341" s="1"/>
      <c r="P79341" s="1"/>
    </row>
    <row r="79342" spans="12:16" x14ac:dyDescent="0.55000000000000004">
      <c r="L79342" s="1"/>
      <c r="M79342" s="1"/>
      <c r="N79342" s="1"/>
      <c r="P79342" s="1"/>
    </row>
    <row r="79343" spans="12:16" x14ac:dyDescent="0.55000000000000004">
      <c r="L79343" s="1"/>
      <c r="M79343" s="1"/>
      <c r="N79343" s="1"/>
      <c r="P79343" s="1"/>
    </row>
    <row r="79344" spans="12:16" x14ac:dyDescent="0.55000000000000004">
      <c r="L79344" s="1"/>
      <c r="M79344" s="1"/>
      <c r="N79344" s="1"/>
      <c r="P79344" s="1"/>
    </row>
    <row r="79345" spans="12:16" x14ac:dyDescent="0.55000000000000004">
      <c r="L79345" s="1"/>
      <c r="M79345" s="1"/>
      <c r="N79345" s="1"/>
      <c r="P79345" s="1"/>
    </row>
    <row r="79346" spans="12:16" x14ac:dyDescent="0.55000000000000004">
      <c r="L79346" s="1"/>
      <c r="M79346" s="1"/>
      <c r="N79346" s="1"/>
      <c r="P79346" s="1"/>
    </row>
    <row r="79347" spans="12:16" x14ac:dyDescent="0.55000000000000004">
      <c r="L79347" s="1"/>
      <c r="M79347" s="1"/>
      <c r="N79347" s="1"/>
      <c r="P79347" s="1"/>
    </row>
    <row r="79348" spans="12:16" x14ac:dyDescent="0.55000000000000004">
      <c r="L79348" s="1"/>
      <c r="M79348" s="1"/>
      <c r="N79348" s="1"/>
      <c r="P79348" s="1"/>
    </row>
    <row r="79349" spans="12:16" x14ac:dyDescent="0.55000000000000004">
      <c r="L79349" s="1"/>
      <c r="M79349" s="1"/>
      <c r="N79349" s="1"/>
      <c r="P79349" s="1"/>
    </row>
    <row r="79350" spans="12:16" x14ac:dyDescent="0.55000000000000004">
      <c r="L79350" s="1"/>
      <c r="M79350" s="1"/>
      <c r="N79350" s="1"/>
      <c r="P79350" s="1"/>
    </row>
    <row r="79351" spans="12:16" x14ac:dyDescent="0.55000000000000004">
      <c r="L79351" s="1"/>
      <c r="M79351" s="1"/>
      <c r="N79351" s="1"/>
      <c r="P79351" s="1"/>
    </row>
    <row r="79352" spans="12:16" x14ac:dyDescent="0.55000000000000004">
      <c r="L79352" s="1"/>
      <c r="M79352" s="1"/>
      <c r="N79352" s="1"/>
      <c r="P79352" s="1"/>
    </row>
    <row r="79353" spans="12:16" x14ac:dyDescent="0.55000000000000004">
      <c r="L79353" s="1"/>
      <c r="M79353" s="1"/>
      <c r="N79353" s="1"/>
      <c r="P79353" s="1"/>
    </row>
    <row r="79354" spans="12:16" x14ac:dyDescent="0.55000000000000004">
      <c r="L79354" s="1"/>
      <c r="M79354" s="1"/>
      <c r="N79354" s="1"/>
      <c r="P79354" s="1"/>
    </row>
    <row r="79355" spans="12:16" x14ac:dyDescent="0.55000000000000004">
      <c r="L79355" s="1"/>
      <c r="M79355" s="1"/>
      <c r="N79355" s="1"/>
      <c r="P79355" s="1"/>
    </row>
    <row r="79356" spans="12:16" x14ac:dyDescent="0.55000000000000004">
      <c r="L79356" s="1"/>
      <c r="M79356" s="1"/>
      <c r="N79356" s="1"/>
      <c r="P79356" s="1"/>
    </row>
    <row r="79357" spans="12:16" x14ac:dyDescent="0.55000000000000004">
      <c r="L79357" s="1"/>
      <c r="M79357" s="1"/>
      <c r="N79357" s="1"/>
      <c r="P79357" s="1"/>
    </row>
    <row r="79358" spans="12:16" x14ac:dyDescent="0.55000000000000004">
      <c r="L79358" s="1"/>
      <c r="M79358" s="1"/>
      <c r="N79358" s="1"/>
      <c r="P79358" s="1"/>
    </row>
    <row r="79359" spans="12:16" x14ac:dyDescent="0.55000000000000004">
      <c r="L79359" s="1"/>
      <c r="M79359" s="1"/>
      <c r="N79359" s="1"/>
      <c r="P79359" s="1"/>
    </row>
    <row r="79360" spans="12:16" x14ac:dyDescent="0.55000000000000004">
      <c r="L79360" s="1"/>
      <c r="M79360" s="1"/>
      <c r="N79360" s="1"/>
      <c r="P79360" s="1"/>
    </row>
    <row r="79361" spans="12:16" x14ac:dyDescent="0.55000000000000004">
      <c r="L79361" s="1"/>
      <c r="M79361" s="1"/>
      <c r="N79361" s="1"/>
      <c r="P79361" s="1"/>
    </row>
    <row r="79362" spans="12:16" x14ac:dyDescent="0.55000000000000004">
      <c r="L79362" s="1"/>
      <c r="M79362" s="1"/>
      <c r="N79362" s="1"/>
      <c r="P79362" s="1"/>
    </row>
    <row r="79363" spans="12:16" x14ac:dyDescent="0.55000000000000004">
      <c r="L79363" s="1"/>
      <c r="M79363" s="1"/>
      <c r="N79363" s="1"/>
      <c r="P79363" s="1"/>
    </row>
    <row r="79364" spans="12:16" x14ac:dyDescent="0.55000000000000004">
      <c r="L79364" s="1"/>
      <c r="M79364" s="1"/>
      <c r="N79364" s="1"/>
      <c r="P79364" s="1"/>
    </row>
    <row r="79365" spans="12:16" x14ac:dyDescent="0.55000000000000004">
      <c r="L79365" s="1"/>
      <c r="M79365" s="1"/>
      <c r="N79365" s="1"/>
      <c r="P79365" s="1"/>
    </row>
    <row r="79366" spans="12:16" x14ac:dyDescent="0.55000000000000004">
      <c r="L79366" s="1"/>
      <c r="M79366" s="1"/>
      <c r="N79366" s="1"/>
      <c r="P79366" s="1"/>
    </row>
    <row r="79367" spans="12:16" x14ac:dyDescent="0.55000000000000004">
      <c r="L79367" s="1"/>
      <c r="M79367" s="1"/>
      <c r="N79367" s="1"/>
      <c r="P79367" s="1"/>
    </row>
    <row r="79368" spans="12:16" x14ac:dyDescent="0.55000000000000004">
      <c r="L79368" s="1"/>
      <c r="M79368" s="1"/>
      <c r="N79368" s="1"/>
      <c r="P79368" s="1"/>
    </row>
    <row r="79369" spans="12:16" x14ac:dyDescent="0.55000000000000004">
      <c r="L79369" s="1"/>
      <c r="M79369" s="1"/>
      <c r="N79369" s="1"/>
      <c r="P79369" s="1"/>
    </row>
    <row r="79370" spans="12:16" x14ac:dyDescent="0.55000000000000004">
      <c r="L79370" s="1"/>
      <c r="M79370" s="1"/>
      <c r="N79370" s="1"/>
      <c r="P79370" s="1"/>
    </row>
    <row r="79371" spans="12:16" x14ac:dyDescent="0.55000000000000004">
      <c r="L79371" s="1"/>
      <c r="M79371" s="1"/>
      <c r="N79371" s="1"/>
      <c r="P79371" s="1"/>
    </row>
    <row r="79372" spans="12:16" x14ac:dyDescent="0.55000000000000004">
      <c r="L79372" s="1"/>
      <c r="M79372" s="1"/>
      <c r="N79372" s="1"/>
      <c r="P79372" s="1"/>
    </row>
    <row r="79373" spans="12:16" x14ac:dyDescent="0.55000000000000004">
      <c r="L79373" s="1"/>
      <c r="M79373" s="1"/>
      <c r="N79373" s="1"/>
      <c r="P79373" s="1"/>
    </row>
    <row r="79374" spans="12:16" x14ac:dyDescent="0.55000000000000004">
      <c r="L79374" s="1"/>
      <c r="M79374" s="1"/>
      <c r="N79374" s="1"/>
      <c r="P79374" s="1"/>
    </row>
    <row r="79375" spans="12:16" x14ac:dyDescent="0.55000000000000004">
      <c r="L79375" s="1"/>
      <c r="M79375" s="1"/>
      <c r="N79375" s="1"/>
      <c r="P79375" s="1"/>
    </row>
    <row r="79376" spans="12:16" x14ac:dyDescent="0.55000000000000004">
      <c r="L79376" s="1"/>
      <c r="M79376" s="1"/>
      <c r="N79376" s="1"/>
      <c r="P79376" s="1"/>
    </row>
    <row r="79377" spans="12:16" x14ac:dyDescent="0.55000000000000004">
      <c r="L79377" s="1"/>
      <c r="M79377" s="1"/>
      <c r="N79377" s="1"/>
      <c r="P79377" s="1"/>
    </row>
    <row r="79378" spans="12:16" x14ac:dyDescent="0.55000000000000004">
      <c r="L79378" s="1"/>
      <c r="M79378" s="1"/>
      <c r="N79378" s="1"/>
      <c r="P79378" s="1"/>
    </row>
    <row r="79379" spans="12:16" x14ac:dyDescent="0.55000000000000004">
      <c r="L79379" s="1"/>
      <c r="M79379" s="1"/>
      <c r="N79379" s="1"/>
      <c r="P79379" s="1"/>
    </row>
    <row r="79380" spans="12:16" x14ac:dyDescent="0.55000000000000004">
      <c r="L79380" s="1"/>
      <c r="M79380" s="1"/>
      <c r="N79380" s="1"/>
      <c r="P79380" s="1"/>
    </row>
    <row r="79381" spans="12:16" x14ac:dyDescent="0.55000000000000004">
      <c r="L79381" s="1"/>
      <c r="M79381" s="1"/>
      <c r="N79381" s="1"/>
      <c r="P79381" s="1"/>
    </row>
    <row r="79382" spans="12:16" x14ac:dyDescent="0.55000000000000004">
      <c r="L79382" s="1"/>
      <c r="M79382" s="1"/>
      <c r="N79382" s="1"/>
      <c r="P79382" s="1"/>
    </row>
    <row r="79383" spans="12:16" x14ac:dyDescent="0.55000000000000004">
      <c r="L79383" s="1"/>
      <c r="M79383" s="1"/>
      <c r="N79383" s="1"/>
      <c r="P79383" s="1"/>
    </row>
    <row r="79384" spans="12:16" x14ac:dyDescent="0.55000000000000004">
      <c r="L79384" s="1"/>
      <c r="M79384" s="1"/>
      <c r="N79384" s="1"/>
      <c r="P79384" s="1"/>
    </row>
    <row r="79385" spans="12:16" x14ac:dyDescent="0.55000000000000004">
      <c r="L79385" s="1"/>
      <c r="M79385" s="1"/>
      <c r="N79385" s="1"/>
      <c r="P79385" s="1"/>
    </row>
    <row r="79386" spans="12:16" x14ac:dyDescent="0.55000000000000004">
      <c r="L79386" s="1"/>
      <c r="M79386" s="1"/>
      <c r="N79386" s="1"/>
      <c r="P79386" s="1"/>
    </row>
    <row r="79387" spans="12:16" x14ac:dyDescent="0.55000000000000004">
      <c r="L79387" s="1"/>
      <c r="M79387" s="1"/>
      <c r="N79387" s="1"/>
      <c r="P79387" s="1"/>
    </row>
    <row r="79388" spans="12:16" x14ac:dyDescent="0.55000000000000004">
      <c r="L79388" s="1"/>
      <c r="M79388" s="1"/>
      <c r="N79388" s="1"/>
      <c r="P79388" s="1"/>
    </row>
    <row r="79389" spans="12:16" x14ac:dyDescent="0.55000000000000004">
      <c r="L79389" s="1"/>
      <c r="M79389" s="1"/>
      <c r="N79389" s="1"/>
      <c r="P79389" s="1"/>
    </row>
    <row r="79390" spans="12:16" x14ac:dyDescent="0.55000000000000004">
      <c r="L79390" s="1"/>
      <c r="M79390" s="1"/>
      <c r="N79390" s="1"/>
      <c r="P79390" s="1"/>
    </row>
    <row r="79391" spans="12:16" x14ac:dyDescent="0.55000000000000004">
      <c r="L79391" s="1"/>
      <c r="M79391" s="1"/>
      <c r="N79391" s="1"/>
      <c r="P79391" s="1"/>
    </row>
    <row r="79392" spans="12:16" x14ac:dyDescent="0.55000000000000004">
      <c r="L79392" s="1"/>
      <c r="M79392" s="1"/>
      <c r="N79392" s="1"/>
      <c r="P79392" s="1"/>
    </row>
    <row r="79393" spans="12:16" x14ac:dyDescent="0.55000000000000004">
      <c r="L79393" s="1"/>
      <c r="M79393" s="1"/>
      <c r="N79393" s="1"/>
      <c r="P79393" s="1"/>
    </row>
    <row r="79394" spans="12:16" x14ac:dyDescent="0.55000000000000004">
      <c r="L79394" s="1"/>
      <c r="M79394" s="1"/>
      <c r="N79394" s="1"/>
      <c r="P79394" s="1"/>
    </row>
    <row r="79395" spans="12:16" x14ac:dyDescent="0.55000000000000004">
      <c r="L79395" s="1"/>
      <c r="M79395" s="1"/>
      <c r="N79395" s="1"/>
      <c r="P79395" s="1"/>
    </row>
    <row r="79396" spans="12:16" x14ac:dyDescent="0.55000000000000004">
      <c r="L79396" s="1"/>
      <c r="M79396" s="1"/>
      <c r="N79396" s="1"/>
      <c r="P79396" s="1"/>
    </row>
    <row r="79397" spans="12:16" x14ac:dyDescent="0.55000000000000004">
      <c r="L79397" s="1"/>
      <c r="M79397" s="1"/>
      <c r="N79397" s="1"/>
      <c r="P79397" s="1"/>
    </row>
    <row r="79398" spans="12:16" x14ac:dyDescent="0.55000000000000004">
      <c r="L79398" s="1"/>
      <c r="M79398" s="1"/>
      <c r="N79398" s="1"/>
      <c r="P79398" s="1"/>
    </row>
    <row r="79399" spans="12:16" x14ac:dyDescent="0.55000000000000004">
      <c r="L79399" s="1"/>
      <c r="M79399" s="1"/>
      <c r="N79399" s="1"/>
      <c r="P79399" s="1"/>
    </row>
    <row r="79400" spans="12:16" x14ac:dyDescent="0.55000000000000004">
      <c r="L79400" s="1"/>
      <c r="M79400" s="1"/>
      <c r="N79400" s="1"/>
      <c r="P79400" s="1"/>
    </row>
    <row r="79401" spans="12:16" x14ac:dyDescent="0.55000000000000004">
      <c r="L79401" s="1"/>
      <c r="M79401" s="1"/>
      <c r="N79401" s="1"/>
      <c r="P79401" s="1"/>
    </row>
    <row r="79402" spans="12:16" x14ac:dyDescent="0.55000000000000004">
      <c r="L79402" s="1"/>
      <c r="M79402" s="1"/>
      <c r="N79402" s="1"/>
      <c r="P79402" s="1"/>
    </row>
    <row r="79403" spans="12:16" x14ac:dyDescent="0.55000000000000004">
      <c r="L79403" s="1"/>
      <c r="M79403" s="1"/>
      <c r="N79403" s="1"/>
      <c r="P79403" s="1"/>
    </row>
    <row r="79404" spans="12:16" x14ac:dyDescent="0.55000000000000004">
      <c r="L79404" s="1"/>
      <c r="M79404" s="1"/>
      <c r="N79404" s="1"/>
      <c r="P79404" s="1"/>
    </row>
    <row r="79405" spans="12:16" x14ac:dyDescent="0.55000000000000004">
      <c r="L79405" s="1"/>
      <c r="M79405" s="1"/>
      <c r="N79405" s="1"/>
      <c r="P79405" s="1"/>
    </row>
    <row r="79406" spans="12:16" x14ac:dyDescent="0.55000000000000004">
      <c r="L79406" s="1"/>
      <c r="M79406" s="1"/>
      <c r="N79406" s="1"/>
      <c r="P79406" s="1"/>
    </row>
    <row r="79407" spans="12:16" x14ac:dyDescent="0.55000000000000004">
      <c r="L79407" s="1"/>
      <c r="M79407" s="1"/>
      <c r="N79407" s="1"/>
      <c r="P79407" s="1"/>
    </row>
    <row r="79408" spans="12:16" x14ac:dyDescent="0.55000000000000004">
      <c r="L79408" s="1"/>
      <c r="M79408" s="1"/>
      <c r="N79408" s="1"/>
      <c r="P79408" s="1"/>
    </row>
    <row r="79409" spans="12:16" x14ac:dyDescent="0.55000000000000004">
      <c r="L79409" s="1"/>
      <c r="M79409" s="1"/>
      <c r="N79409" s="1"/>
      <c r="P79409" s="1"/>
    </row>
    <row r="79410" spans="12:16" x14ac:dyDescent="0.55000000000000004">
      <c r="L79410" s="1"/>
      <c r="M79410" s="1"/>
      <c r="N79410" s="1"/>
      <c r="P79410" s="1"/>
    </row>
    <row r="79411" spans="12:16" x14ac:dyDescent="0.55000000000000004">
      <c r="L79411" s="1"/>
      <c r="M79411" s="1"/>
      <c r="N79411" s="1"/>
      <c r="P79411" s="1"/>
    </row>
    <row r="79412" spans="12:16" x14ac:dyDescent="0.55000000000000004">
      <c r="L79412" s="1"/>
      <c r="M79412" s="1"/>
      <c r="N79412" s="1"/>
      <c r="P79412" s="1"/>
    </row>
    <row r="79413" spans="12:16" x14ac:dyDescent="0.55000000000000004">
      <c r="L79413" s="1"/>
      <c r="M79413" s="1"/>
      <c r="N79413" s="1"/>
      <c r="P79413" s="1"/>
    </row>
    <row r="79414" spans="12:16" x14ac:dyDescent="0.55000000000000004">
      <c r="L79414" s="1"/>
      <c r="M79414" s="1"/>
      <c r="N79414" s="1"/>
      <c r="P79414" s="1"/>
    </row>
    <row r="79415" spans="12:16" x14ac:dyDescent="0.55000000000000004">
      <c r="L79415" s="1"/>
      <c r="M79415" s="1"/>
      <c r="N79415" s="1"/>
      <c r="P79415" s="1"/>
    </row>
    <row r="79416" spans="12:16" x14ac:dyDescent="0.55000000000000004">
      <c r="L79416" s="1"/>
      <c r="M79416" s="1"/>
      <c r="N79416" s="1"/>
      <c r="P79416" s="1"/>
    </row>
    <row r="79417" spans="12:16" x14ac:dyDescent="0.55000000000000004">
      <c r="L79417" s="1"/>
      <c r="M79417" s="1"/>
      <c r="N79417" s="1"/>
      <c r="P79417" s="1"/>
    </row>
    <row r="79418" spans="12:16" x14ac:dyDescent="0.55000000000000004">
      <c r="L79418" s="1"/>
      <c r="M79418" s="1"/>
      <c r="N79418" s="1"/>
      <c r="P79418" s="1"/>
    </row>
    <row r="79419" spans="12:16" x14ac:dyDescent="0.55000000000000004">
      <c r="L79419" s="1"/>
      <c r="M79419" s="1"/>
      <c r="N79419" s="1"/>
      <c r="P79419" s="1"/>
    </row>
    <row r="79420" spans="12:16" x14ac:dyDescent="0.55000000000000004">
      <c r="L79420" s="1"/>
      <c r="M79420" s="1"/>
      <c r="N79420" s="1"/>
      <c r="P79420" s="1"/>
    </row>
    <row r="79421" spans="12:16" x14ac:dyDescent="0.55000000000000004">
      <c r="L79421" s="1"/>
      <c r="M79421" s="1"/>
      <c r="N79421" s="1"/>
      <c r="P79421" s="1"/>
    </row>
    <row r="79422" spans="12:16" x14ac:dyDescent="0.55000000000000004">
      <c r="L79422" s="1"/>
      <c r="M79422" s="1"/>
      <c r="N79422" s="1"/>
      <c r="P79422" s="1"/>
    </row>
    <row r="79423" spans="12:16" x14ac:dyDescent="0.55000000000000004">
      <c r="L79423" s="1"/>
      <c r="M79423" s="1"/>
      <c r="N79423" s="1"/>
      <c r="P79423" s="1"/>
    </row>
    <row r="79424" spans="12:16" x14ac:dyDescent="0.55000000000000004">
      <c r="L79424" s="1"/>
      <c r="M79424" s="1"/>
      <c r="N79424" s="1"/>
      <c r="P79424" s="1"/>
    </row>
    <row r="79425" spans="12:16" x14ac:dyDescent="0.55000000000000004">
      <c r="L79425" s="1"/>
      <c r="M79425" s="1"/>
      <c r="N79425" s="1"/>
      <c r="P79425" s="1"/>
    </row>
    <row r="79426" spans="12:16" x14ac:dyDescent="0.55000000000000004">
      <c r="L79426" s="1"/>
      <c r="M79426" s="1"/>
      <c r="N79426" s="1"/>
      <c r="P79426" s="1"/>
    </row>
    <row r="79427" spans="12:16" x14ac:dyDescent="0.55000000000000004">
      <c r="L79427" s="1"/>
      <c r="M79427" s="1"/>
      <c r="N79427" s="1"/>
      <c r="P79427" s="1"/>
    </row>
    <row r="79428" spans="12:16" x14ac:dyDescent="0.55000000000000004">
      <c r="L79428" s="1"/>
      <c r="M79428" s="1"/>
      <c r="N79428" s="1"/>
      <c r="P79428" s="1"/>
    </row>
    <row r="79429" spans="12:16" x14ac:dyDescent="0.55000000000000004">
      <c r="L79429" s="1"/>
      <c r="M79429" s="1"/>
      <c r="N79429" s="1"/>
      <c r="P79429" s="1"/>
    </row>
    <row r="79430" spans="12:16" x14ac:dyDescent="0.55000000000000004">
      <c r="L79430" s="1"/>
      <c r="M79430" s="1"/>
      <c r="N79430" s="1"/>
      <c r="P79430" s="1"/>
    </row>
    <row r="79431" spans="12:16" x14ac:dyDescent="0.55000000000000004">
      <c r="L79431" s="1"/>
      <c r="M79431" s="1"/>
      <c r="N79431" s="1"/>
      <c r="P79431" s="1"/>
    </row>
    <row r="79432" spans="12:16" x14ac:dyDescent="0.55000000000000004">
      <c r="L79432" s="1"/>
      <c r="M79432" s="1"/>
      <c r="N79432" s="1"/>
      <c r="P79432" s="1"/>
    </row>
    <row r="79433" spans="12:16" x14ac:dyDescent="0.55000000000000004">
      <c r="L79433" s="1"/>
      <c r="M79433" s="1"/>
      <c r="N79433" s="1"/>
      <c r="P79433" s="1"/>
    </row>
    <row r="79434" spans="12:16" x14ac:dyDescent="0.55000000000000004">
      <c r="L79434" s="1"/>
      <c r="M79434" s="1"/>
      <c r="N79434" s="1"/>
      <c r="P79434" s="1"/>
    </row>
    <row r="79435" spans="12:16" x14ac:dyDescent="0.55000000000000004">
      <c r="L79435" s="1"/>
      <c r="M79435" s="1"/>
      <c r="N79435" s="1"/>
      <c r="P79435" s="1"/>
    </row>
    <row r="79436" spans="12:16" x14ac:dyDescent="0.55000000000000004">
      <c r="L79436" s="1"/>
      <c r="M79436" s="1"/>
      <c r="N79436" s="1"/>
      <c r="P79436" s="1"/>
    </row>
    <row r="79437" spans="12:16" x14ac:dyDescent="0.55000000000000004">
      <c r="L79437" s="1"/>
      <c r="M79437" s="1"/>
      <c r="N79437" s="1"/>
      <c r="P79437" s="1"/>
    </row>
    <row r="79438" spans="12:16" x14ac:dyDescent="0.55000000000000004">
      <c r="L79438" s="1"/>
      <c r="M79438" s="1"/>
      <c r="N79438" s="1"/>
      <c r="P79438" s="1"/>
    </row>
    <row r="79439" spans="12:16" x14ac:dyDescent="0.55000000000000004">
      <c r="L79439" s="1"/>
      <c r="M79439" s="1"/>
      <c r="N79439" s="1"/>
      <c r="P79439" s="1"/>
    </row>
    <row r="79440" spans="12:16" x14ac:dyDescent="0.55000000000000004">
      <c r="L79440" s="1"/>
      <c r="M79440" s="1"/>
      <c r="N79440" s="1"/>
      <c r="P79440" s="1"/>
    </row>
    <row r="79441" spans="12:16" x14ac:dyDescent="0.55000000000000004">
      <c r="L79441" s="1"/>
      <c r="M79441" s="1"/>
      <c r="N79441" s="1"/>
      <c r="P79441" s="1"/>
    </row>
    <row r="79442" spans="12:16" x14ac:dyDescent="0.55000000000000004">
      <c r="L79442" s="1"/>
      <c r="M79442" s="1"/>
      <c r="N79442" s="1"/>
      <c r="P79442" s="1"/>
    </row>
    <row r="79443" spans="12:16" x14ac:dyDescent="0.55000000000000004">
      <c r="L79443" s="1"/>
      <c r="M79443" s="1"/>
      <c r="N79443" s="1"/>
      <c r="P79443" s="1"/>
    </row>
    <row r="79444" spans="12:16" x14ac:dyDescent="0.55000000000000004">
      <c r="L79444" s="1"/>
      <c r="M79444" s="1"/>
      <c r="N79444" s="1"/>
      <c r="P79444" s="1"/>
    </row>
    <row r="79445" spans="12:16" x14ac:dyDescent="0.55000000000000004">
      <c r="L79445" s="1"/>
      <c r="M79445" s="1"/>
      <c r="N79445" s="1"/>
      <c r="P79445" s="1"/>
    </row>
    <row r="79446" spans="12:16" x14ac:dyDescent="0.55000000000000004">
      <c r="L79446" s="1"/>
      <c r="M79446" s="1"/>
      <c r="N79446" s="1"/>
      <c r="P79446" s="1"/>
    </row>
    <row r="79447" spans="12:16" x14ac:dyDescent="0.55000000000000004">
      <c r="L79447" s="1"/>
      <c r="M79447" s="1"/>
      <c r="N79447" s="1"/>
      <c r="P79447" s="1"/>
    </row>
    <row r="79448" spans="12:16" x14ac:dyDescent="0.55000000000000004">
      <c r="L79448" s="1"/>
      <c r="M79448" s="1"/>
      <c r="N79448" s="1"/>
      <c r="P79448" s="1"/>
    </row>
    <row r="79449" spans="12:16" x14ac:dyDescent="0.55000000000000004">
      <c r="L79449" s="1"/>
      <c r="M79449" s="1"/>
      <c r="N79449" s="1"/>
      <c r="P79449" s="1"/>
    </row>
    <row r="79450" spans="12:16" x14ac:dyDescent="0.55000000000000004">
      <c r="L79450" s="1"/>
      <c r="M79450" s="1"/>
      <c r="N79450" s="1"/>
      <c r="P79450" s="1"/>
    </row>
    <row r="79451" spans="12:16" x14ac:dyDescent="0.55000000000000004">
      <c r="L79451" s="1"/>
      <c r="M79451" s="1"/>
      <c r="N79451" s="1"/>
      <c r="P79451" s="1"/>
    </row>
    <row r="79452" spans="12:16" x14ac:dyDescent="0.55000000000000004">
      <c r="L79452" s="1"/>
      <c r="M79452" s="1"/>
      <c r="N79452" s="1"/>
      <c r="P79452" s="1"/>
    </row>
    <row r="79453" spans="12:16" x14ac:dyDescent="0.55000000000000004">
      <c r="L79453" s="1"/>
      <c r="M79453" s="1"/>
      <c r="N79453" s="1"/>
      <c r="P79453" s="1"/>
    </row>
    <row r="79454" spans="12:16" x14ac:dyDescent="0.55000000000000004">
      <c r="L79454" s="1"/>
      <c r="M79454" s="1"/>
      <c r="N79454" s="1"/>
      <c r="P79454" s="1"/>
    </row>
    <row r="79455" spans="12:16" x14ac:dyDescent="0.55000000000000004">
      <c r="L79455" s="1"/>
      <c r="M79455" s="1"/>
      <c r="N79455" s="1"/>
      <c r="P79455" s="1"/>
    </row>
    <row r="79456" spans="12:16" x14ac:dyDescent="0.55000000000000004">
      <c r="L79456" s="1"/>
      <c r="M79456" s="1"/>
      <c r="N79456" s="1"/>
      <c r="P79456" s="1"/>
    </row>
    <row r="79457" spans="12:16" x14ac:dyDescent="0.55000000000000004">
      <c r="L79457" s="1"/>
      <c r="M79457" s="1"/>
      <c r="N79457" s="1"/>
      <c r="P79457" s="1"/>
    </row>
    <row r="79458" spans="12:16" x14ac:dyDescent="0.55000000000000004">
      <c r="L79458" s="1"/>
      <c r="M79458" s="1"/>
      <c r="N79458" s="1"/>
      <c r="P79458" s="1"/>
    </row>
    <row r="79459" spans="12:16" x14ac:dyDescent="0.55000000000000004">
      <c r="L79459" s="1"/>
      <c r="M79459" s="1"/>
      <c r="N79459" s="1"/>
      <c r="P79459" s="1"/>
    </row>
    <row r="79460" spans="12:16" x14ac:dyDescent="0.55000000000000004">
      <c r="L79460" s="1"/>
      <c r="M79460" s="1"/>
      <c r="N79460" s="1"/>
      <c r="P79460" s="1"/>
    </row>
    <row r="79461" spans="12:16" x14ac:dyDescent="0.55000000000000004">
      <c r="L79461" s="1"/>
      <c r="M79461" s="1"/>
      <c r="N79461" s="1"/>
      <c r="P79461" s="1"/>
    </row>
    <row r="79462" spans="12:16" x14ac:dyDescent="0.55000000000000004">
      <c r="L79462" s="1"/>
      <c r="M79462" s="1"/>
      <c r="N79462" s="1"/>
      <c r="P79462" s="1"/>
    </row>
    <row r="79463" spans="12:16" x14ac:dyDescent="0.55000000000000004">
      <c r="L79463" s="1"/>
      <c r="M79463" s="1"/>
      <c r="N79463" s="1"/>
      <c r="P79463" s="1"/>
    </row>
    <row r="79464" spans="12:16" x14ac:dyDescent="0.55000000000000004">
      <c r="L79464" s="1"/>
      <c r="M79464" s="1"/>
      <c r="N79464" s="1"/>
      <c r="P79464" s="1"/>
    </row>
    <row r="79465" spans="12:16" x14ac:dyDescent="0.55000000000000004">
      <c r="L79465" s="1"/>
      <c r="M79465" s="1"/>
      <c r="N79465" s="1"/>
      <c r="P79465" s="1"/>
    </row>
    <row r="79466" spans="12:16" x14ac:dyDescent="0.55000000000000004">
      <c r="L79466" s="1"/>
      <c r="M79466" s="1"/>
      <c r="N79466" s="1"/>
      <c r="P79466" s="1"/>
    </row>
    <row r="79467" spans="12:16" x14ac:dyDescent="0.55000000000000004">
      <c r="L79467" s="1"/>
      <c r="M79467" s="1"/>
      <c r="N79467" s="1"/>
      <c r="P79467" s="1"/>
    </row>
    <row r="79468" spans="12:16" x14ac:dyDescent="0.55000000000000004">
      <c r="L79468" s="1"/>
      <c r="M79468" s="1"/>
      <c r="N79468" s="1"/>
      <c r="P79468" s="1"/>
    </row>
    <row r="79469" spans="12:16" x14ac:dyDescent="0.55000000000000004">
      <c r="L79469" s="1"/>
      <c r="M79469" s="1"/>
      <c r="N79469" s="1"/>
      <c r="P79469" s="1"/>
    </row>
    <row r="79470" spans="12:16" x14ac:dyDescent="0.55000000000000004">
      <c r="L79470" s="1"/>
      <c r="M79470" s="1"/>
      <c r="N79470" s="1"/>
      <c r="P79470" s="1"/>
    </row>
    <row r="79471" spans="12:16" x14ac:dyDescent="0.55000000000000004">
      <c r="L79471" s="1"/>
      <c r="M79471" s="1"/>
      <c r="N79471" s="1"/>
      <c r="P79471" s="1"/>
    </row>
    <row r="79472" spans="12:16" x14ac:dyDescent="0.55000000000000004">
      <c r="L79472" s="1"/>
      <c r="M79472" s="1"/>
      <c r="N79472" s="1"/>
      <c r="P79472" s="1"/>
    </row>
    <row r="79473" spans="12:16" x14ac:dyDescent="0.55000000000000004">
      <c r="L79473" s="1"/>
      <c r="M79473" s="1"/>
      <c r="N79473" s="1"/>
      <c r="P79473" s="1"/>
    </row>
    <row r="79474" spans="12:16" x14ac:dyDescent="0.55000000000000004">
      <c r="L79474" s="1"/>
      <c r="M79474" s="1"/>
      <c r="N79474" s="1"/>
      <c r="P79474" s="1"/>
    </row>
    <row r="79475" spans="12:16" x14ac:dyDescent="0.55000000000000004">
      <c r="L79475" s="1"/>
      <c r="M79475" s="1"/>
      <c r="N79475" s="1"/>
      <c r="P79475" s="1"/>
    </row>
    <row r="79476" spans="12:16" x14ac:dyDescent="0.55000000000000004">
      <c r="L79476" s="1"/>
      <c r="M79476" s="1"/>
      <c r="N79476" s="1"/>
      <c r="P79476" s="1"/>
    </row>
    <row r="79477" spans="12:16" x14ac:dyDescent="0.55000000000000004">
      <c r="L79477" s="1"/>
      <c r="M79477" s="1"/>
      <c r="N79477" s="1"/>
      <c r="P79477" s="1"/>
    </row>
    <row r="79478" spans="12:16" x14ac:dyDescent="0.55000000000000004">
      <c r="L79478" s="1"/>
      <c r="M79478" s="1"/>
      <c r="N79478" s="1"/>
      <c r="P79478" s="1"/>
    </row>
    <row r="79479" spans="12:16" x14ac:dyDescent="0.55000000000000004">
      <c r="L79479" s="1"/>
      <c r="M79479" s="1"/>
      <c r="N79479" s="1"/>
      <c r="P79479" s="1"/>
    </row>
    <row r="79480" spans="12:16" x14ac:dyDescent="0.55000000000000004">
      <c r="L79480" s="1"/>
      <c r="M79480" s="1"/>
      <c r="N79480" s="1"/>
      <c r="P79480" s="1"/>
    </row>
    <row r="79481" spans="12:16" x14ac:dyDescent="0.55000000000000004">
      <c r="L79481" s="1"/>
      <c r="M79481" s="1"/>
      <c r="N79481" s="1"/>
      <c r="P79481" s="1"/>
    </row>
    <row r="79482" spans="12:16" x14ac:dyDescent="0.55000000000000004">
      <c r="L79482" s="1"/>
      <c r="M79482" s="1"/>
      <c r="N79482" s="1"/>
      <c r="P79482" s="1"/>
    </row>
    <row r="79483" spans="12:16" x14ac:dyDescent="0.55000000000000004">
      <c r="L79483" s="1"/>
      <c r="M79483" s="1"/>
      <c r="N79483" s="1"/>
      <c r="P79483" s="1"/>
    </row>
    <row r="79484" spans="12:16" x14ac:dyDescent="0.55000000000000004">
      <c r="L79484" s="1"/>
      <c r="M79484" s="1"/>
      <c r="N79484" s="1"/>
      <c r="P79484" s="1"/>
    </row>
    <row r="79485" spans="12:16" x14ac:dyDescent="0.55000000000000004">
      <c r="L79485" s="1"/>
      <c r="M79485" s="1"/>
      <c r="N79485" s="1"/>
      <c r="P79485" s="1"/>
    </row>
    <row r="79486" spans="12:16" x14ac:dyDescent="0.55000000000000004">
      <c r="L79486" s="1"/>
      <c r="M79486" s="1"/>
      <c r="N79486" s="1"/>
      <c r="P79486" s="1"/>
    </row>
    <row r="79487" spans="12:16" x14ac:dyDescent="0.55000000000000004">
      <c r="L79487" s="1"/>
      <c r="M79487" s="1"/>
      <c r="N79487" s="1"/>
      <c r="P79487" s="1"/>
    </row>
    <row r="79488" spans="12:16" x14ac:dyDescent="0.55000000000000004">
      <c r="L79488" s="1"/>
      <c r="M79488" s="1"/>
      <c r="N79488" s="1"/>
      <c r="P79488" s="1"/>
    </row>
    <row r="79489" spans="12:16" x14ac:dyDescent="0.55000000000000004">
      <c r="L79489" s="1"/>
      <c r="M79489" s="1"/>
      <c r="N79489" s="1"/>
      <c r="P79489" s="1"/>
    </row>
    <row r="79490" spans="12:16" x14ac:dyDescent="0.55000000000000004">
      <c r="L79490" s="1"/>
      <c r="M79490" s="1"/>
      <c r="N79490" s="1"/>
      <c r="P79490" s="1"/>
    </row>
    <row r="79491" spans="12:16" x14ac:dyDescent="0.55000000000000004">
      <c r="L79491" s="1"/>
      <c r="M79491" s="1"/>
      <c r="N79491" s="1"/>
      <c r="P79491" s="1"/>
    </row>
    <row r="79492" spans="12:16" x14ac:dyDescent="0.55000000000000004">
      <c r="L79492" s="1"/>
      <c r="M79492" s="1"/>
      <c r="N79492" s="1"/>
      <c r="P79492" s="1"/>
    </row>
    <row r="79493" spans="12:16" x14ac:dyDescent="0.55000000000000004">
      <c r="L79493" s="1"/>
      <c r="M79493" s="1"/>
      <c r="N79493" s="1"/>
      <c r="P79493" s="1"/>
    </row>
    <row r="79494" spans="12:16" x14ac:dyDescent="0.55000000000000004">
      <c r="L79494" s="1"/>
      <c r="M79494" s="1"/>
      <c r="N79494" s="1"/>
      <c r="P79494" s="1"/>
    </row>
    <row r="79495" spans="12:16" x14ac:dyDescent="0.55000000000000004">
      <c r="L79495" s="1"/>
      <c r="M79495" s="1"/>
      <c r="N79495" s="1"/>
      <c r="P79495" s="1"/>
    </row>
    <row r="79496" spans="12:16" x14ac:dyDescent="0.55000000000000004">
      <c r="L79496" s="1"/>
      <c r="M79496" s="1"/>
      <c r="N79496" s="1"/>
      <c r="P79496" s="1"/>
    </row>
    <row r="79497" spans="12:16" x14ac:dyDescent="0.55000000000000004">
      <c r="L79497" s="1"/>
      <c r="M79497" s="1"/>
      <c r="N79497" s="1"/>
      <c r="P79497" s="1"/>
    </row>
    <row r="79498" spans="12:16" x14ac:dyDescent="0.55000000000000004">
      <c r="L79498" s="1"/>
      <c r="M79498" s="1"/>
      <c r="N79498" s="1"/>
      <c r="P79498" s="1"/>
    </row>
    <row r="79499" spans="12:16" x14ac:dyDescent="0.55000000000000004">
      <c r="L79499" s="1"/>
      <c r="M79499" s="1"/>
      <c r="N79499" s="1"/>
      <c r="P79499" s="1"/>
    </row>
    <row r="79500" spans="12:16" x14ac:dyDescent="0.55000000000000004">
      <c r="L79500" s="1"/>
      <c r="M79500" s="1"/>
      <c r="N79500" s="1"/>
      <c r="P79500" s="1"/>
    </row>
    <row r="79501" spans="12:16" x14ac:dyDescent="0.55000000000000004">
      <c r="L79501" s="1"/>
      <c r="M79501" s="1"/>
      <c r="N79501" s="1"/>
      <c r="P79501" s="1"/>
    </row>
    <row r="79502" spans="12:16" x14ac:dyDescent="0.55000000000000004">
      <c r="L79502" s="1"/>
      <c r="M79502" s="1"/>
      <c r="N79502" s="1"/>
      <c r="P79502" s="1"/>
    </row>
    <row r="79503" spans="12:16" x14ac:dyDescent="0.55000000000000004">
      <c r="L79503" s="1"/>
      <c r="M79503" s="1"/>
      <c r="N79503" s="1"/>
      <c r="P79503" s="1"/>
    </row>
    <row r="79504" spans="12:16" x14ac:dyDescent="0.55000000000000004">
      <c r="L79504" s="1"/>
      <c r="M79504" s="1"/>
      <c r="N79504" s="1"/>
      <c r="P79504" s="1"/>
    </row>
    <row r="79505" spans="12:16" x14ac:dyDescent="0.55000000000000004">
      <c r="L79505" s="1"/>
      <c r="M79505" s="1"/>
      <c r="N79505" s="1"/>
      <c r="P79505" s="1"/>
    </row>
    <row r="79506" spans="12:16" x14ac:dyDescent="0.55000000000000004">
      <c r="L79506" s="1"/>
      <c r="M79506" s="1"/>
      <c r="N79506" s="1"/>
      <c r="P79506" s="1"/>
    </row>
    <row r="79507" spans="12:16" x14ac:dyDescent="0.55000000000000004">
      <c r="L79507" s="1"/>
      <c r="M79507" s="1"/>
      <c r="N79507" s="1"/>
      <c r="P79507" s="1"/>
    </row>
    <row r="79508" spans="12:16" x14ac:dyDescent="0.55000000000000004">
      <c r="L79508" s="1"/>
      <c r="M79508" s="1"/>
      <c r="N79508" s="1"/>
      <c r="P79508" s="1"/>
    </row>
    <row r="79509" spans="12:16" x14ac:dyDescent="0.55000000000000004">
      <c r="L79509" s="1"/>
      <c r="M79509" s="1"/>
      <c r="N79509" s="1"/>
      <c r="P79509" s="1"/>
    </row>
    <row r="79510" spans="12:16" x14ac:dyDescent="0.55000000000000004">
      <c r="L79510" s="1"/>
      <c r="M79510" s="1"/>
      <c r="N79510" s="1"/>
      <c r="P79510" s="1"/>
    </row>
    <row r="79511" spans="12:16" x14ac:dyDescent="0.55000000000000004">
      <c r="L79511" s="1"/>
      <c r="M79511" s="1"/>
      <c r="N79511" s="1"/>
      <c r="P79511" s="1"/>
    </row>
    <row r="79512" spans="12:16" x14ac:dyDescent="0.55000000000000004">
      <c r="L79512" s="1"/>
      <c r="M79512" s="1"/>
      <c r="N79512" s="1"/>
      <c r="P79512" s="1"/>
    </row>
    <row r="79513" spans="12:16" x14ac:dyDescent="0.55000000000000004">
      <c r="L79513" s="1"/>
      <c r="M79513" s="1"/>
      <c r="N79513" s="1"/>
      <c r="P79513" s="1"/>
    </row>
    <row r="79514" spans="12:16" x14ac:dyDescent="0.55000000000000004">
      <c r="L79514" s="1"/>
      <c r="M79514" s="1"/>
      <c r="N79514" s="1"/>
      <c r="P79514" s="1"/>
    </row>
    <row r="79515" spans="12:16" x14ac:dyDescent="0.55000000000000004">
      <c r="L79515" s="1"/>
      <c r="M79515" s="1"/>
      <c r="N79515" s="1"/>
      <c r="P79515" s="1"/>
    </row>
    <row r="79516" spans="12:16" x14ac:dyDescent="0.55000000000000004">
      <c r="L79516" s="1"/>
      <c r="M79516" s="1"/>
      <c r="N79516" s="1"/>
      <c r="P79516" s="1"/>
    </row>
    <row r="79517" spans="12:16" x14ac:dyDescent="0.55000000000000004">
      <c r="L79517" s="1"/>
      <c r="M79517" s="1"/>
      <c r="N79517" s="1"/>
      <c r="P79517" s="1"/>
    </row>
    <row r="79518" spans="12:16" x14ac:dyDescent="0.55000000000000004">
      <c r="L79518" s="1"/>
      <c r="M79518" s="1"/>
      <c r="N79518" s="1"/>
      <c r="P79518" s="1"/>
    </row>
    <row r="79519" spans="12:16" x14ac:dyDescent="0.55000000000000004">
      <c r="L79519" s="1"/>
      <c r="M79519" s="1"/>
      <c r="N79519" s="1"/>
      <c r="P79519" s="1"/>
    </row>
    <row r="79520" spans="12:16" x14ac:dyDescent="0.55000000000000004">
      <c r="L79520" s="1"/>
      <c r="M79520" s="1"/>
      <c r="N79520" s="1"/>
      <c r="P79520" s="1"/>
    </row>
    <row r="79521" spans="12:16" x14ac:dyDescent="0.55000000000000004">
      <c r="L79521" s="1"/>
      <c r="M79521" s="1"/>
      <c r="N79521" s="1"/>
      <c r="P79521" s="1"/>
    </row>
    <row r="79522" spans="12:16" x14ac:dyDescent="0.55000000000000004">
      <c r="L79522" s="1"/>
      <c r="M79522" s="1"/>
      <c r="N79522" s="1"/>
      <c r="P79522" s="1"/>
    </row>
    <row r="79523" spans="12:16" x14ac:dyDescent="0.55000000000000004">
      <c r="L79523" s="1"/>
      <c r="M79523" s="1"/>
      <c r="N79523" s="1"/>
      <c r="P79523" s="1"/>
    </row>
    <row r="79524" spans="12:16" x14ac:dyDescent="0.55000000000000004">
      <c r="L79524" s="1"/>
      <c r="M79524" s="1"/>
      <c r="N79524" s="1"/>
      <c r="P79524" s="1"/>
    </row>
    <row r="79525" spans="12:16" x14ac:dyDescent="0.55000000000000004">
      <c r="L79525" s="1"/>
      <c r="M79525" s="1"/>
      <c r="N79525" s="1"/>
      <c r="P79525" s="1"/>
    </row>
    <row r="79526" spans="12:16" x14ac:dyDescent="0.55000000000000004">
      <c r="L79526" s="1"/>
      <c r="M79526" s="1"/>
      <c r="N79526" s="1"/>
      <c r="P79526" s="1"/>
    </row>
    <row r="79527" spans="12:16" x14ac:dyDescent="0.55000000000000004">
      <c r="L79527" s="1"/>
      <c r="M79527" s="1"/>
      <c r="N79527" s="1"/>
      <c r="P79527" s="1"/>
    </row>
    <row r="79528" spans="12:16" x14ac:dyDescent="0.55000000000000004">
      <c r="L79528" s="1"/>
      <c r="M79528" s="1"/>
      <c r="N79528" s="1"/>
      <c r="P79528" s="1"/>
    </row>
    <row r="79529" spans="12:16" x14ac:dyDescent="0.55000000000000004">
      <c r="L79529" s="1"/>
      <c r="M79529" s="1"/>
      <c r="N79529" s="1"/>
      <c r="P79529" s="1"/>
    </row>
    <row r="79530" spans="12:16" x14ac:dyDescent="0.55000000000000004">
      <c r="L79530" s="1"/>
      <c r="M79530" s="1"/>
      <c r="N79530" s="1"/>
      <c r="P79530" s="1"/>
    </row>
    <row r="79531" spans="12:16" x14ac:dyDescent="0.55000000000000004">
      <c r="L79531" s="1"/>
      <c r="M79531" s="1"/>
      <c r="N79531" s="1"/>
      <c r="P79531" s="1"/>
    </row>
    <row r="79532" spans="12:16" x14ac:dyDescent="0.55000000000000004">
      <c r="L79532" s="1"/>
      <c r="M79532" s="1"/>
      <c r="N79532" s="1"/>
      <c r="P79532" s="1"/>
    </row>
    <row r="79533" spans="12:16" x14ac:dyDescent="0.55000000000000004">
      <c r="L79533" s="1"/>
      <c r="M79533" s="1"/>
      <c r="N79533" s="1"/>
      <c r="P79533" s="1"/>
    </row>
    <row r="79534" spans="12:16" x14ac:dyDescent="0.55000000000000004">
      <c r="L79534" s="1"/>
      <c r="M79534" s="1"/>
      <c r="N79534" s="1"/>
      <c r="P79534" s="1"/>
    </row>
    <row r="79535" spans="12:16" x14ac:dyDescent="0.55000000000000004">
      <c r="L79535" s="1"/>
      <c r="M79535" s="1"/>
      <c r="N79535" s="1"/>
      <c r="P79535" s="1"/>
    </row>
    <row r="79536" spans="12:16" x14ac:dyDescent="0.55000000000000004">
      <c r="L79536" s="1"/>
      <c r="M79536" s="1"/>
      <c r="N79536" s="1"/>
      <c r="P79536" s="1"/>
    </row>
    <row r="79537" spans="12:16" x14ac:dyDescent="0.55000000000000004">
      <c r="L79537" s="1"/>
      <c r="M79537" s="1"/>
      <c r="N79537" s="1"/>
      <c r="P79537" s="1"/>
    </row>
    <row r="79538" spans="12:16" x14ac:dyDescent="0.55000000000000004">
      <c r="L79538" s="1"/>
      <c r="M79538" s="1"/>
      <c r="N79538" s="1"/>
      <c r="P79538" s="1"/>
    </row>
    <row r="79539" spans="12:16" x14ac:dyDescent="0.55000000000000004">
      <c r="L79539" s="1"/>
      <c r="M79539" s="1"/>
      <c r="N79539" s="1"/>
      <c r="P79539" s="1"/>
    </row>
    <row r="79540" spans="12:16" x14ac:dyDescent="0.55000000000000004">
      <c r="L79540" s="1"/>
      <c r="M79540" s="1"/>
      <c r="N79540" s="1"/>
      <c r="P79540" s="1"/>
    </row>
    <row r="79541" spans="12:16" x14ac:dyDescent="0.55000000000000004">
      <c r="L79541" s="1"/>
      <c r="M79541" s="1"/>
      <c r="N79541" s="1"/>
      <c r="P79541" s="1"/>
    </row>
    <row r="79542" spans="12:16" x14ac:dyDescent="0.55000000000000004">
      <c r="L79542" s="1"/>
      <c r="M79542" s="1"/>
      <c r="N79542" s="1"/>
      <c r="P79542" s="1"/>
    </row>
    <row r="79543" spans="12:16" x14ac:dyDescent="0.55000000000000004">
      <c r="L79543" s="1"/>
      <c r="M79543" s="1"/>
      <c r="N79543" s="1"/>
      <c r="P79543" s="1"/>
    </row>
    <row r="79544" spans="12:16" x14ac:dyDescent="0.55000000000000004">
      <c r="L79544" s="1"/>
      <c r="M79544" s="1"/>
      <c r="N79544" s="1"/>
      <c r="P79544" s="1"/>
    </row>
    <row r="79545" spans="12:16" x14ac:dyDescent="0.55000000000000004">
      <c r="L79545" s="1"/>
      <c r="M79545" s="1"/>
      <c r="N79545" s="1"/>
      <c r="P79545" s="1"/>
    </row>
    <row r="79546" spans="12:16" x14ac:dyDescent="0.55000000000000004">
      <c r="L79546" s="1"/>
      <c r="M79546" s="1"/>
      <c r="N79546" s="1"/>
      <c r="P79546" s="1"/>
    </row>
    <row r="79547" spans="12:16" x14ac:dyDescent="0.55000000000000004">
      <c r="L79547" s="1"/>
      <c r="M79547" s="1"/>
      <c r="N79547" s="1"/>
      <c r="P79547" s="1"/>
    </row>
    <row r="79548" spans="12:16" x14ac:dyDescent="0.55000000000000004">
      <c r="L79548" s="1"/>
      <c r="M79548" s="1"/>
      <c r="N79548" s="1"/>
      <c r="P79548" s="1"/>
    </row>
    <row r="79549" spans="12:16" x14ac:dyDescent="0.55000000000000004">
      <c r="L79549" s="1"/>
      <c r="M79549" s="1"/>
      <c r="N79549" s="1"/>
      <c r="P79549" s="1"/>
    </row>
    <row r="79550" spans="12:16" x14ac:dyDescent="0.55000000000000004">
      <c r="L79550" s="1"/>
      <c r="M79550" s="1"/>
      <c r="N79550" s="1"/>
      <c r="P79550" s="1"/>
    </row>
    <row r="79551" spans="12:16" x14ac:dyDescent="0.55000000000000004">
      <c r="L79551" s="1"/>
      <c r="M79551" s="1"/>
      <c r="N79551" s="1"/>
      <c r="P79551" s="1"/>
    </row>
    <row r="79552" spans="12:16" x14ac:dyDescent="0.55000000000000004">
      <c r="L79552" s="1"/>
      <c r="M79552" s="1"/>
      <c r="N79552" s="1"/>
      <c r="P79552" s="1"/>
    </row>
    <row r="79553" spans="12:16" x14ac:dyDescent="0.55000000000000004">
      <c r="L79553" s="1"/>
      <c r="M79553" s="1"/>
      <c r="N79553" s="1"/>
      <c r="P79553" s="1"/>
    </row>
    <row r="79554" spans="12:16" x14ac:dyDescent="0.55000000000000004">
      <c r="L79554" s="1"/>
      <c r="M79554" s="1"/>
      <c r="N79554" s="1"/>
      <c r="P79554" s="1"/>
    </row>
    <row r="79555" spans="12:16" x14ac:dyDescent="0.55000000000000004">
      <c r="L79555" s="1"/>
      <c r="M79555" s="1"/>
      <c r="N79555" s="1"/>
      <c r="P79555" s="1"/>
    </row>
    <row r="79556" spans="12:16" x14ac:dyDescent="0.55000000000000004">
      <c r="L79556" s="1"/>
      <c r="M79556" s="1"/>
      <c r="N79556" s="1"/>
      <c r="P79556" s="1"/>
    </row>
    <row r="79557" spans="12:16" x14ac:dyDescent="0.55000000000000004">
      <c r="L79557" s="1"/>
      <c r="M79557" s="1"/>
      <c r="N79557" s="1"/>
      <c r="P79557" s="1"/>
    </row>
    <row r="79558" spans="12:16" x14ac:dyDescent="0.55000000000000004">
      <c r="L79558" s="1"/>
      <c r="M79558" s="1"/>
      <c r="N79558" s="1"/>
      <c r="P79558" s="1"/>
    </row>
    <row r="79559" spans="12:16" x14ac:dyDescent="0.55000000000000004">
      <c r="L79559" s="1"/>
      <c r="M79559" s="1"/>
      <c r="N79559" s="1"/>
      <c r="P79559" s="1"/>
    </row>
    <row r="79560" spans="12:16" x14ac:dyDescent="0.55000000000000004">
      <c r="L79560" s="1"/>
      <c r="M79560" s="1"/>
      <c r="N79560" s="1"/>
      <c r="P79560" s="1"/>
    </row>
    <row r="79561" spans="12:16" x14ac:dyDescent="0.55000000000000004">
      <c r="L79561" s="1"/>
      <c r="M79561" s="1"/>
      <c r="N79561" s="1"/>
      <c r="P79561" s="1"/>
    </row>
    <row r="79562" spans="12:16" x14ac:dyDescent="0.55000000000000004">
      <c r="L79562" s="1"/>
      <c r="M79562" s="1"/>
      <c r="N79562" s="1"/>
      <c r="P79562" s="1"/>
    </row>
    <row r="79563" spans="12:16" x14ac:dyDescent="0.55000000000000004">
      <c r="L79563" s="1"/>
      <c r="M79563" s="1"/>
      <c r="N79563" s="1"/>
      <c r="P79563" s="1"/>
    </row>
    <row r="79564" spans="12:16" x14ac:dyDescent="0.55000000000000004">
      <c r="L79564" s="1"/>
      <c r="M79564" s="1"/>
      <c r="N79564" s="1"/>
      <c r="P79564" s="1"/>
    </row>
    <row r="79565" spans="12:16" x14ac:dyDescent="0.55000000000000004">
      <c r="L79565" s="1"/>
      <c r="M79565" s="1"/>
      <c r="N79565" s="1"/>
      <c r="P79565" s="1"/>
    </row>
    <row r="79566" spans="12:16" x14ac:dyDescent="0.55000000000000004">
      <c r="L79566" s="1"/>
      <c r="M79566" s="1"/>
      <c r="N79566" s="1"/>
      <c r="P79566" s="1"/>
    </row>
    <row r="79567" spans="12:16" x14ac:dyDescent="0.55000000000000004">
      <c r="L79567" s="1"/>
      <c r="M79567" s="1"/>
      <c r="N79567" s="1"/>
      <c r="P79567" s="1"/>
    </row>
    <row r="79568" spans="12:16" x14ac:dyDescent="0.55000000000000004">
      <c r="L79568" s="1"/>
      <c r="M79568" s="1"/>
      <c r="N79568" s="1"/>
      <c r="P79568" s="1"/>
    </row>
    <row r="79569" spans="12:16" x14ac:dyDescent="0.55000000000000004">
      <c r="L79569" s="1"/>
      <c r="M79569" s="1"/>
      <c r="N79569" s="1"/>
      <c r="P79569" s="1"/>
    </row>
    <row r="79570" spans="12:16" x14ac:dyDescent="0.55000000000000004">
      <c r="L79570" s="1"/>
      <c r="M79570" s="1"/>
      <c r="N79570" s="1"/>
      <c r="P79570" s="1"/>
    </row>
    <row r="79571" spans="12:16" x14ac:dyDescent="0.55000000000000004">
      <c r="L79571" s="1"/>
      <c r="M79571" s="1"/>
      <c r="N79571" s="1"/>
      <c r="P79571" s="1"/>
    </row>
    <row r="79572" spans="12:16" x14ac:dyDescent="0.55000000000000004">
      <c r="L79572" s="1"/>
      <c r="M79572" s="1"/>
      <c r="N79572" s="1"/>
      <c r="P79572" s="1"/>
    </row>
    <row r="79573" spans="12:16" x14ac:dyDescent="0.55000000000000004">
      <c r="L79573" s="1"/>
      <c r="M79573" s="1"/>
      <c r="N79573" s="1"/>
      <c r="P79573" s="1"/>
    </row>
    <row r="79574" spans="12:16" x14ac:dyDescent="0.55000000000000004">
      <c r="L79574" s="1"/>
      <c r="M79574" s="1"/>
      <c r="N79574" s="1"/>
      <c r="P79574" s="1"/>
    </row>
    <row r="79575" spans="12:16" x14ac:dyDescent="0.55000000000000004">
      <c r="L79575" s="1"/>
      <c r="M79575" s="1"/>
      <c r="N79575" s="1"/>
      <c r="P79575" s="1"/>
    </row>
    <row r="79576" spans="12:16" x14ac:dyDescent="0.55000000000000004">
      <c r="L79576" s="1"/>
      <c r="M79576" s="1"/>
      <c r="N79576" s="1"/>
      <c r="P79576" s="1"/>
    </row>
    <row r="79577" spans="12:16" x14ac:dyDescent="0.55000000000000004">
      <c r="L79577" s="1"/>
      <c r="M79577" s="1"/>
      <c r="N79577" s="1"/>
      <c r="P79577" s="1"/>
    </row>
    <row r="79578" spans="12:16" x14ac:dyDescent="0.55000000000000004">
      <c r="L79578" s="1"/>
      <c r="M79578" s="1"/>
      <c r="N79578" s="1"/>
      <c r="P79578" s="1"/>
    </row>
    <row r="79579" spans="12:16" x14ac:dyDescent="0.55000000000000004">
      <c r="L79579" s="1"/>
      <c r="M79579" s="1"/>
      <c r="N79579" s="1"/>
      <c r="P79579" s="1"/>
    </row>
    <row r="79580" spans="12:16" x14ac:dyDescent="0.55000000000000004">
      <c r="L79580" s="1"/>
      <c r="M79580" s="1"/>
      <c r="N79580" s="1"/>
      <c r="P79580" s="1"/>
    </row>
    <row r="79581" spans="12:16" x14ac:dyDescent="0.55000000000000004">
      <c r="L79581" s="1"/>
      <c r="M79581" s="1"/>
      <c r="N79581" s="1"/>
      <c r="P79581" s="1"/>
    </row>
    <row r="79582" spans="12:16" x14ac:dyDescent="0.55000000000000004">
      <c r="L79582" s="1"/>
      <c r="M79582" s="1"/>
      <c r="N79582" s="1"/>
      <c r="P79582" s="1"/>
    </row>
    <row r="79583" spans="12:16" x14ac:dyDescent="0.55000000000000004">
      <c r="L79583" s="1"/>
      <c r="M79583" s="1"/>
      <c r="N79583" s="1"/>
      <c r="P79583" s="1"/>
    </row>
    <row r="79584" spans="12:16" x14ac:dyDescent="0.55000000000000004">
      <c r="L79584" s="1"/>
      <c r="M79584" s="1"/>
      <c r="N79584" s="1"/>
      <c r="P79584" s="1"/>
    </row>
    <row r="79585" spans="12:16" x14ac:dyDescent="0.55000000000000004">
      <c r="L79585" s="1"/>
      <c r="M79585" s="1"/>
      <c r="N79585" s="1"/>
      <c r="P79585" s="1"/>
    </row>
    <row r="79586" spans="12:16" x14ac:dyDescent="0.55000000000000004">
      <c r="L79586" s="1"/>
      <c r="M79586" s="1"/>
      <c r="N79586" s="1"/>
      <c r="P79586" s="1"/>
    </row>
    <row r="79587" spans="12:16" x14ac:dyDescent="0.55000000000000004">
      <c r="L79587" s="1"/>
      <c r="M79587" s="1"/>
      <c r="N79587" s="1"/>
      <c r="P79587" s="1"/>
    </row>
    <row r="79588" spans="12:16" x14ac:dyDescent="0.55000000000000004">
      <c r="L79588" s="1"/>
      <c r="M79588" s="1"/>
      <c r="N79588" s="1"/>
      <c r="P79588" s="1"/>
    </row>
    <row r="79589" spans="12:16" x14ac:dyDescent="0.55000000000000004">
      <c r="L79589" s="1"/>
      <c r="M79589" s="1"/>
      <c r="N79589" s="1"/>
      <c r="P79589" s="1"/>
    </row>
    <row r="79590" spans="12:16" x14ac:dyDescent="0.55000000000000004">
      <c r="L79590" s="1"/>
      <c r="M79590" s="1"/>
      <c r="N79590" s="1"/>
      <c r="P79590" s="1"/>
    </row>
    <row r="79591" spans="12:16" x14ac:dyDescent="0.55000000000000004">
      <c r="L79591" s="1"/>
      <c r="M79591" s="1"/>
      <c r="N79591" s="1"/>
      <c r="P79591" s="1"/>
    </row>
    <row r="79592" spans="12:16" x14ac:dyDescent="0.55000000000000004">
      <c r="L79592" s="1"/>
      <c r="M79592" s="1"/>
      <c r="N79592" s="1"/>
      <c r="P79592" s="1"/>
    </row>
    <row r="79593" spans="12:16" x14ac:dyDescent="0.55000000000000004">
      <c r="L79593" s="1"/>
      <c r="M79593" s="1"/>
      <c r="N79593" s="1"/>
      <c r="P79593" s="1"/>
    </row>
    <row r="79594" spans="12:16" x14ac:dyDescent="0.55000000000000004">
      <c r="L79594" s="1"/>
      <c r="M79594" s="1"/>
      <c r="N79594" s="1"/>
      <c r="P79594" s="1"/>
    </row>
    <row r="79595" spans="12:16" x14ac:dyDescent="0.55000000000000004">
      <c r="L79595" s="1"/>
      <c r="M79595" s="1"/>
      <c r="N79595" s="1"/>
      <c r="P79595" s="1"/>
    </row>
    <row r="79596" spans="12:16" x14ac:dyDescent="0.55000000000000004">
      <c r="L79596" s="1"/>
      <c r="M79596" s="1"/>
      <c r="N79596" s="1"/>
      <c r="P79596" s="1"/>
    </row>
    <row r="79597" spans="12:16" x14ac:dyDescent="0.55000000000000004">
      <c r="L79597" s="1"/>
      <c r="M79597" s="1"/>
      <c r="N79597" s="1"/>
      <c r="P79597" s="1"/>
    </row>
    <row r="79598" spans="12:16" x14ac:dyDescent="0.55000000000000004">
      <c r="L79598" s="1"/>
      <c r="M79598" s="1"/>
      <c r="N79598" s="1"/>
      <c r="P79598" s="1"/>
    </row>
    <row r="79599" spans="12:16" x14ac:dyDescent="0.55000000000000004">
      <c r="L79599" s="1"/>
      <c r="M79599" s="1"/>
      <c r="N79599" s="1"/>
      <c r="P79599" s="1"/>
    </row>
    <row r="79600" spans="12:16" x14ac:dyDescent="0.55000000000000004">
      <c r="L79600" s="1"/>
      <c r="M79600" s="1"/>
      <c r="N79600" s="1"/>
      <c r="P79600" s="1"/>
    </row>
    <row r="79601" spans="12:16" x14ac:dyDescent="0.55000000000000004">
      <c r="L79601" s="1"/>
      <c r="M79601" s="1"/>
      <c r="N79601" s="1"/>
      <c r="P79601" s="1"/>
    </row>
    <row r="79602" spans="12:16" x14ac:dyDescent="0.55000000000000004">
      <c r="L79602" s="1"/>
      <c r="M79602" s="1"/>
      <c r="N79602" s="1"/>
      <c r="P79602" s="1"/>
    </row>
    <row r="79603" spans="12:16" x14ac:dyDescent="0.55000000000000004">
      <c r="L79603" s="1"/>
      <c r="M79603" s="1"/>
      <c r="N79603" s="1"/>
      <c r="P79603" s="1"/>
    </row>
    <row r="79604" spans="12:16" x14ac:dyDescent="0.55000000000000004">
      <c r="L79604" s="1"/>
      <c r="M79604" s="1"/>
      <c r="N79604" s="1"/>
      <c r="P79604" s="1"/>
    </row>
    <row r="79605" spans="12:16" x14ac:dyDescent="0.55000000000000004">
      <c r="L79605" s="1"/>
      <c r="M79605" s="1"/>
      <c r="N79605" s="1"/>
      <c r="P79605" s="1"/>
    </row>
    <row r="79606" spans="12:16" x14ac:dyDescent="0.55000000000000004">
      <c r="L79606" s="1"/>
      <c r="M79606" s="1"/>
      <c r="N79606" s="1"/>
      <c r="P79606" s="1"/>
    </row>
    <row r="79607" spans="12:16" x14ac:dyDescent="0.55000000000000004">
      <c r="L79607" s="1"/>
      <c r="M79607" s="1"/>
      <c r="N79607" s="1"/>
      <c r="P79607" s="1"/>
    </row>
    <row r="79608" spans="12:16" x14ac:dyDescent="0.55000000000000004">
      <c r="L79608" s="1"/>
      <c r="M79608" s="1"/>
      <c r="N79608" s="1"/>
      <c r="P79608" s="1"/>
    </row>
    <row r="79609" spans="12:16" x14ac:dyDescent="0.55000000000000004">
      <c r="L79609" s="1"/>
      <c r="M79609" s="1"/>
      <c r="N79609" s="1"/>
      <c r="P79609" s="1"/>
    </row>
    <row r="79610" spans="12:16" x14ac:dyDescent="0.55000000000000004">
      <c r="L79610" s="1"/>
      <c r="M79610" s="1"/>
      <c r="N79610" s="1"/>
      <c r="P79610" s="1"/>
    </row>
    <row r="79611" spans="12:16" x14ac:dyDescent="0.55000000000000004">
      <c r="L79611" s="1"/>
      <c r="M79611" s="1"/>
      <c r="N79611" s="1"/>
      <c r="P79611" s="1"/>
    </row>
    <row r="79612" spans="12:16" x14ac:dyDescent="0.55000000000000004">
      <c r="L79612" s="1"/>
      <c r="M79612" s="1"/>
      <c r="N79612" s="1"/>
      <c r="P79612" s="1"/>
    </row>
    <row r="79613" spans="12:16" x14ac:dyDescent="0.55000000000000004">
      <c r="L79613" s="1"/>
      <c r="M79613" s="1"/>
      <c r="N79613" s="1"/>
      <c r="P79613" s="1"/>
    </row>
    <row r="79614" spans="12:16" x14ac:dyDescent="0.55000000000000004">
      <c r="L79614" s="1"/>
      <c r="M79614" s="1"/>
      <c r="N79614" s="1"/>
      <c r="P79614" s="1"/>
    </row>
    <row r="79615" spans="12:16" x14ac:dyDescent="0.55000000000000004">
      <c r="L79615" s="1"/>
      <c r="M79615" s="1"/>
      <c r="N79615" s="1"/>
      <c r="P79615" s="1"/>
    </row>
    <row r="79616" spans="12:16" x14ac:dyDescent="0.55000000000000004">
      <c r="L79616" s="1"/>
      <c r="M79616" s="1"/>
      <c r="N79616" s="1"/>
      <c r="P79616" s="1"/>
    </row>
    <row r="79617" spans="12:16" x14ac:dyDescent="0.55000000000000004">
      <c r="L79617" s="1"/>
      <c r="M79617" s="1"/>
      <c r="N79617" s="1"/>
      <c r="P79617" s="1"/>
    </row>
    <row r="79618" spans="12:16" x14ac:dyDescent="0.55000000000000004">
      <c r="L79618" s="1"/>
      <c r="M79618" s="1"/>
      <c r="N79618" s="1"/>
      <c r="P79618" s="1"/>
    </row>
    <row r="79619" spans="12:16" x14ac:dyDescent="0.55000000000000004">
      <c r="L79619" s="1"/>
      <c r="M79619" s="1"/>
      <c r="N79619" s="1"/>
      <c r="P79619" s="1"/>
    </row>
    <row r="79620" spans="12:16" x14ac:dyDescent="0.55000000000000004">
      <c r="L79620" s="1"/>
      <c r="M79620" s="1"/>
      <c r="N79620" s="1"/>
      <c r="P79620" s="1"/>
    </row>
    <row r="79621" spans="12:16" x14ac:dyDescent="0.55000000000000004">
      <c r="L79621" s="1"/>
      <c r="M79621" s="1"/>
      <c r="N79621" s="1"/>
      <c r="P79621" s="1"/>
    </row>
    <row r="79622" spans="12:16" x14ac:dyDescent="0.55000000000000004">
      <c r="L79622" s="1"/>
      <c r="M79622" s="1"/>
      <c r="N79622" s="1"/>
      <c r="P79622" s="1"/>
    </row>
    <row r="79623" spans="12:16" x14ac:dyDescent="0.55000000000000004">
      <c r="L79623" s="1"/>
      <c r="M79623" s="1"/>
      <c r="N79623" s="1"/>
      <c r="P79623" s="1"/>
    </row>
    <row r="79624" spans="12:16" x14ac:dyDescent="0.55000000000000004">
      <c r="L79624" s="1"/>
      <c r="M79624" s="1"/>
      <c r="N79624" s="1"/>
      <c r="P79624" s="1"/>
    </row>
    <row r="79625" spans="12:16" x14ac:dyDescent="0.55000000000000004">
      <c r="L79625" s="1"/>
      <c r="M79625" s="1"/>
      <c r="N79625" s="1"/>
      <c r="P79625" s="1"/>
    </row>
    <row r="79626" spans="12:16" x14ac:dyDescent="0.55000000000000004">
      <c r="L79626" s="1"/>
      <c r="M79626" s="1"/>
      <c r="N79626" s="1"/>
      <c r="P79626" s="1"/>
    </row>
    <row r="79627" spans="12:16" x14ac:dyDescent="0.55000000000000004">
      <c r="L79627" s="1"/>
      <c r="M79627" s="1"/>
      <c r="N79627" s="1"/>
      <c r="P79627" s="1"/>
    </row>
    <row r="79628" spans="12:16" x14ac:dyDescent="0.55000000000000004">
      <c r="L79628" s="1"/>
      <c r="M79628" s="1"/>
      <c r="N79628" s="1"/>
      <c r="P79628" s="1"/>
    </row>
    <row r="79629" spans="12:16" x14ac:dyDescent="0.55000000000000004">
      <c r="L79629" s="1"/>
      <c r="M79629" s="1"/>
      <c r="N79629" s="1"/>
      <c r="P79629" s="1"/>
    </row>
    <row r="79630" spans="12:16" x14ac:dyDescent="0.55000000000000004">
      <c r="L79630" s="1"/>
      <c r="M79630" s="1"/>
      <c r="N79630" s="1"/>
      <c r="P79630" s="1"/>
    </row>
    <row r="79631" spans="12:16" x14ac:dyDescent="0.55000000000000004">
      <c r="L79631" s="1"/>
      <c r="M79631" s="1"/>
      <c r="N79631" s="1"/>
      <c r="P79631" s="1"/>
    </row>
    <row r="79632" spans="12:16" x14ac:dyDescent="0.55000000000000004">
      <c r="L79632" s="1"/>
      <c r="M79632" s="1"/>
      <c r="N79632" s="1"/>
      <c r="P79632" s="1"/>
    </row>
    <row r="79633" spans="12:16" x14ac:dyDescent="0.55000000000000004">
      <c r="L79633" s="1"/>
      <c r="M79633" s="1"/>
      <c r="N79633" s="1"/>
      <c r="P79633" s="1"/>
    </row>
    <row r="79634" spans="12:16" x14ac:dyDescent="0.55000000000000004">
      <c r="L79634" s="1"/>
      <c r="M79634" s="1"/>
      <c r="N79634" s="1"/>
      <c r="P79634" s="1"/>
    </row>
    <row r="79635" spans="12:16" x14ac:dyDescent="0.55000000000000004">
      <c r="L79635" s="1"/>
      <c r="M79635" s="1"/>
      <c r="N79635" s="1"/>
      <c r="P79635" s="1"/>
    </row>
    <row r="79636" spans="12:16" x14ac:dyDescent="0.55000000000000004">
      <c r="L79636" s="1"/>
      <c r="M79636" s="1"/>
      <c r="N79636" s="1"/>
      <c r="P79636" s="1"/>
    </row>
    <row r="79637" spans="12:16" x14ac:dyDescent="0.55000000000000004">
      <c r="L79637" s="1"/>
      <c r="M79637" s="1"/>
      <c r="N79637" s="1"/>
      <c r="P79637" s="1"/>
    </row>
    <row r="79638" spans="12:16" x14ac:dyDescent="0.55000000000000004">
      <c r="L79638" s="1"/>
      <c r="M79638" s="1"/>
      <c r="N79638" s="1"/>
      <c r="P79638" s="1"/>
    </row>
    <row r="79639" spans="12:16" x14ac:dyDescent="0.55000000000000004">
      <c r="L79639" s="1"/>
      <c r="M79639" s="1"/>
      <c r="N79639" s="1"/>
      <c r="P79639" s="1"/>
    </row>
    <row r="79640" spans="12:16" x14ac:dyDescent="0.55000000000000004">
      <c r="L79640" s="1"/>
      <c r="M79640" s="1"/>
      <c r="N79640" s="1"/>
      <c r="P79640" s="1"/>
    </row>
    <row r="79641" spans="12:16" x14ac:dyDescent="0.55000000000000004">
      <c r="L79641" s="1"/>
      <c r="M79641" s="1"/>
      <c r="N79641" s="1"/>
      <c r="P79641" s="1"/>
    </row>
    <row r="79642" spans="12:16" x14ac:dyDescent="0.55000000000000004">
      <c r="L79642" s="1"/>
      <c r="M79642" s="1"/>
      <c r="N79642" s="1"/>
      <c r="P79642" s="1"/>
    </row>
    <row r="79643" spans="12:16" x14ac:dyDescent="0.55000000000000004">
      <c r="L79643" s="1"/>
      <c r="M79643" s="1"/>
      <c r="N79643" s="1"/>
      <c r="P79643" s="1"/>
    </row>
    <row r="79644" spans="12:16" x14ac:dyDescent="0.55000000000000004">
      <c r="L79644" s="1"/>
      <c r="M79644" s="1"/>
      <c r="N79644" s="1"/>
      <c r="P79644" s="1"/>
    </row>
    <row r="79645" spans="12:16" x14ac:dyDescent="0.55000000000000004">
      <c r="L79645" s="1"/>
      <c r="M79645" s="1"/>
      <c r="N79645" s="1"/>
      <c r="P79645" s="1"/>
    </row>
    <row r="79646" spans="12:16" x14ac:dyDescent="0.55000000000000004">
      <c r="L79646" s="1"/>
      <c r="M79646" s="1"/>
      <c r="N79646" s="1"/>
      <c r="P79646" s="1"/>
    </row>
    <row r="79647" spans="12:16" x14ac:dyDescent="0.55000000000000004">
      <c r="L79647" s="1"/>
      <c r="M79647" s="1"/>
      <c r="N79647" s="1"/>
      <c r="P79647" s="1"/>
    </row>
    <row r="79648" spans="12:16" x14ac:dyDescent="0.55000000000000004">
      <c r="L79648" s="1"/>
      <c r="M79648" s="1"/>
      <c r="N79648" s="1"/>
      <c r="P79648" s="1"/>
    </row>
    <row r="79649" spans="12:16" x14ac:dyDescent="0.55000000000000004">
      <c r="L79649" s="1"/>
      <c r="M79649" s="1"/>
      <c r="N79649" s="1"/>
      <c r="P79649" s="1"/>
    </row>
    <row r="79650" spans="12:16" x14ac:dyDescent="0.55000000000000004">
      <c r="L79650" s="1"/>
      <c r="M79650" s="1"/>
      <c r="N79650" s="1"/>
      <c r="P79650" s="1"/>
    </row>
    <row r="79651" spans="12:16" x14ac:dyDescent="0.55000000000000004">
      <c r="L79651" s="1"/>
      <c r="M79651" s="1"/>
      <c r="N79651" s="1"/>
      <c r="P79651" s="1"/>
    </row>
    <row r="79652" spans="12:16" x14ac:dyDescent="0.55000000000000004">
      <c r="L79652" s="1"/>
      <c r="M79652" s="1"/>
      <c r="N79652" s="1"/>
      <c r="P79652" s="1"/>
    </row>
    <row r="79653" spans="12:16" x14ac:dyDescent="0.55000000000000004">
      <c r="L79653" s="1"/>
      <c r="M79653" s="1"/>
      <c r="N79653" s="1"/>
      <c r="P79653" s="1"/>
    </row>
    <row r="79654" spans="12:16" x14ac:dyDescent="0.55000000000000004">
      <c r="L79654" s="1"/>
      <c r="M79654" s="1"/>
      <c r="N79654" s="1"/>
      <c r="P79654" s="1"/>
    </row>
    <row r="79655" spans="12:16" x14ac:dyDescent="0.55000000000000004">
      <c r="L79655" s="1"/>
      <c r="M79655" s="1"/>
      <c r="N79655" s="1"/>
      <c r="P79655" s="1"/>
    </row>
    <row r="79656" spans="12:16" x14ac:dyDescent="0.55000000000000004">
      <c r="L79656" s="1"/>
      <c r="M79656" s="1"/>
      <c r="N79656" s="1"/>
      <c r="P79656" s="1"/>
    </row>
    <row r="79657" spans="12:16" x14ac:dyDescent="0.55000000000000004">
      <c r="L79657" s="1"/>
      <c r="M79657" s="1"/>
      <c r="N79657" s="1"/>
      <c r="P79657" s="1"/>
    </row>
    <row r="79658" spans="12:16" x14ac:dyDescent="0.55000000000000004">
      <c r="L79658" s="1"/>
      <c r="M79658" s="1"/>
      <c r="N79658" s="1"/>
      <c r="P79658" s="1"/>
    </row>
    <row r="79659" spans="12:16" x14ac:dyDescent="0.55000000000000004">
      <c r="L79659" s="1"/>
      <c r="M79659" s="1"/>
      <c r="N79659" s="1"/>
      <c r="P79659" s="1"/>
    </row>
    <row r="79660" spans="12:16" x14ac:dyDescent="0.55000000000000004">
      <c r="L79660" s="1"/>
      <c r="M79660" s="1"/>
      <c r="N79660" s="1"/>
      <c r="P79660" s="1"/>
    </row>
    <row r="79661" spans="12:16" x14ac:dyDescent="0.55000000000000004">
      <c r="L79661" s="1"/>
      <c r="M79661" s="1"/>
      <c r="N79661" s="1"/>
      <c r="P79661" s="1"/>
    </row>
    <row r="79662" spans="12:16" x14ac:dyDescent="0.55000000000000004">
      <c r="L79662" s="1"/>
      <c r="M79662" s="1"/>
      <c r="N79662" s="1"/>
      <c r="P79662" s="1"/>
    </row>
    <row r="79663" spans="12:16" x14ac:dyDescent="0.55000000000000004">
      <c r="L79663" s="1"/>
      <c r="M79663" s="1"/>
      <c r="N79663" s="1"/>
      <c r="P79663" s="1"/>
    </row>
    <row r="79664" spans="12:16" x14ac:dyDescent="0.55000000000000004">
      <c r="L79664" s="1"/>
      <c r="M79664" s="1"/>
      <c r="N79664" s="1"/>
      <c r="P79664" s="1"/>
    </row>
    <row r="79665" spans="12:16" x14ac:dyDescent="0.55000000000000004">
      <c r="L79665" s="1"/>
      <c r="M79665" s="1"/>
      <c r="N79665" s="1"/>
      <c r="P79665" s="1"/>
    </row>
    <row r="79666" spans="12:16" x14ac:dyDescent="0.55000000000000004">
      <c r="L79666" s="1"/>
      <c r="M79666" s="1"/>
      <c r="N79666" s="1"/>
      <c r="P79666" s="1"/>
    </row>
    <row r="79667" spans="12:16" x14ac:dyDescent="0.55000000000000004">
      <c r="L79667" s="1"/>
      <c r="M79667" s="1"/>
      <c r="N79667" s="1"/>
      <c r="P79667" s="1"/>
    </row>
    <row r="79668" spans="12:16" x14ac:dyDescent="0.55000000000000004">
      <c r="L79668" s="1"/>
      <c r="M79668" s="1"/>
      <c r="N79668" s="1"/>
      <c r="P79668" s="1"/>
    </row>
    <row r="79669" spans="12:16" x14ac:dyDescent="0.55000000000000004">
      <c r="L79669" s="1"/>
      <c r="M79669" s="1"/>
      <c r="N79669" s="1"/>
      <c r="P79669" s="1"/>
    </row>
    <row r="79670" spans="12:16" x14ac:dyDescent="0.55000000000000004">
      <c r="L79670" s="1"/>
      <c r="M79670" s="1"/>
      <c r="N79670" s="1"/>
      <c r="P79670" s="1"/>
    </row>
    <row r="79671" spans="12:16" x14ac:dyDescent="0.55000000000000004">
      <c r="L79671" s="1"/>
      <c r="M79671" s="1"/>
      <c r="N79671" s="1"/>
      <c r="P79671" s="1"/>
    </row>
    <row r="79672" spans="12:16" x14ac:dyDescent="0.55000000000000004">
      <c r="L79672" s="1"/>
      <c r="M79672" s="1"/>
      <c r="N79672" s="1"/>
      <c r="P79672" s="1"/>
    </row>
    <row r="79673" spans="12:16" x14ac:dyDescent="0.55000000000000004">
      <c r="L79673" s="1"/>
      <c r="M79673" s="1"/>
      <c r="N79673" s="1"/>
      <c r="P79673" s="1"/>
    </row>
    <row r="79674" spans="12:16" x14ac:dyDescent="0.55000000000000004">
      <c r="L79674" s="1"/>
      <c r="M79674" s="1"/>
      <c r="N79674" s="1"/>
      <c r="P79674" s="1"/>
    </row>
    <row r="79675" spans="12:16" x14ac:dyDescent="0.55000000000000004">
      <c r="L79675" s="1"/>
      <c r="M79675" s="1"/>
      <c r="N79675" s="1"/>
      <c r="P79675" s="1"/>
    </row>
    <row r="79676" spans="12:16" x14ac:dyDescent="0.55000000000000004">
      <c r="L79676" s="1"/>
      <c r="M79676" s="1"/>
      <c r="N79676" s="1"/>
      <c r="P79676" s="1"/>
    </row>
    <row r="79677" spans="12:16" x14ac:dyDescent="0.55000000000000004">
      <c r="L79677" s="1"/>
      <c r="M79677" s="1"/>
      <c r="N79677" s="1"/>
      <c r="P79677" s="1"/>
    </row>
    <row r="79678" spans="12:16" x14ac:dyDescent="0.55000000000000004">
      <c r="L79678" s="1"/>
      <c r="M79678" s="1"/>
      <c r="N79678" s="1"/>
      <c r="P79678" s="1"/>
    </row>
    <row r="79679" spans="12:16" x14ac:dyDescent="0.55000000000000004">
      <c r="L79679" s="1"/>
      <c r="M79679" s="1"/>
      <c r="N79679" s="1"/>
      <c r="P79679" s="1"/>
    </row>
    <row r="79680" spans="12:16" x14ac:dyDescent="0.55000000000000004">
      <c r="L79680" s="1"/>
      <c r="M79680" s="1"/>
      <c r="N79680" s="1"/>
      <c r="P79680" s="1"/>
    </row>
    <row r="79681" spans="12:16" x14ac:dyDescent="0.55000000000000004">
      <c r="L79681" s="1"/>
      <c r="M79681" s="1"/>
      <c r="N79681" s="1"/>
      <c r="P79681" s="1"/>
    </row>
    <row r="79682" spans="12:16" x14ac:dyDescent="0.55000000000000004">
      <c r="L79682" s="1"/>
      <c r="M79682" s="1"/>
      <c r="N79682" s="1"/>
      <c r="P79682" s="1"/>
    </row>
    <row r="79683" spans="12:16" x14ac:dyDescent="0.55000000000000004">
      <c r="L79683" s="1"/>
      <c r="M79683" s="1"/>
      <c r="N79683" s="1"/>
      <c r="P79683" s="1"/>
    </row>
    <row r="79684" spans="12:16" x14ac:dyDescent="0.55000000000000004">
      <c r="L79684" s="1"/>
      <c r="M79684" s="1"/>
      <c r="N79684" s="1"/>
      <c r="P79684" s="1"/>
    </row>
    <row r="79685" spans="12:16" x14ac:dyDescent="0.55000000000000004">
      <c r="L79685" s="1"/>
      <c r="M79685" s="1"/>
      <c r="N79685" s="1"/>
      <c r="P79685" s="1"/>
    </row>
    <row r="79686" spans="12:16" x14ac:dyDescent="0.55000000000000004">
      <c r="L79686" s="1"/>
      <c r="M79686" s="1"/>
      <c r="N79686" s="1"/>
      <c r="P79686" s="1"/>
    </row>
    <row r="79687" spans="12:16" x14ac:dyDescent="0.55000000000000004">
      <c r="L79687" s="1"/>
      <c r="M79687" s="1"/>
      <c r="N79687" s="1"/>
      <c r="P79687" s="1"/>
    </row>
    <row r="79688" spans="12:16" x14ac:dyDescent="0.55000000000000004">
      <c r="L79688" s="1"/>
      <c r="M79688" s="1"/>
      <c r="N79688" s="1"/>
      <c r="P79688" s="1"/>
    </row>
    <row r="79689" spans="12:16" x14ac:dyDescent="0.55000000000000004">
      <c r="L79689" s="1"/>
      <c r="M79689" s="1"/>
      <c r="N79689" s="1"/>
      <c r="P79689" s="1"/>
    </row>
    <row r="79690" spans="12:16" x14ac:dyDescent="0.55000000000000004">
      <c r="L79690" s="1"/>
      <c r="M79690" s="1"/>
      <c r="N79690" s="1"/>
      <c r="P79690" s="1"/>
    </row>
    <row r="79691" spans="12:16" x14ac:dyDescent="0.55000000000000004">
      <c r="L79691" s="1"/>
      <c r="M79691" s="1"/>
      <c r="N79691" s="1"/>
      <c r="P79691" s="1"/>
    </row>
    <row r="79692" spans="12:16" x14ac:dyDescent="0.55000000000000004">
      <c r="L79692" s="1"/>
      <c r="M79692" s="1"/>
      <c r="N79692" s="1"/>
      <c r="P79692" s="1"/>
    </row>
    <row r="79693" spans="12:16" x14ac:dyDescent="0.55000000000000004">
      <c r="L79693" s="1"/>
      <c r="M79693" s="1"/>
      <c r="N79693" s="1"/>
      <c r="P79693" s="1"/>
    </row>
    <row r="79694" spans="12:16" x14ac:dyDescent="0.55000000000000004">
      <c r="L79694" s="1"/>
      <c r="M79694" s="1"/>
      <c r="N79694" s="1"/>
      <c r="P79694" s="1"/>
    </row>
    <row r="79695" spans="12:16" x14ac:dyDescent="0.55000000000000004">
      <c r="L79695" s="1"/>
      <c r="M79695" s="1"/>
      <c r="N79695" s="1"/>
      <c r="P79695" s="1"/>
    </row>
    <row r="79696" spans="12:16" x14ac:dyDescent="0.55000000000000004">
      <c r="L79696" s="1"/>
      <c r="M79696" s="1"/>
      <c r="N79696" s="1"/>
      <c r="P79696" s="1"/>
    </row>
    <row r="79697" spans="12:16" x14ac:dyDescent="0.55000000000000004">
      <c r="L79697" s="1"/>
      <c r="M79697" s="1"/>
      <c r="N79697" s="1"/>
      <c r="P79697" s="1"/>
    </row>
    <row r="79698" spans="12:16" x14ac:dyDescent="0.55000000000000004">
      <c r="L79698" s="1"/>
      <c r="M79698" s="1"/>
      <c r="N79698" s="1"/>
      <c r="P79698" s="1"/>
    </row>
    <row r="79699" spans="12:16" x14ac:dyDescent="0.55000000000000004">
      <c r="L79699" s="1"/>
      <c r="M79699" s="1"/>
      <c r="N79699" s="1"/>
      <c r="P79699" s="1"/>
    </row>
    <row r="79700" spans="12:16" x14ac:dyDescent="0.55000000000000004">
      <c r="L79700" s="1"/>
      <c r="M79700" s="1"/>
      <c r="N79700" s="1"/>
      <c r="P79700" s="1"/>
    </row>
    <row r="79701" spans="12:16" x14ac:dyDescent="0.55000000000000004">
      <c r="L79701" s="1"/>
      <c r="M79701" s="1"/>
      <c r="N79701" s="1"/>
      <c r="P79701" s="1"/>
    </row>
    <row r="79702" spans="12:16" x14ac:dyDescent="0.55000000000000004">
      <c r="L79702" s="1"/>
      <c r="M79702" s="1"/>
      <c r="N79702" s="1"/>
      <c r="P79702" s="1"/>
    </row>
    <row r="79703" spans="12:16" x14ac:dyDescent="0.55000000000000004">
      <c r="L79703" s="1"/>
      <c r="M79703" s="1"/>
      <c r="N79703" s="1"/>
      <c r="P79703" s="1"/>
    </row>
    <row r="79704" spans="12:16" x14ac:dyDescent="0.55000000000000004">
      <c r="L79704" s="1"/>
      <c r="M79704" s="1"/>
      <c r="N79704" s="1"/>
      <c r="P79704" s="1"/>
    </row>
    <row r="79705" spans="12:16" x14ac:dyDescent="0.55000000000000004">
      <c r="L79705" s="1"/>
      <c r="M79705" s="1"/>
      <c r="N79705" s="1"/>
      <c r="P79705" s="1"/>
    </row>
    <row r="79706" spans="12:16" x14ac:dyDescent="0.55000000000000004">
      <c r="L79706" s="1"/>
      <c r="M79706" s="1"/>
      <c r="N79706" s="1"/>
      <c r="P79706" s="1"/>
    </row>
    <row r="79707" spans="12:16" x14ac:dyDescent="0.55000000000000004">
      <c r="L79707" s="1"/>
      <c r="M79707" s="1"/>
      <c r="N79707" s="1"/>
      <c r="P79707" s="1"/>
    </row>
    <row r="79708" spans="12:16" x14ac:dyDescent="0.55000000000000004">
      <c r="L79708" s="1"/>
      <c r="M79708" s="1"/>
      <c r="N79708" s="1"/>
      <c r="P79708" s="1"/>
    </row>
    <row r="79709" spans="12:16" x14ac:dyDescent="0.55000000000000004">
      <c r="L79709" s="1"/>
      <c r="M79709" s="1"/>
      <c r="N79709" s="1"/>
      <c r="P79709" s="1"/>
    </row>
    <row r="79710" spans="12:16" x14ac:dyDescent="0.55000000000000004">
      <c r="L79710" s="1"/>
      <c r="M79710" s="1"/>
      <c r="N79710" s="1"/>
      <c r="P79710" s="1"/>
    </row>
    <row r="79711" spans="12:16" x14ac:dyDescent="0.55000000000000004">
      <c r="L79711" s="1"/>
      <c r="M79711" s="1"/>
      <c r="N79711" s="1"/>
      <c r="P79711" s="1"/>
    </row>
    <row r="79712" spans="12:16" x14ac:dyDescent="0.55000000000000004">
      <c r="L79712" s="1"/>
      <c r="M79712" s="1"/>
      <c r="N79712" s="1"/>
      <c r="P79712" s="1"/>
    </row>
    <row r="79713" spans="12:16" x14ac:dyDescent="0.55000000000000004">
      <c r="L79713" s="1"/>
      <c r="M79713" s="1"/>
      <c r="N79713" s="1"/>
      <c r="P79713" s="1"/>
    </row>
    <row r="79714" spans="12:16" x14ac:dyDescent="0.55000000000000004">
      <c r="L79714" s="1"/>
      <c r="M79714" s="1"/>
      <c r="N79714" s="1"/>
      <c r="P79714" s="1"/>
    </row>
    <row r="79715" spans="12:16" x14ac:dyDescent="0.55000000000000004">
      <c r="L79715" s="1"/>
      <c r="M79715" s="1"/>
      <c r="N79715" s="1"/>
      <c r="P79715" s="1"/>
    </row>
    <row r="79716" spans="12:16" x14ac:dyDescent="0.55000000000000004">
      <c r="L79716" s="1"/>
      <c r="M79716" s="1"/>
      <c r="N79716" s="1"/>
      <c r="P79716" s="1"/>
    </row>
    <row r="79717" spans="12:16" x14ac:dyDescent="0.55000000000000004">
      <c r="L79717" s="1"/>
      <c r="M79717" s="1"/>
      <c r="N79717" s="1"/>
      <c r="P79717" s="1"/>
    </row>
    <row r="79718" spans="12:16" x14ac:dyDescent="0.55000000000000004">
      <c r="L79718" s="1"/>
      <c r="M79718" s="1"/>
      <c r="N79718" s="1"/>
      <c r="P79718" s="1"/>
    </row>
    <row r="79719" spans="12:16" x14ac:dyDescent="0.55000000000000004">
      <c r="L79719" s="1"/>
      <c r="M79719" s="1"/>
      <c r="N79719" s="1"/>
      <c r="P79719" s="1"/>
    </row>
    <row r="79720" spans="12:16" x14ac:dyDescent="0.55000000000000004">
      <c r="L79720" s="1"/>
      <c r="M79720" s="1"/>
      <c r="N79720" s="1"/>
      <c r="P79720" s="1"/>
    </row>
    <row r="79721" spans="12:16" x14ac:dyDescent="0.55000000000000004">
      <c r="L79721" s="1"/>
      <c r="M79721" s="1"/>
      <c r="N79721" s="1"/>
      <c r="P79721" s="1"/>
    </row>
    <row r="79722" spans="12:16" x14ac:dyDescent="0.55000000000000004">
      <c r="L79722" s="1"/>
      <c r="M79722" s="1"/>
      <c r="N79722" s="1"/>
      <c r="P79722" s="1"/>
    </row>
    <row r="79723" spans="12:16" x14ac:dyDescent="0.55000000000000004">
      <c r="L79723" s="1"/>
      <c r="M79723" s="1"/>
      <c r="N79723" s="1"/>
      <c r="P79723" s="1"/>
    </row>
    <row r="79724" spans="12:16" x14ac:dyDescent="0.55000000000000004">
      <c r="L79724" s="1"/>
      <c r="M79724" s="1"/>
      <c r="N79724" s="1"/>
      <c r="P79724" s="1"/>
    </row>
    <row r="79725" spans="12:16" x14ac:dyDescent="0.55000000000000004">
      <c r="L79725" s="1"/>
      <c r="M79725" s="1"/>
      <c r="N79725" s="1"/>
      <c r="P79725" s="1"/>
    </row>
    <row r="79726" spans="12:16" x14ac:dyDescent="0.55000000000000004">
      <c r="L79726" s="1"/>
      <c r="M79726" s="1"/>
      <c r="N79726" s="1"/>
      <c r="P79726" s="1"/>
    </row>
    <row r="79727" spans="12:16" x14ac:dyDescent="0.55000000000000004">
      <c r="L79727" s="1"/>
      <c r="M79727" s="1"/>
      <c r="N79727" s="1"/>
      <c r="P79727" s="1"/>
    </row>
    <row r="79728" spans="12:16" x14ac:dyDescent="0.55000000000000004">
      <c r="L79728" s="1"/>
      <c r="M79728" s="1"/>
      <c r="N79728" s="1"/>
      <c r="P79728" s="1"/>
    </row>
    <row r="79729" spans="12:16" x14ac:dyDescent="0.55000000000000004">
      <c r="L79729" s="1"/>
      <c r="M79729" s="1"/>
      <c r="N79729" s="1"/>
      <c r="P79729" s="1"/>
    </row>
    <row r="79730" spans="12:16" x14ac:dyDescent="0.55000000000000004">
      <c r="L79730" s="1"/>
      <c r="M79730" s="1"/>
      <c r="N79730" s="1"/>
      <c r="P79730" s="1"/>
    </row>
    <row r="79731" spans="12:16" x14ac:dyDescent="0.55000000000000004">
      <c r="L79731" s="1"/>
      <c r="M79731" s="1"/>
      <c r="N79731" s="1"/>
      <c r="P79731" s="1"/>
    </row>
    <row r="79732" spans="12:16" x14ac:dyDescent="0.55000000000000004">
      <c r="L79732" s="1"/>
      <c r="M79732" s="1"/>
      <c r="N79732" s="1"/>
      <c r="P79732" s="1"/>
    </row>
    <row r="79733" spans="12:16" x14ac:dyDescent="0.55000000000000004">
      <c r="L79733" s="1"/>
      <c r="M79733" s="1"/>
      <c r="N79733" s="1"/>
      <c r="P79733" s="1"/>
    </row>
    <row r="79734" spans="12:16" x14ac:dyDescent="0.55000000000000004">
      <c r="L79734" s="1"/>
      <c r="M79734" s="1"/>
      <c r="N79734" s="1"/>
      <c r="P79734" s="1"/>
    </row>
    <row r="79735" spans="12:16" x14ac:dyDescent="0.55000000000000004">
      <c r="L79735" s="1"/>
      <c r="M79735" s="1"/>
      <c r="N79735" s="1"/>
      <c r="P79735" s="1"/>
    </row>
    <row r="79736" spans="12:16" x14ac:dyDescent="0.55000000000000004">
      <c r="L79736" s="1"/>
      <c r="M79736" s="1"/>
      <c r="N79736" s="1"/>
      <c r="P79736" s="1"/>
    </row>
    <row r="79737" spans="12:16" x14ac:dyDescent="0.55000000000000004">
      <c r="L79737" s="1"/>
      <c r="M79737" s="1"/>
      <c r="N79737" s="1"/>
      <c r="P79737" s="1"/>
    </row>
    <row r="79738" spans="12:16" x14ac:dyDescent="0.55000000000000004">
      <c r="L79738" s="1"/>
      <c r="M79738" s="1"/>
      <c r="N79738" s="1"/>
      <c r="P79738" s="1"/>
    </row>
    <row r="79739" spans="12:16" x14ac:dyDescent="0.55000000000000004">
      <c r="L79739" s="1"/>
      <c r="M79739" s="1"/>
      <c r="N79739" s="1"/>
      <c r="P79739" s="1"/>
    </row>
    <row r="79740" spans="12:16" x14ac:dyDescent="0.55000000000000004">
      <c r="L79740" s="1"/>
      <c r="M79740" s="1"/>
      <c r="N79740" s="1"/>
      <c r="P79740" s="1"/>
    </row>
    <row r="79741" spans="12:16" x14ac:dyDescent="0.55000000000000004">
      <c r="L79741" s="1"/>
      <c r="M79741" s="1"/>
      <c r="N79741" s="1"/>
      <c r="P79741" s="1"/>
    </row>
    <row r="79742" spans="12:16" x14ac:dyDescent="0.55000000000000004">
      <c r="L79742" s="1"/>
      <c r="M79742" s="1"/>
      <c r="N79742" s="1"/>
      <c r="P79742" s="1"/>
    </row>
    <row r="79743" spans="12:16" x14ac:dyDescent="0.55000000000000004">
      <c r="L79743" s="1"/>
      <c r="M79743" s="1"/>
      <c r="N79743" s="1"/>
      <c r="P79743" s="1"/>
    </row>
    <row r="79744" spans="12:16" x14ac:dyDescent="0.55000000000000004">
      <c r="L79744" s="1"/>
      <c r="M79744" s="1"/>
      <c r="N79744" s="1"/>
      <c r="P79744" s="1"/>
    </row>
    <row r="79745" spans="12:16" x14ac:dyDescent="0.55000000000000004">
      <c r="L79745" s="1"/>
      <c r="M79745" s="1"/>
      <c r="N79745" s="1"/>
      <c r="P79745" s="1"/>
    </row>
    <row r="79746" spans="12:16" x14ac:dyDescent="0.55000000000000004">
      <c r="L79746" s="1"/>
      <c r="M79746" s="1"/>
      <c r="N79746" s="1"/>
      <c r="P79746" s="1"/>
    </row>
    <row r="79747" spans="12:16" x14ac:dyDescent="0.55000000000000004">
      <c r="L79747" s="1"/>
      <c r="M79747" s="1"/>
      <c r="N79747" s="1"/>
      <c r="P79747" s="1"/>
    </row>
    <row r="79748" spans="12:16" x14ac:dyDescent="0.55000000000000004">
      <c r="L79748" s="1"/>
      <c r="M79748" s="1"/>
      <c r="N79748" s="1"/>
      <c r="P79748" s="1"/>
    </row>
    <row r="79749" spans="12:16" x14ac:dyDescent="0.55000000000000004">
      <c r="L79749" s="1"/>
      <c r="M79749" s="1"/>
      <c r="N79749" s="1"/>
      <c r="P79749" s="1"/>
    </row>
    <row r="79750" spans="12:16" x14ac:dyDescent="0.55000000000000004">
      <c r="L79750" s="1"/>
      <c r="M79750" s="1"/>
      <c r="N79750" s="1"/>
      <c r="P79750" s="1"/>
    </row>
    <row r="79751" spans="12:16" x14ac:dyDescent="0.55000000000000004">
      <c r="L79751" s="1"/>
      <c r="M79751" s="1"/>
      <c r="N79751" s="1"/>
      <c r="P79751" s="1"/>
    </row>
    <row r="79752" spans="12:16" x14ac:dyDescent="0.55000000000000004">
      <c r="L79752" s="1"/>
      <c r="M79752" s="1"/>
      <c r="N79752" s="1"/>
      <c r="P79752" s="1"/>
    </row>
    <row r="79753" spans="12:16" x14ac:dyDescent="0.55000000000000004">
      <c r="L79753" s="1"/>
      <c r="M79753" s="1"/>
      <c r="N79753" s="1"/>
      <c r="P79753" s="1"/>
    </row>
    <row r="79754" spans="12:16" x14ac:dyDescent="0.55000000000000004">
      <c r="L79754" s="1"/>
      <c r="M79754" s="1"/>
      <c r="N79754" s="1"/>
      <c r="P79754" s="1"/>
    </row>
    <row r="79755" spans="12:16" x14ac:dyDescent="0.55000000000000004">
      <c r="L79755" s="1"/>
      <c r="M79755" s="1"/>
      <c r="N79755" s="1"/>
      <c r="P79755" s="1"/>
    </row>
    <row r="79756" spans="12:16" x14ac:dyDescent="0.55000000000000004">
      <c r="L79756" s="1"/>
      <c r="M79756" s="1"/>
      <c r="N79756" s="1"/>
      <c r="P79756" s="1"/>
    </row>
    <row r="79757" spans="12:16" x14ac:dyDescent="0.55000000000000004">
      <c r="L79757" s="1"/>
      <c r="M79757" s="1"/>
      <c r="N79757" s="1"/>
      <c r="P79757" s="1"/>
    </row>
    <row r="79758" spans="12:16" x14ac:dyDescent="0.55000000000000004">
      <c r="L79758" s="1"/>
      <c r="M79758" s="1"/>
      <c r="N79758" s="1"/>
      <c r="P79758" s="1"/>
    </row>
    <row r="79759" spans="12:16" x14ac:dyDescent="0.55000000000000004">
      <c r="L79759" s="1"/>
      <c r="M79759" s="1"/>
      <c r="N79759" s="1"/>
      <c r="P79759" s="1"/>
    </row>
    <row r="79760" spans="12:16" x14ac:dyDescent="0.55000000000000004">
      <c r="L79760" s="1"/>
      <c r="M79760" s="1"/>
      <c r="N79760" s="1"/>
      <c r="P79760" s="1"/>
    </row>
    <row r="79761" spans="12:16" x14ac:dyDescent="0.55000000000000004">
      <c r="L79761" s="1"/>
      <c r="M79761" s="1"/>
      <c r="N79761" s="1"/>
      <c r="P79761" s="1"/>
    </row>
    <row r="79762" spans="12:16" x14ac:dyDescent="0.55000000000000004">
      <c r="L79762" s="1"/>
      <c r="M79762" s="1"/>
      <c r="N79762" s="1"/>
      <c r="P79762" s="1"/>
    </row>
    <row r="79763" spans="12:16" x14ac:dyDescent="0.55000000000000004">
      <c r="L79763" s="1"/>
      <c r="M79763" s="1"/>
      <c r="N79763" s="1"/>
      <c r="P79763" s="1"/>
    </row>
    <row r="79764" spans="12:16" x14ac:dyDescent="0.55000000000000004">
      <c r="L79764" s="1"/>
      <c r="M79764" s="1"/>
      <c r="N79764" s="1"/>
      <c r="P79764" s="1"/>
    </row>
    <row r="79765" spans="12:16" x14ac:dyDescent="0.55000000000000004">
      <c r="L79765" s="1"/>
      <c r="M79765" s="1"/>
      <c r="N79765" s="1"/>
      <c r="P79765" s="1"/>
    </row>
    <row r="79766" spans="12:16" x14ac:dyDescent="0.55000000000000004">
      <c r="L79766" s="1"/>
      <c r="M79766" s="1"/>
      <c r="N79766" s="1"/>
      <c r="P79766" s="1"/>
    </row>
    <row r="79767" spans="12:16" x14ac:dyDescent="0.55000000000000004">
      <c r="L79767" s="1"/>
      <c r="M79767" s="1"/>
      <c r="N79767" s="1"/>
      <c r="P79767" s="1"/>
    </row>
    <row r="79768" spans="12:16" x14ac:dyDescent="0.55000000000000004">
      <c r="L79768" s="1"/>
      <c r="M79768" s="1"/>
      <c r="N79768" s="1"/>
      <c r="P79768" s="1"/>
    </row>
    <row r="79769" spans="12:16" x14ac:dyDescent="0.55000000000000004">
      <c r="L79769" s="1"/>
      <c r="M79769" s="1"/>
      <c r="N79769" s="1"/>
      <c r="P79769" s="1"/>
    </row>
    <row r="79770" spans="12:16" x14ac:dyDescent="0.55000000000000004">
      <c r="L79770" s="1"/>
      <c r="M79770" s="1"/>
      <c r="N79770" s="1"/>
      <c r="P79770" s="1"/>
    </row>
    <row r="79771" spans="12:16" x14ac:dyDescent="0.55000000000000004">
      <c r="L79771" s="1"/>
      <c r="M79771" s="1"/>
      <c r="N79771" s="1"/>
      <c r="P79771" s="1"/>
    </row>
    <row r="79772" spans="12:16" x14ac:dyDescent="0.55000000000000004">
      <c r="L79772" s="1"/>
      <c r="M79772" s="1"/>
      <c r="N79772" s="1"/>
      <c r="P79772" s="1"/>
    </row>
    <row r="79773" spans="12:16" x14ac:dyDescent="0.55000000000000004">
      <c r="L79773" s="1"/>
      <c r="M79773" s="1"/>
      <c r="N79773" s="1"/>
      <c r="P79773" s="1"/>
    </row>
    <row r="79774" spans="12:16" x14ac:dyDescent="0.55000000000000004">
      <c r="L79774" s="1"/>
      <c r="M79774" s="1"/>
      <c r="N79774" s="1"/>
      <c r="P79774" s="1"/>
    </row>
    <row r="79775" spans="12:16" x14ac:dyDescent="0.55000000000000004">
      <c r="L79775" s="1"/>
      <c r="M79775" s="1"/>
      <c r="N79775" s="1"/>
      <c r="P79775" s="1"/>
    </row>
    <row r="79776" spans="12:16" x14ac:dyDescent="0.55000000000000004">
      <c r="L79776" s="1"/>
      <c r="M79776" s="1"/>
      <c r="N79776" s="1"/>
      <c r="P79776" s="1"/>
    </row>
    <row r="79777" spans="12:16" x14ac:dyDescent="0.55000000000000004">
      <c r="L79777" s="1"/>
      <c r="M79777" s="1"/>
      <c r="N79777" s="1"/>
      <c r="P79777" s="1"/>
    </row>
    <row r="79778" spans="12:16" x14ac:dyDescent="0.55000000000000004">
      <c r="L79778" s="1"/>
      <c r="M79778" s="1"/>
      <c r="N79778" s="1"/>
      <c r="P79778" s="1"/>
    </row>
    <row r="79779" spans="12:16" x14ac:dyDescent="0.55000000000000004">
      <c r="L79779" s="1"/>
      <c r="M79779" s="1"/>
      <c r="N79779" s="1"/>
      <c r="P79779" s="1"/>
    </row>
    <row r="79780" spans="12:16" x14ac:dyDescent="0.55000000000000004">
      <c r="L79780" s="1"/>
      <c r="M79780" s="1"/>
      <c r="N79780" s="1"/>
      <c r="P79780" s="1"/>
    </row>
    <row r="79781" spans="12:16" x14ac:dyDescent="0.55000000000000004">
      <c r="L79781" s="1"/>
      <c r="M79781" s="1"/>
      <c r="N79781" s="1"/>
      <c r="P79781" s="1"/>
    </row>
    <row r="79782" spans="12:16" x14ac:dyDescent="0.55000000000000004">
      <c r="L79782" s="1"/>
      <c r="M79782" s="1"/>
      <c r="N79782" s="1"/>
      <c r="P79782" s="1"/>
    </row>
    <row r="79783" spans="12:16" x14ac:dyDescent="0.55000000000000004">
      <c r="L79783" s="1"/>
      <c r="M79783" s="1"/>
      <c r="N79783" s="1"/>
      <c r="P79783" s="1"/>
    </row>
    <row r="79784" spans="12:16" x14ac:dyDescent="0.55000000000000004">
      <c r="L79784" s="1"/>
      <c r="M79784" s="1"/>
      <c r="N79784" s="1"/>
      <c r="P79784" s="1"/>
    </row>
    <row r="79785" spans="12:16" x14ac:dyDescent="0.55000000000000004">
      <c r="L79785" s="1"/>
      <c r="M79785" s="1"/>
      <c r="N79785" s="1"/>
      <c r="P79785" s="1"/>
    </row>
    <row r="79786" spans="12:16" x14ac:dyDescent="0.55000000000000004">
      <c r="L79786" s="1"/>
      <c r="M79786" s="1"/>
      <c r="N79786" s="1"/>
      <c r="P79786" s="1"/>
    </row>
    <row r="79787" spans="12:16" x14ac:dyDescent="0.55000000000000004">
      <c r="L79787" s="1"/>
      <c r="M79787" s="1"/>
      <c r="N79787" s="1"/>
      <c r="P79787" s="1"/>
    </row>
    <row r="79788" spans="12:16" x14ac:dyDescent="0.55000000000000004">
      <c r="L79788" s="1"/>
      <c r="M79788" s="1"/>
      <c r="N79788" s="1"/>
      <c r="P79788" s="1"/>
    </row>
    <row r="79789" spans="12:16" x14ac:dyDescent="0.55000000000000004">
      <c r="L79789" s="1"/>
      <c r="M79789" s="1"/>
      <c r="N79789" s="1"/>
      <c r="P79789" s="1"/>
    </row>
    <row r="79790" spans="12:16" x14ac:dyDescent="0.55000000000000004">
      <c r="L79790" s="1"/>
      <c r="M79790" s="1"/>
      <c r="N79790" s="1"/>
      <c r="P79790" s="1"/>
    </row>
    <row r="79791" spans="12:16" x14ac:dyDescent="0.55000000000000004">
      <c r="L79791" s="1"/>
      <c r="M79791" s="1"/>
      <c r="N79791" s="1"/>
      <c r="P79791" s="1"/>
    </row>
    <row r="79792" spans="12:16" x14ac:dyDescent="0.55000000000000004">
      <c r="L79792" s="1"/>
      <c r="M79792" s="1"/>
      <c r="N79792" s="1"/>
      <c r="P79792" s="1"/>
    </row>
    <row r="79793" spans="12:16" x14ac:dyDescent="0.55000000000000004">
      <c r="L79793" s="1"/>
      <c r="M79793" s="1"/>
      <c r="N79793" s="1"/>
      <c r="P79793" s="1"/>
    </row>
    <row r="79794" spans="12:16" x14ac:dyDescent="0.55000000000000004">
      <c r="L79794" s="1"/>
      <c r="M79794" s="1"/>
      <c r="N79794" s="1"/>
      <c r="P79794" s="1"/>
    </row>
    <row r="79795" spans="12:16" x14ac:dyDescent="0.55000000000000004">
      <c r="L79795" s="1"/>
      <c r="M79795" s="1"/>
      <c r="N79795" s="1"/>
      <c r="P79795" s="1"/>
    </row>
    <row r="79796" spans="12:16" x14ac:dyDescent="0.55000000000000004">
      <c r="L79796" s="1"/>
      <c r="M79796" s="1"/>
      <c r="N79796" s="1"/>
      <c r="P79796" s="1"/>
    </row>
    <row r="79797" spans="12:16" x14ac:dyDescent="0.55000000000000004">
      <c r="L79797" s="1"/>
      <c r="M79797" s="1"/>
      <c r="N79797" s="1"/>
      <c r="P79797" s="1"/>
    </row>
    <row r="79798" spans="12:16" x14ac:dyDescent="0.55000000000000004">
      <c r="L79798" s="1"/>
      <c r="M79798" s="1"/>
      <c r="N79798" s="1"/>
      <c r="P79798" s="1"/>
    </row>
    <row r="79799" spans="12:16" x14ac:dyDescent="0.55000000000000004">
      <c r="L79799" s="1"/>
      <c r="M79799" s="1"/>
      <c r="N79799" s="1"/>
      <c r="P79799" s="1"/>
    </row>
    <row r="79800" spans="12:16" x14ac:dyDescent="0.55000000000000004">
      <c r="L79800" s="1"/>
      <c r="M79800" s="1"/>
      <c r="N79800" s="1"/>
      <c r="P79800" s="1"/>
    </row>
    <row r="79801" spans="12:16" x14ac:dyDescent="0.55000000000000004">
      <c r="L79801" s="1"/>
      <c r="M79801" s="1"/>
      <c r="N79801" s="1"/>
      <c r="P79801" s="1"/>
    </row>
    <row r="79802" spans="12:16" x14ac:dyDescent="0.55000000000000004">
      <c r="L79802" s="1"/>
      <c r="M79802" s="1"/>
      <c r="N79802" s="1"/>
      <c r="P79802" s="1"/>
    </row>
    <row r="79803" spans="12:16" x14ac:dyDescent="0.55000000000000004">
      <c r="L79803" s="1"/>
      <c r="M79803" s="1"/>
      <c r="N79803" s="1"/>
      <c r="P79803" s="1"/>
    </row>
    <row r="79804" spans="12:16" x14ac:dyDescent="0.55000000000000004">
      <c r="L79804" s="1"/>
      <c r="M79804" s="1"/>
      <c r="N79804" s="1"/>
      <c r="P79804" s="1"/>
    </row>
    <row r="79805" spans="12:16" x14ac:dyDescent="0.55000000000000004">
      <c r="L79805" s="1"/>
      <c r="M79805" s="1"/>
      <c r="N79805" s="1"/>
      <c r="P79805" s="1"/>
    </row>
    <row r="79806" spans="12:16" x14ac:dyDescent="0.55000000000000004">
      <c r="L79806" s="1"/>
      <c r="M79806" s="1"/>
      <c r="N79806" s="1"/>
      <c r="P79806" s="1"/>
    </row>
    <row r="79807" spans="12:16" x14ac:dyDescent="0.55000000000000004">
      <c r="L79807" s="1"/>
      <c r="M79807" s="1"/>
      <c r="N79807" s="1"/>
      <c r="P79807" s="1"/>
    </row>
    <row r="79808" spans="12:16" x14ac:dyDescent="0.55000000000000004">
      <c r="L79808" s="1"/>
      <c r="M79808" s="1"/>
      <c r="N79808" s="1"/>
      <c r="P79808" s="1"/>
    </row>
    <row r="79809" spans="12:16" x14ac:dyDescent="0.55000000000000004">
      <c r="L79809" s="1"/>
      <c r="M79809" s="1"/>
      <c r="N79809" s="1"/>
      <c r="P79809" s="1"/>
    </row>
    <row r="79810" spans="12:16" x14ac:dyDescent="0.55000000000000004">
      <c r="L79810" s="1"/>
      <c r="M79810" s="1"/>
      <c r="N79810" s="1"/>
      <c r="P79810" s="1"/>
    </row>
    <row r="79811" spans="12:16" x14ac:dyDescent="0.55000000000000004">
      <c r="L79811" s="1"/>
      <c r="M79811" s="1"/>
      <c r="N79811" s="1"/>
      <c r="P79811" s="1"/>
    </row>
    <row r="79812" spans="12:16" x14ac:dyDescent="0.55000000000000004">
      <c r="L79812" s="1"/>
      <c r="M79812" s="1"/>
      <c r="N79812" s="1"/>
      <c r="P79812" s="1"/>
    </row>
    <row r="79813" spans="12:16" x14ac:dyDescent="0.55000000000000004">
      <c r="L79813" s="1"/>
      <c r="M79813" s="1"/>
      <c r="N79813" s="1"/>
      <c r="P79813" s="1"/>
    </row>
    <row r="79814" spans="12:16" x14ac:dyDescent="0.55000000000000004">
      <c r="L79814" s="1"/>
      <c r="M79814" s="1"/>
      <c r="N79814" s="1"/>
      <c r="P79814" s="1"/>
    </row>
    <row r="79815" spans="12:16" x14ac:dyDescent="0.55000000000000004">
      <c r="L79815" s="1"/>
      <c r="M79815" s="1"/>
      <c r="N79815" s="1"/>
      <c r="P79815" s="1"/>
    </row>
    <row r="79816" spans="12:16" x14ac:dyDescent="0.55000000000000004">
      <c r="L79816" s="1"/>
      <c r="M79816" s="1"/>
      <c r="N79816" s="1"/>
      <c r="P79816" s="1"/>
    </row>
    <row r="79817" spans="12:16" x14ac:dyDescent="0.55000000000000004">
      <c r="L79817" s="1"/>
      <c r="M79817" s="1"/>
      <c r="N79817" s="1"/>
      <c r="P79817" s="1"/>
    </row>
    <row r="79818" spans="12:16" x14ac:dyDescent="0.55000000000000004">
      <c r="L79818" s="1"/>
      <c r="M79818" s="1"/>
      <c r="N79818" s="1"/>
      <c r="P79818" s="1"/>
    </row>
    <row r="79819" spans="12:16" x14ac:dyDescent="0.55000000000000004">
      <c r="L79819" s="1"/>
      <c r="M79819" s="1"/>
      <c r="N79819" s="1"/>
      <c r="P79819" s="1"/>
    </row>
    <row r="79820" spans="12:16" x14ac:dyDescent="0.55000000000000004">
      <c r="L79820" s="1"/>
      <c r="M79820" s="1"/>
      <c r="N79820" s="1"/>
      <c r="P79820" s="1"/>
    </row>
    <row r="79821" spans="12:16" x14ac:dyDescent="0.55000000000000004">
      <c r="L79821" s="1"/>
      <c r="M79821" s="1"/>
      <c r="N79821" s="1"/>
      <c r="P79821" s="1"/>
    </row>
    <row r="79822" spans="12:16" x14ac:dyDescent="0.55000000000000004">
      <c r="L79822" s="1"/>
      <c r="M79822" s="1"/>
      <c r="N79822" s="1"/>
      <c r="P79822" s="1"/>
    </row>
    <row r="79823" spans="12:16" x14ac:dyDescent="0.55000000000000004">
      <c r="L79823" s="1"/>
      <c r="M79823" s="1"/>
      <c r="N79823" s="1"/>
      <c r="P79823" s="1"/>
    </row>
    <row r="79824" spans="12:16" x14ac:dyDescent="0.55000000000000004">
      <c r="L79824" s="1"/>
      <c r="M79824" s="1"/>
      <c r="N79824" s="1"/>
      <c r="P79824" s="1"/>
    </row>
    <row r="79825" spans="12:16" x14ac:dyDescent="0.55000000000000004">
      <c r="L79825" s="1"/>
      <c r="M79825" s="1"/>
      <c r="N79825" s="1"/>
      <c r="P79825" s="1"/>
    </row>
    <row r="79826" spans="12:16" x14ac:dyDescent="0.55000000000000004">
      <c r="L79826" s="1"/>
      <c r="M79826" s="1"/>
      <c r="N79826" s="1"/>
      <c r="P79826" s="1"/>
    </row>
    <row r="79827" spans="12:16" x14ac:dyDescent="0.55000000000000004">
      <c r="L79827" s="1"/>
      <c r="M79827" s="1"/>
      <c r="N79827" s="1"/>
      <c r="P79827" s="1"/>
    </row>
    <row r="79828" spans="12:16" x14ac:dyDescent="0.55000000000000004">
      <c r="L79828" s="1"/>
      <c r="M79828" s="1"/>
      <c r="N79828" s="1"/>
      <c r="P79828" s="1"/>
    </row>
    <row r="79829" spans="12:16" x14ac:dyDescent="0.55000000000000004">
      <c r="L79829" s="1"/>
      <c r="M79829" s="1"/>
      <c r="N79829" s="1"/>
      <c r="P79829" s="1"/>
    </row>
    <row r="79830" spans="12:16" x14ac:dyDescent="0.55000000000000004">
      <c r="L79830" s="1"/>
      <c r="M79830" s="1"/>
      <c r="N79830" s="1"/>
      <c r="P79830" s="1"/>
    </row>
    <row r="79831" spans="12:16" x14ac:dyDescent="0.55000000000000004">
      <c r="L79831" s="1"/>
      <c r="M79831" s="1"/>
      <c r="N79831" s="1"/>
      <c r="P79831" s="1"/>
    </row>
    <row r="79832" spans="12:16" x14ac:dyDescent="0.55000000000000004">
      <c r="L79832" s="1"/>
      <c r="M79832" s="1"/>
      <c r="N79832" s="1"/>
      <c r="P79832" s="1"/>
    </row>
    <row r="79833" spans="12:16" x14ac:dyDescent="0.55000000000000004">
      <c r="L79833" s="1"/>
      <c r="M79833" s="1"/>
      <c r="N79833" s="1"/>
      <c r="P79833" s="1"/>
    </row>
    <row r="79834" spans="12:16" x14ac:dyDescent="0.55000000000000004">
      <c r="L79834" s="1"/>
      <c r="M79834" s="1"/>
      <c r="N79834" s="1"/>
      <c r="P79834" s="1"/>
    </row>
    <row r="79835" spans="12:16" x14ac:dyDescent="0.55000000000000004">
      <c r="L79835" s="1"/>
      <c r="M79835" s="1"/>
      <c r="N79835" s="1"/>
      <c r="P79835" s="1"/>
    </row>
    <row r="79836" spans="12:16" x14ac:dyDescent="0.55000000000000004">
      <c r="L79836" s="1"/>
      <c r="M79836" s="1"/>
      <c r="N79836" s="1"/>
      <c r="P79836" s="1"/>
    </row>
    <row r="79837" spans="12:16" x14ac:dyDescent="0.55000000000000004">
      <c r="L79837" s="1"/>
      <c r="M79837" s="1"/>
      <c r="N79837" s="1"/>
      <c r="P79837" s="1"/>
    </row>
    <row r="79838" spans="12:16" x14ac:dyDescent="0.55000000000000004">
      <c r="L79838" s="1"/>
      <c r="M79838" s="1"/>
      <c r="N79838" s="1"/>
      <c r="P79838" s="1"/>
    </row>
    <row r="79839" spans="12:16" x14ac:dyDescent="0.55000000000000004">
      <c r="L79839" s="1"/>
      <c r="M79839" s="1"/>
      <c r="N79839" s="1"/>
      <c r="P79839" s="1"/>
    </row>
    <row r="79840" spans="12:16" x14ac:dyDescent="0.55000000000000004">
      <c r="L79840" s="1"/>
      <c r="M79840" s="1"/>
      <c r="N79840" s="1"/>
      <c r="P79840" s="1"/>
    </row>
    <row r="79841" spans="12:16" x14ac:dyDescent="0.55000000000000004">
      <c r="L79841" s="1"/>
      <c r="M79841" s="1"/>
      <c r="N79841" s="1"/>
      <c r="P79841" s="1"/>
    </row>
    <row r="79842" spans="12:16" x14ac:dyDescent="0.55000000000000004">
      <c r="L79842" s="1"/>
      <c r="M79842" s="1"/>
      <c r="N79842" s="1"/>
      <c r="P79842" s="1"/>
    </row>
    <row r="79843" spans="12:16" x14ac:dyDescent="0.55000000000000004">
      <c r="L79843" s="1"/>
      <c r="M79843" s="1"/>
      <c r="N79843" s="1"/>
      <c r="P79843" s="1"/>
    </row>
    <row r="79844" spans="12:16" x14ac:dyDescent="0.55000000000000004">
      <c r="L79844" s="1"/>
      <c r="M79844" s="1"/>
      <c r="N79844" s="1"/>
      <c r="P79844" s="1"/>
    </row>
    <row r="79845" spans="12:16" x14ac:dyDescent="0.55000000000000004">
      <c r="L79845" s="1"/>
      <c r="M79845" s="1"/>
      <c r="N79845" s="1"/>
      <c r="P79845" s="1"/>
    </row>
    <row r="79846" spans="12:16" x14ac:dyDescent="0.55000000000000004">
      <c r="L79846" s="1"/>
      <c r="M79846" s="1"/>
      <c r="N79846" s="1"/>
      <c r="P79846" s="1"/>
    </row>
    <row r="79847" spans="12:16" x14ac:dyDescent="0.55000000000000004">
      <c r="L79847" s="1"/>
      <c r="M79847" s="1"/>
      <c r="N79847" s="1"/>
      <c r="P79847" s="1"/>
    </row>
    <row r="79848" spans="12:16" x14ac:dyDescent="0.55000000000000004">
      <c r="L79848" s="1"/>
      <c r="M79848" s="1"/>
      <c r="N79848" s="1"/>
      <c r="P79848" s="1"/>
    </row>
    <row r="79849" spans="12:16" x14ac:dyDescent="0.55000000000000004">
      <c r="L79849" s="1"/>
      <c r="M79849" s="1"/>
      <c r="N79849" s="1"/>
      <c r="P79849" s="1"/>
    </row>
    <row r="79850" spans="12:16" x14ac:dyDescent="0.55000000000000004">
      <c r="L79850" s="1"/>
      <c r="M79850" s="1"/>
      <c r="N79850" s="1"/>
      <c r="P79850" s="1"/>
    </row>
    <row r="79851" spans="12:16" x14ac:dyDescent="0.55000000000000004">
      <c r="L79851" s="1"/>
      <c r="M79851" s="1"/>
      <c r="N79851" s="1"/>
      <c r="P79851" s="1"/>
    </row>
    <row r="79852" spans="12:16" x14ac:dyDescent="0.55000000000000004">
      <c r="L79852" s="1"/>
      <c r="M79852" s="1"/>
      <c r="N79852" s="1"/>
      <c r="P79852" s="1"/>
    </row>
    <row r="79853" spans="12:16" x14ac:dyDescent="0.55000000000000004">
      <c r="L79853" s="1"/>
      <c r="M79853" s="1"/>
      <c r="N79853" s="1"/>
      <c r="P79853" s="1"/>
    </row>
    <row r="79854" spans="12:16" x14ac:dyDescent="0.55000000000000004">
      <c r="L79854" s="1"/>
      <c r="M79854" s="1"/>
      <c r="N79854" s="1"/>
      <c r="P79854" s="1"/>
    </row>
    <row r="79855" spans="12:16" x14ac:dyDescent="0.55000000000000004">
      <c r="L79855" s="1"/>
      <c r="M79855" s="1"/>
      <c r="N79855" s="1"/>
      <c r="P79855" s="1"/>
    </row>
    <row r="79856" spans="12:16" x14ac:dyDescent="0.55000000000000004">
      <c r="L79856" s="1"/>
      <c r="M79856" s="1"/>
      <c r="N79856" s="1"/>
      <c r="P79856" s="1"/>
    </row>
    <row r="79857" spans="12:16" x14ac:dyDescent="0.55000000000000004">
      <c r="L79857" s="1"/>
      <c r="M79857" s="1"/>
      <c r="N79857" s="1"/>
      <c r="P79857" s="1"/>
    </row>
    <row r="79858" spans="12:16" x14ac:dyDescent="0.55000000000000004">
      <c r="L79858" s="1"/>
      <c r="M79858" s="1"/>
      <c r="N79858" s="1"/>
      <c r="P79858" s="1"/>
    </row>
    <row r="79859" spans="12:16" x14ac:dyDescent="0.55000000000000004">
      <c r="L79859" s="1"/>
      <c r="M79859" s="1"/>
      <c r="N79859" s="1"/>
      <c r="P79859" s="1"/>
    </row>
    <row r="79860" spans="12:16" x14ac:dyDescent="0.55000000000000004">
      <c r="L79860" s="1"/>
      <c r="M79860" s="1"/>
      <c r="N79860" s="1"/>
      <c r="P79860" s="1"/>
    </row>
    <row r="79861" spans="12:16" x14ac:dyDescent="0.55000000000000004">
      <c r="L79861" s="1"/>
      <c r="M79861" s="1"/>
      <c r="N79861" s="1"/>
      <c r="P79861" s="1"/>
    </row>
    <row r="79862" spans="12:16" x14ac:dyDescent="0.55000000000000004">
      <c r="L79862" s="1"/>
      <c r="M79862" s="1"/>
      <c r="N79862" s="1"/>
      <c r="P79862" s="1"/>
    </row>
    <row r="79863" spans="12:16" x14ac:dyDescent="0.55000000000000004">
      <c r="L79863" s="1"/>
      <c r="M79863" s="1"/>
      <c r="N79863" s="1"/>
      <c r="P79863" s="1"/>
    </row>
    <row r="79864" spans="12:16" x14ac:dyDescent="0.55000000000000004">
      <c r="L79864" s="1"/>
      <c r="M79864" s="1"/>
      <c r="N79864" s="1"/>
      <c r="P79864" s="1"/>
    </row>
    <row r="79865" spans="12:16" x14ac:dyDescent="0.55000000000000004">
      <c r="L79865" s="1"/>
      <c r="M79865" s="1"/>
      <c r="N79865" s="1"/>
      <c r="P79865" s="1"/>
    </row>
    <row r="79866" spans="12:16" x14ac:dyDescent="0.55000000000000004">
      <c r="L79866" s="1"/>
      <c r="M79866" s="1"/>
      <c r="N79866" s="1"/>
      <c r="P79866" s="1"/>
    </row>
    <row r="79867" spans="12:16" x14ac:dyDescent="0.55000000000000004">
      <c r="L79867" s="1"/>
      <c r="M79867" s="1"/>
      <c r="N79867" s="1"/>
      <c r="P79867" s="1"/>
    </row>
    <row r="79868" spans="12:16" x14ac:dyDescent="0.55000000000000004">
      <c r="L79868" s="1"/>
      <c r="M79868" s="1"/>
      <c r="N79868" s="1"/>
      <c r="P79868" s="1"/>
    </row>
    <row r="79869" spans="12:16" x14ac:dyDescent="0.55000000000000004">
      <c r="L79869" s="1"/>
      <c r="M79869" s="1"/>
      <c r="N79869" s="1"/>
      <c r="P79869" s="1"/>
    </row>
    <row r="79870" spans="12:16" x14ac:dyDescent="0.55000000000000004">
      <c r="L79870" s="1"/>
      <c r="M79870" s="1"/>
      <c r="N79870" s="1"/>
      <c r="P79870" s="1"/>
    </row>
    <row r="79871" spans="12:16" x14ac:dyDescent="0.55000000000000004">
      <c r="L79871" s="1"/>
      <c r="M79871" s="1"/>
      <c r="N79871" s="1"/>
      <c r="P79871" s="1"/>
    </row>
    <row r="79872" spans="12:16" x14ac:dyDescent="0.55000000000000004">
      <c r="L79872" s="1"/>
      <c r="M79872" s="1"/>
      <c r="N79872" s="1"/>
      <c r="P79872" s="1"/>
    </row>
    <row r="79873" spans="12:16" x14ac:dyDescent="0.55000000000000004">
      <c r="L79873" s="1"/>
      <c r="M79873" s="1"/>
      <c r="N79873" s="1"/>
      <c r="P79873" s="1"/>
    </row>
    <row r="79874" spans="12:16" x14ac:dyDescent="0.55000000000000004">
      <c r="L79874" s="1"/>
      <c r="M79874" s="1"/>
      <c r="N79874" s="1"/>
      <c r="P79874" s="1"/>
    </row>
    <row r="79875" spans="12:16" x14ac:dyDescent="0.55000000000000004">
      <c r="L79875" s="1"/>
      <c r="M79875" s="1"/>
      <c r="N79875" s="1"/>
      <c r="P79875" s="1"/>
    </row>
    <row r="79876" spans="12:16" x14ac:dyDescent="0.55000000000000004">
      <c r="L79876" s="1"/>
      <c r="M79876" s="1"/>
      <c r="N79876" s="1"/>
      <c r="P79876" s="1"/>
    </row>
    <row r="79877" spans="12:16" x14ac:dyDescent="0.55000000000000004">
      <c r="L79877" s="1"/>
      <c r="M79877" s="1"/>
      <c r="N79877" s="1"/>
      <c r="P79877" s="1"/>
    </row>
    <row r="79878" spans="12:16" x14ac:dyDescent="0.55000000000000004">
      <c r="L79878" s="1"/>
      <c r="M79878" s="1"/>
      <c r="N79878" s="1"/>
      <c r="P79878" s="1"/>
    </row>
    <row r="79879" spans="12:16" x14ac:dyDescent="0.55000000000000004">
      <c r="L79879" s="1"/>
      <c r="M79879" s="1"/>
      <c r="N79879" s="1"/>
      <c r="P79879" s="1"/>
    </row>
    <row r="79880" spans="12:16" x14ac:dyDescent="0.55000000000000004">
      <c r="L79880" s="1"/>
      <c r="M79880" s="1"/>
      <c r="N79880" s="1"/>
      <c r="P79880" s="1"/>
    </row>
    <row r="79881" spans="12:16" x14ac:dyDescent="0.55000000000000004">
      <c r="L79881" s="1"/>
      <c r="M79881" s="1"/>
      <c r="N79881" s="1"/>
      <c r="P79881" s="1"/>
    </row>
    <row r="79882" spans="12:16" x14ac:dyDescent="0.55000000000000004">
      <c r="L79882" s="1"/>
      <c r="M79882" s="1"/>
      <c r="N79882" s="1"/>
      <c r="P79882" s="1"/>
    </row>
    <row r="79883" spans="12:16" x14ac:dyDescent="0.55000000000000004">
      <c r="L79883" s="1"/>
      <c r="M79883" s="1"/>
      <c r="N79883" s="1"/>
      <c r="P79883" s="1"/>
    </row>
    <row r="79884" spans="12:16" x14ac:dyDescent="0.55000000000000004">
      <c r="L79884" s="1"/>
      <c r="M79884" s="1"/>
      <c r="N79884" s="1"/>
      <c r="P79884" s="1"/>
    </row>
    <row r="79885" spans="12:16" x14ac:dyDescent="0.55000000000000004">
      <c r="L79885" s="1"/>
      <c r="M79885" s="1"/>
      <c r="N79885" s="1"/>
      <c r="P79885" s="1"/>
    </row>
    <row r="79886" spans="12:16" x14ac:dyDescent="0.55000000000000004">
      <c r="L79886" s="1"/>
      <c r="M79886" s="1"/>
      <c r="N79886" s="1"/>
      <c r="P79886" s="1"/>
    </row>
    <row r="79887" spans="12:16" x14ac:dyDescent="0.55000000000000004">
      <c r="L79887" s="1"/>
      <c r="M79887" s="1"/>
      <c r="N79887" s="1"/>
      <c r="P79887" s="1"/>
    </row>
    <row r="79888" spans="12:16" x14ac:dyDescent="0.55000000000000004">
      <c r="L79888" s="1"/>
      <c r="M79888" s="1"/>
      <c r="N79888" s="1"/>
      <c r="P79888" s="1"/>
    </row>
    <row r="79889" spans="12:16" x14ac:dyDescent="0.55000000000000004">
      <c r="L79889" s="1"/>
      <c r="M79889" s="1"/>
      <c r="N79889" s="1"/>
      <c r="P79889" s="1"/>
    </row>
    <row r="79890" spans="12:16" x14ac:dyDescent="0.55000000000000004">
      <c r="L79890" s="1"/>
      <c r="M79890" s="1"/>
      <c r="N79890" s="1"/>
      <c r="P79890" s="1"/>
    </row>
    <row r="79891" spans="12:16" x14ac:dyDescent="0.55000000000000004">
      <c r="L79891" s="1"/>
      <c r="M79891" s="1"/>
      <c r="N79891" s="1"/>
      <c r="P79891" s="1"/>
    </row>
    <row r="79892" spans="12:16" x14ac:dyDescent="0.55000000000000004">
      <c r="L79892" s="1"/>
      <c r="M79892" s="1"/>
      <c r="N79892" s="1"/>
      <c r="P79892" s="1"/>
    </row>
    <row r="79893" spans="12:16" x14ac:dyDescent="0.55000000000000004">
      <c r="L79893" s="1"/>
      <c r="M79893" s="1"/>
      <c r="N79893" s="1"/>
      <c r="P79893" s="1"/>
    </row>
    <row r="79894" spans="12:16" x14ac:dyDescent="0.55000000000000004">
      <c r="L79894" s="1"/>
      <c r="M79894" s="1"/>
      <c r="N79894" s="1"/>
      <c r="P79894" s="1"/>
    </row>
    <row r="79895" spans="12:16" x14ac:dyDescent="0.55000000000000004">
      <c r="L79895" s="1"/>
      <c r="M79895" s="1"/>
      <c r="N79895" s="1"/>
      <c r="P79895" s="1"/>
    </row>
    <row r="79896" spans="12:16" x14ac:dyDescent="0.55000000000000004">
      <c r="L79896" s="1"/>
      <c r="M79896" s="1"/>
      <c r="N79896" s="1"/>
      <c r="P79896" s="1"/>
    </row>
    <row r="79897" spans="12:16" x14ac:dyDescent="0.55000000000000004">
      <c r="L79897" s="1"/>
      <c r="M79897" s="1"/>
      <c r="N79897" s="1"/>
      <c r="P79897" s="1"/>
    </row>
    <row r="79898" spans="12:16" x14ac:dyDescent="0.55000000000000004">
      <c r="L79898" s="1"/>
      <c r="M79898" s="1"/>
      <c r="N79898" s="1"/>
      <c r="P79898" s="1"/>
    </row>
    <row r="79899" spans="12:16" x14ac:dyDescent="0.55000000000000004">
      <c r="L79899" s="1"/>
      <c r="M79899" s="1"/>
      <c r="N79899" s="1"/>
      <c r="P79899" s="1"/>
    </row>
    <row r="79900" spans="12:16" x14ac:dyDescent="0.55000000000000004">
      <c r="L79900" s="1"/>
      <c r="M79900" s="1"/>
      <c r="N79900" s="1"/>
      <c r="P79900" s="1"/>
    </row>
    <row r="79901" spans="12:16" x14ac:dyDescent="0.55000000000000004">
      <c r="L79901" s="1"/>
      <c r="M79901" s="1"/>
      <c r="N79901" s="1"/>
      <c r="P79901" s="1"/>
    </row>
    <row r="79902" spans="12:16" x14ac:dyDescent="0.55000000000000004">
      <c r="L79902" s="1"/>
      <c r="M79902" s="1"/>
      <c r="N79902" s="1"/>
      <c r="P79902" s="1"/>
    </row>
    <row r="79903" spans="12:16" x14ac:dyDescent="0.55000000000000004">
      <c r="L79903" s="1"/>
      <c r="M79903" s="1"/>
      <c r="N79903" s="1"/>
      <c r="P79903" s="1"/>
    </row>
    <row r="79904" spans="12:16" x14ac:dyDescent="0.55000000000000004">
      <c r="L79904" s="1"/>
      <c r="M79904" s="1"/>
      <c r="N79904" s="1"/>
      <c r="P79904" s="1"/>
    </row>
    <row r="79905" spans="12:16" x14ac:dyDescent="0.55000000000000004">
      <c r="L79905" s="1"/>
      <c r="M79905" s="1"/>
      <c r="N79905" s="1"/>
      <c r="P79905" s="1"/>
    </row>
    <row r="79906" spans="12:16" x14ac:dyDescent="0.55000000000000004">
      <c r="L79906" s="1"/>
      <c r="M79906" s="1"/>
      <c r="N79906" s="1"/>
      <c r="P79906" s="1"/>
    </row>
    <row r="79907" spans="12:16" x14ac:dyDescent="0.55000000000000004">
      <c r="L79907" s="1"/>
      <c r="M79907" s="1"/>
      <c r="N79907" s="1"/>
      <c r="P79907" s="1"/>
    </row>
    <row r="79908" spans="12:16" x14ac:dyDescent="0.55000000000000004">
      <c r="L79908" s="1"/>
      <c r="M79908" s="1"/>
      <c r="N79908" s="1"/>
      <c r="P79908" s="1"/>
    </row>
    <row r="79909" spans="12:16" x14ac:dyDescent="0.55000000000000004">
      <c r="L79909" s="1"/>
      <c r="M79909" s="1"/>
      <c r="N79909" s="1"/>
      <c r="P79909" s="1"/>
    </row>
    <row r="79910" spans="12:16" x14ac:dyDescent="0.55000000000000004">
      <c r="L79910" s="1"/>
      <c r="M79910" s="1"/>
      <c r="N79910" s="1"/>
      <c r="P79910" s="1"/>
    </row>
    <row r="79911" spans="12:16" x14ac:dyDescent="0.55000000000000004">
      <c r="L79911" s="1"/>
      <c r="M79911" s="1"/>
      <c r="N79911" s="1"/>
      <c r="P79911" s="1"/>
    </row>
    <row r="79912" spans="12:16" x14ac:dyDescent="0.55000000000000004">
      <c r="L79912" s="1"/>
      <c r="M79912" s="1"/>
      <c r="N79912" s="1"/>
      <c r="P79912" s="1"/>
    </row>
    <row r="79913" spans="12:16" x14ac:dyDescent="0.55000000000000004">
      <c r="L79913" s="1"/>
      <c r="M79913" s="1"/>
      <c r="N79913" s="1"/>
      <c r="P79913" s="1"/>
    </row>
    <row r="79914" spans="12:16" x14ac:dyDescent="0.55000000000000004">
      <c r="L79914" s="1"/>
      <c r="M79914" s="1"/>
      <c r="N79914" s="1"/>
      <c r="P79914" s="1"/>
    </row>
    <row r="79915" spans="12:16" x14ac:dyDescent="0.55000000000000004">
      <c r="L79915" s="1"/>
      <c r="M79915" s="1"/>
      <c r="N79915" s="1"/>
      <c r="P79915" s="1"/>
    </row>
    <row r="79916" spans="12:16" x14ac:dyDescent="0.55000000000000004">
      <c r="L79916" s="1"/>
      <c r="M79916" s="1"/>
      <c r="N79916" s="1"/>
      <c r="P79916" s="1"/>
    </row>
    <row r="79917" spans="12:16" x14ac:dyDescent="0.55000000000000004">
      <c r="L79917" s="1"/>
      <c r="M79917" s="1"/>
      <c r="N79917" s="1"/>
      <c r="P79917" s="1"/>
    </row>
    <row r="79918" spans="12:16" x14ac:dyDescent="0.55000000000000004">
      <c r="L79918" s="1"/>
      <c r="M79918" s="1"/>
      <c r="N79918" s="1"/>
      <c r="P79918" s="1"/>
    </row>
    <row r="79919" spans="12:16" x14ac:dyDescent="0.55000000000000004">
      <c r="L79919" s="1"/>
      <c r="M79919" s="1"/>
      <c r="N79919" s="1"/>
      <c r="P79919" s="1"/>
    </row>
    <row r="79920" spans="12:16" x14ac:dyDescent="0.55000000000000004">
      <c r="L79920" s="1"/>
      <c r="M79920" s="1"/>
      <c r="N79920" s="1"/>
      <c r="P79920" s="1"/>
    </row>
    <row r="79921" spans="12:16" x14ac:dyDescent="0.55000000000000004">
      <c r="L79921" s="1"/>
      <c r="M79921" s="1"/>
      <c r="N79921" s="1"/>
      <c r="P79921" s="1"/>
    </row>
    <row r="79922" spans="12:16" x14ac:dyDescent="0.55000000000000004">
      <c r="L79922" s="1"/>
      <c r="M79922" s="1"/>
      <c r="N79922" s="1"/>
      <c r="P79922" s="1"/>
    </row>
    <row r="79923" spans="12:16" x14ac:dyDescent="0.55000000000000004">
      <c r="L79923" s="1"/>
      <c r="M79923" s="1"/>
      <c r="N79923" s="1"/>
      <c r="P79923" s="1"/>
    </row>
    <row r="79924" spans="12:16" x14ac:dyDescent="0.55000000000000004">
      <c r="L79924" s="1"/>
      <c r="M79924" s="1"/>
      <c r="N79924" s="1"/>
      <c r="P79924" s="1"/>
    </row>
    <row r="79925" spans="12:16" x14ac:dyDescent="0.55000000000000004">
      <c r="L79925" s="1"/>
      <c r="M79925" s="1"/>
      <c r="N79925" s="1"/>
      <c r="P79925" s="1"/>
    </row>
    <row r="79926" spans="12:16" x14ac:dyDescent="0.55000000000000004">
      <c r="L79926" s="1"/>
      <c r="M79926" s="1"/>
      <c r="N79926" s="1"/>
      <c r="P79926" s="1"/>
    </row>
    <row r="79927" spans="12:16" x14ac:dyDescent="0.55000000000000004">
      <c r="L79927" s="1"/>
      <c r="M79927" s="1"/>
      <c r="N79927" s="1"/>
      <c r="P79927" s="1"/>
    </row>
    <row r="79928" spans="12:16" x14ac:dyDescent="0.55000000000000004">
      <c r="L79928" s="1"/>
      <c r="M79928" s="1"/>
      <c r="N79928" s="1"/>
      <c r="P79928" s="1"/>
    </row>
    <row r="79929" spans="12:16" x14ac:dyDescent="0.55000000000000004">
      <c r="L79929" s="1"/>
      <c r="M79929" s="1"/>
      <c r="N79929" s="1"/>
      <c r="P79929" s="1"/>
    </row>
    <row r="79930" spans="12:16" x14ac:dyDescent="0.55000000000000004">
      <c r="L79930" s="1"/>
      <c r="M79930" s="1"/>
      <c r="N79930" s="1"/>
      <c r="P79930" s="1"/>
    </row>
    <row r="79931" spans="12:16" x14ac:dyDescent="0.55000000000000004">
      <c r="L79931" s="1"/>
      <c r="M79931" s="1"/>
      <c r="N79931" s="1"/>
      <c r="P79931" s="1"/>
    </row>
    <row r="79932" spans="12:16" x14ac:dyDescent="0.55000000000000004">
      <c r="L79932" s="1"/>
      <c r="M79932" s="1"/>
      <c r="N79932" s="1"/>
      <c r="P79932" s="1"/>
    </row>
    <row r="79933" spans="12:16" x14ac:dyDescent="0.55000000000000004">
      <c r="L79933" s="1"/>
      <c r="M79933" s="1"/>
      <c r="N79933" s="1"/>
      <c r="P79933" s="1"/>
    </row>
    <row r="79934" spans="12:16" x14ac:dyDescent="0.55000000000000004">
      <c r="L79934" s="1"/>
      <c r="M79934" s="1"/>
      <c r="N79934" s="1"/>
      <c r="P79934" s="1"/>
    </row>
    <row r="79935" spans="12:16" x14ac:dyDescent="0.55000000000000004">
      <c r="L79935" s="1"/>
      <c r="M79935" s="1"/>
      <c r="N79935" s="1"/>
      <c r="P79935" s="1"/>
    </row>
    <row r="79936" spans="12:16" x14ac:dyDescent="0.55000000000000004">
      <c r="L79936" s="1"/>
      <c r="M79936" s="1"/>
      <c r="N79936" s="1"/>
      <c r="P79936" s="1"/>
    </row>
    <row r="79937" spans="12:16" x14ac:dyDescent="0.55000000000000004">
      <c r="L79937" s="1"/>
      <c r="M79937" s="1"/>
      <c r="N79937" s="1"/>
      <c r="P79937" s="1"/>
    </row>
    <row r="79938" spans="12:16" x14ac:dyDescent="0.55000000000000004">
      <c r="L79938" s="1"/>
      <c r="M79938" s="1"/>
      <c r="N79938" s="1"/>
      <c r="P79938" s="1"/>
    </row>
    <row r="79939" spans="12:16" x14ac:dyDescent="0.55000000000000004">
      <c r="L79939" s="1"/>
      <c r="M79939" s="1"/>
      <c r="N79939" s="1"/>
      <c r="P79939" s="1"/>
    </row>
    <row r="79940" spans="12:16" x14ac:dyDescent="0.55000000000000004">
      <c r="L79940" s="1"/>
      <c r="M79940" s="1"/>
      <c r="N79940" s="1"/>
      <c r="P79940" s="1"/>
    </row>
    <row r="79941" spans="12:16" x14ac:dyDescent="0.55000000000000004">
      <c r="L79941" s="1"/>
      <c r="M79941" s="1"/>
      <c r="N79941" s="1"/>
      <c r="P79941" s="1"/>
    </row>
    <row r="79942" spans="12:16" x14ac:dyDescent="0.55000000000000004">
      <c r="L79942" s="1"/>
      <c r="M79942" s="1"/>
      <c r="N79942" s="1"/>
      <c r="P79942" s="1"/>
    </row>
    <row r="79943" spans="12:16" x14ac:dyDescent="0.55000000000000004">
      <c r="L79943" s="1"/>
      <c r="M79943" s="1"/>
      <c r="N79943" s="1"/>
      <c r="P79943" s="1"/>
    </row>
    <row r="79944" spans="12:16" x14ac:dyDescent="0.55000000000000004">
      <c r="L79944" s="1"/>
      <c r="M79944" s="1"/>
      <c r="N79944" s="1"/>
      <c r="P79944" s="1"/>
    </row>
    <row r="79945" spans="12:16" x14ac:dyDescent="0.55000000000000004">
      <c r="L79945" s="1"/>
      <c r="M79945" s="1"/>
      <c r="N79945" s="1"/>
      <c r="P79945" s="1"/>
    </row>
    <row r="79946" spans="12:16" x14ac:dyDescent="0.55000000000000004">
      <c r="L79946" s="1"/>
      <c r="M79946" s="1"/>
      <c r="N79946" s="1"/>
      <c r="P79946" s="1"/>
    </row>
    <row r="79947" spans="12:16" x14ac:dyDescent="0.55000000000000004">
      <c r="L79947" s="1"/>
      <c r="M79947" s="1"/>
      <c r="N79947" s="1"/>
      <c r="P79947" s="1"/>
    </row>
    <row r="79948" spans="12:16" x14ac:dyDescent="0.55000000000000004">
      <c r="L79948" s="1"/>
      <c r="M79948" s="1"/>
      <c r="N79948" s="1"/>
      <c r="P79948" s="1"/>
    </row>
    <row r="79949" spans="12:16" x14ac:dyDescent="0.55000000000000004">
      <c r="L79949" s="1"/>
      <c r="M79949" s="1"/>
      <c r="N79949" s="1"/>
      <c r="P79949" s="1"/>
    </row>
    <row r="79950" spans="12:16" x14ac:dyDescent="0.55000000000000004">
      <c r="L79950" s="1"/>
      <c r="M79950" s="1"/>
      <c r="N79950" s="1"/>
      <c r="P79950" s="1"/>
    </row>
    <row r="79951" spans="12:16" x14ac:dyDescent="0.55000000000000004">
      <c r="L79951" s="1"/>
      <c r="M79951" s="1"/>
      <c r="N79951" s="1"/>
      <c r="P79951" s="1"/>
    </row>
    <row r="79952" spans="12:16" x14ac:dyDescent="0.55000000000000004">
      <c r="L79952" s="1"/>
      <c r="M79952" s="1"/>
      <c r="N79952" s="1"/>
      <c r="P79952" s="1"/>
    </row>
    <row r="79953" spans="12:16" x14ac:dyDescent="0.55000000000000004">
      <c r="L79953" s="1"/>
      <c r="M79953" s="1"/>
      <c r="N79953" s="1"/>
      <c r="P79953" s="1"/>
    </row>
    <row r="79954" spans="12:16" x14ac:dyDescent="0.55000000000000004">
      <c r="L79954" s="1"/>
      <c r="M79954" s="1"/>
      <c r="N79954" s="1"/>
      <c r="P79954" s="1"/>
    </row>
    <row r="79955" spans="12:16" x14ac:dyDescent="0.55000000000000004">
      <c r="L79955" s="1"/>
      <c r="M79955" s="1"/>
      <c r="N79955" s="1"/>
      <c r="P79955" s="1"/>
    </row>
    <row r="79956" spans="12:16" x14ac:dyDescent="0.55000000000000004">
      <c r="L79956" s="1"/>
      <c r="M79956" s="1"/>
      <c r="N79956" s="1"/>
      <c r="P79956" s="1"/>
    </row>
    <row r="79957" spans="12:16" x14ac:dyDescent="0.55000000000000004">
      <c r="L79957" s="1"/>
      <c r="M79957" s="1"/>
      <c r="N79957" s="1"/>
      <c r="P79957" s="1"/>
    </row>
    <row r="79958" spans="12:16" x14ac:dyDescent="0.55000000000000004">
      <c r="L79958" s="1"/>
      <c r="M79958" s="1"/>
      <c r="N79958" s="1"/>
      <c r="P79958" s="1"/>
    </row>
    <row r="79959" spans="12:16" x14ac:dyDescent="0.55000000000000004">
      <c r="L79959" s="1"/>
      <c r="M79959" s="1"/>
      <c r="N79959" s="1"/>
      <c r="P79959" s="1"/>
    </row>
    <row r="79960" spans="12:16" x14ac:dyDescent="0.55000000000000004">
      <c r="L79960" s="1"/>
      <c r="M79960" s="1"/>
      <c r="N79960" s="1"/>
      <c r="P79960" s="1"/>
    </row>
    <row r="79961" spans="12:16" x14ac:dyDescent="0.55000000000000004">
      <c r="L79961" s="1"/>
      <c r="M79961" s="1"/>
      <c r="N79961" s="1"/>
      <c r="P79961" s="1"/>
    </row>
    <row r="79962" spans="12:16" x14ac:dyDescent="0.55000000000000004">
      <c r="L79962" s="1"/>
      <c r="M79962" s="1"/>
      <c r="N79962" s="1"/>
      <c r="P79962" s="1"/>
    </row>
    <row r="79963" spans="12:16" x14ac:dyDescent="0.55000000000000004">
      <c r="L79963" s="1"/>
      <c r="M79963" s="1"/>
      <c r="N79963" s="1"/>
      <c r="P79963" s="1"/>
    </row>
    <row r="79964" spans="12:16" x14ac:dyDescent="0.55000000000000004">
      <c r="L79964" s="1"/>
      <c r="M79964" s="1"/>
      <c r="N79964" s="1"/>
      <c r="P79964" s="1"/>
    </row>
    <row r="79965" spans="12:16" x14ac:dyDescent="0.55000000000000004">
      <c r="L79965" s="1"/>
      <c r="M79965" s="1"/>
      <c r="N79965" s="1"/>
      <c r="P79965" s="1"/>
    </row>
    <row r="79966" spans="12:16" x14ac:dyDescent="0.55000000000000004">
      <c r="L79966" s="1"/>
      <c r="M79966" s="1"/>
      <c r="N79966" s="1"/>
      <c r="P79966" s="1"/>
    </row>
    <row r="79967" spans="12:16" x14ac:dyDescent="0.55000000000000004">
      <c r="L79967" s="1"/>
      <c r="M79967" s="1"/>
      <c r="N79967" s="1"/>
      <c r="P79967" s="1"/>
    </row>
    <row r="79968" spans="12:16" x14ac:dyDescent="0.55000000000000004">
      <c r="L79968" s="1"/>
      <c r="M79968" s="1"/>
      <c r="N79968" s="1"/>
      <c r="P79968" s="1"/>
    </row>
    <row r="79969" spans="12:16" x14ac:dyDescent="0.55000000000000004">
      <c r="L79969" s="1"/>
      <c r="M79969" s="1"/>
      <c r="N79969" s="1"/>
      <c r="P79969" s="1"/>
    </row>
    <row r="79970" spans="12:16" x14ac:dyDescent="0.55000000000000004">
      <c r="L79970" s="1"/>
      <c r="M79970" s="1"/>
      <c r="N79970" s="1"/>
      <c r="P79970" s="1"/>
    </row>
    <row r="79971" spans="12:16" x14ac:dyDescent="0.55000000000000004">
      <c r="L79971" s="1"/>
      <c r="M79971" s="1"/>
      <c r="N79971" s="1"/>
      <c r="P79971" s="1"/>
    </row>
    <row r="79972" spans="12:16" x14ac:dyDescent="0.55000000000000004">
      <c r="L79972" s="1"/>
      <c r="M79972" s="1"/>
      <c r="N79972" s="1"/>
      <c r="P79972" s="1"/>
    </row>
    <row r="79973" spans="12:16" x14ac:dyDescent="0.55000000000000004">
      <c r="L79973" s="1"/>
      <c r="M79973" s="1"/>
      <c r="N79973" s="1"/>
      <c r="P79973" s="1"/>
    </row>
    <row r="79974" spans="12:16" x14ac:dyDescent="0.55000000000000004">
      <c r="L79974" s="1"/>
      <c r="M79974" s="1"/>
      <c r="N79974" s="1"/>
      <c r="P79974" s="1"/>
    </row>
    <row r="79975" spans="12:16" x14ac:dyDescent="0.55000000000000004">
      <c r="L79975" s="1"/>
      <c r="M79975" s="1"/>
      <c r="N79975" s="1"/>
      <c r="P79975" s="1"/>
    </row>
    <row r="79976" spans="12:16" x14ac:dyDescent="0.55000000000000004">
      <c r="L79976" s="1"/>
      <c r="M79976" s="1"/>
      <c r="N79976" s="1"/>
      <c r="P79976" s="1"/>
    </row>
    <row r="79977" spans="12:16" x14ac:dyDescent="0.55000000000000004">
      <c r="L79977" s="1"/>
      <c r="M79977" s="1"/>
      <c r="N79977" s="1"/>
      <c r="P79977" s="1"/>
    </row>
    <row r="79978" spans="12:16" x14ac:dyDescent="0.55000000000000004">
      <c r="L79978" s="1"/>
      <c r="M79978" s="1"/>
      <c r="N79978" s="1"/>
      <c r="P79978" s="1"/>
    </row>
    <row r="79979" spans="12:16" x14ac:dyDescent="0.55000000000000004">
      <c r="L79979" s="1"/>
      <c r="M79979" s="1"/>
      <c r="N79979" s="1"/>
      <c r="P79979" s="1"/>
    </row>
    <row r="79980" spans="12:16" x14ac:dyDescent="0.55000000000000004">
      <c r="L79980" s="1"/>
      <c r="M79980" s="1"/>
      <c r="N79980" s="1"/>
      <c r="P79980" s="1"/>
    </row>
    <row r="79981" spans="12:16" x14ac:dyDescent="0.55000000000000004">
      <c r="L79981" s="1"/>
      <c r="M79981" s="1"/>
      <c r="N79981" s="1"/>
      <c r="P79981" s="1"/>
    </row>
    <row r="79982" spans="12:16" x14ac:dyDescent="0.55000000000000004">
      <c r="L79982" s="1"/>
      <c r="M79982" s="1"/>
      <c r="N79982" s="1"/>
      <c r="P79982" s="1"/>
    </row>
    <row r="79983" spans="12:16" x14ac:dyDescent="0.55000000000000004">
      <c r="L79983" s="1"/>
      <c r="M79983" s="1"/>
      <c r="N79983" s="1"/>
      <c r="P79983" s="1"/>
    </row>
    <row r="79984" spans="12:16" x14ac:dyDescent="0.55000000000000004">
      <c r="L79984" s="1"/>
      <c r="M79984" s="1"/>
      <c r="N79984" s="1"/>
      <c r="P79984" s="1"/>
    </row>
    <row r="79985" spans="12:16" x14ac:dyDescent="0.55000000000000004">
      <c r="L79985" s="1"/>
      <c r="M79985" s="1"/>
      <c r="N79985" s="1"/>
      <c r="P79985" s="1"/>
    </row>
    <row r="79986" spans="12:16" x14ac:dyDescent="0.55000000000000004">
      <c r="L79986" s="1"/>
      <c r="M79986" s="1"/>
      <c r="N79986" s="1"/>
      <c r="P79986" s="1"/>
    </row>
    <row r="79987" spans="12:16" x14ac:dyDescent="0.55000000000000004">
      <c r="L79987" s="1"/>
      <c r="M79987" s="1"/>
      <c r="N79987" s="1"/>
      <c r="P79987" s="1"/>
    </row>
    <row r="79988" spans="12:16" x14ac:dyDescent="0.55000000000000004">
      <c r="L79988" s="1"/>
      <c r="M79988" s="1"/>
      <c r="N79988" s="1"/>
      <c r="P79988" s="1"/>
    </row>
    <row r="79989" spans="12:16" x14ac:dyDescent="0.55000000000000004">
      <c r="L79989" s="1"/>
      <c r="M79989" s="1"/>
      <c r="N79989" s="1"/>
      <c r="P79989" s="1"/>
    </row>
    <row r="79990" spans="12:16" x14ac:dyDescent="0.55000000000000004">
      <c r="L79990" s="1"/>
      <c r="M79990" s="1"/>
      <c r="N79990" s="1"/>
      <c r="P79990" s="1"/>
    </row>
    <row r="79991" spans="12:16" x14ac:dyDescent="0.55000000000000004">
      <c r="L79991" s="1"/>
      <c r="M79991" s="1"/>
      <c r="N79991" s="1"/>
      <c r="P79991" s="1"/>
    </row>
    <row r="79992" spans="12:16" x14ac:dyDescent="0.55000000000000004">
      <c r="L79992" s="1"/>
      <c r="M79992" s="1"/>
      <c r="N79992" s="1"/>
      <c r="P79992" s="1"/>
    </row>
    <row r="79993" spans="12:16" x14ac:dyDescent="0.55000000000000004">
      <c r="L79993" s="1"/>
      <c r="M79993" s="1"/>
      <c r="N79993" s="1"/>
      <c r="P79993" s="1"/>
    </row>
    <row r="79994" spans="12:16" x14ac:dyDescent="0.55000000000000004">
      <c r="L79994" s="1"/>
      <c r="M79994" s="1"/>
      <c r="N79994" s="1"/>
      <c r="P79994" s="1"/>
    </row>
    <row r="79995" spans="12:16" x14ac:dyDescent="0.55000000000000004">
      <c r="L79995" s="1"/>
      <c r="M79995" s="1"/>
      <c r="N79995" s="1"/>
      <c r="P79995" s="1"/>
    </row>
    <row r="79996" spans="12:16" x14ac:dyDescent="0.55000000000000004">
      <c r="L79996" s="1"/>
      <c r="M79996" s="1"/>
      <c r="N79996" s="1"/>
      <c r="P79996" s="1"/>
    </row>
    <row r="79997" spans="12:16" x14ac:dyDescent="0.55000000000000004">
      <c r="L79997" s="1"/>
      <c r="M79997" s="1"/>
      <c r="N79997" s="1"/>
      <c r="P79997" s="1"/>
    </row>
    <row r="79998" spans="12:16" x14ac:dyDescent="0.55000000000000004">
      <c r="L79998" s="1"/>
      <c r="M79998" s="1"/>
      <c r="N79998" s="1"/>
      <c r="P79998" s="1"/>
    </row>
    <row r="79999" spans="12:16" x14ac:dyDescent="0.55000000000000004">
      <c r="L79999" s="1"/>
      <c r="M79999" s="1"/>
      <c r="N79999" s="1"/>
      <c r="P79999" s="1"/>
    </row>
    <row r="80000" spans="12:16" x14ac:dyDescent="0.55000000000000004">
      <c r="L80000" s="1"/>
      <c r="M80000" s="1"/>
      <c r="N80000" s="1"/>
      <c r="P80000" s="1"/>
    </row>
    <row r="80001" spans="12:16" x14ac:dyDescent="0.55000000000000004">
      <c r="L80001" s="1"/>
      <c r="M80001" s="1"/>
      <c r="N80001" s="1"/>
      <c r="P80001" s="1"/>
    </row>
    <row r="80002" spans="12:16" x14ac:dyDescent="0.55000000000000004">
      <c r="L80002" s="1"/>
      <c r="M80002" s="1"/>
      <c r="N80002" s="1"/>
      <c r="P80002" s="1"/>
    </row>
    <row r="80003" spans="12:16" x14ac:dyDescent="0.55000000000000004">
      <c r="L80003" s="1"/>
      <c r="M80003" s="1"/>
      <c r="N80003" s="1"/>
      <c r="P80003" s="1"/>
    </row>
    <row r="80004" spans="12:16" x14ac:dyDescent="0.55000000000000004">
      <c r="L80004" s="1"/>
      <c r="M80004" s="1"/>
      <c r="N80004" s="1"/>
      <c r="P80004" s="1"/>
    </row>
    <row r="80005" spans="12:16" x14ac:dyDescent="0.55000000000000004">
      <c r="L80005" s="1"/>
      <c r="M80005" s="1"/>
      <c r="N80005" s="1"/>
      <c r="P80005" s="1"/>
    </row>
    <row r="80006" spans="12:16" x14ac:dyDescent="0.55000000000000004">
      <c r="L80006" s="1"/>
      <c r="M80006" s="1"/>
      <c r="N80006" s="1"/>
      <c r="P80006" s="1"/>
    </row>
    <row r="80007" spans="12:16" x14ac:dyDescent="0.55000000000000004">
      <c r="L80007" s="1"/>
      <c r="M80007" s="1"/>
      <c r="N80007" s="1"/>
      <c r="P80007" s="1"/>
    </row>
    <row r="80008" spans="12:16" x14ac:dyDescent="0.55000000000000004">
      <c r="L80008" s="1"/>
      <c r="M80008" s="1"/>
      <c r="N80008" s="1"/>
      <c r="P80008" s="1"/>
    </row>
    <row r="80009" spans="12:16" x14ac:dyDescent="0.55000000000000004">
      <c r="L80009" s="1"/>
      <c r="M80009" s="1"/>
      <c r="N80009" s="1"/>
      <c r="P80009" s="1"/>
    </row>
    <row r="80010" spans="12:16" x14ac:dyDescent="0.55000000000000004">
      <c r="L80010" s="1"/>
      <c r="M80010" s="1"/>
      <c r="N80010" s="1"/>
      <c r="P80010" s="1"/>
    </row>
    <row r="80011" spans="12:16" x14ac:dyDescent="0.55000000000000004">
      <c r="L80011" s="1"/>
      <c r="M80011" s="1"/>
      <c r="N80011" s="1"/>
      <c r="P80011" s="1"/>
    </row>
    <row r="80012" spans="12:16" x14ac:dyDescent="0.55000000000000004">
      <c r="L80012" s="1"/>
      <c r="M80012" s="1"/>
      <c r="N80012" s="1"/>
      <c r="P80012" s="1"/>
    </row>
    <row r="80013" spans="12:16" x14ac:dyDescent="0.55000000000000004">
      <c r="L80013" s="1"/>
      <c r="M80013" s="1"/>
      <c r="N80013" s="1"/>
      <c r="P80013" s="1"/>
    </row>
    <row r="80014" spans="12:16" x14ac:dyDescent="0.55000000000000004">
      <c r="L80014" s="1"/>
      <c r="M80014" s="1"/>
      <c r="N80014" s="1"/>
      <c r="P80014" s="1"/>
    </row>
    <row r="80015" spans="12:16" x14ac:dyDescent="0.55000000000000004">
      <c r="L80015" s="1"/>
      <c r="M80015" s="1"/>
      <c r="N80015" s="1"/>
      <c r="P80015" s="1"/>
    </row>
    <row r="80016" spans="12:16" x14ac:dyDescent="0.55000000000000004">
      <c r="L80016" s="1"/>
      <c r="M80016" s="1"/>
      <c r="N80016" s="1"/>
      <c r="P80016" s="1"/>
    </row>
    <row r="80017" spans="12:16" x14ac:dyDescent="0.55000000000000004">
      <c r="L80017" s="1"/>
      <c r="M80017" s="1"/>
      <c r="N80017" s="1"/>
      <c r="P80017" s="1"/>
    </row>
    <row r="80018" spans="12:16" x14ac:dyDescent="0.55000000000000004">
      <c r="L80018" s="1"/>
      <c r="M80018" s="1"/>
      <c r="N80018" s="1"/>
      <c r="P80018" s="1"/>
    </row>
    <row r="80019" spans="12:16" x14ac:dyDescent="0.55000000000000004">
      <c r="L80019" s="1"/>
      <c r="M80019" s="1"/>
      <c r="N80019" s="1"/>
      <c r="P80019" s="1"/>
    </row>
    <row r="80020" spans="12:16" x14ac:dyDescent="0.55000000000000004">
      <c r="L80020" s="1"/>
      <c r="M80020" s="1"/>
      <c r="N80020" s="1"/>
      <c r="P80020" s="1"/>
    </row>
    <row r="80021" spans="12:16" x14ac:dyDescent="0.55000000000000004">
      <c r="L80021" s="1"/>
      <c r="M80021" s="1"/>
      <c r="N80021" s="1"/>
      <c r="P80021" s="1"/>
    </row>
    <row r="80022" spans="12:16" x14ac:dyDescent="0.55000000000000004">
      <c r="L80022" s="1"/>
      <c r="M80022" s="1"/>
      <c r="N80022" s="1"/>
      <c r="P80022" s="1"/>
    </row>
    <row r="80023" spans="12:16" x14ac:dyDescent="0.55000000000000004">
      <c r="L80023" s="1"/>
      <c r="M80023" s="1"/>
      <c r="N80023" s="1"/>
      <c r="P80023" s="1"/>
    </row>
    <row r="80024" spans="12:16" x14ac:dyDescent="0.55000000000000004">
      <c r="L80024" s="1"/>
      <c r="M80024" s="1"/>
      <c r="N80024" s="1"/>
      <c r="P80024" s="1"/>
    </row>
    <row r="80025" spans="12:16" x14ac:dyDescent="0.55000000000000004">
      <c r="L80025" s="1"/>
      <c r="M80025" s="1"/>
      <c r="N80025" s="1"/>
      <c r="P80025" s="1"/>
    </row>
    <row r="80026" spans="12:16" x14ac:dyDescent="0.55000000000000004">
      <c r="L80026" s="1"/>
      <c r="M80026" s="1"/>
      <c r="N80026" s="1"/>
      <c r="P80026" s="1"/>
    </row>
    <row r="80027" spans="12:16" x14ac:dyDescent="0.55000000000000004">
      <c r="L80027" s="1"/>
      <c r="M80027" s="1"/>
      <c r="N80027" s="1"/>
      <c r="P80027" s="1"/>
    </row>
    <row r="80028" spans="12:16" x14ac:dyDescent="0.55000000000000004">
      <c r="L80028" s="1"/>
      <c r="M80028" s="1"/>
      <c r="N80028" s="1"/>
      <c r="P80028" s="1"/>
    </row>
    <row r="80029" spans="12:16" x14ac:dyDescent="0.55000000000000004">
      <c r="L80029" s="1"/>
      <c r="M80029" s="1"/>
      <c r="N80029" s="1"/>
      <c r="P80029" s="1"/>
    </row>
    <row r="80030" spans="12:16" x14ac:dyDescent="0.55000000000000004">
      <c r="L80030" s="1"/>
      <c r="M80030" s="1"/>
      <c r="N80030" s="1"/>
      <c r="P80030" s="1"/>
    </row>
    <row r="80031" spans="12:16" x14ac:dyDescent="0.55000000000000004">
      <c r="L80031" s="1"/>
      <c r="M80031" s="1"/>
      <c r="N80031" s="1"/>
      <c r="P80031" s="1"/>
    </row>
    <row r="80032" spans="12:16" x14ac:dyDescent="0.55000000000000004">
      <c r="L80032" s="1"/>
      <c r="M80032" s="1"/>
      <c r="N80032" s="1"/>
      <c r="P80032" s="1"/>
    </row>
    <row r="80033" spans="12:16" x14ac:dyDescent="0.55000000000000004">
      <c r="L80033" s="1"/>
      <c r="M80033" s="1"/>
      <c r="N80033" s="1"/>
      <c r="P80033" s="1"/>
    </row>
    <row r="80034" spans="12:16" x14ac:dyDescent="0.55000000000000004">
      <c r="L80034" s="1"/>
      <c r="M80034" s="1"/>
      <c r="N80034" s="1"/>
      <c r="P80034" s="1"/>
    </row>
    <row r="80035" spans="12:16" x14ac:dyDescent="0.55000000000000004">
      <c r="L80035" s="1"/>
      <c r="M80035" s="1"/>
      <c r="N80035" s="1"/>
      <c r="P80035" s="1"/>
    </row>
    <row r="80036" spans="12:16" x14ac:dyDescent="0.55000000000000004">
      <c r="L80036" s="1"/>
      <c r="M80036" s="1"/>
      <c r="N80036" s="1"/>
      <c r="P80036" s="1"/>
    </row>
    <row r="80037" spans="12:16" x14ac:dyDescent="0.55000000000000004">
      <c r="L80037" s="1"/>
      <c r="M80037" s="1"/>
      <c r="N80037" s="1"/>
      <c r="P80037" s="1"/>
    </row>
    <row r="80038" spans="12:16" x14ac:dyDescent="0.55000000000000004">
      <c r="L80038" s="1"/>
      <c r="M80038" s="1"/>
      <c r="N80038" s="1"/>
      <c r="P80038" s="1"/>
    </row>
    <row r="80039" spans="12:16" x14ac:dyDescent="0.55000000000000004">
      <c r="L80039" s="1"/>
      <c r="M80039" s="1"/>
      <c r="N80039" s="1"/>
      <c r="P80039" s="1"/>
    </row>
    <row r="80040" spans="12:16" x14ac:dyDescent="0.55000000000000004">
      <c r="L80040" s="1"/>
      <c r="M80040" s="1"/>
      <c r="N80040" s="1"/>
      <c r="P80040" s="1"/>
    </row>
    <row r="80041" spans="12:16" x14ac:dyDescent="0.55000000000000004">
      <c r="L80041" s="1"/>
      <c r="M80041" s="1"/>
      <c r="N80041" s="1"/>
      <c r="P80041" s="1"/>
    </row>
    <row r="80042" spans="12:16" x14ac:dyDescent="0.55000000000000004">
      <c r="L80042" s="1"/>
      <c r="M80042" s="1"/>
      <c r="N80042" s="1"/>
      <c r="P80042" s="1"/>
    </row>
    <row r="80043" spans="12:16" x14ac:dyDescent="0.55000000000000004">
      <c r="L80043" s="1"/>
      <c r="M80043" s="1"/>
      <c r="N80043" s="1"/>
      <c r="P80043" s="1"/>
    </row>
    <row r="80044" spans="12:16" x14ac:dyDescent="0.55000000000000004">
      <c r="L80044" s="1"/>
      <c r="M80044" s="1"/>
      <c r="N80044" s="1"/>
      <c r="P80044" s="1"/>
    </row>
    <row r="80045" spans="12:16" x14ac:dyDescent="0.55000000000000004">
      <c r="L80045" s="1"/>
      <c r="M80045" s="1"/>
      <c r="N80045" s="1"/>
      <c r="P80045" s="1"/>
    </row>
    <row r="80046" spans="12:16" x14ac:dyDescent="0.55000000000000004">
      <c r="L80046" s="1"/>
      <c r="M80046" s="1"/>
      <c r="N80046" s="1"/>
      <c r="P80046" s="1"/>
    </row>
    <row r="80047" spans="12:16" x14ac:dyDescent="0.55000000000000004">
      <c r="L80047" s="1"/>
      <c r="M80047" s="1"/>
      <c r="N80047" s="1"/>
      <c r="P80047" s="1"/>
    </row>
    <row r="80048" spans="12:16" x14ac:dyDescent="0.55000000000000004">
      <c r="L80048" s="1"/>
      <c r="M80048" s="1"/>
      <c r="N80048" s="1"/>
      <c r="P80048" s="1"/>
    </row>
    <row r="80049" spans="12:16" x14ac:dyDescent="0.55000000000000004">
      <c r="L80049" s="1"/>
      <c r="M80049" s="1"/>
      <c r="N80049" s="1"/>
      <c r="P80049" s="1"/>
    </row>
    <row r="80050" spans="12:16" x14ac:dyDescent="0.55000000000000004">
      <c r="L80050" s="1"/>
      <c r="M80050" s="1"/>
      <c r="N80050" s="1"/>
      <c r="P80050" s="1"/>
    </row>
    <row r="80051" spans="12:16" x14ac:dyDescent="0.55000000000000004">
      <c r="L80051" s="1"/>
      <c r="M80051" s="1"/>
      <c r="N80051" s="1"/>
      <c r="P80051" s="1"/>
    </row>
    <row r="80052" spans="12:16" x14ac:dyDescent="0.55000000000000004">
      <c r="L80052" s="1"/>
      <c r="M80052" s="1"/>
      <c r="N80052" s="1"/>
      <c r="P80052" s="1"/>
    </row>
    <row r="80053" spans="12:16" x14ac:dyDescent="0.55000000000000004">
      <c r="L80053" s="1"/>
      <c r="M80053" s="1"/>
      <c r="N80053" s="1"/>
      <c r="P80053" s="1"/>
    </row>
    <row r="80054" spans="12:16" x14ac:dyDescent="0.55000000000000004">
      <c r="L80054" s="1"/>
      <c r="M80054" s="1"/>
      <c r="N80054" s="1"/>
      <c r="P80054" s="1"/>
    </row>
    <row r="80055" spans="12:16" x14ac:dyDescent="0.55000000000000004">
      <c r="L80055" s="1"/>
      <c r="M80055" s="1"/>
      <c r="N80055" s="1"/>
      <c r="P80055" s="1"/>
    </row>
    <row r="80056" spans="12:16" x14ac:dyDescent="0.55000000000000004">
      <c r="L80056" s="1"/>
      <c r="M80056" s="1"/>
      <c r="N80056" s="1"/>
      <c r="P80056" s="1"/>
    </row>
    <row r="80057" spans="12:16" x14ac:dyDescent="0.55000000000000004">
      <c r="L80057" s="1"/>
      <c r="M80057" s="1"/>
      <c r="N80057" s="1"/>
      <c r="P80057" s="1"/>
    </row>
    <row r="80058" spans="12:16" x14ac:dyDescent="0.55000000000000004">
      <c r="L80058" s="1"/>
      <c r="M80058" s="1"/>
      <c r="N80058" s="1"/>
      <c r="P80058" s="1"/>
    </row>
    <row r="80059" spans="12:16" x14ac:dyDescent="0.55000000000000004">
      <c r="L80059" s="1"/>
      <c r="M80059" s="1"/>
      <c r="N80059" s="1"/>
      <c r="P80059" s="1"/>
    </row>
    <row r="80060" spans="12:16" x14ac:dyDescent="0.55000000000000004">
      <c r="L80060" s="1"/>
      <c r="M80060" s="1"/>
      <c r="N80060" s="1"/>
      <c r="P80060" s="1"/>
    </row>
    <row r="80061" spans="12:16" x14ac:dyDescent="0.55000000000000004">
      <c r="L80061" s="1"/>
      <c r="M80061" s="1"/>
      <c r="N80061" s="1"/>
      <c r="P80061" s="1"/>
    </row>
    <row r="80062" spans="12:16" x14ac:dyDescent="0.55000000000000004">
      <c r="L80062" s="1"/>
      <c r="M80062" s="1"/>
      <c r="N80062" s="1"/>
      <c r="P80062" s="1"/>
    </row>
    <row r="80063" spans="12:16" x14ac:dyDescent="0.55000000000000004">
      <c r="L80063" s="1"/>
      <c r="M80063" s="1"/>
      <c r="N80063" s="1"/>
      <c r="P80063" s="1"/>
    </row>
    <row r="80064" spans="12:16" x14ac:dyDescent="0.55000000000000004">
      <c r="L80064" s="1"/>
      <c r="M80064" s="1"/>
      <c r="N80064" s="1"/>
      <c r="P80064" s="1"/>
    </row>
    <row r="80065" spans="12:16" x14ac:dyDescent="0.55000000000000004">
      <c r="L80065" s="1"/>
      <c r="M80065" s="1"/>
      <c r="N80065" s="1"/>
      <c r="P80065" s="1"/>
    </row>
    <row r="80066" spans="12:16" x14ac:dyDescent="0.55000000000000004">
      <c r="L80066" s="1"/>
      <c r="M80066" s="1"/>
      <c r="N80066" s="1"/>
      <c r="P80066" s="1"/>
    </row>
    <row r="80067" spans="12:16" x14ac:dyDescent="0.55000000000000004">
      <c r="L80067" s="1"/>
      <c r="M80067" s="1"/>
      <c r="N80067" s="1"/>
      <c r="P80067" s="1"/>
    </row>
    <row r="80068" spans="12:16" x14ac:dyDescent="0.55000000000000004">
      <c r="L80068" s="1"/>
      <c r="M80068" s="1"/>
      <c r="N80068" s="1"/>
      <c r="P80068" s="1"/>
    </row>
    <row r="80069" spans="12:16" x14ac:dyDescent="0.55000000000000004">
      <c r="L80069" s="1"/>
      <c r="M80069" s="1"/>
      <c r="N80069" s="1"/>
      <c r="P80069" s="1"/>
    </row>
    <row r="80070" spans="12:16" x14ac:dyDescent="0.55000000000000004">
      <c r="L80070" s="1"/>
      <c r="M80070" s="1"/>
      <c r="N80070" s="1"/>
      <c r="P80070" s="1"/>
    </row>
    <row r="80071" spans="12:16" x14ac:dyDescent="0.55000000000000004">
      <c r="L80071" s="1"/>
      <c r="M80071" s="1"/>
      <c r="N80071" s="1"/>
      <c r="P80071" s="1"/>
    </row>
    <row r="80072" spans="12:16" x14ac:dyDescent="0.55000000000000004">
      <c r="L80072" s="1"/>
      <c r="M80072" s="1"/>
      <c r="N80072" s="1"/>
      <c r="P80072" s="1"/>
    </row>
    <row r="80073" spans="12:16" x14ac:dyDescent="0.55000000000000004">
      <c r="L80073" s="1"/>
      <c r="M80073" s="1"/>
      <c r="N80073" s="1"/>
      <c r="P80073" s="1"/>
    </row>
    <row r="80074" spans="12:16" x14ac:dyDescent="0.55000000000000004">
      <c r="L80074" s="1"/>
      <c r="M80074" s="1"/>
      <c r="N80074" s="1"/>
      <c r="P80074" s="1"/>
    </row>
    <row r="80075" spans="12:16" x14ac:dyDescent="0.55000000000000004">
      <c r="L80075" s="1"/>
      <c r="M80075" s="1"/>
      <c r="N80075" s="1"/>
      <c r="P80075" s="1"/>
    </row>
    <row r="80076" spans="12:16" x14ac:dyDescent="0.55000000000000004">
      <c r="L80076" s="1"/>
      <c r="M80076" s="1"/>
      <c r="N80076" s="1"/>
      <c r="P80076" s="1"/>
    </row>
    <row r="80077" spans="12:16" x14ac:dyDescent="0.55000000000000004">
      <c r="L80077" s="1"/>
      <c r="M80077" s="1"/>
      <c r="N80077" s="1"/>
      <c r="P80077" s="1"/>
    </row>
    <row r="80078" spans="12:16" x14ac:dyDescent="0.55000000000000004">
      <c r="L80078" s="1"/>
      <c r="M80078" s="1"/>
      <c r="N80078" s="1"/>
      <c r="P80078" s="1"/>
    </row>
    <row r="80079" spans="12:16" x14ac:dyDescent="0.55000000000000004">
      <c r="L80079" s="1"/>
      <c r="M80079" s="1"/>
      <c r="N80079" s="1"/>
      <c r="P80079" s="1"/>
    </row>
    <row r="80080" spans="12:16" x14ac:dyDescent="0.55000000000000004">
      <c r="L80080" s="1"/>
      <c r="M80080" s="1"/>
      <c r="N80080" s="1"/>
      <c r="P80080" s="1"/>
    </row>
    <row r="80081" spans="12:16" x14ac:dyDescent="0.55000000000000004">
      <c r="L80081" s="1"/>
      <c r="M80081" s="1"/>
      <c r="N80081" s="1"/>
      <c r="P80081" s="1"/>
    </row>
    <row r="80082" spans="12:16" x14ac:dyDescent="0.55000000000000004">
      <c r="L80082" s="1"/>
      <c r="M80082" s="1"/>
      <c r="N80082" s="1"/>
      <c r="P80082" s="1"/>
    </row>
    <row r="80083" spans="12:16" x14ac:dyDescent="0.55000000000000004">
      <c r="L80083" s="1"/>
      <c r="M80083" s="1"/>
      <c r="N80083" s="1"/>
      <c r="P80083" s="1"/>
    </row>
    <row r="80084" spans="12:16" x14ac:dyDescent="0.55000000000000004">
      <c r="L80084" s="1"/>
      <c r="M80084" s="1"/>
      <c r="N80084" s="1"/>
      <c r="P80084" s="1"/>
    </row>
    <row r="80085" spans="12:16" x14ac:dyDescent="0.55000000000000004">
      <c r="L80085" s="1"/>
      <c r="M80085" s="1"/>
      <c r="N80085" s="1"/>
      <c r="P80085" s="1"/>
    </row>
    <row r="80086" spans="12:16" x14ac:dyDescent="0.55000000000000004">
      <c r="L80086" s="1"/>
      <c r="M80086" s="1"/>
      <c r="N80086" s="1"/>
      <c r="P80086" s="1"/>
    </row>
    <row r="80087" spans="12:16" x14ac:dyDescent="0.55000000000000004">
      <c r="L80087" s="1"/>
      <c r="M80087" s="1"/>
      <c r="N80087" s="1"/>
      <c r="P80087" s="1"/>
    </row>
    <row r="80088" spans="12:16" x14ac:dyDescent="0.55000000000000004">
      <c r="L80088" s="1"/>
      <c r="M80088" s="1"/>
      <c r="N80088" s="1"/>
      <c r="P80088" s="1"/>
    </row>
    <row r="80089" spans="12:16" x14ac:dyDescent="0.55000000000000004">
      <c r="L80089" s="1"/>
      <c r="M80089" s="1"/>
      <c r="N80089" s="1"/>
      <c r="P80089" s="1"/>
    </row>
    <row r="80090" spans="12:16" x14ac:dyDescent="0.55000000000000004">
      <c r="L80090" s="1"/>
      <c r="M80090" s="1"/>
      <c r="N80090" s="1"/>
      <c r="P80090" s="1"/>
    </row>
    <row r="80091" spans="12:16" x14ac:dyDescent="0.55000000000000004">
      <c r="L80091" s="1"/>
      <c r="M80091" s="1"/>
      <c r="N80091" s="1"/>
      <c r="P80091" s="1"/>
    </row>
    <row r="80092" spans="12:16" x14ac:dyDescent="0.55000000000000004">
      <c r="L80092" s="1"/>
      <c r="M80092" s="1"/>
      <c r="N80092" s="1"/>
      <c r="P80092" s="1"/>
    </row>
    <row r="80093" spans="12:16" x14ac:dyDescent="0.55000000000000004">
      <c r="L80093" s="1"/>
      <c r="M80093" s="1"/>
      <c r="N80093" s="1"/>
      <c r="P80093" s="1"/>
    </row>
    <row r="80094" spans="12:16" x14ac:dyDescent="0.55000000000000004">
      <c r="L80094" s="1"/>
      <c r="M80094" s="1"/>
      <c r="N80094" s="1"/>
      <c r="P80094" s="1"/>
    </row>
    <row r="80095" spans="12:16" x14ac:dyDescent="0.55000000000000004">
      <c r="L80095" s="1"/>
      <c r="M80095" s="1"/>
      <c r="N80095" s="1"/>
      <c r="P80095" s="1"/>
    </row>
    <row r="80096" spans="12:16" x14ac:dyDescent="0.55000000000000004">
      <c r="L80096" s="1"/>
      <c r="M80096" s="1"/>
      <c r="N80096" s="1"/>
      <c r="P80096" s="1"/>
    </row>
    <row r="80097" spans="12:16" x14ac:dyDescent="0.55000000000000004">
      <c r="L80097" s="1"/>
      <c r="M80097" s="1"/>
      <c r="N80097" s="1"/>
      <c r="P80097" s="1"/>
    </row>
    <row r="80098" spans="12:16" x14ac:dyDescent="0.55000000000000004">
      <c r="L80098" s="1"/>
      <c r="M80098" s="1"/>
      <c r="N80098" s="1"/>
      <c r="P80098" s="1"/>
    </row>
    <row r="80099" spans="12:16" x14ac:dyDescent="0.55000000000000004">
      <c r="L80099" s="1"/>
      <c r="M80099" s="1"/>
      <c r="N80099" s="1"/>
      <c r="P80099" s="1"/>
    </row>
    <row r="80100" spans="12:16" x14ac:dyDescent="0.55000000000000004">
      <c r="L80100" s="1"/>
      <c r="M80100" s="1"/>
      <c r="N80100" s="1"/>
      <c r="P80100" s="1"/>
    </row>
    <row r="80101" spans="12:16" x14ac:dyDescent="0.55000000000000004">
      <c r="L80101" s="1"/>
      <c r="M80101" s="1"/>
      <c r="N80101" s="1"/>
      <c r="P80101" s="1"/>
    </row>
    <row r="80102" spans="12:16" x14ac:dyDescent="0.55000000000000004">
      <c r="L80102" s="1"/>
      <c r="M80102" s="1"/>
      <c r="N80102" s="1"/>
      <c r="P80102" s="1"/>
    </row>
    <row r="80103" spans="12:16" x14ac:dyDescent="0.55000000000000004">
      <c r="L80103" s="1"/>
      <c r="M80103" s="1"/>
      <c r="N80103" s="1"/>
      <c r="P80103" s="1"/>
    </row>
    <row r="80104" spans="12:16" x14ac:dyDescent="0.55000000000000004">
      <c r="L80104" s="1"/>
      <c r="M80104" s="1"/>
      <c r="N80104" s="1"/>
      <c r="P80104" s="1"/>
    </row>
    <row r="80105" spans="12:16" x14ac:dyDescent="0.55000000000000004">
      <c r="L80105" s="1"/>
      <c r="M80105" s="1"/>
      <c r="N80105" s="1"/>
      <c r="P80105" s="1"/>
    </row>
    <row r="80106" spans="12:16" x14ac:dyDescent="0.55000000000000004">
      <c r="L80106" s="1"/>
      <c r="M80106" s="1"/>
      <c r="N80106" s="1"/>
      <c r="P80106" s="1"/>
    </row>
    <row r="80107" spans="12:16" x14ac:dyDescent="0.55000000000000004">
      <c r="L80107" s="1"/>
      <c r="M80107" s="1"/>
      <c r="N80107" s="1"/>
      <c r="P80107" s="1"/>
    </row>
    <row r="80108" spans="12:16" x14ac:dyDescent="0.55000000000000004">
      <c r="L80108" s="1"/>
      <c r="M80108" s="1"/>
      <c r="N80108" s="1"/>
      <c r="P80108" s="1"/>
    </row>
    <row r="80109" spans="12:16" x14ac:dyDescent="0.55000000000000004">
      <c r="L80109" s="1"/>
      <c r="M80109" s="1"/>
      <c r="N80109" s="1"/>
      <c r="P80109" s="1"/>
    </row>
    <row r="80110" spans="12:16" x14ac:dyDescent="0.55000000000000004">
      <c r="L80110" s="1"/>
      <c r="M80110" s="1"/>
      <c r="N80110" s="1"/>
      <c r="P80110" s="1"/>
    </row>
    <row r="80111" spans="12:16" x14ac:dyDescent="0.55000000000000004">
      <c r="L80111" s="1"/>
      <c r="M80111" s="1"/>
      <c r="N80111" s="1"/>
      <c r="P80111" s="1"/>
    </row>
    <row r="80112" spans="12:16" x14ac:dyDescent="0.55000000000000004">
      <c r="L80112" s="1"/>
      <c r="M80112" s="1"/>
      <c r="N80112" s="1"/>
      <c r="P80112" s="1"/>
    </row>
    <row r="80113" spans="12:16" x14ac:dyDescent="0.55000000000000004">
      <c r="L80113" s="1"/>
      <c r="M80113" s="1"/>
      <c r="N80113" s="1"/>
      <c r="P80113" s="1"/>
    </row>
    <row r="80114" spans="12:16" x14ac:dyDescent="0.55000000000000004">
      <c r="L80114" s="1"/>
      <c r="M80114" s="1"/>
      <c r="N80114" s="1"/>
      <c r="P80114" s="1"/>
    </row>
    <row r="80115" spans="12:16" x14ac:dyDescent="0.55000000000000004">
      <c r="L80115" s="1"/>
      <c r="M80115" s="1"/>
      <c r="N80115" s="1"/>
      <c r="P80115" s="1"/>
    </row>
    <row r="80116" spans="12:16" x14ac:dyDescent="0.55000000000000004">
      <c r="L80116" s="1"/>
      <c r="M80116" s="1"/>
      <c r="N80116" s="1"/>
      <c r="P80116" s="1"/>
    </row>
    <row r="80117" spans="12:16" x14ac:dyDescent="0.55000000000000004">
      <c r="L80117" s="1"/>
      <c r="M80117" s="1"/>
      <c r="N80117" s="1"/>
      <c r="P80117" s="1"/>
    </row>
    <row r="80118" spans="12:16" x14ac:dyDescent="0.55000000000000004">
      <c r="L80118" s="1"/>
      <c r="M80118" s="1"/>
      <c r="N80118" s="1"/>
      <c r="P80118" s="1"/>
    </row>
    <row r="80119" spans="12:16" x14ac:dyDescent="0.55000000000000004">
      <c r="L80119" s="1"/>
      <c r="M80119" s="1"/>
      <c r="N80119" s="1"/>
      <c r="P80119" s="1"/>
    </row>
    <row r="80120" spans="12:16" x14ac:dyDescent="0.55000000000000004">
      <c r="L80120" s="1"/>
      <c r="M80120" s="1"/>
      <c r="N80120" s="1"/>
      <c r="P80120" s="1"/>
    </row>
    <row r="80121" spans="12:16" x14ac:dyDescent="0.55000000000000004">
      <c r="L80121" s="1"/>
      <c r="M80121" s="1"/>
      <c r="N80121" s="1"/>
      <c r="P80121" s="1"/>
    </row>
    <row r="80122" spans="12:16" x14ac:dyDescent="0.55000000000000004">
      <c r="L80122" s="1"/>
      <c r="M80122" s="1"/>
      <c r="N80122" s="1"/>
      <c r="P80122" s="1"/>
    </row>
    <row r="80123" spans="12:16" x14ac:dyDescent="0.55000000000000004">
      <c r="L80123" s="1"/>
      <c r="M80123" s="1"/>
      <c r="N80123" s="1"/>
      <c r="P80123" s="1"/>
    </row>
    <row r="80124" spans="12:16" x14ac:dyDescent="0.55000000000000004">
      <c r="L80124" s="1"/>
      <c r="M80124" s="1"/>
      <c r="N80124" s="1"/>
      <c r="P80124" s="1"/>
    </row>
    <row r="80125" spans="12:16" x14ac:dyDescent="0.55000000000000004">
      <c r="L80125" s="1"/>
      <c r="M80125" s="1"/>
      <c r="N80125" s="1"/>
      <c r="P80125" s="1"/>
    </row>
    <row r="80126" spans="12:16" x14ac:dyDescent="0.55000000000000004">
      <c r="L80126" s="1"/>
      <c r="M80126" s="1"/>
      <c r="N80126" s="1"/>
      <c r="P80126" s="1"/>
    </row>
    <row r="80127" spans="12:16" x14ac:dyDescent="0.55000000000000004">
      <c r="L80127" s="1"/>
      <c r="M80127" s="1"/>
      <c r="N80127" s="1"/>
      <c r="P80127" s="1"/>
    </row>
    <row r="80128" spans="12:16" x14ac:dyDescent="0.55000000000000004">
      <c r="L80128" s="1"/>
      <c r="M80128" s="1"/>
      <c r="N80128" s="1"/>
      <c r="P80128" s="1"/>
    </row>
    <row r="80129" spans="12:16" x14ac:dyDescent="0.55000000000000004">
      <c r="L80129" s="1"/>
      <c r="M80129" s="1"/>
      <c r="N80129" s="1"/>
      <c r="P80129" s="1"/>
    </row>
    <row r="80130" spans="12:16" x14ac:dyDescent="0.55000000000000004">
      <c r="L80130" s="1"/>
      <c r="M80130" s="1"/>
      <c r="N80130" s="1"/>
      <c r="P80130" s="1"/>
    </row>
    <row r="80131" spans="12:16" x14ac:dyDescent="0.55000000000000004">
      <c r="L80131" s="1"/>
      <c r="M80131" s="1"/>
      <c r="N80131" s="1"/>
      <c r="P80131" s="1"/>
    </row>
    <row r="80132" spans="12:16" x14ac:dyDescent="0.55000000000000004">
      <c r="L80132" s="1"/>
      <c r="M80132" s="1"/>
      <c r="N80132" s="1"/>
      <c r="P80132" s="1"/>
    </row>
    <row r="80133" spans="12:16" x14ac:dyDescent="0.55000000000000004">
      <c r="L80133" s="1"/>
      <c r="M80133" s="1"/>
      <c r="N80133" s="1"/>
      <c r="P80133" s="1"/>
    </row>
    <row r="80134" spans="12:16" x14ac:dyDescent="0.55000000000000004">
      <c r="L80134" s="1"/>
      <c r="M80134" s="1"/>
      <c r="N80134" s="1"/>
      <c r="P80134" s="1"/>
    </row>
    <row r="80135" spans="12:16" x14ac:dyDescent="0.55000000000000004">
      <c r="L80135" s="1"/>
      <c r="M80135" s="1"/>
      <c r="N80135" s="1"/>
      <c r="P80135" s="1"/>
    </row>
    <row r="80136" spans="12:16" x14ac:dyDescent="0.55000000000000004">
      <c r="L80136" s="1"/>
      <c r="M80136" s="1"/>
      <c r="N80136" s="1"/>
      <c r="P80136" s="1"/>
    </row>
    <row r="80137" spans="12:16" x14ac:dyDescent="0.55000000000000004">
      <c r="L80137" s="1"/>
      <c r="M80137" s="1"/>
      <c r="N80137" s="1"/>
      <c r="P80137" s="1"/>
    </row>
    <row r="80138" spans="12:16" x14ac:dyDescent="0.55000000000000004">
      <c r="L80138" s="1"/>
      <c r="M80138" s="1"/>
      <c r="N80138" s="1"/>
      <c r="P80138" s="1"/>
    </row>
    <row r="80139" spans="12:16" x14ac:dyDescent="0.55000000000000004">
      <c r="L80139" s="1"/>
      <c r="M80139" s="1"/>
      <c r="N80139" s="1"/>
      <c r="P80139" s="1"/>
    </row>
    <row r="80140" spans="12:16" x14ac:dyDescent="0.55000000000000004">
      <c r="L80140" s="1"/>
      <c r="M80140" s="1"/>
      <c r="N80140" s="1"/>
      <c r="P80140" s="1"/>
    </row>
    <row r="80141" spans="12:16" x14ac:dyDescent="0.55000000000000004">
      <c r="L80141" s="1"/>
      <c r="M80141" s="1"/>
      <c r="N80141" s="1"/>
      <c r="P80141" s="1"/>
    </row>
    <row r="80142" spans="12:16" x14ac:dyDescent="0.55000000000000004">
      <c r="L80142" s="1"/>
      <c r="M80142" s="1"/>
      <c r="N80142" s="1"/>
      <c r="P80142" s="1"/>
    </row>
    <row r="80143" spans="12:16" x14ac:dyDescent="0.55000000000000004">
      <c r="L80143" s="1"/>
      <c r="M80143" s="1"/>
      <c r="N80143" s="1"/>
      <c r="P80143" s="1"/>
    </row>
    <row r="80144" spans="12:16" x14ac:dyDescent="0.55000000000000004">
      <c r="L80144" s="1"/>
      <c r="M80144" s="1"/>
      <c r="N80144" s="1"/>
      <c r="P80144" s="1"/>
    </row>
    <row r="80145" spans="12:16" x14ac:dyDescent="0.55000000000000004">
      <c r="L80145" s="1"/>
      <c r="M80145" s="1"/>
      <c r="N80145" s="1"/>
      <c r="P80145" s="1"/>
    </row>
    <row r="80146" spans="12:16" x14ac:dyDescent="0.55000000000000004">
      <c r="L80146" s="1"/>
      <c r="M80146" s="1"/>
      <c r="N80146" s="1"/>
      <c r="P80146" s="1"/>
    </row>
    <row r="80147" spans="12:16" x14ac:dyDescent="0.55000000000000004">
      <c r="L80147" s="1"/>
      <c r="M80147" s="1"/>
      <c r="N80147" s="1"/>
      <c r="P80147" s="1"/>
    </row>
    <row r="80148" spans="12:16" x14ac:dyDescent="0.55000000000000004">
      <c r="L80148" s="1"/>
      <c r="M80148" s="1"/>
      <c r="N80148" s="1"/>
      <c r="P80148" s="1"/>
    </row>
    <row r="80149" spans="12:16" x14ac:dyDescent="0.55000000000000004">
      <c r="L80149" s="1"/>
      <c r="M80149" s="1"/>
      <c r="N80149" s="1"/>
      <c r="P80149" s="1"/>
    </row>
    <row r="80150" spans="12:16" x14ac:dyDescent="0.55000000000000004">
      <c r="L80150" s="1"/>
      <c r="M80150" s="1"/>
      <c r="N80150" s="1"/>
      <c r="P80150" s="1"/>
    </row>
    <row r="80151" spans="12:16" x14ac:dyDescent="0.55000000000000004">
      <c r="L80151" s="1"/>
      <c r="M80151" s="1"/>
      <c r="N80151" s="1"/>
      <c r="P80151" s="1"/>
    </row>
    <row r="80152" spans="12:16" x14ac:dyDescent="0.55000000000000004">
      <c r="L80152" s="1"/>
      <c r="M80152" s="1"/>
      <c r="N80152" s="1"/>
      <c r="P80152" s="1"/>
    </row>
    <row r="80153" spans="12:16" x14ac:dyDescent="0.55000000000000004">
      <c r="L80153" s="1"/>
      <c r="M80153" s="1"/>
      <c r="N80153" s="1"/>
      <c r="P80153" s="1"/>
    </row>
    <row r="80154" spans="12:16" x14ac:dyDescent="0.55000000000000004">
      <c r="L80154" s="1"/>
      <c r="M80154" s="1"/>
      <c r="N80154" s="1"/>
      <c r="P80154" s="1"/>
    </row>
    <row r="80155" spans="12:16" x14ac:dyDescent="0.55000000000000004">
      <c r="L80155" s="1"/>
      <c r="M80155" s="1"/>
      <c r="N80155" s="1"/>
      <c r="P80155" s="1"/>
    </row>
    <row r="80156" spans="12:16" x14ac:dyDescent="0.55000000000000004">
      <c r="L80156" s="1"/>
      <c r="M80156" s="1"/>
      <c r="N80156" s="1"/>
      <c r="P80156" s="1"/>
    </row>
    <row r="80157" spans="12:16" x14ac:dyDescent="0.55000000000000004">
      <c r="L80157" s="1"/>
      <c r="M80157" s="1"/>
      <c r="N80157" s="1"/>
      <c r="P80157" s="1"/>
    </row>
    <row r="80158" spans="12:16" x14ac:dyDescent="0.55000000000000004">
      <c r="L80158" s="1"/>
      <c r="M80158" s="1"/>
      <c r="N80158" s="1"/>
      <c r="P80158" s="1"/>
    </row>
    <row r="80159" spans="12:16" x14ac:dyDescent="0.55000000000000004">
      <c r="L80159" s="1"/>
      <c r="M80159" s="1"/>
      <c r="N80159" s="1"/>
      <c r="P80159" s="1"/>
    </row>
    <row r="80160" spans="12:16" x14ac:dyDescent="0.55000000000000004">
      <c r="L80160" s="1"/>
      <c r="M80160" s="1"/>
      <c r="N80160" s="1"/>
      <c r="P80160" s="1"/>
    </row>
    <row r="80161" spans="12:16" x14ac:dyDescent="0.55000000000000004">
      <c r="L80161" s="1"/>
      <c r="M80161" s="1"/>
      <c r="N80161" s="1"/>
      <c r="P80161" s="1"/>
    </row>
    <row r="80162" spans="12:16" x14ac:dyDescent="0.55000000000000004">
      <c r="L80162" s="1"/>
      <c r="M80162" s="1"/>
      <c r="N80162" s="1"/>
      <c r="P80162" s="1"/>
    </row>
    <row r="80163" spans="12:16" x14ac:dyDescent="0.55000000000000004">
      <c r="L80163" s="1"/>
      <c r="M80163" s="1"/>
      <c r="N80163" s="1"/>
      <c r="P80163" s="1"/>
    </row>
    <row r="80164" spans="12:16" x14ac:dyDescent="0.55000000000000004">
      <c r="L80164" s="1"/>
      <c r="M80164" s="1"/>
      <c r="N80164" s="1"/>
      <c r="P80164" s="1"/>
    </row>
    <row r="80165" spans="12:16" x14ac:dyDescent="0.55000000000000004">
      <c r="L80165" s="1"/>
      <c r="M80165" s="1"/>
      <c r="N80165" s="1"/>
      <c r="P80165" s="1"/>
    </row>
    <row r="80166" spans="12:16" x14ac:dyDescent="0.55000000000000004">
      <c r="L80166" s="1"/>
      <c r="M80166" s="1"/>
      <c r="N80166" s="1"/>
      <c r="P80166" s="1"/>
    </row>
    <row r="80167" spans="12:16" x14ac:dyDescent="0.55000000000000004">
      <c r="L80167" s="1"/>
      <c r="M80167" s="1"/>
      <c r="N80167" s="1"/>
      <c r="P80167" s="1"/>
    </row>
    <row r="80168" spans="12:16" x14ac:dyDescent="0.55000000000000004">
      <c r="L80168" s="1"/>
      <c r="M80168" s="1"/>
      <c r="N80168" s="1"/>
      <c r="P80168" s="1"/>
    </row>
    <row r="80169" spans="12:16" x14ac:dyDescent="0.55000000000000004">
      <c r="L80169" s="1"/>
      <c r="M80169" s="1"/>
      <c r="N80169" s="1"/>
      <c r="P80169" s="1"/>
    </row>
    <row r="80170" spans="12:16" x14ac:dyDescent="0.55000000000000004">
      <c r="L80170" s="1"/>
      <c r="M80170" s="1"/>
      <c r="N80170" s="1"/>
      <c r="P80170" s="1"/>
    </row>
    <row r="80171" spans="12:16" x14ac:dyDescent="0.55000000000000004">
      <c r="L80171" s="1"/>
      <c r="M80171" s="1"/>
      <c r="N80171" s="1"/>
      <c r="P80171" s="1"/>
    </row>
    <row r="80172" spans="12:16" x14ac:dyDescent="0.55000000000000004">
      <c r="L80172" s="1"/>
      <c r="M80172" s="1"/>
      <c r="N80172" s="1"/>
      <c r="P80172" s="1"/>
    </row>
    <row r="80173" spans="12:16" x14ac:dyDescent="0.55000000000000004">
      <c r="L80173" s="1"/>
      <c r="M80173" s="1"/>
      <c r="N80173" s="1"/>
      <c r="P80173" s="1"/>
    </row>
    <row r="80174" spans="12:16" x14ac:dyDescent="0.55000000000000004">
      <c r="L80174" s="1"/>
      <c r="M80174" s="1"/>
      <c r="N80174" s="1"/>
      <c r="P80174" s="1"/>
    </row>
    <row r="80175" spans="12:16" x14ac:dyDescent="0.55000000000000004">
      <c r="L80175" s="1"/>
      <c r="M80175" s="1"/>
      <c r="N80175" s="1"/>
      <c r="P80175" s="1"/>
    </row>
    <row r="80176" spans="12:16" x14ac:dyDescent="0.55000000000000004">
      <c r="L80176" s="1"/>
      <c r="M80176" s="1"/>
      <c r="N80176" s="1"/>
      <c r="P80176" s="1"/>
    </row>
    <row r="80177" spans="12:16" x14ac:dyDescent="0.55000000000000004">
      <c r="L80177" s="1"/>
      <c r="M80177" s="1"/>
      <c r="N80177" s="1"/>
      <c r="P80177" s="1"/>
    </row>
    <row r="80178" spans="12:16" x14ac:dyDescent="0.55000000000000004">
      <c r="L80178" s="1"/>
      <c r="M80178" s="1"/>
      <c r="N80178" s="1"/>
      <c r="P80178" s="1"/>
    </row>
    <row r="80179" spans="12:16" x14ac:dyDescent="0.55000000000000004">
      <c r="L80179" s="1"/>
      <c r="M80179" s="1"/>
      <c r="N80179" s="1"/>
      <c r="P80179" s="1"/>
    </row>
    <row r="80180" spans="12:16" x14ac:dyDescent="0.55000000000000004">
      <c r="L80180" s="1"/>
      <c r="M80180" s="1"/>
      <c r="N80180" s="1"/>
      <c r="P80180" s="1"/>
    </row>
    <row r="80181" spans="12:16" x14ac:dyDescent="0.55000000000000004">
      <c r="L80181" s="1"/>
      <c r="M80181" s="1"/>
      <c r="N80181" s="1"/>
      <c r="P80181" s="1"/>
    </row>
    <row r="80182" spans="12:16" x14ac:dyDescent="0.55000000000000004">
      <c r="L80182" s="1"/>
      <c r="M80182" s="1"/>
      <c r="N80182" s="1"/>
      <c r="P80182" s="1"/>
    </row>
    <row r="80183" spans="12:16" x14ac:dyDescent="0.55000000000000004">
      <c r="L80183" s="1"/>
      <c r="M80183" s="1"/>
      <c r="N80183" s="1"/>
      <c r="P80183" s="1"/>
    </row>
    <row r="80184" spans="12:16" x14ac:dyDescent="0.55000000000000004">
      <c r="L80184" s="1"/>
      <c r="M80184" s="1"/>
      <c r="N80184" s="1"/>
      <c r="P80184" s="1"/>
    </row>
    <row r="80185" spans="12:16" x14ac:dyDescent="0.55000000000000004">
      <c r="L80185" s="1"/>
      <c r="M80185" s="1"/>
      <c r="N80185" s="1"/>
      <c r="P80185" s="1"/>
    </row>
    <row r="80186" spans="12:16" x14ac:dyDescent="0.55000000000000004">
      <c r="L80186" s="1"/>
      <c r="M80186" s="1"/>
      <c r="N80186" s="1"/>
      <c r="P80186" s="1"/>
    </row>
    <row r="80187" spans="12:16" x14ac:dyDescent="0.55000000000000004">
      <c r="L80187" s="1"/>
      <c r="M80187" s="1"/>
      <c r="N80187" s="1"/>
      <c r="P80187" s="1"/>
    </row>
    <row r="80188" spans="12:16" x14ac:dyDescent="0.55000000000000004">
      <c r="L80188" s="1"/>
      <c r="M80188" s="1"/>
      <c r="N80188" s="1"/>
      <c r="P80188" s="1"/>
    </row>
    <row r="80189" spans="12:16" x14ac:dyDescent="0.55000000000000004">
      <c r="L80189" s="1"/>
      <c r="M80189" s="1"/>
      <c r="N80189" s="1"/>
      <c r="P80189" s="1"/>
    </row>
    <row r="80190" spans="12:16" x14ac:dyDescent="0.55000000000000004">
      <c r="L80190" s="1"/>
      <c r="M80190" s="1"/>
      <c r="N80190" s="1"/>
      <c r="P80190" s="1"/>
    </row>
    <row r="80191" spans="12:16" x14ac:dyDescent="0.55000000000000004">
      <c r="L80191" s="1"/>
      <c r="M80191" s="1"/>
      <c r="N80191" s="1"/>
      <c r="P80191" s="1"/>
    </row>
    <row r="80192" spans="12:16" x14ac:dyDescent="0.55000000000000004">
      <c r="L80192" s="1"/>
      <c r="M80192" s="1"/>
      <c r="N80192" s="1"/>
      <c r="P80192" s="1"/>
    </row>
    <row r="80193" spans="12:16" x14ac:dyDescent="0.55000000000000004">
      <c r="L80193" s="1"/>
      <c r="M80193" s="1"/>
      <c r="N80193" s="1"/>
      <c r="P80193" s="1"/>
    </row>
    <row r="80194" spans="12:16" x14ac:dyDescent="0.55000000000000004">
      <c r="L80194" s="1"/>
      <c r="M80194" s="1"/>
      <c r="N80194" s="1"/>
      <c r="P80194" s="1"/>
    </row>
    <row r="80195" spans="12:16" x14ac:dyDescent="0.55000000000000004">
      <c r="L80195" s="1"/>
      <c r="M80195" s="1"/>
      <c r="N80195" s="1"/>
      <c r="P80195" s="1"/>
    </row>
    <row r="80196" spans="12:16" x14ac:dyDescent="0.55000000000000004">
      <c r="L80196" s="1"/>
      <c r="M80196" s="1"/>
      <c r="N80196" s="1"/>
      <c r="P80196" s="1"/>
    </row>
    <row r="80197" spans="12:16" x14ac:dyDescent="0.55000000000000004">
      <c r="L80197" s="1"/>
      <c r="M80197" s="1"/>
      <c r="N80197" s="1"/>
      <c r="P80197" s="1"/>
    </row>
    <row r="80198" spans="12:16" x14ac:dyDescent="0.55000000000000004">
      <c r="L80198" s="1"/>
      <c r="M80198" s="1"/>
      <c r="N80198" s="1"/>
      <c r="P80198" s="1"/>
    </row>
    <row r="80199" spans="12:16" x14ac:dyDescent="0.55000000000000004">
      <c r="L80199" s="1"/>
      <c r="M80199" s="1"/>
      <c r="N80199" s="1"/>
      <c r="P80199" s="1"/>
    </row>
    <row r="80200" spans="12:16" x14ac:dyDescent="0.55000000000000004">
      <c r="L80200" s="1"/>
      <c r="M80200" s="1"/>
      <c r="N80200" s="1"/>
      <c r="P80200" s="1"/>
    </row>
    <row r="80201" spans="12:16" x14ac:dyDescent="0.55000000000000004">
      <c r="L80201" s="1"/>
      <c r="M80201" s="1"/>
      <c r="N80201" s="1"/>
      <c r="P80201" s="1"/>
    </row>
    <row r="80202" spans="12:16" x14ac:dyDescent="0.55000000000000004">
      <c r="L80202" s="1"/>
      <c r="M80202" s="1"/>
      <c r="N80202" s="1"/>
      <c r="P80202" s="1"/>
    </row>
    <row r="80203" spans="12:16" x14ac:dyDescent="0.55000000000000004">
      <c r="L80203" s="1"/>
      <c r="M80203" s="1"/>
      <c r="N80203" s="1"/>
      <c r="P80203" s="1"/>
    </row>
    <row r="80204" spans="12:16" x14ac:dyDescent="0.55000000000000004">
      <c r="L80204" s="1"/>
      <c r="M80204" s="1"/>
      <c r="N80204" s="1"/>
      <c r="P80204" s="1"/>
    </row>
    <row r="80205" spans="12:16" x14ac:dyDescent="0.55000000000000004">
      <c r="L80205" s="1"/>
      <c r="M80205" s="1"/>
      <c r="N80205" s="1"/>
      <c r="P80205" s="1"/>
    </row>
    <row r="80206" spans="12:16" x14ac:dyDescent="0.55000000000000004">
      <c r="L80206" s="1"/>
      <c r="M80206" s="1"/>
      <c r="N80206" s="1"/>
      <c r="P80206" s="1"/>
    </row>
    <row r="80207" spans="12:16" x14ac:dyDescent="0.55000000000000004">
      <c r="L80207" s="1"/>
      <c r="M80207" s="1"/>
      <c r="N80207" s="1"/>
      <c r="P80207" s="1"/>
    </row>
    <row r="80208" spans="12:16" x14ac:dyDescent="0.55000000000000004">
      <c r="L80208" s="1"/>
      <c r="M80208" s="1"/>
      <c r="N80208" s="1"/>
      <c r="P80208" s="1"/>
    </row>
    <row r="80209" spans="12:16" x14ac:dyDescent="0.55000000000000004">
      <c r="L80209" s="1"/>
      <c r="M80209" s="1"/>
      <c r="N80209" s="1"/>
      <c r="P80209" s="1"/>
    </row>
    <row r="80210" spans="12:16" x14ac:dyDescent="0.55000000000000004">
      <c r="L80210" s="1"/>
      <c r="M80210" s="1"/>
      <c r="N80210" s="1"/>
      <c r="P80210" s="1"/>
    </row>
    <row r="80211" spans="12:16" x14ac:dyDescent="0.55000000000000004">
      <c r="L80211" s="1"/>
      <c r="M80211" s="1"/>
      <c r="N80211" s="1"/>
      <c r="P80211" s="1"/>
    </row>
    <row r="80212" spans="12:16" x14ac:dyDescent="0.55000000000000004">
      <c r="L80212" s="1"/>
      <c r="M80212" s="1"/>
      <c r="N80212" s="1"/>
      <c r="P80212" s="1"/>
    </row>
    <row r="80213" spans="12:16" x14ac:dyDescent="0.55000000000000004">
      <c r="L80213" s="1"/>
      <c r="M80213" s="1"/>
      <c r="N80213" s="1"/>
      <c r="P80213" s="1"/>
    </row>
    <row r="80214" spans="12:16" x14ac:dyDescent="0.55000000000000004">
      <c r="L80214" s="1"/>
      <c r="M80214" s="1"/>
      <c r="N80214" s="1"/>
      <c r="P80214" s="1"/>
    </row>
    <row r="80215" spans="12:16" x14ac:dyDescent="0.55000000000000004">
      <c r="L80215" s="1"/>
      <c r="M80215" s="1"/>
      <c r="N80215" s="1"/>
      <c r="P80215" s="1"/>
    </row>
    <row r="80216" spans="12:16" x14ac:dyDescent="0.55000000000000004">
      <c r="L80216" s="1"/>
      <c r="M80216" s="1"/>
      <c r="N80216" s="1"/>
      <c r="P80216" s="1"/>
    </row>
    <row r="80217" spans="12:16" x14ac:dyDescent="0.55000000000000004">
      <c r="L80217" s="1"/>
      <c r="M80217" s="1"/>
      <c r="N80217" s="1"/>
      <c r="P80217" s="1"/>
    </row>
    <row r="80218" spans="12:16" x14ac:dyDescent="0.55000000000000004">
      <c r="L80218" s="1"/>
      <c r="M80218" s="1"/>
      <c r="N80218" s="1"/>
      <c r="P80218" s="1"/>
    </row>
    <row r="80219" spans="12:16" x14ac:dyDescent="0.55000000000000004">
      <c r="L80219" s="1"/>
      <c r="M80219" s="1"/>
      <c r="N80219" s="1"/>
      <c r="P80219" s="1"/>
    </row>
    <row r="80220" spans="12:16" x14ac:dyDescent="0.55000000000000004">
      <c r="L80220" s="1"/>
      <c r="M80220" s="1"/>
      <c r="N80220" s="1"/>
      <c r="P80220" s="1"/>
    </row>
    <row r="80221" spans="12:16" x14ac:dyDescent="0.55000000000000004">
      <c r="L80221" s="1"/>
      <c r="M80221" s="1"/>
      <c r="N80221" s="1"/>
      <c r="P80221" s="1"/>
    </row>
    <row r="80222" spans="12:16" x14ac:dyDescent="0.55000000000000004">
      <c r="L80222" s="1"/>
      <c r="M80222" s="1"/>
      <c r="N80222" s="1"/>
      <c r="P80222" s="1"/>
    </row>
    <row r="80223" spans="12:16" x14ac:dyDescent="0.55000000000000004">
      <c r="L80223" s="1"/>
      <c r="M80223" s="1"/>
      <c r="N80223" s="1"/>
      <c r="P80223" s="1"/>
    </row>
    <row r="80224" spans="12:16" x14ac:dyDescent="0.55000000000000004">
      <c r="L80224" s="1"/>
      <c r="M80224" s="1"/>
      <c r="N80224" s="1"/>
      <c r="P80224" s="1"/>
    </row>
    <row r="80225" spans="12:16" x14ac:dyDescent="0.55000000000000004">
      <c r="L80225" s="1"/>
      <c r="M80225" s="1"/>
      <c r="N80225" s="1"/>
      <c r="P80225" s="1"/>
    </row>
    <row r="80226" spans="12:16" x14ac:dyDescent="0.55000000000000004">
      <c r="L80226" s="1"/>
      <c r="M80226" s="1"/>
      <c r="N80226" s="1"/>
      <c r="P80226" s="1"/>
    </row>
    <row r="80227" spans="12:16" x14ac:dyDescent="0.55000000000000004">
      <c r="L80227" s="1"/>
      <c r="M80227" s="1"/>
      <c r="N80227" s="1"/>
      <c r="P80227" s="1"/>
    </row>
    <row r="80228" spans="12:16" x14ac:dyDescent="0.55000000000000004">
      <c r="L80228" s="1"/>
      <c r="M80228" s="1"/>
      <c r="N80228" s="1"/>
      <c r="P80228" s="1"/>
    </row>
    <row r="80229" spans="12:16" x14ac:dyDescent="0.55000000000000004">
      <c r="L80229" s="1"/>
      <c r="M80229" s="1"/>
      <c r="N80229" s="1"/>
      <c r="P80229" s="1"/>
    </row>
    <row r="80230" spans="12:16" x14ac:dyDescent="0.55000000000000004">
      <c r="L80230" s="1"/>
      <c r="M80230" s="1"/>
      <c r="N80230" s="1"/>
      <c r="P80230" s="1"/>
    </row>
    <row r="80231" spans="12:16" x14ac:dyDescent="0.55000000000000004">
      <c r="L80231" s="1"/>
      <c r="M80231" s="1"/>
      <c r="N80231" s="1"/>
      <c r="P80231" s="1"/>
    </row>
    <row r="80232" spans="12:16" x14ac:dyDescent="0.55000000000000004">
      <c r="L80232" s="1"/>
      <c r="M80232" s="1"/>
      <c r="N80232" s="1"/>
      <c r="P80232" s="1"/>
    </row>
    <row r="80233" spans="12:16" x14ac:dyDescent="0.55000000000000004">
      <c r="L80233" s="1"/>
      <c r="M80233" s="1"/>
      <c r="N80233" s="1"/>
      <c r="P80233" s="1"/>
    </row>
    <row r="80234" spans="12:16" x14ac:dyDescent="0.55000000000000004">
      <c r="L80234" s="1"/>
      <c r="M80234" s="1"/>
      <c r="N80234" s="1"/>
      <c r="P80234" s="1"/>
    </row>
    <row r="80235" spans="12:16" x14ac:dyDescent="0.55000000000000004">
      <c r="L80235" s="1"/>
      <c r="M80235" s="1"/>
      <c r="N80235" s="1"/>
      <c r="P80235" s="1"/>
    </row>
    <row r="80236" spans="12:16" x14ac:dyDescent="0.55000000000000004">
      <c r="L80236" s="1"/>
      <c r="M80236" s="1"/>
      <c r="N80236" s="1"/>
      <c r="P80236" s="1"/>
    </row>
    <row r="80237" spans="12:16" x14ac:dyDescent="0.55000000000000004">
      <c r="L80237" s="1"/>
      <c r="M80237" s="1"/>
      <c r="N80237" s="1"/>
      <c r="P80237" s="1"/>
    </row>
    <row r="80238" spans="12:16" x14ac:dyDescent="0.55000000000000004">
      <c r="L80238" s="1"/>
      <c r="M80238" s="1"/>
      <c r="N80238" s="1"/>
      <c r="P80238" s="1"/>
    </row>
    <row r="80239" spans="12:16" x14ac:dyDescent="0.55000000000000004">
      <c r="L80239" s="1"/>
      <c r="M80239" s="1"/>
      <c r="N80239" s="1"/>
      <c r="P80239" s="1"/>
    </row>
    <row r="80240" spans="12:16" x14ac:dyDescent="0.55000000000000004">
      <c r="L80240" s="1"/>
      <c r="M80240" s="1"/>
      <c r="N80240" s="1"/>
      <c r="P80240" s="1"/>
    </row>
    <row r="80241" spans="12:16" x14ac:dyDescent="0.55000000000000004">
      <c r="L80241" s="1"/>
      <c r="M80241" s="1"/>
      <c r="N80241" s="1"/>
      <c r="P80241" s="1"/>
    </row>
    <row r="80242" spans="12:16" x14ac:dyDescent="0.55000000000000004">
      <c r="L80242" s="1"/>
      <c r="M80242" s="1"/>
      <c r="N80242" s="1"/>
      <c r="P80242" s="1"/>
    </row>
    <row r="80243" spans="12:16" x14ac:dyDescent="0.55000000000000004">
      <c r="L80243" s="1"/>
      <c r="M80243" s="1"/>
      <c r="N80243" s="1"/>
      <c r="P80243" s="1"/>
    </row>
    <row r="80244" spans="12:16" x14ac:dyDescent="0.55000000000000004">
      <c r="L80244" s="1"/>
      <c r="M80244" s="1"/>
      <c r="N80244" s="1"/>
      <c r="P80244" s="1"/>
    </row>
    <row r="80245" spans="12:16" x14ac:dyDescent="0.55000000000000004">
      <c r="L80245" s="1"/>
      <c r="M80245" s="1"/>
      <c r="N80245" s="1"/>
      <c r="P80245" s="1"/>
    </row>
    <row r="80246" spans="12:16" x14ac:dyDescent="0.55000000000000004">
      <c r="L80246" s="1"/>
      <c r="M80246" s="1"/>
      <c r="N80246" s="1"/>
      <c r="P80246" s="1"/>
    </row>
    <row r="80247" spans="12:16" x14ac:dyDescent="0.55000000000000004">
      <c r="L80247" s="1"/>
      <c r="M80247" s="1"/>
      <c r="N80247" s="1"/>
      <c r="P80247" s="1"/>
    </row>
    <row r="80248" spans="12:16" x14ac:dyDescent="0.55000000000000004">
      <c r="L80248" s="1"/>
      <c r="M80248" s="1"/>
      <c r="N80248" s="1"/>
      <c r="P80248" s="1"/>
    </row>
    <row r="80249" spans="12:16" x14ac:dyDescent="0.55000000000000004">
      <c r="L80249" s="1"/>
      <c r="M80249" s="1"/>
      <c r="N80249" s="1"/>
      <c r="P80249" s="1"/>
    </row>
    <row r="80250" spans="12:16" x14ac:dyDescent="0.55000000000000004">
      <c r="L80250" s="1"/>
      <c r="M80250" s="1"/>
      <c r="N80250" s="1"/>
      <c r="P80250" s="1"/>
    </row>
    <row r="80251" spans="12:16" x14ac:dyDescent="0.55000000000000004">
      <c r="L80251" s="1"/>
      <c r="M80251" s="1"/>
      <c r="N80251" s="1"/>
      <c r="P80251" s="1"/>
    </row>
    <row r="80252" spans="12:16" x14ac:dyDescent="0.55000000000000004">
      <c r="L80252" s="1"/>
      <c r="M80252" s="1"/>
      <c r="N80252" s="1"/>
      <c r="P80252" s="1"/>
    </row>
    <row r="80253" spans="12:16" x14ac:dyDescent="0.55000000000000004">
      <c r="L80253" s="1"/>
      <c r="M80253" s="1"/>
      <c r="N80253" s="1"/>
      <c r="P80253" s="1"/>
    </row>
    <row r="80254" spans="12:16" x14ac:dyDescent="0.55000000000000004">
      <c r="L80254" s="1"/>
      <c r="M80254" s="1"/>
      <c r="N80254" s="1"/>
      <c r="P80254" s="1"/>
    </row>
    <row r="80255" spans="12:16" x14ac:dyDescent="0.55000000000000004">
      <c r="L80255" s="1"/>
      <c r="M80255" s="1"/>
      <c r="N80255" s="1"/>
      <c r="P80255" s="1"/>
    </row>
    <row r="80256" spans="12:16" x14ac:dyDescent="0.55000000000000004">
      <c r="L80256" s="1"/>
      <c r="M80256" s="1"/>
      <c r="N80256" s="1"/>
      <c r="P80256" s="1"/>
    </row>
    <row r="80257" spans="12:16" x14ac:dyDescent="0.55000000000000004">
      <c r="L80257" s="1"/>
      <c r="M80257" s="1"/>
      <c r="N80257" s="1"/>
      <c r="P80257" s="1"/>
    </row>
    <row r="80258" spans="12:16" x14ac:dyDescent="0.55000000000000004">
      <c r="L80258" s="1"/>
      <c r="M80258" s="1"/>
      <c r="N80258" s="1"/>
      <c r="P80258" s="1"/>
    </row>
    <row r="80259" spans="12:16" x14ac:dyDescent="0.55000000000000004">
      <c r="L80259" s="1"/>
      <c r="M80259" s="1"/>
      <c r="N80259" s="1"/>
      <c r="P80259" s="1"/>
    </row>
    <row r="80260" spans="12:16" x14ac:dyDescent="0.55000000000000004">
      <c r="L80260" s="1"/>
      <c r="M80260" s="1"/>
      <c r="N80260" s="1"/>
      <c r="P80260" s="1"/>
    </row>
    <row r="80261" spans="12:16" x14ac:dyDescent="0.55000000000000004">
      <c r="L80261" s="1"/>
      <c r="M80261" s="1"/>
      <c r="N80261" s="1"/>
      <c r="P80261" s="1"/>
    </row>
    <row r="80262" spans="12:16" x14ac:dyDescent="0.55000000000000004">
      <c r="L80262" s="1"/>
      <c r="M80262" s="1"/>
      <c r="N80262" s="1"/>
      <c r="P80262" s="1"/>
    </row>
    <row r="80263" spans="12:16" x14ac:dyDescent="0.55000000000000004">
      <c r="L80263" s="1"/>
      <c r="M80263" s="1"/>
      <c r="N80263" s="1"/>
      <c r="P80263" s="1"/>
    </row>
    <row r="80264" spans="12:16" x14ac:dyDescent="0.55000000000000004">
      <c r="L80264" s="1"/>
      <c r="M80264" s="1"/>
      <c r="N80264" s="1"/>
      <c r="P80264" s="1"/>
    </row>
    <row r="80265" spans="12:16" x14ac:dyDescent="0.55000000000000004">
      <c r="L80265" s="1"/>
      <c r="M80265" s="1"/>
      <c r="N80265" s="1"/>
      <c r="P80265" s="1"/>
    </row>
    <row r="80266" spans="12:16" x14ac:dyDescent="0.55000000000000004">
      <c r="L80266" s="1"/>
      <c r="M80266" s="1"/>
      <c r="N80266" s="1"/>
      <c r="P80266" s="1"/>
    </row>
    <row r="80267" spans="12:16" x14ac:dyDescent="0.55000000000000004">
      <c r="L80267" s="1"/>
      <c r="M80267" s="1"/>
      <c r="N80267" s="1"/>
      <c r="P80267" s="1"/>
    </row>
    <row r="80268" spans="12:16" x14ac:dyDescent="0.55000000000000004">
      <c r="L80268" s="1"/>
      <c r="M80268" s="1"/>
      <c r="N80268" s="1"/>
      <c r="P80268" s="1"/>
    </row>
    <row r="80269" spans="12:16" x14ac:dyDescent="0.55000000000000004">
      <c r="L80269" s="1"/>
      <c r="M80269" s="1"/>
      <c r="N80269" s="1"/>
      <c r="P80269" s="1"/>
    </row>
    <row r="80270" spans="12:16" x14ac:dyDescent="0.55000000000000004">
      <c r="L80270" s="1"/>
      <c r="M80270" s="1"/>
      <c r="N80270" s="1"/>
      <c r="P80270" s="1"/>
    </row>
    <row r="80271" spans="12:16" x14ac:dyDescent="0.55000000000000004">
      <c r="L80271" s="1"/>
      <c r="M80271" s="1"/>
      <c r="N80271" s="1"/>
      <c r="P80271" s="1"/>
    </row>
    <row r="80272" spans="12:16" x14ac:dyDescent="0.55000000000000004">
      <c r="L80272" s="1"/>
      <c r="M80272" s="1"/>
      <c r="N80272" s="1"/>
      <c r="P80272" s="1"/>
    </row>
    <row r="80273" spans="12:16" x14ac:dyDescent="0.55000000000000004">
      <c r="L80273" s="1"/>
      <c r="M80273" s="1"/>
      <c r="N80273" s="1"/>
      <c r="P80273" s="1"/>
    </row>
    <row r="80274" spans="12:16" x14ac:dyDescent="0.55000000000000004">
      <c r="L80274" s="1"/>
      <c r="M80274" s="1"/>
      <c r="N80274" s="1"/>
      <c r="P80274" s="1"/>
    </row>
    <row r="80275" spans="12:16" x14ac:dyDescent="0.55000000000000004">
      <c r="L80275" s="1"/>
      <c r="M80275" s="1"/>
      <c r="N80275" s="1"/>
      <c r="P80275" s="1"/>
    </row>
    <row r="80276" spans="12:16" x14ac:dyDescent="0.55000000000000004">
      <c r="L80276" s="1"/>
      <c r="M80276" s="1"/>
      <c r="N80276" s="1"/>
      <c r="P80276" s="1"/>
    </row>
    <row r="80277" spans="12:16" x14ac:dyDescent="0.55000000000000004">
      <c r="L80277" s="1"/>
      <c r="M80277" s="1"/>
      <c r="N80277" s="1"/>
      <c r="P80277" s="1"/>
    </row>
    <row r="80278" spans="12:16" x14ac:dyDescent="0.55000000000000004">
      <c r="L80278" s="1"/>
      <c r="M80278" s="1"/>
      <c r="N80278" s="1"/>
      <c r="P80278" s="1"/>
    </row>
    <row r="80279" spans="12:16" x14ac:dyDescent="0.55000000000000004">
      <c r="L80279" s="1"/>
      <c r="M80279" s="1"/>
      <c r="N80279" s="1"/>
      <c r="P80279" s="1"/>
    </row>
    <row r="80280" spans="12:16" x14ac:dyDescent="0.55000000000000004">
      <c r="L80280" s="1"/>
      <c r="M80280" s="1"/>
      <c r="N80280" s="1"/>
      <c r="P80280" s="1"/>
    </row>
    <row r="80281" spans="12:16" x14ac:dyDescent="0.55000000000000004">
      <c r="L80281" s="1"/>
      <c r="M80281" s="1"/>
      <c r="N80281" s="1"/>
      <c r="P80281" s="1"/>
    </row>
    <row r="80282" spans="12:16" x14ac:dyDescent="0.55000000000000004">
      <c r="L80282" s="1"/>
      <c r="M80282" s="1"/>
      <c r="N80282" s="1"/>
      <c r="P80282" s="1"/>
    </row>
    <row r="80283" spans="12:16" x14ac:dyDescent="0.55000000000000004">
      <c r="L80283" s="1"/>
      <c r="M80283" s="1"/>
      <c r="N80283" s="1"/>
      <c r="P80283" s="1"/>
    </row>
    <row r="80284" spans="12:16" x14ac:dyDescent="0.55000000000000004">
      <c r="L80284" s="1"/>
      <c r="M80284" s="1"/>
      <c r="N80284" s="1"/>
      <c r="P80284" s="1"/>
    </row>
    <row r="80285" spans="12:16" x14ac:dyDescent="0.55000000000000004">
      <c r="L80285" s="1"/>
      <c r="M80285" s="1"/>
      <c r="N80285" s="1"/>
      <c r="P80285" s="1"/>
    </row>
    <row r="80286" spans="12:16" x14ac:dyDescent="0.55000000000000004">
      <c r="L80286" s="1"/>
      <c r="M80286" s="1"/>
      <c r="N80286" s="1"/>
      <c r="P80286" s="1"/>
    </row>
    <row r="80287" spans="12:16" x14ac:dyDescent="0.55000000000000004">
      <c r="L80287" s="1"/>
      <c r="M80287" s="1"/>
      <c r="N80287" s="1"/>
      <c r="P80287" s="1"/>
    </row>
    <row r="80288" spans="12:16" x14ac:dyDescent="0.55000000000000004">
      <c r="L80288" s="1"/>
      <c r="M80288" s="1"/>
      <c r="N80288" s="1"/>
      <c r="P80288" s="1"/>
    </row>
    <row r="80289" spans="12:16" x14ac:dyDescent="0.55000000000000004">
      <c r="L80289" s="1"/>
      <c r="M80289" s="1"/>
      <c r="N80289" s="1"/>
      <c r="P80289" s="1"/>
    </row>
    <row r="80290" spans="12:16" x14ac:dyDescent="0.55000000000000004">
      <c r="L80290" s="1"/>
      <c r="M80290" s="1"/>
      <c r="N80290" s="1"/>
      <c r="P80290" s="1"/>
    </row>
    <row r="80291" spans="12:16" x14ac:dyDescent="0.55000000000000004">
      <c r="L80291" s="1"/>
      <c r="M80291" s="1"/>
      <c r="N80291" s="1"/>
      <c r="P80291" s="1"/>
    </row>
    <row r="80292" spans="12:16" x14ac:dyDescent="0.55000000000000004">
      <c r="L80292" s="1"/>
      <c r="M80292" s="1"/>
      <c r="N80292" s="1"/>
      <c r="P80292" s="1"/>
    </row>
    <row r="80293" spans="12:16" x14ac:dyDescent="0.55000000000000004">
      <c r="L80293" s="1"/>
      <c r="M80293" s="1"/>
      <c r="N80293" s="1"/>
      <c r="P80293" s="1"/>
    </row>
    <row r="80294" spans="12:16" x14ac:dyDescent="0.55000000000000004">
      <c r="L80294" s="1"/>
      <c r="M80294" s="1"/>
      <c r="N80294" s="1"/>
      <c r="P80294" s="1"/>
    </row>
    <row r="80295" spans="12:16" x14ac:dyDescent="0.55000000000000004">
      <c r="L80295" s="1"/>
      <c r="M80295" s="1"/>
      <c r="N80295" s="1"/>
      <c r="P80295" s="1"/>
    </row>
    <row r="80296" spans="12:16" x14ac:dyDescent="0.55000000000000004">
      <c r="L80296" s="1"/>
      <c r="M80296" s="1"/>
      <c r="N80296" s="1"/>
      <c r="P80296" s="1"/>
    </row>
    <row r="80297" spans="12:16" x14ac:dyDescent="0.55000000000000004">
      <c r="L80297" s="1"/>
      <c r="M80297" s="1"/>
      <c r="N80297" s="1"/>
      <c r="P80297" s="1"/>
    </row>
    <row r="80298" spans="12:16" x14ac:dyDescent="0.55000000000000004">
      <c r="L80298" s="1"/>
      <c r="M80298" s="1"/>
      <c r="N80298" s="1"/>
      <c r="P80298" s="1"/>
    </row>
    <row r="80299" spans="12:16" x14ac:dyDescent="0.55000000000000004">
      <c r="L80299" s="1"/>
      <c r="M80299" s="1"/>
      <c r="N80299" s="1"/>
      <c r="P80299" s="1"/>
    </row>
    <row r="80300" spans="12:16" x14ac:dyDescent="0.55000000000000004">
      <c r="L80300" s="1"/>
      <c r="M80300" s="1"/>
      <c r="N80300" s="1"/>
      <c r="P80300" s="1"/>
    </row>
    <row r="80301" spans="12:16" x14ac:dyDescent="0.55000000000000004">
      <c r="L80301" s="1"/>
      <c r="M80301" s="1"/>
      <c r="N80301" s="1"/>
      <c r="P80301" s="1"/>
    </row>
    <row r="80302" spans="12:16" x14ac:dyDescent="0.55000000000000004">
      <c r="L80302" s="1"/>
      <c r="M80302" s="1"/>
      <c r="N80302" s="1"/>
      <c r="P80302" s="1"/>
    </row>
    <row r="80303" spans="12:16" x14ac:dyDescent="0.55000000000000004">
      <c r="L80303" s="1"/>
      <c r="M80303" s="1"/>
      <c r="N80303" s="1"/>
      <c r="P80303" s="1"/>
    </row>
    <row r="80304" spans="12:16" x14ac:dyDescent="0.55000000000000004">
      <c r="L80304" s="1"/>
      <c r="M80304" s="1"/>
      <c r="N80304" s="1"/>
      <c r="P80304" s="1"/>
    </row>
    <row r="80305" spans="12:16" x14ac:dyDescent="0.55000000000000004">
      <c r="L80305" s="1"/>
      <c r="M80305" s="1"/>
      <c r="N80305" s="1"/>
      <c r="P80305" s="1"/>
    </row>
    <row r="80306" spans="12:16" x14ac:dyDescent="0.55000000000000004">
      <c r="L80306" s="1"/>
      <c r="M80306" s="1"/>
      <c r="N80306" s="1"/>
      <c r="P80306" s="1"/>
    </row>
    <row r="80307" spans="12:16" x14ac:dyDescent="0.55000000000000004">
      <c r="L80307" s="1"/>
      <c r="M80307" s="1"/>
      <c r="N80307" s="1"/>
      <c r="P80307" s="1"/>
    </row>
    <row r="80308" spans="12:16" x14ac:dyDescent="0.55000000000000004">
      <c r="L80308" s="1"/>
      <c r="M80308" s="1"/>
      <c r="N80308" s="1"/>
      <c r="P80308" s="1"/>
    </row>
    <row r="80309" spans="12:16" x14ac:dyDescent="0.55000000000000004">
      <c r="L80309" s="1"/>
      <c r="M80309" s="1"/>
      <c r="N80309" s="1"/>
      <c r="P80309" s="1"/>
    </row>
    <row r="80310" spans="12:16" x14ac:dyDescent="0.55000000000000004">
      <c r="L80310" s="1"/>
      <c r="M80310" s="1"/>
      <c r="N80310" s="1"/>
      <c r="P80310" s="1"/>
    </row>
    <row r="80311" spans="12:16" x14ac:dyDescent="0.55000000000000004">
      <c r="L80311" s="1"/>
      <c r="M80311" s="1"/>
      <c r="N80311" s="1"/>
      <c r="P80311" s="1"/>
    </row>
    <row r="80312" spans="12:16" x14ac:dyDescent="0.55000000000000004">
      <c r="L80312" s="1"/>
      <c r="M80312" s="1"/>
      <c r="N80312" s="1"/>
      <c r="P80312" s="1"/>
    </row>
    <row r="80313" spans="12:16" x14ac:dyDescent="0.55000000000000004">
      <c r="L80313" s="1"/>
      <c r="M80313" s="1"/>
      <c r="N80313" s="1"/>
      <c r="P80313" s="1"/>
    </row>
    <row r="80314" spans="12:16" x14ac:dyDescent="0.55000000000000004">
      <c r="L80314" s="1"/>
      <c r="M80314" s="1"/>
      <c r="N80314" s="1"/>
      <c r="P80314" s="1"/>
    </row>
    <row r="80315" spans="12:16" x14ac:dyDescent="0.55000000000000004">
      <c r="L80315" s="1"/>
      <c r="M80315" s="1"/>
      <c r="N80315" s="1"/>
      <c r="P80315" s="1"/>
    </row>
    <row r="80316" spans="12:16" x14ac:dyDescent="0.55000000000000004">
      <c r="L80316" s="1"/>
      <c r="M80316" s="1"/>
      <c r="N80316" s="1"/>
      <c r="P80316" s="1"/>
    </row>
    <row r="80317" spans="12:16" x14ac:dyDescent="0.55000000000000004">
      <c r="L80317" s="1"/>
      <c r="M80317" s="1"/>
      <c r="N80317" s="1"/>
      <c r="P80317" s="1"/>
    </row>
    <row r="80318" spans="12:16" x14ac:dyDescent="0.55000000000000004">
      <c r="L80318" s="1"/>
      <c r="M80318" s="1"/>
      <c r="N80318" s="1"/>
      <c r="P80318" s="1"/>
    </row>
    <row r="80319" spans="12:16" x14ac:dyDescent="0.55000000000000004">
      <c r="L80319" s="1"/>
      <c r="M80319" s="1"/>
      <c r="N80319" s="1"/>
      <c r="P80319" s="1"/>
    </row>
    <row r="80320" spans="12:16" x14ac:dyDescent="0.55000000000000004">
      <c r="L80320" s="1"/>
      <c r="M80320" s="1"/>
      <c r="N80320" s="1"/>
      <c r="P80320" s="1"/>
    </row>
    <row r="80321" spans="12:16" x14ac:dyDescent="0.55000000000000004">
      <c r="L80321" s="1"/>
      <c r="M80321" s="1"/>
      <c r="N80321" s="1"/>
      <c r="P80321" s="1"/>
    </row>
    <row r="80322" spans="12:16" x14ac:dyDescent="0.55000000000000004">
      <c r="L80322" s="1"/>
      <c r="M80322" s="1"/>
      <c r="N80322" s="1"/>
      <c r="P80322" s="1"/>
    </row>
    <row r="80323" spans="12:16" x14ac:dyDescent="0.55000000000000004">
      <c r="L80323" s="1"/>
      <c r="M80323" s="1"/>
      <c r="N80323" s="1"/>
      <c r="P80323" s="1"/>
    </row>
    <row r="80324" spans="12:16" x14ac:dyDescent="0.55000000000000004">
      <c r="L80324" s="1"/>
      <c r="M80324" s="1"/>
      <c r="N80324" s="1"/>
      <c r="P80324" s="1"/>
    </row>
    <row r="80325" spans="12:16" x14ac:dyDescent="0.55000000000000004">
      <c r="L80325" s="1"/>
      <c r="M80325" s="1"/>
      <c r="N80325" s="1"/>
      <c r="P80325" s="1"/>
    </row>
    <row r="80326" spans="12:16" x14ac:dyDescent="0.55000000000000004">
      <c r="L80326" s="1"/>
      <c r="M80326" s="1"/>
      <c r="N80326" s="1"/>
      <c r="P80326" s="1"/>
    </row>
    <row r="80327" spans="12:16" x14ac:dyDescent="0.55000000000000004">
      <c r="L80327" s="1"/>
      <c r="M80327" s="1"/>
      <c r="N80327" s="1"/>
      <c r="P80327" s="1"/>
    </row>
    <row r="80328" spans="12:16" x14ac:dyDescent="0.55000000000000004">
      <c r="L80328" s="1"/>
      <c r="M80328" s="1"/>
      <c r="N80328" s="1"/>
      <c r="P80328" s="1"/>
    </row>
    <row r="80329" spans="12:16" x14ac:dyDescent="0.55000000000000004">
      <c r="L80329" s="1"/>
      <c r="M80329" s="1"/>
      <c r="N80329" s="1"/>
      <c r="P80329" s="1"/>
    </row>
    <row r="80330" spans="12:16" x14ac:dyDescent="0.55000000000000004">
      <c r="L80330" s="1"/>
      <c r="M80330" s="1"/>
      <c r="N80330" s="1"/>
      <c r="P80330" s="1"/>
    </row>
    <row r="80331" spans="12:16" x14ac:dyDescent="0.55000000000000004">
      <c r="L80331" s="1"/>
      <c r="M80331" s="1"/>
      <c r="N80331" s="1"/>
      <c r="P80331" s="1"/>
    </row>
    <row r="80332" spans="12:16" x14ac:dyDescent="0.55000000000000004">
      <c r="L80332" s="1"/>
      <c r="M80332" s="1"/>
      <c r="N80332" s="1"/>
      <c r="P80332" s="1"/>
    </row>
    <row r="80333" spans="12:16" x14ac:dyDescent="0.55000000000000004">
      <c r="L80333" s="1"/>
      <c r="M80333" s="1"/>
      <c r="N80333" s="1"/>
      <c r="P80333" s="1"/>
    </row>
    <row r="80334" spans="12:16" x14ac:dyDescent="0.55000000000000004">
      <c r="L80334" s="1"/>
      <c r="M80334" s="1"/>
      <c r="N80334" s="1"/>
      <c r="P80334" s="1"/>
    </row>
    <row r="80335" spans="12:16" x14ac:dyDescent="0.55000000000000004">
      <c r="L80335" s="1"/>
      <c r="M80335" s="1"/>
      <c r="N80335" s="1"/>
      <c r="P80335" s="1"/>
    </row>
    <row r="80336" spans="12:16" x14ac:dyDescent="0.55000000000000004">
      <c r="L80336" s="1"/>
      <c r="M80336" s="1"/>
      <c r="N80336" s="1"/>
      <c r="P80336" s="1"/>
    </row>
    <row r="80337" spans="12:16" x14ac:dyDescent="0.55000000000000004">
      <c r="L80337" s="1"/>
      <c r="M80337" s="1"/>
      <c r="N80337" s="1"/>
      <c r="P80337" s="1"/>
    </row>
    <row r="80338" spans="12:16" x14ac:dyDescent="0.55000000000000004">
      <c r="L80338" s="1"/>
      <c r="M80338" s="1"/>
      <c r="N80338" s="1"/>
      <c r="P80338" s="1"/>
    </row>
    <row r="80339" spans="12:16" x14ac:dyDescent="0.55000000000000004">
      <c r="L80339" s="1"/>
      <c r="M80339" s="1"/>
      <c r="N80339" s="1"/>
      <c r="P80339" s="1"/>
    </row>
    <row r="80340" spans="12:16" x14ac:dyDescent="0.55000000000000004">
      <c r="L80340" s="1"/>
      <c r="M80340" s="1"/>
      <c r="N80340" s="1"/>
      <c r="P80340" s="1"/>
    </row>
    <row r="80341" spans="12:16" x14ac:dyDescent="0.55000000000000004">
      <c r="L80341" s="1"/>
      <c r="M80341" s="1"/>
      <c r="N80341" s="1"/>
      <c r="P80341" s="1"/>
    </row>
    <row r="80342" spans="12:16" x14ac:dyDescent="0.55000000000000004">
      <c r="L80342" s="1"/>
      <c r="M80342" s="1"/>
      <c r="N80342" s="1"/>
      <c r="P80342" s="1"/>
    </row>
    <row r="80343" spans="12:16" x14ac:dyDescent="0.55000000000000004">
      <c r="L80343" s="1"/>
      <c r="M80343" s="1"/>
      <c r="N80343" s="1"/>
      <c r="P80343" s="1"/>
    </row>
    <row r="80344" spans="12:16" x14ac:dyDescent="0.55000000000000004">
      <c r="L80344" s="1"/>
      <c r="M80344" s="1"/>
      <c r="N80344" s="1"/>
      <c r="P80344" s="1"/>
    </row>
    <row r="80345" spans="12:16" x14ac:dyDescent="0.55000000000000004">
      <c r="L80345" s="1"/>
      <c r="M80345" s="1"/>
      <c r="N80345" s="1"/>
      <c r="P80345" s="1"/>
    </row>
    <row r="80346" spans="12:16" x14ac:dyDescent="0.55000000000000004">
      <c r="L80346" s="1"/>
      <c r="M80346" s="1"/>
      <c r="N80346" s="1"/>
      <c r="P80346" s="1"/>
    </row>
    <row r="80347" spans="12:16" x14ac:dyDescent="0.55000000000000004">
      <c r="L80347" s="1"/>
      <c r="M80347" s="1"/>
      <c r="N80347" s="1"/>
      <c r="P80347" s="1"/>
    </row>
    <row r="80348" spans="12:16" x14ac:dyDescent="0.55000000000000004">
      <c r="L80348" s="1"/>
      <c r="M80348" s="1"/>
      <c r="N80348" s="1"/>
      <c r="P80348" s="1"/>
    </row>
    <row r="80349" spans="12:16" x14ac:dyDescent="0.55000000000000004">
      <c r="L80349" s="1"/>
      <c r="M80349" s="1"/>
      <c r="N80349" s="1"/>
      <c r="P80349" s="1"/>
    </row>
    <row r="80350" spans="12:16" x14ac:dyDescent="0.55000000000000004">
      <c r="L80350" s="1"/>
      <c r="M80350" s="1"/>
      <c r="N80350" s="1"/>
      <c r="P80350" s="1"/>
    </row>
    <row r="80351" spans="12:16" x14ac:dyDescent="0.55000000000000004">
      <c r="L80351" s="1"/>
      <c r="M80351" s="1"/>
      <c r="N80351" s="1"/>
      <c r="P80351" s="1"/>
    </row>
    <row r="80352" spans="12:16" x14ac:dyDescent="0.55000000000000004">
      <c r="L80352" s="1"/>
      <c r="M80352" s="1"/>
      <c r="N80352" s="1"/>
      <c r="P80352" s="1"/>
    </row>
    <row r="80353" spans="12:16" x14ac:dyDescent="0.55000000000000004">
      <c r="L80353" s="1"/>
      <c r="M80353" s="1"/>
      <c r="N80353" s="1"/>
      <c r="P80353" s="1"/>
    </row>
    <row r="80354" spans="12:16" x14ac:dyDescent="0.55000000000000004">
      <c r="L80354" s="1"/>
      <c r="M80354" s="1"/>
      <c r="N80354" s="1"/>
      <c r="P80354" s="1"/>
    </row>
    <row r="80355" spans="12:16" x14ac:dyDescent="0.55000000000000004">
      <c r="L80355" s="1"/>
      <c r="M80355" s="1"/>
      <c r="N80355" s="1"/>
      <c r="P80355" s="1"/>
    </row>
    <row r="80356" spans="12:16" x14ac:dyDescent="0.55000000000000004">
      <c r="L80356" s="1"/>
      <c r="M80356" s="1"/>
      <c r="N80356" s="1"/>
      <c r="P80356" s="1"/>
    </row>
    <row r="80357" spans="12:16" x14ac:dyDescent="0.55000000000000004">
      <c r="L80357" s="1"/>
      <c r="M80357" s="1"/>
      <c r="N80357" s="1"/>
      <c r="P80357" s="1"/>
    </row>
    <row r="80358" spans="12:16" x14ac:dyDescent="0.55000000000000004">
      <c r="L80358" s="1"/>
      <c r="M80358" s="1"/>
      <c r="N80358" s="1"/>
      <c r="P80358" s="1"/>
    </row>
    <row r="80359" spans="12:16" x14ac:dyDescent="0.55000000000000004">
      <c r="L80359" s="1"/>
      <c r="M80359" s="1"/>
      <c r="N80359" s="1"/>
      <c r="P80359" s="1"/>
    </row>
    <row r="80360" spans="12:16" x14ac:dyDescent="0.55000000000000004">
      <c r="L80360" s="1"/>
      <c r="M80360" s="1"/>
      <c r="N80360" s="1"/>
      <c r="P80360" s="1"/>
    </row>
    <row r="80361" spans="12:16" x14ac:dyDescent="0.55000000000000004">
      <c r="L80361" s="1"/>
      <c r="M80361" s="1"/>
      <c r="N80361" s="1"/>
      <c r="P80361" s="1"/>
    </row>
    <row r="80362" spans="12:16" x14ac:dyDescent="0.55000000000000004">
      <c r="L80362" s="1"/>
      <c r="M80362" s="1"/>
      <c r="N80362" s="1"/>
      <c r="P80362" s="1"/>
    </row>
    <row r="80363" spans="12:16" x14ac:dyDescent="0.55000000000000004">
      <c r="L80363" s="1"/>
      <c r="M80363" s="1"/>
      <c r="N80363" s="1"/>
      <c r="P80363" s="1"/>
    </row>
    <row r="80364" spans="12:16" x14ac:dyDescent="0.55000000000000004">
      <c r="L80364" s="1"/>
      <c r="M80364" s="1"/>
      <c r="N80364" s="1"/>
      <c r="P80364" s="1"/>
    </row>
    <row r="80365" spans="12:16" x14ac:dyDescent="0.55000000000000004">
      <c r="L80365" s="1"/>
      <c r="M80365" s="1"/>
      <c r="N80365" s="1"/>
      <c r="P80365" s="1"/>
    </row>
    <row r="80366" spans="12:16" x14ac:dyDescent="0.55000000000000004">
      <c r="L80366" s="1"/>
      <c r="M80366" s="1"/>
      <c r="N80366" s="1"/>
      <c r="P80366" s="1"/>
    </row>
    <row r="80367" spans="12:16" x14ac:dyDescent="0.55000000000000004">
      <c r="L80367" s="1"/>
      <c r="M80367" s="1"/>
      <c r="N80367" s="1"/>
      <c r="P80367" s="1"/>
    </row>
    <row r="80368" spans="12:16" x14ac:dyDescent="0.55000000000000004">
      <c r="L80368" s="1"/>
      <c r="M80368" s="1"/>
      <c r="N80368" s="1"/>
      <c r="P80368" s="1"/>
    </row>
    <row r="80369" spans="12:16" x14ac:dyDescent="0.55000000000000004">
      <c r="L80369" s="1"/>
      <c r="M80369" s="1"/>
      <c r="N80369" s="1"/>
      <c r="P80369" s="1"/>
    </row>
    <row r="80370" spans="12:16" x14ac:dyDescent="0.55000000000000004">
      <c r="L80370" s="1"/>
      <c r="M80370" s="1"/>
      <c r="N80370" s="1"/>
      <c r="P80370" s="1"/>
    </row>
    <row r="80371" spans="12:16" x14ac:dyDescent="0.55000000000000004">
      <c r="L80371" s="1"/>
      <c r="M80371" s="1"/>
      <c r="N80371" s="1"/>
      <c r="P80371" s="1"/>
    </row>
    <row r="80372" spans="12:16" x14ac:dyDescent="0.55000000000000004">
      <c r="L80372" s="1"/>
      <c r="M80372" s="1"/>
      <c r="N80372" s="1"/>
      <c r="P80372" s="1"/>
    </row>
    <row r="80373" spans="12:16" x14ac:dyDescent="0.55000000000000004">
      <c r="L80373" s="1"/>
      <c r="M80373" s="1"/>
      <c r="N80373" s="1"/>
      <c r="P80373" s="1"/>
    </row>
    <row r="80374" spans="12:16" x14ac:dyDescent="0.55000000000000004">
      <c r="L80374" s="1"/>
      <c r="M80374" s="1"/>
      <c r="N80374" s="1"/>
      <c r="P80374" s="1"/>
    </row>
    <row r="80375" spans="12:16" x14ac:dyDescent="0.55000000000000004">
      <c r="L80375" s="1"/>
      <c r="M80375" s="1"/>
      <c r="N80375" s="1"/>
      <c r="P80375" s="1"/>
    </row>
    <row r="80376" spans="12:16" x14ac:dyDescent="0.55000000000000004">
      <c r="L80376" s="1"/>
      <c r="M80376" s="1"/>
      <c r="N80376" s="1"/>
      <c r="P80376" s="1"/>
    </row>
    <row r="80377" spans="12:16" x14ac:dyDescent="0.55000000000000004">
      <c r="L80377" s="1"/>
      <c r="M80377" s="1"/>
      <c r="N80377" s="1"/>
      <c r="P80377" s="1"/>
    </row>
    <row r="80378" spans="12:16" x14ac:dyDescent="0.55000000000000004">
      <c r="L80378" s="1"/>
      <c r="M80378" s="1"/>
      <c r="N80378" s="1"/>
      <c r="P80378" s="1"/>
    </row>
    <row r="80379" spans="12:16" x14ac:dyDescent="0.55000000000000004">
      <c r="L80379" s="1"/>
      <c r="M80379" s="1"/>
      <c r="N80379" s="1"/>
      <c r="P80379" s="1"/>
    </row>
    <row r="80380" spans="12:16" x14ac:dyDescent="0.55000000000000004">
      <c r="L80380" s="1"/>
      <c r="M80380" s="1"/>
      <c r="N80380" s="1"/>
      <c r="P80380" s="1"/>
    </row>
    <row r="80381" spans="12:16" x14ac:dyDescent="0.55000000000000004">
      <c r="L80381" s="1"/>
      <c r="M80381" s="1"/>
      <c r="N80381" s="1"/>
      <c r="P80381" s="1"/>
    </row>
    <row r="80382" spans="12:16" x14ac:dyDescent="0.55000000000000004">
      <c r="L80382" s="1"/>
      <c r="M80382" s="1"/>
      <c r="N80382" s="1"/>
      <c r="P80382" s="1"/>
    </row>
    <row r="80383" spans="12:16" x14ac:dyDescent="0.55000000000000004">
      <c r="L80383" s="1"/>
      <c r="M80383" s="1"/>
      <c r="N80383" s="1"/>
      <c r="P80383" s="1"/>
    </row>
    <row r="80384" spans="12:16" x14ac:dyDescent="0.55000000000000004">
      <c r="L80384" s="1"/>
      <c r="M80384" s="1"/>
      <c r="N80384" s="1"/>
      <c r="P80384" s="1"/>
    </row>
    <row r="80385" spans="12:16" x14ac:dyDescent="0.55000000000000004">
      <c r="L80385" s="1"/>
      <c r="M80385" s="1"/>
      <c r="N80385" s="1"/>
      <c r="P80385" s="1"/>
    </row>
    <row r="80386" spans="12:16" x14ac:dyDescent="0.55000000000000004">
      <c r="L80386" s="1"/>
      <c r="M80386" s="1"/>
      <c r="N80386" s="1"/>
      <c r="P80386" s="1"/>
    </row>
    <row r="80387" spans="12:16" x14ac:dyDescent="0.55000000000000004">
      <c r="L80387" s="1"/>
      <c r="M80387" s="1"/>
      <c r="N80387" s="1"/>
      <c r="P80387" s="1"/>
    </row>
    <row r="80388" spans="12:16" x14ac:dyDescent="0.55000000000000004">
      <c r="L80388" s="1"/>
      <c r="M80388" s="1"/>
      <c r="N80388" s="1"/>
      <c r="P80388" s="1"/>
    </row>
    <row r="80389" spans="12:16" x14ac:dyDescent="0.55000000000000004">
      <c r="L80389" s="1"/>
      <c r="M80389" s="1"/>
      <c r="N80389" s="1"/>
      <c r="P80389" s="1"/>
    </row>
    <row r="80390" spans="12:16" x14ac:dyDescent="0.55000000000000004">
      <c r="L80390" s="1"/>
      <c r="M80390" s="1"/>
      <c r="N80390" s="1"/>
      <c r="P80390" s="1"/>
    </row>
    <row r="80391" spans="12:16" x14ac:dyDescent="0.55000000000000004">
      <c r="L80391" s="1"/>
      <c r="M80391" s="1"/>
      <c r="N80391" s="1"/>
      <c r="P80391" s="1"/>
    </row>
    <row r="80392" spans="12:16" x14ac:dyDescent="0.55000000000000004">
      <c r="L80392" s="1"/>
      <c r="M80392" s="1"/>
      <c r="N80392" s="1"/>
      <c r="P80392" s="1"/>
    </row>
    <row r="80393" spans="12:16" x14ac:dyDescent="0.55000000000000004">
      <c r="L80393" s="1"/>
      <c r="M80393" s="1"/>
      <c r="N80393" s="1"/>
      <c r="P80393" s="1"/>
    </row>
    <row r="80394" spans="12:16" x14ac:dyDescent="0.55000000000000004">
      <c r="L80394" s="1"/>
      <c r="M80394" s="1"/>
      <c r="N80394" s="1"/>
      <c r="P80394" s="1"/>
    </row>
    <row r="80395" spans="12:16" x14ac:dyDescent="0.55000000000000004">
      <c r="L80395" s="1"/>
      <c r="M80395" s="1"/>
      <c r="N80395" s="1"/>
      <c r="P80395" s="1"/>
    </row>
    <row r="80396" spans="12:16" x14ac:dyDescent="0.55000000000000004">
      <c r="L80396" s="1"/>
      <c r="M80396" s="1"/>
      <c r="N80396" s="1"/>
      <c r="P80396" s="1"/>
    </row>
    <row r="80397" spans="12:16" x14ac:dyDescent="0.55000000000000004">
      <c r="L80397" s="1"/>
      <c r="M80397" s="1"/>
      <c r="N80397" s="1"/>
      <c r="P80397" s="1"/>
    </row>
    <row r="80398" spans="12:16" x14ac:dyDescent="0.55000000000000004">
      <c r="L80398" s="1"/>
      <c r="M80398" s="1"/>
      <c r="N80398" s="1"/>
      <c r="P80398" s="1"/>
    </row>
    <row r="80399" spans="12:16" x14ac:dyDescent="0.55000000000000004">
      <c r="L80399" s="1"/>
      <c r="M80399" s="1"/>
      <c r="N80399" s="1"/>
      <c r="P80399" s="1"/>
    </row>
    <row r="80400" spans="12:16" x14ac:dyDescent="0.55000000000000004">
      <c r="L80400" s="1"/>
      <c r="M80400" s="1"/>
      <c r="N80400" s="1"/>
      <c r="P80400" s="1"/>
    </row>
    <row r="80401" spans="12:16" x14ac:dyDescent="0.55000000000000004">
      <c r="L80401" s="1"/>
      <c r="M80401" s="1"/>
      <c r="N80401" s="1"/>
      <c r="P80401" s="1"/>
    </row>
    <row r="80402" spans="12:16" x14ac:dyDescent="0.55000000000000004">
      <c r="L80402" s="1"/>
      <c r="M80402" s="1"/>
      <c r="N80402" s="1"/>
      <c r="P80402" s="1"/>
    </row>
    <row r="80403" spans="12:16" x14ac:dyDescent="0.55000000000000004">
      <c r="L80403" s="1"/>
      <c r="M80403" s="1"/>
      <c r="N80403" s="1"/>
      <c r="P80403" s="1"/>
    </row>
    <row r="80404" spans="12:16" x14ac:dyDescent="0.55000000000000004">
      <c r="L80404" s="1"/>
      <c r="M80404" s="1"/>
      <c r="N80404" s="1"/>
      <c r="P80404" s="1"/>
    </row>
    <row r="80405" spans="12:16" x14ac:dyDescent="0.55000000000000004">
      <c r="L80405" s="1"/>
      <c r="M80405" s="1"/>
      <c r="N80405" s="1"/>
      <c r="P80405" s="1"/>
    </row>
    <row r="80406" spans="12:16" x14ac:dyDescent="0.55000000000000004">
      <c r="L80406" s="1"/>
      <c r="M80406" s="1"/>
      <c r="N80406" s="1"/>
      <c r="P80406" s="1"/>
    </row>
    <row r="80407" spans="12:16" x14ac:dyDescent="0.55000000000000004">
      <c r="L80407" s="1"/>
      <c r="M80407" s="1"/>
      <c r="N80407" s="1"/>
      <c r="P80407" s="1"/>
    </row>
    <row r="80408" spans="12:16" x14ac:dyDescent="0.55000000000000004">
      <c r="L80408" s="1"/>
      <c r="M80408" s="1"/>
      <c r="N80408" s="1"/>
      <c r="P80408" s="1"/>
    </row>
    <row r="80409" spans="12:16" x14ac:dyDescent="0.55000000000000004">
      <c r="L80409" s="1"/>
      <c r="M80409" s="1"/>
      <c r="N80409" s="1"/>
      <c r="P80409" s="1"/>
    </row>
    <row r="80410" spans="12:16" x14ac:dyDescent="0.55000000000000004">
      <c r="L80410" s="1"/>
      <c r="M80410" s="1"/>
      <c r="N80410" s="1"/>
      <c r="P80410" s="1"/>
    </row>
    <row r="80411" spans="12:16" x14ac:dyDescent="0.55000000000000004">
      <c r="L80411" s="1"/>
      <c r="M80411" s="1"/>
      <c r="N80411" s="1"/>
      <c r="P80411" s="1"/>
    </row>
    <row r="80412" spans="12:16" x14ac:dyDescent="0.55000000000000004">
      <c r="L80412" s="1"/>
      <c r="M80412" s="1"/>
      <c r="N80412" s="1"/>
      <c r="P80412" s="1"/>
    </row>
    <row r="80413" spans="12:16" x14ac:dyDescent="0.55000000000000004">
      <c r="L80413" s="1"/>
      <c r="M80413" s="1"/>
      <c r="N80413" s="1"/>
      <c r="P80413" s="1"/>
    </row>
    <row r="80414" spans="12:16" x14ac:dyDescent="0.55000000000000004">
      <c r="L80414" s="1"/>
      <c r="M80414" s="1"/>
      <c r="N80414" s="1"/>
      <c r="P80414" s="1"/>
    </row>
    <row r="80415" spans="12:16" x14ac:dyDescent="0.55000000000000004">
      <c r="L80415" s="1"/>
      <c r="M80415" s="1"/>
      <c r="N80415" s="1"/>
      <c r="P80415" s="1"/>
    </row>
    <row r="80416" spans="12:16" x14ac:dyDescent="0.55000000000000004">
      <c r="L80416" s="1"/>
      <c r="M80416" s="1"/>
      <c r="N80416" s="1"/>
      <c r="P80416" s="1"/>
    </row>
    <row r="80417" spans="12:16" x14ac:dyDescent="0.55000000000000004">
      <c r="L80417" s="1"/>
      <c r="M80417" s="1"/>
      <c r="N80417" s="1"/>
      <c r="P80417" s="1"/>
    </row>
    <row r="80418" spans="12:16" x14ac:dyDescent="0.55000000000000004">
      <c r="L80418" s="1"/>
      <c r="M80418" s="1"/>
      <c r="N80418" s="1"/>
      <c r="P80418" s="1"/>
    </row>
    <row r="80419" spans="12:16" x14ac:dyDescent="0.55000000000000004">
      <c r="L80419" s="1"/>
      <c r="M80419" s="1"/>
      <c r="N80419" s="1"/>
      <c r="P80419" s="1"/>
    </row>
    <row r="80420" spans="12:16" x14ac:dyDescent="0.55000000000000004">
      <c r="L80420" s="1"/>
      <c r="M80420" s="1"/>
      <c r="N80420" s="1"/>
      <c r="P80420" s="1"/>
    </row>
    <row r="80421" spans="12:16" x14ac:dyDescent="0.55000000000000004">
      <c r="L80421" s="1"/>
      <c r="M80421" s="1"/>
      <c r="N80421" s="1"/>
      <c r="P80421" s="1"/>
    </row>
    <row r="80422" spans="12:16" x14ac:dyDescent="0.55000000000000004">
      <c r="L80422" s="1"/>
      <c r="M80422" s="1"/>
      <c r="N80422" s="1"/>
      <c r="P80422" s="1"/>
    </row>
    <row r="80423" spans="12:16" x14ac:dyDescent="0.55000000000000004">
      <c r="L80423" s="1"/>
      <c r="M80423" s="1"/>
      <c r="N80423" s="1"/>
      <c r="P80423" s="1"/>
    </row>
    <row r="80424" spans="12:16" x14ac:dyDescent="0.55000000000000004">
      <c r="L80424" s="1"/>
      <c r="M80424" s="1"/>
      <c r="N80424" s="1"/>
      <c r="P80424" s="1"/>
    </row>
    <row r="80425" spans="12:16" x14ac:dyDescent="0.55000000000000004">
      <c r="L80425" s="1"/>
      <c r="M80425" s="1"/>
      <c r="N80425" s="1"/>
      <c r="P80425" s="1"/>
    </row>
    <row r="80426" spans="12:16" x14ac:dyDescent="0.55000000000000004">
      <c r="L80426" s="1"/>
      <c r="M80426" s="1"/>
      <c r="N80426" s="1"/>
      <c r="P80426" s="1"/>
    </row>
    <row r="80427" spans="12:16" x14ac:dyDescent="0.55000000000000004">
      <c r="L80427" s="1"/>
      <c r="M80427" s="1"/>
      <c r="N80427" s="1"/>
      <c r="P80427" s="1"/>
    </row>
    <row r="80428" spans="12:16" x14ac:dyDescent="0.55000000000000004">
      <c r="L80428" s="1"/>
      <c r="M80428" s="1"/>
      <c r="N80428" s="1"/>
      <c r="P80428" s="1"/>
    </row>
    <row r="80429" spans="12:16" x14ac:dyDescent="0.55000000000000004">
      <c r="L80429" s="1"/>
      <c r="M80429" s="1"/>
      <c r="N80429" s="1"/>
      <c r="P80429" s="1"/>
    </row>
    <row r="80430" spans="12:16" x14ac:dyDescent="0.55000000000000004">
      <c r="L80430" s="1"/>
      <c r="M80430" s="1"/>
      <c r="N80430" s="1"/>
      <c r="P80430" s="1"/>
    </row>
    <row r="80431" spans="12:16" x14ac:dyDescent="0.55000000000000004">
      <c r="L80431" s="1"/>
      <c r="M80431" s="1"/>
      <c r="N80431" s="1"/>
      <c r="P80431" s="1"/>
    </row>
    <row r="80432" spans="12:16" x14ac:dyDescent="0.55000000000000004">
      <c r="L80432" s="1"/>
      <c r="M80432" s="1"/>
      <c r="N80432" s="1"/>
      <c r="P80432" s="1"/>
    </row>
    <row r="80433" spans="12:16" x14ac:dyDescent="0.55000000000000004">
      <c r="L80433" s="1"/>
      <c r="M80433" s="1"/>
      <c r="N80433" s="1"/>
      <c r="P80433" s="1"/>
    </row>
    <row r="80434" spans="12:16" x14ac:dyDescent="0.55000000000000004">
      <c r="L80434" s="1"/>
      <c r="M80434" s="1"/>
      <c r="N80434" s="1"/>
      <c r="P80434" s="1"/>
    </row>
    <row r="80435" spans="12:16" x14ac:dyDescent="0.55000000000000004">
      <c r="L80435" s="1"/>
      <c r="M80435" s="1"/>
      <c r="N80435" s="1"/>
      <c r="P80435" s="1"/>
    </row>
    <row r="80436" spans="12:16" x14ac:dyDescent="0.55000000000000004">
      <c r="L80436" s="1"/>
      <c r="M80436" s="1"/>
      <c r="N80436" s="1"/>
      <c r="P80436" s="1"/>
    </row>
    <row r="80437" spans="12:16" x14ac:dyDescent="0.55000000000000004">
      <c r="L80437" s="1"/>
      <c r="M80437" s="1"/>
      <c r="N80437" s="1"/>
      <c r="P80437" s="1"/>
    </row>
    <row r="80438" spans="12:16" x14ac:dyDescent="0.55000000000000004">
      <c r="L80438" s="1"/>
      <c r="M80438" s="1"/>
      <c r="N80438" s="1"/>
      <c r="P80438" s="1"/>
    </row>
    <row r="80439" spans="12:16" x14ac:dyDescent="0.55000000000000004">
      <c r="L80439" s="1"/>
      <c r="M80439" s="1"/>
      <c r="N80439" s="1"/>
      <c r="P80439" s="1"/>
    </row>
    <row r="80440" spans="12:16" x14ac:dyDescent="0.55000000000000004">
      <c r="L80440" s="1"/>
      <c r="M80440" s="1"/>
      <c r="N80440" s="1"/>
      <c r="P80440" s="1"/>
    </row>
    <row r="80441" spans="12:16" x14ac:dyDescent="0.55000000000000004">
      <c r="L80441" s="1"/>
      <c r="M80441" s="1"/>
      <c r="N80441" s="1"/>
      <c r="P80441" s="1"/>
    </row>
    <row r="80442" spans="12:16" x14ac:dyDescent="0.55000000000000004">
      <c r="L80442" s="1"/>
      <c r="M80442" s="1"/>
      <c r="N80442" s="1"/>
      <c r="P80442" s="1"/>
    </row>
    <row r="80443" spans="12:16" x14ac:dyDescent="0.55000000000000004">
      <c r="L80443" s="1"/>
      <c r="M80443" s="1"/>
      <c r="N80443" s="1"/>
      <c r="P80443" s="1"/>
    </row>
    <row r="80444" spans="12:16" x14ac:dyDescent="0.55000000000000004">
      <c r="L80444" s="1"/>
      <c r="M80444" s="1"/>
      <c r="N80444" s="1"/>
      <c r="P80444" s="1"/>
    </row>
    <row r="80445" spans="12:16" x14ac:dyDescent="0.55000000000000004">
      <c r="L80445" s="1"/>
      <c r="M80445" s="1"/>
      <c r="N80445" s="1"/>
      <c r="P80445" s="1"/>
    </row>
    <row r="80446" spans="12:16" x14ac:dyDescent="0.55000000000000004">
      <c r="L80446" s="1"/>
      <c r="M80446" s="1"/>
      <c r="N80446" s="1"/>
      <c r="P80446" s="1"/>
    </row>
    <row r="80447" spans="12:16" x14ac:dyDescent="0.55000000000000004">
      <c r="L80447" s="1"/>
      <c r="M80447" s="1"/>
      <c r="N80447" s="1"/>
      <c r="P80447" s="1"/>
    </row>
    <row r="80448" spans="12:16" x14ac:dyDescent="0.55000000000000004">
      <c r="L80448" s="1"/>
      <c r="M80448" s="1"/>
      <c r="N80448" s="1"/>
      <c r="P80448" s="1"/>
    </row>
    <row r="80449" spans="12:16" x14ac:dyDescent="0.55000000000000004">
      <c r="L80449" s="1"/>
      <c r="M80449" s="1"/>
      <c r="N80449" s="1"/>
      <c r="P80449" s="1"/>
    </row>
    <row r="80450" spans="12:16" x14ac:dyDescent="0.55000000000000004">
      <c r="L80450" s="1"/>
      <c r="M80450" s="1"/>
      <c r="N80450" s="1"/>
      <c r="P80450" s="1"/>
    </row>
    <row r="80451" spans="12:16" x14ac:dyDescent="0.55000000000000004">
      <c r="L80451" s="1"/>
      <c r="M80451" s="1"/>
      <c r="N80451" s="1"/>
      <c r="P80451" s="1"/>
    </row>
    <row r="80452" spans="12:16" x14ac:dyDescent="0.55000000000000004">
      <c r="L80452" s="1"/>
      <c r="M80452" s="1"/>
      <c r="N80452" s="1"/>
      <c r="P80452" s="1"/>
    </row>
    <row r="80453" spans="12:16" x14ac:dyDescent="0.55000000000000004">
      <c r="L80453" s="1"/>
      <c r="M80453" s="1"/>
      <c r="N80453" s="1"/>
      <c r="P80453" s="1"/>
    </row>
    <row r="80454" spans="12:16" x14ac:dyDescent="0.55000000000000004">
      <c r="L80454" s="1"/>
      <c r="M80454" s="1"/>
      <c r="N80454" s="1"/>
      <c r="P80454" s="1"/>
    </row>
    <row r="80455" spans="12:16" x14ac:dyDescent="0.55000000000000004">
      <c r="L80455" s="1"/>
      <c r="M80455" s="1"/>
      <c r="N80455" s="1"/>
      <c r="P80455" s="1"/>
    </row>
    <row r="80456" spans="12:16" x14ac:dyDescent="0.55000000000000004">
      <c r="L80456" s="1"/>
      <c r="M80456" s="1"/>
      <c r="N80456" s="1"/>
      <c r="P80456" s="1"/>
    </row>
    <row r="80457" spans="12:16" x14ac:dyDescent="0.55000000000000004">
      <c r="L80457" s="1"/>
      <c r="M80457" s="1"/>
      <c r="N80457" s="1"/>
      <c r="P80457" s="1"/>
    </row>
    <row r="80458" spans="12:16" x14ac:dyDescent="0.55000000000000004">
      <c r="L80458" s="1"/>
      <c r="M80458" s="1"/>
      <c r="N80458" s="1"/>
      <c r="P80458" s="1"/>
    </row>
    <row r="80459" spans="12:16" x14ac:dyDescent="0.55000000000000004">
      <c r="L80459" s="1"/>
      <c r="M80459" s="1"/>
      <c r="N80459" s="1"/>
      <c r="P80459" s="1"/>
    </row>
    <row r="80460" spans="12:16" x14ac:dyDescent="0.55000000000000004">
      <c r="L80460" s="1"/>
      <c r="M80460" s="1"/>
      <c r="N80460" s="1"/>
      <c r="P80460" s="1"/>
    </row>
    <row r="80461" spans="12:16" x14ac:dyDescent="0.55000000000000004">
      <c r="L80461" s="1"/>
      <c r="M80461" s="1"/>
      <c r="N80461" s="1"/>
      <c r="P80461" s="1"/>
    </row>
    <row r="80462" spans="12:16" x14ac:dyDescent="0.55000000000000004">
      <c r="L80462" s="1"/>
      <c r="M80462" s="1"/>
      <c r="N80462" s="1"/>
      <c r="P80462" s="1"/>
    </row>
    <row r="80463" spans="12:16" x14ac:dyDescent="0.55000000000000004">
      <c r="L80463" s="1"/>
      <c r="M80463" s="1"/>
      <c r="N80463" s="1"/>
      <c r="P80463" s="1"/>
    </row>
    <row r="80464" spans="12:16" x14ac:dyDescent="0.55000000000000004">
      <c r="L80464" s="1"/>
      <c r="M80464" s="1"/>
      <c r="N80464" s="1"/>
      <c r="P80464" s="1"/>
    </row>
    <row r="80465" spans="12:16" x14ac:dyDescent="0.55000000000000004">
      <c r="L80465" s="1"/>
      <c r="M80465" s="1"/>
      <c r="N80465" s="1"/>
      <c r="P80465" s="1"/>
    </row>
    <row r="80466" spans="12:16" x14ac:dyDescent="0.55000000000000004">
      <c r="L80466" s="1"/>
      <c r="M80466" s="1"/>
      <c r="N80466" s="1"/>
      <c r="P80466" s="1"/>
    </row>
    <row r="80467" spans="12:16" x14ac:dyDescent="0.55000000000000004">
      <c r="L80467" s="1"/>
      <c r="M80467" s="1"/>
      <c r="N80467" s="1"/>
      <c r="P80467" s="1"/>
    </row>
    <row r="80468" spans="12:16" x14ac:dyDescent="0.55000000000000004">
      <c r="L80468" s="1"/>
      <c r="M80468" s="1"/>
      <c r="N80468" s="1"/>
      <c r="P80468" s="1"/>
    </row>
    <row r="80469" spans="12:16" x14ac:dyDescent="0.55000000000000004">
      <c r="L80469" s="1"/>
      <c r="M80469" s="1"/>
      <c r="N80469" s="1"/>
      <c r="P80469" s="1"/>
    </row>
    <row r="80470" spans="12:16" x14ac:dyDescent="0.55000000000000004">
      <c r="L80470" s="1"/>
      <c r="M80470" s="1"/>
      <c r="N80470" s="1"/>
      <c r="P80470" s="1"/>
    </row>
    <row r="80471" spans="12:16" x14ac:dyDescent="0.55000000000000004">
      <c r="L80471" s="1"/>
      <c r="M80471" s="1"/>
      <c r="N80471" s="1"/>
      <c r="P80471" s="1"/>
    </row>
    <row r="80472" spans="12:16" x14ac:dyDescent="0.55000000000000004">
      <c r="L80472" s="1"/>
      <c r="M80472" s="1"/>
      <c r="N80472" s="1"/>
      <c r="P80472" s="1"/>
    </row>
    <row r="80473" spans="12:16" x14ac:dyDescent="0.55000000000000004">
      <c r="L80473" s="1"/>
      <c r="M80473" s="1"/>
      <c r="N80473" s="1"/>
      <c r="P80473" s="1"/>
    </row>
    <row r="80474" spans="12:16" x14ac:dyDescent="0.55000000000000004">
      <c r="L80474" s="1"/>
      <c r="M80474" s="1"/>
      <c r="N80474" s="1"/>
      <c r="P80474" s="1"/>
    </row>
    <row r="80475" spans="12:16" x14ac:dyDescent="0.55000000000000004">
      <c r="L80475" s="1"/>
      <c r="M80475" s="1"/>
      <c r="N80475" s="1"/>
      <c r="P80475" s="1"/>
    </row>
    <row r="80476" spans="12:16" x14ac:dyDescent="0.55000000000000004">
      <c r="L80476" s="1"/>
      <c r="M80476" s="1"/>
      <c r="N80476" s="1"/>
      <c r="P80476" s="1"/>
    </row>
    <row r="80477" spans="12:16" x14ac:dyDescent="0.55000000000000004">
      <c r="L80477" s="1"/>
      <c r="M80477" s="1"/>
      <c r="N80477" s="1"/>
      <c r="P80477" s="1"/>
    </row>
    <row r="80478" spans="12:16" x14ac:dyDescent="0.55000000000000004">
      <c r="L80478" s="1"/>
      <c r="M80478" s="1"/>
      <c r="N80478" s="1"/>
      <c r="P80478" s="1"/>
    </row>
    <row r="80479" spans="12:16" x14ac:dyDescent="0.55000000000000004">
      <c r="L80479" s="1"/>
      <c r="M80479" s="1"/>
      <c r="N80479" s="1"/>
      <c r="P80479" s="1"/>
    </row>
    <row r="80480" spans="12:16" x14ac:dyDescent="0.55000000000000004">
      <c r="L80480" s="1"/>
      <c r="M80480" s="1"/>
      <c r="N80480" s="1"/>
      <c r="P80480" s="1"/>
    </row>
    <row r="80481" spans="12:16" x14ac:dyDescent="0.55000000000000004">
      <c r="L80481" s="1"/>
      <c r="M80481" s="1"/>
      <c r="N80481" s="1"/>
      <c r="P80481" s="1"/>
    </row>
    <row r="80482" spans="12:16" x14ac:dyDescent="0.55000000000000004">
      <c r="L80482" s="1"/>
      <c r="M80482" s="1"/>
      <c r="N80482" s="1"/>
      <c r="P80482" s="1"/>
    </row>
    <row r="80483" spans="12:16" x14ac:dyDescent="0.55000000000000004">
      <c r="L80483" s="1"/>
      <c r="M80483" s="1"/>
      <c r="N80483" s="1"/>
      <c r="P80483" s="1"/>
    </row>
    <row r="80484" spans="12:16" x14ac:dyDescent="0.55000000000000004">
      <c r="L80484" s="1"/>
      <c r="M80484" s="1"/>
      <c r="N80484" s="1"/>
      <c r="P80484" s="1"/>
    </row>
    <row r="80485" spans="12:16" x14ac:dyDescent="0.55000000000000004">
      <c r="L80485" s="1"/>
      <c r="M80485" s="1"/>
      <c r="N80485" s="1"/>
      <c r="P80485" s="1"/>
    </row>
    <row r="80486" spans="12:16" x14ac:dyDescent="0.55000000000000004">
      <c r="L80486" s="1"/>
      <c r="M80486" s="1"/>
      <c r="N80486" s="1"/>
      <c r="P80486" s="1"/>
    </row>
    <row r="80487" spans="12:16" x14ac:dyDescent="0.55000000000000004">
      <c r="L80487" s="1"/>
      <c r="M80487" s="1"/>
      <c r="N80487" s="1"/>
      <c r="P80487" s="1"/>
    </row>
    <row r="80488" spans="12:16" x14ac:dyDescent="0.55000000000000004">
      <c r="L80488" s="1"/>
      <c r="M80488" s="1"/>
      <c r="N80488" s="1"/>
      <c r="P80488" s="1"/>
    </row>
    <row r="80489" spans="12:16" x14ac:dyDescent="0.55000000000000004">
      <c r="L80489" s="1"/>
      <c r="M80489" s="1"/>
      <c r="N80489" s="1"/>
      <c r="P80489" s="1"/>
    </row>
    <row r="80490" spans="12:16" x14ac:dyDescent="0.55000000000000004">
      <c r="L80490" s="1"/>
      <c r="M80490" s="1"/>
      <c r="N80490" s="1"/>
      <c r="P80490" s="1"/>
    </row>
    <row r="80491" spans="12:16" x14ac:dyDescent="0.55000000000000004">
      <c r="L80491" s="1"/>
      <c r="M80491" s="1"/>
      <c r="N80491" s="1"/>
      <c r="P80491" s="1"/>
    </row>
    <row r="80492" spans="12:16" x14ac:dyDescent="0.55000000000000004">
      <c r="L80492" s="1"/>
      <c r="M80492" s="1"/>
      <c r="N80492" s="1"/>
      <c r="P80492" s="1"/>
    </row>
    <row r="80493" spans="12:16" x14ac:dyDescent="0.55000000000000004">
      <c r="L80493" s="1"/>
      <c r="M80493" s="1"/>
      <c r="N80493" s="1"/>
      <c r="P80493" s="1"/>
    </row>
    <row r="80494" spans="12:16" x14ac:dyDescent="0.55000000000000004">
      <c r="L80494" s="1"/>
      <c r="M80494" s="1"/>
      <c r="N80494" s="1"/>
      <c r="P80494" s="1"/>
    </row>
    <row r="80495" spans="12:16" x14ac:dyDescent="0.55000000000000004">
      <c r="L80495" s="1"/>
      <c r="M80495" s="1"/>
      <c r="N80495" s="1"/>
      <c r="P80495" s="1"/>
    </row>
    <row r="80496" spans="12:16" x14ac:dyDescent="0.55000000000000004">
      <c r="L80496" s="1"/>
      <c r="M80496" s="1"/>
      <c r="N80496" s="1"/>
      <c r="P80496" s="1"/>
    </row>
    <row r="80497" spans="12:16" x14ac:dyDescent="0.55000000000000004">
      <c r="L80497" s="1"/>
      <c r="M80497" s="1"/>
      <c r="N80497" s="1"/>
      <c r="P80497" s="1"/>
    </row>
    <row r="80498" spans="12:16" x14ac:dyDescent="0.55000000000000004">
      <c r="L80498" s="1"/>
      <c r="M80498" s="1"/>
      <c r="N80498" s="1"/>
      <c r="P80498" s="1"/>
    </row>
    <row r="80499" spans="12:16" x14ac:dyDescent="0.55000000000000004">
      <c r="L80499" s="1"/>
      <c r="M80499" s="1"/>
      <c r="N80499" s="1"/>
      <c r="P80499" s="1"/>
    </row>
    <row r="80500" spans="12:16" x14ac:dyDescent="0.55000000000000004">
      <c r="L80500" s="1"/>
      <c r="M80500" s="1"/>
      <c r="N80500" s="1"/>
      <c r="P80500" s="1"/>
    </row>
    <row r="80501" spans="12:16" x14ac:dyDescent="0.55000000000000004">
      <c r="L80501" s="1"/>
      <c r="M80501" s="1"/>
      <c r="N80501" s="1"/>
      <c r="P80501" s="1"/>
    </row>
    <row r="80502" spans="12:16" x14ac:dyDescent="0.55000000000000004">
      <c r="L80502" s="1"/>
      <c r="M80502" s="1"/>
      <c r="N80502" s="1"/>
      <c r="P80502" s="1"/>
    </row>
    <row r="80503" spans="12:16" x14ac:dyDescent="0.55000000000000004">
      <c r="L80503" s="1"/>
      <c r="M80503" s="1"/>
      <c r="N80503" s="1"/>
      <c r="P80503" s="1"/>
    </row>
    <row r="80504" spans="12:16" x14ac:dyDescent="0.55000000000000004">
      <c r="L80504" s="1"/>
      <c r="M80504" s="1"/>
      <c r="N80504" s="1"/>
      <c r="P80504" s="1"/>
    </row>
    <row r="80505" spans="12:16" x14ac:dyDescent="0.55000000000000004">
      <c r="L80505" s="1"/>
      <c r="M80505" s="1"/>
      <c r="N80505" s="1"/>
      <c r="P80505" s="1"/>
    </row>
    <row r="80506" spans="12:16" x14ac:dyDescent="0.55000000000000004">
      <c r="L80506" s="1"/>
      <c r="M80506" s="1"/>
      <c r="N80506" s="1"/>
      <c r="P80506" s="1"/>
    </row>
    <row r="80507" spans="12:16" x14ac:dyDescent="0.55000000000000004">
      <c r="L80507" s="1"/>
      <c r="M80507" s="1"/>
      <c r="N80507" s="1"/>
      <c r="P80507" s="1"/>
    </row>
    <row r="80508" spans="12:16" x14ac:dyDescent="0.55000000000000004">
      <c r="L80508" s="1"/>
      <c r="M80508" s="1"/>
      <c r="N80508" s="1"/>
      <c r="P80508" s="1"/>
    </row>
    <row r="80509" spans="12:16" x14ac:dyDescent="0.55000000000000004">
      <c r="L80509" s="1"/>
      <c r="M80509" s="1"/>
      <c r="N80509" s="1"/>
      <c r="P80509" s="1"/>
    </row>
    <row r="80510" spans="12:16" x14ac:dyDescent="0.55000000000000004">
      <c r="L80510" s="1"/>
      <c r="M80510" s="1"/>
      <c r="N80510" s="1"/>
      <c r="P80510" s="1"/>
    </row>
    <row r="80511" spans="12:16" x14ac:dyDescent="0.55000000000000004">
      <c r="L80511" s="1"/>
      <c r="M80511" s="1"/>
      <c r="N80511" s="1"/>
      <c r="P80511" s="1"/>
    </row>
    <row r="80512" spans="12:16" x14ac:dyDescent="0.55000000000000004">
      <c r="L80512" s="1"/>
      <c r="M80512" s="1"/>
      <c r="N80512" s="1"/>
      <c r="P80512" s="1"/>
    </row>
    <row r="80513" spans="12:16" x14ac:dyDescent="0.55000000000000004">
      <c r="L80513" s="1"/>
      <c r="M80513" s="1"/>
      <c r="N80513" s="1"/>
      <c r="P80513" s="1"/>
    </row>
    <row r="80514" spans="12:16" x14ac:dyDescent="0.55000000000000004">
      <c r="L80514" s="1"/>
      <c r="M80514" s="1"/>
      <c r="N80514" s="1"/>
      <c r="P80514" s="1"/>
    </row>
    <row r="80515" spans="12:16" x14ac:dyDescent="0.55000000000000004">
      <c r="L80515" s="1"/>
      <c r="M80515" s="1"/>
      <c r="N80515" s="1"/>
      <c r="P80515" s="1"/>
    </row>
    <row r="80516" spans="12:16" x14ac:dyDescent="0.55000000000000004">
      <c r="L80516" s="1"/>
      <c r="M80516" s="1"/>
      <c r="N80516" s="1"/>
      <c r="P80516" s="1"/>
    </row>
    <row r="80517" spans="12:16" x14ac:dyDescent="0.55000000000000004">
      <c r="L80517" s="1"/>
      <c r="M80517" s="1"/>
      <c r="N80517" s="1"/>
      <c r="P80517" s="1"/>
    </row>
    <row r="80518" spans="12:16" x14ac:dyDescent="0.55000000000000004">
      <c r="L80518" s="1"/>
      <c r="M80518" s="1"/>
      <c r="N80518" s="1"/>
      <c r="P80518" s="1"/>
    </row>
    <row r="80519" spans="12:16" x14ac:dyDescent="0.55000000000000004">
      <c r="L80519" s="1"/>
      <c r="M80519" s="1"/>
      <c r="N80519" s="1"/>
      <c r="P80519" s="1"/>
    </row>
    <row r="80520" spans="12:16" x14ac:dyDescent="0.55000000000000004">
      <c r="L80520" s="1"/>
      <c r="M80520" s="1"/>
      <c r="N80520" s="1"/>
      <c r="P80520" s="1"/>
    </row>
    <row r="80521" spans="12:16" x14ac:dyDescent="0.55000000000000004">
      <c r="L80521" s="1"/>
      <c r="M80521" s="1"/>
      <c r="N80521" s="1"/>
      <c r="P80521" s="1"/>
    </row>
    <row r="80522" spans="12:16" x14ac:dyDescent="0.55000000000000004">
      <c r="L80522" s="1"/>
      <c r="M80522" s="1"/>
      <c r="N80522" s="1"/>
      <c r="P80522" s="1"/>
    </row>
    <row r="80523" spans="12:16" x14ac:dyDescent="0.55000000000000004">
      <c r="L80523" s="1"/>
      <c r="M80523" s="1"/>
      <c r="N80523" s="1"/>
      <c r="P80523" s="1"/>
    </row>
    <row r="80524" spans="12:16" x14ac:dyDescent="0.55000000000000004">
      <c r="L80524" s="1"/>
      <c r="M80524" s="1"/>
      <c r="N80524" s="1"/>
      <c r="P80524" s="1"/>
    </row>
    <row r="80525" spans="12:16" x14ac:dyDescent="0.55000000000000004">
      <c r="L80525" s="1"/>
      <c r="M80525" s="1"/>
      <c r="N80525" s="1"/>
      <c r="P80525" s="1"/>
    </row>
    <row r="80526" spans="12:16" x14ac:dyDescent="0.55000000000000004">
      <c r="L80526" s="1"/>
      <c r="M80526" s="1"/>
      <c r="N80526" s="1"/>
      <c r="P80526" s="1"/>
    </row>
    <row r="80527" spans="12:16" x14ac:dyDescent="0.55000000000000004">
      <c r="L80527" s="1"/>
      <c r="M80527" s="1"/>
      <c r="N80527" s="1"/>
      <c r="P80527" s="1"/>
    </row>
    <row r="80528" spans="12:16" x14ac:dyDescent="0.55000000000000004">
      <c r="L80528" s="1"/>
      <c r="M80528" s="1"/>
      <c r="N80528" s="1"/>
      <c r="P80528" s="1"/>
    </row>
    <row r="80529" spans="12:16" x14ac:dyDescent="0.55000000000000004">
      <c r="L80529" s="1"/>
      <c r="M80529" s="1"/>
      <c r="N80529" s="1"/>
      <c r="P80529" s="1"/>
    </row>
    <row r="80530" spans="12:16" x14ac:dyDescent="0.55000000000000004">
      <c r="L80530" s="1"/>
      <c r="M80530" s="1"/>
      <c r="N80530" s="1"/>
      <c r="P80530" s="1"/>
    </row>
    <row r="80531" spans="12:16" x14ac:dyDescent="0.55000000000000004">
      <c r="L80531" s="1"/>
      <c r="M80531" s="1"/>
      <c r="N80531" s="1"/>
      <c r="P80531" s="1"/>
    </row>
    <row r="80532" spans="12:16" x14ac:dyDescent="0.55000000000000004">
      <c r="L80532" s="1"/>
      <c r="M80532" s="1"/>
      <c r="N80532" s="1"/>
      <c r="P80532" s="1"/>
    </row>
    <row r="80533" spans="12:16" x14ac:dyDescent="0.55000000000000004">
      <c r="L80533" s="1"/>
      <c r="M80533" s="1"/>
      <c r="N80533" s="1"/>
      <c r="P80533" s="1"/>
    </row>
    <row r="80534" spans="12:16" x14ac:dyDescent="0.55000000000000004">
      <c r="L80534" s="1"/>
      <c r="M80534" s="1"/>
      <c r="N80534" s="1"/>
      <c r="P80534" s="1"/>
    </row>
    <row r="80535" spans="12:16" x14ac:dyDescent="0.55000000000000004">
      <c r="L80535" s="1"/>
      <c r="M80535" s="1"/>
      <c r="N80535" s="1"/>
      <c r="P80535" s="1"/>
    </row>
    <row r="80536" spans="12:16" x14ac:dyDescent="0.55000000000000004">
      <c r="L80536" s="1"/>
      <c r="M80536" s="1"/>
      <c r="N80536" s="1"/>
      <c r="P80536" s="1"/>
    </row>
    <row r="80537" spans="12:16" x14ac:dyDescent="0.55000000000000004">
      <c r="L80537" s="1"/>
      <c r="M80537" s="1"/>
      <c r="N80537" s="1"/>
      <c r="P80537" s="1"/>
    </row>
    <row r="80538" spans="12:16" x14ac:dyDescent="0.55000000000000004">
      <c r="L80538" s="1"/>
      <c r="M80538" s="1"/>
      <c r="N80538" s="1"/>
      <c r="P80538" s="1"/>
    </row>
    <row r="80539" spans="12:16" x14ac:dyDescent="0.55000000000000004">
      <c r="L80539" s="1"/>
      <c r="M80539" s="1"/>
      <c r="N80539" s="1"/>
      <c r="P80539" s="1"/>
    </row>
    <row r="80540" spans="12:16" x14ac:dyDescent="0.55000000000000004">
      <c r="L80540" s="1"/>
      <c r="M80540" s="1"/>
      <c r="N80540" s="1"/>
      <c r="P80540" s="1"/>
    </row>
    <row r="80541" spans="12:16" x14ac:dyDescent="0.55000000000000004">
      <c r="L80541" s="1"/>
      <c r="M80541" s="1"/>
      <c r="N80541" s="1"/>
      <c r="P80541" s="1"/>
    </row>
    <row r="80542" spans="12:16" x14ac:dyDescent="0.55000000000000004">
      <c r="L80542" s="1"/>
      <c r="M80542" s="1"/>
      <c r="N80542" s="1"/>
      <c r="P80542" s="1"/>
    </row>
    <row r="80543" spans="12:16" x14ac:dyDescent="0.55000000000000004">
      <c r="L80543" s="1"/>
      <c r="M80543" s="1"/>
      <c r="N80543" s="1"/>
      <c r="P80543" s="1"/>
    </row>
    <row r="80544" spans="12:16" x14ac:dyDescent="0.55000000000000004">
      <c r="L80544" s="1"/>
      <c r="M80544" s="1"/>
      <c r="N80544" s="1"/>
      <c r="P80544" s="1"/>
    </row>
    <row r="80545" spans="12:16" x14ac:dyDescent="0.55000000000000004">
      <c r="L80545" s="1"/>
      <c r="M80545" s="1"/>
      <c r="N80545" s="1"/>
      <c r="P80545" s="1"/>
    </row>
    <row r="80546" spans="12:16" x14ac:dyDescent="0.55000000000000004">
      <c r="L80546" s="1"/>
      <c r="M80546" s="1"/>
      <c r="N80546" s="1"/>
      <c r="P80546" s="1"/>
    </row>
    <row r="80547" spans="12:16" x14ac:dyDescent="0.55000000000000004">
      <c r="L80547" s="1"/>
      <c r="M80547" s="1"/>
      <c r="N80547" s="1"/>
      <c r="P80547" s="1"/>
    </row>
    <row r="80548" spans="12:16" x14ac:dyDescent="0.55000000000000004">
      <c r="L80548" s="1"/>
      <c r="M80548" s="1"/>
      <c r="N80548" s="1"/>
      <c r="P80548" s="1"/>
    </row>
    <row r="80549" spans="12:16" x14ac:dyDescent="0.55000000000000004">
      <c r="L80549" s="1"/>
      <c r="M80549" s="1"/>
      <c r="N80549" s="1"/>
      <c r="P80549" s="1"/>
    </row>
    <row r="80550" spans="12:16" x14ac:dyDescent="0.55000000000000004">
      <c r="L80550" s="1"/>
      <c r="M80550" s="1"/>
      <c r="N80550" s="1"/>
      <c r="P80550" s="1"/>
    </row>
    <row r="80551" spans="12:16" x14ac:dyDescent="0.55000000000000004">
      <c r="L80551" s="1"/>
      <c r="M80551" s="1"/>
      <c r="N80551" s="1"/>
      <c r="P80551" s="1"/>
    </row>
    <row r="80552" spans="12:16" x14ac:dyDescent="0.55000000000000004">
      <c r="L80552" s="1"/>
      <c r="M80552" s="1"/>
      <c r="N80552" s="1"/>
      <c r="P80552" s="1"/>
    </row>
    <row r="80553" spans="12:16" x14ac:dyDescent="0.55000000000000004">
      <c r="L80553" s="1"/>
      <c r="M80553" s="1"/>
      <c r="N80553" s="1"/>
      <c r="P80553" s="1"/>
    </row>
    <row r="80554" spans="12:16" x14ac:dyDescent="0.55000000000000004">
      <c r="L80554" s="1"/>
      <c r="M80554" s="1"/>
      <c r="N80554" s="1"/>
      <c r="P80554" s="1"/>
    </row>
    <row r="80555" spans="12:16" x14ac:dyDescent="0.55000000000000004">
      <c r="L80555" s="1"/>
      <c r="M80555" s="1"/>
      <c r="N80555" s="1"/>
      <c r="P80555" s="1"/>
    </row>
    <row r="80556" spans="12:16" x14ac:dyDescent="0.55000000000000004">
      <c r="L80556" s="1"/>
      <c r="M80556" s="1"/>
      <c r="N80556" s="1"/>
      <c r="P80556" s="1"/>
    </row>
    <row r="80557" spans="12:16" x14ac:dyDescent="0.55000000000000004">
      <c r="L80557" s="1"/>
      <c r="M80557" s="1"/>
      <c r="N80557" s="1"/>
      <c r="P80557" s="1"/>
    </row>
    <row r="80558" spans="12:16" x14ac:dyDescent="0.55000000000000004">
      <c r="L80558" s="1"/>
      <c r="M80558" s="1"/>
      <c r="N80558" s="1"/>
      <c r="P80558" s="1"/>
    </row>
    <row r="80559" spans="12:16" x14ac:dyDescent="0.55000000000000004">
      <c r="L80559" s="1"/>
      <c r="M80559" s="1"/>
      <c r="N80559" s="1"/>
      <c r="P80559" s="1"/>
    </row>
    <row r="80560" spans="12:16" x14ac:dyDescent="0.55000000000000004">
      <c r="L80560" s="1"/>
      <c r="M80560" s="1"/>
      <c r="N80560" s="1"/>
      <c r="P80560" s="1"/>
    </row>
    <row r="80561" spans="12:16" x14ac:dyDescent="0.55000000000000004">
      <c r="L80561" s="1"/>
      <c r="M80561" s="1"/>
      <c r="N80561" s="1"/>
      <c r="P80561" s="1"/>
    </row>
    <row r="80562" spans="12:16" x14ac:dyDescent="0.55000000000000004">
      <c r="L80562" s="1"/>
      <c r="M80562" s="1"/>
      <c r="N80562" s="1"/>
      <c r="P80562" s="1"/>
    </row>
    <row r="80563" spans="12:16" x14ac:dyDescent="0.55000000000000004">
      <c r="L80563" s="1"/>
      <c r="M80563" s="1"/>
      <c r="N80563" s="1"/>
      <c r="P80563" s="1"/>
    </row>
    <row r="80564" spans="12:16" x14ac:dyDescent="0.55000000000000004">
      <c r="L80564" s="1"/>
      <c r="M80564" s="1"/>
      <c r="N80564" s="1"/>
      <c r="P80564" s="1"/>
    </row>
    <row r="80565" spans="12:16" x14ac:dyDescent="0.55000000000000004">
      <c r="L80565" s="1"/>
      <c r="M80565" s="1"/>
      <c r="N80565" s="1"/>
      <c r="P80565" s="1"/>
    </row>
    <row r="80566" spans="12:16" x14ac:dyDescent="0.55000000000000004">
      <c r="L80566" s="1"/>
      <c r="M80566" s="1"/>
      <c r="N80566" s="1"/>
      <c r="P80566" s="1"/>
    </row>
    <row r="80567" spans="12:16" x14ac:dyDescent="0.55000000000000004">
      <c r="L80567" s="1"/>
      <c r="M80567" s="1"/>
      <c r="N80567" s="1"/>
      <c r="P80567" s="1"/>
    </row>
    <row r="80568" spans="12:16" x14ac:dyDescent="0.55000000000000004">
      <c r="L80568" s="1"/>
      <c r="M80568" s="1"/>
      <c r="N80568" s="1"/>
      <c r="P80568" s="1"/>
    </row>
    <row r="80569" spans="12:16" x14ac:dyDescent="0.55000000000000004">
      <c r="L80569" s="1"/>
      <c r="M80569" s="1"/>
      <c r="N80569" s="1"/>
      <c r="P80569" s="1"/>
    </row>
    <row r="80570" spans="12:16" x14ac:dyDescent="0.55000000000000004">
      <c r="L80570" s="1"/>
      <c r="M80570" s="1"/>
      <c r="N80570" s="1"/>
      <c r="P80570" s="1"/>
    </row>
    <row r="80571" spans="12:16" x14ac:dyDescent="0.55000000000000004">
      <c r="L80571" s="1"/>
      <c r="M80571" s="1"/>
      <c r="N80571" s="1"/>
      <c r="P80571" s="1"/>
    </row>
    <row r="80572" spans="12:16" x14ac:dyDescent="0.55000000000000004">
      <c r="L80572" s="1"/>
      <c r="M80572" s="1"/>
      <c r="N80572" s="1"/>
      <c r="P80572" s="1"/>
    </row>
    <row r="80573" spans="12:16" x14ac:dyDescent="0.55000000000000004">
      <c r="L80573" s="1"/>
      <c r="M80573" s="1"/>
      <c r="N80573" s="1"/>
      <c r="P80573" s="1"/>
    </row>
    <row r="80574" spans="12:16" x14ac:dyDescent="0.55000000000000004">
      <c r="L80574" s="1"/>
      <c r="M80574" s="1"/>
      <c r="N80574" s="1"/>
      <c r="P80574" s="1"/>
    </row>
    <row r="80575" spans="12:16" x14ac:dyDescent="0.55000000000000004">
      <c r="L80575" s="1"/>
      <c r="M80575" s="1"/>
      <c r="N80575" s="1"/>
      <c r="P80575" s="1"/>
    </row>
    <row r="80576" spans="12:16" x14ac:dyDescent="0.55000000000000004">
      <c r="L80576" s="1"/>
      <c r="M80576" s="1"/>
      <c r="N80576" s="1"/>
      <c r="P80576" s="1"/>
    </row>
    <row r="80577" spans="12:16" x14ac:dyDescent="0.55000000000000004">
      <c r="L80577" s="1"/>
      <c r="M80577" s="1"/>
      <c r="N80577" s="1"/>
      <c r="P80577" s="1"/>
    </row>
    <row r="80578" spans="12:16" x14ac:dyDescent="0.55000000000000004">
      <c r="L80578" s="1"/>
      <c r="M80578" s="1"/>
      <c r="N80578" s="1"/>
      <c r="P80578" s="1"/>
    </row>
    <row r="80579" spans="12:16" x14ac:dyDescent="0.55000000000000004">
      <c r="L80579" s="1"/>
      <c r="M80579" s="1"/>
      <c r="N80579" s="1"/>
      <c r="P80579" s="1"/>
    </row>
    <row r="80580" spans="12:16" x14ac:dyDescent="0.55000000000000004">
      <c r="L80580" s="1"/>
      <c r="M80580" s="1"/>
      <c r="N80580" s="1"/>
      <c r="P80580" s="1"/>
    </row>
    <row r="80581" spans="12:16" x14ac:dyDescent="0.55000000000000004">
      <c r="L80581" s="1"/>
      <c r="M80581" s="1"/>
      <c r="N80581" s="1"/>
      <c r="P80581" s="1"/>
    </row>
    <row r="80582" spans="12:16" x14ac:dyDescent="0.55000000000000004">
      <c r="L80582" s="1"/>
      <c r="M80582" s="1"/>
      <c r="N80582" s="1"/>
      <c r="P80582" s="1"/>
    </row>
    <row r="80583" spans="12:16" x14ac:dyDescent="0.55000000000000004">
      <c r="L80583" s="1"/>
      <c r="M80583" s="1"/>
      <c r="N80583" s="1"/>
      <c r="P80583" s="1"/>
    </row>
    <row r="80584" spans="12:16" x14ac:dyDescent="0.55000000000000004">
      <c r="L80584" s="1"/>
      <c r="M80584" s="1"/>
      <c r="N80584" s="1"/>
      <c r="P80584" s="1"/>
    </row>
    <row r="80585" spans="12:16" x14ac:dyDescent="0.55000000000000004">
      <c r="L80585" s="1"/>
      <c r="M80585" s="1"/>
      <c r="N80585" s="1"/>
      <c r="P80585" s="1"/>
    </row>
    <row r="80586" spans="12:16" x14ac:dyDescent="0.55000000000000004">
      <c r="L80586" s="1"/>
      <c r="M80586" s="1"/>
      <c r="N80586" s="1"/>
      <c r="P80586" s="1"/>
    </row>
    <row r="80587" spans="12:16" x14ac:dyDescent="0.55000000000000004">
      <c r="L80587" s="1"/>
      <c r="M80587" s="1"/>
      <c r="N80587" s="1"/>
      <c r="P80587" s="1"/>
    </row>
    <row r="80588" spans="12:16" x14ac:dyDescent="0.55000000000000004">
      <c r="L80588" s="1"/>
      <c r="M80588" s="1"/>
      <c r="N80588" s="1"/>
      <c r="P80588" s="1"/>
    </row>
    <row r="80589" spans="12:16" x14ac:dyDescent="0.55000000000000004">
      <c r="L80589" s="1"/>
      <c r="M80589" s="1"/>
      <c r="N80589" s="1"/>
      <c r="P80589" s="1"/>
    </row>
    <row r="80590" spans="12:16" x14ac:dyDescent="0.55000000000000004">
      <c r="L80590" s="1"/>
      <c r="M80590" s="1"/>
      <c r="N80590" s="1"/>
      <c r="P80590" s="1"/>
    </row>
    <row r="80591" spans="12:16" x14ac:dyDescent="0.55000000000000004">
      <c r="L80591" s="1"/>
      <c r="M80591" s="1"/>
      <c r="N80591" s="1"/>
      <c r="P80591" s="1"/>
    </row>
    <row r="80592" spans="12:16" x14ac:dyDescent="0.55000000000000004">
      <c r="L80592" s="1"/>
      <c r="M80592" s="1"/>
      <c r="N80592" s="1"/>
      <c r="P80592" s="1"/>
    </row>
    <row r="80593" spans="12:16" x14ac:dyDescent="0.55000000000000004">
      <c r="L80593" s="1"/>
      <c r="M80593" s="1"/>
      <c r="N80593" s="1"/>
      <c r="P80593" s="1"/>
    </row>
    <row r="80594" spans="12:16" x14ac:dyDescent="0.55000000000000004">
      <c r="L80594" s="1"/>
      <c r="M80594" s="1"/>
      <c r="N80594" s="1"/>
      <c r="P80594" s="1"/>
    </row>
    <row r="80595" spans="12:16" x14ac:dyDescent="0.55000000000000004">
      <c r="L80595" s="1"/>
      <c r="M80595" s="1"/>
      <c r="N80595" s="1"/>
      <c r="P80595" s="1"/>
    </row>
    <row r="80596" spans="12:16" x14ac:dyDescent="0.55000000000000004">
      <c r="L80596" s="1"/>
      <c r="M80596" s="1"/>
      <c r="N80596" s="1"/>
      <c r="P80596" s="1"/>
    </row>
    <row r="80597" spans="12:16" x14ac:dyDescent="0.55000000000000004">
      <c r="L80597" s="1"/>
      <c r="M80597" s="1"/>
      <c r="N80597" s="1"/>
      <c r="P80597" s="1"/>
    </row>
    <row r="80598" spans="12:16" x14ac:dyDescent="0.55000000000000004">
      <c r="L80598" s="1"/>
      <c r="M80598" s="1"/>
      <c r="N80598" s="1"/>
      <c r="P80598" s="1"/>
    </row>
    <row r="80599" spans="12:16" x14ac:dyDescent="0.55000000000000004">
      <c r="L80599" s="1"/>
      <c r="M80599" s="1"/>
      <c r="N80599" s="1"/>
      <c r="P80599" s="1"/>
    </row>
    <row r="80600" spans="12:16" x14ac:dyDescent="0.55000000000000004">
      <c r="L80600" s="1"/>
      <c r="M80600" s="1"/>
      <c r="N80600" s="1"/>
      <c r="P80600" s="1"/>
    </row>
    <row r="80601" spans="12:16" x14ac:dyDescent="0.55000000000000004">
      <c r="L80601" s="1"/>
      <c r="M80601" s="1"/>
      <c r="N80601" s="1"/>
      <c r="P80601" s="1"/>
    </row>
    <row r="80602" spans="12:16" x14ac:dyDescent="0.55000000000000004">
      <c r="L80602" s="1"/>
      <c r="M80602" s="1"/>
      <c r="N80602" s="1"/>
      <c r="P80602" s="1"/>
    </row>
    <row r="80603" spans="12:16" x14ac:dyDescent="0.55000000000000004">
      <c r="L80603" s="1"/>
      <c r="M80603" s="1"/>
      <c r="N80603" s="1"/>
      <c r="P80603" s="1"/>
    </row>
    <row r="80604" spans="12:16" x14ac:dyDescent="0.55000000000000004">
      <c r="L80604" s="1"/>
      <c r="M80604" s="1"/>
      <c r="N80604" s="1"/>
      <c r="P80604" s="1"/>
    </row>
    <row r="80605" spans="12:16" x14ac:dyDescent="0.55000000000000004">
      <c r="L80605" s="1"/>
      <c r="M80605" s="1"/>
      <c r="N80605" s="1"/>
      <c r="P80605" s="1"/>
    </row>
    <row r="80606" spans="12:16" x14ac:dyDescent="0.55000000000000004">
      <c r="L80606" s="1"/>
      <c r="M80606" s="1"/>
      <c r="N80606" s="1"/>
      <c r="P80606" s="1"/>
    </row>
    <row r="80607" spans="12:16" x14ac:dyDescent="0.55000000000000004">
      <c r="L80607" s="1"/>
      <c r="M80607" s="1"/>
      <c r="N80607" s="1"/>
      <c r="P80607" s="1"/>
    </row>
    <row r="80608" spans="12:16" x14ac:dyDescent="0.55000000000000004">
      <c r="L80608" s="1"/>
      <c r="M80608" s="1"/>
      <c r="N80608" s="1"/>
      <c r="P80608" s="1"/>
    </row>
    <row r="80609" spans="12:16" x14ac:dyDescent="0.55000000000000004">
      <c r="L80609" s="1"/>
      <c r="M80609" s="1"/>
      <c r="N80609" s="1"/>
      <c r="P80609" s="1"/>
    </row>
    <row r="80610" spans="12:16" x14ac:dyDescent="0.55000000000000004">
      <c r="L80610" s="1"/>
      <c r="M80610" s="1"/>
      <c r="N80610" s="1"/>
      <c r="P80610" s="1"/>
    </row>
    <row r="80611" spans="12:16" x14ac:dyDescent="0.55000000000000004">
      <c r="L80611" s="1"/>
      <c r="M80611" s="1"/>
      <c r="N80611" s="1"/>
      <c r="P80611" s="1"/>
    </row>
    <row r="80612" spans="12:16" x14ac:dyDescent="0.55000000000000004">
      <c r="L80612" s="1"/>
      <c r="M80612" s="1"/>
      <c r="N80612" s="1"/>
      <c r="P80612" s="1"/>
    </row>
    <row r="80613" spans="12:16" x14ac:dyDescent="0.55000000000000004">
      <c r="L80613" s="1"/>
      <c r="M80613" s="1"/>
      <c r="N80613" s="1"/>
      <c r="P80613" s="1"/>
    </row>
    <row r="80614" spans="12:16" x14ac:dyDescent="0.55000000000000004">
      <c r="L80614" s="1"/>
      <c r="M80614" s="1"/>
      <c r="N80614" s="1"/>
      <c r="P80614" s="1"/>
    </row>
    <row r="80615" spans="12:16" x14ac:dyDescent="0.55000000000000004">
      <c r="L80615" s="1"/>
      <c r="M80615" s="1"/>
      <c r="N80615" s="1"/>
      <c r="P80615" s="1"/>
    </row>
    <row r="80616" spans="12:16" x14ac:dyDescent="0.55000000000000004">
      <c r="L80616" s="1"/>
      <c r="M80616" s="1"/>
      <c r="N80616" s="1"/>
      <c r="P80616" s="1"/>
    </row>
    <row r="80617" spans="12:16" x14ac:dyDescent="0.55000000000000004">
      <c r="L80617" s="1"/>
      <c r="M80617" s="1"/>
      <c r="N80617" s="1"/>
      <c r="P80617" s="1"/>
    </row>
    <row r="80618" spans="12:16" x14ac:dyDescent="0.55000000000000004">
      <c r="L80618" s="1"/>
      <c r="M80618" s="1"/>
      <c r="N80618" s="1"/>
      <c r="P80618" s="1"/>
    </row>
    <row r="80619" spans="12:16" x14ac:dyDescent="0.55000000000000004">
      <c r="L80619" s="1"/>
      <c r="M80619" s="1"/>
      <c r="N80619" s="1"/>
      <c r="P80619" s="1"/>
    </row>
    <row r="80620" spans="12:16" x14ac:dyDescent="0.55000000000000004">
      <c r="L80620" s="1"/>
      <c r="M80620" s="1"/>
      <c r="N80620" s="1"/>
      <c r="P80620" s="1"/>
    </row>
    <row r="80621" spans="12:16" x14ac:dyDescent="0.55000000000000004">
      <c r="L80621" s="1"/>
      <c r="M80621" s="1"/>
      <c r="N80621" s="1"/>
      <c r="P80621" s="1"/>
    </row>
    <row r="80622" spans="12:16" x14ac:dyDescent="0.55000000000000004">
      <c r="L80622" s="1"/>
      <c r="M80622" s="1"/>
      <c r="N80622" s="1"/>
      <c r="P80622" s="1"/>
    </row>
    <row r="80623" spans="12:16" x14ac:dyDescent="0.55000000000000004">
      <c r="L80623" s="1"/>
      <c r="M80623" s="1"/>
      <c r="N80623" s="1"/>
      <c r="P80623" s="1"/>
    </row>
    <row r="80624" spans="12:16" x14ac:dyDescent="0.55000000000000004">
      <c r="L80624" s="1"/>
      <c r="M80624" s="1"/>
      <c r="N80624" s="1"/>
      <c r="P80624" s="1"/>
    </row>
    <row r="80625" spans="12:16" x14ac:dyDescent="0.55000000000000004">
      <c r="L80625" s="1"/>
      <c r="M80625" s="1"/>
      <c r="N80625" s="1"/>
      <c r="P80625" s="1"/>
    </row>
    <row r="80626" spans="12:16" x14ac:dyDescent="0.55000000000000004">
      <c r="L80626" s="1"/>
      <c r="M80626" s="1"/>
      <c r="N80626" s="1"/>
      <c r="P80626" s="1"/>
    </row>
    <row r="80627" spans="12:16" x14ac:dyDescent="0.55000000000000004">
      <c r="L80627" s="1"/>
      <c r="M80627" s="1"/>
      <c r="N80627" s="1"/>
      <c r="P80627" s="1"/>
    </row>
    <row r="80628" spans="12:16" x14ac:dyDescent="0.55000000000000004">
      <c r="L80628" s="1"/>
      <c r="M80628" s="1"/>
      <c r="N80628" s="1"/>
      <c r="P80628" s="1"/>
    </row>
    <row r="80629" spans="12:16" x14ac:dyDescent="0.55000000000000004">
      <c r="L80629" s="1"/>
      <c r="M80629" s="1"/>
      <c r="N80629" s="1"/>
      <c r="P80629" s="1"/>
    </row>
    <row r="80630" spans="12:16" x14ac:dyDescent="0.55000000000000004">
      <c r="L80630" s="1"/>
      <c r="M80630" s="1"/>
      <c r="N80630" s="1"/>
      <c r="P80630" s="1"/>
    </row>
    <row r="80631" spans="12:16" x14ac:dyDescent="0.55000000000000004">
      <c r="L80631" s="1"/>
      <c r="M80631" s="1"/>
      <c r="N80631" s="1"/>
      <c r="P80631" s="1"/>
    </row>
    <row r="80632" spans="12:16" x14ac:dyDescent="0.55000000000000004">
      <c r="L80632" s="1"/>
      <c r="M80632" s="1"/>
      <c r="N80632" s="1"/>
      <c r="P80632" s="1"/>
    </row>
    <row r="80633" spans="12:16" x14ac:dyDescent="0.55000000000000004">
      <c r="L80633" s="1"/>
      <c r="M80633" s="1"/>
      <c r="N80633" s="1"/>
      <c r="P80633" s="1"/>
    </row>
    <row r="80634" spans="12:16" x14ac:dyDescent="0.55000000000000004">
      <c r="L80634" s="1"/>
      <c r="M80634" s="1"/>
      <c r="N80634" s="1"/>
      <c r="P80634" s="1"/>
    </row>
    <row r="80635" spans="12:16" x14ac:dyDescent="0.55000000000000004">
      <c r="L80635" s="1"/>
      <c r="M80635" s="1"/>
      <c r="N80635" s="1"/>
      <c r="P80635" s="1"/>
    </row>
    <row r="80636" spans="12:16" x14ac:dyDescent="0.55000000000000004">
      <c r="L80636" s="1"/>
      <c r="M80636" s="1"/>
      <c r="N80636" s="1"/>
      <c r="P80636" s="1"/>
    </row>
    <row r="80637" spans="12:16" x14ac:dyDescent="0.55000000000000004">
      <c r="L80637" s="1"/>
      <c r="M80637" s="1"/>
      <c r="N80637" s="1"/>
      <c r="P80637" s="1"/>
    </row>
    <row r="80638" spans="12:16" x14ac:dyDescent="0.55000000000000004">
      <c r="L80638" s="1"/>
      <c r="M80638" s="1"/>
      <c r="N80638" s="1"/>
      <c r="P80638" s="1"/>
    </row>
    <row r="80639" spans="12:16" x14ac:dyDescent="0.55000000000000004">
      <c r="L80639" s="1"/>
      <c r="M80639" s="1"/>
      <c r="N80639" s="1"/>
      <c r="P80639" s="1"/>
    </row>
    <row r="80640" spans="12:16" x14ac:dyDescent="0.55000000000000004">
      <c r="L80640" s="1"/>
      <c r="M80640" s="1"/>
      <c r="N80640" s="1"/>
      <c r="P80640" s="1"/>
    </row>
    <row r="80641" spans="12:16" x14ac:dyDescent="0.55000000000000004">
      <c r="L80641" s="1"/>
      <c r="M80641" s="1"/>
      <c r="N80641" s="1"/>
      <c r="P80641" s="1"/>
    </row>
    <row r="80642" spans="12:16" x14ac:dyDescent="0.55000000000000004">
      <c r="L80642" s="1"/>
      <c r="M80642" s="1"/>
      <c r="N80642" s="1"/>
      <c r="P80642" s="1"/>
    </row>
    <row r="80643" spans="12:16" x14ac:dyDescent="0.55000000000000004">
      <c r="L80643" s="1"/>
      <c r="M80643" s="1"/>
      <c r="N80643" s="1"/>
      <c r="P80643" s="1"/>
    </row>
    <row r="80644" spans="12:16" x14ac:dyDescent="0.55000000000000004">
      <c r="L80644" s="1"/>
      <c r="M80644" s="1"/>
      <c r="N80644" s="1"/>
      <c r="P80644" s="1"/>
    </row>
    <row r="80645" spans="12:16" x14ac:dyDescent="0.55000000000000004">
      <c r="L80645" s="1"/>
      <c r="M80645" s="1"/>
      <c r="N80645" s="1"/>
      <c r="P80645" s="1"/>
    </row>
    <row r="80646" spans="12:16" x14ac:dyDescent="0.55000000000000004">
      <c r="L80646" s="1"/>
      <c r="M80646" s="1"/>
      <c r="N80646" s="1"/>
      <c r="P80646" s="1"/>
    </row>
    <row r="80647" spans="12:16" x14ac:dyDescent="0.55000000000000004">
      <c r="L80647" s="1"/>
      <c r="M80647" s="1"/>
      <c r="N80647" s="1"/>
      <c r="P80647" s="1"/>
    </row>
    <row r="80648" spans="12:16" x14ac:dyDescent="0.55000000000000004">
      <c r="L80648" s="1"/>
      <c r="M80648" s="1"/>
      <c r="N80648" s="1"/>
      <c r="P80648" s="1"/>
    </row>
    <row r="80649" spans="12:16" x14ac:dyDescent="0.55000000000000004">
      <c r="L80649" s="1"/>
      <c r="M80649" s="1"/>
      <c r="N80649" s="1"/>
      <c r="P80649" s="1"/>
    </row>
    <row r="80650" spans="12:16" x14ac:dyDescent="0.55000000000000004">
      <c r="L80650" s="1"/>
      <c r="M80650" s="1"/>
      <c r="N80650" s="1"/>
      <c r="P80650" s="1"/>
    </row>
    <row r="80651" spans="12:16" x14ac:dyDescent="0.55000000000000004">
      <c r="L80651" s="1"/>
      <c r="M80651" s="1"/>
      <c r="N80651" s="1"/>
      <c r="P80651" s="1"/>
    </row>
    <row r="80652" spans="12:16" x14ac:dyDescent="0.55000000000000004">
      <c r="L80652" s="1"/>
      <c r="M80652" s="1"/>
      <c r="N80652" s="1"/>
      <c r="P80652" s="1"/>
    </row>
    <row r="80653" spans="12:16" x14ac:dyDescent="0.55000000000000004">
      <c r="L80653" s="1"/>
      <c r="M80653" s="1"/>
      <c r="N80653" s="1"/>
      <c r="P80653" s="1"/>
    </row>
    <row r="80654" spans="12:16" x14ac:dyDescent="0.55000000000000004">
      <c r="L80654" s="1"/>
      <c r="M80654" s="1"/>
      <c r="N80654" s="1"/>
      <c r="P80654" s="1"/>
    </row>
    <row r="80655" spans="12:16" x14ac:dyDescent="0.55000000000000004">
      <c r="L80655" s="1"/>
      <c r="M80655" s="1"/>
      <c r="N80655" s="1"/>
      <c r="P80655" s="1"/>
    </row>
    <row r="80656" spans="12:16" x14ac:dyDescent="0.55000000000000004">
      <c r="L80656" s="1"/>
      <c r="M80656" s="1"/>
      <c r="N80656" s="1"/>
      <c r="P80656" s="1"/>
    </row>
    <row r="80657" spans="12:16" x14ac:dyDescent="0.55000000000000004">
      <c r="L80657" s="1"/>
      <c r="M80657" s="1"/>
      <c r="N80657" s="1"/>
      <c r="P80657" s="1"/>
    </row>
    <row r="80658" spans="12:16" x14ac:dyDescent="0.55000000000000004">
      <c r="L80658" s="1"/>
      <c r="M80658" s="1"/>
      <c r="N80658" s="1"/>
      <c r="P80658" s="1"/>
    </row>
    <row r="80659" spans="12:16" x14ac:dyDescent="0.55000000000000004">
      <c r="L80659" s="1"/>
      <c r="M80659" s="1"/>
      <c r="N80659" s="1"/>
      <c r="P80659" s="1"/>
    </row>
    <row r="80660" spans="12:16" x14ac:dyDescent="0.55000000000000004">
      <c r="L80660" s="1"/>
      <c r="M80660" s="1"/>
      <c r="N80660" s="1"/>
      <c r="P80660" s="1"/>
    </row>
    <row r="80661" spans="12:16" x14ac:dyDescent="0.55000000000000004">
      <c r="L80661" s="1"/>
      <c r="M80661" s="1"/>
      <c r="N80661" s="1"/>
      <c r="P80661" s="1"/>
    </row>
    <row r="80662" spans="12:16" x14ac:dyDescent="0.55000000000000004">
      <c r="L80662" s="1"/>
      <c r="M80662" s="1"/>
      <c r="N80662" s="1"/>
      <c r="P80662" s="1"/>
    </row>
    <row r="80663" spans="12:16" x14ac:dyDescent="0.55000000000000004">
      <c r="L80663" s="1"/>
      <c r="M80663" s="1"/>
      <c r="N80663" s="1"/>
      <c r="P80663" s="1"/>
    </row>
    <row r="80664" spans="12:16" x14ac:dyDescent="0.55000000000000004">
      <c r="L80664" s="1"/>
      <c r="M80664" s="1"/>
      <c r="N80664" s="1"/>
      <c r="P80664" s="1"/>
    </row>
    <row r="80665" spans="12:16" x14ac:dyDescent="0.55000000000000004">
      <c r="L80665" s="1"/>
      <c r="M80665" s="1"/>
      <c r="N80665" s="1"/>
      <c r="P80665" s="1"/>
    </row>
    <row r="80666" spans="12:16" x14ac:dyDescent="0.55000000000000004">
      <c r="L80666" s="1"/>
      <c r="M80666" s="1"/>
      <c r="N80666" s="1"/>
      <c r="P80666" s="1"/>
    </row>
    <row r="80667" spans="12:16" x14ac:dyDescent="0.55000000000000004">
      <c r="L80667" s="1"/>
      <c r="M80667" s="1"/>
      <c r="N80667" s="1"/>
      <c r="P80667" s="1"/>
    </row>
    <row r="80668" spans="12:16" x14ac:dyDescent="0.55000000000000004">
      <c r="L80668" s="1"/>
      <c r="M80668" s="1"/>
      <c r="N80668" s="1"/>
      <c r="P80668" s="1"/>
    </row>
    <row r="80669" spans="12:16" x14ac:dyDescent="0.55000000000000004">
      <c r="L80669" s="1"/>
      <c r="M80669" s="1"/>
      <c r="N80669" s="1"/>
      <c r="P80669" s="1"/>
    </row>
    <row r="80670" spans="12:16" x14ac:dyDescent="0.55000000000000004">
      <c r="L80670" s="1"/>
      <c r="M80670" s="1"/>
      <c r="N80670" s="1"/>
      <c r="P80670" s="1"/>
    </row>
    <row r="80671" spans="12:16" x14ac:dyDescent="0.55000000000000004">
      <c r="L80671" s="1"/>
      <c r="M80671" s="1"/>
      <c r="N80671" s="1"/>
      <c r="P80671" s="1"/>
    </row>
    <row r="80672" spans="12:16" x14ac:dyDescent="0.55000000000000004">
      <c r="L80672" s="1"/>
      <c r="M80672" s="1"/>
      <c r="N80672" s="1"/>
      <c r="P80672" s="1"/>
    </row>
    <row r="80673" spans="12:16" x14ac:dyDescent="0.55000000000000004">
      <c r="L80673" s="1"/>
      <c r="M80673" s="1"/>
      <c r="N80673" s="1"/>
      <c r="P80673" s="1"/>
    </row>
    <row r="80674" spans="12:16" x14ac:dyDescent="0.55000000000000004">
      <c r="L80674" s="1"/>
      <c r="M80674" s="1"/>
      <c r="N80674" s="1"/>
      <c r="P80674" s="1"/>
    </row>
    <row r="80675" spans="12:16" x14ac:dyDescent="0.55000000000000004">
      <c r="L80675" s="1"/>
      <c r="M80675" s="1"/>
      <c r="N80675" s="1"/>
      <c r="P80675" s="1"/>
    </row>
    <row r="80676" spans="12:16" x14ac:dyDescent="0.55000000000000004">
      <c r="L80676" s="1"/>
      <c r="M80676" s="1"/>
      <c r="N80676" s="1"/>
      <c r="P80676" s="1"/>
    </row>
    <row r="80677" spans="12:16" x14ac:dyDescent="0.55000000000000004">
      <c r="L80677" s="1"/>
      <c r="M80677" s="1"/>
      <c r="N80677" s="1"/>
      <c r="P80677" s="1"/>
    </row>
    <row r="80678" spans="12:16" x14ac:dyDescent="0.55000000000000004">
      <c r="L80678" s="1"/>
      <c r="M80678" s="1"/>
      <c r="N80678" s="1"/>
      <c r="P80678" s="1"/>
    </row>
    <row r="80679" spans="12:16" x14ac:dyDescent="0.55000000000000004">
      <c r="L80679" s="1"/>
      <c r="M80679" s="1"/>
      <c r="N80679" s="1"/>
      <c r="P80679" s="1"/>
    </row>
    <row r="80680" spans="12:16" x14ac:dyDescent="0.55000000000000004">
      <c r="L80680" s="1"/>
      <c r="M80680" s="1"/>
      <c r="N80680" s="1"/>
      <c r="P80680" s="1"/>
    </row>
    <row r="80681" spans="12:16" x14ac:dyDescent="0.55000000000000004">
      <c r="L80681" s="1"/>
      <c r="M80681" s="1"/>
      <c r="N80681" s="1"/>
      <c r="P80681" s="1"/>
    </row>
    <row r="80682" spans="12:16" x14ac:dyDescent="0.55000000000000004">
      <c r="L80682" s="1"/>
      <c r="M80682" s="1"/>
      <c r="N80682" s="1"/>
      <c r="P80682" s="1"/>
    </row>
    <row r="80683" spans="12:16" x14ac:dyDescent="0.55000000000000004">
      <c r="L80683" s="1"/>
      <c r="M80683" s="1"/>
      <c r="N80683" s="1"/>
      <c r="P80683" s="1"/>
    </row>
    <row r="80684" spans="12:16" x14ac:dyDescent="0.55000000000000004">
      <c r="L80684" s="1"/>
      <c r="M80684" s="1"/>
      <c r="N80684" s="1"/>
      <c r="P80684" s="1"/>
    </row>
    <row r="80685" spans="12:16" x14ac:dyDescent="0.55000000000000004">
      <c r="L80685" s="1"/>
      <c r="M80685" s="1"/>
      <c r="N80685" s="1"/>
      <c r="P80685" s="1"/>
    </row>
    <row r="80686" spans="12:16" x14ac:dyDescent="0.55000000000000004">
      <c r="L80686" s="1"/>
      <c r="M80686" s="1"/>
      <c r="N80686" s="1"/>
      <c r="P80686" s="1"/>
    </row>
    <row r="80687" spans="12:16" x14ac:dyDescent="0.55000000000000004">
      <c r="L80687" s="1"/>
      <c r="M80687" s="1"/>
      <c r="N80687" s="1"/>
      <c r="P80687" s="1"/>
    </row>
    <row r="80688" spans="12:16" x14ac:dyDescent="0.55000000000000004">
      <c r="L80688" s="1"/>
      <c r="M80688" s="1"/>
      <c r="N80688" s="1"/>
      <c r="P80688" s="1"/>
    </row>
    <row r="80689" spans="12:16" x14ac:dyDescent="0.55000000000000004">
      <c r="L80689" s="1"/>
      <c r="M80689" s="1"/>
      <c r="N80689" s="1"/>
      <c r="P80689" s="1"/>
    </row>
    <row r="80690" spans="12:16" x14ac:dyDescent="0.55000000000000004">
      <c r="L80690" s="1"/>
      <c r="M80690" s="1"/>
      <c r="N80690" s="1"/>
      <c r="P80690" s="1"/>
    </row>
    <row r="80691" spans="12:16" x14ac:dyDescent="0.55000000000000004">
      <c r="L80691" s="1"/>
      <c r="M80691" s="1"/>
      <c r="N80691" s="1"/>
      <c r="P80691" s="1"/>
    </row>
    <row r="80692" spans="12:16" x14ac:dyDescent="0.55000000000000004">
      <c r="L80692" s="1"/>
      <c r="M80692" s="1"/>
      <c r="N80692" s="1"/>
      <c r="P80692" s="1"/>
    </row>
    <row r="80693" spans="12:16" x14ac:dyDescent="0.55000000000000004">
      <c r="L80693" s="1"/>
      <c r="M80693" s="1"/>
      <c r="N80693" s="1"/>
      <c r="P80693" s="1"/>
    </row>
    <row r="80694" spans="12:16" x14ac:dyDescent="0.55000000000000004">
      <c r="L80694" s="1"/>
      <c r="M80694" s="1"/>
      <c r="N80694" s="1"/>
      <c r="P80694" s="1"/>
    </row>
    <row r="80695" spans="12:16" x14ac:dyDescent="0.55000000000000004">
      <c r="L80695" s="1"/>
      <c r="M80695" s="1"/>
      <c r="N80695" s="1"/>
      <c r="P80695" s="1"/>
    </row>
    <row r="80696" spans="12:16" x14ac:dyDescent="0.55000000000000004">
      <c r="L80696" s="1"/>
      <c r="M80696" s="1"/>
      <c r="N80696" s="1"/>
      <c r="P80696" s="1"/>
    </row>
    <row r="80697" spans="12:16" x14ac:dyDescent="0.55000000000000004">
      <c r="L80697" s="1"/>
      <c r="M80697" s="1"/>
      <c r="N80697" s="1"/>
      <c r="P80697" s="1"/>
    </row>
    <row r="80698" spans="12:16" x14ac:dyDescent="0.55000000000000004">
      <c r="L80698" s="1"/>
      <c r="M80698" s="1"/>
      <c r="N80698" s="1"/>
      <c r="P80698" s="1"/>
    </row>
    <row r="80699" spans="12:16" x14ac:dyDescent="0.55000000000000004">
      <c r="L80699" s="1"/>
      <c r="M80699" s="1"/>
      <c r="N80699" s="1"/>
      <c r="P80699" s="1"/>
    </row>
    <row r="80700" spans="12:16" x14ac:dyDescent="0.55000000000000004">
      <c r="L80700" s="1"/>
      <c r="M80700" s="1"/>
      <c r="N80700" s="1"/>
      <c r="P80700" s="1"/>
    </row>
    <row r="80701" spans="12:16" x14ac:dyDescent="0.55000000000000004">
      <c r="L80701" s="1"/>
      <c r="M80701" s="1"/>
      <c r="N80701" s="1"/>
      <c r="P80701" s="1"/>
    </row>
    <row r="80702" spans="12:16" x14ac:dyDescent="0.55000000000000004">
      <c r="L80702" s="1"/>
      <c r="M80702" s="1"/>
      <c r="N80702" s="1"/>
      <c r="P80702" s="1"/>
    </row>
    <row r="80703" spans="12:16" x14ac:dyDescent="0.55000000000000004">
      <c r="L80703" s="1"/>
      <c r="M80703" s="1"/>
      <c r="N80703" s="1"/>
      <c r="P80703" s="1"/>
    </row>
    <row r="80704" spans="12:16" x14ac:dyDescent="0.55000000000000004">
      <c r="L80704" s="1"/>
      <c r="M80704" s="1"/>
      <c r="N80704" s="1"/>
      <c r="P80704" s="1"/>
    </row>
    <row r="80705" spans="12:16" x14ac:dyDescent="0.55000000000000004">
      <c r="L80705" s="1"/>
      <c r="M80705" s="1"/>
      <c r="N80705" s="1"/>
      <c r="P80705" s="1"/>
    </row>
    <row r="80706" spans="12:16" x14ac:dyDescent="0.55000000000000004">
      <c r="L80706" s="1"/>
      <c r="M80706" s="1"/>
      <c r="N80706" s="1"/>
      <c r="P80706" s="1"/>
    </row>
    <row r="80707" spans="12:16" x14ac:dyDescent="0.55000000000000004">
      <c r="L80707" s="1"/>
      <c r="M80707" s="1"/>
      <c r="N80707" s="1"/>
      <c r="P80707" s="1"/>
    </row>
    <row r="80708" spans="12:16" x14ac:dyDescent="0.55000000000000004">
      <c r="L80708" s="1"/>
      <c r="M80708" s="1"/>
      <c r="N80708" s="1"/>
      <c r="P80708" s="1"/>
    </row>
    <row r="80709" spans="12:16" x14ac:dyDescent="0.55000000000000004">
      <c r="L80709" s="1"/>
      <c r="M80709" s="1"/>
      <c r="N80709" s="1"/>
      <c r="P80709" s="1"/>
    </row>
    <row r="80710" spans="12:16" x14ac:dyDescent="0.55000000000000004">
      <c r="L80710" s="1"/>
      <c r="M80710" s="1"/>
      <c r="N80710" s="1"/>
      <c r="P80710" s="1"/>
    </row>
    <row r="80711" spans="12:16" x14ac:dyDescent="0.55000000000000004">
      <c r="L80711" s="1"/>
      <c r="M80711" s="1"/>
      <c r="N80711" s="1"/>
      <c r="P80711" s="1"/>
    </row>
    <row r="80712" spans="12:16" x14ac:dyDescent="0.55000000000000004">
      <c r="L80712" s="1"/>
      <c r="M80712" s="1"/>
      <c r="N80712" s="1"/>
      <c r="P80712" s="1"/>
    </row>
    <row r="80713" spans="12:16" x14ac:dyDescent="0.55000000000000004">
      <c r="L80713" s="1"/>
      <c r="M80713" s="1"/>
      <c r="N80713" s="1"/>
      <c r="P80713" s="1"/>
    </row>
    <row r="80714" spans="12:16" x14ac:dyDescent="0.55000000000000004">
      <c r="L80714" s="1"/>
      <c r="M80714" s="1"/>
      <c r="N80714" s="1"/>
      <c r="P80714" s="1"/>
    </row>
    <row r="80715" spans="12:16" x14ac:dyDescent="0.55000000000000004">
      <c r="L80715" s="1"/>
      <c r="M80715" s="1"/>
      <c r="N80715" s="1"/>
      <c r="P80715" s="1"/>
    </row>
    <row r="80716" spans="12:16" x14ac:dyDescent="0.55000000000000004">
      <c r="L80716" s="1"/>
      <c r="M80716" s="1"/>
      <c r="N80716" s="1"/>
      <c r="P80716" s="1"/>
    </row>
    <row r="80717" spans="12:16" x14ac:dyDescent="0.55000000000000004">
      <c r="L80717" s="1"/>
      <c r="M80717" s="1"/>
      <c r="N80717" s="1"/>
      <c r="P80717" s="1"/>
    </row>
    <row r="80718" spans="12:16" x14ac:dyDescent="0.55000000000000004">
      <c r="L80718" s="1"/>
      <c r="M80718" s="1"/>
      <c r="N80718" s="1"/>
      <c r="P80718" s="1"/>
    </row>
    <row r="80719" spans="12:16" x14ac:dyDescent="0.55000000000000004">
      <c r="L80719" s="1"/>
      <c r="M80719" s="1"/>
      <c r="N80719" s="1"/>
      <c r="P80719" s="1"/>
    </row>
    <row r="80720" spans="12:16" x14ac:dyDescent="0.55000000000000004">
      <c r="L80720" s="1"/>
      <c r="M80720" s="1"/>
      <c r="N80720" s="1"/>
      <c r="P80720" s="1"/>
    </row>
    <row r="80721" spans="12:16" x14ac:dyDescent="0.55000000000000004">
      <c r="L80721" s="1"/>
      <c r="M80721" s="1"/>
      <c r="N80721" s="1"/>
      <c r="P80721" s="1"/>
    </row>
    <row r="80722" spans="12:16" x14ac:dyDescent="0.55000000000000004">
      <c r="L80722" s="1"/>
      <c r="M80722" s="1"/>
      <c r="N80722" s="1"/>
      <c r="P80722" s="1"/>
    </row>
    <row r="80723" spans="12:16" x14ac:dyDescent="0.55000000000000004">
      <c r="L80723" s="1"/>
      <c r="M80723" s="1"/>
      <c r="N80723" s="1"/>
      <c r="P80723" s="1"/>
    </row>
    <row r="80724" spans="12:16" x14ac:dyDescent="0.55000000000000004">
      <c r="L80724" s="1"/>
      <c r="M80724" s="1"/>
      <c r="N80724" s="1"/>
      <c r="P80724" s="1"/>
    </row>
    <row r="80725" spans="12:16" x14ac:dyDescent="0.55000000000000004">
      <c r="L80725" s="1"/>
      <c r="M80725" s="1"/>
      <c r="N80725" s="1"/>
      <c r="P80725" s="1"/>
    </row>
    <row r="80726" spans="12:16" x14ac:dyDescent="0.55000000000000004">
      <c r="L80726" s="1"/>
      <c r="M80726" s="1"/>
      <c r="N80726" s="1"/>
      <c r="P80726" s="1"/>
    </row>
    <row r="80727" spans="12:16" x14ac:dyDescent="0.55000000000000004">
      <c r="L80727" s="1"/>
      <c r="M80727" s="1"/>
      <c r="N80727" s="1"/>
      <c r="P80727" s="1"/>
    </row>
    <row r="80728" spans="12:16" x14ac:dyDescent="0.55000000000000004">
      <c r="L80728" s="1"/>
      <c r="M80728" s="1"/>
      <c r="N80728" s="1"/>
      <c r="P80728" s="1"/>
    </row>
    <row r="80729" spans="12:16" x14ac:dyDescent="0.55000000000000004">
      <c r="L80729" s="1"/>
      <c r="M80729" s="1"/>
      <c r="N80729" s="1"/>
      <c r="P80729" s="1"/>
    </row>
    <row r="80730" spans="12:16" x14ac:dyDescent="0.55000000000000004">
      <c r="L80730" s="1"/>
      <c r="M80730" s="1"/>
      <c r="N80730" s="1"/>
      <c r="P80730" s="1"/>
    </row>
    <row r="80731" spans="12:16" x14ac:dyDescent="0.55000000000000004">
      <c r="L80731" s="1"/>
      <c r="M80731" s="1"/>
      <c r="N80731" s="1"/>
      <c r="P80731" s="1"/>
    </row>
    <row r="80732" spans="12:16" x14ac:dyDescent="0.55000000000000004">
      <c r="L80732" s="1"/>
      <c r="M80732" s="1"/>
      <c r="N80732" s="1"/>
      <c r="P80732" s="1"/>
    </row>
    <row r="80733" spans="12:16" x14ac:dyDescent="0.55000000000000004">
      <c r="L80733" s="1"/>
      <c r="M80733" s="1"/>
      <c r="N80733" s="1"/>
      <c r="P80733" s="1"/>
    </row>
    <row r="80734" spans="12:16" x14ac:dyDescent="0.55000000000000004">
      <c r="L80734" s="1"/>
      <c r="M80734" s="1"/>
      <c r="N80734" s="1"/>
      <c r="P80734" s="1"/>
    </row>
    <row r="80735" spans="12:16" x14ac:dyDescent="0.55000000000000004">
      <c r="L80735" s="1"/>
      <c r="M80735" s="1"/>
      <c r="N80735" s="1"/>
      <c r="P80735" s="1"/>
    </row>
    <row r="80736" spans="12:16" x14ac:dyDescent="0.55000000000000004">
      <c r="L80736" s="1"/>
      <c r="M80736" s="1"/>
      <c r="N80736" s="1"/>
      <c r="P80736" s="1"/>
    </row>
    <row r="80737" spans="12:16" x14ac:dyDescent="0.55000000000000004">
      <c r="L80737" s="1"/>
      <c r="M80737" s="1"/>
      <c r="N80737" s="1"/>
      <c r="P80737" s="1"/>
    </row>
    <row r="80738" spans="12:16" x14ac:dyDescent="0.55000000000000004">
      <c r="L80738" s="1"/>
      <c r="M80738" s="1"/>
      <c r="N80738" s="1"/>
      <c r="P80738" s="1"/>
    </row>
    <row r="80739" spans="12:16" x14ac:dyDescent="0.55000000000000004">
      <c r="L80739" s="1"/>
      <c r="M80739" s="1"/>
      <c r="N80739" s="1"/>
      <c r="P80739" s="1"/>
    </row>
    <row r="80740" spans="12:16" x14ac:dyDescent="0.55000000000000004">
      <c r="L80740" s="1"/>
      <c r="M80740" s="1"/>
      <c r="N80740" s="1"/>
      <c r="P80740" s="1"/>
    </row>
    <row r="80741" spans="12:16" x14ac:dyDescent="0.55000000000000004">
      <c r="L80741" s="1"/>
      <c r="M80741" s="1"/>
      <c r="N80741" s="1"/>
      <c r="P80741" s="1"/>
    </row>
    <row r="80742" spans="12:16" x14ac:dyDescent="0.55000000000000004">
      <c r="L80742" s="1"/>
      <c r="M80742" s="1"/>
      <c r="N80742" s="1"/>
      <c r="P80742" s="1"/>
    </row>
    <row r="80743" spans="12:16" x14ac:dyDescent="0.55000000000000004">
      <c r="L80743" s="1"/>
      <c r="M80743" s="1"/>
      <c r="N80743" s="1"/>
      <c r="P80743" s="1"/>
    </row>
    <row r="80744" spans="12:16" x14ac:dyDescent="0.55000000000000004">
      <c r="L80744" s="1"/>
      <c r="M80744" s="1"/>
      <c r="N80744" s="1"/>
      <c r="P80744" s="1"/>
    </row>
    <row r="80745" spans="12:16" x14ac:dyDescent="0.55000000000000004">
      <c r="L80745" s="1"/>
      <c r="M80745" s="1"/>
      <c r="N80745" s="1"/>
      <c r="P80745" s="1"/>
    </row>
    <row r="80746" spans="12:16" x14ac:dyDescent="0.55000000000000004">
      <c r="L80746" s="1"/>
      <c r="M80746" s="1"/>
      <c r="N80746" s="1"/>
      <c r="P80746" s="1"/>
    </row>
    <row r="80747" spans="12:16" x14ac:dyDescent="0.55000000000000004">
      <c r="L80747" s="1"/>
      <c r="M80747" s="1"/>
      <c r="N80747" s="1"/>
      <c r="P80747" s="1"/>
    </row>
    <row r="80748" spans="12:16" x14ac:dyDescent="0.55000000000000004">
      <c r="L80748" s="1"/>
      <c r="M80748" s="1"/>
      <c r="N80748" s="1"/>
      <c r="P80748" s="1"/>
    </row>
    <row r="80749" spans="12:16" x14ac:dyDescent="0.55000000000000004">
      <c r="L80749" s="1"/>
      <c r="M80749" s="1"/>
      <c r="N80749" s="1"/>
      <c r="P80749" s="1"/>
    </row>
    <row r="80750" spans="12:16" x14ac:dyDescent="0.55000000000000004">
      <c r="L80750" s="1"/>
      <c r="M80750" s="1"/>
      <c r="N80750" s="1"/>
      <c r="P80750" s="1"/>
    </row>
    <row r="80751" spans="12:16" x14ac:dyDescent="0.55000000000000004">
      <c r="L80751" s="1"/>
      <c r="M80751" s="1"/>
      <c r="N80751" s="1"/>
      <c r="P80751" s="1"/>
    </row>
    <row r="80752" spans="12:16" x14ac:dyDescent="0.55000000000000004">
      <c r="L80752" s="1"/>
      <c r="M80752" s="1"/>
      <c r="N80752" s="1"/>
      <c r="P80752" s="1"/>
    </row>
    <row r="80753" spans="12:16" x14ac:dyDescent="0.55000000000000004">
      <c r="L80753" s="1"/>
      <c r="M80753" s="1"/>
      <c r="N80753" s="1"/>
      <c r="P80753" s="1"/>
    </row>
    <row r="80754" spans="12:16" x14ac:dyDescent="0.55000000000000004">
      <c r="L80754" s="1"/>
      <c r="M80754" s="1"/>
      <c r="N80754" s="1"/>
      <c r="P80754" s="1"/>
    </row>
    <row r="80755" spans="12:16" x14ac:dyDescent="0.55000000000000004">
      <c r="L80755" s="1"/>
      <c r="M80755" s="1"/>
      <c r="N80755" s="1"/>
      <c r="P80755" s="1"/>
    </row>
    <row r="80756" spans="12:16" x14ac:dyDescent="0.55000000000000004">
      <c r="L80756" s="1"/>
      <c r="M80756" s="1"/>
      <c r="N80756" s="1"/>
      <c r="P80756" s="1"/>
    </row>
    <row r="80757" spans="12:16" x14ac:dyDescent="0.55000000000000004">
      <c r="L80757" s="1"/>
      <c r="M80757" s="1"/>
      <c r="N80757" s="1"/>
      <c r="P80757" s="1"/>
    </row>
    <row r="80758" spans="12:16" x14ac:dyDescent="0.55000000000000004">
      <c r="L80758" s="1"/>
      <c r="M80758" s="1"/>
      <c r="N80758" s="1"/>
      <c r="P80758" s="1"/>
    </row>
    <row r="80759" spans="12:16" x14ac:dyDescent="0.55000000000000004">
      <c r="L80759" s="1"/>
      <c r="M80759" s="1"/>
      <c r="N80759" s="1"/>
      <c r="P80759" s="1"/>
    </row>
    <row r="80760" spans="12:16" x14ac:dyDescent="0.55000000000000004">
      <c r="L80760" s="1"/>
      <c r="M80760" s="1"/>
      <c r="N80760" s="1"/>
      <c r="P80760" s="1"/>
    </row>
    <row r="80761" spans="12:16" x14ac:dyDescent="0.55000000000000004">
      <c r="L80761" s="1"/>
      <c r="M80761" s="1"/>
      <c r="N80761" s="1"/>
      <c r="P80761" s="1"/>
    </row>
    <row r="80762" spans="12:16" x14ac:dyDescent="0.55000000000000004">
      <c r="L80762" s="1"/>
      <c r="M80762" s="1"/>
      <c r="N80762" s="1"/>
      <c r="P80762" s="1"/>
    </row>
    <row r="80763" spans="12:16" x14ac:dyDescent="0.55000000000000004">
      <c r="L80763" s="1"/>
      <c r="M80763" s="1"/>
      <c r="N80763" s="1"/>
      <c r="P80763" s="1"/>
    </row>
    <row r="80764" spans="12:16" x14ac:dyDescent="0.55000000000000004">
      <c r="L80764" s="1"/>
      <c r="M80764" s="1"/>
      <c r="N80764" s="1"/>
      <c r="P80764" s="1"/>
    </row>
    <row r="80765" spans="12:16" x14ac:dyDescent="0.55000000000000004">
      <c r="L80765" s="1"/>
      <c r="M80765" s="1"/>
      <c r="N80765" s="1"/>
      <c r="P80765" s="1"/>
    </row>
    <row r="80766" spans="12:16" x14ac:dyDescent="0.55000000000000004">
      <c r="L80766" s="1"/>
      <c r="M80766" s="1"/>
      <c r="N80766" s="1"/>
      <c r="P80766" s="1"/>
    </row>
    <row r="80767" spans="12:16" x14ac:dyDescent="0.55000000000000004">
      <c r="L80767" s="1"/>
      <c r="M80767" s="1"/>
      <c r="N80767" s="1"/>
      <c r="P80767" s="1"/>
    </row>
    <row r="80768" spans="12:16" x14ac:dyDescent="0.55000000000000004">
      <c r="L80768" s="1"/>
      <c r="M80768" s="1"/>
      <c r="N80768" s="1"/>
      <c r="P80768" s="1"/>
    </row>
    <row r="80769" spans="12:16" x14ac:dyDescent="0.55000000000000004">
      <c r="L80769" s="1"/>
      <c r="M80769" s="1"/>
      <c r="N80769" s="1"/>
      <c r="P80769" s="1"/>
    </row>
    <row r="80770" spans="12:16" x14ac:dyDescent="0.55000000000000004">
      <c r="L80770" s="1"/>
      <c r="M80770" s="1"/>
      <c r="N80770" s="1"/>
      <c r="P80770" s="1"/>
    </row>
    <row r="80771" spans="12:16" x14ac:dyDescent="0.55000000000000004">
      <c r="L80771" s="1"/>
      <c r="M80771" s="1"/>
      <c r="N80771" s="1"/>
      <c r="P80771" s="1"/>
    </row>
    <row r="80772" spans="12:16" x14ac:dyDescent="0.55000000000000004">
      <c r="L80772" s="1"/>
      <c r="M80772" s="1"/>
      <c r="N80772" s="1"/>
      <c r="P80772" s="1"/>
    </row>
    <row r="80773" spans="12:16" x14ac:dyDescent="0.55000000000000004">
      <c r="L80773" s="1"/>
      <c r="M80773" s="1"/>
      <c r="N80773" s="1"/>
      <c r="P80773" s="1"/>
    </row>
    <row r="80774" spans="12:16" x14ac:dyDescent="0.55000000000000004">
      <c r="L80774" s="1"/>
      <c r="M80774" s="1"/>
      <c r="N80774" s="1"/>
      <c r="P80774" s="1"/>
    </row>
    <row r="80775" spans="12:16" x14ac:dyDescent="0.55000000000000004">
      <c r="L80775" s="1"/>
      <c r="M80775" s="1"/>
      <c r="N80775" s="1"/>
      <c r="P80775" s="1"/>
    </row>
    <row r="80776" spans="12:16" x14ac:dyDescent="0.55000000000000004">
      <c r="L80776" s="1"/>
      <c r="M80776" s="1"/>
      <c r="N80776" s="1"/>
      <c r="P80776" s="1"/>
    </row>
    <row r="80777" spans="12:16" x14ac:dyDescent="0.55000000000000004">
      <c r="L80777" s="1"/>
      <c r="M80777" s="1"/>
      <c r="N80777" s="1"/>
      <c r="P80777" s="1"/>
    </row>
    <row r="80778" spans="12:16" x14ac:dyDescent="0.55000000000000004">
      <c r="L80778" s="1"/>
      <c r="M80778" s="1"/>
      <c r="N80778" s="1"/>
      <c r="P80778" s="1"/>
    </row>
    <row r="80779" spans="12:16" x14ac:dyDescent="0.55000000000000004">
      <c r="L80779" s="1"/>
      <c r="M80779" s="1"/>
      <c r="N80779" s="1"/>
      <c r="P80779" s="1"/>
    </row>
    <row r="80780" spans="12:16" x14ac:dyDescent="0.55000000000000004">
      <c r="L80780" s="1"/>
      <c r="M80780" s="1"/>
      <c r="N80780" s="1"/>
      <c r="P80780" s="1"/>
    </row>
    <row r="80781" spans="12:16" x14ac:dyDescent="0.55000000000000004">
      <c r="L80781" s="1"/>
      <c r="M80781" s="1"/>
      <c r="N80781" s="1"/>
      <c r="P80781" s="1"/>
    </row>
    <row r="80782" spans="12:16" x14ac:dyDescent="0.55000000000000004">
      <c r="L80782" s="1"/>
      <c r="M80782" s="1"/>
      <c r="N80782" s="1"/>
      <c r="P80782" s="1"/>
    </row>
    <row r="80783" spans="12:16" x14ac:dyDescent="0.55000000000000004">
      <c r="L80783" s="1"/>
      <c r="M80783" s="1"/>
      <c r="N80783" s="1"/>
      <c r="P80783" s="1"/>
    </row>
    <row r="80784" spans="12:16" x14ac:dyDescent="0.55000000000000004">
      <c r="L80784" s="1"/>
      <c r="M80784" s="1"/>
      <c r="N80784" s="1"/>
      <c r="P80784" s="1"/>
    </row>
    <row r="80785" spans="12:16" x14ac:dyDescent="0.55000000000000004">
      <c r="L80785" s="1"/>
      <c r="M80785" s="1"/>
      <c r="N80785" s="1"/>
      <c r="P80785" s="1"/>
    </row>
    <row r="80786" spans="12:16" x14ac:dyDescent="0.55000000000000004">
      <c r="L80786" s="1"/>
      <c r="M80786" s="1"/>
      <c r="N80786" s="1"/>
      <c r="P80786" s="1"/>
    </row>
    <row r="80787" spans="12:16" x14ac:dyDescent="0.55000000000000004">
      <c r="L80787" s="1"/>
      <c r="M80787" s="1"/>
      <c r="N80787" s="1"/>
      <c r="P80787" s="1"/>
    </row>
    <row r="80788" spans="12:16" x14ac:dyDescent="0.55000000000000004">
      <c r="L80788" s="1"/>
      <c r="M80788" s="1"/>
      <c r="N80788" s="1"/>
      <c r="P80788" s="1"/>
    </row>
    <row r="80789" spans="12:16" x14ac:dyDescent="0.55000000000000004">
      <c r="L80789" s="1"/>
      <c r="M80789" s="1"/>
      <c r="N80789" s="1"/>
      <c r="P80789" s="1"/>
    </row>
    <row r="80790" spans="12:16" x14ac:dyDescent="0.55000000000000004">
      <c r="L80790" s="1"/>
      <c r="M80790" s="1"/>
      <c r="N80790" s="1"/>
      <c r="P80790" s="1"/>
    </row>
    <row r="80791" spans="12:16" x14ac:dyDescent="0.55000000000000004">
      <c r="L80791" s="1"/>
      <c r="M80791" s="1"/>
      <c r="N80791" s="1"/>
      <c r="P80791" s="1"/>
    </row>
    <row r="80792" spans="12:16" x14ac:dyDescent="0.55000000000000004">
      <c r="L80792" s="1"/>
      <c r="M80792" s="1"/>
      <c r="N80792" s="1"/>
      <c r="P80792" s="1"/>
    </row>
    <row r="80793" spans="12:16" x14ac:dyDescent="0.55000000000000004">
      <c r="L80793" s="1"/>
      <c r="M80793" s="1"/>
      <c r="N80793" s="1"/>
      <c r="P80793" s="1"/>
    </row>
    <row r="80794" spans="12:16" x14ac:dyDescent="0.55000000000000004">
      <c r="L80794" s="1"/>
      <c r="M80794" s="1"/>
      <c r="N80794" s="1"/>
      <c r="P80794" s="1"/>
    </row>
    <row r="80795" spans="12:16" x14ac:dyDescent="0.55000000000000004">
      <c r="L80795" s="1"/>
      <c r="M80795" s="1"/>
      <c r="N80795" s="1"/>
      <c r="P80795" s="1"/>
    </row>
    <row r="80796" spans="12:16" x14ac:dyDescent="0.55000000000000004">
      <c r="L80796" s="1"/>
      <c r="M80796" s="1"/>
      <c r="N80796" s="1"/>
      <c r="P80796" s="1"/>
    </row>
    <row r="80797" spans="12:16" x14ac:dyDescent="0.55000000000000004">
      <c r="L80797" s="1"/>
      <c r="M80797" s="1"/>
      <c r="N80797" s="1"/>
      <c r="P80797" s="1"/>
    </row>
    <row r="80798" spans="12:16" x14ac:dyDescent="0.55000000000000004">
      <c r="L80798" s="1"/>
      <c r="M80798" s="1"/>
      <c r="N80798" s="1"/>
      <c r="P80798" s="1"/>
    </row>
    <row r="80799" spans="12:16" x14ac:dyDescent="0.55000000000000004">
      <c r="L80799" s="1"/>
      <c r="M80799" s="1"/>
      <c r="N80799" s="1"/>
      <c r="P80799" s="1"/>
    </row>
    <row r="80800" spans="12:16" x14ac:dyDescent="0.55000000000000004">
      <c r="L80800" s="1"/>
      <c r="M80800" s="1"/>
      <c r="N80800" s="1"/>
      <c r="P80800" s="1"/>
    </row>
    <row r="80801" spans="12:16" x14ac:dyDescent="0.55000000000000004">
      <c r="L80801" s="1"/>
      <c r="M80801" s="1"/>
      <c r="N80801" s="1"/>
      <c r="P80801" s="1"/>
    </row>
    <row r="80802" spans="12:16" x14ac:dyDescent="0.55000000000000004">
      <c r="L80802" s="1"/>
      <c r="M80802" s="1"/>
      <c r="N80802" s="1"/>
      <c r="P80802" s="1"/>
    </row>
    <row r="80803" spans="12:16" x14ac:dyDescent="0.55000000000000004">
      <c r="L80803" s="1"/>
      <c r="M80803" s="1"/>
      <c r="N80803" s="1"/>
      <c r="P80803" s="1"/>
    </row>
    <row r="80804" spans="12:16" x14ac:dyDescent="0.55000000000000004">
      <c r="L80804" s="1"/>
      <c r="M80804" s="1"/>
      <c r="N80804" s="1"/>
      <c r="P80804" s="1"/>
    </row>
    <row r="80805" spans="12:16" x14ac:dyDescent="0.55000000000000004">
      <c r="L80805" s="1"/>
      <c r="M80805" s="1"/>
      <c r="N80805" s="1"/>
      <c r="P80805" s="1"/>
    </row>
    <row r="80806" spans="12:16" x14ac:dyDescent="0.55000000000000004">
      <c r="L80806" s="1"/>
      <c r="M80806" s="1"/>
      <c r="N80806" s="1"/>
      <c r="P80806" s="1"/>
    </row>
    <row r="80807" spans="12:16" x14ac:dyDescent="0.55000000000000004">
      <c r="L80807" s="1"/>
      <c r="M80807" s="1"/>
      <c r="N80807" s="1"/>
      <c r="P80807" s="1"/>
    </row>
    <row r="80808" spans="12:16" x14ac:dyDescent="0.55000000000000004">
      <c r="L80808" s="1"/>
      <c r="M80808" s="1"/>
      <c r="N80808" s="1"/>
      <c r="P80808" s="1"/>
    </row>
    <row r="80809" spans="12:16" x14ac:dyDescent="0.55000000000000004">
      <c r="L80809" s="1"/>
      <c r="M80809" s="1"/>
      <c r="N80809" s="1"/>
      <c r="P80809" s="1"/>
    </row>
    <row r="80810" spans="12:16" x14ac:dyDescent="0.55000000000000004">
      <c r="L80810" s="1"/>
      <c r="M80810" s="1"/>
      <c r="N80810" s="1"/>
      <c r="P80810" s="1"/>
    </row>
    <row r="80811" spans="12:16" x14ac:dyDescent="0.55000000000000004">
      <c r="L80811" s="1"/>
      <c r="M80811" s="1"/>
      <c r="N80811" s="1"/>
      <c r="P80811" s="1"/>
    </row>
    <row r="80812" spans="12:16" x14ac:dyDescent="0.55000000000000004">
      <c r="L80812" s="1"/>
      <c r="M80812" s="1"/>
      <c r="N80812" s="1"/>
      <c r="P80812" s="1"/>
    </row>
    <row r="80813" spans="12:16" x14ac:dyDescent="0.55000000000000004">
      <c r="L80813" s="1"/>
      <c r="M80813" s="1"/>
      <c r="N80813" s="1"/>
      <c r="P80813" s="1"/>
    </row>
    <row r="80814" spans="12:16" x14ac:dyDescent="0.55000000000000004">
      <c r="L80814" s="1"/>
      <c r="M80814" s="1"/>
      <c r="N80814" s="1"/>
      <c r="P80814" s="1"/>
    </row>
    <row r="80815" spans="12:16" x14ac:dyDescent="0.55000000000000004">
      <c r="L80815" s="1"/>
      <c r="M80815" s="1"/>
      <c r="N80815" s="1"/>
      <c r="P80815" s="1"/>
    </row>
    <row r="80816" spans="12:16" x14ac:dyDescent="0.55000000000000004">
      <c r="L80816" s="1"/>
      <c r="M80816" s="1"/>
      <c r="N80816" s="1"/>
      <c r="P80816" s="1"/>
    </row>
    <row r="80817" spans="12:16" x14ac:dyDescent="0.55000000000000004">
      <c r="L80817" s="1"/>
      <c r="M80817" s="1"/>
      <c r="N80817" s="1"/>
      <c r="P80817" s="1"/>
    </row>
    <row r="80818" spans="12:16" x14ac:dyDescent="0.55000000000000004">
      <c r="L80818" s="1"/>
      <c r="M80818" s="1"/>
      <c r="N80818" s="1"/>
      <c r="P80818" s="1"/>
    </row>
    <row r="80819" spans="12:16" x14ac:dyDescent="0.55000000000000004">
      <c r="L80819" s="1"/>
      <c r="M80819" s="1"/>
      <c r="N80819" s="1"/>
      <c r="P80819" s="1"/>
    </row>
    <row r="80820" spans="12:16" x14ac:dyDescent="0.55000000000000004">
      <c r="L80820" s="1"/>
      <c r="M80820" s="1"/>
      <c r="N80820" s="1"/>
      <c r="P80820" s="1"/>
    </row>
    <row r="80821" spans="12:16" x14ac:dyDescent="0.55000000000000004">
      <c r="L80821" s="1"/>
      <c r="M80821" s="1"/>
      <c r="N80821" s="1"/>
      <c r="P80821" s="1"/>
    </row>
    <row r="80822" spans="12:16" x14ac:dyDescent="0.55000000000000004">
      <c r="L80822" s="1"/>
      <c r="M80822" s="1"/>
      <c r="N80822" s="1"/>
      <c r="P80822" s="1"/>
    </row>
    <row r="80823" spans="12:16" x14ac:dyDescent="0.55000000000000004">
      <c r="L80823" s="1"/>
      <c r="M80823" s="1"/>
      <c r="N80823" s="1"/>
      <c r="P80823" s="1"/>
    </row>
    <row r="80824" spans="12:16" x14ac:dyDescent="0.55000000000000004">
      <c r="L80824" s="1"/>
      <c r="M80824" s="1"/>
      <c r="N80824" s="1"/>
      <c r="P80824" s="1"/>
    </row>
    <row r="80825" spans="12:16" x14ac:dyDescent="0.55000000000000004">
      <c r="L80825" s="1"/>
      <c r="M80825" s="1"/>
      <c r="N80825" s="1"/>
      <c r="P80825" s="1"/>
    </row>
    <row r="80826" spans="12:16" x14ac:dyDescent="0.55000000000000004">
      <c r="L80826" s="1"/>
      <c r="M80826" s="1"/>
      <c r="N80826" s="1"/>
      <c r="P80826" s="1"/>
    </row>
    <row r="80827" spans="12:16" x14ac:dyDescent="0.55000000000000004">
      <c r="L80827" s="1"/>
      <c r="M80827" s="1"/>
      <c r="N80827" s="1"/>
      <c r="P80827" s="1"/>
    </row>
    <row r="80828" spans="12:16" x14ac:dyDescent="0.55000000000000004">
      <c r="L80828" s="1"/>
      <c r="M80828" s="1"/>
      <c r="N80828" s="1"/>
      <c r="P80828" s="1"/>
    </row>
    <row r="80829" spans="12:16" x14ac:dyDescent="0.55000000000000004">
      <c r="L80829" s="1"/>
      <c r="M80829" s="1"/>
      <c r="N80829" s="1"/>
      <c r="P80829" s="1"/>
    </row>
    <row r="80830" spans="12:16" x14ac:dyDescent="0.55000000000000004">
      <c r="L80830" s="1"/>
      <c r="M80830" s="1"/>
      <c r="N80830" s="1"/>
      <c r="P80830" s="1"/>
    </row>
    <row r="80831" spans="12:16" x14ac:dyDescent="0.55000000000000004">
      <c r="L80831" s="1"/>
      <c r="M80831" s="1"/>
      <c r="N80831" s="1"/>
      <c r="P80831" s="1"/>
    </row>
    <row r="80832" spans="12:16" x14ac:dyDescent="0.55000000000000004">
      <c r="L80832" s="1"/>
      <c r="M80832" s="1"/>
      <c r="N80832" s="1"/>
      <c r="P80832" s="1"/>
    </row>
    <row r="80833" spans="12:16" x14ac:dyDescent="0.55000000000000004">
      <c r="L80833" s="1"/>
      <c r="M80833" s="1"/>
      <c r="N80833" s="1"/>
      <c r="P80833" s="1"/>
    </row>
    <row r="80834" spans="12:16" x14ac:dyDescent="0.55000000000000004">
      <c r="L80834" s="1"/>
      <c r="M80834" s="1"/>
      <c r="N80834" s="1"/>
      <c r="P80834" s="1"/>
    </row>
    <row r="80835" spans="12:16" x14ac:dyDescent="0.55000000000000004">
      <c r="L80835" s="1"/>
      <c r="M80835" s="1"/>
      <c r="N80835" s="1"/>
      <c r="P80835" s="1"/>
    </row>
    <row r="80836" spans="12:16" x14ac:dyDescent="0.55000000000000004">
      <c r="L80836" s="1"/>
      <c r="M80836" s="1"/>
      <c r="N80836" s="1"/>
      <c r="P80836" s="1"/>
    </row>
    <row r="80837" spans="12:16" x14ac:dyDescent="0.55000000000000004">
      <c r="L80837" s="1"/>
      <c r="M80837" s="1"/>
      <c r="N80837" s="1"/>
      <c r="P80837" s="1"/>
    </row>
    <row r="80838" spans="12:16" x14ac:dyDescent="0.55000000000000004">
      <c r="L80838" s="1"/>
      <c r="M80838" s="1"/>
      <c r="N80838" s="1"/>
      <c r="P80838" s="1"/>
    </row>
    <row r="80839" spans="12:16" x14ac:dyDescent="0.55000000000000004">
      <c r="L80839" s="1"/>
      <c r="M80839" s="1"/>
      <c r="N80839" s="1"/>
      <c r="P80839" s="1"/>
    </row>
    <row r="80840" spans="12:16" x14ac:dyDescent="0.55000000000000004">
      <c r="L80840" s="1"/>
      <c r="M80840" s="1"/>
      <c r="N80840" s="1"/>
      <c r="P80840" s="1"/>
    </row>
    <row r="80841" spans="12:16" x14ac:dyDescent="0.55000000000000004">
      <c r="L80841" s="1"/>
      <c r="M80841" s="1"/>
      <c r="N80841" s="1"/>
      <c r="P80841" s="1"/>
    </row>
    <row r="80842" spans="12:16" x14ac:dyDescent="0.55000000000000004">
      <c r="L80842" s="1"/>
      <c r="M80842" s="1"/>
      <c r="N80842" s="1"/>
      <c r="P80842" s="1"/>
    </row>
    <row r="80843" spans="12:16" x14ac:dyDescent="0.55000000000000004">
      <c r="L80843" s="1"/>
      <c r="M80843" s="1"/>
      <c r="N80843" s="1"/>
      <c r="P80843" s="1"/>
    </row>
    <row r="80844" spans="12:16" x14ac:dyDescent="0.55000000000000004">
      <c r="L80844" s="1"/>
      <c r="M80844" s="1"/>
      <c r="N80844" s="1"/>
      <c r="P80844" s="1"/>
    </row>
    <row r="80845" spans="12:16" x14ac:dyDescent="0.55000000000000004">
      <c r="L80845" s="1"/>
      <c r="M80845" s="1"/>
      <c r="N80845" s="1"/>
      <c r="P80845" s="1"/>
    </row>
    <row r="80846" spans="12:16" x14ac:dyDescent="0.55000000000000004">
      <c r="L80846" s="1"/>
      <c r="M80846" s="1"/>
      <c r="N80846" s="1"/>
      <c r="P80846" s="1"/>
    </row>
    <row r="80847" spans="12:16" x14ac:dyDescent="0.55000000000000004">
      <c r="L80847" s="1"/>
      <c r="M80847" s="1"/>
      <c r="N80847" s="1"/>
      <c r="P80847" s="1"/>
    </row>
    <row r="80848" spans="12:16" x14ac:dyDescent="0.55000000000000004">
      <c r="L80848" s="1"/>
      <c r="M80848" s="1"/>
      <c r="N80848" s="1"/>
      <c r="P80848" s="1"/>
    </row>
    <row r="80849" spans="12:16" x14ac:dyDescent="0.55000000000000004">
      <c r="L80849" s="1"/>
      <c r="M80849" s="1"/>
      <c r="N80849" s="1"/>
      <c r="P80849" s="1"/>
    </row>
    <row r="80850" spans="12:16" x14ac:dyDescent="0.55000000000000004">
      <c r="L80850" s="1"/>
      <c r="M80850" s="1"/>
      <c r="N80850" s="1"/>
      <c r="P80850" s="1"/>
    </row>
    <row r="80851" spans="12:16" x14ac:dyDescent="0.55000000000000004">
      <c r="L80851" s="1"/>
      <c r="M80851" s="1"/>
      <c r="N80851" s="1"/>
      <c r="P80851" s="1"/>
    </row>
    <row r="80852" spans="12:16" x14ac:dyDescent="0.55000000000000004">
      <c r="L80852" s="1"/>
      <c r="M80852" s="1"/>
      <c r="N80852" s="1"/>
      <c r="P80852" s="1"/>
    </row>
    <row r="80853" spans="12:16" x14ac:dyDescent="0.55000000000000004">
      <c r="L80853" s="1"/>
      <c r="M80853" s="1"/>
      <c r="N80853" s="1"/>
      <c r="P80853" s="1"/>
    </row>
    <row r="80854" spans="12:16" x14ac:dyDescent="0.55000000000000004">
      <c r="L80854" s="1"/>
      <c r="M80854" s="1"/>
      <c r="N80854" s="1"/>
      <c r="P80854" s="1"/>
    </row>
    <row r="80855" spans="12:16" x14ac:dyDescent="0.55000000000000004">
      <c r="L80855" s="1"/>
      <c r="M80855" s="1"/>
      <c r="N80855" s="1"/>
      <c r="P80855" s="1"/>
    </row>
    <row r="80856" spans="12:16" x14ac:dyDescent="0.55000000000000004">
      <c r="L80856" s="1"/>
      <c r="M80856" s="1"/>
      <c r="N80856" s="1"/>
      <c r="P80856" s="1"/>
    </row>
    <row r="80857" spans="12:16" x14ac:dyDescent="0.55000000000000004">
      <c r="L80857" s="1"/>
      <c r="M80857" s="1"/>
      <c r="N80857" s="1"/>
      <c r="P80857" s="1"/>
    </row>
    <row r="80858" spans="12:16" x14ac:dyDescent="0.55000000000000004">
      <c r="L80858" s="1"/>
      <c r="M80858" s="1"/>
      <c r="N80858" s="1"/>
      <c r="P80858" s="1"/>
    </row>
    <row r="80859" spans="12:16" x14ac:dyDescent="0.55000000000000004">
      <c r="L80859" s="1"/>
      <c r="M80859" s="1"/>
      <c r="N80859" s="1"/>
      <c r="P80859" s="1"/>
    </row>
    <row r="80860" spans="12:16" x14ac:dyDescent="0.55000000000000004">
      <c r="L80860" s="1"/>
      <c r="M80860" s="1"/>
      <c r="N80860" s="1"/>
      <c r="P80860" s="1"/>
    </row>
    <row r="80861" spans="12:16" x14ac:dyDescent="0.55000000000000004">
      <c r="L80861" s="1"/>
      <c r="M80861" s="1"/>
      <c r="N80861" s="1"/>
      <c r="P80861" s="1"/>
    </row>
    <row r="80862" spans="12:16" x14ac:dyDescent="0.55000000000000004">
      <c r="L80862" s="1"/>
      <c r="M80862" s="1"/>
      <c r="N80862" s="1"/>
      <c r="P80862" s="1"/>
    </row>
    <row r="80863" spans="12:16" x14ac:dyDescent="0.55000000000000004">
      <c r="L80863" s="1"/>
      <c r="M80863" s="1"/>
      <c r="N80863" s="1"/>
      <c r="P80863" s="1"/>
    </row>
    <row r="80864" spans="12:16" x14ac:dyDescent="0.55000000000000004">
      <c r="L80864" s="1"/>
      <c r="M80864" s="1"/>
      <c r="N80864" s="1"/>
      <c r="P80864" s="1"/>
    </row>
    <row r="80865" spans="12:16" x14ac:dyDescent="0.55000000000000004">
      <c r="L80865" s="1"/>
      <c r="M80865" s="1"/>
      <c r="N80865" s="1"/>
      <c r="P80865" s="1"/>
    </row>
    <row r="80866" spans="12:16" x14ac:dyDescent="0.55000000000000004">
      <c r="L80866" s="1"/>
      <c r="M80866" s="1"/>
      <c r="N80866" s="1"/>
      <c r="P80866" s="1"/>
    </row>
    <row r="80867" spans="12:16" x14ac:dyDescent="0.55000000000000004">
      <c r="L80867" s="1"/>
      <c r="M80867" s="1"/>
      <c r="N80867" s="1"/>
      <c r="P80867" s="1"/>
    </row>
    <row r="80868" spans="12:16" x14ac:dyDescent="0.55000000000000004">
      <c r="L80868" s="1"/>
      <c r="M80868" s="1"/>
      <c r="N80868" s="1"/>
      <c r="P80868" s="1"/>
    </row>
    <row r="80869" spans="12:16" x14ac:dyDescent="0.55000000000000004">
      <c r="L80869" s="1"/>
      <c r="M80869" s="1"/>
      <c r="N80869" s="1"/>
      <c r="P80869" s="1"/>
    </row>
    <row r="80870" spans="12:16" x14ac:dyDescent="0.55000000000000004">
      <c r="L80870" s="1"/>
      <c r="M80870" s="1"/>
      <c r="N80870" s="1"/>
      <c r="P80870" s="1"/>
    </row>
    <row r="80871" spans="12:16" x14ac:dyDescent="0.55000000000000004">
      <c r="L80871" s="1"/>
      <c r="M80871" s="1"/>
      <c r="N80871" s="1"/>
      <c r="P80871" s="1"/>
    </row>
    <row r="80872" spans="12:16" x14ac:dyDescent="0.55000000000000004">
      <c r="L80872" s="1"/>
      <c r="M80872" s="1"/>
      <c r="N80872" s="1"/>
      <c r="P80872" s="1"/>
    </row>
    <row r="80873" spans="12:16" x14ac:dyDescent="0.55000000000000004">
      <c r="L80873" s="1"/>
      <c r="M80873" s="1"/>
      <c r="N80873" s="1"/>
      <c r="P80873" s="1"/>
    </row>
    <row r="80874" spans="12:16" x14ac:dyDescent="0.55000000000000004">
      <c r="L80874" s="1"/>
      <c r="M80874" s="1"/>
      <c r="N80874" s="1"/>
      <c r="P80874" s="1"/>
    </row>
    <row r="80875" spans="12:16" x14ac:dyDescent="0.55000000000000004">
      <c r="L80875" s="1"/>
      <c r="M80875" s="1"/>
      <c r="N80875" s="1"/>
      <c r="P80875" s="1"/>
    </row>
    <row r="80876" spans="12:16" x14ac:dyDescent="0.55000000000000004">
      <c r="L80876" s="1"/>
      <c r="M80876" s="1"/>
      <c r="N80876" s="1"/>
      <c r="P80876" s="1"/>
    </row>
    <row r="80877" spans="12:16" x14ac:dyDescent="0.55000000000000004">
      <c r="L80877" s="1"/>
      <c r="M80877" s="1"/>
      <c r="N80877" s="1"/>
      <c r="P80877" s="1"/>
    </row>
    <row r="80878" spans="12:16" x14ac:dyDescent="0.55000000000000004">
      <c r="L80878" s="1"/>
      <c r="M80878" s="1"/>
      <c r="N80878" s="1"/>
      <c r="P80878" s="1"/>
    </row>
    <row r="80879" spans="12:16" x14ac:dyDescent="0.55000000000000004">
      <c r="L80879" s="1"/>
      <c r="M80879" s="1"/>
      <c r="N80879" s="1"/>
      <c r="P80879" s="1"/>
    </row>
    <row r="80880" spans="12:16" x14ac:dyDescent="0.55000000000000004">
      <c r="L80880" s="1"/>
      <c r="M80880" s="1"/>
      <c r="N80880" s="1"/>
      <c r="P80880" s="1"/>
    </row>
    <row r="80881" spans="12:16" x14ac:dyDescent="0.55000000000000004">
      <c r="L80881" s="1"/>
      <c r="M80881" s="1"/>
      <c r="N80881" s="1"/>
      <c r="P80881" s="1"/>
    </row>
    <row r="80882" spans="12:16" x14ac:dyDescent="0.55000000000000004">
      <c r="L80882" s="1"/>
      <c r="M80882" s="1"/>
      <c r="N80882" s="1"/>
      <c r="P80882" s="1"/>
    </row>
    <row r="80883" spans="12:16" x14ac:dyDescent="0.55000000000000004">
      <c r="L80883" s="1"/>
      <c r="M80883" s="1"/>
      <c r="N80883" s="1"/>
      <c r="P80883" s="1"/>
    </row>
    <row r="80884" spans="12:16" x14ac:dyDescent="0.55000000000000004">
      <c r="L80884" s="1"/>
      <c r="M80884" s="1"/>
      <c r="N80884" s="1"/>
      <c r="P80884" s="1"/>
    </row>
    <row r="80885" spans="12:16" x14ac:dyDescent="0.55000000000000004">
      <c r="L80885" s="1"/>
      <c r="M80885" s="1"/>
      <c r="N80885" s="1"/>
      <c r="P80885" s="1"/>
    </row>
    <row r="80886" spans="12:16" x14ac:dyDescent="0.55000000000000004">
      <c r="L80886" s="1"/>
      <c r="M80886" s="1"/>
      <c r="N80886" s="1"/>
      <c r="P80886" s="1"/>
    </row>
    <row r="80887" spans="12:16" x14ac:dyDescent="0.55000000000000004">
      <c r="L80887" s="1"/>
      <c r="M80887" s="1"/>
      <c r="N80887" s="1"/>
      <c r="P80887" s="1"/>
    </row>
    <row r="80888" spans="12:16" x14ac:dyDescent="0.55000000000000004">
      <c r="L80888" s="1"/>
      <c r="M80888" s="1"/>
      <c r="N80888" s="1"/>
      <c r="P80888" s="1"/>
    </row>
    <row r="80889" spans="12:16" x14ac:dyDescent="0.55000000000000004">
      <c r="L80889" s="1"/>
      <c r="M80889" s="1"/>
      <c r="N80889" s="1"/>
      <c r="P80889" s="1"/>
    </row>
    <row r="80890" spans="12:16" x14ac:dyDescent="0.55000000000000004">
      <c r="L80890" s="1"/>
      <c r="M80890" s="1"/>
      <c r="N80890" s="1"/>
      <c r="P80890" s="1"/>
    </row>
    <row r="80891" spans="12:16" x14ac:dyDescent="0.55000000000000004">
      <c r="L80891" s="1"/>
      <c r="M80891" s="1"/>
      <c r="N80891" s="1"/>
      <c r="P80891" s="1"/>
    </row>
    <row r="80892" spans="12:16" x14ac:dyDescent="0.55000000000000004">
      <c r="L80892" s="1"/>
      <c r="M80892" s="1"/>
      <c r="N80892" s="1"/>
      <c r="P80892" s="1"/>
    </row>
    <row r="80893" spans="12:16" x14ac:dyDescent="0.55000000000000004">
      <c r="L80893" s="1"/>
      <c r="M80893" s="1"/>
      <c r="N80893" s="1"/>
      <c r="P80893" s="1"/>
    </row>
    <row r="80894" spans="12:16" x14ac:dyDescent="0.55000000000000004">
      <c r="L80894" s="1"/>
      <c r="M80894" s="1"/>
      <c r="N80894" s="1"/>
      <c r="P80894" s="1"/>
    </row>
    <row r="80895" spans="12:16" x14ac:dyDescent="0.55000000000000004">
      <c r="L80895" s="1"/>
      <c r="M80895" s="1"/>
      <c r="N80895" s="1"/>
      <c r="P80895" s="1"/>
    </row>
    <row r="80896" spans="12:16" x14ac:dyDescent="0.55000000000000004">
      <c r="L80896" s="1"/>
      <c r="M80896" s="1"/>
      <c r="N80896" s="1"/>
      <c r="P80896" s="1"/>
    </row>
    <row r="80897" spans="12:16" x14ac:dyDescent="0.55000000000000004">
      <c r="L80897" s="1"/>
      <c r="M80897" s="1"/>
      <c r="N80897" s="1"/>
      <c r="P80897" s="1"/>
    </row>
    <row r="80898" spans="12:16" x14ac:dyDescent="0.55000000000000004">
      <c r="L80898" s="1"/>
      <c r="M80898" s="1"/>
      <c r="N80898" s="1"/>
      <c r="P80898" s="1"/>
    </row>
    <row r="80899" spans="12:16" x14ac:dyDescent="0.55000000000000004">
      <c r="L80899" s="1"/>
      <c r="M80899" s="1"/>
      <c r="N80899" s="1"/>
      <c r="P80899" s="1"/>
    </row>
    <row r="80900" spans="12:16" x14ac:dyDescent="0.55000000000000004">
      <c r="L80900" s="1"/>
      <c r="M80900" s="1"/>
      <c r="N80900" s="1"/>
      <c r="P80900" s="1"/>
    </row>
    <row r="80901" spans="12:16" x14ac:dyDescent="0.55000000000000004">
      <c r="L80901" s="1"/>
      <c r="M80901" s="1"/>
      <c r="N80901" s="1"/>
      <c r="P80901" s="1"/>
    </row>
    <row r="80902" spans="12:16" x14ac:dyDescent="0.55000000000000004">
      <c r="L80902" s="1"/>
      <c r="M80902" s="1"/>
      <c r="N80902" s="1"/>
      <c r="P80902" s="1"/>
    </row>
    <row r="80903" spans="12:16" x14ac:dyDescent="0.55000000000000004">
      <c r="L80903" s="1"/>
      <c r="M80903" s="1"/>
      <c r="N80903" s="1"/>
      <c r="P80903" s="1"/>
    </row>
    <row r="80904" spans="12:16" x14ac:dyDescent="0.55000000000000004">
      <c r="L80904" s="1"/>
      <c r="M80904" s="1"/>
      <c r="N80904" s="1"/>
      <c r="P80904" s="1"/>
    </row>
    <row r="80905" spans="12:16" x14ac:dyDescent="0.55000000000000004">
      <c r="L80905" s="1"/>
      <c r="M80905" s="1"/>
      <c r="N80905" s="1"/>
      <c r="P80905" s="1"/>
    </row>
    <row r="80906" spans="12:16" x14ac:dyDescent="0.55000000000000004">
      <c r="L80906" s="1"/>
      <c r="M80906" s="1"/>
      <c r="N80906" s="1"/>
      <c r="P80906" s="1"/>
    </row>
    <row r="80907" spans="12:16" x14ac:dyDescent="0.55000000000000004">
      <c r="L80907" s="1"/>
      <c r="M80907" s="1"/>
      <c r="N80907" s="1"/>
      <c r="P80907" s="1"/>
    </row>
    <row r="80908" spans="12:16" x14ac:dyDescent="0.55000000000000004">
      <c r="L80908" s="1"/>
      <c r="M80908" s="1"/>
      <c r="N80908" s="1"/>
      <c r="P80908" s="1"/>
    </row>
    <row r="80909" spans="12:16" x14ac:dyDescent="0.55000000000000004">
      <c r="L80909" s="1"/>
      <c r="M80909" s="1"/>
      <c r="N80909" s="1"/>
      <c r="P80909" s="1"/>
    </row>
    <row r="80910" spans="12:16" x14ac:dyDescent="0.55000000000000004">
      <c r="L80910" s="1"/>
      <c r="M80910" s="1"/>
      <c r="N80910" s="1"/>
      <c r="P80910" s="1"/>
    </row>
    <row r="80911" spans="12:16" x14ac:dyDescent="0.55000000000000004">
      <c r="L80911" s="1"/>
      <c r="M80911" s="1"/>
      <c r="N80911" s="1"/>
      <c r="P80911" s="1"/>
    </row>
    <row r="80912" spans="12:16" x14ac:dyDescent="0.55000000000000004">
      <c r="L80912" s="1"/>
      <c r="M80912" s="1"/>
      <c r="N80912" s="1"/>
      <c r="P80912" s="1"/>
    </row>
    <row r="80913" spans="12:16" x14ac:dyDescent="0.55000000000000004">
      <c r="L80913" s="1"/>
      <c r="M80913" s="1"/>
      <c r="N80913" s="1"/>
      <c r="P80913" s="1"/>
    </row>
    <row r="80914" spans="12:16" x14ac:dyDescent="0.55000000000000004">
      <c r="L80914" s="1"/>
      <c r="M80914" s="1"/>
      <c r="N80914" s="1"/>
      <c r="P80914" s="1"/>
    </row>
    <row r="80915" spans="12:16" x14ac:dyDescent="0.55000000000000004">
      <c r="L80915" s="1"/>
      <c r="M80915" s="1"/>
      <c r="N80915" s="1"/>
      <c r="P80915" s="1"/>
    </row>
    <row r="80916" spans="12:16" x14ac:dyDescent="0.55000000000000004">
      <c r="L80916" s="1"/>
      <c r="M80916" s="1"/>
      <c r="N80916" s="1"/>
      <c r="P80916" s="1"/>
    </row>
    <row r="80917" spans="12:16" x14ac:dyDescent="0.55000000000000004">
      <c r="L80917" s="1"/>
      <c r="M80917" s="1"/>
      <c r="N80917" s="1"/>
      <c r="P80917" s="1"/>
    </row>
    <row r="80918" spans="12:16" x14ac:dyDescent="0.55000000000000004">
      <c r="L80918" s="1"/>
      <c r="M80918" s="1"/>
      <c r="N80918" s="1"/>
      <c r="P80918" s="1"/>
    </row>
    <row r="80919" spans="12:16" x14ac:dyDescent="0.55000000000000004">
      <c r="L80919" s="1"/>
      <c r="M80919" s="1"/>
      <c r="N80919" s="1"/>
      <c r="P80919" s="1"/>
    </row>
    <row r="80920" spans="12:16" x14ac:dyDescent="0.55000000000000004">
      <c r="L80920" s="1"/>
      <c r="M80920" s="1"/>
      <c r="N80920" s="1"/>
      <c r="P80920" s="1"/>
    </row>
    <row r="80921" spans="12:16" x14ac:dyDescent="0.55000000000000004">
      <c r="L80921" s="1"/>
      <c r="M80921" s="1"/>
      <c r="N80921" s="1"/>
      <c r="P80921" s="1"/>
    </row>
    <row r="80922" spans="12:16" x14ac:dyDescent="0.55000000000000004">
      <c r="L80922" s="1"/>
      <c r="M80922" s="1"/>
      <c r="N80922" s="1"/>
      <c r="P80922" s="1"/>
    </row>
    <row r="80923" spans="12:16" x14ac:dyDescent="0.55000000000000004">
      <c r="L80923" s="1"/>
      <c r="M80923" s="1"/>
      <c r="N80923" s="1"/>
      <c r="P80923" s="1"/>
    </row>
    <row r="80924" spans="12:16" x14ac:dyDescent="0.55000000000000004">
      <c r="L80924" s="1"/>
      <c r="M80924" s="1"/>
      <c r="N80924" s="1"/>
      <c r="P80924" s="1"/>
    </row>
    <row r="80925" spans="12:16" x14ac:dyDescent="0.55000000000000004">
      <c r="L80925" s="1"/>
      <c r="M80925" s="1"/>
      <c r="N80925" s="1"/>
      <c r="P80925" s="1"/>
    </row>
    <row r="80926" spans="12:16" x14ac:dyDescent="0.55000000000000004">
      <c r="L80926" s="1"/>
      <c r="M80926" s="1"/>
      <c r="N80926" s="1"/>
      <c r="P80926" s="1"/>
    </row>
    <row r="80927" spans="12:16" x14ac:dyDescent="0.55000000000000004">
      <c r="L80927" s="1"/>
      <c r="M80927" s="1"/>
      <c r="N80927" s="1"/>
      <c r="P80927" s="1"/>
    </row>
    <row r="80928" spans="12:16" x14ac:dyDescent="0.55000000000000004">
      <c r="L80928" s="1"/>
      <c r="M80928" s="1"/>
      <c r="N80928" s="1"/>
      <c r="P80928" s="1"/>
    </row>
    <row r="80929" spans="12:16" x14ac:dyDescent="0.55000000000000004">
      <c r="L80929" s="1"/>
      <c r="M80929" s="1"/>
      <c r="N80929" s="1"/>
      <c r="P80929" s="1"/>
    </row>
    <row r="80930" spans="12:16" x14ac:dyDescent="0.55000000000000004">
      <c r="L80930" s="1"/>
      <c r="M80930" s="1"/>
      <c r="N80930" s="1"/>
      <c r="P80930" s="1"/>
    </row>
    <row r="80931" spans="12:16" x14ac:dyDescent="0.55000000000000004">
      <c r="L80931" s="1"/>
      <c r="M80931" s="1"/>
      <c r="N80931" s="1"/>
      <c r="P80931" s="1"/>
    </row>
    <row r="80932" spans="12:16" x14ac:dyDescent="0.55000000000000004">
      <c r="L80932" s="1"/>
      <c r="M80932" s="1"/>
      <c r="N80932" s="1"/>
      <c r="P80932" s="1"/>
    </row>
    <row r="80933" spans="12:16" x14ac:dyDescent="0.55000000000000004">
      <c r="L80933" s="1"/>
      <c r="M80933" s="1"/>
      <c r="N80933" s="1"/>
      <c r="P80933" s="1"/>
    </row>
    <row r="80934" spans="12:16" x14ac:dyDescent="0.55000000000000004">
      <c r="L80934" s="1"/>
      <c r="M80934" s="1"/>
      <c r="N80934" s="1"/>
      <c r="P80934" s="1"/>
    </row>
    <row r="80935" spans="12:16" x14ac:dyDescent="0.55000000000000004">
      <c r="L80935" s="1"/>
      <c r="M80935" s="1"/>
      <c r="N80935" s="1"/>
      <c r="P80935" s="1"/>
    </row>
    <row r="80936" spans="12:16" x14ac:dyDescent="0.55000000000000004">
      <c r="L80936" s="1"/>
      <c r="M80936" s="1"/>
      <c r="N80936" s="1"/>
      <c r="P80936" s="1"/>
    </row>
    <row r="80937" spans="12:16" x14ac:dyDescent="0.55000000000000004">
      <c r="L80937" s="1"/>
      <c r="M80937" s="1"/>
      <c r="N80937" s="1"/>
      <c r="P80937" s="1"/>
    </row>
    <row r="80938" spans="12:16" x14ac:dyDescent="0.55000000000000004">
      <c r="L80938" s="1"/>
      <c r="M80938" s="1"/>
      <c r="N80938" s="1"/>
      <c r="P80938" s="1"/>
    </row>
    <row r="80939" spans="12:16" x14ac:dyDescent="0.55000000000000004">
      <c r="L80939" s="1"/>
      <c r="M80939" s="1"/>
      <c r="N80939" s="1"/>
      <c r="P80939" s="1"/>
    </row>
    <row r="80940" spans="12:16" x14ac:dyDescent="0.55000000000000004">
      <c r="L80940" s="1"/>
      <c r="M80940" s="1"/>
      <c r="N80940" s="1"/>
      <c r="P80940" s="1"/>
    </row>
    <row r="80941" spans="12:16" x14ac:dyDescent="0.55000000000000004">
      <c r="L80941" s="1"/>
      <c r="M80941" s="1"/>
      <c r="N80941" s="1"/>
      <c r="P80941" s="1"/>
    </row>
    <row r="80942" spans="12:16" x14ac:dyDescent="0.55000000000000004">
      <c r="L80942" s="1"/>
      <c r="M80942" s="1"/>
      <c r="N80942" s="1"/>
      <c r="P80942" s="1"/>
    </row>
    <row r="80943" spans="12:16" x14ac:dyDescent="0.55000000000000004">
      <c r="L80943" s="1"/>
      <c r="M80943" s="1"/>
      <c r="N80943" s="1"/>
      <c r="P80943" s="1"/>
    </row>
    <row r="80944" spans="12:16" x14ac:dyDescent="0.55000000000000004">
      <c r="L80944" s="1"/>
      <c r="M80944" s="1"/>
      <c r="N80944" s="1"/>
      <c r="P80944" s="1"/>
    </row>
    <row r="80945" spans="12:16" x14ac:dyDescent="0.55000000000000004">
      <c r="L80945" s="1"/>
      <c r="M80945" s="1"/>
      <c r="N80945" s="1"/>
      <c r="P80945" s="1"/>
    </row>
    <row r="80946" spans="12:16" x14ac:dyDescent="0.55000000000000004">
      <c r="L80946" s="1"/>
      <c r="M80946" s="1"/>
      <c r="N80946" s="1"/>
      <c r="P80946" s="1"/>
    </row>
    <row r="80947" spans="12:16" x14ac:dyDescent="0.55000000000000004">
      <c r="L80947" s="1"/>
      <c r="M80947" s="1"/>
      <c r="N80947" s="1"/>
      <c r="P80947" s="1"/>
    </row>
    <row r="80948" spans="12:16" x14ac:dyDescent="0.55000000000000004">
      <c r="L80948" s="1"/>
      <c r="M80948" s="1"/>
      <c r="N80948" s="1"/>
      <c r="P80948" s="1"/>
    </row>
    <row r="80949" spans="12:16" x14ac:dyDescent="0.55000000000000004">
      <c r="L80949" s="1"/>
      <c r="M80949" s="1"/>
      <c r="N80949" s="1"/>
      <c r="P80949" s="1"/>
    </row>
    <row r="80950" spans="12:16" x14ac:dyDescent="0.55000000000000004">
      <c r="L80950" s="1"/>
      <c r="M80950" s="1"/>
      <c r="N80950" s="1"/>
      <c r="P80950" s="1"/>
    </row>
    <row r="80951" spans="12:16" x14ac:dyDescent="0.55000000000000004">
      <c r="L80951" s="1"/>
      <c r="M80951" s="1"/>
      <c r="N80951" s="1"/>
      <c r="P80951" s="1"/>
    </row>
    <row r="80952" spans="12:16" x14ac:dyDescent="0.55000000000000004">
      <c r="L80952" s="1"/>
      <c r="M80952" s="1"/>
      <c r="N80952" s="1"/>
      <c r="P80952" s="1"/>
    </row>
    <row r="80953" spans="12:16" x14ac:dyDescent="0.55000000000000004">
      <c r="L80953" s="1"/>
      <c r="M80953" s="1"/>
      <c r="N80953" s="1"/>
      <c r="P80953" s="1"/>
    </row>
    <row r="80954" spans="12:16" x14ac:dyDescent="0.55000000000000004">
      <c r="L80954" s="1"/>
      <c r="M80954" s="1"/>
      <c r="N80954" s="1"/>
      <c r="P80954" s="1"/>
    </row>
    <row r="80955" spans="12:16" x14ac:dyDescent="0.55000000000000004">
      <c r="L80955" s="1"/>
      <c r="M80955" s="1"/>
      <c r="N80955" s="1"/>
      <c r="P80955" s="1"/>
    </row>
    <row r="80956" spans="12:16" x14ac:dyDescent="0.55000000000000004">
      <c r="L80956" s="1"/>
      <c r="M80956" s="1"/>
      <c r="N80956" s="1"/>
      <c r="P80956" s="1"/>
    </row>
    <row r="80957" spans="12:16" x14ac:dyDescent="0.55000000000000004">
      <c r="L80957" s="1"/>
      <c r="M80957" s="1"/>
      <c r="N80957" s="1"/>
      <c r="P80957" s="1"/>
    </row>
    <row r="80958" spans="12:16" x14ac:dyDescent="0.55000000000000004">
      <c r="L80958" s="1"/>
      <c r="M80958" s="1"/>
      <c r="N80958" s="1"/>
      <c r="P80958" s="1"/>
    </row>
    <row r="80959" spans="12:16" x14ac:dyDescent="0.55000000000000004">
      <c r="L80959" s="1"/>
      <c r="M80959" s="1"/>
      <c r="N80959" s="1"/>
      <c r="P80959" s="1"/>
    </row>
    <row r="80960" spans="12:16" x14ac:dyDescent="0.55000000000000004">
      <c r="L80960" s="1"/>
      <c r="M80960" s="1"/>
      <c r="N80960" s="1"/>
      <c r="P80960" s="1"/>
    </row>
    <row r="80961" spans="12:16" x14ac:dyDescent="0.55000000000000004">
      <c r="L80961" s="1"/>
      <c r="M80961" s="1"/>
      <c r="N80961" s="1"/>
      <c r="P80961" s="1"/>
    </row>
    <row r="80962" spans="12:16" x14ac:dyDescent="0.55000000000000004">
      <c r="L80962" s="1"/>
      <c r="M80962" s="1"/>
      <c r="N80962" s="1"/>
      <c r="P80962" s="1"/>
    </row>
    <row r="80963" spans="12:16" x14ac:dyDescent="0.55000000000000004">
      <c r="L80963" s="1"/>
      <c r="M80963" s="1"/>
      <c r="N80963" s="1"/>
      <c r="P80963" s="1"/>
    </row>
    <row r="80964" spans="12:16" x14ac:dyDescent="0.55000000000000004">
      <c r="L80964" s="1"/>
      <c r="M80964" s="1"/>
      <c r="N80964" s="1"/>
      <c r="P80964" s="1"/>
    </row>
    <row r="80965" spans="12:16" x14ac:dyDescent="0.55000000000000004">
      <c r="L80965" s="1"/>
      <c r="M80965" s="1"/>
      <c r="N80965" s="1"/>
      <c r="P80965" s="1"/>
    </row>
    <row r="80966" spans="12:16" x14ac:dyDescent="0.55000000000000004">
      <c r="L80966" s="1"/>
      <c r="M80966" s="1"/>
      <c r="N80966" s="1"/>
      <c r="P80966" s="1"/>
    </row>
    <row r="80967" spans="12:16" x14ac:dyDescent="0.55000000000000004">
      <c r="L80967" s="1"/>
      <c r="M80967" s="1"/>
      <c r="N80967" s="1"/>
      <c r="P80967" s="1"/>
    </row>
    <row r="80968" spans="12:16" x14ac:dyDescent="0.55000000000000004">
      <c r="L80968" s="1"/>
      <c r="M80968" s="1"/>
      <c r="N80968" s="1"/>
      <c r="P80968" s="1"/>
    </row>
    <row r="80969" spans="12:16" x14ac:dyDescent="0.55000000000000004">
      <c r="L80969" s="1"/>
      <c r="M80969" s="1"/>
      <c r="N80969" s="1"/>
      <c r="P80969" s="1"/>
    </row>
    <row r="80970" spans="12:16" x14ac:dyDescent="0.55000000000000004">
      <c r="L80970" s="1"/>
      <c r="M80970" s="1"/>
      <c r="N80970" s="1"/>
      <c r="P80970" s="1"/>
    </row>
    <row r="80971" spans="12:16" x14ac:dyDescent="0.55000000000000004">
      <c r="L80971" s="1"/>
      <c r="M80971" s="1"/>
      <c r="N80971" s="1"/>
      <c r="P80971" s="1"/>
    </row>
    <row r="80972" spans="12:16" x14ac:dyDescent="0.55000000000000004">
      <c r="L80972" s="1"/>
      <c r="M80972" s="1"/>
      <c r="N80972" s="1"/>
      <c r="P80972" s="1"/>
    </row>
    <row r="80973" spans="12:16" x14ac:dyDescent="0.55000000000000004">
      <c r="L80973" s="1"/>
      <c r="M80973" s="1"/>
      <c r="N80973" s="1"/>
      <c r="P80973" s="1"/>
    </row>
    <row r="80974" spans="12:16" x14ac:dyDescent="0.55000000000000004">
      <c r="L80974" s="1"/>
      <c r="M80974" s="1"/>
      <c r="N80974" s="1"/>
      <c r="P80974" s="1"/>
    </row>
    <row r="80975" spans="12:16" x14ac:dyDescent="0.55000000000000004">
      <c r="L80975" s="1"/>
      <c r="M80975" s="1"/>
      <c r="N80975" s="1"/>
      <c r="P80975" s="1"/>
    </row>
    <row r="80976" spans="12:16" x14ac:dyDescent="0.55000000000000004">
      <c r="L80976" s="1"/>
      <c r="M80976" s="1"/>
      <c r="N80976" s="1"/>
      <c r="P80976" s="1"/>
    </row>
    <row r="80977" spans="12:16" x14ac:dyDescent="0.55000000000000004">
      <c r="L80977" s="1"/>
      <c r="M80977" s="1"/>
      <c r="N80977" s="1"/>
      <c r="P80977" s="1"/>
    </row>
    <row r="80978" spans="12:16" x14ac:dyDescent="0.55000000000000004">
      <c r="L80978" s="1"/>
      <c r="M80978" s="1"/>
      <c r="N80978" s="1"/>
      <c r="P80978" s="1"/>
    </row>
    <row r="80979" spans="12:16" x14ac:dyDescent="0.55000000000000004">
      <c r="L80979" s="1"/>
      <c r="M80979" s="1"/>
      <c r="N80979" s="1"/>
      <c r="P80979" s="1"/>
    </row>
    <row r="80980" spans="12:16" x14ac:dyDescent="0.55000000000000004">
      <c r="L80980" s="1"/>
      <c r="M80980" s="1"/>
      <c r="N80980" s="1"/>
      <c r="P80980" s="1"/>
    </row>
    <row r="80981" spans="12:16" x14ac:dyDescent="0.55000000000000004">
      <c r="L80981" s="1"/>
      <c r="M80981" s="1"/>
      <c r="N80981" s="1"/>
      <c r="P80981" s="1"/>
    </row>
    <row r="80982" spans="12:16" x14ac:dyDescent="0.55000000000000004">
      <c r="L80982" s="1"/>
      <c r="M80982" s="1"/>
      <c r="N80982" s="1"/>
      <c r="P80982" s="1"/>
    </row>
    <row r="80983" spans="12:16" x14ac:dyDescent="0.55000000000000004">
      <c r="L80983" s="1"/>
      <c r="M80983" s="1"/>
      <c r="N80983" s="1"/>
      <c r="P80983" s="1"/>
    </row>
    <row r="80984" spans="12:16" x14ac:dyDescent="0.55000000000000004">
      <c r="L80984" s="1"/>
      <c r="M80984" s="1"/>
      <c r="N80984" s="1"/>
      <c r="P80984" s="1"/>
    </row>
    <row r="80985" spans="12:16" x14ac:dyDescent="0.55000000000000004">
      <c r="L80985" s="1"/>
      <c r="M80985" s="1"/>
      <c r="N80985" s="1"/>
      <c r="P80985" s="1"/>
    </row>
    <row r="80986" spans="12:16" x14ac:dyDescent="0.55000000000000004">
      <c r="L80986" s="1"/>
      <c r="M80986" s="1"/>
      <c r="N80986" s="1"/>
      <c r="P80986" s="1"/>
    </row>
    <row r="80987" spans="12:16" x14ac:dyDescent="0.55000000000000004">
      <c r="L80987" s="1"/>
      <c r="M80987" s="1"/>
      <c r="N80987" s="1"/>
      <c r="P80987" s="1"/>
    </row>
    <row r="80988" spans="12:16" x14ac:dyDescent="0.55000000000000004">
      <c r="L80988" s="1"/>
      <c r="M80988" s="1"/>
      <c r="N80988" s="1"/>
      <c r="P80988" s="1"/>
    </row>
    <row r="80989" spans="12:16" x14ac:dyDescent="0.55000000000000004">
      <c r="L80989" s="1"/>
      <c r="M80989" s="1"/>
      <c r="N80989" s="1"/>
      <c r="P80989" s="1"/>
    </row>
    <row r="80990" spans="12:16" x14ac:dyDescent="0.55000000000000004">
      <c r="L80990" s="1"/>
      <c r="M80990" s="1"/>
      <c r="N80990" s="1"/>
      <c r="P80990" s="1"/>
    </row>
    <row r="80991" spans="12:16" x14ac:dyDescent="0.55000000000000004">
      <c r="L80991" s="1"/>
      <c r="M80991" s="1"/>
      <c r="N80991" s="1"/>
      <c r="P80991" s="1"/>
    </row>
    <row r="80992" spans="12:16" x14ac:dyDescent="0.55000000000000004">
      <c r="L80992" s="1"/>
      <c r="M80992" s="1"/>
      <c r="N80992" s="1"/>
      <c r="P80992" s="1"/>
    </row>
    <row r="80993" spans="12:16" x14ac:dyDescent="0.55000000000000004">
      <c r="L80993" s="1"/>
      <c r="M80993" s="1"/>
      <c r="N80993" s="1"/>
      <c r="P80993" s="1"/>
    </row>
    <row r="80994" spans="12:16" x14ac:dyDescent="0.55000000000000004">
      <c r="L80994" s="1"/>
      <c r="M80994" s="1"/>
      <c r="N80994" s="1"/>
      <c r="P80994" s="1"/>
    </row>
    <row r="80995" spans="12:16" x14ac:dyDescent="0.55000000000000004">
      <c r="L80995" s="1"/>
      <c r="M80995" s="1"/>
      <c r="N80995" s="1"/>
      <c r="P80995" s="1"/>
    </row>
    <row r="80996" spans="12:16" x14ac:dyDescent="0.55000000000000004">
      <c r="L80996" s="1"/>
      <c r="M80996" s="1"/>
      <c r="N80996" s="1"/>
      <c r="P80996" s="1"/>
    </row>
    <row r="80997" spans="12:16" x14ac:dyDescent="0.55000000000000004">
      <c r="L80997" s="1"/>
      <c r="M80997" s="1"/>
      <c r="N80997" s="1"/>
      <c r="P80997" s="1"/>
    </row>
    <row r="80998" spans="12:16" x14ac:dyDescent="0.55000000000000004">
      <c r="L80998" s="1"/>
      <c r="M80998" s="1"/>
      <c r="N80998" s="1"/>
      <c r="P80998" s="1"/>
    </row>
    <row r="80999" spans="12:16" x14ac:dyDescent="0.55000000000000004">
      <c r="L80999" s="1"/>
      <c r="M80999" s="1"/>
      <c r="N80999" s="1"/>
      <c r="P80999" s="1"/>
    </row>
    <row r="81000" spans="12:16" x14ac:dyDescent="0.55000000000000004">
      <c r="L81000" s="1"/>
      <c r="M81000" s="1"/>
      <c r="N81000" s="1"/>
      <c r="P81000" s="1"/>
    </row>
    <row r="81001" spans="12:16" x14ac:dyDescent="0.55000000000000004">
      <c r="L81001" s="1"/>
      <c r="M81001" s="1"/>
      <c r="N81001" s="1"/>
      <c r="P81001" s="1"/>
    </row>
    <row r="81002" spans="12:16" x14ac:dyDescent="0.55000000000000004">
      <c r="L81002" s="1"/>
      <c r="M81002" s="1"/>
      <c r="N81002" s="1"/>
      <c r="P81002" s="1"/>
    </row>
    <row r="81003" spans="12:16" x14ac:dyDescent="0.55000000000000004">
      <c r="L81003" s="1"/>
      <c r="M81003" s="1"/>
      <c r="N81003" s="1"/>
      <c r="P81003" s="1"/>
    </row>
    <row r="81004" spans="12:16" x14ac:dyDescent="0.55000000000000004">
      <c r="L81004" s="1"/>
      <c r="M81004" s="1"/>
      <c r="N81004" s="1"/>
      <c r="P81004" s="1"/>
    </row>
    <row r="81005" spans="12:16" x14ac:dyDescent="0.55000000000000004">
      <c r="L81005" s="1"/>
      <c r="M81005" s="1"/>
      <c r="N81005" s="1"/>
      <c r="P81005" s="1"/>
    </row>
    <row r="81006" spans="12:16" x14ac:dyDescent="0.55000000000000004">
      <c r="L81006" s="1"/>
      <c r="M81006" s="1"/>
      <c r="N81006" s="1"/>
      <c r="P81006" s="1"/>
    </row>
    <row r="81007" spans="12:16" x14ac:dyDescent="0.55000000000000004">
      <c r="L81007" s="1"/>
      <c r="M81007" s="1"/>
      <c r="N81007" s="1"/>
      <c r="P81007" s="1"/>
    </row>
    <row r="81008" spans="12:16" x14ac:dyDescent="0.55000000000000004">
      <c r="L81008" s="1"/>
      <c r="M81008" s="1"/>
      <c r="N81008" s="1"/>
      <c r="P81008" s="1"/>
    </row>
    <row r="81009" spans="12:16" x14ac:dyDescent="0.55000000000000004">
      <c r="L81009" s="1"/>
      <c r="M81009" s="1"/>
      <c r="N81009" s="1"/>
      <c r="P81009" s="1"/>
    </row>
    <row r="81010" spans="12:16" x14ac:dyDescent="0.55000000000000004">
      <c r="L81010" s="1"/>
      <c r="M81010" s="1"/>
      <c r="N81010" s="1"/>
      <c r="P81010" s="1"/>
    </row>
    <row r="81011" spans="12:16" x14ac:dyDescent="0.55000000000000004">
      <c r="L81011" s="1"/>
      <c r="M81011" s="1"/>
      <c r="N81011" s="1"/>
      <c r="P81011" s="1"/>
    </row>
    <row r="81012" spans="12:16" x14ac:dyDescent="0.55000000000000004">
      <c r="L81012" s="1"/>
      <c r="M81012" s="1"/>
      <c r="N81012" s="1"/>
      <c r="P81012" s="1"/>
    </row>
    <row r="81013" spans="12:16" x14ac:dyDescent="0.55000000000000004">
      <c r="L81013" s="1"/>
      <c r="M81013" s="1"/>
      <c r="N81013" s="1"/>
      <c r="P81013" s="1"/>
    </row>
    <row r="81014" spans="12:16" x14ac:dyDescent="0.55000000000000004">
      <c r="L81014" s="1"/>
      <c r="M81014" s="1"/>
      <c r="N81014" s="1"/>
      <c r="P81014" s="1"/>
    </row>
    <row r="81015" spans="12:16" x14ac:dyDescent="0.55000000000000004">
      <c r="L81015" s="1"/>
      <c r="M81015" s="1"/>
      <c r="N81015" s="1"/>
      <c r="P81015" s="1"/>
    </row>
    <row r="81016" spans="12:16" x14ac:dyDescent="0.55000000000000004">
      <c r="L81016" s="1"/>
      <c r="M81016" s="1"/>
      <c r="N81016" s="1"/>
      <c r="P81016" s="1"/>
    </row>
    <row r="81017" spans="12:16" x14ac:dyDescent="0.55000000000000004">
      <c r="L81017" s="1"/>
      <c r="M81017" s="1"/>
      <c r="N81017" s="1"/>
      <c r="P81017" s="1"/>
    </row>
    <row r="81018" spans="12:16" x14ac:dyDescent="0.55000000000000004">
      <c r="L81018" s="1"/>
      <c r="M81018" s="1"/>
      <c r="N81018" s="1"/>
      <c r="P81018" s="1"/>
    </row>
    <row r="81019" spans="12:16" x14ac:dyDescent="0.55000000000000004">
      <c r="L81019" s="1"/>
      <c r="M81019" s="1"/>
      <c r="N81019" s="1"/>
      <c r="P81019" s="1"/>
    </row>
    <row r="81020" spans="12:16" x14ac:dyDescent="0.55000000000000004">
      <c r="L81020" s="1"/>
      <c r="M81020" s="1"/>
      <c r="N81020" s="1"/>
      <c r="P81020" s="1"/>
    </row>
    <row r="81021" spans="12:16" x14ac:dyDescent="0.55000000000000004">
      <c r="L81021" s="1"/>
      <c r="M81021" s="1"/>
      <c r="N81021" s="1"/>
      <c r="P81021" s="1"/>
    </row>
    <row r="81022" spans="12:16" x14ac:dyDescent="0.55000000000000004">
      <c r="L81022" s="1"/>
      <c r="M81022" s="1"/>
      <c r="N81022" s="1"/>
      <c r="P81022" s="1"/>
    </row>
    <row r="81023" spans="12:16" x14ac:dyDescent="0.55000000000000004">
      <c r="L81023" s="1"/>
      <c r="M81023" s="1"/>
      <c r="N81023" s="1"/>
      <c r="P81023" s="1"/>
    </row>
    <row r="81024" spans="12:16" x14ac:dyDescent="0.55000000000000004">
      <c r="L81024" s="1"/>
      <c r="M81024" s="1"/>
      <c r="N81024" s="1"/>
      <c r="P81024" s="1"/>
    </row>
    <row r="81025" spans="12:16" x14ac:dyDescent="0.55000000000000004">
      <c r="L81025" s="1"/>
      <c r="M81025" s="1"/>
      <c r="N81025" s="1"/>
      <c r="P81025" s="1"/>
    </row>
    <row r="81026" spans="12:16" x14ac:dyDescent="0.55000000000000004">
      <c r="L81026" s="1"/>
      <c r="M81026" s="1"/>
      <c r="N81026" s="1"/>
      <c r="P81026" s="1"/>
    </row>
    <row r="81027" spans="12:16" x14ac:dyDescent="0.55000000000000004">
      <c r="L81027" s="1"/>
      <c r="M81027" s="1"/>
      <c r="N81027" s="1"/>
      <c r="P81027" s="1"/>
    </row>
    <row r="81028" spans="12:16" x14ac:dyDescent="0.55000000000000004">
      <c r="L81028" s="1"/>
      <c r="M81028" s="1"/>
      <c r="N81028" s="1"/>
      <c r="P81028" s="1"/>
    </row>
    <row r="81029" spans="12:16" x14ac:dyDescent="0.55000000000000004">
      <c r="L81029" s="1"/>
      <c r="M81029" s="1"/>
      <c r="N81029" s="1"/>
      <c r="P81029" s="1"/>
    </row>
    <row r="81030" spans="12:16" x14ac:dyDescent="0.55000000000000004">
      <c r="L81030" s="1"/>
      <c r="M81030" s="1"/>
      <c r="N81030" s="1"/>
      <c r="P81030" s="1"/>
    </row>
    <row r="81031" spans="12:16" x14ac:dyDescent="0.55000000000000004">
      <c r="L81031" s="1"/>
      <c r="M81031" s="1"/>
      <c r="N81031" s="1"/>
      <c r="P81031" s="1"/>
    </row>
    <row r="81032" spans="12:16" x14ac:dyDescent="0.55000000000000004">
      <c r="L81032" s="1"/>
      <c r="M81032" s="1"/>
      <c r="N81032" s="1"/>
      <c r="P81032" s="1"/>
    </row>
    <row r="81033" spans="12:16" x14ac:dyDescent="0.55000000000000004">
      <c r="L81033" s="1"/>
      <c r="M81033" s="1"/>
      <c r="N81033" s="1"/>
      <c r="P81033" s="1"/>
    </row>
    <row r="81034" spans="12:16" x14ac:dyDescent="0.55000000000000004">
      <c r="L81034" s="1"/>
      <c r="M81034" s="1"/>
      <c r="N81034" s="1"/>
      <c r="P81034" s="1"/>
    </row>
    <row r="81035" spans="12:16" x14ac:dyDescent="0.55000000000000004">
      <c r="L81035" s="1"/>
      <c r="M81035" s="1"/>
      <c r="N81035" s="1"/>
      <c r="P81035" s="1"/>
    </row>
    <row r="81036" spans="12:16" x14ac:dyDescent="0.55000000000000004">
      <c r="L81036" s="1"/>
      <c r="M81036" s="1"/>
      <c r="N81036" s="1"/>
      <c r="P81036" s="1"/>
    </row>
    <row r="81037" spans="12:16" x14ac:dyDescent="0.55000000000000004">
      <c r="L81037" s="1"/>
      <c r="M81037" s="1"/>
      <c r="N81037" s="1"/>
      <c r="P81037" s="1"/>
    </row>
    <row r="81038" spans="12:16" x14ac:dyDescent="0.55000000000000004">
      <c r="L81038" s="1"/>
      <c r="M81038" s="1"/>
      <c r="N81038" s="1"/>
      <c r="P81038" s="1"/>
    </row>
    <row r="81039" spans="12:16" x14ac:dyDescent="0.55000000000000004">
      <c r="L81039" s="1"/>
      <c r="M81039" s="1"/>
      <c r="N81039" s="1"/>
      <c r="P81039" s="1"/>
    </row>
    <row r="81040" spans="12:16" x14ac:dyDescent="0.55000000000000004">
      <c r="L81040" s="1"/>
      <c r="M81040" s="1"/>
      <c r="N81040" s="1"/>
      <c r="P81040" s="1"/>
    </row>
    <row r="81041" spans="12:16" x14ac:dyDescent="0.55000000000000004">
      <c r="L81041" s="1"/>
      <c r="M81041" s="1"/>
      <c r="N81041" s="1"/>
      <c r="P81041" s="1"/>
    </row>
    <row r="81042" spans="12:16" x14ac:dyDescent="0.55000000000000004">
      <c r="L81042" s="1"/>
      <c r="M81042" s="1"/>
      <c r="N81042" s="1"/>
      <c r="P81042" s="1"/>
    </row>
    <row r="81043" spans="12:16" x14ac:dyDescent="0.55000000000000004">
      <c r="L81043" s="1"/>
      <c r="M81043" s="1"/>
      <c r="N81043" s="1"/>
      <c r="P81043" s="1"/>
    </row>
    <row r="81044" spans="12:16" x14ac:dyDescent="0.55000000000000004">
      <c r="L81044" s="1"/>
      <c r="M81044" s="1"/>
      <c r="N81044" s="1"/>
      <c r="P81044" s="1"/>
    </row>
    <row r="81045" spans="12:16" x14ac:dyDescent="0.55000000000000004">
      <c r="L81045" s="1"/>
      <c r="M81045" s="1"/>
      <c r="N81045" s="1"/>
      <c r="P81045" s="1"/>
    </row>
    <row r="81046" spans="12:16" x14ac:dyDescent="0.55000000000000004">
      <c r="L81046" s="1"/>
      <c r="M81046" s="1"/>
      <c r="N81046" s="1"/>
      <c r="P81046" s="1"/>
    </row>
    <row r="81047" spans="12:16" x14ac:dyDescent="0.55000000000000004">
      <c r="L81047" s="1"/>
      <c r="M81047" s="1"/>
      <c r="N81047" s="1"/>
      <c r="P81047" s="1"/>
    </row>
    <row r="81048" spans="12:16" x14ac:dyDescent="0.55000000000000004">
      <c r="L81048" s="1"/>
      <c r="M81048" s="1"/>
      <c r="N81048" s="1"/>
      <c r="P81048" s="1"/>
    </row>
    <row r="81049" spans="12:16" x14ac:dyDescent="0.55000000000000004">
      <c r="L81049" s="1"/>
      <c r="M81049" s="1"/>
      <c r="N81049" s="1"/>
      <c r="P81049" s="1"/>
    </row>
    <row r="81050" spans="12:16" x14ac:dyDescent="0.55000000000000004">
      <c r="L81050" s="1"/>
      <c r="M81050" s="1"/>
      <c r="N81050" s="1"/>
      <c r="P81050" s="1"/>
    </row>
    <row r="81051" spans="12:16" x14ac:dyDescent="0.55000000000000004">
      <c r="L81051" s="1"/>
      <c r="M81051" s="1"/>
      <c r="N81051" s="1"/>
      <c r="P81051" s="1"/>
    </row>
    <row r="81052" spans="12:16" x14ac:dyDescent="0.55000000000000004">
      <c r="L81052" s="1"/>
      <c r="M81052" s="1"/>
      <c r="N81052" s="1"/>
      <c r="P81052" s="1"/>
    </row>
    <row r="81053" spans="12:16" x14ac:dyDescent="0.55000000000000004">
      <c r="L81053" s="1"/>
      <c r="M81053" s="1"/>
      <c r="N81053" s="1"/>
      <c r="P81053" s="1"/>
    </row>
    <row r="81054" spans="12:16" x14ac:dyDescent="0.55000000000000004">
      <c r="L81054" s="1"/>
      <c r="M81054" s="1"/>
      <c r="N81054" s="1"/>
      <c r="P81054" s="1"/>
    </row>
    <row r="81055" spans="12:16" x14ac:dyDescent="0.55000000000000004">
      <c r="L81055" s="1"/>
      <c r="M81055" s="1"/>
      <c r="N81055" s="1"/>
      <c r="P81055" s="1"/>
    </row>
    <row r="81056" spans="12:16" x14ac:dyDescent="0.55000000000000004">
      <c r="L81056" s="1"/>
      <c r="M81056" s="1"/>
      <c r="N81056" s="1"/>
      <c r="P81056" s="1"/>
    </row>
    <row r="81057" spans="12:16" x14ac:dyDescent="0.55000000000000004">
      <c r="L81057" s="1"/>
      <c r="M81057" s="1"/>
      <c r="N81057" s="1"/>
      <c r="P81057" s="1"/>
    </row>
    <row r="81058" spans="12:16" x14ac:dyDescent="0.55000000000000004">
      <c r="L81058" s="1"/>
      <c r="M81058" s="1"/>
      <c r="N81058" s="1"/>
      <c r="P81058" s="1"/>
    </row>
    <row r="81059" spans="12:16" x14ac:dyDescent="0.55000000000000004">
      <c r="L81059" s="1"/>
      <c r="M81059" s="1"/>
      <c r="N81059" s="1"/>
      <c r="P81059" s="1"/>
    </row>
    <row r="81060" spans="12:16" x14ac:dyDescent="0.55000000000000004">
      <c r="L81060" s="1"/>
      <c r="M81060" s="1"/>
      <c r="N81060" s="1"/>
      <c r="P81060" s="1"/>
    </row>
    <row r="81061" spans="12:16" x14ac:dyDescent="0.55000000000000004">
      <c r="L81061" s="1"/>
      <c r="M81061" s="1"/>
      <c r="N81061" s="1"/>
      <c r="P81061" s="1"/>
    </row>
    <row r="81062" spans="12:16" x14ac:dyDescent="0.55000000000000004">
      <c r="L81062" s="1"/>
      <c r="M81062" s="1"/>
      <c r="N81062" s="1"/>
      <c r="P81062" s="1"/>
    </row>
    <row r="81063" spans="12:16" x14ac:dyDescent="0.55000000000000004">
      <c r="L81063" s="1"/>
      <c r="M81063" s="1"/>
      <c r="N81063" s="1"/>
      <c r="P81063" s="1"/>
    </row>
    <row r="81064" spans="12:16" x14ac:dyDescent="0.55000000000000004">
      <c r="L81064" s="1"/>
      <c r="M81064" s="1"/>
      <c r="N81064" s="1"/>
      <c r="P81064" s="1"/>
    </row>
    <row r="81065" spans="12:16" x14ac:dyDescent="0.55000000000000004">
      <c r="L81065" s="1"/>
      <c r="M81065" s="1"/>
      <c r="N81065" s="1"/>
      <c r="P81065" s="1"/>
    </row>
    <row r="81066" spans="12:16" x14ac:dyDescent="0.55000000000000004">
      <c r="L81066" s="1"/>
      <c r="M81066" s="1"/>
      <c r="N81066" s="1"/>
      <c r="P81066" s="1"/>
    </row>
    <row r="81067" spans="12:16" x14ac:dyDescent="0.55000000000000004">
      <c r="L81067" s="1"/>
      <c r="M81067" s="1"/>
      <c r="N81067" s="1"/>
      <c r="P81067" s="1"/>
    </row>
    <row r="81068" spans="12:16" x14ac:dyDescent="0.55000000000000004">
      <c r="L81068" s="1"/>
      <c r="M81068" s="1"/>
      <c r="N81068" s="1"/>
      <c r="P81068" s="1"/>
    </row>
    <row r="81069" spans="12:16" x14ac:dyDescent="0.55000000000000004">
      <c r="L81069" s="1"/>
      <c r="M81069" s="1"/>
      <c r="N81069" s="1"/>
      <c r="P81069" s="1"/>
    </row>
    <row r="81070" spans="12:16" x14ac:dyDescent="0.55000000000000004">
      <c r="L81070" s="1"/>
      <c r="M81070" s="1"/>
      <c r="N81070" s="1"/>
      <c r="P81070" s="1"/>
    </row>
    <row r="81071" spans="12:16" x14ac:dyDescent="0.55000000000000004">
      <c r="L81071" s="1"/>
      <c r="M81071" s="1"/>
      <c r="N81071" s="1"/>
      <c r="P81071" s="1"/>
    </row>
    <row r="81072" spans="12:16" x14ac:dyDescent="0.55000000000000004">
      <c r="L81072" s="1"/>
      <c r="M81072" s="1"/>
      <c r="N81072" s="1"/>
      <c r="P81072" s="1"/>
    </row>
    <row r="81073" spans="12:16" x14ac:dyDescent="0.55000000000000004">
      <c r="L81073" s="1"/>
      <c r="M81073" s="1"/>
      <c r="N81073" s="1"/>
      <c r="P81073" s="1"/>
    </row>
    <row r="81074" spans="12:16" x14ac:dyDescent="0.55000000000000004">
      <c r="L81074" s="1"/>
      <c r="M81074" s="1"/>
      <c r="N81074" s="1"/>
      <c r="P81074" s="1"/>
    </row>
    <row r="81075" spans="12:16" x14ac:dyDescent="0.55000000000000004">
      <c r="L81075" s="1"/>
      <c r="M81075" s="1"/>
      <c r="N81075" s="1"/>
      <c r="P81075" s="1"/>
    </row>
    <row r="81076" spans="12:16" x14ac:dyDescent="0.55000000000000004">
      <c r="L81076" s="1"/>
      <c r="M81076" s="1"/>
      <c r="N81076" s="1"/>
      <c r="P81076" s="1"/>
    </row>
    <row r="81077" spans="12:16" x14ac:dyDescent="0.55000000000000004">
      <c r="L81077" s="1"/>
      <c r="M81077" s="1"/>
      <c r="N81077" s="1"/>
      <c r="P81077" s="1"/>
    </row>
    <row r="81078" spans="12:16" x14ac:dyDescent="0.55000000000000004">
      <c r="L81078" s="1"/>
      <c r="M81078" s="1"/>
      <c r="N81078" s="1"/>
      <c r="P81078" s="1"/>
    </row>
    <row r="81079" spans="12:16" x14ac:dyDescent="0.55000000000000004">
      <c r="L81079" s="1"/>
      <c r="M81079" s="1"/>
      <c r="N81079" s="1"/>
      <c r="P81079" s="1"/>
    </row>
    <row r="81080" spans="12:16" x14ac:dyDescent="0.55000000000000004">
      <c r="L81080" s="1"/>
      <c r="M81080" s="1"/>
      <c r="N81080" s="1"/>
      <c r="P81080" s="1"/>
    </row>
    <row r="81081" spans="12:16" x14ac:dyDescent="0.55000000000000004">
      <c r="L81081" s="1"/>
      <c r="M81081" s="1"/>
      <c r="N81081" s="1"/>
      <c r="P81081" s="1"/>
    </row>
    <row r="81082" spans="12:16" x14ac:dyDescent="0.55000000000000004">
      <c r="L81082" s="1"/>
      <c r="M81082" s="1"/>
      <c r="N81082" s="1"/>
      <c r="P81082" s="1"/>
    </row>
    <row r="81083" spans="12:16" x14ac:dyDescent="0.55000000000000004">
      <c r="L81083" s="1"/>
      <c r="M81083" s="1"/>
      <c r="N81083" s="1"/>
      <c r="P81083" s="1"/>
    </row>
    <row r="81084" spans="12:16" x14ac:dyDescent="0.55000000000000004">
      <c r="L81084" s="1"/>
      <c r="M81084" s="1"/>
      <c r="N81084" s="1"/>
      <c r="P81084" s="1"/>
    </row>
    <row r="81085" spans="12:16" x14ac:dyDescent="0.55000000000000004">
      <c r="L81085" s="1"/>
      <c r="M81085" s="1"/>
      <c r="N81085" s="1"/>
      <c r="P81085" s="1"/>
    </row>
    <row r="81086" spans="12:16" x14ac:dyDescent="0.55000000000000004">
      <c r="L81086" s="1"/>
      <c r="M81086" s="1"/>
      <c r="N81086" s="1"/>
      <c r="P81086" s="1"/>
    </row>
    <row r="81087" spans="12:16" x14ac:dyDescent="0.55000000000000004">
      <c r="L81087" s="1"/>
      <c r="M81087" s="1"/>
      <c r="N81087" s="1"/>
      <c r="P81087" s="1"/>
    </row>
    <row r="81088" spans="12:16" x14ac:dyDescent="0.55000000000000004">
      <c r="L81088" s="1"/>
      <c r="M81088" s="1"/>
      <c r="N81088" s="1"/>
      <c r="P81088" s="1"/>
    </row>
    <row r="81089" spans="12:16" x14ac:dyDescent="0.55000000000000004">
      <c r="L81089" s="1"/>
      <c r="M81089" s="1"/>
      <c r="N81089" s="1"/>
      <c r="P81089" s="1"/>
    </row>
    <row r="81090" spans="12:16" x14ac:dyDescent="0.55000000000000004">
      <c r="L81090" s="1"/>
      <c r="M81090" s="1"/>
      <c r="N81090" s="1"/>
      <c r="P81090" s="1"/>
    </row>
    <row r="81091" spans="12:16" x14ac:dyDescent="0.55000000000000004">
      <c r="L81091" s="1"/>
      <c r="M81091" s="1"/>
      <c r="N81091" s="1"/>
      <c r="P81091" s="1"/>
    </row>
    <row r="81092" spans="12:16" x14ac:dyDescent="0.55000000000000004">
      <c r="L81092" s="1"/>
      <c r="M81092" s="1"/>
      <c r="N81092" s="1"/>
      <c r="P81092" s="1"/>
    </row>
    <row r="81093" spans="12:16" x14ac:dyDescent="0.55000000000000004">
      <c r="L81093" s="1"/>
      <c r="M81093" s="1"/>
      <c r="N81093" s="1"/>
      <c r="P81093" s="1"/>
    </row>
    <row r="81094" spans="12:16" x14ac:dyDescent="0.55000000000000004">
      <c r="L81094" s="1"/>
      <c r="M81094" s="1"/>
      <c r="N81094" s="1"/>
      <c r="P81094" s="1"/>
    </row>
    <row r="81095" spans="12:16" x14ac:dyDescent="0.55000000000000004">
      <c r="L81095" s="1"/>
      <c r="M81095" s="1"/>
      <c r="N81095" s="1"/>
      <c r="P81095" s="1"/>
    </row>
    <row r="81096" spans="12:16" x14ac:dyDescent="0.55000000000000004">
      <c r="L81096" s="1"/>
      <c r="M81096" s="1"/>
      <c r="N81096" s="1"/>
      <c r="P81096" s="1"/>
    </row>
    <row r="81097" spans="12:16" x14ac:dyDescent="0.55000000000000004">
      <c r="L81097" s="1"/>
      <c r="M81097" s="1"/>
      <c r="N81097" s="1"/>
      <c r="P81097" s="1"/>
    </row>
    <row r="81098" spans="12:16" x14ac:dyDescent="0.55000000000000004">
      <c r="L81098" s="1"/>
      <c r="M81098" s="1"/>
      <c r="N81098" s="1"/>
      <c r="P81098" s="1"/>
    </row>
    <row r="81099" spans="12:16" x14ac:dyDescent="0.55000000000000004">
      <c r="L81099" s="1"/>
      <c r="M81099" s="1"/>
      <c r="N81099" s="1"/>
      <c r="P81099" s="1"/>
    </row>
    <row r="81100" spans="12:16" x14ac:dyDescent="0.55000000000000004">
      <c r="L81100" s="1"/>
      <c r="M81100" s="1"/>
      <c r="N81100" s="1"/>
      <c r="P81100" s="1"/>
    </row>
    <row r="81101" spans="12:16" x14ac:dyDescent="0.55000000000000004">
      <c r="L81101" s="1"/>
      <c r="M81101" s="1"/>
      <c r="N81101" s="1"/>
      <c r="P81101" s="1"/>
    </row>
    <row r="81102" spans="12:16" x14ac:dyDescent="0.55000000000000004">
      <c r="L81102" s="1"/>
      <c r="M81102" s="1"/>
      <c r="N81102" s="1"/>
      <c r="P81102" s="1"/>
    </row>
    <row r="81103" spans="12:16" x14ac:dyDescent="0.55000000000000004">
      <c r="L81103" s="1"/>
      <c r="M81103" s="1"/>
      <c r="N81103" s="1"/>
      <c r="P81103" s="1"/>
    </row>
    <row r="81104" spans="12:16" x14ac:dyDescent="0.55000000000000004">
      <c r="L81104" s="1"/>
      <c r="M81104" s="1"/>
      <c r="N81104" s="1"/>
      <c r="P81104" s="1"/>
    </row>
    <row r="81105" spans="12:16" x14ac:dyDescent="0.55000000000000004">
      <c r="L81105" s="1"/>
      <c r="M81105" s="1"/>
      <c r="N81105" s="1"/>
      <c r="P81105" s="1"/>
    </row>
    <row r="81106" spans="12:16" x14ac:dyDescent="0.55000000000000004">
      <c r="L81106" s="1"/>
      <c r="M81106" s="1"/>
      <c r="N81106" s="1"/>
      <c r="P81106" s="1"/>
    </row>
    <row r="81107" spans="12:16" x14ac:dyDescent="0.55000000000000004">
      <c r="L81107" s="1"/>
      <c r="M81107" s="1"/>
      <c r="N81107" s="1"/>
      <c r="P81107" s="1"/>
    </row>
    <row r="81108" spans="12:16" x14ac:dyDescent="0.55000000000000004">
      <c r="L81108" s="1"/>
      <c r="M81108" s="1"/>
      <c r="N81108" s="1"/>
      <c r="P81108" s="1"/>
    </row>
    <row r="81109" spans="12:16" x14ac:dyDescent="0.55000000000000004">
      <c r="L81109" s="1"/>
      <c r="M81109" s="1"/>
      <c r="N81109" s="1"/>
      <c r="P81109" s="1"/>
    </row>
    <row r="81110" spans="12:16" x14ac:dyDescent="0.55000000000000004">
      <c r="L81110" s="1"/>
      <c r="M81110" s="1"/>
      <c r="N81110" s="1"/>
      <c r="P81110" s="1"/>
    </row>
    <row r="81111" spans="12:16" x14ac:dyDescent="0.55000000000000004">
      <c r="L81111" s="1"/>
      <c r="M81111" s="1"/>
      <c r="N81111" s="1"/>
      <c r="P81111" s="1"/>
    </row>
    <row r="81112" spans="12:16" x14ac:dyDescent="0.55000000000000004">
      <c r="L81112" s="1"/>
      <c r="M81112" s="1"/>
      <c r="N81112" s="1"/>
      <c r="P81112" s="1"/>
    </row>
    <row r="81113" spans="12:16" x14ac:dyDescent="0.55000000000000004">
      <c r="L81113" s="1"/>
      <c r="M81113" s="1"/>
      <c r="N81113" s="1"/>
      <c r="P81113" s="1"/>
    </row>
    <row r="81114" spans="12:16" x14ac:dyDescent="0.55000000000000004">
      <c r="L81114" s="1"/>
      <c r="M81114" s="1"/>
      <c r="N81114" s="1"/>
      <c r="P81114" s="1"/>
    </row>
    <row r="81115" spans="12:16" x14ac:dyDescent="0.55000000000000004">
      <c r="L81115" s="1"/>
      <c r="M81115" s="1"/>
      <c r="N81115" s="1"/>
      <c r="P81115" s="1"/>
    </row>
    <row r="81116" spans="12:16" x14ac:dyDescent="0.55000000000000004">
      <c r="L81116" s="1"/>
      <c r="M81116" s="1"/>
      <c r="N81116" s="1"/>
      <c r="P81116" s="1"/>
    </row>
    <row r="81117" spans="12:16" x14ac:dyDescent="0.55000000000000004">
      <c r="L81117" s="1"/>
      <c r="M81117" s="1"/>
      <c r="N81117" s="1"/>
      <c r="P81117" s="1"/>
    </row>
    <row r="81118" spans="12:16" x14ac:dyDescent="0.55000000000000004">
      <c r="L81118" s="1"/>
      <c r="M81118" s="1"/>
      <c r="N81118" s="1"/>
      <c r="P81118" s="1"/>
    </row>
    <row r="81119" spans="12:16" x14ac:dyDescent="0.55000000000000004">
      <c r="L81119" s="1"/>
      <c r="M81119" s="1"/>
      <c r="N81119" s="1"/>
      <c r="P81119" s="1"/>
    </row>
    <row r="81120" spans="12:16" x14ac:dyDescent="0.55000000000000004">
      <c r="L81120" s="1"/>
      <c r="M81120" s="1"/>
      <c r="N81120" s="1"/>
      <c r="P81120" s="1"/>
    </row>
    <row r="81121" spans="12:16" x14ac:dyDescent="0.55000000000000004">
      <c r="L81121" s="1"/>
      <c r="M81121" s="1"/>
      <c r="N81121" s="1"/>
      <c r="P81121" s="1"/>
    </row>
    <row r="81122" spans="12:16" x14ac:dyDescent="0.55000000000000004">
      <c r="L81122" s="1"/>
      <c r="M81122" s="1"/>
      <c r="N81122" s="1"/>
      <c r="P81122" s="1"/>
    </row>
    <row r="81123" spans="12:16" x14ac:dyDescent="0.55000000000000004">
      <c r="L81123" s="1"/>
      <c r="M81123" s="1"/>
      <c r="N81123" s="1"/>
      <c r="P81123" s="1"/>
    </row>
    <row r="81124" spans="12:16" x14ac:dyDescent="0.55000000000000004">
      <c r="L81124" s="1"/>
      <c r="M81124" s="1"/>
      <c r="N81124" s="1"/>
      <c r="P81124" s="1"/>
    </row>
    <row r="81125" spans="12:16" x14ac:dyDescent="0.55000000000000004">
      <c r="L81125" s="1"/>
      <c r="M81125" s="1"/>
      <c r="N81125" s="1"/>
      <c r="P81125" s="1"/>
    </row>
    <row r="81126" spans="12:16" x14ac:dyDescent="0.55000000000000004">
      <c r="L81126" s="1"/>
      <c r="M81126" s="1"/>
      <c r="N81126" s="1"/>
      <c r="P81126" s="1"/>
    </row>
    <row r="81127" spans="12:16" x14ac:dyDescent="0.55000000000000004">
      <c r="L81127" s="1"/>
      <c r="M81127" s="1"/>
      <c r="N81127" s="1"/>
      <c r="P81127" s="1"/>
    </row>
    <row r="81128" spans="12:16" x14ac:dyDescent="0.55000000000000004">
      <c r="L81128" s="1"/>
      <c r="M81128" s="1"/>
      <c r="N81128" s="1"/>
      <c r="P81128" s="1"/>
    </row>
    <row r="81129" spans="12:16" x14ac:dyDescent="0.55000000000000004">
      <c r="L81129" s="1"/>
      <c r="M81129" s="1"/>
      <c r="N81129" s="1"/>
      <c r="P81129" s="1"/>
    </row>
    <row r="81130" spans="12:16" x14ac:dyDescent="0.55000000000000004">
      <c r="L81130" s="1"/>
      <c r="M81130" s="1"/>
      <c r="N81130" s="1"/>
      <c r="P81130" s="1"/>
    </row>
    <row r="81131" spans="12:16" x14ac:dyDescent="0.55000000000000004">
      <c r="L81131" s="1"/>
      <c r="M81131" s="1"/>
      <c r="N81131" s="1"/>
      <c r="P81131" s="1"/>
    </row>
    <row r="81132" spans="12:16" x14ac:dyDescent="0.55000000000000004">
      <c r="L81132" s="1"/>
      <c r="M81132" s="1"/>
      <c r="N81132" s="1"/>
      <c r="P81132" s="1"/>
    </row>
    <row r="81133" spans="12:16" x14ac:dyDescent="0.55000000000000004">
      <c r="L81133" s="1"/>
      <c r="M81133" s="1"/>
      <c r="N81133" s="1"/>
      <c r="P81133" s="1"/>
    </row>
    <row r="81134" spans="12:16" x14ac:dyDescent="0.55000000000000004">
      <c r="L81134" s="1"/>
      <c r="M81134" s="1"/>
      <c r="N81134" s="1"/>
      <c r="P81134" s="1"/>
    </row>
    <row r="81135" spans="12:16" x14ac:dyDescent="0.55000000000000004">
      <c r="L81135" s="1"/>
      <c r="M81135" s="1"/>
      <c r="N81135" s="1"/>
      <c r="P81135" s="1"/>
    </row>
    <row r="81136" spans="12:16" x14ac:dyDescent="0.55000000000000004">
      <c r="L81136" s="1"/>
      <c r="M81136" s="1"/>
      <c r="N81136" s="1"/>
      <c r="P81136" s="1"/>
    </row>
    <row r="81137" spans="12:16" x14ac:dyDescent="0.55000000000000004">
      <c r="L81137" s="1"/>
      <c r="M81137" s="1"/>
      <c r="N81137" s="1"/>
      <c r="P81137" s="1"/>
    </row>
    <row r="81138" spans="12:16" x14ac:dyDescent="0.55000000000000004">
      <c r="L81138" s="1"/>
      <c r="M81138" s="1"/>
      <c r="N81138" s="1"/>
      <c r="P81138" s="1"/>
    </row>
    <row r="81139" spans="12:16" x14ac:dyDescent="0.55000000000000004">
      <c r="L81139" s="1"/>
      <c r="M81139" s="1"/>
      <c r="N81139" s="1"/>
      <c r="P81139" s="1"/>
    </row>
    <row r="81140" spans="12:16" x14ac:dyDescent="0.55000000000000004">
      <c r="L81140" s="1"/>
      <c r="M81140" s="1"/>
      <c r="N81140" s="1"/>
      <c r="P81140" s="1"/>
    </row>
    <row r="81141" spans="12:16" x14ac:dyDescent="0.55000000000000004">
      <c r="L81141" s="1"/>
      <c r="M81141" s="1"/>
      <c r="N81141" s="1"/>
      <c r="P81141" s="1"/>
    </row>
    <row r="81142" spans="12:16" x14ac:dyDescent="0.55000000000000004">
      <c r="L81142" s="1"/>
      <c r="M81142" s="1"/>
      <c r="N81142" s="1"/>
      <c r="P81142" s="1"/>
    </row>
    <row r="81143" spans="12:16" x14ac:dyDescent="0.55000000000000004">
      <c r="L81143" s="1"/>
      <c r="M81143" s="1"/>
      <c r="N81143" s="1"/>
      <c r="P81143" s="1"/>
    </row>
    <row r="81144" spans="12:16" x14ac:dyDescent="0.55000000000000004">
      <c r="L81144" s="1"/>
      <c r="M81144" s="1"/>
      <c r="N81144" s="1"/>
      <c r="P81144" s="1"/>
    </row>
    <row r="81145" spans="12:16" x14ac:dyDescent="0.55000000000000004">
      <c r="L81145" s="1"/>
      <c r="M81145" s="1"/>
      <c r="N81145" s="1"/>
      <c r="P81145" s="1"/>
    </row>
    <row r="81146" spans="12:16" x14ac:dyDescent="0.55000000000000004">
      <c r="L81146" s="1"/>
      <c r="M81146" s="1"/>
      <c r="N81146" s="1"/>
      <c r="P81146" s="1"/>
    </row>
    <row r="81147" spans="12:16" x14ac:dyDescent="0.55000000000000004">
      <c r="L81147" s="1"/>
      <c r="M81147" s="1"/>
      <c r="N81147" s="1"/>
      <c r="P81147" s="1"/>
    </row>
    <row r="81148" spans="12:16" x14ac:dyDescent="0.55000000000000004">
      <c r="L81148" s="1"/>
      <c r="M81148" s="1"/>
      <c r="N81148" s="1"/>
      <c r="P81148" s="1"/>
    </row>
    <row r="81149" spans="12:16" x14ac:dyDescent="0.55000000000000004">
      <c r="L81149" s="1"/>
      <c r="M81149" s="1"/>
      <c r="N81149" s="1"/>
      <c r="P81149" s="1"/>
    </row>
    <row r="81150" spans="12:16" x14ac:dyDescent="0.55000000000000004">
      <c r="L81150" s="1"/>
      <c r="M81150" s="1"/>
      <c r="N81150" s="1"/>
      <c r="P81150" s="1"/>
    </row>
    <row r="81151" spans="12:16" x14ac:dyDescent="0.55000000000000004">
      <c r="L81151" s="1"/>
      <c r="M81151" s="1"/>
      <c r="N81151" s="1"/>
      <c r="P81151" s="1"/>
    </row>
    <row r="81152" spans="12:16" x14ac:dyDescent="0.55000000000000004">
      <c r="L81152" s="1"/>
      <c r="M81152" s="1"/>
      <c r="N81152" s="1"/>
      <c r="P81152" s="1"/>
    </row>
    <row r="81153" spans="12:16" x14ac:dyDescent="0.55000000000000004">
      <c r="L81153" s="1"/>
      <c r="M81153" s="1"/>
      <c r="N81153" s="1"/>
      <c r="P81153" s="1"/>
    </row>
    <row r="81154" spans="12:16" x14ac:dyDescent="0.55000000000000004">
      <c r="L81154" s="1"/>
      <c r="M81154" s="1"/>
      <c r="N81154" s="1"/>
      <c r="P81154" s="1"/>
    </row>
    <row r="81155" spans="12:16" x14ac:dyDescent="0.55000000000000004">
      <c r="L81155" s="1"/>
      <c r="M81155" s="1"/>
      <c r="N81155" s="1"/>
      <c r="P81155" s="1"/>
    </row>
    <row r="81156" spans="12:16" x14ac:dyDescent="0.55000000000000004">
      <c r="L81156" s="1"/>
      <c r="M81156" s="1"/>
      <c r="N81156" s="1"/>
      <c r="P81156" s="1"/>
    </row>
    <row r="81157" spans="12:16" x14ac:dyDescent="0.55000000000000004">
      <c r="L81157" s="1"/>
      <c r="M81157" s="1"/>
      <c r="N81157" s="1"/>
      <c r="P81157" s="1"/>
    </row>
    <row r="81158" spans="12:16" x14ac:dyDescent="0.55000000000000004">
      <c r="L81158" s="1"/>
      <c r="M81158" s="1"/>
      <c r="N81158" s="1"/>
      <c r="P81158" s="1"/>
    </row>
    <row r="81159" spans="12:16" x14ac:dyDescent="0.55000000000000004">
      <c r="L81159" s="1"/>
      <c r="M81159" s="1"/>
      <c r="N81159" s="1"/>
      <c r="P81159" s="1"/>
    </row>
    <row r="81160" spans="12:16" x14ac:dyDescent="0.55000000000000004">
      <c r="L81160" s="1"/>
      <c r="M81160" s="1"/>
      <c r="N81160" s="1"/>
      <c r="P81160" s="1"/>
    </row>
    <row r="81161" spans="12:16" x14ac:dyDescent="0.55000000000000004">
      <c r="L81161" s="1"/>
      <c r="M81161" s="1"/>
      <c r="N81161" s="1"/>
      <c r="P81161" s="1"/>
    </row>
    <row r="81162" spans="12:16" x14ac:dyDescent="0.55000000000000004">
      <c r="L81162" s="1"/>
      <c r="M81162" s="1"/>
      <c r="N81162" s="1"/>
      <c r="P81162" s="1"/>
    </row>
    <row r="81163" spans="12:16" x14ac:dyDescent="0.55000000000000004">
      <c r="L81163" s="1"/>
      <c r="M81163" s="1"/>
      <c r="N81163" s="1"/>
      <c r="P81163" s="1"/>
    </row>
    <row r="81164" spans="12:16" x14ac:dyDescent="0.55000000000000004">
      <c r="L81164" s="1"/>
      <c r="M81164" s="1"/>
      <c r="N81164" s="1"/>
      <c r="P81164" s="1"/>
    </row>
    <row r="81165" spans="12:16" x14ac:dyDescent="0.55000000000000004">
      <c r="L81165" s="1"/>
      <c r="M81165" s="1"/>
      <c r="N81165" s="1"/>
      <c r="P81165" s="1"/>
    </row>
    <row r="81166" spans="12:16" x14ac:dyDescent="0.55000000000000004">
      <c r="L81166" s="1"/>
      <c r="M81166" s="1"/>
      <c r="N81166" s="1"/>
      <c r="P81166" s="1"/>
    </row>
    <row r="81167" spans="12:16" x14ac:dyDescent="0.55000000000000004">
      <c r="L81167" s="1"/>
      <c r="M81167" s="1"/>
      <c r="N81167" s="1"/>
      <c r="P81167" s="1"/>
    </row>
    <row r="81168" spans="12:16" x14ac:dyDescent="0.55000000000000004">
      <c r="L81168" s="1"/>
      <c r="M81168" s="1"/>
      <c r="N81168" s="1"/>
      <c r="P81168" s="1"/>
    </row>
    <row r="81169" spans="12:16" x14ac:dyDescent="0.55000000000000004">
      <c r="L81169" s="1"/>
      <c r="M81169" s="1"/>
      <c r="N81169" s="1"/>
      <c r="P81169" s="1"/>
    </row>
    <row r="81170" spans="12:16" x14ac:dyDescent="0.55000000000000004">
      <c r="L81170" s="1"/>
      <c r="M81170" s="1"/>
      <c r="N81170" s="1"/>
      <c r="P81170" s="1"/>
    </row>
    <row r="81171" spans="12:16" x14ac:dyDescent="0.55000000000000004">
      <c r="L81171" s="1"/>
      <c r="M81171" s="1"/>
      <c r="N81171" s="1"/>
      <c r="P81171" s="1"/>
    </row>
    <row r="81172" spans="12:16" x14ac:dyDescent="0.55000000000000004">
      <c r="L81172" s="1"/>
      <c r="M81172" s="1"/>
      <c r="N81172" s="1"/>
      <c r="P81172" s="1"/>
    </row>
    <row r="81173" spans="12:16" x14ac:dyDescent="0.55000000000000004">
      <c r="L81173" s="1"/>
      <c r="M81173" s="1"/>
      <c r="N81173" s="1"/>
      <c r="P81173" s="1"/>
    </row>
    <row r="81174" spans="12:16" x14ac:dyDescent="0.55000000000000004">
      <c r="L81174" s="1"/>
      <c r="M81174" s="1"/>
      <c r="N81174" s="1"/>
      <c r="P81174" s="1"/>
    </row>
    <row r="81175" spans="12:16" x14ac:dyDescent="0.55000000000000004">
      <c r="L81175" s="1"/>
      <c r="M81175" s="1"/>
      <c r="N81175" s="1"/>
      <c r="P81175" s="1"/>
    </row>
    <row r="81176" spans="12:16" x14ac:dyDescent="0.55000000000000004">
      <c r="L81176" s="1"/>
      <c r="M81176" s="1"/>
      <c r="N81176" s="1"/>
      <c r="P81176" s="1"/>
    </row>
    <row r="81177" spans="12:16" x14ac:dyDescent="0.55000000000000004">
      <c r="L81177" s="1"/>
      <c r="M81177" s="1"/>
      <c r="N81177" s="1"/>
      <c r="P81177" s="1"/>
    </row>
    <row r="81178" spans="12:16" x14ac:dyDescent="0.55000000000000004">
      <c r="L81178" s="1"/>
      <c r="M81178" s="1"/>
      <c r="N81178" s="1"/>
      <c r="P81178" s="1"/>
    </row>
    <row r="81179" spans="12:16" x14ac:dyDescent="0.55000000000000004">
      <c r="L81179" s="1"/>
      <c r="M81179" s="1"/>
      <c r="N81179" s="1"/>
      <c r="P81179" s="1"/>
    </row>
    <row r="81180" spans="12:16" x14ac:dyDescent="0.55000000000000004">
      <c r="L81180" s="1"/>
      <c r="M81180" s="1"/>
      <c r="N81180" s="1"/>
      <c r="P81180" s="1"/>
    </row>
    <row r="81181" spans="12:16" x14ac:dyDescent="0.55000000000000004">
      <c r="L81181" s="1"/>
      <c r="M81181" s="1"/>
      <c r="N81181" s="1"/>
      <c r="P81181" s="1"/>
    </row>
    <row r="81182" spans="12:16" x14ac:dyDescent="0.55000000000000004">
      <c r="L81182" s="1"/>
      <c r="M81182" s="1"/>
      <c r="N81182" s="1"/>
      <c r="P81182" s="1"/>
    </row>
    <row r="81183" spans="12:16" x14ac:dyDescent="0.55000000000000004">
      <c r="L81183" s="1"/>
      <c r="M81183" s="1"/>
      <c r="N81183" s="1"/>
      <c r="P81183" s="1"/>
    </row>
    <row r="81184" spans="12:16" x14ac:dyDescent="0.55000000000000004">
      <c r="L81184" s="1"/>
      <c r="M81184" s="1"/>
      <c r="N81184" s="1"/>
      <c r="P81184" s="1"/>
    </row>
    <row r="81185" spans="12:16" x14ac:dyDescent="0.55000000000000004">
      <c r="L81185" s="1"/>
      <c r="M81185" s="1"/>
      <c r="N81185" s="1"/>
      <c r="P81185" s="1"/>
    </row>
    <row r="81186" spans="12:16" x14ac:dyDescent="0.55000000000000004">
      <c r="L81186" s="1"/>
      <c r="M81186" s="1"/>
      <c r="N81186" s="1"/>
      <c r="P81186" s="1"/>
    </row>
    <row r="81187" spans="12:16" x14ac:dyDescent="0.55000000000000004">
      <c r="L81187" s="1"/>
      <c r="M81187" s="1"/>
      <c r="N81187" s="1"/>
      <c r="P81187" s="1"/>
    </row>
    <row r="81188" spans="12:16" x14ac:dyDescent="0.55000000000000004">
      <c r="L81188" s="1"/>
      <c r="M81188" s="1"/>
      <c r="N81188" s="1"/>
      <c r="P81188" s="1"/>
    </row>
    <row r="81189" spans="12:16" x14ac:dyDescent="0.55000000000000004">
      <c r="L81189" s="1"/>
      <c r="M81189" s="1"/>
      <c r="N81189" s="1"/>
      <c r="P81189" s="1"/>
    </row>
    <row r="81190" spans="12:16" x14ac:dyDescent="0.55000000000000004">
      <c r="L81190" s="1"/>
      <c r="M81190" s="1"/>
      <c r="N81190" s="1"/>
      <c r="P81190" s="1"/>
    </row>
    <row r="81191" spans="12:16" x14ac:dyDescent="0.55000000000000004">
      <c r="L81191" s="1"/>
      <c r="M81191" s="1"/>
      <c r="N81191" s="1"/>
      <c r="P81191" s="1"/>
    </row>
    <row r="81192" spans="12:16" x14ac:dyDescent="0.55000000000000004">
      <c r="L81192" s="1"/>
      <c r="M81192" s="1"/>
      <c r="N81192" s="1"/>
      <c r="P81192" s="1"/>
    </row>
    <row r="81193" spans="12:16" x14ac:dyDescent="0.55000000000000004">
      <c r="L81193" s="1"/>
      <c r="M81193" s="1"/>
      <c r="N81193" s="1"/>
      <c r="P81193" s="1"/>
    </row>
    <row r="81194" spans="12:16" x14ac:dyDescent="0.55000000000000004">
      <c r="L81194" s="1"/>
      <c r="M81194" s="1"/>
      <c r="N81194" s="1"/>
      <c r="P81194" s="1"/>
    </row>
    <row r="81195" spans="12:16" x14ac:dyDescent="0.55000000000000004">
      <c r="L81195" s="1"/>
      <c r="M81195" s="1"/>
      <c r="N81195" s="1"/>
      <c r="P81195" s="1"/>
    </row>
    <row r="81196" spans="12:16" x14ac:dyDescent="0.55000000000000004">
      <c r="L81196" s="1"/>
      <c r="M81196" s="1"/>
      <c r="N81196" s="1"/>
      <c r="P81196" s="1"/>
    </row>
    <row r="81197" spans="12:16" x14ac:dyDescent="0.55000000000000004">
      <c r="L81197" s="1"/>
      <c r="M81197" s="1"/>
      <c r="N81197" s="1"/>
      <c r="P81197" s="1"/>
    </row>
    <row r="81198" spans="12:16" x14ac:dyDescent="0.55000000000000004">
      <c r="L81198" s="1"/>
      <c r="M81198" s="1"/>
      <c r="N81198" s="1"/>
      <c r="P81198" s="1"/>
    </row>
    <row r="81199" spans="12:16" x14ac:dyDescent="0.55000000000000004">
      <c r="L81199" s="1"/>
      <c r="M81199" s="1"/>
      <c r="N81199" s="1"/>
      <c r="P81199" s="1"/>
    </row>
    <row r="81200" spans="12:16" x14ac:dyDescent="0.55000000000000004">
      <c r="L81200" s="1"/>
      <c r="M81200" s="1"/>
      <c r="N81200" s="1"/>
      <c r="P81200" s="1"/>
    </row>
    <row r="81201" spans="12:16" x14ac:dyDescent="0.55000000000000004">
      <c r="L81201" s="1"/>
      <c r="M81201" s="1"/>
      <c r="N81201" s="1"/>
      <c r="P81201" s="1"/>
    </row>
    <row r="81202" spans="12:16" x14ac:dyDescent="0.55000000000000004">
      <c r="L81202" s="1"/>
      <c r="M81202" s="1"/>
      <c r="N81202" s="1"/>
      <c r="P81202" s="1"/>
    </row>
    <row r="81203" spans="12:16" x14ac:dyDescent="0.55000000000000004">
      <c r="L81203" s="1"/>
      <c r="M81203" s="1"/>
      <c r="N81203" s="1"/>
      <c r="P81203" s="1"/>
    </row>
    <row r="81204" spans="12:16" x14ac:dyDescent="0.55000000000000004">
      <c r="L81204" s="1"/>
      <c r="M81204" s="1"/>
      <c r="N81204" s="1"/>
      <c r="P81204" s="1"/>
    </row>
    <row r="81205" spans="12:16" x14ac:dyDescent="0.55000000000000004">
      <c r="L81205" s="1"/>
      <c r="M81205" s="1"/>
      <c r="N81205" s="1"/>
      <c r="P81205" s="1"/>
    </row>
    <row r="81206" spans="12:16" x14ac:dyDescent="0.55000000000000004">
      <c r="L81206" s="1"/>
      <c r="M81206" s="1"/>
      <c r="N81206" s="1"/>
      <c r="P81206" s="1"/>
    </row>
    <row r="81207" spans="12:16" x14ac:dyDescent="0.55000000000000004">
      <c r="L81207" s="1"/>
      <c r="M81207" s="1"/>
      <c r="N81207" s="1"/>
      <c r="P81207" s="1"/>
    </row>
    <row r="81208" spans="12:16" x14ac:dyDescent="0.55000000000000004">
      <c r="L81208" s="1"/>
      <c r="M81208" s="1"/>
      <c r="N81208" s="1"/>
      <c r="P81208" s="1"/>
    </row>
    <row r="81209" spans="12:16" x14ac:dyDescent="0.55000000000000004">
      <c r="L81209" s="1"/>
      <c r="M81209" s="1"/>
      <c r="N81209" s="1"/>
      <c r="P81209" s="1"/>
    </row>
    <row r="81210" spans="12:16" x14ac:dyDescent="0.55000000000000004">
      <c r="L81210" s="1"/>
      <c r="M81210" s="1"/>
      <c r="N81210" s="1"/>
      <c r="P81210" s="1"/>
    </row>
    <row r="81211" spans="12:16" x14ac:dyDescent="0.55000000000000004">
      <c r="L81211" s="1"/>
      <c r="M81211" s="1"/>
      <c r="N81211" s="1"/>
      <c r="P81211" s="1"/>
    </row>
    <row r="81212" spans="12:16" x14ac:dyDescent="0.55000000000000004">
      <c r="L81212" s="1"/>
      <c r="M81212" s="1"/>
      <c r="N81212" s="1"/>
      <c r="P81212" s="1"/>
    </row>
    <row r="81213" spans="12:16" x14ac:dyDescent="0.55000000000000004">
      <c r="L81213" s="1"/>
      <c r="M81213" s="1"/>
      <c r="N81213" s="1"/>
      <c r="P81213" s="1"/>
    </row>
    <row r="81214" spans="12:16" x14ac:dyDescent="0.55000000000000004">
      <c r="L81214" s="1"/>
      <c r="M81214" s="1"/>
      <c r="N81214" s="1"/>
      <c r="P81214" s="1"/>
    </row>
    <row r="81215" spans="12:16" x14ac:dyDescent="0.55000000000000004">
      <c r="L81215" s="1"/>
      <c r="M81215" s="1"/>
      <c r="N81215" s="1"/>
      <c r="P81215" s="1"/>
    </row>
    <row r="81216" spans="12:16" x14ac:dyDescent="0.55000000000000004">
      <c r="L81216" s="1"/>
      <c r="M81216" s="1"/>
      <c r="N81216" s="1"/>
      <c r="P81216" s="1"/>
    </row>
    <row r="81217" spans="12:16" x14ac:dyDescent="0.55000000000000004">
      <c r="L81217" s="1"/>
      <c r="M81217" s="1"/>
      <c r="N81217" s="1"/>
      <c r="P81217" s="1"/>
    </row>
    <row r="81218" spans="12:16" x14ac:dyDescent="0.55000000000000004">
      <c r="L81218" s="1"/>
      <c r="M81218" s="1"/>
      <c r="N81218" s="1"/>
      <c r="P81218" s="1"/>
    </row>
    <row r="81219" spans="12:16" x14ac:dyDescent="0.55000000000000004">
      <c r="L81219" s="1"/>
      <c r="M81219" s="1"/>
      <c r="N81219" s="1"/>
      <c r="P81219" s="1"/>
    </row>
    <row r="81220" spans="12:16" x14ac:dyDescent="0.55000000000000004">
      <c r="L81220" s="1"/>
      <c r="M81220" s="1"/>
      <c r="N81220" s="1"/>
      <c r="P81220" s="1"/>
    </row>
    <row r="81221" spans="12:16" x14ac:dyDescent="0.55000000000000004">
      <c r="L81221" s="1"/>
      <c r="M81221" s="1"/>
      <c r="N81221" s="1"/>
      <c r="P81221" s="1"/>
    </row>
    <row r="81222" spans="12:16" x14ac:dyDescent="0.55000000000000004">
      <c r="L81222" s="1"/>
      <c r="M81222" s="1"/>
      <c r="N81222" s="1"/>
      <c r="P81222" s="1"/>
    </row>
    <row r="81223" spans="12:16" x14ac:dyDescent="0.55000000000000004">
      <c r="L81223" s="1"/>
      <c r="M81223" s="1"/>
      <c r="N81223" s="1"/>
      <c r="P81223" s="1"/>
    </row>
    <row r="81224" spans="12:16" x14ac:dyDescent="0.55000000000000004">
      <c r="L81224" s="1"/>
      <c r="M81224" s="1"/>
      <c r="N81224" s="1"/>
      <c r="P81224" s="1"/>
    </row>
    <row r="81225" spans="12:16" x14ac:dyDescent="0.55000000000000004">
      <c r="L81225" s="1"/>
      <c r="M81225" s="1"/>
      <c r="N81225" s="1"/>
      <c r="P81225" s="1"/>
    </row>
    <row r="81226" spans="12:16" x14ac:dyDescent="0.55000000000000004">
      <c r="L81226" s="1"/>
      <c r="M81226" s="1"/>
      <c r="N81226" s="1"/>
      <c r="P81226" s="1"/>
    </row>
    <row r="81227" spans="12:16" x14ac:dyDescent="0.55000000000000004">
      <c r="L81227" s="1"/>
      <c r="M81227" s="1"/>
      <c r="N81227" s="1"/>
      <c r="P81227" s="1"/>
    </row>
    <row r="81228" spans="12:16" x14ac:dyDescent="0.55000000000000004">
      <c r="L81228" s="1"/>
      <c r="M81228" s="1"/>
      <c r="N81228" s="1"/>
      <c r="P81228" s="1"/>
    </row>
    <row r="81229" spans="12:16" x14ac:dyDescent="0.55000000000000004">
      <c r="L81229" s="1"/>
      <c r="M81229" s="1"/>
      <c r="N81229" s="1"/>
      <c r="P81229" s="1"/>
    </row>
    <row r="81230" spans="12:16" x14ac:dyDescent="0.55000000000000004">
      <c r="L81230" s="1"/>
      <c r="M81230" s="1"/>
      <c r="N81230" s="1"/>
      <c r="P81230" s="1"/>
    </row>
    <row r="81231" spans="12:16" x14ac:dyDescent="0.55000000000000004">
      <c r="L81231" s="1"/>
      <c r="M81231" s="1"/>
      <c r="N81231" s="1"/>
      <c r="P81231" s="1"/>
    </row>
    <row r="81232" spans="12:16" x14ac:dyDescent="0.55000000000000004">
      <c r="L81232" s="1"/>
      <c r="M81232" s="1"/>
      <c r="N81232" s="1"/>
      <c r="P81232" s="1"/>
    </row>
    <row r="81233" spans="12:16" x14ac:dyDescent="0.55000000000000004">
      <c r="L81233" s="1"/>
      <c r="M81233" s="1"/>
      <c r="N81233" s="1"/>
      <c r="P81233" s="1"/>
    </row>
    <row r="81234" spans="12:16" x14ac:dyDescent="0.55000000000000004">
      <c r="L81234" s="1"/>
      <c r="M81234" s="1"/>
      <c r="N81234" s="1"/>
      <c r="P81234" s="1"/>
    </row>
    <row r="81235" spans="12:16" x14ac:dyDescent="0.55000000000000004">
      <c r="L81235" s="1"/>
      <c r="M81235" s="1"/>
      <c r="N81235" s="1"/>
      <c r="P81235" s="1"/>
    </row>
    <row r="81236" spans="12:16" x14ac:dyDescent="0.55000000000000004">
      <c r="L81236" s="1"/>
      <c r="M81236" s="1"/>
      <c r="N81236" s="1"/>
      <c r="P81236" s="1"/>
    </row>
    <row r="81237" spans="12:16" x14ac:dyDescent="0.55000000000000004">
      <c r="L81237" s="1"/>
      <c r="M81237" s="1"/>
      <c r="N81237" s="1"/>
      <c r="P81237" s="1"/>
    </row>
    <row r="81238" spans="12:16" x14ac:dyDescent="0.55000000000000004">
      <c r="L81238" s="1"/>
      <c r="M81238" s="1"/>
      <c r="N81238" s="1"/>
      <c r="P81238" s="1"/>
    </row>
    <row r="81239" spans="12:16" x14ac:dyDescent="0.55000000000000004">
      <c r="L81239" s="1"/>
      <c r="M81239" s="1"/>
      <c r="N81239" s="1"/>
      <c r="P81239" s="1"/>
    </row>
    <row r="81240" spans="12:16" x14ac:dyDescent="0.55000000000000004">
      <c r="L81240" s="1"/>
      <c r="M81240" s="1"/>
      <c r="N81240" s="1"/>
      <c r="P81240" s="1"/>
    </row>
    <row r="81241" spans="12:16" x14ac:dyDescent="0.55000000000000004">
      <c r="L81241" s="1"/>
      <c r="M81241" s="1"/>
      <c r="N81241" s="1"/>
      <c r="P81241" s="1"/>
    </row>
    <row r="81242" spans="12:16" x14ac:dyDescent="0.55000000000000004">
      <c r="L81242" s="1"/>
      <c r="M81242" s="1"/>
      <c r="N81242" s="1"/>
      <c r="P81242" s="1"/>
    </row>
    <row r="81243" spans="12:16" x14ac:dyDescent="0.55000000000000004">
      <c r="L81243" s="1"/>
      <c r="M81243" s="1"/>
      <c r="N81243" s="1"/>
      <c r="P81243" s="1"/>
    </row>
    <row r="81244" spans="12:16" x14ac:dyDescent="0.55000000000000004">
      <c r="L81244" s="1"/>
      <c r="M81244" s="1"/>
      <c r="N81244" s="1"/>
      <c r="P81244" s="1"/>
    </row>
    <row r="81245" spans="12:16" x14ac:dyDescent="0.55000000000000004">
      <c r="L81245" s="1"/>
      <c r="M81245" s="1"/>
      <c r="N81245" s="1"/>
      <c r="P81245" s="1"/>
    </row>
    <row r="81246" spans="12:16" x14ac:dyDescent="0.55000000000000004">
      <c r="L81246" s="1"/>
      <c r="M81246" s="1"/>
      <c r="N81246" s="1"/>
      <c r="P81246" s="1"/>
    </row>
    <row r="81247" spans="12:16" x14ac:dyDescent="0.55000000000000004">
      <c r="L81247" s="1"/>
      <c r="M81247" s="1"/>
      <c r="N81247" s="1"/>
      <c r="P81247" s="1"/>
    </row>
    <row r="81248" spans="12:16" x14ac:dyDescent="0.55000000000000004">
      <c r="L81248" s="1"/>
      <c r="M81248" s="1"/>
      <c r="N81248" s="1"/>
      <c r="P81248" s="1"/>
    </row>
    <row r="81249" spans="12:16" x14ac:dyDescent="0.55000000000000004">
      <c r="L81249" s="1"/>
      <c r="M81249" s="1"/>
      <c r="N81249" s="1"/>
      <c r="P81249" s="1"/>
    </row>
    <row r="81250" spans="12:16" x14ac:dyDescent="0.55000000000000004">
      <c r="L81250" s="1"/>
      <c r="M81250" s="1"/>
      <c r="N81250" s="1"/>
      <c r="P81250" s="1"/>
    </row>
    <row r="81251" spans="12:16" x14ac:dyDescent="0.55000000000000004">
      <c r="L81251" s="1"/>
      <c r="M81251" s="1"/>
      <c r="N81251" s="1"/>
      <c r="P81251" s="1"/>
    </row>
    <row r="81252" spans="12:16" x14ac:dyDescent="0.55000000000000004">
      <c r="L81252" s="1"/>
      <c r="M81252" s="1"/>
      <c r="N81252" s="1"/>
      <c r="P81252" s="1"/>
    </row>
    <row r="81253" spans="12:16" x14ac:dyDescent="0.55000000000000004">
      <c r="L81253" s="1"/>
      <c r="M81253" s="1"/>
      <c r="N81253" s="1"/>
      <c r="P81253" s="1"/>
    </row>
    <row r="81254" spans="12:16" x14ac:dyDescent="0.55000000000000004">
      <c r="L81254" s="1"/>
      <c r="M81254" s="1"/>
      <c r="N81254" s="1"/>
      <c r="P81254" s="1"/>
    </row>
    <row r="81255" spans="12:16" x14ac:dyDescent="0.55000000000000004">
      <c r="L81255" s="1"/>
      <c r="M81255" s="1"/>
      <c r="N81255" s="1"/>
      <c r="P81255" s="1"/>
    </row>
    <row r="81256" spans="12:16" x14ac:dyDescent="0.55000000000000004">
      <c r="L81256" s="1"/>
      <c r="M81256" s="1"/>
      <c r="N81256" s="1"/>
      <c r="P81256" s="1"/>
    </row>
    <row r="81257" spans="12:16" x14ac:dyDescent="0.55000000000000004">
      <c r="L81257" s="1"/>
      <c r="M81257" s="1"/>
      <c r="N81257" s="1"/>
      <c r="P81257" s="1"/>
    </row>
    <row r="81258" spans="12:16" x14ac:dyDescent="0.55000000000000004">
      <c r="L81258" s="1"/>
      <c r="M81258" s="1"/>
      <c r="N81258" s="1"/>
      <c r="P81258" s="1"/>
    </row>
    <row r="81259" spans="12:16" x14ac:dyDescent="0.55000000000000004">
      <c r="L81259" s="1"/>
      <c r="M81259" s="1"/>
      <c r="N81259" s="1"/>
      <c r="P81259" s="1"/>
    </row>
    <row r="81260" spans="12:16" x14ac:dyDescent="0.55000000000000004">
      <c r="L81260" s="1"/>
      <c r="M81260" s="1"/>
      <c r="N81260" s="1"/>
      <c r="P81260" s="1"/>
    </row>
    <row r="81261" spans="12:16" x14ac:dyDescent="0.55000000000000004">
      <c r="L81261" s="1"/>
      <c r="M81261" s="1"/>
      <c r="N81261" s="1"/>
      <c r="P81261" s="1"/>
    </row>
    <row r="81262" spans="12:16" x14ac:dyDescent="0.55000000000000004">
      <c r="L81262" s="1"/>
      <c r="M81262" s="1"/>
      <c r="N81262" s="1"/>
      <c r="P81262" s="1"/>
    </row>
    <row r="81263" spans="12:16" x14ac:dyDescent="0.55000000000000004">
      <c r="L81263" s="1"/>
      <c r="M81263" s="1"/>
      <c r="N81263" s="1"/>
      <c r="P81263" s="1"/>
    </row>
    <row r="81264" spans="12:16" x14ac:dyDescent="0.55000000000000004">
      <c r="L81264" s="1"/>
      <c r="M81264" s="1"/>
      <c r="N81264" s="1"/>
      <c r="P81264" s="1"/>
    </row>
    <row r="81265" spans="12:16" x14ac:dyDescent="0.55000000000000004">
      <c r="L81265" s="1"/>
      <c r="M81265" s="1"/>
      <c r="N81265" s="1"/>
      <c r="P81265" s="1"/>
    </row>
    <row r="81266" spans="12:16" x14ac:dyDescent="0.55000000000000004">
      <c r="L81266" s="1"/>
      <c r="M81266" s="1"/>
      <c r="N81266" s="1"/>
      <c r="P81266" s="1"/>
    </row>
    <row r="81267" spans="12:16" x14ac:dyDescent="0.55000000000000004">
      <c r="L81267" s="1"/>
      <c r="M81267" s="1"/>
      <c r="N81267" s="1"/>
      <c r="P81267" s="1"/>
    </row>
    <row r="81268" spans="12:16" x14ac:dyDescent="0.55000000000000004">
      <c r="L81268" s="1"/>
      <c r="M81268" s="1"/>
      <c r="N81268" s="1"/>
      <c r="P81268" s="1"/>
    </row>
    <row r="81269" spans="12:16" x14ac:dyDescent="0.55000000000000004">
      <c r="L81269" s="1"/>
      <c r="M81269" s="1"/>
      <c r="N81269" s="1"/>
      <c r="P81269" s="1"/>
    </row>
    <row r="81270" spans="12:16" x14ac:dyDescent="0.55000000000000004">
      <c r="L81270" s="1"/>
      <c r="M81270" s="1"/>
      <c r="N81270" s="1"/>
      <c r="P81270" s="1"/>
    </row>
    <row r="81271" spans="12:16" x14ac:dyDescent="0.55000000000000004">
      <c r="L81271" s="1"/>
      <c r="M81271" s="1"/>
      <c r="N81271" s="1"/>
      <c r="P81271" s="1"/>
    </row>
    <row r="81272" spans="12:16" x14ac:dyDescent="0.55000000000000004">
      <c r="L81272" s="1"/>
      <c r="M81272" s="1"/>
      <c r="N81272" s="1"/>
      <c r="P81272" s="1"/>
    </row>
    <row r="81273" spans="12:16" x14ac:dyDescent="0.55000000000000004">
      <c r="L81273" s="1"/>
      <c r="M81273" s="1"/>
      <c r="N81273" s="1"/>
      <c r="P81273" s="1"/>
    </row>
    <row r="81274" spans="12:16" x14ac:dyDescent="0.55000000000000004">
      <c r="L81274" s="1"/>
      <c r="M81274" s="1"/>
      <c r="N81274" s="1"/>
      <c r="P81274" s="1"/>
    </row>
    <row r="81275" spans="12:16" x14ac:dyDescent="0.55000000000000004">
      <c r="L81275" s="1"/>
      <c r="M81275" s="1"/>
      <c r="N81275" s="1"/>
      <c r="P81275" s="1"/>
    </row>
    <row r="81276" spans="12:16" x14ac:dyDescent="0.55000000000000004">
      <c r="L81276" s="1"/>
      <c r="M81276" s="1"/>
      <c r="N81276" s="1"/>
      <c r="P81276" s="1"/>
    </row>
    <row r="81277" spans="12:16" x14ac:dyDescent="0.55000000000000004">
      <c r="L81277" s="1"/>
      <c r="M81277" s="1"/>
      <c r="N81277" s="1"/>
      <c r="P81277" s="1"/>
    </row>
    <row r="81278" spans="12:16" x14ac:dyDescent="0.55000000000000004">
      <c r="L81278" s="1"/>
      <c r="M81278" s="1"/>
      <c r="N81278" s="1"/>
      <c r="P81278" s="1"/>
    </row>
    <row r="81279" spans="12:16" x14ac:dyDescent="0.55000000000000004">
      <c r="L81279" s="1"/>
      <c r="M81279" s="1"/>
      <c r="N81279" s="1"/>
      <c r="P81279" s="1"/>
    </row>
    <row r="81280" spans="12:16" x14ac:dyDescent="0.55000000000000004">
      <c r="L81280" s="1"/>
      <c r="M81280" s="1"/>
      <c r="N81280" s="1"/>
      <c r="P81280" s="1"/>
    </row>
    <row r="81281" spans="12:16" x14ac:dyDescent="0.55000000000000004">
      <c r="L81281" s="1"/>
      <c r="M81281" s="1"/>
      <c r="N81281" s="1"/>
      <c r="P81281" s="1"/>
    </row>
    <row r="81282" spans="12:16" x14ac:dyDescent="0.55000000000000004">
      <c r="L81282" s="1"/>
      <c r="M81282" s="1"/>
      <c r="N81282" s="1"/>
      <c r="P81282" s="1"/>
    </row>
    <row r="81283" spans="12:16" x14ac:dyDescent="0.55000000000000004">
      <c r="L81283" s="1"/>
      <c r="M81283" s="1"/>
      <c r="N81283" s="1"/>
      <c r="P81283" s="1"/>
    </row>
    <row r="81284" spans="12:16" x14ac:dyDescent="0.55000000000000004">
      <c r="L81284" s="1"/>
      <c r="M81284" s="1"/>
      <c r="N81284" s="1"/>
      <c r="P81284" s="1"/>
    </row>
    <row r="81285" spans="12:16" x14ac:dyDescent="0.55000000000000004">
      <c r="L81285" s="1"/>
      <c r="M81285" s="1"/>
      <c r="N81285" s="1"/>
      <c r="P81285" s="1"/>
    </row>
    <row r="81286" spans="12:16" x14ac:dyDescent="0.55000000000000004">
      <c r="L81286" s="1"/>
      <c r="M81286" s="1"/>
      <c r="N81286" s="1"/>
      <c r="P81286" s="1"/>
    </row>
    <row r="81287" spans="12:16" x14ac:dyDescent="0.55000000000000004">
      <c r="L81287" s="1"/>
      <c r="M81287" s="1"/>
      <c r="N81287" s="1"/>
      <c r="P81287" s="1"/>
    </row>
    <row r="81288" spans="12:16" x14ac:dyDescent="0.55000000000000004">
      <c r="L81288" s="1"/>
      <c r="M81288" s="1"/>
      <c r="N81288" s="1"/>
      <c r="P81288" s="1"/>
    </row>
    <row r="81289" spans="12:16" x14ac:dyDescent="0.55000000000000004">
      <c r="L81289" s="1"/>
      <c r="M81289" s="1"/>
      <c r="N81289" s="1"/>
      <c r="P81289" s="1"/>
    </row>
    <row r="81290" spans="12:16" x14ac:dyDescent="0.55000000000000004">
      <c r="L81290" s="1"/>
      <c r="M81290" s="1"/>
      <c r="N81290" s="1"/>
      <c r="P81290" s="1"/>
    </row>
    <row r="81291" spans="12:16" x14ac:dyDescent="0.55000000000000004">
      <c r="L81291" s="1"/>
      <c r="M81291" s="1"/>
      <c r="N81291" s="1"/>
      <c r="P81291" s="1"/>
    </row>
    <row r="81292" spans="12:16" x14ac:dyDescent="0.55000000000000004">
      <c r="L81292" s="1"/>
      <c r="M81292" s="1"/>
      <c r="N81292" s="1"/>
      <c r="P81292" s="1"/>
    </row>
    <row r="81293" spans="12:16" x14ac:dyDescent="0.55000000000000004">
      <c r="L81293" s="1"/>
      <c r="M81293" s="1"/>
      <c r="N81293" s="1"/>
      <c r="P81293" s="1"/>
    </row>
    <row r="81294" spans="12:16" x14ac:dyDescent="0.55000000000000004">
      <c r="L81294" s="1"/>
      <c r="M81294" s="1"/>
      <c r="N81294" s="1"/>
      <c r="P81294" s="1"/>
    </row>
    <row r="81295" spans="12:16" x14ac:dyDescent="0.55000000000000004">
      <c r="L81295" s="1"/>
      <c r="M81295" s="1"/>
      <c r="N81295" s="1"/>
      <c r="P81295" s="1"/>
    </row>
    <row r="81296" spans="12:16" x14ac:dyDescent="0.55000000000000004">
      <c r="L81296" s="1"/>
      <c r="M81296" s="1"/>
      <c r="N81296" s="1"/>
      <c r="P81296" s="1"/>
    </row>
    <row r="81297" spans="12:16" x14ac:dyDescent="0.55000000000000004">
      <c r="L81297" s="1"/>
      <c r="M81297" s="1"/>
      <c r="N81297" s="1"/>
      <c r="P81297" s="1"/>
    </row>
    <row r="81298" spans="12:16" x14ac:dyDescent="0.55000000000000004">
      <c r="L81298" s="1"/>
      <c r="M81298" s="1"/>
      <c r="N81298" s="1"/>
      <c r="P81298" s="1"/>
    </row>
    <row r="81299" spans="12:16" x14ac:dyDescent="0.55000000000000004">
      <c r="L81299" s="1"/>
      <c r="M81299" s="1"/>
      <c r="N81299" s="1"/>
      <c r="P81299" s="1"/>
    </row>
    <row r="81300" spans="12:16" x14ac:dyDescent="0.55000000000000004">
      <c r="L81300" s="1"/>
      <c r="M81300" s="1"/>
      <c r="N81300" s="1"/>
      <c r="P81300" s="1"/>
    </row>
    <row r="81301" spans="12:16" x14ac:dyDescent="0.55000000000000004">
      <c r="L81301" s="1"/>
      <c r="M81301" s="1"/>
      <c r="N81301" s="1"/>
      <c r="P81301" s="1"/>
    </row>
    <row r="81302" spans="12:16" x14ac:dyDescent="0.55000000000000004">
      <c r="L81302" s="1"/>
      <c r="M81302" s="1"/>
      <c r="N81302" s="1"/>
      <c r="P81302" s="1"/>
    </row>
    <row r="81303" spans="12:16" x14ac:dyDescent="0.55000000000000004">
      <c r="L81303" s="1"/>
      <c r="M81303" s="1"/>
      <c r="N81303" s="1"/>
      <c r="P81303" s="1"/>
    </row>
    <row r="81304" spans="12:16" x14ac:dyDescent="0.55000000000000004">
      <c r="L81304" s="1"/>
      <c r="M81304" s="1"/>
      <c r="N81304" s="1"/>
      <c r="P81304" s="1"/>
    </row>
    <row r="81305" spans="12:16" x14ac:dyDescent="0.55000000000000004">
      <c r="L81305" s="1"/>
      <c r="M81305" s="1"/>
      <c r="N81305" s="1"/>
      <c r="P81305" s="1"/>
    </row>
    <row r="81306" spans="12:16" x14ac:dyDescent="0.55000000000000004">
      <c r="L81306" s="1"/>
      <c r="M81306" s="1"/>
      <c r="N81306" s="1"/>
      <c r="P81306" s="1"/>
    </row>
    <row r="81307" spans="12:16" x14ac:dyDescent="0.55000000000000004">
      <c r="L81307" s="1"/>
      <c r="M81307" s="1"/>
      <c r="N81307" s="1"/>
      <c r="P81307" s="1"/>
    </row>
    <row r="81308" spans="12:16" x14ac:dyDescent="0.55000000000000004">
      <c r="L81308" s="1"/>
      <c r="M81308" s="1"/>
      <c r="N81308" s="1"/>
      <c r="P81308" s="1"/>
    </row>
    <row r="81309" spans="12:16" x14ac:dyDescent="0.55000000000000004">
      <c r="L81309" s="1"/>
      <c r="M81309" s="1"/>
      <c r="N81309" s="1"/>
      <c r="P81309" s="1"/>
    </row>
    <row r="81310" spans="12:16" x14ac:dyDescent="0.55000000000000004">
      <c r="L81310" s="1"/>
      <c r="M81310" s="1"/>
      <c r="N81310" s="1"/>
      <c r="P81310" s="1"/>
    </row>
    <row r="81311" spans="12:16" x14ac:dyDescent="0.55000000000000004">
      <c r="L81311" s="1"/>
      <c r="M81311" s="1"/>
      <c r="N81311" s="1"/>
      <c r="P81311" s="1"/>
    </row>
    <row r="81312" spans="12:16" x14ac:dyDescent="0.55000000000000004">
      <c r="L81312" s="1"/>
      <c r="M81312" s="1"/>
      <c r="N81312" s="1"/>
      <c r="P81312" s="1"/>
    </row>
    <row r="81313" spans="12:16" x14ac:dyDescent="0.55000000000000004">
      <c r="L81313" s="1"/>
      <c r="M81313" s="1"/>
      <c r="N81313" s="1"/>
      <c r="P81313" s="1"/>
    </row>
    <row r="81314" spans="12:16" x14ac:dyDescent="0.55000000000000004">
      <c r="L81314" s="1"/>
      <c r="M81314" s="1"/>
      <c r="N81314" s="1"/>
      <c r="P81314" s="1"/>
    </row>
    <row r="81315" spans="12:16" x14ac:dyDescent="0.55000000000000004">
      <c r="L81315" s="1"/>
      <c r="M81315" s="1"/>
      <c r="N81315" s="1"/>
      <c r="P81315" s="1"/>
    </row>
    <row r="81316" spans="12:16" x14ac:dyDescent="0.55000000000000004">
      <c r="L81316" s="1"/>
      <c r="M81316" s="1"/>
      <c r="N81316" s="1"/>
      <c r="P81316" s="1"/>
    </row>
    <row r="81317" spans="12:16" x14ac:dyDescent="0.55000000000000004">
      <c r="L81317" s="1"/>
      <c r="M81317" s="1"/>
      <c r="N81317" s="1"/>
      <c r="P81317" s="1"/>
    </row>
    <row r="81318" spans="12:16" x14ac:dyDescent="0.55000000000000004">
      <c r="L81318" s="1"/>
      <c r="M81318" s="1"/>
      <c r="N81318" s="1"/>
      <c r="P81318" s="1"/>
    </row>
    <row r="81319" spans="12:16" x14ac:dyDescent="0.55000000000000004">
      <c r="L81319" s="1"/>
      <c r="M81319" s="1"/>
      <c r="N81319" s="1"/>
      <c r="P81319" s="1"/>
    </row>
    <row r="81320" spans="12:16" x14ac:dyDescent="0.55000000000000004">
      <c r="L81320" s="1"/>
      <c r="M81320" s="1"/>
      <c r="N81320" s="1"/>
      <c r="P81320" s="1"/>
    </row>
    <row r="81321" spans="12:16" x14ac:dyDescent="0.55000000000000004">
      <c r="L81321" s="1"/>
      <c r="M81321" s="1"/>
      <c r="N81321" s="1"/>
      <c r="P81321" s="1"/>
    </row>
    <row r="81322" spans="12:16" x14ac:dyDescent="0.55000000000000004">
      <c r="L81322" s="1"/>
      <c r="M81322" s="1"/>
      <c r="N81322" s="1"/>
      <c r="P81322" s="1"/>
    </row>
    <row r="81323" spans="12:16" x14ac:dyDescent="0.55000000000000004">
      <c r="L81323" s="1"/>
      <c r="M81323" s="1"/>
      <c r="N81323" s="1"/>
      <c r="P81323" s="1"/>
    </row>
    <row r="81324" spans="12:16" x14ac:dyDescent="0.55000000000000004">
      <c r="L81324" s="1"/>
      <c r="M81324" s="1"/>
      <c r="N81324" s="1"/>
      <c r="P81324" s="1"/>
    </row>
    <row r="81325" spans="12:16" x14ac:dyDescent="0.55000000000000004">
      <c r="L81325" s="1"/>
      <c r="M81325" s="1"/>
      <c r="N81325" s="1"/>
      <c r="P81325" s="1"/>
    </row>
    <row r="81326" spans="12:16" x14ac:dyDescent="0.55000000000000004">
      <c r="L81326" s="1"/>
      <c r="M81326" s="1"/>
      <c r="N81326" s="1"/>
      <c r="P81326" s="1"/>
    </row>
    <row r="81327" spans="12:16" x14ac:dyDescent="0.55000000000000004">
      <c r="L81327" s="1"/>
      <c r="M81327" s="1"/>
      <c r="N81327" s="1"/>
      <c r="P81327" s="1"/>
    </row>
    <row r="81328" spans="12:16" x14ac:dyDescent="0.55000000000000004">
      <c r="L81328" s="1"/>
      <c r="M81328" s="1"/>
      <c r="N81328" s="1"/>
      <c r="P81328" s="1"/>
    </row>
    <row r="81329" spans="12:16" x14ac:dyDescent="0.55000000000000004">
      <c r="L81329" s="1"/>
      <c r="M81329" s="1"/>
      <c r="N81329" s="1"/>
      <c r="P81329" s="1"/>
    </row>
    <row r="81330" spans="12:16" x14ac:dyDescent="0.55000000000000004">
      <c r="L81330" s="1"/>
      <c r="M81330" s="1"/>
      <c r="N81330" s="1"/>
      <c r="P81330" s="1"/>
    </row>
    <row r="81331" spans="12:16" x14ac:dyDescent="0.55000000000000004">
      <c r="L81331" s="1"/>
      <c r="M81331" s="1"/>
      <c r="N81331" s="1"/>
      <c r="P81331" s="1"/>
    </row>
    <row r="81332" spans="12:16" x14ac:dyDescent="0.55000000000000004">
      <c r="L81332" s="1"/>
      <c r="M81332" s="1"/>
      <c r="N81332" s="1"/>
      <c r="P81332" s="1"/>
    </row>
    <row r="81333" spans="12:16" x14ac:dyDescent="0.55000000000000004">
      <c r="L81333" s="1"/>
      <c r="M81333" s="1"/>
      <c r="N81333" s="1"/>
      <c r="P81333" s="1"/>
    </row>
    <row r="81334" spans="12:16" x14ac:dyDescent="0.55000000000000004">
      <c r="L81334" s="1"/>
      <c r="M81334" s="1"/>
      <c r="N81334" s="1"/>
      <c r="P81334" s="1"/>
    </row>
    <row r="81335" spans="12:16" x14ac:dyDescent="0.55000000000000004">
      <c r="L81335" s="1"/>
      <c r="M81335" s="1"/>
      <c r="N81335" s="1"/>
      <c r="P81335" s="1"/>
    </row>
    <row r="81336" spans="12:16" x14ac:dyDescent="0.55000000000000004">
      <c r="L81336" s="1"/>
      <c r="M81336" s="1"/>
      <c r="N81336" s="1"/>
      <c r="P81336" s="1"/>
    </row>
    <row r="81337" spans="12:16" x14ac:dyDescent="0.55000000000000004">
      <c r="L81337" s="1"/>
      <c r="M81337" s="1"/>
      <c r="N81337" s="1"/>
      <c r="P81337" s="1"/>
    </row>
    <row r="81338" spans="12:16" x14ac:dyDescent="0.55000000000000004">
      <c r="L81338" s="1"/>
      <c r="M81338" s="1"/>
      <c r="N81338" s="1"/>
      <c r="P81338" s="1"/>
    </row>
    <row r="81339" spans="12:16" x14ac:dyDescent="0.55000000000000004">
      <c r="L81339" s="1"/>
      <c r="M81339" s="1"/>
      <c r="N81339" s="1"/>
      <c r="P81339" s="1"/>
    </row>
    <row r="81340" spans="12:16" x14ac:dyDescent="0.55000000000000004">
      <c r="L81340" s="1"/>
      <c r="M81340" s="1"/>
      <c r="N81340" s="1"/>
      <c r="P81340" s="1"/>
    </row>
    <row r="81341" spans="12:16" x14ac:dyDescent="0.55000000000000004">
      <c r="L81341" s="1"/>
      <c r="M81341" s="1"/>
      <c r="N81341" s="1"/>
      <c r="P81341" s="1"/>
    </row>
    <row r="81342" spans="12:16" x14ac:dyDescent="0.55000000000000004">
      <c r="L81342" s="1"/>
      <c r="M81342" s="1"/>
      <c r="N81342" s="1"/>
      <c r="P81342" s="1"/>
    </row>
    <row r="81343" spans="12:16" x14ac:dyDescent="0.55000000000000004">
      <c r="L81343" s="1"/>
      <c r="M81343" s="1"/>
      <c r="N81343" s="1"/>
      <c r="P81343" s="1"/>
    </row>
    <row r="81344" spans="12:16" x14ac:dyDescent="0.55000000000000004">
      <c r="L81344" s="1"/>
      <c r="M81344" s="1"/>
      <c r="N81344" s="1"/>
      <c r="P81344" s="1"/>
    </row>
    <row r="81345" spans="12:16" x14ac:dyDescent="0.55000000000000004">
      <c r="L81345" s="1"/>
      <c r="M81345" s="1"/>
      <c r="N81345" s="1"/>
      <c r="P81345" s="1"/>
    </row>
    <row r="81346" spans="12:16" x14ac:dyDescent="0.55000000000000004">
      <c r="L81346" s="1"/>
      <c r="M81346" s="1"/>
      <c r="N81346" s="1"/>
      <c r="P81346" s="1"/>
    </row>
    <row r="81347" spans="12:16" x14ac:dyDescent="0.55000000000000004">
      <c r="L81347" s="1"/>
      <c r="M81347" s="1"/>
      <c r="N81347" s="1"/>
      <c r="P81347" s="1"/>
    </row>
    <row r="81348" spans="12:16" x14ac:dyDescent="0.55000000000000004">
      <c r="L81348" s="1"/>
      <c r="M81348" s="1"/>
      <c r="N81348" s="1"/>
      <c r="P81348" s="1"/>
    </row>
    <row r="81349" spans="12:16" x14ac:dyDescent="0.55000000000000004">
      <c r="L81349" s="1"/>
      <c r="M81349" s="1"/>
      <c r="N81349" s="1"/>
      <c r="P81349" s="1"/>
    </row>
    <row r="81350" spans="12:16" x14ac:dyDescent="0.55000000000000004">
      <c r="L81350" s="1"/>
      <c r="M81350" s="1"/>
      <c r="N81350" s="1"/>
      <c r="P81350" s="1"/>
    </row>
    <row r="81351" spans="12:16" x14ac:dyDescent="0.55000000000000004">
      <c r="L81351" s="1"/>
      <c r="M81351" s="1"/>
      <c r="N81351" s="1"/>
      <c r="P81351" s="1"/>
    </row>
    <row r="81352" spans="12:16" x14ac:dyDescent="0.55000000000000004">
      <c r="L81352" s="1"/>
      <c r="M81352" s="1"/>
      <c r="N81352" s="1"/>
      <c r="P81352" s="1"/>
    </row>
    <row r="81353" spans="12:16" x14ac:dyDescent="0.55000000000000004">
      <c r="L81353" s="1"/>
      <c r="M81353" s="1"/>
      <c r="N81353" s="1"/>
      <c r="P81353" s="1"/>
    </row>
    <row r="81354" spans="12:16" x14ac:dyDescent="0.55000000000000004">
      <c r="L81354" s="1"/>
      <c r="M81354" s="1"/>
      <c r="N81354" s="1"/>
      <c r="P81354" s="1"/>
    </row>
    <row r="81355" spans="12:16" x14ac:dyDescent="0.55000000000000004">
      <c r="L81355" s="1"/>
      <c r="M81355" s="1"/>
      <c r="N81355" s="1"/>
      <c r="P81355" s="1"/>
    </row>
    <row r="81356" spans="12:16" x14ac:dyDescent="0.55000000000000004">
      <c r="L81356" s="1"/>
      <c r="M81356" s="1"/>
      <c r="N81356" s="1"/>
      <c r="P81356" s="1"/>
    </row>
    <row r="81357" spans="12:16" x14ac:dyDescent="0.55000000000000004">
      <c r="L81357" s="1"/>
      <c r="M81357" s="1"/>
      <c r="N81357" s="1"/>
      <c r="P81357" s="1"/>
    </row>
    <row r="81358" spans="12:16" x14ac:dyDescent="0.55000000000000004">
      <c r="L81358" s="1"/>
      <c r="M81358" s="1"/>
      <c r="N81358" s="1"/>
      <c r="P81358" s="1"/>
    </row>
    <row r="81359" spans="12:16" x14ac:dyDescent="0.55000000000000004">
      <c r="L81359" s="1"/>
      <c r="M81359" s="1"/>
      <c r="N81359" s="1"/>
      <c r="P81359" s="1"/>
    </row>
    <row r="81360" spans="12:16" x14ac:dyDescent="0.55000000000000004">
      <c r="L81360" s="1"/>
      <c r="M81360" s="1"/>
      <c r="N81360" s="1"/>
      <c r="P81360" s="1"/>
    </row>
    <row r="81361" spans="12:16" x14ac:dyDescent="0.55000000000000004">
      <c r="L81361" s="1"/>
      <c r="M81361" s="1"/>
      <c r="N81361" s="1"/>
      <c r="P81361" s="1"/>
    </row>
    <row r="81362" spans="12:16" x14ac:dyDescent="0.55000000000000004">
      <c r="L81362" s="1"/>
      <c r="M81362" s="1"/>
      <c r="N81362" s="1"/>
      <c r="P81362" s="1"/>
    </row>
    <row r="81363" spans="12:16" x14ac:dyDescent="0.55000000000000004">
      <c r="L81363" s="1"/>
      <c r="M81363" s="1"/>
      <c r="N81363" s="1"/>
      <c r="P81363" s="1"/>
    </row>
    <row r="81364" spans="12:16" x14ac:dyDescent="0.55000000000000004">
      <c r="L81364" s="1"/>
      <c r="M81364" s="1"/>
      <c r="N81364" s="1"/>
      <c r="P81364" s="1"/>
    </row>
    <row r="81365" spans="12:16" x14ac:dyDescent="0.55000000000000004">
      <c r="L81365" s="1"/>
      <c r="M81365" s="1"/>
      <c r="N81365" s="1"/>
      <c r="P81365" s="1"/>
    </row>
    <row r="81366" spans="12:16" x14ac:dyDescent="0.55000000000000004">
      <c r="L81366" s="1"/>
      <c r="M81366" s="1"/>
      <c r="N81366" s="1"/>
      <c r="P81366" s="1"/>
    </row>
    <row r="81367" spans="12:16" x14ac:dyDescent="0.55000000000000004">
      <c r="L81367" s="1"/>
      <c r="M81367" s="1"/>
      <c r="N81367" s="1"/>
      <c r="P81367" s="1"/>
    </row>
    <row r="81368" spans="12:16" x14ac:dyDescent="0.55000000000000004">
      <c r="L81368" s="1"/>
      <c r="M81368" s="1"/>
      <c r="N81368" s="1"/>
      <c r="P81368" s="1"/>
    </row>
    <row r="81369" spans="12:16" x14ac:dyDescent="0.55000000000000004">
      <c r="L81369" s="1"/>
      <c r="M81369" s="1"/>
      <c r="N81369" s="1"/>
      <c r="P81369" s="1"/>
    </row>
    <row r="81370" spans="12:16" x14ac:dyDescent="0.55000000000000004">
      <c r="L81370" s="1"/>
      <c r="M81370" s="1"/>
      <c r="N81370" s="1"/>
      <c r="P81370" s="1"/>
    </row>
    <row r="81371" spans="12:16" x14ac:dyDescent="0.55000000000000004">
      <c r="L81371" s="1"/>
      <c r="M81371" s="1"/>
      <c r="N81371" s="1"/>
      <c r="P81371" s="1"/>
    </row>
    <row r="81372" spans="12:16" x14ac:dyDescent="0.55000000000000004">
      <c r="L81372" s="1"/>
      <c r="M81372" s="1"/>
      <c r="N81372" s="1"/>
      <c r="P81372" s="1"/>
    </row>
    <row r="81373" spans="12:16" x14ac:dyDescent="0.55000000000000004">
      <c r="L81373" s="1"/>
      <c r="M81373" s="1"/>
      <c r="N81373" s="1"/>
      <c r="P81373" s="1"/>
    </row>
    <row r="81374" spans="12:16" x14ac:dyDescent="0.55000000000000004">
      <c r="L81374" s="1"/>
      <c r="M81374" s="1"/>
      <c r="N81374" s="1"/>
      <c r="P81374" s="1"/>
    </row>
    <row r="81375" spans="12:16" x14ac:dyDescent="0.55000000000000004">
      <c r="L81375" s="1"/>
      <c r="M81375" s="1"/>
      <c r="N81375" s="1"/>
      <c r="P81375" s="1"/>
    </row>
    <row r="81376" spans="12:16" x14ac:dyDescent="0.55000000000000004">
      <c r="L81376" s="1"/>
      <c r="M81376" s="1"/>
      <c r="N81376" s="1"/>
      <c r="P81376" s="1"/>
    </row>
    <row r="81377" spans="12:16" x14ac:dyDescent="0.55000000000000004">
      <c r="L81377" s="1"/>
      <c r="M81377" s="1"/>
      <c r="N81377" s="1"/>
      <c r="P81377" s="1"/>
    </row>
    <row r="81378" spans="12:16" x14ac:dyDescent="0.55000000000000004">
      <c r="L81378" s="1"/>
      <c r="M81378" s="1"/>
      <c r="N81378" s="1"/>
      <c r="P81378" s="1"/>
    </row>
    <row r="81379" spans="12:16" x14ac:dyDescent="0.55000000000000004">
      <c r="L81379" s="1"/>
      <c r="M81379" s="1"/>
      <c r="N81379" s="1"/>
      <c r="P81379" s="1"/>
    </row>
    <row r="81380" spans="12:16" x14ac:dyDescent="0.55000000000000004">
      <c r="L81380" s="1"/>
      <c r="M81380" s="1"/>
      <c r="N81380" s="1"/>
      <c r="P81380" s="1"/>
    </row>
    <row r="81381" spans="12:16" x14ac:dyDescent="0.55000000000000004">
      <c r="L81381" s="1"/>
      <c r="M81381" s="1"/>
      <c r="N81381" s="1"/>
      <c r="P81381" s="1"/>
    </row>
    <row r="81382" spans="12:16" x14ac:dyDescent="0.55000000000000004">
      <c r="L81382" s="1"/>
      <c r="M81382" s="1"/>
      <c r="N81382" s="1"/>
      <c r="P81382" s="1"/>
    </row>
    <row r="81383" spans="12:16" x14ac:dyDescent="0.55000000000000004">
      <c r="L81383" s="1"/>
      <c r="M81383" s="1"/>
      <c r="N81383" s="1"/>
      <c r="P81383" s="1"/>
    </row>
    <row r="81384" spans="12:16" x14ac:dyDescent="0.55000000000000004">
      <c r="L81384" s="1"/>
      <c r="M81384" s="1"/>
      <c r="N81384" s="1"/>
      <c r="P81384" s="1"/>
    </row>
    <row r="81385" spans="12:16" x14ac:dyDescent="0.55000000000000004">
      <c r="L81385" s="1"/>
      <c r="M81385" s="1"/>
      <c r="N81385" s="1"/>
      <c r="P81385" s="1"/>
    </row>
    <row r="81386" spans="12:16" x14ac:dyDescent="0.55000000000000004">
      <c r="L81386" s="1"/>
      <c r="M81386" s="1"/>
      <c r="N81386" s="1"/>
      <c r="P81386" s="1"/>
    </row>
    <row r="81387" spans="12:16" x14ac:dyDescent="0.55000000000000004">
      <c r="L81387" s="1"/>
      <c r="M81387" s="1"/>
      <c r="N81387" s="1"/>
      <c r="P81387" s="1"/>
    </row>
    <row r="81388" spans="12:16" x14ac:dyDescent="0.55000000000000004">
      <c r="L81388" s="1"/>
      <c r="M81388" s="1"/>
      <c r="N81388" s="1"/>
      <c r="P81388" s="1"/>
    </row>
    <row r="81389" spans="12:16" x14ac:dyDescent="0.55000000000000004">
      <c r="L81389" s="1"/>
      <c r="M81389" s="1"/>
      <c r="N81389" s="1"/>
      <c r="P81389" s="1"/>
    </row>
    <row r="81390" spans="12:16" x14ac:dyDescent="0.55000000000000004">
      <c r="L81390" s="1"/>
      <c r="M81390" s="1"/>
      <c r="N81390" s="1"/>
      <c r="P81390" s="1"/>
    </row>
    <row r="81391" spans="12:16" x14ac:dyDescent="0.55000000000000004">
      <c r="L81391" s="1"/>
      <c r="M81391" s="1"/>
      <c r="N81391" s="1"/>
      <c r="P81391" s="1"/>
    </row>
    <row r="81392" spans="12:16" x14ac:dyDescent="0.55000000000000004">
      <c r="L81392" s="1"/>
      <c r="M81392" s="1"/>
      <c r="N81392" s="1"/>
      <c r="P81392" s="1"/>
    </row>
    <row r="81393" spans="12:16" x14ac:dyDescent="0.55000000000000004">
      <c r="L81393" s="1"/>
      <c r="M81393" s="1"/>
      <c r="N81393" s="1"/>
      <c r="P81393" s="1"/>
    </row>
    <row r="81394" spans="12:16" x14ac:dyDescent="0.55000000000000004">
      <c r="L81394" s="1"/>
      <c r="M81394" s="1"/>
      <c r="N81394" s="1"/>
      <c r="P81394" s="1"/>
    </row>
    <row r="81395" spans="12:16" x14ac:dyDescent="0.55000000000000004">
      <c r="L81395" s="1"/>
      <c r="M81395" s="1"/>
      <c r="N81395" s="1"/>
      <c r="P81395" s="1"/>
    </row>
    <row r="81396" spans="12:16" x14ac:dyDescent="0.55000000000000004">
      <c r="L81396" s="1"/>
      <c r="M81396" s="1"/>
      <c r="N81396" s="1"/>
      <c r="P81396" s="1"/>
    </row>
    <row r="81397" spans="12:16" x14ac:dyDescent="0.55000000000000004">
      <c r="L81397" s="1"/>
      <c r="M81397" s="1"/>
      <c r="N81397" s="1"/>
      <c r="P81397" s="1"/>
    </row>
    <row r="81398" spans="12:16" x14ac:dyDescent="0.55000000000000004">
      <c r="L81398" s="1"/>
      <c r="M81398" s="1"/>
      <c r="N81398" s="1"/>
      <c r="P81398" s="1"/>
    </row>
    <row r="81399" spans="12:16" x14ac:dyDescent="0.55000000000000004">
      <c r="L81399" s="1"/>
      <c r="M81399" s="1"/>
      <c r="N81399" s="1"/>
      <c r="P81399" s="1"/>
    </row>
    <row r="81400" spans="12:16" x14ac:dyDescent="0.55000000000000004">
      <c r="L81400" s="1"/>
      <c r="M81400" s="1"/>
      <c r="N81400" s="1"/>
      <c r="P81400" s="1"/>
    </row>
    <row r="81401" spans="12:16" x14ac:dyDescent="0.55000000000000004">
      <c r="L81401" s="1"/>
      <c r="M81401" s="1"/>
      <c r="N81401" s="1"/>
      <c r="P81401" s="1"/>
    </row>
    <row r="81402" spans="12:16" x14ac:dyDescent="0.55000000000000004">
      <c r="L81402" s="1"/>
      <c r="M81402" s="1"/>
      <c r="N81402" s="1"/>
      <c r="P81402" s="1"/>
    </row>
    <row r="81403" spans="12:16" x14ac:dyDescent="0.55000000000000004">
      <c r="L81403" s="1"/>
      <c r="M81403" s="1"/>
      <c r="N81403" s="1"/>
      <c r="P81403" s="1"/>
    </row>
    <row r="81404" spans="12:16" x14ac:dyDescent="0.55000000000000004">
      <c r="L81404" s="1"/>
      <c r="M81404" s="1"/>
      <c r="N81404" s="1"/>
      <c r="P81404" s="1"/>
    </row>
    <row r="81405" spans="12:16" x14ac:dyDescent="0.55000000000000004">
      <c r="L81405" s="1"/>
      <c r="M81405" s="1"/>
      <c r="N81405" s="1"/>
      <c r="P81405" s="1"/>
    </row>
    <row r="81406" spans="12:16" x14ac:dyDescent="0.55000000000000004">
      <c r="L81406" s="1"/>
      <c r="M81406" s="1"/>
      <c r="N81406" s="1"/>
      <c r="P81406" s="1"/>
    </row>
    <row r="81407" spans="12:16" x14ac:dyDescent="0.55000000000000004">
      <c r="L81407" s="1"/>
      <c r="M81407" s="1"/>
      <c r="N81407" s="1"/>
      <c r="P81407" s="1"/>
    </row>
    <row r="81408" spans="12:16" x14ac:dyDescent="0.55000000000000004">
      <c r="L81408" s="1"/>
      <c r="M81408" s="1"/>
      <c r="N81408" s="1"/>
      <c r="P81408" s="1"/>
    </row>
    <row r="81409" spans="12:16" x14ac:dyDescent="0.55000000000000004">
      <c r="L81409" s="1"/>
      <c r="M81409" s="1"/>
      <c r="N81409" s="1"/>
      <c r="P81409" s="1"/>
    </row>
    <row r="81410" spans="12:16" x14ac:dyDescent="0.55000000000000004">
      <c r="L81410" s="1"/>
      <c r="M81410" s="1"/>
      <c r="N81410" s="1"/>
      <c r="P81410" s="1"/>
    </row>
    <row r="81411" spans="12:16" x14ac:dyDescent="0.55000000000000004">
      <c r="L81411" s="1"/>
      <c r="M81411" s="1"/>
      <c r="N81411" s="1"/>
      <c r="P81411" s="1"/>
    </row>
    <row r="81412" spans="12:16" x14ac:dyDescent="0.55000000000000004">
      <c r="L81412" s="1"/>
      <c r="M81412" s="1"/>
      <c r="N81412" s="1"/>
      <c r="P81412" s="1"/>
    </row>
    <row r="81413" spans="12:16" x14ac:dyDescent="0.55000000000000004">
      <c r="L81413" s="1"/>
      <c r="M81413" s="1"/>
      <c r="N81413" s="1"/>
      <c r="P81413" s="1"/>
    </row>
    <row r="81414" spans="12:16" x14ac:dyDescent="0.55000000000000004">
      <c r="L81414" s="1"/>
      <c r="M81414" s="1"/>
      <c r="N81414" s="1"/>
      <c r="P81414" s="1"/>
    </row>
    <row r="81415" spans="12:16" x14ac:dyDescent="0.55000000000000004">
      <c r="L81415" s="1"/>
      <c r="M81415" s="1"/>
      <c r="N81415" s="1"/>
      <c r="P81415" s="1"/>
    </row>
    <row r="81416" spans="12:16" x14ac:dyDescent="0.55000000000000004">
      <c r="L81416" s="1"/>
      <c r="M81416" s="1"/>
      <c r="N81416" s="1"/>
      <c r="P81416" s="1"/>
    </row>
    <row r="81417" spans="12:16" x14ac:dyDescent="0.55000000000000004">
      <c r="L81417" s="1"/>
      <c r="M81417" s="1"/>
      <c r="N81417" s="1"/>
      <c r="P81417" s="1"/>
    </row>
    <row r="81418" spans="12:16" x14ac:dyDescent="0.55000000000000004">
      <c r="L81418" s="1"/>
      <c r="M81418" s="1"/>
      <c r="N81418" s="1"/>
      <c r="P81418" s="1"/>
    </row>
    <row r="81419" spans="12:16" x14ac:dyDescent="0.55000000000000004">
      <c r="L81419" s="1"/>
      <c r="M81419" s="1"/>
      <c r="N81419" s="1"/>
      <c r="P81419" s="1"/>
    </row>
    <row r="81420" spans="12:16" x14ac:dyDescent="0.55000000000000004">
      <c r="L81420" s="1"/>
      <c r="M81420" s="1"/>
      <c r="N81420" s="1"/>
      <c r="P81420" s="1"/>
    </row>
    <row r="81421" spans="12:16" x14ac:dyDescent="0.55000000000000004">
      <c r="L81421" s="1"/>
      <c r="M81421" s="1"/>
      <c r="N81421" s="1"/>
      <c r="P81421" s="1"/>
    </row>
    <row r="81422" spans="12:16" x14ac:dyDescent="0.55000000000000004">
      <c r="L81422" s="1"/>
      <c r="M81422" s="1"/>
      <c r="N81422" s="1"/>
      <c r="P81422" s="1"/>
    </row>
    <row r="81423" spans="12:16" x14ac:dyDescent="0.55000000000000004">
      <c r="L81423" s="1"/>
      <c r="M81423" s="1"/>
      <c r="N81423" s="1"/>
      <c r="P81423" s="1"/>
    </row>
    <row r="81424" spans="12:16" x14ac:dyDescent="0.55000000000000004">
      <c r="L81424" s="1"/>
      <c r="M81424" s="1"/>
      <c r="N81424" s="1"/>
      <c r="P81424" s="1"/>
    </row>
    <row r="81425" spans="12:16" x14ac:dyDescent="0.55000000000000004">
      <c r="L81425" s="1"/>
      <c r="M81425" s="1"/>
      <c r="N81425" s="1"/>
      <c r="P81425" s="1"/>
    </row>
    <row r="81426" spans="12:16" x14ac:dyDescent="0.55000000000000004">
      <c r="L81426" s="1"/>
      <c r="M81426" s="1"/>
      <c r="N81426" s="1"/>
      <c r="P81426" s="1"/>
    </row>
    <row r="81427" spans="12:16" x14ac:dyDescent="0.55000000000000004">
      <c r="L81427" s="1"/>
      <c r="M81427" s="1"/>
      <c r="N81427" s="1"/>
      <c r="P81427" s="1"/>
    </row>
    <row r="81428" spans="12:16" x14ac:dyDescent="0.55000000000000004">
      <c r="L81428" s="1"/>
      <c r="M81428" s="1"/>
      <c r="N81428" s="1"/>
      <c r="P81428" s="1"/>
    </row>
    <row r="81429" spans="12:16" x14ac:dyDescent="0.55000000000000004">
      <c r="L81429" s="1"/>
      <c r="M81429" s="1"/>
      <c r="N81429" s="1"/>
      <c r="P81429" s="1"/>
    </row>
    <row r="81430" spans="12:16" x14ac:dyDescent="0.55000000000000004">
      <c r="L81430" s="1"/>
      <c r="M81430" s="1"/>
      <c r="N81430" s="1"/>
      <c r="P81430" s="1"/>
    </row>
    <row r="81431" spans="12:16" x14ac:dyDescent="0.55000000000000004">
      <c r="L81431" s="1"/>
      <c r="M81431" s="1"/>
      <c r="N81431" s="1"/>
      <c r="P81431" s="1"/>
    </row>
    <row r="81432" spans="12:16" x14ac:dyDescent="0.55000000000000004">
      <c r="L81432" s="1"/>
      <c r="M81432" s="1"/>
      <c r="N81432" s="1"/>
      <c r="P81432" s="1"/>
    </row>
    <row r="81433" spans="12:16" x14ac:dyDescent="0.55000000000000004">
      <c r="L81433" s="1"/>
      <c r="M81433" s="1"/>
      <c r="N81433" s="1"/>
      <c r="P81433" s="1"/>
    </row>
    <row r="81434" spans="12:16" x14ac:dyDescent="0.55000000000000004">
      <c r="L81434" s="1"/>
      <c r="M81434" s="1"/>
      <c r="N81434" s="1"/>
      <c r="P81434" s="1"/>
    </row>
    <row r="81435" spans="12:16" x14ac:dyDescent="0.55000000000000004">
      <c r="L81435" s="1"/>
      <c r="M81435" s="1"/>
      <c r="N81435" s="1"/>
      <c r="P81435" s="1"/>
    </row>
    <row r="81436" spans="12:16" x14ac:dyDescent="0.55000000000000004">
      <c r="L81436" s="1"/>
      <c r="M81436" s="1"/>
      <c r="N81436" s="1"/>
      <c r="P81436" s="1"/>
    </row>
    <row r="81437" spans="12:16" x14ac:dyDescent="0.55000000000000004">
      <c r="L81437" s="1"/>
      <c r="M81437" s="1"/>
      <c r="N81437" s="1"/>
      <c r="P81437" s="1"/>
    </row>
    <row r="81438" spans="12:16" x14ac:dyDescent="0.55000000000000004">
      <c r="L81438" s="1"/>
      <c r="M81438" s="1"/>
      <c r="N81438" s="1"/>
      <c r="P81438" s="1"/>
    </row>
    <row r="81439" spans="12:16" x14ac:dyDescent="0.55000000000000004">
      <c r="L81439" s="1"/>
      <c r="M81439" s="1"/>
      <c r="N81439" s="1"/>
      <c r="P81439" s="1"/>
    </row>
    <row r="81440" spans="12:16" x14ac:dyDescent="0.55000000000000004">
      <c r="L81440" s="1"/>
      <c r="M81440" s="1"/>
      <c r="N81440" s="1"/>
      <c r="P81440" s="1"/>
    </row>
    <row r="81441" spans="12:16" x14ac:dyDescent="0.55000000000000004">
      <c r="L81441" s="1"/>
      <c r="M81441" s="1"/>
      <c r="N81441" s="1"/>
      <c r="P81441" s="1"/>
    </row>
    <row r="81442" spans="12:16" x14ac:dyDescent="0.55000000000000004">
      <c r="L81442" s="1"/>
      <c r="M81442" s="1"/>
      <c r="N81442" s="1"/>
      <c r="P81442" s="1"/>
    </row>
    <row r="81443" spans="12:16" x14ac:dyDescent="0.55000000000000004">
      <c r="L81443" s="1"/>
      <c r="M81443" s="1"/>
      <c r="N81443" s="1"/>
      <c r="P81443" s="1"/>
    </row>
    <row r="81444" spans="12:16" x14ac:dyDescent="0.55000000000000004">
      <c r="L81444" s="1"/>
      <c r="M81444" s="1"/>
      <c r="N81444" s="1"/>
      <c r="P81444" s="1"/>
    </row>
    <row r="81445" spans="12:16" x14ac:dyDescent="0.55000000000000004">
      <c r="L81445" s="1"/>
      <c r="M81445" s="1"/>
      <c r="N81445" s="1"/>
      <c r="P81445" s="1"/>
    </row>
    <row r="81446" spans="12:16" x14ac:dyDescent="0.55000000000000004">
      <c r="L81446" s="1"/>
      <c r="M81446" s="1"/>
      <c r="N81446" s="1"/>
      <c r="P81446" s="1"/>
    </row>
    <row r="81447" spans="12:16" x14ac:dyDescent="0.55000000000000004">
      <c r="L81447" s="1"/>
      <c r="M81447" s="1"/>
      <c r="N81447" s="1"/>
      <c r="P81447" s="1"/>
    </row>
    <row r="81448" spans="12:16" x14ac:dyDescent="0.55000000000000004">
      <c r="L81448" s="1"/>
      <c r="M81448" s="1"/>
      <c r="N81448" s="1"/>
      <c r="P81448" s="1"/>
    </row>
    <row r="81449" spans="12:16" x14ac:dyDescent="0.55000000000000004">
      <c r="L81449" s="1"/>
      <c r="M81449" s="1"/>
      <c r="N81449" s="1"/>
      <c r="P81449" s="1"/>
    </row>
    <row r="81450" spans="12:16" x14ac:dyDescent="0.55000000000000004">
      <c r="L81450" s="1"/>
      <c r="M81450" s="1"/>
      <c r="N81450" s="1"/>
      <c r="P81450" s="1"/>
    </row>
    <row r="81451" spans="12:16" x14ac:dyDescent="0.55000000000000004">
      <c r="L81451" s="1"/>
      <c r="M81451" s="1"/>
      <c r="N81451" s="1"/>
      <c r="P81451" s="1"/>
    </row>
    <row r="81452" spans="12:16" x14ac:dyDescent="0.55000000000000004">
      <c r="L81452" s="1"/>
      <c r="M81452" s="1"/>
      <c r="N81452" s="1"/>
      <c r="P81452" s="1"/>
    </row>
    <row r="81453" spans="12:16" x14ac:dyDescent="0.55000000000000004">
      <c r="L81453" s="1"/>
      <c r="M81453" s="1"/>
      <c r="N81453" s="1"/>
      <c r="P81453" s="1"/>
    </row>
    <row r="81454" spans="12:16" x14ac:dyDescent="0.55000000000000004">
      <c r="L81454" s="1"/>
      <c r="M81454" s="1"/>
      <c r="N81454" s="1"/>
      <c r="P81454" s="1"/>
    </row>
    <row r="81455" spans="12:16" x14ac:dyDescent="0.55000000000000004">
      <c r="L81455" s="1"/>
      <c r="M81455" s="1"/>
      <c r="N81455" s="1"/>
      <c r="P81455" s="1"/>
    </row>
    <row r="81456" spans="12:16" x14ac:dyDescent="0.55000000000000004">
      <c r="L81456" s="1"/>
      <c r="M81456" s="1"/>
      <c r="N81456" s="1"/>
      <c r="P81456" s="1"/>
    </row>
    <row r="81457" spans="12:16" x14ac:dyDescent="0.55000000000000004">
      <c r="L81457" s="1"/>
      <c r="M81457" s="1"/>
      <c r="N81457" s="1"/>
      <c r="P81457" s="1"/>
    </row>
    <row r="81458" spans="12:16" x14ac:dyDescent="0.55000000000000004">
      <c r="L81458" s="1"/>
      <c r="M81458" s="1"/>
      <c r="N81458" s="1"/>
      <c r="P81458" s="1"/>
    </row>
    <row r="81459" spans="12:16" x14ac:dyDescent="0.55000000000000004">
      <c r="L81459" s="1"/>
      <c r="M81459" s="1"/>
      <c r="N81459" s="1"/>
      <c r="P81459" s="1"/>
    </row>
    <row r="81460" spans="12:16" x14ac:dyDescent="0.55000000000000004">
      <c r="L81460" s="1"/>
      <c r="M81460" s="1"/>
      <c r="N81460" s="1"/>
      <c r="P81460" s="1"/>
    </row>
    <row r="81461" spans="12:16" x14ac:dyDescent="0.55000000000000004">
      <c r="L81461" s="1"/>
      <c r="M81461" s="1"/>
      <c r="N81461" s="1"/>
      <c r="P81461" s="1"/>
    </row>
    <row r="81462" spans="12:16" x14ac:dyDescent="0.55000000000000004">
      <c r="L81462" s="1"/>
      <c r="M81462" s="1"/>
      <c r="N81462" s="1"/>
      <c r="P81462" s="1"/>
    </row>
    <row r="81463" spans="12:16" x14ac:dyDescent="0.55000000000000004">
      <c r="L81463" s="1"/>
      <c r="M81463" s="1"/>
      <c r="N81463" s="1"/>
      <c r="P81463" s="1"/>
    </row>
    <row r="81464" spans="12:16" x14ac:dyDescent="0.55000000000000004">
      <c r="L81464" s="1"/>
      <c r="M81464" s="1"/>
      <c r="N81464" s="1"/>
      <c r="P81464" s="1"/>
    </row>
    <row r="81465" spans="12:16" x14ac:dyDescent="0.55000000000000004">
      <c r="L81465" s="1"/>
      <c r="M81465" s="1"/>
      <c r="N81465" s="1"/>
      <c r="P81465" s="1"/>
    </row>
    <row r="81466" spans="12:16" x14ac:dyDescent="0.55000000000000004">
      <c r="L81466" s="1"/>
      <c r="M81466" s="1"/>
      <c r="N81466" s="1"/>
      <c r="P81466" s="1"/>
    </row>
    <row r="81467" spans="12:16" x14ac:dyDescent="0.55000000000000004">
      <c r="L81467" s="1"/>
      <c r="M81467" s="1"/>
      <c r="N81467" s="1"/>
      <c r="P81467" s="1"/>
    </row>
    <row r="81468" spans="12:16" x14ac:dyDescent="0.55000000000000004">
      <c r="L81468" s="1"/>
      <c r="M81468" s="1"/>
      <c r="N81468" s="1"/>
      <c r="P81468" s="1"/>
    </row>
    <row r="81469" spans="12:16" x14ac:dyDescent="0.55000000000000004">
      <c r="L81469" s="1"/>
      <c r="M81469" s="1"/>
      <c r="N81469" s="1"/>
      <c r="P81469" s="1"/>
    </row>
    <row r="81470" spans="12:16" x14ac:dyDescent="0.55000000000000004">
      <c r="L81470" s="1"/>
      <c r="M81470" s="1"/>
      <c r="N81470" s="1"/>
      <c r="P81470" s="1"/>
    </row>
    <row r="81471" spans="12:16" x14ac:dyDescent="0.55000000000000004">
      <c r="L81471" s="1"/>
      <c r="M81471" s="1"/>
      <c r="N81471" s="1"/>
      <c r="P81471" s="1"/>
    </row>
    <row r="81472" spans="12:16" x14ac:dyDescent="0.55000000000000004">
      <c r="L81472" s="1"/>
      <c r="M81472" s="1"/>
      <c r="N81472" s="1"/>
      <c r="P81472" s="1"/>
    </row>
    <row r="81473" spans="12:16" x14ac:dyDescent="0.55000000000000004">
      <c r="L81473" s="1"/>
      <c r="M81473" s="1"/>
      <c r="N81473" s="1"/>
      <c r="P81473" s="1"/>
    </row>
    <row r="81474" spans="12:16" x14ac:dyDescent="0.55000000000000004">
      <c r="L81474" s="1"/>
      <c r="M81474" s="1"/>
      <c r="N81474" s="1"/>
      <c r="P81474" s="1"/>
    </row>
    <row r="81475" spans="12:16" x14ac:dyDescent="0.55000000000000004">
      <c r="L81475" s="1"/>
      <c r="M81475" s="1"/>
      <c r="N81475" s="1"/>
      <c r="P81475" s="1"/>
    </row>
    <row r="81476" spans="12:16" x14ac:dyDescent="0.55000000000000004">
      <c r="L81476" s="1"/>
      <c r="M81476" s="1"/>
      <c r="N81476" s="1"/>
      <c r="P81476" s="1"/>
    </row>
    <row r="81477" spans="12:16" x14ac:dyDescent="0.55000000000000004">
      <c r="L81477" s="1"/>
      <c r="M81477" s="1"/>
      <c r="N81477" s="1"/>
      <c r="P81477" s="1"/>
    </row>
    <row r="81478" spans="12:16" x14ac:dyDescent="0.55000000000000004">
      <c r="L81478" s="1"/>
      <c r="M81478" s="1"/>
      <c r="N81478" s="1"/>
      <c r="P81478" s="1"/>
    </row>
    <row r="81479" spans="12:16" x14ac:dyDescent="0.55000000000000004">
      <c r="L81479" s="1"/>
      <c r="M81479" s="1"/>
      <c r="N81479" s="1"/>
      <c r="P81479" s="1"/>
    </row>
    <row r="81480" spans="12:16" x14ac:dyDescent="0.55000000000000004">
      <c r="L81480" s="1"/>
      <c r="M81480" s="1"/>
      <c r="N81480" s="1"/>
      <c r="P81480" s="1"/>
    </row>
    <row r="81481" spans="12:16" x14ac:dyDescent="0.55000000000000004">
      <c r="L81481" s="1"/>
      <c r="M81481" s="1"/>
      <c r="N81481" s="1"/>
      <c r="P81481" s="1"/>
    </row>
    <row r="81482" spans="12:16" x14ac:dyDescent="0.55000000000000004">
      <c r="L81482" s="1"/>
      <c r="M81482" s="1"/>
      <c r="N81482" s="1"/>
      <c r="P81482" s="1"/>
    </row>
    <row r="81483" spans="12:16" x14ac:dyDescent="0.55000000000000004">
      <c r="L81483" s="1"/>
      <c r="M81483" s="1"/>
      <c r="N81483" s="1"/>
      <c r="P81483" s="1"/>
    </row>
    <row r="81484" spans="12:16" x14ac:dyDescent="0.55000000000000004">
      <c r="L81484" s="1"/>
      <c r="M81484" s="1"/>
      <c r="N81484" s="1"/>
      <c r="P81484" s="1"/>
    </row>
    <row r="81485" spans="12:16" x14ac:dyDescent="0.55000000000000004">
      <c r="L81485" s="1"/>
      <c r="M81485" s="1"/>
      <c r="N81485" s="1"/>
      <c r="P81485" s="1"/>
    </row>
    <row r="81486" spans="12:16" x14ac:dyDescent="0.55000000000000004">
      <c r="L81486" s="1"/>
      <c r="M81486" s="1"/>
      <c r="N81486" s="1"/>
      <c r="P81486" s="1"/>
    </row>
    <row r="81487" spans="12:16" x14ac:dyDescent="0.55000000000000004">
      <c r="L81487" s="1"/>
      <c r="M81487" s="1"/>
      <c r="N81487" s="1"/>
      <c r="P81487" s="1"/>
    </row>
    <row r="81488" spans="12:16" x14ac:dyDescent="0.55000000000000004">
      <c r="L81488" s="1"/>
      <c r="M81488" s="1"/>
      <c r="N81488" s="1"/>
      <c r="P81488" s="1"/>
    </row>
    <row r="81489" spans="12:16" x14ac:dyDescent="0.55000000000000004">
      <c r="L81489" s="1"/>
      <c r="M81489" s="1"/>
      <c r="N81489" s="1"/>
      <c r="P81489" s="1"/>
    </row>
    <row r="81490" spans="12:16" x14ac:dyDescent="0.55000000000000004">
      <c r="L81490" s="1"/>
      <c r="M81490" s="1"/>
      <c r="N81490" s="1"/>
      <c r="P81490" s="1"/>
    </row>
    <row r="81491" spans="12:16" x14ac:dyDescent="0.55000000000000004">
      <c r="L81491" s="1"/>
      <c r="M81491" s="1"/>
      <c r="N81491" s="1"/>
      <c r="P81491" s="1"/>
    </row>
    <row r="81492" spans="12:16" x14ac:dyDescent="0.55000000000000004">
      <c r="L81492" s="1"/>
      <c r="M81492" s="1"/>
      <c r="N81492" s="1"/>
      <c r="P81492" s="1"/>
    </row>
    <row r="81493" spans="12:16" x14ac:dyDescent="0.55000000000000004">
      <c r="L81493" s="1"/>
      <c r="M81493" s="1"/>
      <c r="N81493" s="1"/>
      <c r="P81493" s="1"/>
    </row>
    <row r="81494" spans="12:16" x14ac:dyDescent="0.55000000000000004">
      <c r="L81494" s="1"/>
      <c r="M81494" s="1"/>
      <c r="N81494" s="1"/>
      <c r="P81494" s="1"/>
    </row>
    <row r="81495" spans="12:16" x14ac:dyDescent="0.55000000000000004">
      <c r="L81495" s="1"/>
      <c r="M81495" s="1"/>
      <c r="N81495" s="1"/>
      <c r="P81495" s="1"/>
    </row>
    <row r="81496" spans="12:16" x14ac:dyDescent="0.55000000000000004">
      <c r="L81496" s="1"/>
      <c r="M81496" s="1"/>
      <c r="N81496" s="1"/>
      <c r="P81496" s="1"/>
    </row>
    <row r="81497" spans="12:16" x14ac:dyDescent="0.55000000000000004">
      <c r="L81497" s="1"/>
      <c r="M81497" s="1"/>
      <c r="N81497" s="1"/>
      <c r="P81497" s="1"/>
    </row>
    <row r="81498" spans="12:16" x14ac:dyDescent="0.55000000000000004">
      <c r="L81498" s="1"/>
      <c r="M81498" s="1"/>
      <c r="N81498" s="1"/>
      <c r="P81498" s="1"/>
    </row>
    <row r="81499" spans="12:16" x14ac:dyDescent="0.55000000000000004">
      <c r="L81499" s="1"/>
      <c r="M81499" s="1"/>
      <c r="N81499" s="1"/>
      <c r="P81499" s="1"/>
    </row>
    <row r="81500" spans="12:16" x14ac:dyDescent="0.55000000000000004">
      <c r="L81500" s="1"/>
      <c r="M81500" s="1"/>
      <c r="N81500" s="1"/>
      <c r="P81500" s="1"/>
    </row>
    <row r="81501" spans="12:16" x14ac:dyDescent="0.55000000000000004">
      <c r="L81501" s="1"/>
      <c r="M81501" s="1"/>
      <c r="N81501" s="1"/>
      <c r="P81501" s="1"/>
    </row>
    <row r="81502" spans="12:16" x14ac:dyDescent="0.55000000000000004">
      <c r="L81502" s="1"/>
      <c r="M81502" s="1"/>
      <c r="N81502" s="1"/>
      <c r="P81502" s="1"/>
    </row>
    <row r="81503" spans="12:16" x14ac:dyDescent="0.55000000000000004">
      <c r="L81503" s="1"/>
      <c r="M81503" s="1"/>
      <c r="N81503" s="1"/>
      <c r="P81503" s="1"/>
    </row>
    <row r="81504" spans="12:16" x14ac:dyDescent="0.55000000000000004">
      <c r="L81504" s="1"/>
      <c r="M81504" s="1"/>
      <c r="N81504" s="1"/>
      <c r="P81504" s="1"/>
    </row>
    <row r="81505" spans="12:16" x14ac:dyDescent="0.55000000000000004">
      <c r="L81505" s="1"/>
      <c r="M81505" s="1"/>
      <c r="N81505" s="1"/>
      <c r="P81505" s="1"/>
    </row>
    <row r="81506" spans="12:16" x14ac:dyDescent="0.55000000000000004">
      <c r="L81506" s="1"/>
      <c r="M81506" s="1"/>
      <c r="N81506" s="1"/>
      <c r="P81506" s="1"/>
    </row>
    <row r="81507" spans="12:16" x14ac:dyDescent="0.55000000000000004">
      <c r="L81507" s="1"/>
      <c r="M81507" s="1"/>
      <c r="N81507" s="1"/>
      <c r="P81507" s="1"/>
    </row>
    <row r="81508" spans="12:16" x14ac:dyDescent="0.55000000000000004">
      <c r="L81508" s="1"/>
      <c r="M81508" s="1"/>
      <c r="N81508" s="1"/>
      <c r="P81508" s="1"/>
    </row>
    <row r="81509" spans="12:16" x14ac:dyDescent="0.55000000000000004">
      <c r="L81509" s="1"/>
      <c r="M81509" s="1"/>
      <c r="N81509" s="1"/>
      <c r="P81509" s="1"/>
    </row>
    <row r="81510" spans="12:16" x14ac:dyDescent="0.55000000000000004">
      <c r="L81510" s="1"/>
      <c r="M81510" s="1"/>
      <c r="N81510" s="1"/>
      <c r="P81510" s="1"/>
    </row>
    <row r="81511" spans="12:16" x14ac:dyDescent="0.55000000000000004">
      <c r="L81511" s="1"/>
      <c r="M81511" s="1"/>
      <c r="N81511" s="1"/>
      <c r="P81511" s="1"/>
    </row>
    <row r="81512" spans="12:16" x14ac:dyDescent="0.55000000000000004">
      <c r="L81512" s="1"/>
      <c r="M81512" s="1"/>
      <c r="N81512" s="1"/>
      <c r="P81512" s="1"/>
    </row>
    <row r="81513" spans="12:16" x14ac:dyDescent="0.55000000000000004">
      <c r="L81513" s="1"/>
      <c r="M81513" s="1"/>
      <c r="N81513" s="1"/>
      <c r="P81513" s="1"/>
    </row>
    <row r="81514" spans="12:16" x14ac:dyDescent="0.55000000000000004">
      <c r="L81514" s="1"/>
      <c r="M81514" s="1"/>
      <c r="N81514" s="1"/>
      <c r="P81514" s="1"/>
    </row>
    <row r="81515" spans="12:16" x14ac:dyDescent="0.55000000000000004">
      <c r="L81515" s="1"/>
      <c r="M81515" s="1"/>
      <c r="N81515" s="1"/>
      <c r="P81515" s="1"/>
    </row>
    <row r="81516" spans="12:16" x14ac:dyDescent="0.55000000000000004">
      <c r="L81516" s="1"/>
      <c r="M81516" s="1"/>
      <c r="N81516" s="1"/>
      <c r="P81516" s="1"/>
    </row>
    <row r="81517" spans="12:16" x14ac:dyDescent="0.55000000000000004">
      <c r="L81517" s="1"/>
      <c r="M81517" s="1"/>
      <c r="N81517" s="1"/>
      <c r="P81517" s="1"/>
    </row>
    <row r="81518" spans="12:16" x14ac:dyDescent="0.55000000000000004">
      <c r="L81518" s="1"/>
      <c r="M81518" s="1"/>
      <c r="N81518" s="1"/>
      <c r="P81518" s="1"/>
    </row>
    <row r="81519" spans="12:16" x14ac:dyDescent="0.55000000000000004">
      <c r="L81519" s="1"/>
      <c r="M81519" s="1"/>
      <c r="N81519" s="1"/>
      <c r="P81519" s="1"/>
    </row>
    <row r="81520" spans="12:16" x14ac:dyDescent="0.55000000000000004">
      <c r="L81520" s="1"/>
      <c r="M81520" s="1"/>
      <c r="N81520" s="1"/>
      <c r="P81520" s="1"/>
    </row>
    <row r="81521" spans="12:16" x14ac:dyDescent="0.55000000000000004">
      <c r="L81521" s="1"/>
      <c r="M81521" s="1"/>
      <c r="N81521" s="1"/>
      <c r="P81521" s="1"/>
    </row>
    <row r="81522" spans="12:16" x14ac:dyDescent="0.55000000000000004">
      <c r="L81522" s="1"/>
      <c r="M81522" s="1"/>
      <c r="N81522" s="1"/>
      <c r="P81522" s="1"/>
    </row>
    <row r="81523" spans="12:16" x14ac:dyDescent="0.55000000000000004">
      <c r="L81523" s="1"/>
      <c r="M81523" s="1"/>
      <c r="N81523" s="1"/>
      <c r="P81523" s="1"/>
    </row>
    <row r="81524" spans="12:16" x14ac:dyDescent="0.55000000000000004">
      <c r="L81524" s="1"/>
      <c r="M81524" s="1"/>
      <c r="N81524" s="1"/>
      <c r="P81524" s="1"/>
    </row>
    <row r="81525" spans="12:16" x14ac:dyDescent="0.55000000000000004">
      <c r="L81525" s="1"/>
      <c r="M81525" s="1"/>
      <c r="N81525" s="1"/>
      <c r="P81525" s="1"/>
    </row>
    <row r="81526" spans="12:16" x14ac:dyDescent="0.55000000000000004">
      <c r="L81526" s="1"/>
      <c r="M81526" s="1"/>
      <c r="N81526" s="1"/>
      <c r="P81526" s="1"/>
    </row>
    <row r="81527" spans="12:16" x14ac:dyDescent="0.55000000000000004">
      <c r="L81527" s="1"/>
      <c r="M81527" s="1"/>
      <c r="N81527" s="1"/>
      <c r="P81527" s="1"/>
    </row>
    <row r="81528" spans="12:16" x14ac:dyDescent="0.55000000000000004">
      <c r="L81528" s="1"/>
      <c r="M81528" s="1"/>
      <c r="N81528" s="1"/>
      <c r="P81528" s="1"/>
    </row>
    <row r="81529" spans="12:16" x14ac:dyDescent="0.55000000000000004">
      <c r="L81529" s="1"/>
      <c r="M81529" s="1"/>
      <c r="N81529" s="1"/>
      <c r="P81529" s="1"/>
    </row>
    <row r="81530" spans="12:16" x14ac:dyDescent="0.55000000000000004">
      <c r="L81530" s="1"/>
      <c r="M81530" s="1"/>
      <c r="N81530" s="1"/>
      <c r="P81530" s="1"/>
    </row>
    <row r="81531" spans="12:16" x14ac:dyDescent="0.55000000000000004">
      <c r="L81531" s="1"/>
      <c r="M81531" s="1"/>
      <c r="N81531" s="1"/>
      <c r="P81531" s="1"/>
    </row>
    <row r="81532" spans="12:16" x14ac:dyDescent="0.55000000000000004">
      <c r="L81532" s="1"/>
      <c r="M81532" s="1"/>
      <c r="N81532" s="1"/>
      <c r="P81532" s="1"/>
    </row>
    <row r="81533" spans="12:16" x14ac:dyDescent="0.55000000000000004">
      <c r="L81533" s="1"/>
      <c r="M81533" s="1"/>
      <c r="N81533" s="1"/>
      <c r="P81533" s="1"/>
    </row>
    <row r="81534" spans="12:16" x14ac:dyDescent="0.55000000000000004">
      <c r="L81534" s="1"/>
      <c r="M81534" s="1"/>
      <c r="N81534" s="1"/>
      <c r="P81534" s="1"/>
    </row>
    <row r="81535" spans="12:16" x14ac:dyDescent="0.55000000000000004">
      <c r="L81535" s="1"/>
      <c r="M81535" s="1"/>
      <c r="N81535" s="1"/>
      <c r="P81535" s="1"/>
    </row>
    <row r="81536" spans="12:16" x14ac:dyDescent="0.55000000000000004">
      <c r="L81536" s="1"/>
      <c r="M81536" s="1"/>
      <c r="N81536" s="1"/>
      <c r="P81536" s="1"/>
    </row>
    <row r="81537" spans="12:16" x14ac:dyDescent="0.55000000000000004">
      <c r="L81537" s="1"/>
      <c r="M81537" s="1"/>
      <c r="N81537" s="1"/>
      <c r="P81537" s="1"/>
    </row>
    <row r="81538" spans="12:16" x14ac:dyDescent="0.55000000000000004">
      <c r="L81538" s="1"/>
      <c r="M81538" s="1"/>
      <c r="N81538" s="1"/>
      <c r="P81538" s="1"/>
    </row>
    <row r="81539" spans="12:16" x14ac:dyDescent="0.55000000000000004">
      <c r="L81539" s="1"/>
      <c r="M81539" s="1"/>
      <c r="N81539" s="1"/>
      <c r="P81539" s="1"/>
    </row>
    <row r="81540" spans="12:16" x14ac:dyDescent="0.55000000000000004">
      <c r="L81540" s="1"/>
      <c r="M81540" s="1"/>
      <c r="N81540" s="1"/>
      <c r="P81540" s="1"/>
    </row>
    <row r="81541" spans="12:16" x14ac:dyDescent="0.55000000000000004">
      <c r="L81541" s="1"/>
      <c r="M81541" s="1"/>
      <c r="N81541" s="1"/>
      <c r="P81541" s="1"/>
    </row>
    <row r="81542" spans="12:16" x14ac:dyDescent="0.55000000000000004">
      <c r="L81542" s="1"/>
      <c r="M81542" s="1"/>
      <c r="N81542" s="1"/>
      <c r="P81542" s="1"/>
    </row>
    <row r="81543" spans="12:16" x14ac:dyDescent="0.55000000000000004">
      <c r="L81543" s="1"/>
      <c r="M81543" s="1"/>
      <c r="N81543" s="1"/>
      <c r="P81543" s="1"/>
    </row>
    <row r="81544" spans="12:16" x14ac:dyDescent="0.55000000000000004">
      <c r="L81544" s="1"/>
      <c r="M81544" s="1"/>
      <c r="N81544" s="1"/>
      <c r="P81544" s="1"/>
    </row>
    <row r="81545" spans="12:16" x14ac:dyDescent="0.55000000000000004">
      <c r="L81545" s="1"/>
      <c r="M81545" s="1"/>
      <c r="N81545" s="1"/>
      <c r="P81545" s="1"/>
    </row>
    <row r="81546" spans="12:16" x14ac:dyDescent="0.55000000000000004">
      <c r="L81546" s="1"/>
      <c r="M81546" s="1"/>
      <c r="N81546" s="1"/>
      <c r="P81546" s="1"/>
    </row>
    <row r="81547" spans="12:16" x14ac:dyDescent="0.55000000000000004">
      <c r="L81547" s="1"/>
      <c r="M81547" s="1"/>
      <c r="N81547" s="1"/>
      <c r="P81547" s="1"/>
    </row>
    <row r="81548" spans="12:16" x14ac:dyDescent="0.55000000000000004">
      <c r="L81548" s="1"/>
      <c r="M81548" s="1"/>
      <c r="N81548" s="1"/>
      <c r="P81548" s="1"/>
    </row>
    <row r="81549" spans="12:16" x14ac:dyDescent="0.55000000000000004">
      <c r="L81549" s="1"/>
      <c r="M81549" s="1"/>
      <c r="N81549" s="1"/>
      <c r="P81549" s="1"/>
    </row>
    <row r="81550" spans="12:16" x14ac:dyDescent="0.55000000000000004">
      <c r="L81550" s="1"/>
      <c r="M81550" s="1"/>
      <c r="N81550" s="1"/>
      <c r="P81550" s="1"/>
    </row>
    <row r="81551" spans="12:16" x14ac:dyDescent="0.55000000000000004">
      <c r="L81551" s="1"/>
      <c r="M81551" s="1"/>
      <c r="N81551" s="1"/>
      <c r="P81551" s="1"/>
    </row>
    <row r="81552" spans="12:16" x14ac:dyDescent="0.55000000000000004">
      <c r="L81552" s="1"/>
      <c r="M81552" s="1"/>
      <c r="N81552" s="1"/>
      <c r="P81552" s="1"/>
    </row>
    <row r="81553" spans="12:16" x14ac:dyDescent="0.55000000000000004">
      <c r="L81553" s="1"/>
      <c r="M81553" s="1"/>
      <c r="N81553" s="1"/>
      <c r="P81553" s="1"/>
    </row>
    <row r="81554" spans="12:16" x14ac:dyDescent="0.55000000000000004">
      <c r="L81554" s="1"/>
      <c r="M81554" s="1"/>
      <c r="N81554" s="1"/>
      <c r="P81554" s="1"/>
    </row>
    <row r="81555" spans="12:16" x14ac:dyDescent="0.55000000000000004">
      <c r="L81555" s="1"/>
      <c r="M81555" s="1"/>
      <c r="N81555" s="1"/>
      <c r="P81555" s="1"/>
    </row>
    <row r="81556" spans="12:16" x14ac:dyDescent="0.55000000000000004">
      <c r="L81556" s="1"/>
      <c r="M81556" s="1"/>
      <c r="N81556" s="1"/>
      <c r="P81556" s="1"/>
    </row>
    <row r="81557" spans="12:16" x14ac:dyDescent="0.55000000000000004">
      <c r="L81557" s="1"/>
      <c r="M81557" s="1"/>
      <c r="N81557" s="1"/>
      <c r="P81557" s="1"/>
    </row>
    <row r="81558" spans="12:16" x14ac:dyDescent="0.55000000000000004">
      <c r="L81558" s="1"/>
      <c r="M81558" s="1"/>
      <c r="N81558" s="1"/>
      <c r="P81558" s="1"/>
    </row>
    <row r="81559" spans="12:16" x14ac:dyDescent="0.55000000000000004">
      <c r="L81559" s="1"/>
      <c r="M81559" s="1"/>
      <c r="N81559" s="1"/>
      <c r="P81559" s="1"/>
    </row>
    <row r="81560" spans="12:16" x14ac:dyDescent="0.55000000000000004">
      <c r="L81560" s="1"/>
      <c r="M81560" s="1"/>
      <c r="N81560" s="1"/>
      <c r="P81560" s="1"/>
    </row>
    <row r="81561" spans="12:16" x14ac:dyDescent="0.55000000000000004">
      <c r="L81561" s="1"/>
      <c r="M81561" s="1"/>
      <c r="N81561" s="1"/>
      <c r="P81561" s="1"/>
    </row>
    <row r="81562" spans="12:16" x14ac:dyDescent="0.55000000000000004">
      <c r="L81562" s="1"/>
      <c r="M81562" s="1"/>
      <c r="N81562" s="1"/>
      <c r="P81562" s="1"/>
    </row>
    <row r="81563" spans="12:16" x14ac:dyDescent="0.55000000000000004">
      <c r="L81563" s="1"/>
      <c r="M81563" s="1"/>
      <c r="N81563" s="1"/>
      <c r="P81563" s="1"/>
    </row>
    <row r="81564" spans="12:16" x14ac:dyDescent="0.55000000000000004">
      <c r="L81564" s="1"/>
      <c r="M81564" s="1"/>
      <c r="N81564" s="1"/>
      <c r="P81564" s="1"/>
    </row>
    <row r="81565" spans="12:16" x14ac:dyDescent="0.55000000000000004">
      <c r="L81565" s="1"/>
      <c r="M81565" s="1"/>
      <c r="N81565" s="1"/>
      <c r="P81565" s="1"/>
    </row>
    <row r="81566" spans="12:16" x14ac:dyDescent="0.55000000000000004">
      <c r="L81566" s="1"/>
      <c r="M81566" s="1"/>
      <c r="N81566" s="1"/>
      <c r="P81566" s="1"/>
    </row>
    <row r="81567" spans="12:16" x14ac:dyDescent="0.55000000000000004">
      <c r="L81567" s="1"/>
      <c r="M81567" s="1"/>
      <c r="N81567" s="1"/>
      <c r="P81567" s="1"/>
    </row>
    <row r="81568" spans="12:16" x14ac:dyDescent="0.55000000000000004">
      <c r="L81568" s="1"/>
      <c r="M81568" s="1"/>
      <c r="N81568" s="1"/>
      <c r="P81568" s="1"/>
    </row>
    <row r="81569" spans="12:16" x14ac:dyDescent="0.55000000000000004">
      <c r="L81569" s="1"/>
      <c r="M81569" s="1"/>
      <c r="N81569" s="1"/>
      <c r="P81569" s="1"/>
    </row>
    <row r="81570" spans="12:16" x14ac:dyDescent="0.55000000000000004">
      <c r="L81570" s="1"/>
      <c r="M81570" s="1"/>
      <c r="N81570" s="1"/>
      <c r="P81570" s="1"/>
    </row>
    <row r="81571" spans="12:16" x14ac:dyDescent="0.55000000000000004">
      <c r="L81571" s="1"/>
      <c r="M81571" s="1"/>
      <c r="N81571" s="1"/>
      <c r="P81571" s="1"/>
    </row>
    <row r="81572" spans="12:16" x14ac:dyDescent="0.55000000000000004">
      <c r="L81572" s="1"/>
      <c r="M81572" s="1"/>
      <c r="N81572" s="1"/>
      <c r="P81572" s="1"/>
    </row>
    <row r="81573" spans="12:16" x14ac:dyDescent="0.55000000000000004">
      <c r="L81573" s="1"/>
      <c r="M81573" s="1"/>
      <c r="N81573" s="1"/>
      <c r="P81573" s="1"/>
    </row>
    <row r="81574" spans="12:16" x14ac:dyDescent="0.55000000000000004">
      <c r="L81574" s="1"/>
      <c r="M81574" s="1"/>
      <c r="N81574" s="1"/>
      <c r="P81574" s="1"/>
    </row>
    <row r="81575" spans="12:16" x14ac:dyDescent="0.55000000000000004">
      <c r="L81575" s="1"/>
      <c r="M81575" s="1"/>
      <c r="N81575" s="1"/>
      <c r="P81575" s="1"/>
    </row>
    <row r="81576" spans="12:16" x14ac:dyDescent="0.55000000000000004">
      <c r="L81576" s="1"/>
      <c r="M81576" s="1"/>
      <c r="N81576" s="1"/>
      <c r="P81576" s="1"/>
    </row>
    <row r="81577" spans="12:16" x14ac:dyDescent="0.55000000000000004">
      <c r="L81577" s="1"/>
      <c r="M81577" s="1"/>
      <c r="N81577" s="1"/>
      <c r="P81577" s="1"/>
    </row>
    <row r="81578" spans="12:16" x14ac:dyDescent="0.55000000000000004">
      <c r="L81578" s="1"/>
      <c r="M81578" s="1"/>
      <c r="N81578" s="1"/>
      <c r="P81578" s="1"/>
    </row>
    <row r="81579" spans="12:16" x14ac:dyDescent="0.55000000000000004">
      <c r="L81579" s="1"/>
      <c r="M81579" s="1"/>
      <c r="N81579" s="1"/>
      <c r="P81579" s="1"/>
    </row>
    <row r="81580" spans="12:16" x14ac:dyDescent="0.55000000000000004">
      <c r="L81580" s="1"/>
      <c r="M81580" s="1"/>
      <c r="N81580" s="1"/>
      <c r="P81580" s="1"/>
    </row>
    <row r="81581" spans="12:16" x14ac:dyDescent="0.55000000000000004">
      <c r="L81581" s="1"/>
      <c r="M81581" s="1"/>
      <c r="N81581" s="1"/>
      <c r="P81581" s="1"/>
    </row>
    <row r="81582" spans="12:16" x14ac:dyDescent="0.55000000000000004">
      <c r="L81582" s="1"/>
      <c r="M81582" s="1"/>
      <c r="N81582" s="1"/>
      <c r="P81582" s="1"/>
    </row>
    <row r="81583" spans="12:16" x14ac:dyDescent="0.55000000000000004">
      <c r="L81583" s="1"/>
      <c r="M81583" s="1"/>
      <c r="N81583" s="1"/>
      <c r="P81583" s="1"/>
    </row>
    <row r="81584" spans="12:16" x14ac:dyDescent="0.55000000000000004">
      <c r="L81584" s="1"/>
      <c r="M81584" s="1"/>
      <c r="N81584" s="1"/>
      <c r="P81584" s="1"/>
    </row>
    <row r="81585" spans="12:16" x14ac:dyDescent="0.55000000000000004">
      <c r="L81585" s="1"/>
      <c r="M81585" s="1"/>
      <c r="N81585" s="1"/>
      <c r="P81585" s="1"/>
    </row>
    <row r="81586" spans="12:16" x14ac:dyDescent="0.55000000000000004">
      <c r="L81586" s="1"/>
      <c r="M81586" s="1"/>
      <c r="N81586" s="1"/>
      <c r="P81586" s="1"/>
    </row>
    <row r="81587" spans="12:16" x14ac:dyDescent="0.55000000000000004">
      <c r="L81587" s="1"/>
      <c r="M81587" s="1"/>
      <c r="N81587" s="1"/>
      <c r="P81587" s="1"/>
    </row>
    <row r="81588" spans="12:16" x14ac:dyDescent="0.55000000000000004">
      <c r="L81588" s="1"/>
      <c r="M81588" s="1"/>
      <c r="N81588" s="1"/>
      <c r="P81588" s="1"/>
    </row>
    <row r="81589" spans="12:16" x14ac:dyDescent="0.55000000000000004">
      <c r="L81589" s="1"/>
      <c r="M81589" s="1"/>
      <c r="N81589" s="1"/>
      <c r="P81589" s="1"/>
    </row>
    <row r="81590" spans="12:16" x14ac:dyDescent="0.55000000000000004">
      <c r="L81590" s="1"/>
      <c r="M81590" s="1"/>
      <c r="N81590" s="1"/>
      <c r="P81590" s="1"/>
    </row>
    <row r="81591" spans="12:16" x14ac:dyDescent="0.55000000000000004">
      <c r="L81591" s="1"/>
      <c r="M81591" s="1"/>
      <c r="N81591" s="1"/>
      <c r="P81591" s="1"/>
    </row>
    <row r="81592" spans="12:16" x14ac:dyDescent="0.55000000000000004">
      <c r="L81592" s="1"/>
      <c r="M81592" s="1"/>
      <c r="N81592" s="1"/>
      <c r="P81592" s="1"/>
    </row>
    <row r="81593" spans="12:16" x14ac:dyDescent="0.55000000000000004">
      <c r="L81593" s="1"/>
      <c r="M81593" s="1"/>
      <c r="N81593" s="1"/>
      <c r="P81593" s="1"/>
    </row>
    <row r="81594" spans="12:16" x14ac:dyDescent="0.55000000000000004">
      <c r="L81594" s="1"/>
      <c r="M81594" s="1"/>
      <c r="N81594" s="1"/>
      <c r="P81594" s="1"/>
    </row>
    <row r="81595" spans="12:16" x14ac:dyDescent="0.55000000000000004">
      <c r="L81595" s="1"/>
      <c r="M81595" s="1"/>
      <c r="N81595" s="1"/>
      <c r="P81595" s="1"/>
    </row>
    <row r="81596" spans="12:16" x14ac:dyDescent="0.55000000000000004">
      <c r="L81596" s="1"/>
      <c r="M81596" s="1"/>
      <c r="N81596" s="1"/>
      <c r="P81596" s="1"/>
    </row>
    <row r="81597" spans="12:16" x14ac:dyDescent="0.55000000000000004">
      <c r="L81597" s="1"/>
      <c r="M81597" s="1"/>
      <c r="N81597" s="1"/>
      <c r="P81597" s="1"/>
    </row>
    <row r="81598" spans="12:16" x14ac:dyDescent="0.55000000000000004">
      <c r="L81598" s="1"/>
      <c r="M81598" s="1"/>
      <c r="N81598" s="1"/>
      <c r="P81598" s="1"/>
    </row>
    <row r="81599" spans="12:16" x14ac:dyDescent="0.55000000000000004">
      <c r="L81599" s="1"/>
      <c r="M81599" s="1"/>
      <c r="N81599" s="1"/>
      <c r="P81599" s="1"/>
    </row>
    <row r="81600" spans="12:16" x14ac:dyDescent="0.55000000000000004">
      <c r="L81600" s="1"/>
      <c r="M81600" s="1"/>
      <c r="N81600" s="1"/>
      <c r="P81600" s="1"/>
    </row>
    <row r="81601" spans="12:16" x14ac:dyDescent="0.55000000000000004">
      <c r="L81601" s="1"/>
      <c r="M81601" s="1"/>
      <c r="N81601" s="1"/>
      <c r="P81601" s="1"/>
    </row>
    <row r="81602" spans="12:16" x14ac:dyDescent="0.55000000000000004">
      <c r="L81602" s="1"/>
      <c r="M81602" s="1"/>
      <c r="N81602" s="1"/>
      <c r="P81602" s="1"/>
    </row>
    <row r="81603" spans="12:16" x14ac:dyDescent="0.55000000000000004">
      <c r="L81603" s="1"/>
      <c r="M81603" s="1"/>
      <c r="N81603" s="1"/>
      <c r="P81603" s="1"/>
    </row>
    <row r="81604" spans="12:16" x14ac:dyDescent="0.55000000000000004">
      <c r="L81604" s="1"/>
      <c r="M81604" s="1"/>
      <c r="N81604" s="1"/>
      <c r="P81604" s="1"/>
    </row>
    <row r="81605" spans="12:16" x14ac:dyDescent="0.55000000000000004">
      <c r="L81605" s="1"/>
      <c r="M81605" s="1"/>
      <c r="N81605" s="1"/>
      <c r="P81605" s="1"/>
    </row>
    <row r="81606" spans="12:16" x14ac:dyDescent="0.55000000000000004">
      <c r="L81606" s="1"/>
      <c r="M81606" s="1"/>
      <c r="N81606" s="1"/>
      <c r="P81606" s="1"/>
    </row>
    <row r="81607" spans="12:16" x14ac:dyDescent="0.55000000000000004">
      <c r="L81607" s="1"/>
      <c r="M81607" s="1"/>
      <c r="N81607" s="1"/>
      <c r="P81607" s="1"/>
    </row>
    <row r="81608" spans="12:16" x14ac:dyDescent="0.55000000000000004">
      <c r="L81608" s="1"/>
      <c r="M81608" s="1"/>
      <c r="N81608" s="1"/>
      <c r="P81608" s="1"/>
    </row>
    <row r="81609" spans="12:16" x14ac:dyDescent="0.55000000000000004">
      <c r="L81609" s="1"/>
      <c r="M81609" s="1"/>
      <c r="N81609" s="1"/>
      <c r="P81609" s="1"/>
    </row>
    <row r="81610" spans="12:16" x14ac:dyDescent="0.55000000000000004">
      <c r="L81610" s="1"/>
      <c r="M81610" s="1"/>
      <c r="N81610" s="1"/>
      <c r="P81610" s="1"/>
    </row>
    <row r="81611" spans="12:16" x14ac:dyDescent="0.55000000000000004">
      <c r="L81611" s="1"/>
      <c r="M81611" s="1"/>
      <c r="N81611" s="1"/>
      <c r="P81611" s="1"/>
    </row>
    <row r="81612" spans="12:16" x14ac:dyDescent="0.55000000000000004">
      <c r="L81612" s="1"/>
      <c r="M81612" s="1"/>
      <c r="N81612" s="1"/>
      <c r="P81612" s="1"/>
    </row>
    <row r="81613" spans="12:16" x14ac:dyDescent="0.55000000000000004">
      <c r="L81613" s="1"/>
      <c r="M81613" s="1"/>
      <c r="N81613" s="1"/>
      <c r="P81613" s="1"/>
    </row>
    <row r="81614" spans="12:16" x14ac:dyDescent="0.55000000000000004">
      <c r="L81614" s="1"/>
      <c r="M81614" s="1"/>
      <c r="N81614" s="1"/>
      <c r="P81614" s="1"/>
    </row>
    <row r="81615" spans="12:16" x14ac:dyDescent="0.55000000000000004">
      <c r="L81615" s="1"/>
      <c r="M81615" s="1"/>
      <c r="N81615" s="1"/>
      <c r="P81615" s="1"/>
    </row>
    <row r="81616" spans="12:16" x14ac:dyDescent="0.55000000000000004">
      <c r="L81616" s="1"/>
      <c r="M81616" s="1"/>
      <c r="N81616" s="1"/>
      <c r="P81616" s="1"/>
    </row>
    <row r="81617" spans="12:16" x14ac:dyDescent="0.55000000000000004">
      <c r="L81617" s="1"/>
      <c r="M81617" s="1"/>
      <c r="N81617" s="1"/>
      <c r="P81617" s="1"/>
    </row>
    <row r="81618" spans="12:16" x14ac:dyDescent="0.55000000000000004">
      <c r="L81618" s="1"/>
      <c r="M81618" s="1"/>
      <c r="N81618" s="1"/>
      <c r="P81618" s="1"/>
    </row>
    <row r="81619" spans="12:16" x14ac:dyDescent="0.55000000000000004">
      <c r="L81619" s="1"/>
      <c r="M81619" s="1"/>
      <c r="N81619" s="1"/>
      <c r="P81619" s="1"/>
    </row>
    <row r="81620" spans="12:16" x14ac:dyDescent="0.55000000000000004">
      <c r="L81620" s="1"/>
      <c r="M81620" s="1"/>
      <c r="N81620" s="1"/>
      <c r="P81620" s="1"/>
    </row>
    <row r="81621" spans="12:16" x14ac:dyDescent="0.55000000000000004">
      <c r="L81621" s="1"/>
      <c r="M81621" s="1"/>
      <c r="N81621" s="1"/>
      <c r="P81621" s="1"/>
    </row>
    <row r="81622" spans="12:16" x14ac:dyDescent="0.55000000000000004">
      <c r="L81622" s="1"/>
      <c r="M81622" s="1"/>
      <c r="N81622" s="1"/>
      <c r="P81622" s="1"/>
    </row>
    <row r="81623" spans="12:16" x14ac:dyDescent="0.55000000000000004">
      <c r="L81623" s="1"/>
      <c r="M81623" s="1"/>
      <c r="N81623" s="1"/>
      <c r="P81623" s="1"/>
    </row>
    <row r="81624" spans="12:16" x14ac:dyDescent="0.55000000000000004">
      <c r="L81624" s="1"/>
      <c r="M81624" s="1"/>
      <c r="N81624" s="1"/>
      <c r="P81624" s="1"/>
    </row>
    <row r="81625" spans="12:16" x14ac:dyDescent="0.55000000000000004">
      <c r="L81625" s="1"/>
      <c r="M81625" s="1"/>
      <c r="N81625" s="1"/>
      <c r="P81625" s="1"/>
    </row>
    <row r="81626" spans="12:16" x14ac:dyDescent="0.55000000000000004">
      <c r="L81626" s="1"/>
      <c r="M81626" s="1"/>
      <c r="N81626" s="1"/>
      <c r="P81626" s="1"/>
    </row>
    <row r="81627" spans="12:16" x14ac:dyDescent="0.55000000000000004">
      <c r="L81627" s="1"/>
      <c r="M81627" s="1"/>
      <c r="N81627" s="1"/>
      <c r="P81627" s="1"/>
    </row>
    <row r="81628" spans="12:16" x14ac:dyDescent="0.55000000000000004">
      <c r="L81628" s="1"/>
      <c r="M81628" s="1"/>
      <c r="N81628" s="1"/>
      <c r="P81628" s="1"/>
    </row>
    <row r="81629" spans="12:16" x14ac:dyDescent="0.55000000000000004">
      <c r="L81629" s="1"/>
      <c r="M81629" s="1"/>
      <c r="N81629" s="1"/>
      <c r="P81629" s="1"/>
    </row>
    <row r="81630" spans="12:16" x14ac:dyDescent="0.55000000000000004">
      <c r="L81630" s="1"/>
      <c r="M81630" s="1"/>
      <c r="N81630" s="1"/>
      <c r="P81630" s="1"/>
    </row>
    <row r="81631" spans="12:16" x14ac:dyDescent="0.55000000000000004">
      <c r="L81631" s="1"/>
      <c r="M81631" s="1"/>
      <c r="N81631" s="1"/>
      <c r="P81631" s="1"/>
    </row>
    <row r="81632" spans="12:16" x14ac:dyDescent="0.55000000000000004">
      <c r="L81632" s="1"/>
      <c r="M81632" s="1"/>
      <c r="N81632" s="1"/>
      <c r="P81632" s="1"/>
    </row>
    <row r="81633" spans="12:16" x14ac:dyDescent="0.55000000000000004">
      <c r="L81633" s="1"/>
      <c r="M81633" s="1"/>
      <c r="N81633" s="1"/>
      <c r="P81633" s="1"/>
    </row>
    <row r="81634" spans="12:16" x14ac:dyDescent="0.55000000000000004">
      <c r="L81634" s="1"/>
      <c r="M81634" s="1"/>
      <c r="N81634" s="1"/>
      <c r="P81634" s="1"/>
    </row>
    <row r="81635" spans="12:16" x14ac:dyDescent="0.55000000000000004">
      <c r="L81635" s="1"/>
      <c r="M81635" s="1"/>
      <c r="N81635" s="1"/>
      <c r="P81635" s="1"/>
    </row>
    <row r="81636" spans="12:16" x14ac:dyDescent="0.55000000000000004">
      <c r="L81636" s="1"/>
      <c r="M81636" s="1"/>
      <c r="N81636" s="1"/>
      <c r="P81636" s="1"/>
    </row>
    <row r="81637" spans="12:16" x14ac:dyDescent="0.55000000000000004">
      <c r="L81637" s="1"/>
      <c r="M81637" s="1"/>
      <c r="N81637" s="1"/>
      <c r="P81637" s="1"/>
    </row>
    <row r="81638" spans="12:16" x14ac:dyDescent="0.55000000000000004">
      <c r="L81638" s="1"/>
      <c r="M81638" s="1"/>
      <c r="N81638" s="1"/>
      <c r="P81638" s="1"/>
    </row>
    <row r="81639" spans="12:16" x14ac:dyDescent="0.55000000000000004">
      <c r="L81639" s="1"/>
      <c r="M81639" s="1"/>
      <c r="N81639" s="1"/>
      <c r="P81639" s="1"/>
    </row>
    <row r="81640" spans="12:16" x14ac:dyDescent="0.55000000000000004">
      <c r="L81640" s="1"/>
      <c r="M81640" s="1"/>
      <c r="N81640" s="1"/>
      <c r="P81640" s="1"/>
    </row>
    <row r="81641" spans="12:16" x14ac:dyDescent="0.55000000000000004">
      <c r="L81641" s="1"/>
      <c r="M81641" s="1"/>
      <c r="N81641" s="1"/>
      <c r="P81641" s="1"/>
    </row>
    <row r="81642" spans="12:16" x14ac:dyDescent="0.55000000000000004">
      <c r="L81642" s="1"/>
      <c r="M81642" s="1"/>
      <c r="N81642" s="1"/>
      <c r="P81642" s="1"/>
    </row>
    <row r="81643" spans="12:16" x14ac:dyDescent="0.55000000000000004">
      <c r="L81643" s="1"/>
      <c r="M81643" s="1"/>
      <c r="N81643" s="1"/>
      <c r="P81643" s="1"/>
    </row>
    <row r="81644" spans="12:16" x14ac:dyDescent="0.55000000000000004">
      <c r="L81644" s="1"/>
      <c r="M81644" s="1"/>
      <c r="N81644" s="1"/>
      <c r="P81644" s="1"/>
    </row>
    <row r="81645" spans="12:16" x14ac:dyDescent="0.55000000000000004">
      <c r="L81645" s="1"/>
      <c r="M81645" s="1"/>
      <c r="N81645" s="1"/>
      <c r="P81645" s="1"/>
    </row>
    <row r="81646" spans="12:16" x14ac:dyDescent="0.55000000000000004">
      <c r="L81646" s="1"/>
      <c r="M81646" s="1"/>
      <c r="N81646" s="1"/>
      <c r="P81646" s="1"/>
    </row>
    <row r="81647" spans="12:16" x14ac:dyDescent="0.55000000000000004">
      <c r="L81647" s="1"/>
      <c r="M81647" s="1"/>
      <c r="N81647" s="1"/>
      <c r="P81647" s="1"/>
    </row>
    <row r="81648" spans="12:16" x14ac:dyDescent="0.55000000000000004">
      <c r="L81648" s="1"/>
      <c r="M81648" s="1"/>
      <c r="N81648" s="1"/>
      <c r="P81648" s="1"/>
    </row>
    <row r="81649" spans="12:16" x14ac:dyDescent="0.55000000000000004">
      <c r="L81649" s="1"/>
      <c r="M81649" s="1"/>
      <c r="N81649" s="1"/>
      <c r="P81649" s="1"/>
    </row>
    <row r="81650" spans="12:16" x14ac:dyDescent="0.55000000000000004">
      <c r="L81650" s="1"/>
      <c r="M81650" s="1"/>
      <c r="N81650" s="1"/>
      <c r="P81650" s="1"/>
    </row>
    <row r="81651" spans="12:16" x14ac:dyDescent="0.55000000000000004">
      <c r="L81651" s="1"/>
      <c r="M81651" s="1"/>
      <c r="N81651" s="1"/>
      <c r="P81651" s="1"/>
    </row>
    <row r="81652" spans="12:16" x14ac:dyDescent="0.55000000000000004">
      <c r="L81652" s="1"/>
      <c r="M81652" s="1"/>
      <c r="N81652" s="1"/>
      <c r="P81652" s="1"/>
    </row>
    <row r="81653" spans="12:16" x14ac:dyDescent="0.55000000000000004">
      <c r="L81653" s="1"/>
      <c r="M81653" s="1"/>
      <c r="N81653" s="1"/>
      <c r="P81653" s="1"/>
    </row>
    <row r="81654" spans="12:16" x14ac:dyDescent="0.55000000000000004">
      <c r="L81654" s="1"/>
      <c r="M81654" s="1"/>
      <c r="N81654" s="1"/>
      <c r="P81654" s="1"/>
    </row>
    <row r="81655" spans="12:16" x14ac:dyDescent="0.55000000000000004">
      <c r="L81655" s="1"/>
      <c r="M81655" s="1"/>
      <c r="N81655" s="1"/>
      <c r="P81655" s="1"/>
    </row>
    <row r="81656" spans="12:16" x14ac:dyDescent="0.55000000000000004">
      <c r="L81656" s="1"/>
      <c r="M81656" s="1"/>
      <c r="N81656" s="1"/>
      <c r="P81656" s="1"/>
    </row>
    <row r="81657" spans="12:16" x14ac:dyDescent="0.55000000000000004">
      <c r="L81657" s="1"/>
      <c r="M81657" s="1"/>
      <c r="N81657" s="1"/>
      <c r="P81657" s="1"/>
    </row>
    <row r="81658" spans="12:16" x14ac:dyDescent="0.55000000000000004">
      <c r="L81658" s="1"/>
      <c r="M81658" s="1"/>
      <c r="N81658" s="1"/>
      <c r="P81658" s="1"/>
    </row>
    <row r="81659" spans="12:16" x14ac:dyDescent="0.55000000000000004">
      <c r="L81659" s="1"/>
      <c r="M81659" s="1"/>
      <c r="N81659" s="1"/>
      <c r="P81659" s="1"/>
    </row>
    <row r="81660" spans="12:16" x14ac:dyDescent="0.55000000000000004">
      <c r="L81660" s="1"/>
      <c r="M81660" s="1"/>
      <c r="N81660" s="1"/>
      <c r="P81660" s="1"/>
    </row>
    <row r="81661" spans="12:16" x14ac:dyDescent="0.55000000000000004">
      <c r="L81661" s="1"/>
      <c r="M81661" s="1"/>
      <c r="N81661" s="1"/>
      <c r="P81661" s="1"/>
    </row>
    <row r="81662" spans="12:16" x14ac:dyDescent="0.55000000000000004">
      <c r="L81662" s="1"/>
      <c r="M81662" s="1"/>
      <c r="N81662" s="1"/>
      <c r="P81662" s="1"/>
    </row>
    <row r="81663" spans="12:16" x14ac:dyDescent="0.55000000000000004">
      <c r="L81663" s="1"/>
      <c r="M81663" s="1"/>
      <c r="N81663" s="1"/>
      <c r="P81663" s="1"/>
    </row>
    <row r="81664" spans="12:16" x14ac:dyDescent="0.55000000000000004">
      <c r="L81664" s="1"/>
      <c r="M81664" s="1"/>
      <c r="N81664" s="1"/>
      <c r="P81664" s="1"/>
    </row>
    <row r="81665" spans="12:16" x14ac:dyDescent="0.55000000000000004">
      <c r="L81665" s="1"/>
      <c r="M81665" s="1"/>
      <c r="N81665" s="1"/>
      <c r="P81665" s="1"/>
    </row>
    <row r="81666" spans="12:16" x14ac:dyDescent="0.55000000000000004">
      <c r="L81666" s="1"/>
      <c r="M81666" s="1"/>
      <c r="N81666" s="1"/>
      <c r="P81666" s="1"/>
    </row>
    <row r="81667" spans="12:16" x14ac:dyDescent="0.55000000000000004">
      <c r="L81667" s="1"/>
      <c r="M81667" s="1"/>
      <c r="N81667" s="1"/>
      <c r="P81667" s="1"/>
    </row>
    <row r="81668" spans="12:16" x14ac:dyDescent="0.55000000000000004">
      <c r="L81668" s="1"/>
      <c r="M81668" s="1"/>
      <c r="N81668" s="1"/>
      <c r="P81668" s="1"/>
    </row>
    <row r="81669" spans="12:16" x14ac:dyDescent="0.55000000000000004">
      <c r="L81669" s="1"/>
      <c r="M81669" s="1"/>
      <c r="N81669" s="1"/>
      <c r="P81669" s="1"/>
    </row>
    <row r="81670" spans="12:16" x14ac:dyDescent="0.55000000000000004">
      <c r="L81670" s="1"/>
      <c r="M81670" s="1"/>
      <c r="N81670" s="1"/>
      <c r="P81670" s="1"/>
    </row>
    <row r="81671" spans="12:16" x14ac:dyDescent="0.55000000000000004">
      <c r="L81671" s="1"/>
      <c r="M81671" s="1"/>
      <c r="N81671" s="1"/>
      <c r="P81671" s="1"/>
    </row>
    <row r="81672" spans="12:16" x14ac:dyDescent="0.55000000000000004">
      <c r="L81672" s="1"/>
      <c r="M81672" s="1"/>
      <c r="N81672" s="1"/>
      <c r="P81672" s="1"/>
    </row>
    <row r="81673" spans="12:16" x14ac:dyDescent="0.55000000000000004">
      <c r="L81673" s="1"/>
      <c r="M81673" s="1"/>
      <c r="N81673" s="1"/>
      <c r="P81673" s="1"/>
    </row>
    <row r="81674" spans="12:16" x14ac:dyDescent="0.55000000000000004">
      <c r="L81674" s="1"/>
      <c r="M81674" s="1"/>
      <c r="N81674" s="1"/>
      <c r="P81674" s="1"/>
    </row>
    <row r="81675" spans="12:16" x14ac:dyDescent="0.55000000000000004">
      <c r="L81675" s="1"/>
      <c r="M81675" s="1"/>
      <c r="N81675" s="1"/>
      <c r="P81675" s="1"/>
    </row>
    <row r="81676" spans="12:16" x14ac:dyDescent="0.55000000000000004">
      <c r="L81676" s="1"/>
      <c r="M81676" s="1"/>
      <c r="N81676" s="1"/>
      <c r="P81676" s="1"/>
    </row>
    <row r="81677" spans="12:16" x14ac:dyDescent="0.55000000000000004">
      <c r="L81677" s="1"/>
      <c r="M81677" s="1"/>
      <c r="N81677" s="1"/>
      <c r="P81677" s="1"/>
    </row>
    <row r="81678" spans="12:16" x14ac:dyDescent="0.55000000000000004">
      <c r="L81678" s="1"/>
      <c r="M81678" s="1"/>
      <c r="N81678" s="1"/>
      <c r="P81678" s="1"/>
    </row>
    <row r="81679" spans="12:16" x14ac:dyDescent="0.55000000000000004">
      <c r="L81679" s="1"/>
      <c r="M81679" s="1"/>
      <c r="N81679" s="1"/>
      <c r="P81679" s="1"/>
    </row>
    <row r="81680" spans="12:16" x14ac:dyDescent="0.55000000000000004">
      <c r="L81680" s="1"/>
      <c r="M81680" s="1"/>
      <c r="N81680" s="1"/>
      <c r="P81680" s="1"/>
    </row>
    <row r="81681" spans="12:16" x14ac:dyDescent="0.55000000000000004">
      <c r="L81681" s="1"/>
      <c r="M81681" s="1"/>
      <c r="N81681" s="1"/>
      <c r="P81681" s="1"/>
    </row>
    <row r="81682" spans="12:16" x14ac:dyDescent="0.55000000000000004">
      <c r="L81682" s="1"/>
      <c r="M81682" s="1"/>
      <c r="N81682" s="1"/>
      <c r="P81682" s="1"/>
    </row>
    <row r="81683" spans="12:16" x14ac:dyDescent="0.55000000000000004">
      <c r="L81683" s="1"/>
      <c r="M81683" s="1"/>
      <c r="N81683" s="1"/>
      <c r="P81683" s="1"/>
    </row>
    <row r="81684" spans="12:16" x14ac:dyDescent="0.55000000000000004">
      <c r="L81684" s="1"/>
      <c r="M81684" s="1"/>
      <c r="N81684" s="1"/>
      <c r="P81684" s="1"/>
    </row>
    <row r="81685" spans="12:16" x14ac:dyDescent="0.55000000000000004">
      <c r="L81685" s="1"/>
      <c r="M81685" s="1"/>
      <c r="N81685" s="1"/>
      <c r="P81685" s="1"/>
    </row>
    <row r="81686" spans="12:16" x14ac:dyDescent="0.55000000000000004">
      <c r="L81686" s="1"/>
      <c r="M81686" s="1"/>
      <c r="N81686" s="1"/>
      <c r="P81686" s="1"/>
    </row>
    <row r="81687" spans="12:16" x14ac:dyDescent="0.55000000000000004">
      <c r="L81687" s="1"/>
      <c r="M81687" s="1"/>
      <c r="N81687" s="1"/>
      <c r="P81687" s="1"/>
    </row>
    <row r="81688" spans="12:16" x14ac:dyDescent="0.55000000000000004">
      <c r="L81688" s="1"/>
      <c r="M81688" s="1"/>
      <c r="N81688" s="1"/>
      <c r="P81688" s="1"/>
    </row>
    <row r="81689" spans="12:16" x14ac:dyDescent="0.55000000000000004">
      <c r="L81689" s="1"/>
      <c r="M81689" s="1"/>
      <c r="N81689" s="1"/>
      <c r="P81689" s="1"/>
    </row>
    <row r="81690" spans="12:16" x14ac:dyDescent="0.55000000000000004">
      <c r="L81690" s="1"/>
      <c r="M81690" s="1"/>
      <c r="N81690" s="1"/>
      <c r="P81690" s="1"/>
    </row>
    <row r="81691" spans="12:16" x14ac:dyDescent="0.55000000000000004">
      <c r="L81691" s="1"/>
      <c r="M81691" s="1"/>
      <c r="N81691" s="1"/>
      <c r="P81691" s="1"/>
    </row>
    <row r="81692" spans="12:16" x14ac:dyDescent="0.55000000000000004">
      <c r="L81692" s="1"/>
      <c r="M81692" s="1"/>
      <c r="N81692" s="1"/>
      <c r="P81692" s="1"/>
    </row>
    <row r="81693" spans="12:16" x14ac:dyDescent="0.55000000000000004">
      <c r="L81693" s="1"/>
      <c r="M81693" s="1"/>
      <c r="N81693" s="1"/>
      <c r="P81693" s="1"/>
    </row>
    <row r="81694" spans="12:16" x14ac:dyDescent="0.55000000000000004">
      <c r="L81694" s="1"/>
      <c r="M81694" s="1"/>
      <c r="N81694" s="1"/>
      <c r="P81694" s="1"/>
    </row>
    <row r="81695" spans="12:16" x14ac:dyDescent="0.55000000000000004">
      <c r="L81695" s="1"/>
      <c r="M81695" s="1"/>
      <c r="N81695" s="1"/>
      <c r="P81695" s="1"/>
    </row>
    <row r="81696" spans="12:16" x14ac:dyDescent="0.55000000000000004">
      <c r="L81696" s="1"/>
      <c r="M81696" s="1"/>
      <c r="N81696" s="1"/>
      <c r="P81696" s="1"/>
    </row>
    <row r="81697" spans="12:16" x14ac:dyDescent="0.55000000000000004">
      <c r="L81697" s="1"/>
      <c r="M81697" s="1"/>
      <c r="N81697" s="1"/>
      <c r="P81697" s="1"/>
    </row>
    <row r="81698" spans="12:16" x14ac:dyDescent="0.55000000000000004">
      <c r="L81698" s="1"/>
      <c r="M81698" s="1"/>
      <c r="N81698" s="1"/>
      <c r="P81698" s="1"/>
    </row>
    <row r="81699" spans="12:16" x14ac:dyDescent="0.55000000000000004">
      <c r="L81699" s="1"/>
      <c r="M81699" s="1"/>
      <c r="N81699" s="1"/>
      <c r="P81699" s="1"/>
    </row>
    <row r="81700" spans="12:16" x14ac:dyDescent="0.55000000000000004">
      <c r="L81700" s="1"/>
      <c r="M81700" s="1"/>
      <c r="N81700" s="1"/>
      <c r="P81700" s="1"/>
    </row>
    <row r="81701" spans="12:16" x14ac:dyDescent="0.55000000000000004">
      <c r="L81701" s="1"/>
      <c r="M81701" s="1"/>
      <c r="N81701" s="1"/>
      <c r="P81701" s="1"/>
    </row>
    <row r="81702" spans="12:16" x14ac:dyDescent="0.55000000000000004">
      <c r="L81702" s="1"/>
      <c r="M81702" s="1"/>
      <c r="N81702" s="1"/>
      <c r="P81702" s="1"/>
    </row>
    <row r="81703" spans="12:16" x14ac:dyDescent="0.55000000000000004">
      <c r="L81703" s="1"/>
      <c r="M81703" s="1"/>
      <c r="N81703" s="1"/>
      <c r="P81703" s="1"/>
    </row>
    <row r="81704" spans="12:16" x14ac:dyDescent="0.55000000000000004">
      <c r="L81704" s="1"/>
      <c r="M81704" s="1"/>
      <c r="N81704" s="1"/>
      <c r="P81704" s="1"/>
    </row>
    <row r="81705" spans="12:16" x14ac:dyDescent="0.55000000000000004">
      <c r="L81705" s="1"/>
      <c r="M81705" s="1"/>
      <c r="N81705" s="1"/>
      <c r="P81705" s="1"/>
    </row>
    <row r="81706" spans="12:16" x14ac:dyDescent="0.55000000000000004">
      <c r="L81706" s="1"/>
      <c r="M81706" s="1"/>
      <c r="N81706" s="1"/>
      <c r="P81706" s="1"/>
    </row>
    <row r="81707" spans="12:16" x14ac:dyDescent="0.55000000000000004">
      <c r="L81707" s="1"/>
      <c r="M81707" s="1"/>
      <c r="N81707" s="1"/>
      <c r="P81707" s="1"/>
    </row>
    <row r="81708" spans="12:16" x14ac:dyDescent="0.55000000000000004">
      <c r="L81708" s="1"/>
      <c r="M81708" s="1"/>
      <c r="N81708" s="1"/>
      <c r="P81708" s="1"/>
    </row>
    <row r="81709" spans="12:16" x14ac:dyDescent="0.55000000000000004">
      <c r="L81709" s="1"/>
      <c r="M81709" s="1"/>
      <c r="N81709" s="1"/>
      <c r="P81709" s="1"/>
    </row>
    <row r="81710" spans="12:16" x14ac:dyDescent="0.55000000000000004">
      <c r="L81710" s="1"/>
      <c r="M81710" s="1"/>
      <c r="N81710" s="1"/>
      <c r="P81710" s="1"/>
    </row>
    <row r="81711" spans="12:16" x14ac:dyDescent="0.55000000000000004">
      <c r="L81711" s="1"/>
      <c r="M81711" s="1"/>
      <c r="N81711" s="1"/>
      <c r="P81711" s="1"/>
    </row>
    <row r="81712" spans="12:16" x14ac:dyDescent="0.55000000000000004">
      <c r="L81712" s="1"/>
      <c r="M81712" s="1"/>
      <c r="N81712" s="1"/>
      <c r="P81712" s="1"/>
    </row>
    <row r="81713" spans="12:16" x14ac:dyDescent="0.55000000000000004">
      <c r="L81713" s="1"/>
      <c r="M81713" s="1"/>
      <c r="N81713" s="1"/>
      <c r="P81713" s="1"/>
    </row>
    <row r="81714" spans="12:16" x14ac:dyDescent="0.55000000000000004">
      <c r="L81714" s="1"/>
      <c r="M81714" s="1"/>
      <c r="N81714" s="1"/>
      <c r="P81714" s="1"/>
    </row>
    <row r="81715" spans="12:16" x14ac:dyDescent="0.55000000000000004">
      <c r="L81715" s="1"/>
      <c r="M81715" s="1"/>
      <c r="N81715" s="1"/>
      <c r="P81715" s="1"/>
    </row>
    <row r="81716" spans="12:16" x14ac:dyDescent="0.55000000000000004">
      <c r="L81716" s="1"/>
      <c r="M81716" s="1"/>
      <c r="N81716" s="1"/>
      <c r="P81716" s="1"/>
    </row>
    <row r="81717" spans="12:16" x14ac:dyDescent="0.55000000000000004">
      <c r="L81717" s="1"/>
      <c r="M81717" s="1"/>
      <c r="N81717" s="1"/>
      <c r="P81717" s="1"/>
    </row>
    <row r="81718" spans="12:16" x14ac:dyDescent="0.55000000000000004">
      <c r="L81718" s="1"/>
      <c r="M81718" s="1"/>
      <c r="N81718" s="1"/>
      <c r="P81718" s="1"/>
    </row>
    <row r="81719" spans="12:16" x14ac:dyDescent="0.55000000000000004">
      <c r="L81719" s="1"/>
      <c r="M81719" s="1"/>
      <c r="N81719" s="1"/>
      <c r="P81719" s="1"/>
    </row>
    <row r="81720" spans="12:16" x14ac:dyDescent="0.55000000000000004">
      <c r="L81720" s="1"/>
      <c r="M81720" s="1"/>
      <c r="N81720" s="1"/>
      <c r="P81720" s="1"/>
    </row>
    <row r="81721" spans="12:16" x14ac:dyDescent="0.55000000000000004">
      <c r="L81721" s="1"/>
      <c r="M81721" s="1"/>
      <c r="N81721" s="1"/>
      <c r="P81721" s="1"/>
    </row>
    <row r="81722" spans="12:16" x14ac:dyDescent="0.55000000000000004">
      <c r="L81722" s="1"/>
      <c r="M81722" s="1"/>
      <c r="N81722" s="1"/>
      <c r="P81722" s="1"/>
    </row>
    <row r="81723" spans="12:16" x14ac:dyDescent="0.55000000000000004">
      <c r="L81723" s="1"/>
      <c r="M81723" s="1"/>
      <c r="N81723" s="1"/>
      <c r="P81723" s="1"/>
    </row>
    <row r="81724" spans="12:16" x14ac:dyDescent="0.55000000000000004">
      <c r="L81724" s="1"/>
      <c r="M81724" s="1"/>
      <c r="N81724" s="1"/>
      <c r="P81724" s="1"/>
    </row>
    <row r="81725" spans="12:16" x14ac:dyDescent="0.55000000000000004">
      <c r="L81725" s="1"/>
      <c r="M81725" s="1"/>
      <c r="N81725" s="1"/>
      <c r="P81725" s="1"/>
    </row>
    <row r="81726" spans="12:16" x14ac:dyDescent="0.55000000000000004">
      <c r="L81726" s="1"/>
      <c r="M81726" s="1"/>
      <c r="N81726" s="1"/>
      <c r="P81726" s="1"/>
    </row>
    <row r="81727" spans="12:16" x14ac:dyDescent="0.55000000000000004">
      <c r="L81727" s="1"/>
      <c r="M81727" s="1"/>
      <c r="N81727" s="1"/>
      <c r="P81727" s="1"/>
    </row>
    <row r="81728" spans="12:16" x14ac:dyDescent="0.55000000000000004">
      <c r="L81728" s="1"/>
      <c r="M81728" s="1"/>
      <c r="N81728" s="1"/>
      <c r="P81728" s="1"/>
    </row>
    <row r="81729" spans="12:16" x14ac:dyDescent="0.55000000000000004">
      <c r="L81729" s="1"/>
      <c r="M81729" s="1"/>
      <c r="N81729" s="1"/>
      <c r="P81729" s="1"/>
    </row>
    <row r="81730" spans="12:16" x14ac:dyDescent="0.55000000000000004">
      <c r="L81730" s="1"/>
      <c r="M81730" s="1"/>
      <c r="N81730" s="1"/>
      <c r="P81730" s="1"/>
    </row>
    <row r="81731" spans="12:16" x14ac:dyDescent="0.55000000000000004">
      <c r="L81731" s="1"/>
      <c r="M81731" s="1"/>
      <c r="N81731" s="1"/>
      <c r="P81731" s="1"/>
    </row>
    <row r="81732" spans="12:16" x14ac:dyDescent="0.55000000000000004">
      <c r="L81732" s="1"/>
      <c r="M81732" s="1"/>
      <c r="N81732" s="1"/>
      <c r="P81732" s="1"/>
    </row>
    <row r="81733" spans="12:16" x14ac:dyDescent="0.55000000000000004">
      <c r="L81733" s="1"/>
      <c r="M81733" s="1"/>
      <c r="N81733" s="1"/>
      <c r="P81733" s="1"/>
    </row>
    <row r="81734" spans="12:16" x14ac:dyDescent="0.55000000000000004">
      <c r="L81734" s="1"/>
      <c r="M81734" s="1"/>
      <c r="N81734" s="1"/>
      <c r="P81734" s="1"/>
    </row>
    <row r="81735" spans="12:16" x14ac:dyDescent="0.55000000000000004">
      <c r="L81735" s="1"/>
      <c r="M81735" s="1"/>
      <c r="N81735" s="1"/>
      <c r="P81735" s="1"/>
    </row>
    <row r="81736" spans="12:16" x14ac:dyDescent="0.55000000000000004">
      <c r="L81736" s="1"/>
      <c r="M81736" s="1"/>
      <c r="N81736" s="1"/>
      <c r="P81736" s="1"/>
    </row>
    <row r="81737" spans="12:16" x14ac:dyDescent="0.55000000000000004">
      <c r="L81737" s="1"/>
      <c r="M81737" s="1"/>
      <c r="N81737" s="1"/>
      <c r="P81737" s="1"/>
    </row>
    <row r="81738" spans="12:16" x14ac:dyDescent="0.55000000000000004">
      <c r="L81738" s="1"/>
      <c r="M81738" s="1"/>
      <c r="N81738" s="1"/>
      <c r="P81738" s="1"/>
    </row>
    <row r="81739" spans="12:16" x14ac:dyDescent="0.55000000000000004">
      <c r="L81739" s="1"/>
      <c r="M81739" s="1"/>
      <c r="N81739" s="1"/>
      <c r="P81739" s="1"/>
    </row>
    <row r="81740" spans="12:16" x14ac:dyDescent="0.55000000000000004">
      <c r="L81740" s="1"/>
      <c r="M81740" s="1"/>
      <c r="N81740" s="1"/>
      <c r="P81740" s="1"/>
    </row>
    <row r="81741" spans="12:16" x14ac:dyDescent="0.55000000000000004">
      <c r="L81741" s="1"/>
      <c r="M81741" s="1"/>
      <c r="N81741" s="1"/>
      <c r="P81741" s="1"/>
    </row>
    <row r="81742" spans="12:16" x14ac:dyDescent="0.55000000000000004">
      <c r="L81742" s="1"/>
      <c r="M81742" s="1"/>
      <c r="N81742" s="1"/>
      <c r="P81742" s="1"/>
    </row>
    <row r="81743" spans="12:16" x14ac:dyDescent="0.55000000000000004">
      <c r="L81743" s="1"/>
      <c r="M81743" s="1"/>
      <c r="N81743" s="1"/>
      <c r="P81743" s="1"/>
    </row>
    <row r="81744" spans="12:16" x14ac:dyDescent="0.55000000000000004">
      <c r="L81744" s="1"/>
      <c r="M81744" s="1"/>
      <c r="N81744" s="1"/>
      <c r="P81744" s="1"/>
    </row>
    <row r="81745" spans="12:16" x14ac:dyDescent="0.55000000000000004">
      <c r="L81745" s="1"/>
      <c r="M81745" s="1"/>
      <c r="N81745" s="1"/>
      <c r="P81745" s="1"/>
    </row>
    <row r="81746" spans="12:16" x14ac:dyDescent="0.55000000000000004">
      <c r="L81746" s="1"/>
      <c r="M81746" s="1"/>
      <c r="N81746" s="1"/>
      <c r="P81746" s="1"/>
    </row>
    <row r="81747" spans="12:16" x14ac:dyDescent="0.55000000000000004">
      <c r="L81747" s="1"/>
      <c r="M81747" s="1"/>
      <c r="N81747" s="1"/>
      <c r="P81747" s="1"/>
    </row>
    <row r="81748" spans="12:16" x14ac:dyDescent="0.55000000000000004">
      <c r="L81748" s="1"/>
      <c r="M81748" s="1"/>
      <c r="N81748" s="1"/>
      <c r="P81748" s="1"/>
    </row>
    <row r="81749" spans="12:16" x14ac:dyDescent="0.55000000000000004">
      <c r="L81749" s="1"/>
      <c r="M81749" s="1"/>
      <c r="N81749" s="1"/>
      <c r="P81749" s="1"/>
    </row>
    <row r="81750" spans="12:16" x14ac:dyDescent="0.55000000000000004">
      <c r="L81750" s="1"/>
      <c r="M81750" s="1"/>
      <c r="N81750" s="1"/>
      <c r="P81750" s="1"/>
    </row>
    <row r="81751" spans="12:16" x14ac:dyDescent="0.55000000000000004">
      <c r="L81751" s="1"/>
      <c r="M81751" s="1"/>
      <c r="N81751" s="1"/>
      <c r="P81751" s="1"/>
    </row>
    <row r="81752" spans="12:16" x14ac:dyDescent="0.55000000000000004">
      <c r="L81752" s="1"/>
      <c r="M81752" s="1"/>
      <c r="N81752" s="1"/>
      <c r="P81752" s="1"/>
    </row>
    <row r="81753" spans="12:16" x14ac:dyDescent="0.55000000000000004">
      <c r="L81753" s="1"/>
      <c r="M81753" s="1"/>
      <c r="N81753" s="1"/>
      <c r="P81753" s="1"/>
    </row>
    <row r="81754" spans="12:16" x14ac:dyDescent="0.55000000000000004">
      <c r="L81754" s="1"/>
      <c r="M81754" s="1"/>
      <c r="N81754" s="1"/>
      <c r="P81754" s="1"/>
    </row>
    <row r="81755" spans="12:16" x14ac:dyDescent="0.55000000000000004">
      <c r="L81755" s="1"/>
      <c r="M81755" s="1"/>
      <c r="N81755" s="1"/>
      <c r="P81755" s="1"/>
    </row>
    <row r="81756" spans="12:16" x14ac:dyDescent="0.55000000000000004">
      <c r="L81756" s="1"/>
      <c r="M81756" s="1"/>
      <c r="N81756" s="1"/>
      <c r="P81756" s="1"/>
    </row>
    <row r="81757" spans="12:16" x14ac:dyDescent="0.55000000000000004">
      <c r="L81757" s="1"/>
      <c r="M81757" s="1"/>
      <c r="N81757" s="1"/>
      <c r="P81757" s="1"/>
    </row>
    <row r="81758" spans="12:16" x14ac:dyDescent="0.55000000000000004">
      <c r="L81758" s="1"/>
      <c r="M81758" s="1"/>
      <c r="N81758" s="1"/>
      <c r="P81758" s="1"/>
    </row>
    <row r="81759" spans="12:16" x14ac:dyDescent="0.55000000000000004">
      <c r="L81759" s="1"/>
      <c r="M81759" s="1"/>
      <c r="N81759" s="1"/>
      <c r="P81759" s="1"/>
    </row>
    <row r="81760" spans="12:16" x14ac:dyDescent="0.55000000000000004">
      <c r="L81760" s="1"/>
      <c r="M81760" s="1"/>
      <c r="N81760" s="1"/>
      <c r="P81760" s="1"/>
    </row>
    <row r="81761" spans="12:16" x14ac:dyDescent="0.55000000000000004">
      <c r="L81761" s="1"/>
      <c r="M81761" s="1"/>
      <c r="N81761" s="1"/>
      <c r="P81761" s="1"/>
    </row>
    <row r="81762" spans="12:16" x14ac:dyDescent="0.55000000000000004">
      <c r="L81762" s="1"/>
      <c r="M81762" s="1"/>
      <c r="N81762" s="1"/>
      <c r="P81762" s="1"/>
    </row>
    <row r="81763" spans="12:16" x14ac:dyDescent="0.55000000000000004">
      <c r="L81763" s="1"/>
      <c r="M81763" s="1"/>
      <c r="N81763" s="1"/>
      <c r="P81763" s="1"/>
    </row>
    <row r="81764" spans="12:16" x14ac:dyDescent="0.55000000000000004">
      <c r="L81764" s="1"/>
      <c r="M81764" s="1"/>
      <c r="N81764" s="1"/>
      <c r="P81764" s="1"/>
    </row>
    <row r="81765" spans="12:16" x14ac:dyDescent="0.55000000000000004">
      <c r="L81765" s="1"/>
      <c r="M81765" s="1"/>
      <c r="N81765" s="1"/>
      <c r="P81765" s="1"/>
    </row>
    <row r="81766" spans="12:16" x14ac:dyDescent="0.55000000000000004">
      <c r="L81766" s="1"/>
      <c r="M81766" s="1"/>
      <c r="N81766" s="1"/>
      <c r="P81766" s="1"/>
    </row>
    <row r="81767" spans="12:16" x14ac:dyDescent="0.55000000000000004">
      <c r="L81767" s="1"/>
      <c r="M81767" s="1"/>
      <c r="N81767" s="1"/>
      <c r="P81767" s="1"/>
    </row>
    <row r="81768" spans="12:16" x14ac:dyDescent="0.55000000000000004">
      <c r="L81768" s="1"/>
      <c r="M81768" s="1"/>
      <c r="N81768" s="1"/>
      <c r="P81768" s="1"/>
    </row>
    <row r="81769" spans="12:16" x14ac:dyDescent="0.55000000000000004">
      <c r="L81769" s="1"/>
      <c r="M81769" s="1"/>
      <c r="N81769" s="1"/>
      <c r="P81769" s="1"/>
    </row>
    <row r="81770" spans="12:16" x14ac:dyDescent="0.55000000000000004">
      <c r="L81770" s="1"/>
      <c r="M81770" s="1"/>
      <c r="N81770" s="1"/>
      <c r="P81770" s="1"/>
    </row>
    <row r="81771" spans="12:16" x14ac:dyDescent="0.55000000000000004">
      <c r="L81771" s="1"/>
      <c r="M81771" s="1"/>
      <c r="N81771" s="1"/>
      <c r="P81771" s="1"/>
    </row>
    <row r="81772" spans="12:16" x14ac:dyDescent="0.55000000000000004">
      <c r="L81772" s="1"/>
      <c r="M81772" s="1"/>
      <c r="N81772" s="1"/>
      <c r="P81772" s="1"/>
    </row>
    <row r="81773" spans="12:16" x14ac:dyDescent="0.55000000000000004">
      <c r="L81773" s="1"/>
      <c r="M81773" s="1"/>
      <c r="N81773" s="1"/>
      <c r="P81773" s="1"/>
    </row>
    <row r="81774" spans="12:16" x14ac:dyDescent="0.55000000000000004">
      <c r="L81774" s="1"/>
      <c r="M81774" s="1"/>
      <c r="N81774" s="1"/>
      <c r="P81774" s="1"/>
    </row>
    <row r="81775" spans="12:16" x14ac:dyDescent="0.55000000000000004">
      <c r="L81775" s="1"/>
      <c r="M81775" s="1"/>
      <c r="N81775" s="1"/>
      <c r="P81775" s="1"/>
    </row>
    <row r="81776" spans="12:16" x14ac:dyDescent="0.55000000000000004">
      <c r="L81776" s="1"/>
      <c r="M81776" s="1"/>
      <c r="N81776" s="1"/>
      <c r="P81776" s="1"/>
    </row>
    <row r="81777" spans="12:16" x14ac:dyDescent="0.55000000000000004">
      <c r="L81777" s="1"/>
      <c r="M81777" s="1"/>
      <c r="N81777" s="1"/>
      <c r="P81777" s="1"/>
    </row>
    <row r="81778" spans="12:16" x14ac:dyDescent="0.55000000000000004">
      <c r="L81778" s="1"/>
      <c r="M81778" s="1"/>
      <c r="N81778" s="1"/>
      <c r="P81778" s="1"/>
    </row>
    <row r="81779" spans="12:16" x14ac:dyDescent="0.55000000000000004">
      <c r="L81779" s="1"/>
      <c r="M81779" s="1"/>
      <c r="N81779" s="1"/>
      <c r="P81779" s="1"/>
    </row>
    <row r="81780" spans="12:16" x14ac:dyDescent="0.55000000000000004">
      <c r="L81780" s="1"/>
      <c r="M81780" s="1"/>
      <c r="N81780" s="1"/>
      <c r="P81780" s="1"/>
    </row>
    <row r="81781" spans="12:16" x14ac:dyDescent="0.55000000000000004">
      <c r="L81781" s="1"/>
      <c r="M81781" s="1"/>
      <c r="N81781" s="1"/>
      <c r="P81781" s="1"/>
    </row>
    <row r="81782" spans="12:16" x14ac:dyDescent="0.55000000000000004">
      <c r="L81782" s="1"/>
      <c r="M81782" s="1"/>
      <c r="N81782" s="1"/>
      <c r="P81782" s="1"/>
    </row>
    <row r="81783" spans="12:16" x14ac:dyDescent="0.55000000000000004">
      <c r="L81783" s="1"/>
      <c r="M81783" s="1"/>
      <c r="N81783" s="1"/>
      <c r="P81783" s="1"/>
    </row>
    <row r="81784" spans="12:16" x14ac:dyDescent="0.55000000000000004">
      <c r="L81784" s="1"/>
      <c r="M81784" s="1"/>
      <c r="N81784" s="1"/>
      <c r="P81784" s="1"/>
    </row>
    <row r="81785" spans="12:16" x14ac:dyDescent="0.55000000000000004">
      <c r="L81785" s="1"/>
      <c r="M81785" s="1"/>
      <c r="N81785" s="1"/>
      <c r="P81785" s="1"/>
    </row>
    <row r="81786" spans="12:16" x14ac:dyDescent="0.55000000000000004">
      <c r="L81786" s="1"/>
      <c r="M81786" s="1"/>
      <c r="N81786" s="1"/>
      <c r="P81786" s="1"/>
    </row>
    <row r="81787" spans="12:16" x14ac:dyDescent="0.55000000000000004">
      <c r="L81787" s="1"/>
      <c r="M81787" s="1"/>
      <c r="N81787" s="1"/>
      <c r="P81787" s="1"/>
    </row>
    <row r="81788" spans="12:16" x14ac:dyDescent="0.55000000000000004">
      <c r="L81788" s="1"/>
      <c r="M81788" s="1"/>
      <c r="N81788" s="1"/>
      <c r="P81788" s="1"/>
    </row>
    <row r="81789" spans="12:16" x14ac:dyDescent="0.55000000000000004">
      <c r="L81789" s="1"/>
      <c r="M81789" s="1"/>
      <c r="N81789" s="1"/>
      <c r="P81789" s="1"/>
    </row>
    <row r="81790" spans="12:16" x14ac:dyDescent="0.55000000000000004">
      <c r="L81790" s="1"/>
      <c r="M81790" s="1"/>
      <c r="N81790" s="1"/>
      <c r="P81790" s="1"/>
    </row>
    <row r="81791" spans="12:16" x14ac:dyDescent="0.55000000000000004">
      <c r="L81791" s="1"/>
      <c r="M81791" s="1"/>
      <c r="N81791" s="1"/>
      <c r="P81791" s="1"/>
    </row>
    <row r="81792" spans="12:16" x14ac:dyDescent="0.55000000000000004">
      <c r="L81792" s="1"/>
      <c r="M81792" s="1"/>
      <c r="N81792" s="1"/>
      <c r="P81792" s="1"/>
    </row>
    <row r="81793" spans="12:16" x14ac:dyDescent="0.55000000000000004">
      <c r="L81793" s="1"/>
      <c r="M81793" s="1"/>
      <c r="N81793" s="1"/>
      <c r="P81793" s="1"/>
    </row>
    <row r="81794" spans="12:16" x14ac:dyDescent="0.55000000000000004">
      <c r="L81794" s="1"/>
      <c r="M81794" s="1"/>
      <c r="N81794" s="1"/>
      <c r="P81794" s="1"/>
    </row>
    <row r="81795" spans="12:16" x14ac:dyDescent="0.55000000000000004">
      <c r="L81795" s="1"/>
      <c r="M81795" s="1"/>
      <c r="N81795" s="1"/>
      <c r="P81795" s="1"/>
    </row>
    <row r="81796" spans="12:16" x14ac:dyDescent="0.55000000000000004">
      <c r="L81796" s="1"/>
      <c r="M81796" s="1"/>
      <c r="N81796" s="1"/>
      <c r="P81796" s="1"/>
    </row>
    <row r="81797" spans="12:16" x14ac:dyDescent="0.55000000000000004">
      <c r="L81797" s="1"/>
      <c r="M81797" s="1"/>
      <c r="N81797" s="1"/>
      <c r="P81797" s="1"/>
    </row>
    <row r="81798" spans="12:16" x14ac:dyDescent="0.55000000000000004">
      <c r="L81798" s="1"/>
      <c r="M81798" s="1"/>
      <c r="N81798" s="1"/>
      <c r="P81798" s="1"/>
    </row>
    <row r="81799" spans="12:16" x14ac:dyDescent="0.55000000000000004">
      <c r="L81799" s="1"/>
      <c r="M81799" s="1"/>
      <c r="N81799" s="1"/>
      <c r="P81799" s="1"/>
    </row>
    <row r="81800" spans="12:16" x14ac:dyDescent="0.55000000000000004">
      <c r="L81800" s="1"/>
      <c r="M81800" s="1"/>
      <c r="N81800" s="1"/>
      <c r="P81800" s="1"/>
    </row>
    <row r="81801" spans="12:16" x14ac:dyDescent="0.55000000000000004">
      <c r="L81801" s="1"/>
      <c r="M81801" s="1"/>
      <c r="N81801" s="1"/>
      <c r="P81801" s="1"/>
    </row>
    <row r="81802" spans="12:16" x14ac:dyDescent="0.55000000000000004">
      <c r="L81802" s="1"/>
      <c r="M81802" s="1"/>
      <c r="N81802" s="1"/>
      <c r="P81802" s="1"/>
    </row>
    <row r="81803" spans="12:16" x14ac:dyDescent="0.55000000000000004">
      <c r="L81803" s="1"/>
      <c r="M81803" s="1"/>
      <c r="N81803" s="1"/>
      <c r="P81803" s="1"/>
    </row>
    <row r="81804" spans="12:16" x14ac:dyDescent="0.55000000000000004">
      <c r="L81804" s="1"/>
      <c r="M81804" s="1"/>
      <c r="N81804" s="1"/>
      <c r="P81804" s="1"/>
    </row>
    <row r="81805" spans="12:16" x14ac:dyDescent="0.55000000000000004">
      <c r="L81805" s="1"/>
      <c r="M81805" s="1"/>
      <c r="N81805" s="1"/>
      <c r="P81805" s="1"/>
    </row>
    <row r="81806" spans="12:16" x14ac:dyDescent="0.55000000000000004">
      <c r="L81806" s="1"/>
      <c r="M81806" s="1"/>
      <c r="N81806" s="1"/>
      <c r="P81806" s="1"/>
    </row>
    <row r="81807" spans="12:16" x14ac:dyDescent="0.55000000000000004">
      <c r="L81807" s="1"/>
      <c r="M81807" s="1"/>
      <c r="N81807" s="1"/>
      <c r="P81807" s="1"/>
    </row>
    <row r="81808" spans="12:16" x14ac:dyDescent="0.55000000000000004">
      <c r="L81808" s="1"/>
      <c r="M81808" s="1"/>
      <c r="N81808" s="1"/>
      <c r="P81808" s="1"/>
    </row>
    <row r="81809" spans="12:16" x14ac:dyDescent="0.55000000000000004">
      <c r="L81809" s="1"/>
      <c r="M81809" s="1"/>
      <c r="N81809" s="1"/>
      <c r="P81809" s="1"/>
    </row>
    <row r="81810" spans="12:16" x14ac:dyDescent="0.55000000000000004">
      <c r="L81810" s="1"/>
      <c r="M81810" s="1"/>
      <c r="N81810" s="1"/>
      <c r="P81810" s="1"/>
    </row>
    <row r="81811" spans="12:16" x14ac:dyDescent="0.55000000000000004">
      <c r="L81811" s="1"/>
      <c r="M81811" s="1"/>
      <c r="N81811" s="1"/>
      <c r="P81811" s="1"/>
    </row>
    <row r="81812" spans="12:16" x14ac:dyDescent="0.55000000000000004">
      <c r="L81812" s="1"/>
      <c r="M81812" s="1"/>
      <c r="N81812" s="1"/>
      <c r="P81812" s="1"/>
    </row>
    <row r="81813" spans="12:16" x14ac:dyDescent="0.55000000000000004">
      <c r="L81813" s="1"/>
      <c r="M81813" s="1"/>
      <c r="N81813" s="1"/>
      <c r="P81813" s="1"/>
    </row>
    <row r="81814" spans="12:16" x14ac:dyDescent="0.55000000000000004">
      <c r="L81814" s="1"/>
      <c r="M81814" s="1"/>
      <c r="N81814" s="1"/>
      <c r="P81814" s="1"/>
    </row>
    <row r="81815" spans="12:16" x14ac:dyDescent="0.55000000000000004">
      <c r="L81815" s="1"/>
      <c r="M81815" s="1"/>
      <c r="N81815" s="1"/>
      <c r="P81815" s="1"/>
    </row>
    <row r="81816" spans="12:16" x14ac:dyDescent="0.55000000000000004">
      <c r="L81816" s="1"/>
      <c r="M81816" s="1"/>
      <c r="N81816" s="1"/>
      <c r="P81816" s="1"/>
    </row>
    <row r="81817" spans="12:16" x14ac:dyDescent="0.55000000000000004">
      <c r="L81817" s="1"/>
      <c r="M81817" s="1"/>
      <c r="N81817" s="1"/>
      <c r="P81817" s="1"/>
    </row>
    <row r="81818" spans="12:16" x14ac:dyDescent="0.55000000000000004">
      <c r="L81818" s="1"/>
      <c r="M81818" s="1"/>
      <c r="N81818" s="1"/>
      <c r="P81818" s="1"/>
    </row>
    <row r="81819" spans="12:16" x14ac:dyDescent="0.55000000000000004">
      <c r="L81819" s="1"/>
      <c r="M81819" s="1"/>
      <c r="N81819" s="1"/>
      <c r="P81819" s="1"/>
    </row>
    <row r="81820" spans="12:16" x14ac:dyDescent="0.55000000000000004">
      <c r="L81820" s="1"/>
      <c r="M81820" s="1"/>
      <c r="N81820" s="1"/>
      <c r="P81820" s="1"/>
    </row>
    <row r="81821" spans="12:16" x14ac:dyDescent="0.55000000000000004">
      <c r="L81821" s="1"/>
      <c r="M81821" s="1"/>
      <c r="N81821" s="1"/>
      <c r="P81821" s="1"/>
    </row>
    <row r="81822" spans="12:16" x14ac:dyDescent="0.55000000000000004">
      <c r="L81822" s="1"/>
      <c r="M81822" s="1"/>
      <c r="N81822" s="1"/>
      <c r="P81822" s="1"/>
    </row>
    <row r="81823" spans="12:16" x14ac:dyDescent="0.55000000000000004">
      <c r="L81823" s="1"/>
      <c r="M81823" s="1"/>
      <c r="N81823" s="1"/>
      <c r="P81823" s="1"/>
    </row>
    <row r="81824" spans="12:16" x14ac:dyDescent="0.55000000000000004">
      <c r="L81824" s="1"/>
      <c r="M81824" s="1"/>
      <c r="N81824" s="1"/>
      <c r="P81824" s="1"/>
    </row>
    <row r="81825" spans="12:16" x14ac:dyDescent="0.55000000000000004">
      <c r="L81825" s="1"/>
      <c r="M81825" s="1"/>
      <c r="N81825" s="1"/>
      <c r="P81825" s="1"/>
    </row>
    <row r="81826" spans="12:16" x14ac:dyDescent="0.55000000000000004">
      <c r="L81826" s="1"/>
      <c r="M81826" s="1"/>
      <c r="N81826" s="1"/>
      <c r="P81826" s="1"/>
    </row>
    <row r="81827" spans="12:16" x14ac:dyDescent="0.55000000000000004">
      <c r="L81827" s="1"/>
      <c r="M81827" s="1"/>
      <c r="N81827" s="1"/>
      <c r="P81827" s="1"/>
    </row>
    <row r="81828" spans="12:16" x14ac:dyDescent="0.55000000000000004">
      <c r="L81828" s="1"/>
      <c r="M81828" s="1"/>
      <c r="N81828" s="1"/>
      <c r="P81828" s="1"/>
    </row>
    <row r="81829" spans="12:16" x14ac:dyDescent="0.55000000000000004">
      <c r="L81829" s="1"/>
      <c r="M81829" s="1"/>
      <c r="N81829" s="1"/>
      <c r="P81829" s="1"/>
    </row>
    <row r="81830" spans="12:16" x14ac:dyDescent="0.55000000000000004">
      <c r="L81830" s="1"/>
      <c r="M81830" s="1"/>
      <c r="N81830" s="1"/>
      <c r="P81830" s="1"/>
    </row>
    <row r="81831" spans="12:16" x14ac:dyDescent="0.55000000000000004">
      <c r="L81831" s="1"/>
      <c r="M81831" s="1"/>
      <c r="N81831" s="1"/>
      <c r="P81831" s="1"/>
    </row>
    <row r="81832" spans="12:16" x14ac:dyDescent="0.55000000000000004">
      <c r="L81832" s="1"/>
      <c r="M81832" s="1"/>
      <c r="N81832" s="1"/>
      <c r="P81832" s="1"/>
    </row>
    <row r="81833" spans="12:16" x14ac:dyDescent="0.55000000000000004">
      <c r="L81833" s="1"/>
      <c r="M81833" s="1"/>
      <c r="N81833" s="1"/>
      <c r="P81833" s="1"/>
    </row>
    <row r="81834" spans="12:16" x14ac:dyDescent="0.55000000000000004">
      <c r="L81834" s="1"/>
      <c r="M81834" s="1"/>
      <c r="N81834" s="1"/>
      <c r="P81834" s="1"/>
    </row>
    <row r="81835" spans="12:16" x14ac:dyDescent="0.55000000000000004">
      <c r="L81835" s="1"/>
      <c r="M81835" s="1"/>
      <c r="N81835" s="1"/>
      <c r="P81835" s="1"/>
    </row>
    <row r="81836" spans="12:16" x14ac:dyDescent="0.55000000000000004">
      <c r="L81836" s="1"/>
      <c r="M81836" s="1"/>
      <c r="N81836" s="1"/>
      <c r="P81836" s="1"/>
    </row>
    <row r="81837" spans="12:16" x14ac:dyDescent="0.55000000000000004">
      <c r="L81837" s="1"/>
      <c r="M81837" s="1"/>
      <c r="N81837" s="1"/>
      <c r="P81837" s="1"/>
    </row>
    <row r="81838" spans="12:16" x14ac:dyDescent="0.55000000000000004">
      <c r="L81838" s="1"/>
      <c r="M81838" s="1"/>
      <c r="N81838" s="1"/>
      <c r="P81838" s="1"/>
    </row>
    <row r="81839" spans="12:16" x14ac:dyDescent="0.55000000000000004">
      <c r="L81839" s="1"/>
      <c r="M81839" s="1"/>
      <c r="N81839" s="1"/>
      <c r="P81839" s="1"/>
    </row>
    <row r="81840" spans="12:16" x14ac:dyDescent="0.55000000000000004">
      <c r="L81840" s="1"/>
      <c r="M81840" s="1"/>
      <c r="N81840" s="1"/>
      <c r="P81840" s="1"/>
    </row>
    <row r="81841" spans="12:16" x14ac:dyDescent="0.55000000000000004">
      <c r="L81841" s="1"/>
      <c r="M81841" s="1"/>
      <c r="N81841" s="1"/>
      <c r="P81841" s="1"/>
    </row>
    <row r="81842" spans="12:16" x14ac:dyDescent="0.55000000000000004">
      <c r="L81842" s="1"/>
      <c r="M81842" s="1"/>
      <c r="N81842" s="1"/>
      <c r="P81842" s="1"/>
    </row>
    <row r="81843" spans="12:16" x14ac:dyDescent="0.55000000000000004">
      <c r="L81843" s="1"/>
      <c r="M81843" s="1"/>
      <c r="N81843" s="1"/>
      <c r="P81843" s="1"/>
    </row>
    <row r="81844" spans="12:16" x14ac:dyDescent="0.55000000000000004">
      <c r="L81844" s="1"/>
      <c r="M81844" s="1"/>
      <c r="N81844" s="1"/>
      <c r="P81844" s="1"/>
    </row>
    <row r="81845" spans="12:16" x14ac:dyDescent="0.55000000000000004">
      <c r="L81845" s="1"/>
      <c r="M81845" s="1"/>
      <c r="N81845" s="1"/>
      <c r="P81845" s="1"/>
    </row>
    <row r="81846" spans="12:16" x14ac:dyDescent="0.55000000000000004">
      <c r="L81846" s="1"/>
      <c r="M81846" s="1"/>
      <c r="N81846" s="1"/>
      <c r="P81846" s="1"/>
    </row>
    <row r="81847" spans="12:16" x14ac:dyDescent="0.55000000000000004">
      <c r="L81847" s="1"/>
      <c r="M81847" s="1"/>
      <c r="N81847" s="1"/>
      <c r="P81847" s="1"/>
    </row>
    <row r="81848" spans="12:16" x14ac:dyDescent="0.55000000000000004">
      <c r="L81848" s="1"/>
      <c r="M81848" s="1"/>
      <c r="N81848" s="1"/>
      <c r="P81848" s="1"/>
    </row>
    <row r="81849" spans="12:16" x14ac:dyDescent="0.55000000000000004">
      <c r="L81849" s="1"/>
      <c r="M81849" s="1"/>
      <c r="N81849" s="1"/>
      <c r="P81849" s="1"/>
    </row>
    <row r="81850" spans="12:16" x14ac:dyDescent="0.55000000000000004">
      <c r="L81850" s="1"/>
      <c r="M81850" s="1"/>
      <c r="N81850" s="1"/>
      <c r="P81850" s="1"/>
    </row>
    <row r="81851" spans="12:16" x14ac:dyDescent="0.55000000000000004">
      <c r="L81851" s="1"/>
      <c r="M81851" s="1"/>
      <c r="N81851" s="1"/>
      <c r="P81851" s="1"/>
    </row>
    <row r="81852" spans="12:16" x14ac:dyDescent="0.55000000000000004">
      <c r="L81852" s="1"/>
      <c r="M81852" s="1"/>
      <c r="N81852" s="1"/>
      <c r="P81852" s="1"/>
    </row>
    <row r="81853" spans="12:16" x14ac:dyDescent="0.55000000000000004">
      <c r="L81853" s="1"/>
      <c r="M81853" s="1"/>
      <c r="N81853" s="1"/>
      <c r="P81853" s="1"/>
    </row>
    <row r="81854" spans="12:16" x14ac:dyDescent="0.55000000000000004">
      <c r="L81854" s="1"/>
      <c r="M81854" s="1"/>
      <c r="N81854" s="1"/>
      <c r="P81854" s="1"/>
    </row>
    <row r="81855" spans="12:16" x14ac:dyDescent="0.55000000000000004">
      <c r="L81855" s="1"/>
      <c r="M81855" s="1"/>
      <c r="N81855" s="1"/>
      <c r="P81855" s="1"/>
    </row>
    <row r="81856" spans="12:16" x14ac:dyDescent="0.55000000000000004">
      <c r="L81856" s="1"/>
      <c r="M81856" s="1"/>
      <c r="N81856" s="1"/>
      <c r="P81856" s="1"/>
    </row>
    <row r="81857" spans="12:16" x14ac:dyDescent="0.55000000000000004">
      <c r="L81857" s="1"/>
      <c r="M81857" s="1"/>
      <c r="N81857" s="1"/>
      <c r="P81857" s="1"/>
    </row>
    <row r="81858" spans="12:16" x14ac:dyDescent="0.55000000000000004">
      <c r="L81858" s="1"/>
      <c r="M81858" s="1"/>
      <c r="N81858" s="1"/>
      <c r="P81858" s="1"/>
    </row>
    <row r="81859" spans="12:16" x14ac:dyDescent="0.55000000000000004">
      <c r="L81859" s="1"/>
      <c r="M81859" s="1"/>
      <c r="N81859" s="1"/>
      <c r="P81859" s="1"/>
    </row>
    <row r="81860" spans="12:16" x14ac:dyDescent="0.55000000000000004">
      <c r="L81860" s="1"/>
      <c r="M81860" s="1"/>
      <c r="N81860" s="1"/>
      <c r="P81860" s="1"/>
    </row>
    <row r="81861" spans="12:16" x14ac:dyDescent="0.55000000000000004">
      <c r="L81861" s="1"/>
      <c r="M81861" s="1"/>
      <c r="N81861" s="1"/>
      <c r="P81861" s="1"/>
    </row>
    <row r="81862" spans="12:16" x14ac:dyDescent="0.55000000000000004">
      <c r="L81862" s="1"/>
      <c r="M81862" s="1"/>
      <c r="N81862" s="1"/>
      <c r="P81862" s="1"/>
    </row>
    <row r="81863" spans="12:16" x14ac:dyDescent="0.55000000000000004">
      <c r="L81863" s="1"/>
      <c r="M81863" s="1"/>
      <c r="N81863" s="1"/>
      <c r="P81863" s="1"/>
    </row>
    <row r="81864" spans="12:16" x14ac:dyDescent="0.55000000000000004">
      <c r="L81864" s="1"/>
      <c r="M81864" s="1"/>
      <c r="N81864" s="1"/>
      <c r="P81864" s="1"/>
    </row>
    <row r="81865" spans="12:16" x14ac:dyDescent="0.55000000000000004">
      <c r="L81865" s="1"/>
      <c r="M81865" s="1"/>
      <c r="N81865" s="1"/>
      <c r="P81865" s="1"/>
    </row>
    <row r="81866" spans="12:16" x14ac:dyDescent="0.55000000000000004">
      <c r="L81866" s="1"/>
      <c r="M81866" s="1"/>
      <c r="N81866" s="1"/>
      <c r="P81866" s="1"/>
    </row>
    <row r="81867" spans="12:16" x14ac:dyDescent="0.55000000000000004">
      <c r="L81867" s="1"/>
      <c r="M81867" s="1"/>
      <c r="N81867" s="1"/>
      <c r="P81867" s="1"/>
    </row>
    <row r="81868" spans="12:16" x14ac:dyDescent="0.55000000000000004">
      <c r="L81868" s="1"/>
      <c r="M81868" s="1"/>
      <c r="N81868" s="1"/>
      <c r="P81868" s="1"/>
    </row>
    <row r="81869" spans="12:16" x14ac:dyDescent="0.55000000000000004">
      <c r="L81869" s="1"/>
      <c r="M81869" s="1"/>
      <c r="N81869" s="1"/>
      <c r="P81869" s="1"/>
    </row>
    <row r="81870" spans="12:16" x14ac:dyDescent="0.55000000000000004">
      <c r="L81870" s="1"/>
      <c r="M81870" s="1"/>
      <c r="N81870" s="1"/>
      <c r="P81870" s="1"/>
    </row>
    <row r="81871" spans="12:16" x14ac:dyDescent="0.55000000000000004">
      <c r="L81871" s="1"/>
      <c r="M81871" s="1"/>
      <c r="N81871" s="1"/>
      <c r="P81871" s="1"/>
    </row>
    <row r="81872" spans="12:16" x14ac:dyDescent="0.55000000000000004">
      <c r="L81872" s="1"/>
      <c r="M81872" s="1"/>
      <c r="N81872" s="1"/>
      <c r="P81872" s="1"/>
    </row>
    <row r="81873" spans="12:16" x14ac:dyDescent="0.55000000000000004">
      <c r="L81873" s="1"/>
      <c r="M81873" s="1"/>
      <c r="N81873" s="1"/>
      <c r="P81873" s="1"/>
    </row>
    <row r="81874" spans="12:16" x14ac:dyDescent="0.55000000000000004">
      <c r="L81874" s="1"/>
      <c r="M81874" s="1"/>
      <c r="N81874" s="1"/>
      <c r="P81874" s="1"/>
    </row>
    <row r="81875" spans="12:16" x14ac:dyDescent="0.55000000000000004">
      <c r="L81875" s="1"/>
      <c r="M81875" s="1"/>
      <c r="N81875" s="1"/>
      <c r="P81875" s="1"/>
    </row>
    <row r="81876" spans="12:16" x14ac:dyDescent="0.55000000000000004">
      <c r="L81876" s="1"/>
      <c r="M81876" s="1"/>
      <c r="N81876" s="1"/>
      <c r="P81876" s="1"/>
    </row>
    <row r="81877" spans="12:16" x14ac:dyDescent="0.55000000000000004">
      <c r="L81877" s="1"/>
      <c r="M81877" s="1"/>
      <c r="N81877" s="1"/>
      <c r="P81877" s="1"/>
    </row>
    <row r="81878" spans="12:16" x14ac:dyDescent="0.55000000000000004">
      <c r="L81878" s="1"/>
      <c r="M81878" s="1"/>
      <c r="N81878" s="1"/>
      <c r="P81878" s="1"/>
    </row>
    <row r="81879" spans="12:16" x14ac:dyDescent="0.55000000000000004">
      <c r="L81879" s="1"/>
      <c r="M81879" s="1"/>
      <c r="N81879" s="1"/>
      <c r="P81879" s="1"/>
    </row>
    <row r="81880" spans="12:16" x14ac:dyDescent="0.55000000000000004">
      <c r="L81880" s="1"/>
      <c r="M81880" s="1"/>
      <c r="N81880" s="1"/>
      <c r="P81880" s="1"/>
    </row>
    <row r="81881" spans="12:16" x14ac:dyDescent="0.55000000000000004">
      <c r="L81881" s="1"/>
      <c r="M81881" s="1"/>
      <c r="N81881" s="1"/>
      <c r="P81881" s="1"/>
    </row>
    <row r="81882" spans="12:16" x14ac:dyDescent="0.55000000000000004">
      <c r="L81882" s="1"/>
      <c r="M81882" s="1"/>
      <c r="N81882" s="1"/>
      <c r="P81882" s="1"/>
    </row>
    <row r="81883" spans="12:16" x14ac:dyDescent="0.55000000000000004">
      <c r="L81883" s="1"/>
      <c r="M81883" s="1"/>
      <c r="N81883" s="1"/>
      <c r="P81883" s="1"/>
    </row>
    <row r="81884" spans="12:16" x14ac:dyDescent="0.55000000000000004">
      <c r="L81884" s="1"/>
      <c r="M81884" s="1"/>
      <c r="N81884" s="1"/>
      <c r="P81884" s="1"/>
    </row>
    <row r="81885" spans="12:16" x14ac:dyDescent="0.55000000000000004">
      <c r="L81885" s="1"/>
      <c r="M81885" s="1"/>
      <c r="N81885" s="1"/>
      <c r="P81885" s="1"/>
    </row>
    <row r="81886" spans="12:16" x14ac:dyDescent="0.55000000000000004">
      <c r="L81886" s="1"/>
      <c r="M81886" s="1"/>
      <c r="N81886" s="1"/>
      <c r="P81886" s="1"/>
    </row>
    <row r="81887" spans="12:16" x14ac:dyDescent="0.55000000000000004">
      <c r="L81887" s="1"/>
      <c r="M81887" s="1"/>
      <c r="N81887" s="1"/>
      <c r="P81887" s="1"/>
    </row>
    <row r="81888" spans="12:16" x14ac:dyDescent="0.55000000000000004">
      <c r="L81888" s="1"/>
      <c r="M81888" s="1"/>
      <c r="N81888" s="1"/>
      <c r="P81888" s="1"/>
    </row>
    <row r="81889" spans="12:16" x14ac:dyDescent="0.55000000000000004">
      <c r="L81889" s="1"/>
      <c r="M81889" s="1"/>
      <c r="N81889" s="1"/>
      <c r="P81889" s="1"/>
    </row>
    <row r="81890" spans="12:16" x14ac:dyDescent="0.55000000000000004">
      <c r="L81890" s="1"/>
      <c r="M81890" s="1"/>
      <c r="N81890" s="1"/>
      <c r="P81890" s="1"/>
    </row>
    <row r="81891" spans="12:16" x14ac:dyDescent="0.55000000000000004">
      <c r="L81891" s="1"/>
      <c r="M81891" s="1"/>
      <c r="N81891" s="1"/>
      <c r="P81891" s="1"/>
    </row>
    <row r="81892" spans="12:16" x14ac:dyDescent="0.55000000000000004">
      <c r="L81892" s="1"/>
      <c r="M81892" s="1"/>
      <c r="N81892" s="1"/>
      <c r="P81892" s="1"/>
    </row>
    <row r="81893" spans="12:16" x14ac:dyDescent="0.55000000000000004">
      <c r="L81893" s="1"/>
      <c r="M81893" s="1"/>
      <c r="N81893" s="1"/>
      <c r="P81893" s="1"/>
    </row>
    <row r="81894" spans="12:16" x14ac:dyDescent="0.55000000000000004">
      <c r="L81894" s="1"/>
      <c r="M81894" s="1"/>
      <c r="N81894" s="1"/>
      <c r="P81894" s="1"/>
    </row>
    <row r="81895" spans="12:16" x14ac:dyDescent="0.55000000000000004">
      <c r="L81895" s="1"/>
      <c r="M81895" s="1"/>
      <c r="N81895" s="1"/>
      <c r="P81895" s="1"/>
    </row>
    <row r="81896" spans="12:16" x14ac:dyDescent="0.55000000000000004">
      <c r="L81896" s="1"/>
      <c r="M81896" s="1"/>
      <c r="N81896" s="1"/>
      <c r="P81896" s="1"/>
    </row>
    <row r="81897" spans="12:16" x14ac:dyDescent="0.55000000000000004">
      <c r="L81897" s="1"/>
      <c r="M81897" s="1"/>
      <c r="N81897" s="1"/>
      <c r="P81897" s="1"/>
    </row>
    <row r="81898" spans="12:16" x14ac:dyDescent="0.55000000000000004">
      <c r="L81898" s="1"/>
      <c r="M81898" s="1"/>
      <c r="N81898" s="1"/>
      <c r="P81898" s="1"/>
    </row>
    <row r="81899" spans="12:16" x14ac:dyDescent="0.55000000000000004">
      <c r="L81899" s="1"/>
      <c r="M81899" s="1"/>
      <c r="N81899" s="1"/>
      <c r="P81899" s="1"/>
    </row>
    <row r="81900" spans="12:16" x14ac:dyDescent="0.55000000000000004">
      <c r="L81900" s="1"/>
      <c r="M81900" s="1"/>
      <c r="N81900" s="1"/>
      <c r="P81900" s="1"/>
    </row>
    <row r="81901" spans="12:16" x14ac:dyDescent="0.55000000000000004">
      <c r="L81901" s="1"/>
      <c r="M81901" s="1"/>
      <c r="N81901" s="1"/>
      <c r="P81901" s="1"/>
    </row>
    <row r="81902" spans="12:16" x14ac:dyDescent="0.55000000000000004">
      <c r="L81902" s="1"/>
      <c r="M81902" s="1"/>
      <c r="N81902" s="1"/>
      <c r="P81902" s="1"/>
    </row>
    <row r="81903" spans="12:16" x14ac:dyDescent="0.55000000000000004">
      <c r="L81903" s="1"/>
      <c r="M81903" s="1"/>
      <c r="N81903" s="1"/>
      <c r="P81903" s="1"/>
    </row>
    <row r="81904" spans="12:16" x14ac:dyDescent="0.55000000000000004">
      <c r="L81904" s="1"/>
      <c r="M81904" s="1"/>
      <c r="N81904" s="1"/>
      <c r="P81904" s="1"/>
    </row>
    <row r="81905" spans="12:16" x14ac:dyDescent="0.55000000000000004">
      <c r="L81905" s="1"/>
      <c r="M81905" s="1"/>
      <c r="N81905" s="1"/>
      <c r="P81905" s="1"/>
    </row>
    <row r="81906" spans="12:16" x14ac:dyDescent="0.55000000000000004">
      <c r="L81906" s="1"/>
      <c r="M81906" s="1"/>
      <c r="N81906" s="1"/>
      <c r="P81906" s="1"/>
    </row>
    <row r="81907" spans="12:16" x14ac:dyDescent="0.55000000000000004">
      <c r="L81907" s="1"/>
      <c r="M81907" s="1"/>
      <c r="N81907" s="1"/>
      <c r="P81907" s="1"/>
    </row>
    <row r="81908" spans="12:16" x14ac:dyDescent="0.55000000000000004">
      <c r="L81908" s="1"/>
      <c r="M81908" s="1"/>
      <c r="N81908" s="1"/>
      <c r="P81908" s="1"/>
    </row>
    <row r="81909" spans="12:16" x14ac:dyDescent="0.55000000000000004">
      <c r="L81909" s="1"/>
      <c r="M81909" s="1"/>
      <c r="N81909" s="1"/>
      <c r="P81909" s="1"/>
    </row>
    <row r="81910" spans="12:16" x14ac:dyDescent="0.55000000000000004">
      <c r="L81910" s="1"/>
      <c r="M81910" s="1"/>
      <c r="N81910" s="1"/>
      <c r="P81910" s="1"/>
    </row>
    <row r="81911" spans="12:16" x14ac:dyDescent="0.55000000000000004">
      <c r="L81911" s="1"/>
      <c r="M81911" s="1"/>
      <c r="N81911" s="1"/>
      <c r="P81911" s="1"/>
    </row>
    <row r="81912" spans="12:16" x14ac:dyDescent="0.55000000000000004">
      <c r="L81912" s="1"/>
      <c r="M81912" s="1"/>
      <c r="N81912" s="1"/>
      <c r="P81912" s="1"/>
    </row>
    <row r="81913" spans="12:16" x14ac:dyDescent="0.55000000000000004">
      <c r="L81913" s="1"/>
      <c r="M81913" s="1"/>
      <c r="N81913" s="1"/>
      <c r="P81913" s="1"/>
    </row>
    <row r="81914" spans="12:16" x14ac:dyDescent="0.55000000000000004">
      <c r="L81914" s="1"/>
      <c r="M81914" s="1"/>
      <c r="N81914" s="1"/>
      <c r="P81914" s="1"/>
    </row>
    <row r="81915" spans="12:16" x14ac:dyDescent="0.55000000000000004">
      <c r="L81915" s="1"/>
      <c r="M81915" s="1"/>
      <c r="N81915" s="1"/>
      <c r="P81915" s="1"/>
    </row>
    <row r="81916" spans="12:16" x14ac:dyDescent="0.55000000000000004">
      <c r="L81916" s="1"/>
      <c r="M81916" s="1"/>
      <c r="N81916" s="1"/>
      <c r="P81916" s="1"/>
    </row>
    <row r="81917" spans="12:16" x14ac:dyDescent="0.55000000000000004">
      <c r="L81917" s="1"/>
      <c r="M81917" s="1"/>
      <c r="N81917" s="1"/>
      <c r="P81917" s="1"/>
    </row>
    <row r="81918" spans="12:16" x14ac:dyDescent="0.55000000000000004">
      <c r="L81918" s="1"/>
      <c r="M81918" s="1"/>
      <c r="N81918" s="1"/>
      <c r="P81918" s="1"/>
    </row>
    <row r="81919" spans="12:16" x14ac:dyDescent="0.55000000000000004">
      <c r="L81919" s="1"/>
      <c r="M81919" s="1"/>
      <c r="N81919" s="1"/>
      <c r="P81919" s="1"/>
    </row>
    <row r="81920" spans="12:16" x14ac:dyDescent="0.55000000000000004">
      <c r="L81920" s="1"/>
      <c r="M81920" s="1"/>
      <c r="N81920" s="1"/>
      <c r="P81920" s="1"/>
    </row>
    <row r="81921" spans="12:16" x14ac:dyDescent="0.55000000000000004">
      <c r="L81921" s="1"/>
      <c r="M81921" s="1"/>
      <c r="N81921" s="1"/>
      <c r="P81921" s="1"/>
    </row>
    <row r="81922" spans="12:16" x14ac:dyDescent="0.55000000000000004">
      <c r="L81922" s="1"/>
      <c r="M81922" s="1"/>
      <c r="N81922" s="1"/>
      <c r="P81922" s="1"/>
    </row>
    <row r="81923" spans="12:16" x14ac:dyDescent="0.55000000000000004">
      <c r="L81923" s="1"/>
      <c r="M81923" s="1"/>
      <c r="N81923" s="1"/>
      <c r="P81923" s="1"/>
    </row>
    <row r="81924" spans="12:16" x14ac:dyDescent="0.55000000000000004">
      <c r="L81924" s="1"/>
      <c r="M81924" s="1"/>
      <c r="N81924" s="1"/>
      <c r="P81924" s="1"/>
    </row>
    <row r="81925" spans="12:16" x14ac:dyDescent="0.55000000000000004">
      <c r="L81925" s="1"/>
      <c r="M81925" s="1"/>
      <c r="N81925" s="1"/>
      <c r="P81925" s="1"/>
    </row>
    <row r="81926" spans="12:16" x14ac:dyDescent="0.55000000000000004">
      <c r="L81926" s="1"/>
      <c r="M81926" s="1"/>
      <c r="N81926" s="1"/>
      <c r="P81926" s="1"/>
    </row>
    <row r="81927" spans="12:16" x14ac:dyDescent="0.55000000000000004">
      <c r="L81927" s="1"/>
      <c r="M81927" s="1"/>
      <c r="N81927" s="1"/>
      <c r="P81927" s="1"/>
    </row>
    <row r="81928" spans="12:16" x14ac:dyDescent="0.55000000000000004">
      <c r="L81928" s="1"/>
      <c r="M81928" s="1"/>
      <c r="N81928" s="1"/>
      <c r="P81928" s="1"/>
    </row>
    <row r="81929" spans="12:16" x14ac:dyDescent="0.55000000000000004">
      <c r="L81929" s="1"/>
      <c r="M81929" s="1"/>
      <c r="N81929" s="1"/>
      <c r="P81929" s="1"/>
    </row>
    <row r="81930" spans="12:16" x14ac:dyDescent="0.55000000000000004">
      <c r="L81930" s="1"/>
      <c r="M81930" s="1"/>
      <c r="N81930" s="1"/>
      <c r="P81930" s="1"/>
    </row>
    <row r="81931" spans="12:16" x14ac:dyDescent="0.55000000000000004">
      <c r="L81931" s="1"/>
      <c r="M81931" s="1"/>
      <c r="N81931" s="1"/>
      <c r="P81931" s="1"/>
    </row>
    <row r="81932" spans="12:16" x14ac:dyDescent="0.55000000000000004">
      <c r="L81932" s="1"/>
      <c r="M81932" s="1"/>
      <c r="N81932" s="1"/>
      <c r="P81932" s="1"/>
    </row>
    <row r="81933" spans="12:16" x14ac:dyDescent="0.55000000000000004">
      <c r="L81933" s="1"/>
      <c r="M81933" s="1"/>
      <c r="N81933" s="1"/>
      <c r="P81933" s="1"/>
    </row>
    <row r="81934" spans="12:16" x14ac:dyDescent="0.55000000000000004">
      <c r="L81934" s="1"/>
      <c r="M81934" s="1"/>
      <c r="N81934" s="1"/>
      <c r="P81934" s="1"/>
    </row>
    <row r="81935" spans="12:16" x14ac:dyDescent="0.55000000000000004">
      <c r="L81935" s="1"/>
      <c r="M81935" s="1"/>
      <c r="N81935" s="1"/>
      <c r="P81935" s="1"/>
    </row>
    <row r="81936" spans="12:16" x14ac:dyDescent="0.55000000000000004">
      <c r="L81936" s="1"/>
      <c r="M81936" s="1"/>
      <c r="N81936" s="1"/>
      <c r="P81936" s="1"/>
    </row>
    <row r="81937" spans="12:16" x14ac:dyDescent="0.55000000000000004">
      <c r="L81937" s="1"/>
      <c r="M81937" s="1"/>
      <c r="N81937" s="1"/>
      <c r="P81937" s="1"/>
    </row>
    <row r="81938" spans="12:16" x14ac:dyDescent="0.55000000000000004">
      <c r="L81938" s="1"/>
      <c r="M81938" s="1"/>
      <c r="N81938" s="1"/>
      <c r="P81938" s="1"/>
    </row>
    <row r="81939" spans="12:16" x14ac:dyDescent="0.55000000000000004">
      <c r="L81939" s="1"/>
      <c r="M81939" s="1"/>
      <c r="N81939" s="1"/>
      <c r="P81939" s="1"/>
    </row>
    <row r="81940" spans="12:16" x14ac:dyDescent="0.55000000000000004">
      <c r="L81940" s="1"/>
      <c r="M81940" s="1"/>
      <c r="N81940" s="1"/>
      <c r="P81940" s="1"/>
    </row>
    <row r="81941" spans="12:16" x14ac:dyDescent="0.55000000000000004">
      <c r="L81941" s="1"/>
      <c r="M81941" s="1"/>
      <c r="N81941" s="1"/>
      <c r="P81941" s="1"/>
    </row>
    <row r="81942" spans="12:16" x14ac:dyDescent="0.55000000000000004">
      <c r="L81942" s="1"/>
      <c r="M81942" s="1"/>
      <c r="N81942" s="1"/>
      <c r="P81942" s="1"/>
    </row>
    <row r="81943" spans="12:16" x14ac:dyDescent="0.55000000000000004">
      <c r="L81943" s="1"/>
      <c r="M81943" s="1"/>
      <c r="N81943" s="1"/>
      <c r="P81943" s="1"/>
    </row>
    <row r="81944" spans="12:16" x14ac:dyDescent="0.55000000000000004">
      <c r="L81944" s="1"/>
      <c r="M81944" s="1"/>
      <c r="N81944" s="1"/>
      <c r="P81944" s="1"/>
    </row>
    <row r="81945" spans="12:16" x14ac:dyDescent="0.55000000000000004">
      <c r="L81945" s="1"/>
      <c r="M81945" s="1"/>
      <c r="N81945" s="1"/>
      <c r="P81945" s="1"/>
    </row>
    <row r="81946" spans="12:16" x14ac:dyDescent="0.55000000000000004">
      <c r="L81946" s="1"/>
      <c r="M81946" s="1"/>
      <c r="N81946" s="1"/>
      <c r="P81946" s="1"/>
    </row>
    <row r="81947" spans="12:16" x14ac:dyDescent="0.55000000000000004">
      <c r="L81947" s="1"/>
      <c r="M81947" s="1"/>
      <c r="N81947" s="1"/>
      <c r="P81947" s="1"/>
    </row>
    <row r="81948" spans="12:16" x14ac:dyDescent="0.55000000000000004">
      <c r="L81948" s="1"/>
      <c r="M81948" s="1"/>
      <c r="N81948" s="1"/>
      <c r="P81948" s="1"/>
    </row>
    <row r="81949" spans="12:16" x14ac:dyDescent="0.55000000000000004">
      <c r="L81949" s="1"/>
      <c r="M81949" s="1"/>
      <c r="N81949" s="1"/>
      <c r="P81949" s="1"/>
    </row>
    <row r="81950" spans="12:16" x14ac:dyDescent="0.55000000000000004">
      <c r="L81950" s="1"/>
      <c r="M81950" s="1"/>
      <c r="N81950" s="1"/>
      <c r="P81950" s="1"/>
    </row>
    <row r="81951" spans="12:16" x14ac:dyDescent="0.55000000000000004">
      <c r="L81951" s="1"/>
      <c r="M81951" s="1"/>
      <c r="N81951" s="1"/>
      <c r="P81951" s="1"/>
    </row>
    <row r="81952" spans="12:16" x14ac:dyDescent="0.55000000000000004">
      <c r="L81952" s="1"/>
      <c r="M81952" s="1"/>
      <c r="N81952" s="1"/>
      <c r="P81952" s="1"/>
    </row>
    <row r="81953" spans="12:16" x14ac:dyDescent="0.55000000000000004">
      <c r="L81953" s="1"/>
      <c r="M81953" s="1"/>
      <c r="N81953" s="1"/>
      <c r="P81953" s="1"/>
    </row>
    <row r="81954" spans="12:16" x14ac:dyDescent="0.55000000000000004">
      <c r="L81954" s="1"/>
      <c r="M81954" s="1"/>
      <c r="N81954" s="1"/>
      <c r="P81954" s="1"/>
    </row>
    <row r="81955" spans="12:16" x14ac:dyDescent="0.55000000000000004">
      <c r="L81955" s="1"/>
      <c r="M81955" s="1"/>
      <c r="N81955" s="1"/>
      <c r="P81955" s="1"/>
    </row>
    <row r="81956" spans="12:16" x14ac:dyDescent="0.55000000000000004">
      <c r="L81956" s="1"/>
      <c r="M81956" s="1"/>
      <c r="N81956" s="1"/>
      <c r="P81956" s="1"/>
    </row>
    <row r="81957" spans="12:16" x14ac:dyDescent="0.55000000000000004">
      <c r="L81957" s="1"/>
      <c r="M81957" s="1"/>
      <c r="N81957" s="1"/>
      <c r="P81957" s="1"/>
    </row>
    <row r="81958" spans="12:16" x14ac:dyDescent="0.55000000000000004">
      <c r="L81958" s="1"/>
      <c r="M81958" s="1"/>
      <c r="N81958" s="1"/>
      <c r="P81958" s="1"/>
    </row>
    <row r="81959" spans="12:16" x14ac:dyDescent="0.55000000000000004">
      <c r="L81959" s="1"/>
      <c r="M81959" s="1"/>
      <c r="N81959" s="1"/>
      <c r="P81959" s="1"/>
    </row>
    <row r="81960" spans="12:16" x14ac:dyDescent="0.55000000000000004">
      <c r="L81960" s="1"/>
      <c r="M81960" s="1"/>
      <c r="N81960" s="1"/>
      <c r="P81960" s="1"/>
    </row>
    <row r="81961" spans="12:16" x14ac:dyDescent="0.55000000000000004">
      <c r="L81961" s="1"/>
      <c r="M81961" s="1"/>
      <c r="N81961" s="1"/>
      <c r="P81961" s="1"/>
    </row>
    <row r="81962" spans="12:16" x14ac:dyDescent="0.55000000000000004">
      <c r="L81962" s="1"/>
      <c r="M81962" s="1"/>
      <c r="N81962" s="1"/>
      <c r="P81962" s="1"/>
    </row>
    <row r="81963" spans="12:16" x14ac:dyDescent="0.55000000000000004">
      <c r="L81963" s="1"/>
      <c r="M81963" s="1"/>
      <c r="N81963" s="1"/>
      <c r="P81963" s="1"/>
    </row>
    <row r="81964" spans="12:16" x14ac:dyDescent="0.55000000000000004">
      <c r="L81964" s="1"/>
      <c r="M81964" s="1"/>
      <c r="N81964" s="1"/>
      <c r="P81964" s="1"/>
    </row>
    <row r="81965" spans="12:16" x14ac:dyDescent="0.55000000000000004">
      <c r="L81965" s="1"/>
      <c r="M81965" s="1"/>
      <c r="N81965" s="1"/>
      <c r="P81965" s="1"/>
    </row>
    <row r="81966" spans="12:16" x14ac:dyDescent="0.55000000000000004">
      <c r="L81966" s="1"/>
      <c r="M81966" s="1"/>
      <c r="N81966" s="1"/>
      <c r="P81966" s="1"/>
    </row>
    <row r="81967" spans="12:16" x14ac:dyDescent="0.55000000000000004">
      <c r="L81967" s="1"/>
      <c r="M81967" s="1"/>
      <c r="N81967" s="1"/>
      <c r="P81967" s="1"/>
    </row>
    <row r="81968" spans="12:16" x14ac:dyDescent="0.55000000000000004">
      <c r="L81968" s="1"/>
      <c r="M81968" s="1"/>
      <c r="N81968" s="1"/>
      <c r="P81968" s="1"/>
    </row>
    <row r="81969" spans="12:16" x14ac:dyDescent="0.55000000000000004">
      <c r="L81969" s="1"/>
      <c r="M81969" s="1"/>
      <c r="N81969" s="1"/>
      <c r="P81969" s="1"/>
    </row>
    <row r="81970" spans="12:16" x14ac:dyDescent="0.55000000000000004">
      <c r="L81970" s="1"/>
      <c r="M81970" s="1"/>
      <c r="N81970" s="1"/>
      <c r="P81970" s="1"/>
    </row>
    <row r="81971" spans="12:16" x14ac:dyDescent="0.55000000000000004">
      <c r="L81971" s="1"/>
      <c r="M81971" s="1"/>
      <c r="N81971" s="1"/>
      <c r="P81971" s="1"/>
    </row>
    <row r="81972" spans="12:16" x14ac:dyDescent="0.55000000000000004">
      <c r="L81972" s="1"/>
      <c r="M81972" s="1"/>
      <c r="N81972" s="1"/>
      <c r="P81972" s="1"/>
    </row>
    <row r="81973" spans="12:16" x14ac:dyDescent="0.55000000000000004">
      <c r="L81973" s="1"/>
      <c r="M81973" s="1"/>
      <c r="N81973" s="1"/>
      <c r="P81973" s="1"/>
    </row>
    <row r="81974" spans="12:16" x14ac:dyDescent="0.55000000000000004">
      <c r="L81974" s="1"/>
      <c r="M81974" s="1"/>
      <c r="N81974" s="1"/>
      <c r="P81974" s="1"/>
    </row>
    <row r="81975" spans="12:16" x14ac:dyDescent="0.55000000000000004">
      <c r="L81975" s="1"/>
      <c r="M81975" s="1"/>
      <c r="N81975" s="1"/>
      <c r="P81975" s="1"/>
    </row>
    <row r="81976" spans="12:16" x14ac:dyDescent="0.55000000000000004">
      <c r="L81976" s="1"/>
      <c r="M81976" s="1"/>
      <c r="N81976" s="1"/>
      <c r="P81976" s="1"/>
    </row>
    <row r="81977" spans="12:16" x14ac:dyDescent="0.55000000000000004">
      <c r="L81977" s="1"/>
      <c r="M81977" s="1"/>
      <c r="N81977" s="1"/>
      <c r="P81977" s="1"/>
    </row>
    <row r="81978" spans="12:16" x14ac:dyDescent="0.55000000000000004">
      <c r="L81978" s="1"/>
      <c r="M81978" s="1"/>
      <c r="N81978" s="1"/>
      <c r="P81978" s="1"/>
    </row>
    <row r="81979" spans="12:16" x14ac:dyDescent="0.55000000000000004">
      <c r="L81979" s="1"/>
      <c r="M81979" s="1"/>
      <c r="N81979" s="1"/>
      <c r="P81979" s="1"/>
    </row>
    <row r="81980" spans="12:16" x14ac:dyDescent="0.55000000000000004">
      <c r="L81980" s="1"/>
      <c r="M81980" s="1"/>
      <c r="N81980" s="1"/>
      <c r="P81980" s="1"/>
    </row>
    <row r="81981" spans="12:16" x14ac:dyDescent="0.55000000000000004">
      <c r="L81981" s="1"/>
      <c r="M81981" s="1"/>
      <c r="N81981" s="1"/>
      <c r="P81981" s="1"/>
    </row>
    <row r="81982" spans="12:16" x14ac:dyDescent="0.55000000000000004">
      <c r="L81982" s="1"/>
      <c r="M81982" s="1"/>
      <c r="N81982" s="1"/>
      <c r="P81982" s="1"/>
    </row>
    <row r="81983" spans="12:16" x14ac:dyDescent="0.55000000000000004">
      <c r="L81983" s="1"/>
      <c r="M81983" s="1"/>
      <c r="N81983" s="1"/>
      <c r="P81983" s="1"/>
    </row>
    <row r="81984" spans="12:16" x14ac:dyDescent="0.55000000000000004">
      <c r="L81984" s="1"/>
      <c r="M81984" s="1"/>
      <c r="N81984" s="1"/>
      <c r="P81984" s="1"/>
    </row>
    <row r="81985" spans="12:16" x14ac:dyDescent="0.55000000000000004">
      <c r="L81985" s="1"/>
      <c r="M81985" s="1"/>
      <c r="N81985" s="1"/>
      <c r="P81985" s="1"/>
    </row>
    <row r="81986" spans="12:16" x14ac:dyDescent="0.55000000000000004">
      <c r="L81986" s="1"/>
      <c r="M81986" s="1"/>
      <c r="N81986" s="1"/>
      <c r="P81986" s="1"/>
    </row>
    <row r="81987" spans="12:16" x14ac:dyDescent="0.55000000000000004">
      <c r="L81987" s="1"/>
      <c r="M81987" s="1"/>
      <c r="N81987" s="1"/>
      <c r="P81987" s="1"/>
    </row>
    <row r="81988" spans="12:16" x14ac:dyDescent="0.55000000000000004">
      <c r="L81988" s="1"/>
      <c r="M81988" s="1"/>
      <c r="N81988" s="1"/>
      <c r="P81988" s="1"/>
    </row>
    <row r="81989" spans="12:16" x14ac:dyDescent="0.55000000000000004">
      <c r="L81989" s="1"/>
      <c r="M81989" s="1"/>
      <c r="N81989" s="1"/>
      <c r="P81989" s="1"/>
    </row>
    <row r="81990" spans="12:16" x14ac:dyDescent="0.55000000000000004">
      <c r="L81990" s="1"/>
      <c r="M81990" s="1"/>
      <c r="N81990" s="1"/>
      <c r="P81990" s="1"/>
    </row>
    <row r="81991" spans="12:16" x14ac:dyDescent="0.55000000000000004">
      <c r="L81991" s="1"/>
      <c r="M81991" s="1"/>
      <c r="N81991" s="1"/>
      <c r="P81991" s="1"/>
    </row>
    <row r="81992" spans="12:16" x14ac:dyDescent="0.55000000000000004">
      <c r="L81992" s="1"/>
      <c r="M81992" s="1"/>
      <c r="N81992" s="1"/>
      <c r="P81992" s="1"/>
    </row>
    <row r="81993" spans="12:16" x14ac:dyDescent="0.55000000000000004">
      <c r="L81993" s="1"/>
      <c r="M81993" s="1"/>
      <c r="N81993" s="1"/>
      <c r="P81993" s="1"/>
    </row>
    <row r="81994" spans="12:16" x14ac:dyDescent="0.55000000000000004">
      <c r="L81994" s="1"/>
      <c r="M81994" s="1"/>
      <c r="N81994" s="1"/>
      <c r="P81994" s="1"/>
    </row>
    <row r="81995" spans="12:16" x14ac:dyDescent="0.55000000000000004">
      <c r="L81995" s="1"/>
      <c r="M81995" s="1"/>
      <c r="N81995" s="1"/>
      <c r="P81995" s="1"/>
    </row>
    <row r="81996" spans="12:16" x14ac:dyDescent="0.55000000000000004">
      <c r="L81996" s="1"/>
      <c r="M81996" s="1"/>
      <c r="N81996" s="1"/>
      <c r="P81996" s="1"/>
    </row>
    <row r="81997" spans="12:16" x14ac:dyDescent="0.55000000000000004">
      <c r="L81997" s="1"/>
      <c r="M81997" s="1"/>
      <c r="N81997" s="1"/>
      <c r="P81997" s="1"/>
    </row>
    <row r="81998" spans="12:16" x14ac:dyDescent="0.55000000000000004">
      <c r="L81998" s="1"/>
      <c r="M81998" s="1"/>
      <c r="N81998" s="1"/>
      <c r="P81998" s="1"/>
    </row>
    <row r="81999" spans="12:16" x14ac:dyDescent="0.55000000000000004">
      <c r="L81999" s="1"/>
      <c r="M81999" s="1"/>
      <c r="N81999" s="1"/>
      <c r="P81999" s="1"/>
    </row>
    <row r="82000" spans="12:16" x14ac:dyDescent="0.55000000000000004">
      <c r="L82000" s="1"/>
      <c r="M82000" s="1"/>
      <c r="N82000" s="1"/>
      <c r="P82000" s="1"/>
    </row>
    <row r="82001" spans="12:16" x14ac:dyDescent="0.55000000000000004">
      <c r="L82001" s="1"/>
      <c r="M82001" s="1"/>
      <c r="N82001" s="1"/>
      <c r="P82001" s="1"/>
    </row>
    <row r="82002" spans="12:16" x14ac:dyDescent="0.55000000000000004">
      <c r="L82002" s="1"/>
      <c r="M82002" s="1"/>
      <c r="N82002" s="1"/>
      <c r="P82002" s="1"/>
    </row>
    <row r="82003" spans="12:16" x14ac:dyDescent="0.55000000000000004">
      <c r="L82003" s="1"/>
      <c r="M82003" s="1"/>
      <c r="N82003" s="1"/>
      <c r="P82003" s="1"/>
    </row>
    <row r="82004" spans="12:16" x14ac:dyDescent="0.55000000000000004">
      <c r="L82004" s="1"/>
      <c r="M82004" s="1"/>
      <c r="N82004" s="1"/>
      <c r="P82004" s="1"/>
    </row>
    <row r="82005" spans="12:16" x14ac:dyDescent="0.55000000000000004">
      <c r="L82005" s="1"/>
      <c r="M82005" s="1"/>
      <c r="N82005" s="1"/>
      <c r="P82005" s="1"/>
    </row>
    <row r="82006" spans="12:16" x14ac:dyDescent="0.55000000000000004">
      <c r="L82006" s="1"/>
      <c r="M82006" s="1"/>
      <c r="N82006" s="1"/>
      <c r="P82006" s="1"/>
    </row>
    <row r="82007" spans="12:16" x14ac:dyDescent="0.55000000000000004">
      <c r="L82007" s="1"/>
      <c r="M82007" s="1"/>
      <c r="N82007" s="1"/>
      <c r="P82007" s="1"/>
    </row>
    <row r="82008" spans="12:16" x14ac:dyDescent="0.55000000000000004">
      <c r="L82008" s="1"/>
      <c r="M82008" s="1"/>
      <c r="N82008" s="1"/>
      <c r="P82008" s="1"/>
    </row>
    <row r="82009" spans="12:16" x14ac:dyDescent="0.55000000000000004">
      <c r="L82009" s="1"/>
      <c r="M82009" s="1"/>
      <c r="N82009" s="1"/>
      <c r="P82009" s="1"/>
    </row>
    <row r="82010" spans="12:16" x14ac:dyDescent="0.55000000000000004">
      <c r="L82010" s="1"/>
      <c r="M82010" s="1"/>
      <c r="N82010" s="1"/>
      <c r="P82010" s="1"/>
    </row>
    <row r="82011" spans="12:16" x14ac:dyDescent="0.55000000000000004">
      <c r="L82011" s="1"/>
      <c r="M82011" s="1"/>
      <c r="N82011" s="1"/>
      <c r="P82011" s="1"/>
    </row>
    <row r="82012" spans="12:16" x14ac:dyDescent="0.55000000000000004">
      <c r="L82012" s="1"/>
      <c r="M82012" s="1"/>
      <c r="N82012" s="1"/>
      <c r="P82012" s="1"/>
    </row>
    <row r="82013" spans="12:16" x14ac:dyDescent="0.55000000000000004">
      <c r="L82013" s="1"/>
      <c r="M82013" s="1"/>
      <c r="N82013" s="1"/>
      <c r="P82013" s="1"/>
    </row>
    <row r="82014" spans="12:16" x14ac:dyDescent="0.55000000000000004">
      <c r="L82014" s="1"/>
      <c r="M82014" s="1"/>
      <c r="N82014" s="1"/>
      <c r="P82014" s="1"/>
    </row>
    <row r="82015" spans="12:16" x14ac:dyDescent="0.55000000000000004">
      <c r="L82015" s="1"/>
      <c r="M82015" s="1"/>
      <c r="N82015" s="1"/>
      <c r="P82015" s="1"/>
    </row>
    <row r="82016" spans="12:16" x14ac:dyDescent="0.55000000000000004">
      <c r="L82016" s="1"/>
      <c r="M82016" s="1"/>
      <c r="N82016" s="1"/>
      <c r="P82016" s="1"/>
    </row>
    <row r="82017" spans="12:16" x14ac:dyDescent="0.55000000000000004">
      <c r="L82017" s="1"/>
      <c r="M82017" s="1"/>
      <c r="N82017" s="1"/>
      <c r="P82017" s="1"/>
    </row>
    <row r="82018" spans="12:16" x14ac:dyDescent="0.55000000000000004">
      <c r="L82018" s="1"/>
      <c r="M82018" s="1"/>
      <c r="N82018" s="1"/>
      <c r="P82018" s="1"/>
    </row>
    <row r="82019" spans="12:16" x14ac:dyDescent="0.55000000000000004">
      <c r="L82019" s="1"/>
      <c r="M82019" s="1"/>
      <c r="N82019" s="1"/>
      <c r="P82019" s="1"/>
    </row>
    <row r="82020" spans="12:16" x14ac:dyDescent="0.55000000000000004">
      <c r="L82020" s="1"/>
      <c r="M82020" s="1"/>
      <c r="N82020" s="1"/>
      <c r="P82020" s="1"/>
    </row>
    <row r="82021" spans="12:16" x14ac:dyDescent="0.55000000000000004">
      <c r="L82021" s="1"/>
      <c r="M82021" s="1"/>
      <c r="N82021" s="1"/>
      <c r="P82021" s="1"/>
    </row>
    <row r="82022" spans="12:16" x14ac:dyDescent="0.55000000000000004">
      <c r="L82022" s="1"/>
      <c r="M82022" s="1"/>
      <c r="N82022" s="1"/>
      <c r="P82022" s="1"/>
    </row>
    <row r="82023" spans="12:16" x14ac:dyDescent="0.55000000000000004">
      <c r="L82023" s="1"/>
      <c r="M82023" s="1"/>
      <c r="N82023" s="1"/>
      <c r="P82023" s="1"/>
    </row>
    <row r="82024" spans="12:16" x14ac:dyDescent="0.55000000000000004">
      <c r="L82024" s="1"/>
      <c r="M82024" s="1"/>
      <c r="N82024" s="1"/>
      <c r="P82024" s="1"/>
    </row>
    <row r="82025" spans="12:16" x14ac:dyDescent="0.55000000000000004">
      <c r="L82025" s="1"/>
      <c r="M82025" s="1"/>
      <c r="N82025" s="1"/>
      <c r="P82025" s="1"/>
    </row>
    <row r="82026" spans="12:16" x14ac:dyDescent="0.55000000000000004">
      <c r="L82026" s="1"/>
      <c r="M82026" s="1"/>
      <c r="N82026" s="1"/>
      <c r="P82026" s="1"/>
    </row>
    <row r="82027" spans="12:16" x14ac:dyDescent="0.55000000000000004">
      <c r="L82027" s="1"/>
      <c r="M82027" s="1"/>
      <c r="N82027" s="1"/>
      <c r="P82027" s="1"/>
    </row>
    <row r="82028" spans="12:16" x14ac:dyDescent="0.55000000000000004">
      <c r="L82028" s="1"/>
      <c r="M82028" s="1"/>
      <c r="N82028" s="1"/>
      <c r="P82028" s="1"/>
    </row>
    <row r="82029" spans="12:16" x14ac:dyDescent="0.55000000000000004">
      <c r="L82029" s="1"/>
      <c r="M82029" s="1"/>
      <c r="N82029" s="1"/>
      <c r="P82029" s="1"/>
    </row>
    <row r="82030" spans="12:16" x14ac:dyDescent="0.55000000000000004">
      <c r="L82030" s="1"/>
      <c r="M82030" s="1"/>
      <c r="N82030" s="1"/>
      <c r="P82030" s="1"/>
    </row>
    <row r="82031" spans="12:16" x14ac:dyDescent="0.55000000000000004">
      <c r="L82031" s="1"/>
      <c r="M82031" s="1"/>
      <c r="N82031" s="1"/>
      <c r="P82031" s="1"/>
    </row>
    <row r="82032" spans="12:16" x14ac:dyDescent="0.55000000000000004">
      <c r="L82032" s="1"/>
      <c r="M82032" s="1"/>
      <c r="N82032" s="1"/>
      <c r="P82032" s="1"/>
    </row>
    <row r="82033" spans="12:16" x14ac:dyDescent="0.55000000000000004">
      <c r="L82033" s="1"/>
      <c r="M82033" s="1"/>
      <c r="N82033" s="1"/>
      <c r="P82033" s="1"/>
    </row>
    <row r="82034" spans="12:16" x14ac:dyDescent="0.55000000000000004">
      <c r="L82034" s="1"/>
      <c r="M82034" s="1"/>
      <c r="N82034" s="1"/>
      <c r="P82034" s="1"/>
    </row>
    <row r="82035" spans="12:16" x14ac:dyDescent="0.55000000000000004">
      <c r="L82035" s="1"/>
      <c r="M82035" s="1"/>
      <c r="N82035" s="1"/>
      <c r="P82035" s="1"/>
    </row>
    <row r="82036" spans="12:16" x14ac:dyDescent="0.55000000000000004">
      <c r="L82036" s="1"/>
      <c r="M82036" s="1"/>
      <c r="N82036" s="1"/>
      <c r="P82036" s="1"/>
    </row>
    <row r="82037" spans="12:16" x14ac:dyDescent="0.55000000000000004">
      <c r="L82037" s="1"/>
      <c r="M82037" s="1"/>
      <c r="N82037" s="1"/>
      <c r="P82037" s="1"/>
    </row>
    <row r="82038" spans="12:16" x14ac:dyDescent="0.55000000000000004">
      <c r="L82038" s="1"/>
      <c r="M82038" s="1"/>
      <c r="N82038" s="1"/>
      <c r="P82038" s="1"/>
    </row>
    <row r="82039" spans="12:16" x14ac:dyDescent="0.55000000000000004">
      <c r="L82039" s="1"/>
      <c r="M82039" s="1"/>
      <c r="N82039" s="1"/>
      <c r="P82039" s="1"/>
    </row>
    <row r="82040" spans="12:16" x14ac:dyDescent="0.55000000000000004">
      <c r="L82040" s="1"/>
      <c r="M82040" s="1"/>
      <c r="N82040" s="1"/>
      <c r="P82040" s="1"/>
    </row>
    <row r="82041" spans="12:16" x14ac:dyDescent="0.55000000000000004">
      <c r="L82041" s="1"/>
      <c r="M82041" s="1"/>
      <c r="N82041" s="1"/>
      <c r="P82041" s="1"/>
    </row>
    <row r="82042" spans="12:16" x14ac:dyDescent="0.55000000000000004">
      <c r="L82042" s="1"/>
      <c r="M82042" s="1"/>
      <c r="N82042" s="1"/>
      <c r="P82042" s="1"/>
    </row>
    <row r="82043" spans="12:16" x14ac:dyDescent="0.55000000000000004">
      <c r="L82043" s="1"/>
      <c r="M82043" s="1"/>
      <c r="N82043" s="1"/>
      <c r="P82043" s="1"/>
    </row>
    <row r="82044" spans="12:16" x14ac:dyDescent="0.55000000000000004">
      <c r="L82044" s="1"/>
      <c r="M82044" s="1"/>
      <c r="N82044" s="1"/>
      <c r="P82044" s="1"/>
    </row>
    <row r="82045" spans="12:16" x14ac:dyDescent="0.55000000000000004">
      <c r="L82045" s="1"/>
      <c r="M82045" s="1"/>
      <c r="N82045" s="1"/>
      <c r="P82045" s="1"/>
    </row>
    <row r="82046" spans="12:16" x14ac:dyDescent="0.55000000000000004">
      <c r="L82046" s="1"/>
      <c r="M82046" s="1"/>
      <c r="N82046" s="1"/>
      <c r="P82046" s="1"/>
    </row>
    <row r="82047" spans="12:16" x14ac:dyDescent="0.55000000000000004">
      <c r="L82047" s="1"/>
      <c r="M82047" s="1"/>
      <c r="N82047" s="1"/>
      <c r="P82047" s="1"/>
    </row>
    <row r="82048" spans="12:16" x14ac:dyDescent="0.55000000000000004">
      <c r="L82048" s="1"/>
      <c r="M82048" s="1"/>
      <c r="N82048" s="1"/>
      <c r="P82048" s="1"/>
    </row>
    <row r="82049" spans="12:16" x14ac:dyDescent="0.55000000000000004">
      <c r="L82049" s="1"/>
      <c r="M82049" s="1"/>
      <c r="N82049" s="1"/>
      <c r="P82049" s="1"/>
    </row>
    <row r="82050" spans="12:16" x14ac:dyDescent="0.55000000000000004">
      <c r="L82050" s="1"/>
      <c r="M82050" s="1"/>
      <c r="N82050" s="1"/>
      <c r="P82050" s="1"/>
    </row>
    <row r="82051" spans="12:16" x14ac:dyDescent="0.55000000000000004">
      <c r="L82051" s="1"/>
      <c r="M82051" s="1"/>
      <c r="N82051" s="1"/>
      <c r="P82051" s="1"/>
    </row>
    <row r="82052" spans="12:16" x14ac:dyDescent="0.55000000000000004">
      <c r="L82052" s="1"/>
      <c r="M82052" s="1"/>
      <c r="N82052" s="1"/>
      <c r="P82052" s="1"/>
    </row>
    <row r="82053" spans="12:16" x14ac:dyDescent="0.55000000000000004">
      <c r="L82053" s="1"/>
      <c r="M82053" s="1"/>
      <c r="N82053" s="1"/>
      <c r="P82053" s="1"/>
    </row>
    <row r="82054" spans="12:16" x14ac:dyDescent="0.55000000000000004">
      <c r="L82054" s="1"/>
      <c r="M82054" s="1"/>
      <c r="N82054" s="1"/>
      <c r="P82054" s="1"/>
    </row>
    <row r="82055" spans="12:16" x14ac:dyDescent="0.55000000000000004">
      <c r="L82055" s="1"/>
      <c r="M82055" s="1"/>
      <c r="N82055" s="1"/>
      <c r="P82055" s="1"/>
    </row>
    <row r="82056" spans="12:16" x14ac:dyDescent="0.55000000000000004">
      <c r="L82056" s="1"/>
      <c r="M82056" s="1"/>
      <c r="N82056" s="1"/>
      <c r="P82056" s="1"/>
    </row>
    <row r="82057" spans="12:16" x14ac:dyDescent="0.55000000000000004">
      <c r="L82057" s="1"/>
      <c r="M82057" s="1"/>
      <c r="N82057" s="1"/>
      <c r="P82057" s="1"/>
    </row>
    <row r="82058" spans="12:16" x14ac:dyDescent="0.55000000000000004">
      <c r="L82058" s="1"/>
      <c r="M82058" s="1"/>
      <c r="N82058" s="1"/>
      <c r="P82058" s="1"/>
    </row>
    <row r="82059" spans="12:16" x14ac:dyDescent="0.55000000000000004">
      <c r="L82059" s="1"/>
      <c r="M82059" s="1"/>
      <c r="N82059" s="1"/>
      <c r="P82059" s="1"/>
    </row>
    <row r="82060" spans="12:16" x14ac:dyDescent="0.55000000000000004">
      <c r="L82060" s="1"/>
      <c r="M82060" s="1"/>
      <c r="N82060" s="1"/>
      <c r="P82060" s="1"/>
    </row>
    <row r="82061" spans="12:16" x14ac:dyDescent="0.55000000000000004">
      <c r="L82061" s="1"/>
      <c r="M82061" s="1"/>
      <c r="N82061" s="1"/>
      <c r="P82061" s="1"/>
    </row>
    <row r="82062" spans="12:16" x14ac:dyDescent="0.55000000000000004">
      <c r="L82062" s="1"/>
      <c r="M82062" s="1"/>
      <c r="N82062" s="1"/>
      <c r="P82062" s="1"/>
    </row>
    <row r="82063" spans="12:16" x14ac:dyDescent="0.55000000000000004">
      <c r="L82063" s="1"/>
      <c r="M82063" s="1"/>
      <c r="N82063" s="1"/>
      <c r="P82063" s="1"/>
    </row>
    <row r="82064" spans="12:16" x14ac:dyDescent="0.55000000000000004">
      <c r="L82064" s="1"/>
      <c r="M82064" s="1"/>
      <c r="N82064" s="1"/>
      <c r="P82064" s="1"/>
    </row>
    <row r="82065" spans="12:16" x14ac:dyDescent="0.55000000000000004">
      <c r="L82065" s="1"/>
      <c r="M82065" s="1"/>
      <c r="N82065" s="1"/>
      <c r="P82065" s="1"/>
    </row>
    <row r="82066" spans="12:16" x14ac:dyDescent="0.55000000000000004">
      <c r="L82066" s="1"/>
      <c r="M82066" s="1"/>
      <c r="N82066" s="1"/>
      <c r="P82066" s="1"/>
    </row>
    <row r="82067" spans="12:16" x14ac:dyDescent="0.55000000000000004">
      <c r="L82067" s="1"/>
      <c r="M82067" s="1"/>
      <c r="N82067" s="1"/>
      <c r="P82067" s="1"/>
    </row>
    <row r="82068" spans="12:16" x14ac:dyDescent="0.55000000000000004">
      <c r="L82068" s="1"/>
      <c r="M82068" s="1"/>
      <c r="N82068" s="1"/>
      <c r="P82068" s="1"/>
    </row>
    <row r="82069" spans="12:16" x14ac:dyDescent="0.55000000000000004">
      <c r="L82069" s="1"/>
      <c r="M82069" s="1"/>
      <c r="N82069" s="1"/>
      <c r="P82069" s="1"/>
    </row>
    <row r="82070" spans="12:16" x14ac:dyDescent="0.55000000000000004">
      <c r="L82070" s="1"/>
      <c r="M82070" s="1"/>
      <c r="N82070" s="1"/>
      <c r="P82070" s="1"/>
    </row>
    <row r="82071" spans="12:16" x14ac:dyDescent="0.55000000000000004">
      <c r="L82071" s="1"/>
      <c r="M82071" s="1"/>
      <c r="N82071" s="1"/>
      <c r="P82071" s="1"/>
    </row>
    <row r="82072" spans="12:16" x14ac:dyDescent="0.55000000000000004">
      <c r="L82072" s="1"/>
      <c r="M82072" s="1"/>
      <c r="N82072" s="1"/>
      <c r="P82072" s="1"/>
    </row>
    <row r="82073" spans="12:16" x14ac:dyDescent="0.55000000000000004">
      <c r="L82073" s="1"/>
      <c r="M82073" s="1"/>
      <c r="N82073" s="1"/>
      <c r="P82073" s="1"/>
    </row>
    <row r="82074" spans="12:16" x14ac:dyDescent="0.55000000000000004">
      <c r="L82074" s="1"/>
      <c r="M82074" s="1"/>
      <c r="N82074" s="1"/>
      <c r="P82074" s="1"/>
    </row>
    <row r="82075" spans="12:16" x14ac:dyDescent="0.55000000000000004">
      <c r="L82075" s="1"/>
      <c r="M82075" s="1"/>
      <c r="N82075" s="1"/>
      <c r="P82075" s="1"/>
    </row>
    <row r="82076" spans="12:16" x14ac:dyDescent="0.55000000000000004">
      <c r="L82076" s="1"/>
      <c r="M82076" s="1"/>
      <c r="N82076" s="1"/>
      <c r="P82076" s="1"/>
    </row>
    <row r="82077" spans="12:16" x14ac:dyDescent="0.55000000000000004">
      <c r="L82077" s="1"/>
      <c r="M82077" s="1"/>
      <c r="N82077" s="1"/>
      <c r="P82077" s="1"/>
    </row>
    <row r="82078" spans="12:16" x14ac:dyDescent="0.55000000000000004">
      <c r="L82078" s="1"/>
      <c r="M82078" s="1"/>
      <c r="N82078" s="1"/>
      <c r="P82078" s="1"/>
    </row>
    <row r="82079" spans="12:16" x14ac:dyDescent="0.55000000000000004">
      <c r="L82079" s="1"/>
      <c r="M82079" s="1"/>
      <c r="N82079" s="1"/>
      <c r="P82079" s="1"/>
    </row>
    <row r="82080" spans="12:16" x14ac:dyDescent="0.55000000000000004">
      <c r="L82080" s="1"/>
      <c r="M82080" s="1"/>
      <c r="N82080" s="1"/>
      <c r="P82080" s="1"/>
    </row>
    <row r="82081" spans="12:16" x14ac:dyDescent="0.55000000000000004">
      <c r="L82081" s="1"/>
      <c r="M82081" s="1"/>
      <c r="N82081" s="1"/>
      <c r="P82081" s="1"/>
    </row>
    <row r="82082" spans="12:16" x14ac:dyDescent="0.55000000000000004">
      <c r="L82082" s="1"/>
      <c r="M82082" s="1"/>
      <c r="N82082" s="1"/>
      <c r="P82082" s="1"/>
    </row>
    <row r="82083" spans="12:16" x14ac:dyDescent="0.55000000000000004">
      <c r="L82083" s="1"/>
      <c r="M82083" s="1"/>
      <c r="N82083" s="1"/>
      <c r="P82083" s="1"/>
    </row>
    <row r="82084" spans="12:16" x14ac:dyDescent="0.55000000000000004">
      <c r="L82084" s="1"/>
      <c r="M82084" s="1"/>
      <c r="N82084" s="1"/>
      <c r="P82084" s="1"/>
    </row>
    <row r="82085" spans="12:16" x14ac:dyDescent="0.55000000000000004">
      <c r="L82085" s="1"/>
      <c r="M82085" s="1"/>
      <c r="N82085" s="1"/>
      <c r="P82085" s="1"/>
    </row>
    <row r="82086" spans="12:16" x14ac:dyDescent="0.55000000000000004">
      <c r="L82086" s="1"/>
      <c r="M82086" s="1"/>
      <c r="N82086" s="1"/>
      <c r="P82086" s="1"/>
    </row>
    <row r="82087" spans="12:16" x14ac:dyDescent="0.55000000000000004">
      <c r="L82087" s="1"/>
      <c r="M82087" s="1"/>
      <c r="N82087" s="1"/>
      <c r="P82087" s="1"/>
    </row>
    <row r="82088" spans="12:16" x14ac:dyDescent="0.55000000000000004">
      <c r="L82088" s="1"/>
      <c r="M82088" s="1"/>
      <c r="N82088" s="1"/>
      <c r="P82088" s="1"/>
    </row>
    <row r="82089" spans="12:16" x14ac:dyDescent="0.55000000000000004">
      <c r="L82089" s="1"/>
      <c r="M82089" s="1"/>
      <c r="N82089" s="1"/>
      <c r="P82089" s="1"/>
    </row>
    <row r="82090" spans="12:16" x14ac:dyDescent="0.55000000000000004">
      <c r="L82090" s="1"/>
      <c r="M82090" s="1"/>
      <c r="N82090" s="1"/>
      <c r="P82090" s="1"/>
    </row>
    <row r="82091" spans="12:16" x14ac:dyDescent="0.55000000000000004">
      <c r="L82091" s="1"/>
      <c r="M82091" s="1"/>
      <c r="N82091" s="1"/>
      <c r="P82091" s="1"/>
    </row>
    <row r="82092" spans="12:16" x14ac:dyDescent="0.55000000000000004">
      <c r="L82092" s="1"/>
      <c r="M82092" s="1"/>
      <c r="N82092" s="1"/>
      <c r="P82092" s="1"/>
    </row>
    <row r="82093" spans="12:16" x14ac:dyDescent="0.55000000000000004">
      <c r="L82093" s="1"/>
      <c r="M82093" s="1"/>
      <c r="N82093" s="1"/>
      <c r="P82093" s="1"/>
    </row>
    <row r="82094" spans="12:16" x14ac:dyDescent="0.55000000000000004">
      <c r="L82094" s="1"/>
      <c r="M82094" s="1"/>
      <c r="N82094" s="1"/>
      <c r="P82094" s="1"/>
    </row>
    <row r="82095" spans="12:16" x14ac:dyDescent="0.55000000000000004">
      <c r="L82095" s="1"/>
      <c r="M82095" s="1"/>
      <c r="N82095" s="1"/>
      <c r="P82095" s="1"/>
    </row>
    <row r="82096" spans="12:16" x14ac:dyDescent="0.55000000000000004">
      <c r="L82096" s="1"/>
      <c r="M82096" s="1"/>
      <c r="N82096" s="1"/>
      <c r="P82096" s="1"/>
    </row>
    <row r="82097" spans="12:16" x14ac:dyDescent="0.55000000000000004">
      <c r="L82097" s="1"/>
      <c r="M82097" s="1"/>
      <c r="N82097" s="1"/>
      <c r="P82097" s="1"/>
    </row>
    <row r="82098" spans="12:16" x14ac:dyDescent="0.55000000000000004">
      <c r="L82098" s="1"/>
      <c r="M82098" s="1"/>
      <c r="N82098" s="1"/>
      <c r="P82098" s="1"/>
    </row>
    <row r="82099" spans="12:16" x14ac:dyDescent="0.55000000000000004">
      <c r="L82099" s="1"/>
      <c r="M82099" s="1"/>
      <c r="N82099" s="1"/>
      <c r="P82099" s="1"/>
    </row>
    <row r="82100" spans="12:16" x14ac:dyDescent="0.55000000000000004">
      <c r="L82100" s="1"/>
      <c r="M82100" s="1"/>
      <c r="N82100" s="1"/>
      <c r="P82100" s="1"/>
    </row>
    <row r="82101" spans="12:16" x14ac:dyDescent="0.55000000000000004">
      <c r="L82101" s="1"/>
      <c r="M82101" s="1"/>
      <c r="N82101" s="1"/>
      <c r="P82101" s="1"/>
    </row>
    <row r="82102" spans="12:16" x14ac:dyDescent="0.55000000000000004">
      <c r="L82102" s="1"/>
      <c r="M82102" s="1"/>
      <c r="N82102" s="1"/>
      <c r="P82102" s="1"/>
    </row>
    <row r="82103" spans="12:16" x14ac:dyDescent="0.55000000000000004">
      <c r="L82103" s="1"/>
      <c r="M82103" s="1"/>
      <c r="N82103" s="1"/>
      <c r="P82103" s="1"/>
    </row>
    <row r="82104" spans="12:16" x14ac:dyDescent="0.55000000000000004">
      <c r="L82104" s="1"/>
      <c r="M82104" s="1"/>
      <c r="N82104" s="1"/>
      <c r="P82104" s="1"/>
    </row>
    <row r="82105" spans="12:16" x14ac:dyDescent="0.55000000000000004">
      <c r="L82105" s="1"/>
      <c r="M82105" s="1"/>
      <c r="N82105" s="1"/>
      <c r="P82105" s="1"/>
    </row>
    <row r="82106" spans="12:16" x14ac:dyDescent="0.55000000000000004">
      <c r="L82106" s="1"/>
      <c r="M82106" s="1"/>
      <c r="N82106" s="1"/>
      <c r="P82106" s="1"/>
    </row>
    <row r="82107" spans="12:16" x14ac:dyDescent="0.55000000000000004">
      <c r="L82107" s="1"/>
      <c r="M82107" s="1"/>
      <c r="N82107" s="1"/>
      <c r="P82107" s="1"/>
    </row>
    <row r="82108" spans="12:16" x14ac:dyDescent="0.55000000000000004">
      <c r="L82108" s="1"/>
      <c r="M82108" s="1"/>
      <c r="N82108" s="1"/>
      <c r="P82108" s="1"/>
    </row>
    <row r="82109" spans="12:16" x14ac:dyDescent="0.55000000000000004">
      <c r="L82109" s="1"/>
      <c r="M82109" s="1"/>
      <c r="N82109" s="1"/>
      <c r="P82109" s="1"/>
    </row>
    <row r="82110" spans="12:16" x14ac:dyDescent="0.55000000000000004">
      <c r="L82110" s="1"/>
      <c r="M82110" s="1"/>
      <c r="N82110" s="1"/>
      <c r="P82110" s="1"/>
    </row>
    <row r="82111" spans="12:16" x14ac:dyDescent="0.55000000000000004">
      <c r="L82111" s="1"/>
      <c r="M82111" s="1"/>
      <c r="N82111" s="1"/>
      <c r="P82111" s="1"/>
    </row>
    <row r="82112" spans="12:16" x14ac:dyDescent="0.55000000000000004">
      <c r="L82112" s="1"/>
      <c r="M82112" s="1"/>
      <c r="N82112" s="1"/>
      <c r="P82112" s="1"/>
    </row>
    <row r="82113" spans="12:16" x14ac:dyDescent="0.55000000000000004">
      <c r="L82113" s="1"/>
      <c r="M82113" s="1"/>
      <c r="N82113" s="1"/>
      <c r="P82113" s="1"/>
    </row>
    <row r="82114" spans="12:16" x14ac:dyDescent="0.55000000000000004">
      <c r="L82114" s="1"/>
      <c r="M82114" s="1"/>
      <c r="N82114" s="1"/>
      <c r="P82114" s="1"/>
    </row>
    <row r="82115" spans="12:16" x14ac:dyDescent="0.55000000000000004">
      <c r="L82115" s="1"/>
      <c r="M82115" s="1"/>
      <c r="N82115" s="1"/>
      <c r="P82115" s="1"/>
    </row>
    <row r="82116" spans="12:16" x14ac:dyDescent="0.55000000000000004">
      <c r="L82116" s="1"/>
      <c r="M82116" s="1"/>
      <c r="N82116" s="1"/>
      <c r="P82116" s="1"/>
    </row>
    <row r="82117" spans="12:16" x14ac:dyDescent="0.55000000000000004">
      <c r="L82117" s="1"/>
      <c r="M82117" s="1"/>
      <c r="N82117" s="1"/>
      <c r="P82117" s="1"/>
    </row>
    <row r="82118" spans="12:16" x14ac:dyDescent="0.55000000000000004">
      <c r="L82118" s="1"/>
      <c r="M82118" s="1"/>
      <c r="N82118" s="1"/>
      <c r="P82118" s="1"/>
    </row>
    <row r="82119" spans="12:16" x14ac:dyDescent="0.55000000000000004">
      <c r="L82119" s="1"/>
      <c r="M82119" s="1"/>
      <c r="N82119" s="1"/>
      <c r="P82119" s="1"/>
    </row>
    <row r="82120" spans="12:16" x14ac:dyDescent="0.55000000000000004">
      <c r="L82120" s="1"/>
      <c r="M82120" s="1"/>
      <c r="N82120" s="1"/>
      <c r="P82120" s="1"/>
    </row>
    <row r="82121" spans="12:16" x14ac:dyDescent="0.55000000000000004">
      <c r="L82121" s="1"/>
      <c r="M82121" s="1"/>
      <c r="N82121" s="1"/>
      <c r="P82121" s="1"/>
    </row>
    <row r="82122" spans="12:16" x14ac:dyDescent="0.55000000000000004">
      <c r="L82122" s="1"/>
      <c r="M82122" s="1"/>
      <c r="N82122" s="1"/>
      <c r="P82122" s="1"/>
    </row>
    <row r="82123" spans="12:16" x14ac:dyDescent="0.55000000000000004">
      <c r="L82123" s="1"/>
      <c r="M82123" s="1"/>
      <c r="N82123" s="1"/>
      <c r="P82123" s="1"/>
    </row>
    <row r="82124" spans="12:16" x14ac:dyDescent="0.55000000000000004">
      <c r="L82124" s="1"/>
      <c r="M82124" s="1"/>
      <c r="N82124" s="1"/>
      <c r="P82124" s="1"/>
    </row>
    <row r="82125" spans="12:16" x14ac:dyDescent="0.55000000000000004">
      <c r="L82125" s="1"/>
      <c r="M82125" s="1"/>
      <c r="N82125" s="1"/>
      <c r="P82125" s="1"/>
    </row>
    <row r="82126" spans="12:16" x14ac:dyDescent="0.55000000000000004">
      <c r="L82126" s="1"/>
      <c r="M82126" s="1"/>
      <c r="N82126" s="1"/>
      <c r="P82126" s="1"/>
    </row>
    <row r="82127" spans="12:16" x14ac:dyDescent="0.55000000000000004">
      <c r="L82127" s="1"/>
      <c r="M82127" s="1"/>
      <c r="N82127" s="1"/>
      <c r="P82127" s="1"/>
    </row>
    <row r="82128" spans="12:16" x14ac:dyDescent="0.55000000000000004">
      <c r="L82128" s="1"/>
      <c r="M82128" s="1"/>
      <c r="N82128" s="1"/>
      <c r="P82128" s="1"/>
    </row>
    <row r="82129" spans="12:16" x14ac:dyDescent="0.55000000000000004">
      <c r="L82129" s="1"/>
      <c r="M82129" s="1"/>
      <c r="N82129" s="1"/>
      <c r="P82129" s="1"/>
    </row>
    <row r="82130" spans="12:16" x14ac:dyDescent="0.55000000000000004">
      <c r="L82130" s="1"/>
      <c r="M82130" s="1"/>
      <c r="N82130" s="1"/>
      <c r="P82130" s="1"/>
    </row>
    <row r="82131" spans="12:16" x14ac:dyDescent="0.55000000000000004">
      <c r="L82131" s="1"/>
      <c r="M82131" s="1"/>
      <c r="N82131" s="1"/>
      <c r="P82131" s="1"/>
    </row>
    <row r="82132" spans="12:16" x14ac:dyDescent="0.55000000000000004">
      <c r="L82132" s="1"/>
      <c r="M82132" s="1"/>
      <c r="N82132" s="1"/>
      <c r="P82132" s="1"/>
    </row>
    <row r="82133" spans="12:16" x14ac:dyDescent="0.55000000000000004">
      <c r="L82133" s="1"/>
      <c r="M82133" s="1"/>
      <c r="N82133" s="1"/>
      <c r="P82133" s="1"/>
    </row>
    <row r="82134" spans="12:16" x14ac:dyDescent="0.55000000000000004">
      <c r="L82134" s="1"/>
      <c r="M82134" s="1"/>
      <c r="N82134" s="1"/>
      <c r="P82134" s="1"/>
    </row>
    <row r="82135" spans="12:16" x14ac:dyDescent="0.55000000000000004">
      <c r="L82135" s="1"/>
      <c r="M82135" s="1"/>
      <c r="N82135" s="1"/>
      <c r="P82135" s="1"/>
    </row>
    <row r="82136" spans="12:16" x14ac:dyDescent="0.55000000000000004">
      <c r="L82136" s="1"/>
      <c r="M82136" s="1"/>
      <c r="N82136" s="1"/>
      <c r="P82136" s="1"/>
    </row>
    <row r="82137" spans="12:16" x14ac:dyDescent="0.55000000000000004">
      <c r="L82137" s="1"/>
      <c r="M82137" s="1"/>
      <c r="N82137" s="1"/>
      <c r="P82137" s="1"/>
    </row>
    <row r="82138" spans="12:16" x14ac:dyDescent="0.55000000000000004">
      <c r="L82138" s="1"/>
      <c r="M82138" s="1"/>
      <c r="N82138" s="1"/>
      <c r="P82138" s="1"/>
    </row>
    <row r="82139" spans="12:16" x14ac:dyDescent="0.55000000000000004">
      <c r="L82139" s="1"/>
      <c r="M82139" s="1"/>
      <c r="N82139" s="1"/>
      <c r="P82139" s="1"/>
    </row>
    <row r="82140" spans="12:16" x14ac:dyDescent="0.55000000000000004">
      <c r="L82140" s="1"/>
      <c r="M82140" s="1"/>
      <c r="N82140" s="1"/>
      <c r="P82140" s="1"/>
    </row>
    <row r="82141" spans="12:16" x14ac:dyDescent="0.55000000000000004">
      <c r="L82141" s="1"/>
      <c r="M82141" s="1"/>
      <c r="N82141" s="1"/>
      <c r="P82141" s="1"/>
    </row>
    <row r="82142" spans="12:16" x14ac:dyDescent="0.55000000000000004">
      <c r="L82142" s="1"/>
      <c r="M82142" s="1"/>
      <c r="N82142" s="1"/>
      <c r="P82142" s="1"/>
    </row>
    <row r="82143" spans="12:16" x14ac:dyDescent="0.55000000000000004">
      <c r="L82143" s="1"/>
      <c r="M82143" s="1"/>
      <c r="N82143" s="1"/>
      <c r="P82143" s="1"/>
    </row>
    <row r="82144" spans="12:16" x14ac:dyDescent="0.55000000000000004">
      <c r="L82144" s="1"/>
      <c r="M82144" s="1"/>
      <c r="N82144" s="1"/>
      <c r="P82144" s="1"/>
    </row>
    <row r="82145" spans="12:16" x14ac:dyDescent="0.55000000000000004">
      <c r="L82145" s="1"/>
      <c r="M82145" s="1"/>
      <c r="N82145" s="1"/>
      <c r="P82145" s="1"/>
    </row>
    <row r="82146" spans="12:16" x14ac:dyDescent="0.55000000000000004">
      <c r="L82146" s="1"/>
      <c r="M82146" s="1"/>
      <c r="N82146" s="1"/>
      <c r="P82146" s="1"/>
    </row>
    <row r="82147" spans="12:16" x14ac:dyDescent="0.55000000000000004">
      <c r="L82147" s="1"/>
      <c r="M82147" s="1"/>
      <c r="N82147" s="1"/>
      <c r="P82147" s="1"/>
    </row>
    <row r="82148" spans="12:16" x14ac:dyDescent="0.55000000000000004">
      <c r="L82148" s="1"/>
      <c r="M82148" s="1"/>
      <c r="N82148" s="1"/>
      <c r="P82148" s="1"/>
    </row>
    <row r="82149" spans="12:16" x14ac:dyDescent="0.55000000000000004">
      <c r="L82149" s="1"/>
      <c r="M82149" s="1"/>
      <c r="N82149" s="1"/>
      <c r="P82149" s="1"/>
    </row>
    <row r="82150" spans="12:16" x14ac:dyDescent="0.55000000000000004">
      <c r="L82150" s="1"/>
      <c r="M82150" s="1"/>
      <c r="N82150" s="1"/>
      <c r="P82150" s="1"/>
    </row>
    <row r="82151" spans="12:16" x14ac:dyDescent="0.55000000000000004">
      <c r="L82151" s="1"/>
      <c r="M82151" s="1"/>
      <c r="N82151" s="1"/>
      <c r="P82151" s="1"/>
    </row>
    <row r="82152" spans="12:16" x14ac:dyDescent="0.55000000000000004">
      <c r="L82152" s="1"/>
      <c r="M82152" s="1"/>
      <c r="N82152" s="1"/>
      <c r="P82152" s="1"/>
    </row>
    <row r="82153" spans="12:16" x14ac:dyDescent="0.55000000000000004">
      <c r="L82153" s="1"/>
      <c r="M82153" s="1"/>
      <c r="N82153" s="1"/>
      <c r="P82153" s="1"/>
    </row>
    <row r="82154" spans="12:16" x14ac:dyDescent="0.55000000000000004">
      <c r="L82154" s="1"/>
      <c r="M82154" s="1"/>
      <c r="N82154" s="1"/>
      <c r="P82154" s="1"/>
    </row>
    <row r="82155" spans="12:16" x14ac:dyDescent="0.55000000000000004">
      <c r="L82155" s="1"/>
      <c r="M82155" s="1"/>
      <c r="N82155" s="1"/>
      <c r="P82155" s="1"/>
    </row>
    <row r="82156" spans="12:16" x14ac:dyDescent="0.55000000000000004">
      <c r="L82156" s="1"/>
      <c r="M82156" s="1"/>
      <c r="N82156" s="1"/>
      <c r="P82156" s="1"/>
    </row>
    <row r="82157" spans="12:16" x14ac:dyDescent="0.55000000000000004">
      <c r="L82157" s="1"/>
      <c r="M82157" s="1"/>
      <c r="N82157" s="1"/>
      <c r="P82157" s="1"/>
    </row>
    <row r="82158" spans="12:16" x14ac:dyDescent="0.55000000000000004">
      <c r="L82158" s="1"/>
      <c r="M82158" s="1"/>
      <c r="N82158" s="1"/>
      <c r="P82158" s="1"/>
    </row>
    <row r="82159" spans="12:16" x14ac:dyDescent="0.55000000000000004">
      <c r="L82159" s="1"/>
      <c r="M82159" s="1"/>
      <c r="N82159" s="1"/>
      <c r="P82159" s="1"/>
    </row>
    <row r="82160" spans="12:16" x14ac:dyDescent="0.55000000000000004">
      <c r="L82160" s="1"/>
      <c r="M82160" s="1"/>
      <c r="N82160" s="1"/>
      <c r="P82160" s="1"/>
    </row>
    <row r="82161" spans="12:16" x14ac:dyDescent="0.55000000000000004">
      <c r="L82161" s="1"/>
      <c r="M82161" s="1"/>
      <c r="N82161" s="1"/>
      <c r="P82161" s="1"/>
    </row>
    <row r="82162" spans="12:16" x14ac:dyDescent="0.55000000000000004">
      <c r="L82162" s="1"/>
      <c r="M82162" s="1"/>
      <c r="N82162" s="1"/>
      <c r="P82162" s="1"/>
    </row>
    <row r="82163" spans="12:16" x14ac:dyDescent="0.55000000000000004">
      <c r="L82163" s="1"/>
      <c r="M82163" s="1"/>
      <c r="N82163" s="1"/>
      <c r="P82163" s="1"/>
    </row>
    <row r="82164" spans="12:16" x14ac:dyDescent="0.55000000000000004">
      <c r="L82164" s="1"/>
      <c r="M82164" s="1"/>
      <c r="N82164" s="1"/>
      <c r="P82164" s="1"/>
    </row>
    <row r="82165" spans="12:16" x14ac:dyDescent="0.55000000000000004">
      <c r="L82165" s="1"/>
      <c r="M82165" s="1"/>
      <c r="N82165" s="1"/>
      <c r="P82165" s="1"/>
    </row>
    <row r="82166" spans="12:16" x14ac:dyDescent="0.55000000000000004">
      <c r="L82166" s="1"/>
      <c r="M82166" s="1"/>
      <c r="N82166" s="1"/>
      <c r="P82166" s="1"/>
    </row>
    <row r="82167" spans="12:16" x14ac:dyDescent="0.55000000000000004">
      <c r="L82167" s="1"/>
      <c r="M82167" s="1"/>
      <c r="N82167" s="1"/>
      <c r="P82167" s="1"/>
    </row>
    <row r="82168" spans="12:16" x14ac:dyDescent="0.55000000000000004">
      <c r="L82168" s="1"/>
      <c r="M82168" s="1"/>
      <c r="N82168" s="1"/>
      <c r="P82168" s="1"/>
    </row>
    <row r="82169" spans="12:16" x14ac:dyDescent="0.55000000000000004">
      <c r="L82169" s="1"/>
      <c r="M82169" s="1"/>
      <c r="N82169" s="1"/>
      <c r="P82169" s="1"/>
    </row>
    <row r="82170" spans="12:16" x14ac:dyDescent="0.55000000000000004">
      <c r="L82170" s="1"/>
      <c r="M82170" s="1"/>
      <c r="N82170" s="1"/>
      <c r="P82170" s="1"/>
    </row>
    <row r="82171" spans="12:16" x14ac:dyDescent="0.55000000000000004">
      <c r="L82171" s="1"/>
      <c r="M82171" s="1"/>
      <c r="N82171" s="1"/>
      <c r="P82171" s="1"/>
    </row>
    <row r="82172" spans="12:16" x14ac:dyDescent="0.55000000000000004">
      <c r="L82172" s="1"/>
      <c r="M82172" s="1"/>
      <c r="N82172" s="1"/>
      <c r="P82172" s="1"/>
    </row>
    <row r="82173" spans="12:16" x14ac:dyDescent="0.55000000000000004">
      <c r="L82173" s="1"/>
      <c r="M82173" s="1"/>
      <c r="N82173" s="1"/>
      <c r="P82173" s="1"/>
    </row>
    <row r="82174" spans="12:16" x14ac:dyDescent="0.55000000000000004">
      <c r="L82174" s="1"/>
      <c r="M82174" s="1"/>
      <c r="N82174" s="1"/>
      <c r="P82174" s="1"/>
    </row>
    <row r="82175" spans="12:16" x14ac:dyDescent="0.55000000000000004">
      <c r="L82175" s="1"/>
      <c r="M82175" s="1"/>
      <c r="N82175" s="1"/>
      <c r="P82175" s="1"/>
    </row>
    <row r="82176" spans="12:16" x14ac:dyDescent="0.55000000000000004">
      <c r="L82176" s="1"/>
      <c r="M82176" s="1"/>
      <c r="N82176" s="1"/>
      <c r="P82176" s="1"/>
    </row>
    <row r="82177" spans="12:16" x14ac:dyDescent="0.55000000000000004">
      <c r="L82177" s="1"/>
      <c r="M82177" s="1"/>
      <c r="N82177" s="1"/>
      <c r="P82177" s="1"/>
    </row>
    <row r="82178" spans="12:16" x14ac:dyDescent="0.55000000000000004">
      <c r="L82178" s="1"/>
      <c r="M82178" s="1"/>
      <c r="N82178" s="1"/>
      <c r="P82178" s="1"/>
    </row>
    <row r="82179" spans="12:16" x14ac:dyDescent="0.55000000000000004">
      <c r="L82179" s="1"/>
      <c r="M82179" s="1"/>
      <c r="N82179" s="1"/>
      <c r="P82179" s="1"/>
    </row>
    <row r="82180" spans="12:16" x14ac:dyDescent="0.55000000000000004">
      <c r="L82180" s="1"/>
      <c r="M82180" s="1"/>
      <c r="N82180" s="1"/>
      <c r="P82180" s="1"/>
    </row>
    <row r="82181" spans="12:16" x14ac:dyDescent="0.55000000000000004">
      <c r="L82181" s="1"/>
      <c r="M82181" s="1"/>
      <c r="N82181" s="1"/>
      <c r="P82181" s="1"/>
    </row>
    <row r="82182" spans="12:16" x14ac:dyDescent="0.55000000000000004">
      <c r="L82182" s="1"/>
      <c r="M82182" s="1"/>
      <c r="N82182" s="1"/>
      <c r="P82182" s="1"/>
    </row>
    <row r="82183" spans="12:16" x14ac:dyDescent="0.55000000000000004">
      <c r="L82183" s="1"/>
      <c r="M82183" s="1"/>
      <c r="N82183" s="1"/>
      <c r="P82183" s="1"/>
    </row>
    <row r="82184" spans="12:16" x14ac:dyDescent="0.55000000000000004">
      <c r="L82184" s="1"/>
      <c r="M82184" s="1"/>
      <c r="N82184" s="1"/>
      <c r="P82184" s="1"/>
    </row>
    <row r="82185" spans="12:16" x14ac:dyDescent="0.55000000000000004">
      <c r="L82185" s="1"/>
      <c r="M82185" s="1"/>
      <c r="N82185" s="1"/>
      <c r="P82185" s="1"/>
    </row>
    <row r="82186" spans="12:16" x14ac:dyDescent="0.55000000000000004">
      <c r="L82186" s="1"/>
      <c r="M82186" s="1"/>
      <c r="N82186" s="1"/>
      <c r="P82186" s="1"/>
    </row>
    <row r="82187" spans="12:16" x14ac:dyDescent="0.55000000000000004">
      <c r="L82187" s="1"/>
      <c r="M82187" s="1"/>
      <c r="N82187" s="1"/>
      <c r="P82187" s="1"/>
    </row>
    <row r="82188" spans="12:16" x14ac:dyDescent="0.55000000000000004">
      <c r="L82188" s="1"/>
      <c r="M82188" s="1"/>
      <c r="N82188" s="1"/>
      <c r="P82188" s="1"/>
    </row>
    <row r="82189" spans="12:16" x14ac:dyDescent="0.55000000000000004">
      <c r="L82189" s="1"/>
      <c r="M82189" s="1"/>
      <c r="N82189" s="1"/>
      <c r="P82189" s="1"/>
    </row>
    <row r="82190" spans="12:16" x14ac:dyDescent="0.55000000000000004">
      <c r="L82190" s="1"/>
      <c r="M82190" s="1"/>
      <c r="N82190" s="1"/>
      <c r="P82190" s="1"/>
    </row>
    <row r="82191" spans="12:16" x14ac:dyDescent="0.55000000000000004">
      <c r="L82191" s="1"/>
      <c r="M82191" s="1"/>
      <c r="N82191" s="1"/>
      <c r="P82191" s="1"/>
    </row>
    <row r="82192" spans="12:16" x14ac:dyDescent="0.55000000000000004">
      <c r="L82192" s="1"/>
      <c r="M82192" s="1"/>
      <c r="N82192" s="1"/>
      <c r="P82192" s="1"/>
    </row>
    <row r="82193" spans="12:16" x14ac:dyDescent="0.55000000000000004">
      <c r="L82193" s="1"/>
      <c r="M82193" s="1"/>
      <c r="N82193" s="1"/>
      <c r="P82193" s="1"/>
    </row>
    <row r="82194" spans="12:16" x14ac:dyDescent="0.55000000000000004">
      <c r="L82194" s="1"/>
      <c r="M82194" s="1"/>
      <c r="N82194" s="1"/>
      <c r="P82194" s="1"/>
    </row>
    <row r="82195" spans="12:16" x14ac:dyDescent="0.55000000000000004">
      <c r="L82195" s="1"/>
      <c r="M82195" s="1"/>
      <c r="N82195" s="1"/>
      <c r="P82195" s="1"/>
    </row>
    <row r="82196" spans="12:16" x14ac:dyDescent="0.55000000000000004">
      <c r="L82196" s="1"/>
      <c r="M82196" s="1"/>
      <c r="N82196" s="1"/>
      <c r="P82196" s="1"/>
    </row>
    <row r="82197" spans="12:16" x14ac:dyDescent="0.55000000000000004">
      <c r="L82197" s="1"/>
      <c r="M82197" s="1"/>
      <c r="N82197" s="1"/>
      <c r="P82197" s="1"/>
    </row>
    <row r="82198" spans="12:16" x14ac:dyDescent="0.55000000000000004">
      <c r="L82198" s="1"/>
      <c r="M82198" s="1"/>
      <c r="N82198" s="1"/>
      <c r="P82198" s="1"/>
    </row>
    <row r="82199" spans="12:16" x14ac:dyDescent="0.55000000000000004">
      <c r="L82199" s="1"/>
      <c r="M82199" s="1"/>
      <c r="N82199" s="1"/>
      <c r="P82199" s="1"/>
    </row>
    <row r="82200" spans="12:16" x14ac:dyDescent="0.55000000000000004">
      <c r="L82200" s="1"/>
      <c r="M82200" s="1"/>
      <c r="N82200" s="1"/>
      <c r="P82200" s="1"/>
    </row>
    <row r="82201" spans="12:16" x14ac:dyDescent="0.55000000000000004">
      <c r="L82201" s="1"/>
      <c r="M82201" s="1"/>
      <c r="N82201" s="1"/>
      <c r="P82201" s="1"/>
    </row>
    <row r="82202" spans="12:16" x14ac:dyDescent="0.55000000000000004">
      <c r="L82202" s="1"/>
      <c r="M82202" s="1"/>
      <c r="N82202" s="1"/>
      <c r="P82202" s="1"/>
    </row>
    <row r="82203" spans="12:16" x14ac:dyDescent="0.55000000000000004">
      <c r="L82203" s="1"/>
      <c r="M82203" s="1"/>
      <c r="N82203" s="1"/>
      <c r="P82203" s="1"/>
    </row>
    <row r="82204" spans="12:16" x14ac:dyDescent="0.55000000000000004">
      <c r="L82204" s="1"/>
      <c r="M82204" s="1"/>
      <c r="N82204" s="1"/>
      <c r="P82204" s="1"/>
    </row>
    <row r="82205" spans="12:16" x14ac:dyDescent="0.55000000000000004">
      <c r="L82205" s="1"/>
      <c r="M82205" s="1"/>
      <c r="N82205" s="1"/>
      <c r="P82205" s="1"/>
    </row>
    <row r="82206" spans="12:16" x14ac:dyDescent="0.55000000000000004">
      <c r="L82206" s="1"/>
      <c r="M82206" s="1"/>
      <c r="N82206" s="1"/>
      <c r="P82206" s="1"/>
    </row>
    <row r="82207" spans="12:16" x14ac:dyDescent="0.55000000000000004">
      <c r="L82207" s="1"/>
      <c r="M82207" s="1"/>
      <c r="N82207" s="1"/>
      <c r="P82207" s="1"/>
    </row>
    <row r="82208" spans="12:16" x14ac:dyDescent="0.55000000000000004">
      <c r="L82208" s="1"/>
      <c r="M82208" s="1"/>
      <c r="N82208" s="1"/>
      <c r="P82208" s="1"/>
    </row>
    <row r="82209" spans="12:16" x14ac:dyDescent="0.55000000000000004">
      <c r="L82209" s="1"/>
      <c r="M82209" s="1"/>
      <c r="N82209" s="1"/>
      <c r="P82209" s="1"/>
    </row>
    <row r="82210" spans="12:16" x14ac:dyDescent="0.55000000000000004">
      <c r="L82210" s="1"/>
      <c r="M82210" s="1"/>
      <c r="N82210" s="1"/>
      <c r="P82210" s="1"/>
    </row>
    <row r="82211" spans="12:16" x14ac:dyDescent="0.55000000000000004">
      <c r="L82211" s="1"/>
      <c r="M82211" s="1"/>
      <c r="N82211" s="1"/>
      <c r="P82211" s="1"/>
    </row>
    <row r="82212" spans="12:16" x14ac:dyDescent="0.55000000000000004">
      <c r="L82212" s="1"/>
      <c r="M82212" s="1"/>
      <c r="N82212" s="1"/>
      <c r="P82212" s="1"/>
    </row>
    <row r="82213" spans="12:16" x14ac:dyDescent="0.55000000000000004">
      <c r="L82213" s="1"/>
      <c r="M82213" s="1"/>
      <c r="N82213" s="1"/>
      <c r="P82213" s="1"/>
    </row>
    <row r="82214" spans="12:16" x14ac:dyDescent="0.55000000000000004">
      <c r="L82214" s="1"/>
      <c r="M82214" s="1"/>
      <c r="N82214" s="1"/>
      <c r="P82214" s="1"/>
    </row>
    <row r="82215" spans="12:16" x14ac:dyDescent="0.55000000000000004">
      <c r="L82215" s="1"/>
      <c r="M82215" s="1"/>
      <c r="N82215" s="1"/>
      <c r="P82215" s="1"/>
    </row>
    <row r="82216" spans="12:16" x14ac:dyDescent="0.55000000000000004">
      <c r="L82216" s="1"/>
      <c r="M82216" s="1"/>
      <c r="N82216" s="1"/>
      <c r="P82216" s="1"/>
    </row>
    <row r="82217" spans="12:16" x14ac:dyDescent="0.55000000000000004">
      <c r="L82217" s="1"/>
      <c r="M82217" s="1"/>
      <c r="N82217" s="1"/>
      <c r="P82217" s="1"/>
    </row>
    <row r="82218" spans="12:16" x14ac:dyDescent="0.55000000000000004">
      <c r="L82218" s="1"/>
      <c r="M82218" s="1"/>
      <c r="N82218" s="1"/>
      <c r="P82218" s="1"/>
    </row>
    <row r="82219" spans="12:16" x14ac:dyDescent="0.55000000000000004">
      <c r="L82219" s="1"/>
      <c r="M82219" s="1"/>
      <c r="N82219" s="1"/>
      <c r="P82219" s="1"/>
    </row>
    <row r="82220" spans="12:16" x14ac:dyDescent="0.55000000000000004">
      <c r="L82220" s="1"/>
      <c r="M82220" s="1"/>
      <c r="N82220" s="1"/>
      <c r="P82220" s="1"/>
    </row>
    <row r="82221" spans="12:16" x14ac:dyDescent="0.55000000000000004">
      <c r="L82221" s="1"/>
      <c r="M82221" s="1"/>
      <c r="N82221" s="1"/>
      <c r="P82221" s="1"/>
    </row>
    <row r="82222" spans="12:16" x14ac:dyDescent="0.55000000000000004">
      <c r="L82222" s="1"/>
      <c r="M82222" s="1"/>
      <c r="N82222" s="1"/>
      <c r="P82222" s="1"/>
    </row>
    <row r="82223" spans="12:16" x14ac:dyDescent="0.55000000000000004">
      <c r="L82223" s="1"/>
      <c r="M82223" s="1"/>
      <c r="N82223" s="1"/>
      <c r="P82223" s="1"/>
    </row>
    <row r="82224" spans="12:16" x14ac:dyDescent="0.55000000000000004">
      <c r="L82224" s="1"/>
      <c r="M82224" s="1"/>
      <c r="N82224" s="1"/>
      <c r="P82224" s="1"/>
    </row>
    <row r="82225" spans="12:16" x14ac:dyDescent="0.55000000000000004">
      <c r="L82225" s="1"/>
      <c r="M82225" s="1"/>
      <c r="N82225" s="1"/>
      <c r="P82225" s="1"/>
    </row>
    <row r="82226" spans="12:16" x14ac:dyDescent="0.55000000000000004">
      <c r="L82226" s="1"/>
      <c r="M82226" s="1"/>
      <c r="N82226" s="1"/>
      <c r="P82226" s="1"/>
    </row>
    <row r="82227" spans="12:16" x14ac:dyDescent="0.55000000000000004">
      <c r="L82227" s="1"/>
      <c r="M82227" s="1"/>
      <c r="N82227" s="1"/>
      <c r="P82227" s="1"/>
    </row>
    <row r="82228" spans="12:16" x14ac:dyDescent="0.55000000000000004">
      <c r="L82228" s="1"/>
      <c r="M82228" s="1"/>
      <c r="N82228" s="1"/>
      <c r="P82228" s="1"/>
    </row>
    <row r="82229" spans="12:16" x14ac:dyDescent="0.55000000000000004">
      <c r="L82229" s="1"/>
      <c r="M82229" s="1"/>
      <c r="N82229" s="1"/>
      <c r="P82229" s="1"/>
    </row>
    <row r="82230" spans="12:16" x14ac:dyDescent="0.55000000000000004">
      <c r="L82230" s="1"/>
      <c r="M82230" s="1"/>
      <c r="N82230" s="1"/>
      <c r="P82230" s="1"/>
    </row>
    <row r="82231" spans="12:16" x14ac:dyDescent="0.55000000000000004">
      <c r="L82231" s="1"/>
      <c r="M82231" s="1"/>
      <c r="N82231" s="1"/>
      <c r="P82231" s="1"/>
    </row>
    <row r="82232" spans="12:16" x14ac:dyDescent="0.55000000000000004">
      <c r="L82232" s="1"/>
      <c r="M82232" s="1"/>
      <c r="N82232" s="1"/>
      <c r="P82232" s="1"/>
    </row>
    <row r="82233" spans="12:16" x14ac:dyDescent="0.55000000000000004">
      <c r="L82233" s="1"/>
      <c r="M82233" s="1"/>
      <c r="N82233" s="1"/>
      <c r="P82233" s="1"/>
    </row>
    <row r="82234" spans="12:16" x14ac:dyDescent="0.55000000000000004">
      <c r="L82234" s="1"/>
      <c r="M82234" s="1"/>
      <c r="N82234" s="1"/>
      <c r="P82234" s="1"/>
    </row>
    <row r="82235" spans="12:16" x14ac:dyDescent="0.55000000000000004">
      <c r="L82235" s="1"/>
      <c r="M82235" s="1"/>
      <c r="N82235" s="1"/>
      <c r="P82235" s="1"/>
    </row>
    <row r="82236" spans="12:16" x14ac:dyDescent="0.55000000000000004">
      <c r="L82236" s="1"/>
      <c r="M82236" s="1"/>
      <c r="N82236" s="1"/>
      <c r="P82236" s="1"/>
    </row>
    <row r="82237" spans="12:16" x14ac:dyDescent="0.55000000000000004">
      <c r="L82237" s="1"/>
      <c r="M82237" s="1"/>
      <c r="N82237" s="1"/>
      <c r="P82237" s="1"/>
    </row>
    <row r="82238" spans="12:16" x14ac:dyDescent="0.55000000000000004">
      <c r="L82238" s="1"/>
      <c r="M82238" s="1"/>
      <c r="N82238" s="1"/>
      <c r="P82238" s="1"/>
    </row>
    <row r="82239" spans="12:16" x14ac:dyDescent="0.55000000000000004">
      <c r="L82239" s="1"/>
      <c r="M82239" s="1"/>
      <c r="N82239" s="1"/>
      <c r="P82239" s="1"/>
    </row>
    <row r="82240" spans="12:16" x14ac:dyDescent="0.55000000000000004">
      <c r="L82240" s="1"/>
      <c r="M82240" s="1"/>
      <c r="N82240" s="1"/>
      <c r="P82240" s="1"/>
    </row>
    <row r="82241" spans="12:16" x14ac:dyDescent="0.55000000000000004">
      <c r="L82241" s="1"/>
      <c r="M82241" s="1"/>
      <c r="N82241" s="1"/>
      <c r="P82241" s="1"/>
    </row>
    <row r="82242" spans="12:16" x14ac:dyDescent="0.55000000000000004">
      <c r="L82242" s="1"/>
      <c r="M82242" s="1"/>
      <c r="N82242" s="1"/>
      <c r="P82242" s="1"/>
    </row>
    <row r="82243" spans="12:16" x14ac:dyDescent="0.55000000000000004">
      <c r="L82243" s="1"/>
      <c r="M82243" s="1"/>
      <c r="N82243" s="1"/>
      <c r="P82243" s="1"/>
    </row>
    <row r="82244" spans="12:16" x14ac:dyDescent="0.55000000000000004">
      <c r="L82244" s="1"/>
      <c r="M82244" s="1"/>
      <c r="N82244" s="1"/>
      <c r="P82244" s="1"/>
    </row>
    <row r="82245" spans="12:16" x14ac:dyDescent="0.55000000000000004">
      <c r="L82245" s="1"/>
      <c r="M82245" s="1"/>
      <c r="N82245" s="1"/>
      <c r="P82245" s="1"/>
    </row>
    <row r="82246" spans="12:16" x14ac:dyDescent="0.55000000000000004">
      <c r="L82246" s="1"/>
      <c r="M82246" s="1"/>
      <c r="N82246" s="1"/>
      <c r="P82246" s="1"/>
    </row>
    <row r="82247" spans="12:16" x14ac:dyDescent="0.55000000000000004">
      <c r="L82247" s="1"/>
      <c r="M82247" s="1"/>
      <c r="N82247" s="1"/>
      <c r="P82247" s="1"/>
    </row>
    <row r="82248" spans="12:16" x14ac:dyDescent="0.55000000000000004">
      <c r="L82248" s="1"/>
      <c r="M82248" s="1"/>
      <c r="N82248" s="1"/>
      <c r="P82248" s="1"/>
    </row>
    <row r="82249" spans="12:16" x14ac:dyDescent="0.55000000000000004">
      <c r="L82249" s="1"/>
      <c r="M82249" s="1"/>
      <c r="N82249" s="1"/>
      <c r="P82249" s="1"/>
    </row>
    <row r="82250" spans="12:16" x14ac:dyDescent="0.55000000000000004">
      <c r="L82250" s="1"/>
      <c r="M82250" s="1"/>
      <c r="N82250" s="1"/>
      <c r="P82250" s="1"/>
    </row>
    <row r="82251" spans="12:16" x14ac:dyDescent="0.55000000000000004">
      <c r="L82251" s="1"/>
      <c r="M82251" s="1"/>
      <c r="N82251" s="1"/>
      <c r="P82251" s="1"/>
    </row>
    <row r="82252" spans="12:16" x14ac:dyDescent="0.55000000000000004">
      <c r="L82252" s="1"/>
      <c r="M82252" s="1"/>
      <c r="N82252" s="1"/>
      <c r="P82252" s="1"/>
    </row>
    <row r="82253" spans="12:16" x14ac:dyDescent="0.55000000000000004">
      <c r="L82253" s="1"/>
      <c r="M82253" s="1"/>
      <c r="N82253" s="1"/>
      <c r="P82253" s="1"/>
    </row>
    <row r="82254" spans="12:16" x14ac:dyDescent="0.55000000000000004">
      <c r="L82254" s="1"/>
      <c r="M82254" s="1"/>
      <c r="N82254" s="1"/>
      <c r="P82254" s="1"/>
    </row>
    <row r="82255" spans="12:16" x14ac:dyDescent="0.55000000000000004">
      <c r="L82255" s="1"/>
      <c r="M82255" s="1"/>
      <c r="N82255" s="1"/>
      <c r="P82255" s="1"/>
    </row>
    <row r="82256" spans="12:16" x14ac:dyDescent="0.55000000000000004">
      <c r="L82256" s="1"/>
      <c r="M82256" s="1"/>
      <c r="N82256" s="1"/>
      <c r="P82256" s="1"/>
    </row>
    <row r="82257" spans="12:16" x14ac:dyDescent="0.55000000000000004">
      <c r="L82257" s="1"/>
      <c r="M82257" s="1"/>
      <c r="N82257" s="1"/>
      <c r="P82257" s="1"/>
    </row>
    <row r="82258" spans="12:16" x14ac:dyDescent="0.55000000000000004">
      <c r="L82258" s="1"/>
      <c r="M82258" s="1"/>
      <c r="N82258" s="1"/>
      <c r="P82258" s="1"/>
    </row>
    <row r="82259" spans="12:16" x14ac:dyDescent="0.55000000000000004">
      <c r="L82259" s="1"/>
      <c r="M82259" s="1"/>
      <c r="N82259" s="1"/>
      <c r="P82259" s="1"/>
    </row>
    <row r="82260" spans="12:16" x14ac:dyDescent="0.55000000000000004">
      <c r="L82260" s="1"/>
      <c r="M82260" s="1"/>
      <c r="N82260" s="1"/>
      <c r="P82260" s="1"/>
    </row>
    <row r="82261" spans="12:16" x14ac:dyDescent="0.55000000000000004">
      <c r="L82261" s="1"/>
      <c r="M82261" s="1"/>
      <c r="N82261" s="1"/>
      <c r="P82261" s="1"/>
    </row>
    <row r="82262" spans="12:16" x14ac:dyDescent="0.55000000000000004">
      <c r="L82262" s="1"/>
      <c r="M82262" s="1"/>
      <c r="N82262" s="1"/>
      <c r="P82262" s="1"/>
    </row>
    <row r="82263" spans="12:16" x14ac:dyDescent="0.55000000000000004">
      <c r="L82263" s="1"/>
      <c r="M82263" s="1"/>
      <c r="N82263" s="1"/>
      <c r="P82263" s="1"/>
    </row>
    <row r="82264" spans="12:16" x14ac:dyDescent="0.55000000000000004">
      <c r="L82264" s="1"/>
      <c r="M82264" s="1"/>
      <c r="N82264" s="1"/>
      <c r="P82264" s="1"/>
    </row>
    <row r="82265" spans="12:16" x14ac:dyDescent="0.55000000000000004">
      <c r="L82265" s="1"/>
      <c r="M82265" s="1"/>
      <c r="N82265" s="1"/>
      <c r="P82265" s="1"/>
    </row>
    <row r="82266" spans="12:16" x14ac:dyDescent="0.55000000000000004">
      <c r="L82266" s="1"/>
      <c r="M82266" s="1"/>
      <c r="N82266" s="1"/>
      <c r="P82266" s="1"/>
    </row>
    <row r="82267" spans="12:16" x14ac:dyDescent="0.55000000000000004">
      <c r="L82267" s="1"/>
      <c r="M82267" s="1"/>
      <c r="N82267" s="1"/>
      <c r="P82267" s="1"/>
    </row>
    <row r="82268" spans="12:16" x14ac:dyDescent="0.55000000000000004">
      <c r="L82268" s="1"/>
      <c r="M82268" s="1"/>
      <c r="N82268" s="1"/>
      <c r="P82268" s="1"/>
    </row>
    <row r="82269" spans="12:16" x14ac:dyDescent="0.55000000000000004">
      <c r="L82269" s="1"/>
      <c r="M82269" s="1"/>
      <c r="N82269" s="1"/>
      <c r="P82269" s="1"/>
    </row>
    <row r="82270" spans="12:16" x14ac:dyDescent="0.55000000000000004">
      <c r="L82270" s="1"/>
      <c r="M82270" s="1"/>
      <c r="N82270" s="1"/>
      <c r="P82270" s="1"/>
    </row>
    <row r="82271" spans="12:16" x14ac:dyDescent="0.55000000000000004">
      <c r="L82271" s="1"/>
      <c r="M82271" s="1"/>
      <c r="N82271" s="1"/>
      <c r="P82271" s="1"/>
    </row>
    <row r="82272" spans="12:16" x14ac:dyDescent="0.55000000000000004">
      <c r="L82272" s="1"/>
      <c r="M82272" s="1"/>
      <c r="N82272" s="1"/>
      <c r="P82272" s="1"/>
    </row>
    <row r="82273" spans="12:16" x14ac:dyDescent="0.55000000000000004">
      <c r="L82273" s="1"/>
      <c r="M82273" s="1"/>
      <c r="N82273" s="1"/>
      <c r="P82273" s="1"/>
    </row>
    <row r="82274" spans="12:16" x14ac:dyDescent="0.55000000000000004">
      <c r="L82274" s="1"/>
      <c r="M82274" s="1"/>
      <c r="N82274" s="1"/>
      <c r="P82274" s="1"/>
    </row>
    <row r="82275" spans="12:16" x14ac:dyDescent="0.55000000000000004">
      <c r="L82275" s="1"/>
      <c r="M82275" s="1"/>
      <c r="N82275" s="1"/>
      <c r="P82275" s="1"/>
    </row>
    <row r="82276" spans="12:16" x14ac:dyDescent="0.55000000000000004">
      <c r="L82276" s="1"/>
      <c r="M82276" s="1"/>
      <c r="N82276" s="1"/>
      <c r="P82276" s="1"/>
    </row>
    <row r="82277" spans="12:16" x14ac:dyDescent="0.55000000000000004">
      <c r="L82277" s="1"/>
      <c r="M82277" s="1"/>
      <c r="N82277" s="1"/>
      <c r="P82277" s="1"/>
    </row>
    <row r="82278" spans="12:16" x14ac:dyDescent="0.55000000000000004">
      <c r="L82278" s="1"/>
      <c r="M82278" s="1"/>
      <c r="N82278" s="1"/>
      <c r="P82278" s="1"/>
    </row>
    <row r="82279" spans="12:16" x14ac:dyDescent="0.55000000000000004">
      <c r="L82279" s="1"/>
      <c r="M82279" s="1"/>
      <c r="N82279" s="1"/>
      <c r="P82279" s="1"/>
    </row>
    <row r="82280" spans="12:16" x14ac:dyDescent="0.55000000000000004">
      <c r="L82280" s="1"/>
      <c r="M82280" s="1"/>
      <c r="N82280" s="1"/>
      <c r="P82280" s="1"/>
    </row>
    <row r="82281" spans="12:16" x14ac:dyDescent="0.55000000000000004">
      <c r="L82281" s="1"/>
      <c r="M82281" s="1"/>
      <c r="N82281" s="1"/>
      <c r="P82281" s="1"/>
    </row>
    <row r="82282" spans="12:16" x14ac:dyDescent="0.55000000000000004">
      <c r="L82282" s="1"/>
      <c r="M82282" s="1"/>
      <c r="N82282" s="1"/>
      <c r="P82282" s="1"/>
    </row>
    <row r="82283" spans="12:16" x14ac:dyDescent="0.55000000000000004">
      <c r="L82283" s="1"/>
      <c r="M82283" s="1"/>
      <c r="N82283" s="1"/>
      <c r="P82283" s="1"/>
    </row>
    <row r="82284" spans="12:16" x14ac:dyDescent="0.55000000000000004">
      <c r="L82284" s="1"/>
      <c r="M82284" s="1"/>
      <c r="N82284" s="1"/>
      <c r="P82284" s="1"/>
    </row>
    <row r="82285" spans="12:16" x14ac:dyDescent="0.55000000000000004">
      <c r="L82285" s="1"/>
      <c r="M82285" s="1"/>
      <c r="N82285" s="1"/>
      <c r="P82285" s="1"/>
    </row>
    <row r="82286" spans="12:16" x14ac:dyDescent="0.55000000000000004">
      <c r="L82286" s="1"/>
      <c r="M82286" s="1"/>
      <c r="N82286" s="1"/>
      <c r="P82286" s="1"/>
    </row>
    <row r="82287" spans="12:16" x14ac:dyDescent="0.55000000000000004">
      <c r="L82287" s="1"/>
      <c r="M82287" s="1"/>
      <c r="N82287" s="1"/>
      <c r="P82287" s="1"/>
    </row>
    <row r="82288" spans="12:16" x14ac:dyDescent="0.55000000000000004">
      <c r="L82288" s="1"/>
      <c r="M82288" s="1"/>
      <c r="N82288" s="1"/>
      <c r="P82288" s="1"/>
    </row>
    <row r="82289" spans="12:16" x14ac:dyDescent="0.55000000000000004">
      <c r="L82289" s="1"/>
      <c r="M82289" s="1"/>
      <c r="N82289" s="1"/>
      <c r="P82289" s="1"/>
    </row>
    <row r="82290" spans="12:16" x14ac:dyDescent="0.55000000000000004">
      <c r="L82290" s="1"/>
      <c r="M82290" s="1"/>
      <c r="N82290" s="1"/>
      <c r="P82290" s="1"/>
    </row>
    <row r="82291" spans="12:16" x14ac:dyDescent="0.55000000000000004">
      <c r="L82291" s="1"/>
      <c r="M82291" s="1"/>
      <c r="N82291" s="1"/>
      <c r="P82291" s="1"/>
    </row>
    <row r="82292" spans="12:16" x14ac:dyDescent="0.55000000000000004">
      <c r="L82292" s="1"/>
      <c r="M82292" s="1"/>
      <c r="N82292" s="1"/>
      <c r="P82292" s="1"/>
    </row>
    <row r="82293" spans="12:16" x14ac:dyDescent="0.55000000000000004">
      <c r="L82293" s="1"/>
      <c r="M82293" s="1"/>
      <c r="N82293" s="1"/>
      <c r="P82293" s="1"/>
    </row>
    <row r="82294" spans="12:16" x14ac:dyDescent="0.55000000000000004">
      <c r="L82294" s="1"/>
      <c r="M82294" s="1"/>
      <c r="N82294" s="1"/>
      <c r="P82294" s="1"/>
    </row>
    <row r="82295" spans="12:16" x14ac:dyDescent="0.55000000000000004">
      <c r="L82295" s="1"/>
      <c r="M82295" s="1"/>
      <c r="N82295" s="1"/>
      <c r="P82295" s="1"/>
    </row>
    <row r="82296" spans="12:16" x14ac:dyDescent="0.55000000000000004">
      <c r="L82296" s="1"/>
      <c r="M82296" s="1"/>
      <c r="N82296" s="1"/>
      <c r="P82296" s="1"/>
    </row>
    <row r="82297" spans="12:16" x14ac:dyDescent="0.55000000000000004">
      <c r="L82297" s="1"/>
      <c r="M82297" s="1"/>
      <c r="N82297" s="1"/>
      <c r="P82297" s="1"/>
    </row>
    <row r="82298" spans="12:16" x14ac:dyDescent="0.55000000000000004">
      <c r="L82298" s="1"/>
      <c r="M82298" s="1"/>
      <c r="N82298" s="1"/>
      <c r="P82298" s="1"/>
    </row>
    <row r="82299" spans="12:16" x14ac:dyDescent="0.55000000000000004">
      <c r="L82299" s="1"/>
      <c r="M82299" s="1"/>
      <c r="N82299" s="1"/>
      <c r="P82299" s="1"/>
    </row>
    <row r="82300" spans="12:16" x14ac:dyDescent="0.55000000000000004">
      <c r="L82300" s="1"/>
      <c r="M82300" s="1"/>
      <c r="N82300" s="1"/>
      <c r="P82300" s="1"/>
    </row>
    <row r="82301" spans="12:16" x14ac:dyDescent="0.55000000000000004">
      <c r="L82301" s="1"/>
      <c r="M82301" s="1"/>
      <c r="N82301" s="1"/>
      <c r="P82301" s="1"/>
    </row>
    <row r="82302" spans="12:16" x14ac:dyDescent="0.55000000000000004">
      <c r="L82302" s="1"/>
      <c r="M82302" s="1"/>
      <c r="N82302" s="1"/>
      <c r="P82302" s="1"/>
    </row>
    <row r="82303" spans="12:16" x14ac:dyDescent="0.55000000000000004">
      <c r="L82303" s="1"/>
      <c r="M82303" s="1"/>
      <c r="N82303" s="1"/>
      <c r="P82303" s="1"/>
    </row>
    <row r="82304" spans="12:16" x14ac:dyDescent="0.55000000000000004">
      <c r="L82304" s="1"/>
      <c r="M82304" s="1"/>
      <c r="N82304" s="1"/>
      <c r="P82304" s="1"/>
    </row>
    <row r="82305" spans="12:16" x14ac:dyDescent="0.55000000000000004">
      <c r="L82305" s="1"/>
      <c r="M82305" s="1"/>
      <c r="N82305" s="1"/>
      <c r="P82305" s="1"/>
    </row>
    <row r="82306" spans="12:16" x14ac:dyDescent="0.55000000000000004">
      <c r="L82306" s="1"/>
      <c r="M82306" s="1"/>
      <c r="N82306" s="1"/>
      <c r="P82306" s="1"/>
    </row>
    <row r="82307" spans="12:16" x14ac:dyDescent="0.55000000000000004">
      <c r="L82307" s="1"/>
      <c r="M82307" s="1"/>
      <c r="N82307" s="1"/>
      <c r="P82307" s="1"/>
    </row>
    <row r="82308" spans="12:16" x14ac:dyDescent="0.55000000000000004">
      <c r="L82308" s="1"/>
      <c r="M82308" s="1"/>
      <c r="N82308" s="1"/>
      <c r="P82308" s="1"/>
    </row>
    <row r="82309" spans="12:16" x14ac:dyDescent="0.55000000000000004">
      <c r="L82309" s="1"/>
      <c r="M82309" s="1"/>
      <c r="N82309" s="1"/>
      <c r="P82309" s="1"/>
    </row>
    <row r="82310" spans="12:16" x14ac:dyDescent="0.55000000000000004">
      <c r="L82310" s="1"/>
      <c r="M82310" s="1"/>
      <c r="N82310" s="1"/>
      <c r="P82310" s="1"/>
    </row>
    <row r="82311" spans="12:16" x14ac:dyDescent="0.55000000000000004">
      <c r="L82311" s="1"/>
      <c r="M82311" s="1"/>
      <c r="N82311" s="1"/>
      <c r="P82311" s="1"/>
    </row>
    <row r="82312" spans="12:16" x14ac:dyDescent="0.55000000000000004">
      <c r="L82312" s="1"/>
      <c r="M82312" s="1"/>
      <c r="N82312" s="1"/>
      <c r="P82312" s="1"/>
    </row>
    <row r="82313" spans="12:16" x14ac:dyDescent="0.55000000000000004">
      <c r="L82313" s="1"/>
      <c r="M82313" s="1"/>
      <c r="N82313" s="1"/>
      <c r="P82313" s="1"/>
    </row>
    <row r="82314" spans="12:16" x14ac:dyDescent="0.55000000000000004">
      <c r="L82314" s="1"/>
      <c r="M82314" s="1"/>
      <c r="N82314" s="1"/>
      <c r="P82314" s="1"/>
    </row>
    <row r="82315" spans="12:16" x14ac:dyDescent="0.55000000000000004">
      <c r="L82315" s="1"/>
      <c r="M82315" s="1"/>
      <c r="N82315" s="1"/>
      <c r="P82315" s="1"/>
    </row>
    <row r="82316" spans="12:16" x14ac:dyDescent="0.55000000000000004">
      <c r="L82316" s="1"/>
      <c r="M82316" s="1"/>
      <c r="N82316" s="1"/>
      <c r="P82316" s="1"/>
    </row>
    <row r="82317" spans="12:16" x14ac:dyDescent="0.55000000000000004">
      <c r="L82317" s="1"/>
      <c r="M82317" s="1"/>
      <c r="N82317" s="1"/>
      <c r="P82317" s="1"/>
    </row>
    <row r="82318" spans="12:16" x14ac:dyDescent="0.55000000000000004">
      <c r="L82318" s="1"/>
      <c r="M82318" s="1"/>
      <c r="N82318" s="1"/>
      <c r="P82318" s="1"/>
    </row>
    <row r="82319" spans="12:16" x14ac:dyDescent="0.55000000000000004">
      <c r="L82319" s="1"/>
      <c r="M82319" s="1"/>
      <c r="N82319" s="1"/>
      <c r="P82319" s="1"/>
    </row>
    <row r="82320" spans="12:16" x14ac:dyDescent="0.55000000000000004">
      <c r="L82320" s="1"/>
      <c r="M82320" s="1"/>
      <c r="N82320" s="1"/>
      <c r="P82320" s="1"/>
    </row>
    <row r="82321" spans="12:16" x14ac:dyDescent="0.55000000000000004">
      <c r="L82321" s="1"/>
      <c r="M82321" s="1"/>
      <c r="N82321" s="1"/>
      <c r="P82321" s="1"/>
    </row>
    <row r="82322" spans="12:16" x14ac:dyDescent="0.55000000000000004">
      <c r="L82322" s="1"/>
      <c r="M82322" s="1"/>
      <c r="N82322" s="1"/>
      <c r="P82322" s="1"/>
    </row>
    <row r="82323" spans="12:16" x14ac:dyDescent="0.55000000000000004">
      <c r="L82323" s="1"/>
      <c r="M82323" s="1"/>
      <c r="N82323" s="1"/>
      <c r="P82323" s="1"/>
    </row>
    <row r="82324" spans="12:16" x14ac:dyDescent="0.55000000000000004">
      <c r="L82324" s="1"/>
      <c r="M82324" s="1"/>
      <c r="N82324" s="1"/>
      <c r="P82324" s="1"/>
    </row>
    <row r="82325" spans="12:16" x14ac:dyDescent="0.55000000000000004">
      <c r="L82325" s="1"/>
      <c r="M82325" s="1"/>
      <c r="N82325" s="1"/>
      <c r="P82325" s="1"/>
    </row>
    <row r="82326" spans="12:16" x14ac:dyDescent="0.55000000000000004">
      <c r="L82326" s="1"/>
      <c r="M82326" s="1"/>
      <c r="N82326" s="1"/>
      <c r="P82326" s="1"/>
    </row>
    <row r="82327" spans="12:16" x14ac:dyDescent="0.55000000000000004">
      <c r="L82327" s="1"/>
      <c r="M82327" s="1"/>
      <c r="N82327" s="1"/>
      <c r="P82327" s="1"/>
    </row>
    <row r="82328" spans="12:16" x14ac:dyDescent="0.55000000000000004">
      <c r="L82328" s="1"/>
      <c r="M82328" s="1"/>
      <c r="N82328" s="1"/>
      <c r="P82328" s="1"/>
    </row>
    <row r="82329" spans="12:16" x14ac:dyDescent="0.55000000000000004">
      <c r="L82329" s="1"/>
      <c r="M82329" s="1"/>
      <c r="N82329" s="1"/>
      <c r="P82329" s="1"/>
    </row>
    <row r="82330" spans="12:16" x14ac:dyDescent="0.55000000000000004">
      <c r="L82330" s="1"/>
      <c r="M82330" s="1"/>
      <c r="N82330" s="1"/>
      <c r="P82330" s="1"/>
    </row>
    <row r="82331" spans="12:16" x14ac:dyDescent="0.55000000000000004">
      <c r="L82331" s="1"/>
      <c r="M82331" s="1"/>
      <c r="N82331" s="1"/>
      <c r="P82331" s="1"/>
    </row>
    <row r="82332" spans="12:16" x14ac:dyDescent="0.55000000000000004">
      <c r="L82332" s="1"/>
      <c r="M82332" s="1"/>
      <c r="N82332" s="1"/>
      <c r="P82332" s="1"/>
    </row>
    <row r="82333" spans="12:16" x14ac:dyDescent="0.55000000000000004">
      <c r="L82333" s="1"/>
      <c r="M82333" s="1"/>
      <c r="N82333" s="1"/>
      <c r="P82333" s="1"/>
    </row>
    <row r="82334" spans="12:16" x14ac:dyDescent="0.55000000000000004">
      <c r="L82334" s="1"/>
      <c r="M82334" s="1"/>
      <c r="N82334" s="1"/>
      <c r="P82334" s="1"/>
    </row>
    <row r="82335" spans="12:16" x14ac:dyDescent="0.55000000000000004">
      <c r="L82335" s="1"/>
      <c r="M82335" s="1"/>
      <c r="N82335" s="1"/>
      <c r="P82335" s="1"/>
    </row>
    <row r="82336" spans="12:16" x14ac:dyDescent="0.55000000000000004">
      <c r="L82336" s="1"/>
      <c r="M82336" s="1"/>
      <c r="N82336" s="1"/>
      <c r="P82336" s="1"/>
    </row>
    <row r="82337" spans="12:16" x14ac:dyDescent="0.55000000000000004">
      <c r="L82337" s="1"/>
      <c r="M82337" s="1"/>
      <c r="N82337" s="1"/>
      <c r="P82337" s="1"/>
    </row>
    <row r="82338" spans="12:16" x14ac:dyDescent="0.55000000000000004">
      <c r="L82338" s="1"/>
      <c r="M82338" s="1"/>
      <c r="N82338" s="1"/>
      <c r="P82338" s="1"/>
    </row>
    <row r="82339" spans="12:16" x14ac:dyDescent="0.55000000000000004">
      <c r="L82339" s="1"/>
      <c r="M82339" s="1"/>
      <c r="N82339" s="1"/>
      <c r="P82339" s="1"/>
    </row>
    <row r="82340" spans="12:16" x14ac:dyDescent="0.55000000000000004">
      <c r="L82340" s="1"/>
      <c r="M82340" s="1"/>
      <c r="N82340" s="1"/>
      <c r="P82340" s="1"/>
    </row>
    <row r="82341" spans="12:16" x14ac:dyDescent="0.55000000000000004">
      <c r="L82341" s="1"/>
      <c r="M82341" s="1"/>
      <c r="N82341" s="1"/>
      <c r="P82341" s="1"/>
    </row>
    <row r="82342" spans="12:16" x14ac:dyDescent="0.55000000000000004">
      <c r="L82342" s="1"/>
      <c r="M82342" s="1"/>
      <c r="N82342" s="1"/>
      <c r="P82342" s="1"/>
    </row>
    <row r="82343" spans="12:16" x14ac:dyDescent="0.55000000000000004">
      <c r="L82343" s="1"/>
      <c r="M82343" s="1"/>
      <c r="N82343" s="1"/>
      <c r="P82343" s="1"/>
    </row>
    <row r="82344" spans="12:16" x14ac:dyDescent="0.55000000000000004">
      <c r="L82344" s="1"/>
      <c r="M82344" s="1"/>
      <c r="N82344" s="1"/>
      <c r="P82344" s="1"/>
    </row>
    <row r="82345" spans="12:16" x14ac:dyDescent="0.55000000000000004">
      <c r="L82345" s="1"/>
      <c r="M82345" s="1"/>
      <c r="N82345" s="1"/>
      <c r="P82345" s="1"/>
    </row>
    <row r="82346" spans="12:16" x14ac:dyDescent="0.55000000000000004">
      <c r="L82346" s="1"/>
      <c r="M82346" s="1"/>
      <c r="N82346" s="1"/>
      <c r="P82346" s="1"/>
    </row>
    <row r="82347" spans="12:16" x14ac:dyDescent="0.55000000000000004">
      <c r="L82347" s="1"/>
      <c r="M82347" s="1"/>
      <c r="N82347" s="1"/>
      <c r="P82347" s="1"/>
    </row>
    <row r="82348" spans="12:16" x14ac:dyDescent="0.55000000000000004">
      <c r="L82348" s="1"/>
      <c r="M82348" s="1"/>
      <c r="N82348" s="1"/>
      <c r="P82348" s="1"/>
    </row>
    <row r="82349" spans="12:16" x14ac:dyDescent="0.55000000000000004">
      <c r="L82349" s="1"/>
      <c r="M82349" s="1"/>
      <c r="N82349" s="1"/>
      <c r="P82349" s="1"/>
    </row>
    <row r="82350" spans="12:16" x14ac:dyDescent="0.55000000000000004">
      <c r="L82350" s="1"/>
      <c r="M82350" s="1"/>
      <c r="N82350" s="1"/>
      <c r="P82350" s="1"/>
    </row>
    <row r="82351" spans="12:16" x14ac:dyDescent="0.55000000000000004">
      <c r="L82351" s="1"/>
      <c r="M82351" s="1"/>
      <c r="N82351" s="1"/>
      <c r="P82351" s="1"/>
    </row>
    <row r="82352" spans="12:16" x14ac:dyDescent="0.55000000000000004">
      <c r="L82352" s="1"/>
      <c r="M82352" s="1"/>
      <c r="N82352" s="1"/>
      <c r="P82352" s="1"/>
    </row>
    <row r="82353" spans="12:16" x14ac:dyDescent="0.55000000000000004">
      <c r="L82353" s="1"/>
      <c r="M82353" s="1"/>
      <c r="N82353" s="1"/>
      <c r="P82353" s="1"/>
    </row>
    <row r="82354" spans="12:16" x14ac:dyDescent="0.55000000000000004">
      <c r="L82354" s="1"/>
      <c r="M82354" s="1"/>
      <c r="N82354" s="1"/>
      <c r="P82354" s="1"/>
    </row>
    <row r="82355" spans="12:16" x14ac:dyDescent="0.55000000000000004">
      <c r="L82355" s="1"/>
      <c r="M82355" s="1"/>
      <c r="N82355" s="1"/>
      <c r="P82355" s="1"/>
    </row>
    <row r="82356" spans="12:16" x14ac:dyDescent="0.55000000000000004">
      <c r="L82356" s="1"/>
      <c r="M82356" s="1"/>
      <c r="N82356" s="1"/>
      <c r="P82356" s="1"/>
    </row>
    <row r="82357" spans="12:16" x14ac:dyDescent="0.55000000000000004">
      <c r="L82357" s="1"/>
      <c r="M82357" s="1"/>
      <c r="N82357" s="1"/>
      <c r="P82357" s="1"/>
    </row>
    <row r="82358" spans="12:16" x14ac:dyDescent="0.55000000000000004">
      <c r="L82358" s="1"/>
      <c r="M82358" s="1"/>
      <c r="N82358" s="1"/>
      <c r="P82358" s="1"/>
    </row>
    <row r="82359" spans="12:16" x14ac:dyDescent="0.55000000000000004">
      <c r="L82359" s="1"/>
      <c r="M82359" s="1"/>
      <c r="N82359" s="1"/>
      <c r="P82359" s="1"/>
    </row>
    <row r="82360" spans="12:16" x14ac:dyDescent="0.55000000000000004">
      <c r="L82360" s="1"/>
      <c r="M82360" s="1"/>
      <c r="N82360" s="1"/>
      <c r="P82360" s="1"/>
    </row>
    <row r="82361" spans="12:16" x14ac:dyDescent="0.55000000000000004">
      <c r="L82361" s="1"/>
      <c r="M82361" s="1"/>
      <c r="N82361" s="1"/>
      <c r="P82361" s="1"/>
    </row>
    <row r="82362" spans="12:16" x14ac:dyDescent="0.55000000000000004">
      <c r="L82362" s="1"/>
      <c r="M82362" s="1"/>
      <c r="N82362" s="1"/>
      <c r="P82362" s="1"/>
    </row>
    <row r="82363" spans="12:16" x14ac:dyDescent="0.55000000000000004">
      <c r="L82363" s="1"/>
      <c r="M82363" s="1"/>
      <c r="N82363" s="1"/>
      <c r="P82363" s="1"/>
    </row>
    <row r="82364" spans="12:16" x14ac:dyDescent="0.55000000000000004">
      <c r="L82364" s="1"/>
      <c r="M82364" s="1"/>
      <c r="N82364" s="1"/>
      <c r="P82364" s="1"/>
    </row>
    <row r="82365" spans="12:16" x14ac:dyDescent="0.55000000000000004">
      <c r="L82365" s="1"/>
      <c r="M82365" s="1"/>
      <c r="N82365" s="1"/>
      <c r="P82365" s="1"/>
    </row>
    <row r="82366" spans="12:16" x14ac:dyDescent="0.55000000000000004">
      <c r="L82366" s="1"/>
      <c r="M82366" s="1"/>
      <c r="N82366" s="1"/>
      <c r="P82366" s="1"/>
    </row>
    <row r="82367" spans="12:16" x14ac:dyDescent="0.55000000000000004">
      <c r="L82367" s="1"/>
      <c r="M82367" s="1"/>
      <c r="N82367" s="1"/>
      <c r="P82367" s="1"/>
    </row>
    <row r="82368" spans="12:16" x14ac:dyDescent="0.55000000000000004">
      <c r="L82368" s="1"/>
      <c r="M82368" s="1"/>
      <c r="N82368" s="1"/>
      <c r="P82368" s="1"/>
    </row>
    <row r="82369" spans="12:16" x14ac:dyDescent="0.55000000000000004">
      <c r="L82369" s="1"/>
      <c r="M82369" s="1"/>
      <c r="N82369" s="1"/>
      <c r="P82369" s="1"/>
    </row>
    <row r="82370" spans="12:16" x14ac:dyDescent="0.55000000000000004">
      <c r="L82370" s="1"/>
      <c r="M82370" s="1"/>
      <c r="N82370" s="1"/>
      <c r="P82370" s="1"/>
    </row>
    <row r="82371" spans="12:16" x14ac:dyDescent="0.55000000000000004">
      <c r="L82371" s="1"/>
      <c r="M82371" s="1"/>
      <c r="N82371" s="1"/>
      <c r="P82371" s="1"/>
    </row>
    <row r="82372" spans="12:16" x14ac:dyDescent="0.55000000000000004">
      <c r="L82372" s="1"/>
      <c r="M82372" s="1"/>
      <c r="N82372" s="1"/>
      <c r="P82372" s="1"/>
    </row>
    <row r="82373" spans="12:16" x14ac:dyDescent="0.55000000000000004">
      <c r="L82373" s="1"/>
      <c r="M82373" s="1"/>
      <c r="N82373" s="1"/>
      <c r="P82373" s="1"/>
    </row>
    <row r="82374" spans="12:16" x14ac:dyDescent="0.55000000000000004">
      <c r="L82374" s="1"/>
      <c r="M82374" s="1"/>
      <c r="N82374" s="1"/>
      <c r="P82374" s="1"/>
    </row>
    <row r="82375" spans="12:16" x14ac:dyDescent="0.55000000000000004">
      <c r="L82375" s="1"/>
      <c r="M82375" s="1"/>
      <c r="N82375" s="1"/>
      <c r="P82375" s="1"/>
    </row>
    <row r="82376" spans="12:16" x14ac:dyDescent="0.55000000000000004">
      <c r="L82376" s="1"/>
      <c r="M82376" s="1"/>
      <c r="N82376" s="1"/>
      <c r="P82376" s="1"/>
    </row>
    <row r="82377" spans="12:16" x14ac:dyDescent="0.55000000000000004">
      <c r="L82377" s="1"/>
      <c r="M82377" s="1"/>
      <c r="N82377" s="1"/>
      <c r="P82377" s="1"/>
    </row>
    <row r="82378" spans="12:16" x14ac:dyDescent="0.55000000000000004">
      <c r="L82378" s="1"/>
      <c r="M82378" s="1"/>
      <c r="N82378" s="1"/>
      <c r="P82378" s="1"/>
    </row>
    <row r="82379" spans="12:16" x14ac:dyDescent="0.55000000000000004">
      <c r="L82379" s="1"/>
      <c r="M82379" s="1"/>
      <c r="N82379" s="1"/>
      <c r="P82379" s="1"/>
    </row>
    <row r="82380" spans="12:16" x14ac:dyDescent="0.55000000000000004">
      <c r="L82380" s="1"/>
      <c r="M82380" s="1"/>
      <c r="N82380" s="1"/>
      <c r="P82380" s="1"/>
    </row>
    <row r="82381" spans="12:16" x14ac:dyDescent="0.55000000000000004">
      <c r="L82381" s="1"/>
      <c r="M82381" s="1"/>
      <c r="N82381" s="1"/>
      <c r="P82381" s="1"/>
    </row>
    <row r="82382" spans="12:16" x14ac:dyDescent="0.55000000000000004">
      <c r="L82382" s="1"/>
      <c r="M82382" s="1"/>
      <c r="N82382" s="1"/>
      <c r="P82382" s="1"/>
    </row>
    <row r="82383" spans="12:16" x14ac:dyDescent="0.55000000000000004">
      <c r="L82383" s="1"/>
      <c r="M82383" s="1"/>
      <c r="N82383" s="1"/>
      <c r="P82383" s="1"/>
    </row>
    <row r="82384" spans="12:16" x14ac:dyDescent="0.55000000000000004">
      <c r="L82384" s="1"/>
      <c r="M82384" s="1"/>
      <c r="N82384" s="1"/>
      <c r="P82384" s="1"/>
    </row>
    <row r="82385" spans="12:16" x14ac:dyDescent="0.55000000000000004">
      <c r="L82385" s="1"/>
      <c r="M82385" s="1"/>
      <c r="N82385" s="1"/>
      <c r="P82385" s="1"/>
    </row>
    <row r="82386" spans="12:16" x14ac:dyDescent="0.55000000000000004">
      <c r="L82386" s="1"/>
      <c r="M82386" s="1"/>
      <c r="N82386" s="1"/>
      <c r="P82386" s="1"/>
    </row>
    <row r="82387" spans="12:16" x14ac:dyDescent="0.55000000000000004">
      <c r="L82387" s="1"/>
      <c r="M82387" s="1"/>
      <c r="N82387" s="1"/>
      <c r="P82387" s="1"/>
    </row>
    <row r="82388" spans="12:16" x14ac:dyDescent="0.55000000000000004">
      <c r="L82388" s="1"/>
      <c r="M82388" s="1"/>
      <c r="N82388" s="1"/>
      <c r="P82388" s="1"/>
    </row>
    <row r="82389" spans="12:16" x14ac:dyDescent="0.55000000000000004">
      <c r="L82389" s="1"/>
      <c r="M82389" s="1"/>
      <c r="N82389" s="1"/>
      <c r="P82389" s="1"/>
    </row>
    <row r="82390" spans="12:16" x14ac:dyDescent="0.55000000000000004">
      <c r="L82390" s="1"/>
      <c r="M82390" s="1"/>
      <c r="N82390" s="1"/>
      <c r="P82390" s="1"/>
    </row>
    <row r="82391" spans="12:16" x14ac:dyDescent="0.55000000000000004">
      <c r="L82391" s="1"/>
      <c r="M82391" s="1"/>
      <c r="N82391" s="1"/>
      <c r="P82391" s="1"/>
    </row>
    <row r="82392" spans="12:16" x14ac:dyDescent="0.55000000000000004">
      <c r="L82392" s="1"/>
      <c r="M82392" s="1"/>
      <c r="N82392" s="1"/>
      <c r="P82392" s="1"/>
    </row>
    <row r="82393" spans="12:16" x14ac:dyDescent="0.55000000000000004">
      <c r="L82393" s="1"/>
      <c r="M82393" s="1"/>
      <c r="N82393" s="1"/>
      <c r="P82393" s="1"/>
    </row>
    <row r="82394" spans="12:16" x14ac:dyDescent="0.55000000000000004">
      <c r="L82394" s="1"/>
      <c r="M82394" s="1"/>
      <c r="N82394" s="1"/>
      <c r="P82394" s="1"/>
    </row>
    <row r="82395" spans="12:16" x14ac:dyDescent="0.55000000000000004">
      <c r="L82395" s="1"/>
      <c r="M82395" s="1"/>
      <c r="N82395" s="1"/>
      <c r="P82395" s="1"/>
    </row>
    <row r="82396" spans="12:16" x14ac:dyDescent="0.55000000000000004">
      <c r="L82396" s="1"/>
      <c r="M82396" s="1"/>
      <c r="N82396" s="1"/>
      <c r="P82396" s="1"/>
    </row>
    <row r="82397" spans="12:16" x14ac:dyDescent="0.55000000000000004">
      <c r="L82397" s="1"/>
      <c r="M82397" s="1"/>
      <c r="N82397" s="1"/>
      <c r="P82397" s="1"/>
    </row>
    <row r="82398" spans="12:16" x14ac:dyDescent="0.55000000000000004">
      <c r="L82398" s="1"/>
      <c r="M82398" s="1"/>
      <c r="N82398" s="1"/>
      <c r="P82398" s="1"/>
    </row>
    <row r="82399" spans="12:16" x14ac:dyDescent="0.55000000000000004">
      <c r="L82399" s="1"/>
      <c r="M82399" s="1"/>
      <c r="N82399" s="1"/>
      <c r="P82399" s="1"/>
    </row>
    <row r="82400" spans="12:16" x14ac:dyDescent="0.55000000000000004">
      <c r="L82400" s="1"/>
      <c r="M82400" s="1"/>
      <c r="N82400" s="1"/>
      <c r="P82400" s="1"/>
    </row>
    <row r="82401" spans="12:16" x14ac:dyDescent="0.55000000000000004">
      <c r="L82401" s="1"/>
      <c r="M82401" s="1"/>
      <c r="N82401" s="1"/>
      <c r="P82401" s="1"/>
    </row>
    <row r="82402" spans="12:16" x14ac:dyDescent="0.55000000000000004">
      <c r="L82402" s="1"/>
      <c r="M82402" s="1"/>
      <c r="N82402" s="1"/>
      <c r="P82402" s="1"/>
    </row>
    <row r="82403" spans="12:16" x14ac:dyDescent="0.55000000000000004">
      <c r="L82403" s="1"/>
      <c r="M82403" s="1"/>
      <c r="N82403" s="1"/>
      <c r="P82403" s="1"/>
    </row>
    <row r="82404" spans="12:16" x14ac:dyDescent="0.55000000000000004">
      <c r="L82404" s="1"/>
      <c r="M82404" s="1"/>
      <c r="N82404" s="1"/>
      <c r="P82404" s="1"/>
    </row>
    <row r="82405" spans="12:16" x14ac:dyDescent="0.55000000000000004">
      <c r="L82405" s="1"/>
      <c r="M82405" s="1"/>
      <c r="N82405" s="1"/>
      <c r="P82405" s="1"/>
    </row>
    <row r="82406" spans="12:16" x14ac:dyDescent="0.55000000000000004">
      <c r="L82406" s="1"/>
      <c r="M82406" s="1"/>
      <c r="N82406" s="1"/>
      <c r="P82406" s="1"/>
    </row>
    <row r="82407" spans="12:16" x14ac:dyDescent="0.55000000000000004">
      <c r="L82407" s="1"/>
      <c r="M82407" s="1"/>
      <c r="N82407" s="1"/>
      <c r="P82407" s="1"/>
    </row>
    <row r="82408" spans="12:16" x14ac:dyDescent="0.55000000000000004">
      <c r="L82408" s="1"/>
      <c r="M82408" s="1"/>
      <c r="N82408" s="1"/>
      <c r="P82408" s="1"/>
    </row>
    <row r="82409" spans="12:16" x14ac:dyDescent="0.55000000000000004">
      <c r="L82409" s="1"/>
      <c r="M82409" s="1"/>
      <c r="N82409" s="1"/>
      <c r="P82409" s="1"/>
    </row>
    <row r="82410" spans="12:16" x14ac:dyDescent="0.55000000000000004">
      <c r="L82410" s="1"/>
      <c r="M82410" s="1"/>
      <c r="N82410" s="1"/>
      <c r="P82410" s="1"/>
    </row>
    <row r="82411" spans="12:16" x14ac:dyDescent="0.55000000000000004">
      <c r="L82411" s="1"/>
      <c r="M82411" s="1"/>
      <c r="N82411" s="1"/>
      <c r="P82411" s="1"/>
    </row>
    <row r="82412" spans="12:16" x14ac:dyDescent="0.55000000000000004">
      <c r="L82412" s="1"/>
      <c r="M82412" s="1"/>
      <c r="N82412" s="1"/>
      <c r="P82412" s="1"/>
    </row>
    <row r="82413" spans="12:16" x14ac:dyDescent="0.55000000000000004">
      <c r="L82413" s="1"/>
      <c r="M82413" s="1"/>
      <c r="N82413" s="1"/>
      <c r="P82413" s="1"/>
    </row>
    <row r="82414" spans="12:16" x14ac:dyDescent="0.55000000000000004">
      <c r="L82414" s="1"/>
      <c r="M82414" s="1"/>
      <c r="N82414" s="1"/>
      <c r="P82414" s="1"/>
    </row>
    <row r="82415" spans="12:16" x14ac:dyDescent="0.55000000000000004">
      <c r="L82415" s="1"/>
      <c r="M82415" s="1"/>
      <c r="N82415" s="1"/>
      <c r="P82415" s="1"/>
    </row>
    <row r="82416" spans="12:16" x14ac:dyDescent="0.55000000000000004">
      <c r="L82416" s="1"/>
      <c r="M82416" s="1"/>
      <c r="N82416" s="1"/>
      <c r="P82416" s="1"/>
    </row>
    <row r="82417" spans="12:16" x14ac:dyDescent="0.55000000000000004">
      <c r="L82417" s="1"/>
      <c r="M82417" s="1"/>
      <c r="N82417" s="1"/>
      <c r="P82417" s="1"/>
    </row>
    <row r="82418" spans="12:16" x14ac:dyDescent="0.55000000000000004">
      <c r="L82418" s="1"/>
      <c r="M82418" s="1"/>
      <c r="N82418" s="1"/>
      <c r="P82418" s="1"/>
    </row>
    <row r="82419" spans="12:16" x14ac:dyDescent="0.55000000000000004">
      <c r="L82419" s="1"/>
      <c r="M82419" s="1"/>
      <c r="N82419" s="1"/>
      <c r="P82419" s="1"/>
    </row>
    <row r="82420" spans="12:16" x14ac:dyDescent="0.55000000000000004">
      <c r="L82420" s="1"/>
      <c r="M82420" s="1"/>
      <c r="N82420" s="1"/>
      <c r="P82420" s="1"/>
    </row>
    <row r="82421" spans="12:16" x14ac:dyDescent="0.55000000000000004">
      <c r="L82421" s="1"/>
      <c r="M82421" s="1"/>
      <c r="N82421" s="1"/>
      <c r="P82421" s="1"/>
    </row>
    <row r="82422" spans="12:16" x14ac:dyDescent="0.55000000000000004">
      <c r="L82422" s="1"/>
      <c r="M82422" s="1"/>
      <c r="N82422" s="1"/>
      <c r="P82422" s="1"/>
    </row>
    <row r="82423" spans="12:16" x14ac:dyDescent="0.55000000000000004">
      <c r="L82423" s="1"/>
      <c r="M82423" s="1"/>
      <c r="N82423" s="1"/>
      <c r="P82423" s="1"/>
    </row>
    <row r="82424" spans="12:16" x14ac:dyDescent="0.55000000000000004">
      <c r="L82424" s="1"/>
      <c r="M82424" s="1"/>
      <c r="N82424" s="1"/>
      <c r="P82424" s="1"/>
    </row>
    <row r="82425" spans="12:16" x14ac:dyDescent="0.55000000000000004">
      <c r="L82425" s="1"/>
      <c r="M82425" s="1"/>
      <c r="N82425" s="1"/>
      <c r="P82425" s="1"/>
    </row>
    <row r="82426" spans="12:16" x14ac:dyDescent="0.55000000000000004">
      <c r="L82426" s="1"/>
      <c r="M82426" s="1"/>
      <c r="N82426" s="1"/>
      <c r="P82426" s="1"/>
    </row>
    <row r="82427" spans="12:16" x14ac:dyDescent="0.55000000000000004">
      <c r="L82427" s="1"/>
      <c r="M82427" s="1"/>
      <c r="N82427" s="1"/>
      <c r="P82427" s="1"/>
    </row>
    <row r="82428" spans="12:16" x14ac:dyDescent="0.55000000000000004">
      <c r="L82428" s="1"/>
      <c r="M82428" s="1"/>
      <c r="N82428" s="1"/>
      <c r="P82428" s="1"/>
    </row>
    <row r="82429" spans="12:16" x14ac:dyDescent="0.55000000000000004">
      <c r="L82429" s="1"/>
      <c r="M82429" s="1"/>
      <c r="N82429" s="1"/>
      <c r="P82429" s="1"/>
    </row>
    <row r="82430" spans="12:16" x14ac:dyDescent="0.55000000000000004">
      <c r="L82430" s="1"/>
      <c r="M82430" s="1"/>
      <c r="N82430" s="1"/>
      <c r="P82430" s="1"/>
    </row>
    <row r="82431" spans="12:16" x14ac:dyDescent="0.55000000000000004">
      <c r="L82431" s="1"/>
      <c r="M82431" s="1"/>
      <c r="N82431" s="1"/>
      <c r="P82431" s="1"/>
    </row>
    <row r="82432" spans="12:16" x14ac:dyDescent="0.55000000000000004">
      <c r="L82432" s="1"/>
      <c r="M82432" s="1"/>
      <c r="N82432" s="1"/>
      <c r="P82432" s="1"/>
    </row>
    <row r="82433" spans="12:16" x14ac:dyDescent="0.55000000000000004">
      <c r="L82433" s="1"/>
      <c r="M82433" s="1"/>
      <c r="N82433" s="1"/>
      <c r="P82433" s="1"/>
    </row>
    <row r="82434" spans="12:16" x14ac:dyDescent="0.55000000000000004">
      <c r="L82434" s="1"/>
      <c r="M82434" s="1"/>
      <c r="N82434" s="1"/>
      <c r="P82434" s="1"/>
    </row>
    <row r="82435" spans="12:16" x14ac:dyDescent="0.55000000000000004">
      <c r="L82435" s="1"/>
      <c r="M82435" s="1"/>
      <c r="N82435" s="1"/>
      <c r="P82435" s="1"/>
    </row>
    <row r="82436" spans="12:16" x14ac:dyDescent="0.55000000000000004">
      <c r="L82436" s="1"/>
      <c r="M82436" s="1"/>
      <c r="N82436" s="1"/>
      <c r="P82436" s="1"/>
    </row>
    <row r="82437" spans="12:16" x14ac:dyDescent="0.55000000000000004">
      <c r="L82437" s="1"/>
      <c r="M82437" s="1"/>
      <c r="N82437" s="1"/>
      <c r="P82437" s="1"/>
    </row>
    <row r="82438" spans="12:16" x14ac:dyDescent="0.55000000000000004">
      <c r="L82438" s="1"/>
      <c r="M82438" s="1"/>
      <c r="N82438" s="1"/>
      <c r="P82438" s="1"/>
    </row>
    <row r="82439" spans="12:16" x14ac:dyDescent="0.55000000000000004">
      <c r="L82439" s="1"/>
      <c r="M82439" s="1"/>
      <c r="N82439" s="1"/>
      <c r="P82439" s="1"/>
    </row>
    <row r="82440" spans="12:16" x14ac:dyDescent="0.55000000000000004">
      <c r="L82440" s="1"/>
      <c r="M82440" s="1"/>
      <c r="N82440" s="1"/>
      <c r="P82440" s="1"/>
    </row>
    <row r="82441" spans="12:16" x14ac:dyDescent="0.55000000000000004">
      <c r="L82441" s="1"/>
      <c r="M82441" s="1"/>
      <c r="N82441" s="1"/>
      <c r="P82441" s="1"/>
    </row>
    <row r="82442" spans="12:16" x14ac:dyDescent="0.55000000000000004">
      <c r="L82442" s="1"/>
      <c r="M82442" s="1"/>
      <c r="N82442" s="1"/>
      <c r="P82442" s="1"/>
    </row>
    <row r="82443" spans="12:16" x14ac:dyDescent="0.55000000000000004">
      <c r="L82443" s="1"/>
      <c r="M82443" s="1"/>
      <c r="N82443" s="1"/>
      <c r="P82443" s="1"/>
    </row>
    <row r="82444" spans="12:16" x14ac:dyDescent="0.55000000000000004">
      <c r="L82444" s="1"/>
      <c r="M82444" s="1"/>
      <c r="N82444" s="1"/>
      <c r="P82444" s="1"/>
    </row>
    <row r="82445" spans="12:16" x14ac:dyDescent="0.55000000000000004">
      <c r="L82445" s="1"/>
      <c r="M82445" s="1"/>
      <c r="N82445" s="1"/>
      <c r="P82445" s="1"/>
    </row>
    <row r="82446" spans="12:16" x14ac:dyDescent="0.55000000000000004">
      <c r="L82446" s="1"/>
      <c r="M82446" s="1"/>
      <c r="N82446" s="1"/>
      <c r="P82446" s="1"/>
    </row>
    <row r="82447" spans="12:16" x14ac:dyDescent="0.55000000000000004">
      <c r="L82447" s="1"/>
      <c r="M82447" s="1"/>
      <c r="N82447" s="1"/>
      <c r="P82447" s="1"/>
    </row>
    <row r="82448" spans="12:16" x14ac:dyDescent="0.55000000000000004">
      <c r="L82448" s="1"/>
      <c r="M82448" s="1"/>
      <c r="N82448" s="1"/>
      <c r="P82448" s="1"/>
    </row>
    <row r="82449" spans="12:16" x14ac:dyDescent="0.55000000000000004">
      <c r="L82449" s="1"/>
      <c r="M82449" s="1"/>
      <c r="N82449" s="1"/>
      <c r="P82449" s="1"/>
    </row>
    <row r="82450" spans="12:16" x14ac:dyDescent="0.55000000000000004">
      <c r="L82450" s="1"/>
      <c r="M82450" s="1"/>
      <c r="N82450" s="1"/>
      <c r="P82450" s="1"/>
    </row>
    <row r="82451" spans="12:16" x14ac:dyDescent="0.55000000000000004">
      <c r="L82451" s="1"/>
      <c r="M82451" s="1"/>
      <c r="N82451" s="1"/>
      <c r="P82451" s="1"/>
    </row>
    <row r="82452" spans="12:16" x14ac:dyDescent="0.55000000000000004">
      <c r="L82452" s="1"/>
      <c r="M82452" s="1"/>
      <c r="N82452" s="1"/>
      <c r="P82452" s="1"/>
    </row>
    <row r="82453" spans="12:16" x14ac:dyDescent="0.55000000000000004">
      <c r="L82453" s="1"/>
      <c r="M82453" s="1"/>
      <c r="N82453" s="1"/>
      <c r="P82453" s="1"/>
    </row>
    <row r="82454" spans="12:16" x14ac:dyDescent="0.55000000000000004">
      <c r="L82454" s="1"/>
      <c r="M82454" s="1"/>
      <c r="N82454" s="1"/>
      <c r="P82454" s="1"/>
    </row>
    <row r="82455" spans="12:16" x14ac:dyDescent="0.55000000000000004">
      <c r="L82455" s="1"/>
      <c r="M82455" s="1"/>
      <c r="N82455" s="1"/>
      <c r="P82455" s="1"/>
    </row>
    <row r="82456" spans="12:16" x14ac:dyDescent="0.55000000000000004">
      <c r="L82456" s="1"/>
      <c r="M82456" s="1"/>
      <c r="N82456" s="1"/>
      <c r="P82456" s="1"/>
    </row>
    <row r="82457" spans="12:16" x14ac:dyDescent="0.55000000000000004">
      <c r="L82457" s="1"/>
      <c r="M82457" s="1"/>
      <c r="N82457" s="1"/>
      <c r="P82457" s="1"/>
    </row>
    <row r="82458" spans="12:16" x14ac:dyDescent="0.55000000000000004">
      <c r="L82458" s="1"/>
      <c r="M82458" s="1"/>
      <c r="N82458" s="1"/>
      <c r="P82458" s="1"/>
    </row>
    <row r="82459" spans="12:16" x14ac:dyDescent="0.55000000000000004">
      <c r="L82459" s="1"/>
      <c r="M82459" s="1"/>
      <c r="N82459" s="1"/>
      <c r="P82459" s="1"/>
    </row>
    <row r="82460" spans="12:16" x14ac:dyDescent="0.55000000000000004">
      <c r="L82460" s="1"/>
      <c r="M82460" s="1"/>
      <c r="N82460" s="1"/>
      <c r="P82460" s="1"/>
    </row>
    <row r="82461" spans="12:16" x14ac:dyDescent="0.55000000000000004">
      <c r="L82461" s="1"/>
      <c r="M82461" s="1"/>
      <c r="N82461" s="1"/>
      <c r="P82461" s="1"/>
    </row>
    <row r="82462" spans="12:16" x14ac:dyDescent="0.55000000000000004">
      <c r="L82462" s="1"/>
      <c r="M82462" s="1"/>
      <c r="N82462" s="1"/>
      <c r="P82462" s="1"/>
    </row>
    <row r="82463" spans="12:16" x14ac:dyDescent="0.55000000000000004">
      <c r="L82463" s="1"/>
      <c r="M82463" s="1"/>
      <c r="N82463" s="1"/>
      <c r="P82463" s="1"/>
    </row>
    <row r="82464" spans="12:16" x14ac:dyDescent="0.55000000000000004">
      <c r="L82464" s="1"/>
      <c r="M82464" s="1"/>
      <c r="N82464" s="1"/>
      <c r="P82464" s="1"/>
    </row>
    <row r="82465" spans="12:16" x14ac:dyDescent="0.55000000000000004">
      <c r="L82465" s="1"/>
      <c r="M82465" s="1"/>
      <c r="N82465" s="1"/>
      <c r="P82465" s="1"/>
    </row>
    <row r="82466" spans="12:16" x14ac:dyDescent="0.55000000000000004">
      <c r="L82466" s="1"/>
      <c r="M82466" s="1"/>
      <c r="N82466" s="1"/>
      <c r="P82466" s="1"/>
    </row>
    <row r="82467" spans="12:16" x14ac:dyDescent="0.55000000000000004">
      <c r="L82467" s="1"/>
      <c r="M82467" s="1"/>
      <c r="N82467" s="1"/>
      <c r="P82467" s="1"/>
    </row>
    <row r="82468" spans="12:16" x14ac:dyDescent="0.55000000000000004">
      <c r="L82468" s="1"/>
      <c r="M82468" s="1"/>
      <c r="N82468" s="1"/>
      <c r="P82468" s="1"/>
    </row>
    <row r="82469" spans="12:16" x14ac:dyDescent="0.55000000000000004">
      <c r="L82469" s="1"/>
      <c r="M82469" s="1"/>
      <c r="N82469" s="1"/>
      <c r="P82469" s="1"/>
    </row>
    <row r="82470" spans="12:16" x14ac:dyDescent="0.55000000000000004">
      <c r="L82470" s="1"/>
      <c r="M82470" s="1"/>
      <c r="N82470" s="1"/>
      <c r="P82470" s="1"/>
    </row>
    <row r="82471" spans="12:16" x14ac:dyDescent="0.55000000000000004">
      <c r="L82471" s="1"/>
      <c r="M82471" s="1"/>
      <c r="N82471" s="1"/>
      <c r="P82471" s="1"/>
    </row>
    <row r="82472" spans="12:16" x14ac:dyDescent="0.55000000000000004">
      <c r="L82472" s="1"/>
      <c r="M82472" s="1"/>
      <c r="N82472" s="1"/>
      <c r="P82472" s="1"/>
    </row>
    <row r="82473" spans="12:16" x14ac:dyDescent="0.55000000000000004">
      <c r="L82473" s="1"/>
      <c r="M82473" s="1"/>
      <c r="N82473" s="1"/>
      <c r="P82473" s="1"/>
    </row>
    <row r="82474" spans="12:16" x14ac:dyDescent="0.55000000000000004">
      <c r="L82474" s="1"/>
      <c r="M82474" s="1"/>
      <c r="N82474" s="1"/>
      <c r="P82474" s="1"/>
    </row>
    <row r="82475" spans="12:16" x14ac:dyDescent="0.55000000000000004">
      <c r="L82475" s="1"/>
      <c r="M82475" s="1"/>
      <c r="N82475" s="1"/>
      <c r="P82475" s="1"/>
    </row>
    <row r="82476" spans="12:16" x14ac:dyDescent="0.55000000000000004">
      <c r="L82476" s="1"/>
      <c r="M82476" s="1"/>
      <c r="N82476" s="1"/>
      <c r="P82476" s="1"/>
    </row>
    <row r="82477" spans="12:16" x14ac:dyDescent="0.55000000000000004">
      <c r="L82477" s="1"/>
      <c r="M82477" s="1"/>
      <c r="N82477" s="1"/>
      <c r="P82477" s="1"/>
    </row>
    <row r="82478" spans="12:16" x14ac:dyDescent="0.55000000000000004">
      <c r="L82478" s="1"/>
      <c r="M82478" s="1"/>
      <c r="N82478" s="1"/>
      <c r="P82478" s="1"/>
    </row>
    <row r="82479" spans="12:16" x14ac:dyDescent="0.55000000000000004">
      <c r="L82479" s="1"/>
      <c r="M82479" s="1"/>
      <c r="N82479" s="1"/>
      <c r="P82479" s="1"/>
    </row>
    <row r="82480" spans="12:16" x14ac:dyDescent="0.55000000000000004">
      <c r="L82480" s="1"/>
      <c r="M82480" s="1"/>
      <c r="N82480" s="1"/>
      <c r="P82480" s="1"/>
    </row>
    <row r="82481" spans="12:16" x14ac:dyDescent="0.55000000000000004">
      <c r="L82481" s="1"/>
      <c r="M82481" s="1"/>
      <c r="N82481" s="1"/>
      <c r="P82481" s="1"/>
    </row>
    <row r="82482" spans="12:16" x14ac:dyDescent="0.55000000000000004">
      <c r="L82482" s="1"/>
      <c r="M82482" s="1"/>
      <c r="N82482" s="1"/>
      <c r="P82482" s="1"/>
    </row>
    <row r="82483" spans="12:16" x14ac:dyDescent="0.55000000000000004">
      <c r="L82483" s="1"/>
      <c r="M82483" s="1"/>
      <c r="N82483" s="1"/>
      <c r="P82483" s="1"/>
    </row>
    <row r="82484" spans="12:16" x14ac:dyDescent="0.55000000000000004">
      <c r="L82484" s="1"/>
      <c r="M82484" s="1"/>
      <c r="N82484" s="1"/>
      <c r="P82484" s="1"/>
    </row>
    <row r="82485" spans="12:16" x14ac:dyDescent="0.55000000000000004">
      <c r="L82485" s="1"/>
      <c r="M82485" s="1"/>
      <c r="N82485" s="1"/>
      <c r="P82485" s="1"/>
    </row>
    <row r="82486" spans="12:16" x14ac:dyDescent="0.55000000000000004">
      <c r="L82486" s="1"/>
      <c r="M82486" s="1"/>
      <c r="N82486" s="1"/>
      <c r="P82486" s="1"/>
    </row>
    <row r="82487" spans="12:16" x14ac:dyDescent="0.55000000000000004">
      <c r="L82487" s="1"/>
      <c r="M82487" s="1"/>
      <c r="N82487" s="1"/>
      <c r="P82487" s="1"/>
    </row>
    <row r="82488" spans="12:16" x14ac:dyDescent="0.55000000000000004">
      <c r="L82488" s="1"/>
      <c r="M82488" s="1"/>
      <c r="N82488" s="1"/>
      <c r="P82488" s="1"/>
    </row>
    <row r="82489" spans="12:16" x14ac:dyDescent="0.55000000000000004">
      <c r="L82489" s="1"/>
      <c r="M82489" s="1"/>
      <c r="N82489" s="1"/>
      <c r="P82489" s="1"/>
    </row>
    <row r="82490" spans="12:16" x14ac:dyDescent="0.55000000000000004">
      <c r="L82490" s="1"/>
      <c r="M82490" s="1"/>
      <c r="N82490" s="1"/>
      <c r="P82490" s="1"/>
    </row>
    <row r="82491" spans="12:16" x14ac:dyDescent="0.55000000000000004">
      <c r="L82491" s="1"/>
      <c r="M82491" s="1"/>
      <c r="N82491" s="1"/>
      <c r="P82491" s="1"/>
    </row>
    <row r="82492" spans="12:16" x14ac:dyDescent="0.55000000000000004">
      <c r="L82492" s="1"/>
      <c r="M82492" s="1"/>
      <c r="N82492" s="1"/>
      <c r="P82492" s="1"/>
    </row>
    <row r="82493" spans="12:16" x14ac:dyDescent="0.55000000000000004">
      <c r="L82493" s="1"/>
      <c r="M82493" s="1"/>
      <c r="N82493" s="1"/>
      <c r="P82493" s="1"/>
    </row>
    <row r="82494" spans="12:16" x14ac:dyDescent="0.55000000000000004">
      <c r="L82494" s="1"/>
      <c r="M82494" s="1"/>
      <c r="N82494" s="1"/>
      <c r="P82494" s="1"/>
    </row>
    <row r="82495" spans="12:16" x14ac:dyDescent="0.55000000000000004">
      <c r="L82495" s="1"/>
      <c r="M82495" s="1"/>
      <c r="N82495" s="1"/>
      <c r="P82495" s="1"/>
    </row>
    <row r="82496" spans="12:16" x14ac:dyDescent="0.55000000000000004">
      <c r="L82496" s="1"/>
      <c r="M82496" s="1"/>
      <c r="N82496" s="1"/>
      <c r="P82496" s="1"/>
    </row>
    <row r="82497" spans="12:16" x14ac:dyDescent="0.55000000000000004">
      <c r="L82497" s="1"/>
      <c r="M82497" s="1"/>
      <c r="N82497" s="1"/>
      <c r="P82497" s="1"/>
    </row>
    <row r="82498" spans="12:16" x14ac:dyDescent="0.55000000000000004">
      <c r="L82498" s="1"/>
      <c r="M82498" s="1"/>
      <c r="N82498" s="1"/>
      <c r="P82498" s="1"/>
    </row>
    <row r="82499" spans="12:16" x14ac:dyDescent="0.55000000000000004">
      <c r="L82499" s="1"/>
      <c r="M82499" s="1"/>
      <c r="N82499" s="1"/>
      <c r="P82499" s="1"/>
    </row>
    <row r="82500" spans="12:16" x14ac:dyDescent="0.55000000000000004">
      <c r="L82500" s="1"/>
      <c r="M82500" s="1"/>
      <c r="N82500" s="1"/>
      <c r="P82500" s="1"/>
    </row>
    <row r="82501" spans="12:16" x14ac:dyDescent="0.55000000000000004">
      <c r="L82501" s="1"/>
      <c r="M82501" s="1"/>
      <c r="N82501" s="1"/>
      <c r="P82501" s="1"/>
    </row>
    <row r="82502" spans="12:16" x14ac:dyDescent="0.55000000000000004">
      <c r="L82502" s="1"/>
      <c r="M82502" s="1"/>
      <c r="N82502" s="1"/>
      <c r="P82502" s="1"/>
    </row>
    <row r="82503" spans="12:16" x14ac:dyDescent="0.55000000000000004">
      <c r="L82503" s="1"/>
      <c r="M82503" s="1"/>
      <c r="N82503" s="1"/>
      <c r="P82503" s="1"/>
    </row>
    <row r="82504" spans="12:16" x14ac:dyDescent="0.55000000000000004">
      <c r="L82504" s="1"/>
      <c r="M82504" s="1"/>
      <c r="N82504" s="1"/>
      <c r="P82504" s="1"/>
    </row>
    <row r="82505" spans="12:16" x14ac:dyDescent="0.55000000000000004">
      <c r="L82505" s="1"/>
      <c r="M82505" s="1"/>
      <c r="N82505" s="1"/>
      <c r="P82505" s="1"/>
    </row>
    <row r="82506" spans="12:16" x14ac:dyDescent="0.55000000000000004">
      <c r="L82506" s="1"/>
      <c r="M82506" s="1"/>
      <c r="N82506" s="1"/>
      <c r="P82506" s="1"/>
    </row>
    <row r="82507" spans="12:16" x14ac:dyDescent="0.55000000000000004">
      <c r="L82507" s="1"/>
      <c r="M82507" s="1"/>
      <c r="N82507" s="1"/>
      <c r="P82507" s="1"/>
    </row>
    <row r="82508" spans="12:16" x14ac:dyDescent="0.55000000000000004">
      <c r="L82508" s="1"/>
      <c r="M82508" s="1"/>
      <c r="N82508" s="1"/>
      <c r="P82508" s="1"/>
    </row>
    <row r="82509" spans="12:16" x14ac:dyDescent="0.55000000000000004">
      <c r="L82509" s="1"/>
      <c r="M82509" s="1"/>
      <c r="N82509" s="1"/>
      <c r="P82509" s="1"/>
    </row>
    <row r="82510" spans="12:16" x14ac:dyDescent="0.55000000000000004">
      <c r="L82510" s="1"/>
      <c r="M82510" s="1"/>
      <c r="N82510" s="1"/>
      <c r="P82510" s="1"/>
    </row>
    <row r="82511" spans="12:16" x14ac:dyDescent="0.55000000000000004">
      <c r="L82511" s="1"/>
      <c r="M82511" s="1"/>
      <c r="N82511" s="1"/>
      <c r="P82511" s="1"/>
    </row>
    <row r="82512" spans="12:16" x14ac:dyDescent="0.55000000000000004">
      <c r="L82512" s="1"/>
      <c r="M82512" s="1"/>
      <c r="N82512" s="1"/>
      <c r="P82512" s="1"/>
    </row>
    <row r="82513" spans="12:16" x14ac:dyDescent="0.55000000000000004">
      <c r="L82513" s="1"/>
      <c r="M82513" s="1"/>
      <c r="N82513" s="1"/>
      <c r="P82513" s="1"/>
    </row>
    <row r="82514" spans="12:16" x14ac:dyDescent="0.55000000000000004">
      <c r="L82514" s="1"/>
      <c r="M82514" s="1"/>
      <c r="N82514" s="1"/>
      <c r="P82514" s="1"/>
    </row>
    <row r="82515" spans="12:16" x14ac:dyDescent="0.55000000000000004">
      <c r="L82515" s="1"/>
      <c r="M82515" s="1"/>
      <c r="N82515" s="1"/>
      <c r="P82515" s="1"/>
    </row>
    <row r="82516" spans="12:16" x14ac:dyDescent="0.55000000000000004">
      <c r="L82516" s="1"/>
      <c r="M82516" s="1"/>
      <c r="N82516" s="1"/>
      <c r="P82516" s="1"/>
    </row>
    <row r="82517" spans="12:16" x14ac:dyDescent="0.55000000000000004">
      <c r="L82517" s="1"/>
      <c r="M82517" s="1"/>
      <c r="N82517" s="1"/>
      <c r="P82517" s="1"/>
    </row>
    <row r="82518" spans="12:16" x14ac:dyDescent="0.55000000000000004">
      <c r="L82518" s="1"/>
      <c r="M82518" s="1"/>
      <c r="N82518" s="1"/>
      <c r="P82518" s="1"/>
    </row>
    <row r="82519" spans="12:16" x14ac:dyDescent="0.55000000000000004">
      <c r="L82519" s="1"/>
      <c r="M82519" s="1"/>
      <c r="N82519" s="1"/>
      <c r="P82519" s="1"/>
    </row>
    <row r="82520" spans="12:16" x14ac:dyDescent="0.55000000000000004">
      <c r="L82520" s="1"/>
      <c r="M82520" s="1"/>
      <c r="N82520" s="1"/>
      <c r="P82520" s="1"/>
    </row>
    <row r="82521" spans="12:16" x14ac:dyDescent="0.55000000000000004">
      <c r="L82521" s="1"/>
      <c r="M82521" s="1"/>
      <c r="N82521" s="1"/>
      <c r="P82521" s="1"/>
    </row>
    <row r="82522" spans="12:16" x14ac:dyDescent="0.55000000000000004">
      <c r="L82522" s="1"/>
      <c r="M82522" s="1"/>
      <c r="N82522" s="1"/>
      <c r="P82522" s="1"/>
    </row>
    <row r="82523" spans="12:16" x14ac:dyDescent="0.55000000000000004">
      <c r="L82523" s="1"/>
      <c r="M82523" s="1"/>
      <c r="N82523" s="1"/>
      <c r="P82523" s="1"/>
    </row>
    <row r="82524" spans="12:16" x14ac:dyDescent="0.55000000000000004">
      <c r="L82524" s="1"/>
      <c r="M82524" s="1"/>
      <c r="N82524" s="1"/>
      <c r="P82524" s="1"/>
    </row>
    <row r="82525" spans="12:16" x14ac:dyDescent="0.55000000000000004">
      <c r="L82525" s="1"/>
      <c r="M82525" s="1"/>
      <c r="N82525" s="1"/>
      <c r="P82525" s="1"/>
    </row>
    <row r="82526" spans="12:16" x14ac:dyDescent="0.55000000000000004">
      <c r="L82526" s="1"/>
      <c r="M82526" s="1"/>
      <c r="N82526" s="1"/>
      <c r="P82526" s="1"/>
    </row>
    <row r="82527" spans="12:16" x14ac:dyDescent="0.55000000000000004">
      <c r="L82527" s="1"/>
      <c r="M82527" s="1"/>
      <c r="N82527" s="1"/>
      <c r="P82527" s="1"/>
    </row>
    <row r="82528" spans="12:16" x14ac:dyDescent="0.55000000000000004">
      <c r="L82528" s="1"/>
      <c r="M82528" s="1"/>
      <c r="N82528" s="1"/>
      <c r="P82528" s="1"/>
    </row>
    <row r="82529" spans="12:16" x14ac:dyDescent="0.55000000000000004">
      <c r="L82529" s="1"/>
      <c r="M82529" s="1"/>
      <c r="N82529" s="1"/>
      <c r="P82529" s="1"/>
    </row>
    <row r="82530" spans="12:16" x14ac:dyDescent="0.55000000000000004">
      <c r="L82530" s="1"/>
      <c r="M82530" s="1"/>
      <c r="N82530" s="1"/>
      <c r="P82530" s="1"/>
    </row>
    <row r="82531" spans="12:16" x14ac:dyDescent="0.55000000000000004">
      <c r="L82531" s="1"/>
      <c r="M82531" s="1"/>
      <c r="N82531" s="1"/>
      <c r="P82531" s="1"/>
    </row>
    <row r="82532" spans="12:16" x14ac:dyDescent="0.55000000000000004">
      <c r="L82532" s="1"/>
      <c r="M82532" s="1"/>
      <c r="N82532" s="1"/>
      <c r="P82532" s="1"/>
    </row>
    <row r="82533" spans="12:16" x14ac:dyDescent="0.55000000000000004">
      <c r="L82533" s="1"/>
      <c r="M82533" s="1"/>
      <c r="N82533" s="1"/>
      <c r="P82533" s="1"/>
    </row>
    <row r="82534" spans="12:16" x14ac:dyDescent="0.55000000000000004">
      <c r="L82534" s="1"/>
      <c r="M82534" s="1"/>
      <c r="N82534" s="1"/>
      <c r="P82534" s="1"/>
    </row>
    <row r="82535" spans="12:16" x14ac:dyDescent="0.55000000000000004">
      <c r="L82535" s="1"/>
      <c r="M82535" s="1"/>
      <c r="N82535" s="1"/>
      <c r="P82535" s="1"/>
    </row>
    <row r="82536" spans="12:16" x14ac:dyDescent="0.55000000000000004">
      <c r="L82536" s="1"/>
      <c r="M82536" s="1"/>
      <c r="N82536" s="1"/>
      <c r="P82536" s="1"/>
    </row>
    <row r="82537" spans="12:16" x14ac:dyDescent="0.55000000000000004">
      <c r="L82537" s="1"/>
      <c r="M82537" s="1"/>
      <c r="N82537" s="1"/>
      <c r="P82537" s="1"/>
    </row>
    <row r="82538" spans="12:16" x14ac:dyDescent="0.55000000000000004">
      <c r="L82538" s="1"/>
      <c r="M82538" s="1"/>
      <c r="N82538" s="1"/>
      <c r="P82538" s="1"/>
    </row>
    <row r="82539" spans="12:16" x14ac:dyDescent="0.55000000000000004">
      <c r="L82539" s="1"/>
      <c r="M82539" s="1"/>
      <c r="N82539" s="1"/>
      <c r="P82539" s="1"/>
    </row>
    <row r="82540" spans="12:16" x14ac:dyDescent="0.55000000000000004">
      <c r="L82540" s="1"/>
      <c r="M82540" s="1"/>
      <c r="N82540" s="1"/>
      <c r="P82540" s="1"/>
    </row>
    <row r="82541" spans="12:16" x14ac:dyDescent="0.55000000000000004">
      <c r="L82541" s="1"/>
      <c r="M82541" s="1"/>
      <c r="N82541" s="1"/>
      <c r="P82541" s="1"/>
    </row>
    <row r="82542" spans="12:16" x14ac:dyDescent="0.55000000000000004">
      <c r="L82542" s="1"/>
      <c r="M82542" s="1"/>
      <c r="N82542" s="1"/>
      <c r="P82542" s="1"/>
    </row>
    <row r="82543" spans="12:16" x14ac:dyDescent="0.55000000000000004">
      <c r="L82543" s="1"/>
      <c r="M82543" s="1"/>
      <c r="N82543" s="1"/>
      <c r="P82543" s="1"/>
    </row>
    <row r="82544" spans="12:16" x14ac:dyDescent="0.55000000000000004">
      <c r="L82544" s="1"/>
      <c r="M82544" s="1"/>
      <c r="N82544" s="1"/>
      <c r="P82544" s="1"/>
    </row>
    <row r="82545" spans="12:16" x14ac:dyDescent="0.55000000000000004">
      <c r="L82545" s="1"/>
      <c r="M82545" s="1"/>
      <c r="N82545" s="1"/>
      <c r="P82545" s="1"/>
    </row>
    <row r="82546" spans="12:16" x14ac:dyDescent="0.55000000000000004">
      <c r="L82546" s="1"/>
      <c r="M82546" s="1"/>
      <c r="N82546" s="1"/>
      <c r="P82546" s="1"/>
    </row>
    <row r="82547" spans="12:16" x14ac:dyDescent="0.55000000000000004">
      <c r="L82547" s="1"/>
      <c r="M82547" s="1"/>
      <c r="N82547" s="1"/>
      <c r="P82547" s="1"/>
    </row>
    <row r="82548" spans="12:16" x14ac:dyDescent="0.55000000000000004">
      <c r="L82548" s="1"/>
      <c r="M82548" s="1"/>
      <c r="N82548" s="1"/>
      <c r="P82548" s="1"/>
    </row>
    <row r="82549" spans="12:16" x14ac:dyDescent="0.55000000000000004">
      <c r="L82549" s="1"/>
      <c r="M82549" s="1"/>
      <c r="N82549" s="1"/>
      <c r="P82549" s="1"/>
    </row>
    <row r="82550" spans="12:16" x14ac:dyDescent="0.55000000000000004">
      <c r="L82550" s="1"/>
      <c r="M82550" s="1"/>
      <c r="N82550" s="1"/>
      <c r="P82550" s="1"/>
    </row>
    <row r="82551" spans="12:16" x14ac:dyDescent="0.55000000000000004">
      <c r="L82551" s="1"/>
      <c r="M82551" s="1"/>
      <c r="N82551" s="1"/>
      <c r="P82551" s="1"/>
    </row>
    <row r="82552" spans="12:16" x14ac:dyDescent="0.55000000000000004">
      <c r="L82552" s="1"/>
      <c r="M82552" s="1"/>
      <c r="N82552" s="1"/>
      <c r="P82552" s="1"/>
    </row>
    <row r="82553" spans="12:16" x14ac:dyDescent="0.55000000000000004">
      <c r="L82553" s="1"/>
      <c r="M82553" s="1"/>
      <c r="N82553" s="1"/>
      <c r="P82553" s="1"/>
    </row>
    <row r="82554" spans="12:16" x14ac:dyDescent="0.55000000000000004">
      <c r="L82554" s="1"/>
      <c r="M82554" s="1"/>
      <c r="N82554" s="1"/>
      <c r="P82554" s="1"/>
    </row>
    <row r="82555" spans="12:16" x14ac:dyDescent="0.55000000000000004">
      <c r="L82555" s="1"/>
      <c r="M82555" s="1"/>
      <c r="N82555" s="1"/>
      <c r="P82555" s="1"/>
    </row>
    <row r="82556" spans="12:16" x14ac:dyDescent="0.55000000000000004">
      <c r="L82556" s="1"/>
      <c r="M82556" s="1"/>
      <c r="N82556" s="1"/>
      <c r="P82556" s="1"/>
    </row>
    <row r="82557" spans="12:16" x14ac:dyDescent="0.55000000000000004">
      <c r="L82557" s="1"/>
      <c r="M82557" s="1"/>
      <c r="N82557" s="1"/>
      <c r="P82557" s="1"/>
    </row>
    <row r="82558" spans="12:16" x14ac:dyDescent="0.55000000000000004">
      <c r="L82558" s="1"/>
      <c r="M82558" s="1"/>
      <c r="N82558" s="1"/>
      <c r="P82558" s="1"/>
    </row>
    <row r="82559" spans="12:16" x14ac:dyDescent="0.55000000000000004">
      <c r="L82559" s="1"/>
      <c r="M82559" s="1"/>
      <c r="N82559" s="1"/>
      <c r="P82559" s="1"/>
    </row>
    <row r="82560" spans="12:16" x14ac:dyDescent="0.55000000000000004">
      <c r="L82560" s="1"/>
      <c r="M82560" s="1"/>
      <c r="N82560" s="1"/>
      <c r="P82560" s="1"/>
    </row>
    <row r="82561" spans="12:16" x14ac:dyDescent="0.55000000000000004">
      <c r="L82561" s="1"/>
      <c r="M82561" s="1"/>
      <c r="N82561" s="1"/>
      <c r="P82561" s="1"/>
    </row>
    <row r="82562" spans="12:16" x14ac:dyDescent="0.55000000000000004">
      <c r="L82562" s="1"/>
      <c r="M82562" s="1"/>
      <c r="N82562" s="1"/>
      <c r="P82562" s="1"/>
    </row>
    <row r="82563" spans="12:16" x14ac:dyDescent="0.55000000000000004">
      <c r="L82563" s="1"/>
      <c r="M82563" s="1"/>
      <c r="N82563" s="1"/>
      <c r="P82563" s="1"/>
    </row>
    <row r="82564" spans="12:16" x14ac:dyDescent="0.55000000000000004">
      <c r="L82564" s="1"/>
      <c r="M82564" s="1"/>
      <c r="N82564" s="1"/>
      <c r="P82564" s="1"/>
    </row>
    <row r="82565" spans="12:16" x14ac:dyDescent="0.55000000000000004">
      <c r="L82565" s="1"/>
      <c r="M82565" s="1"/>
      <c r="N82565" s="1"/>
      <c r="P82565" s="1"/>
    </row>
    <row r="82566" spans="12:16" x14ac:dyDescent="0.55000000000000004">
      <c r="L82566" s="1"/>
      <c r="M82566" s="1"/>
      <c r="N82566" s="1"/>
      <c r="P82566" s="1"/>
    </row>
    <row r="82567" spans="12:16" x14ac:dyDescent="0.55000000000000004">
      <c r="L82567" s="1"/>
      <c r="M82567" s="1"/>
      <c r="N82567" s="1"/>
      <c r="P82567" s="1"/>
    </row>
    <row r="82568" spans="12:16" x14ac:dyDescent="0.55000000000000004">
      <c r="L82568" s="1"/>
      <c r="M82568" s="1"/>
      <c r="N82568" s="1"/>
      <c r="P82568" s="1"/>
    </row>
    <row r="82569" spans="12:16" x14ac:dyDescent="0.55000000000000004">
      <c r="L82569" s="1"/>
      <c r="M82569" s="1"/>
      <c r="N82569" s="1"/>
      <c r="P82569" s="1"/>
    </row>
    <row r="82570" spans="12:16" x14ac:dyDescent="0.55000000000000004">
      <c r="L82570" s="1"/>
      <c r="M82570" s="1"/>
      <c r="N82570" s="1"/>
      <c r="P82570" s="1"/>
    </row>
    <row r="82571" spans="12:16" x14ac:dyDescent="0.55000000000000004">
      <c r="L82571" s="1"/>
      <c r="M82571" s="1"/>
      <c r="N82571" s="1"/>
      <c r="P82571" s="1"/>
    </row>
    <row r="82572" spans="12:16" x14ac:dyDescent="0.55000000000000004">
      <c r="L82572" s="1"/>
      <c r="M82572" s="1"/>
      <c r="N82572" s="1"/>
      <c r="P82572" s="1"/>
    </row>
    <row r="82573" spans="12:16" x14ac:dyDescent="0.55000000000000004">
      <c r="L82573" s="1"/>
      <c r="M82573" s="1"/>
      <c r="N82573" s="1"/>
      <c r="P82573" s="1"/>
    </row>
    <row r="82574" spans="12:16" x14ac:dyDescent="0.55000000000000004">
      <c r="L82574" s="1"/>
      <c r="M82574" s="1"/>
      <c r="N82574" s="1"/>
      <c r="P82574" s="1"/>
    </row>
    <row r="82575" spans="12:16" x14ac:dyDescent="0.55000000000000004">
      <c r="L82575" s="1"/>
      <c r="M82575" s="1"/>
      <c r="N82575" s="1"/>
      <c r="P82575" s="1"/>
    </row>
    <row r="82576" spans="12:16" x14ac:dyDescent="0.55000000000000004">
      <c r="L82576" s="1"/>
      <c r="M82576" s="1"/>
      <c r="N82576" s="1"/>
      <c r="P82576" s="1"/>
    </row>
    <row r="82577" spans="12:16" x14ac:dyDescent="0.55000000000000004">
      <c r="L82577" s="1"/>
      <c r="M82577" s="1"/>
      <c r="N82577" s="1"/>
      <c r="P82577" s="1"/>
    </row>
    <row r="82578" spans="12:16" x14ac:dyDescent="0.55000000000000004">
      <c r="L82578" s="1"/>
      <c r="M82578" s="1"/>
      <c r="N82578" s="1"/>
      <c r="P82578" s="1"/>
    </row>
    <row r="82579" spans="12:16" x14ac:dyDescent="0.55000000000000004">
      <c r="L82579" s="1"/>
      <c r="M82579" s="1"/>
      <c r="N82579" s="1"/>
      <c r="P82579" s="1"/>
    </row>
    <row r="82580" spans="12:16" x14ac:dyDescent="0.55000000000000004">
      <c r="L82580" s="1"/>
      <c r="M82580" s="1"/>
      <c r="N82580" s="1"/>
      <c r="P82580" s="1"/>
    </row>
    <row r="82581" spans="12:16" x14ac:dyDescent="0.55000000000000004">
      <c r="L82581" s="1"/>
      <c r="M82581" s="1"/>
      <c r="N82581" s="1"/>
      <c r="P82581" s="1"/>
    </row>
    <row r="82582" spans="12:16" x14ac:dyDescent="0.55000000000000004">
      <c r="L82582" s="1"/>
      <c r="M82582" s="1"/>
      <c r="N82582" s="1"/>
      <c r="P82582" s="1"/>
    </row>
    <row r="82583" spans="12:16" x14ac:dyDescent="0.55000000000000004">
      <c r="L82583" s="1"/>
      <c r="M82583" s="1"/>
      <c r="N82583" s="1"/>
      <c r="P82583" s="1"/>
    </row>
    <row r="82584" spans="12:16" x14ac:dyDescent="0.55000000000000004">
      <c r="L82584" s="1"/>
      <c r="M82584" s="1"/>
      <c r="N82584" s="1"/>
      <c r="P82584" s="1"/>
    </row>
    <row r="82585" spans="12:16" x14ac:dyDescent="0.55000000000000004">
      <c r="L82585" s="1"/>
      <c r="M82585" s="1"/>
      <c r="N82585" s="1"/>
      <c r="P82585" s="1"/>
    </row>
    <row r="82586" spans="12:16" x14ac:dyDescent="0.55000000000000004">
      <c r="L82586" s="1"/>
      <c r="M82586" s="1"/>
      <c r="N82586" s="1"/>
      <c r="P82586" s="1"/>
    </row>
    <row r="82587" spans="12:16" x14ac:dyDescent="0.55000000000000004">
      <c r="L82587" s="1"/>
      <c r="M82587" s="1"/>
      <c r="N82587" s="1"/>
      <c r="P82587" s="1"/>
    </row>
    <row r="82588" spans="12:16" x14ac:dyDescent="0.55000000000000004">
      <c r="L82588" s="1"/>
      <c r="M82588" s="1"/>
      <c r="N82588" s="1"/>
      <c r="P82588" s="1"/>
    </row>
    <row r="82589" spans="12:16" x14ac:dyDescent="0.55000000000000004">
      <c r="L82589" s="1"/>
      <c r="M82589" s="1"/>
      <c r="N82589" s="1"/>
      <c r="P82589" s="1"/>
    </row>
    <row r="82590" spans="12:16" x14ac:dyDescent="0.55000000000000004">
      <c r="L82590" s="1"/>
      <c r="M82590" s="1"/>
      <c r="N82590" s="1"/>
      <c r="P82590" s="1"/>
    </row>
    <row r="82591" spans="12:16" x14ac:dyDescent="0.55000000000000004">
      <c r="L82591" s="1"/>
      <c r="M82591" s="1"/>
      <c r="N82591" s="1"/>
      <c r="P82591" s="1"/>
    </row>
    <row r="82592" spans="12:16" x14ac:dyDescent="0.55000000000000004">
      <c r="L82592" s="1"/>
      <c r="M82592" s="1"/>
      <c r="N82592" s="1"/>
      <c r="P82592" s="1"/>
    </row>
    <row r="82593" spans="12:16" x14ac:dyDescent="0.55000000000000004">
      <c r="L82593" s="1"/>
      <c r="M82593" s="1"/>
      <c r="N82593" s="1"/>
      <c r="P82593" s="1"/>
    </row>
    <row r="82594" spans="12:16" x14ac:dyDescent="0.55000000000000004">
      <c r="L82594" s="1"/>
      <c r="M82594" s="1"/>
      <c r="N82594" s="1"/>
      <c r="P82594" s="1"/>
    </row>
    <row r="82595" spans="12:16" x14ac:dyDescent="0.55000000000000004">
      <c r="L82595" s="1"/>
      <c r="M82595" s="1"/>
      <c r="N82595" s="1"/>
      <c r="P82595" s="1"/>
    </row>
    <row r="82596" spans="12:16" x14ac:dyDescent="0.55000000000000004">
      <c r="L82596" s="1"/>
      <c r="M82596" s="1"/>
      <c r="N82596" s="1"/>
      <c r="P82596" s="1"/>
    </row>
    <row r="82597" spans="12:16" x14ac:dyDescent="0.55000000000000004">
      <c r="L82597" s="1"/>
      <c r="M82597" s="1"/>
      <c r="N82597" s="1"/>
      <c r="P82597" s="1"/>
    </row>
    <row r="82598" spans="12:16" x14ac:dyDescent="0.55000000000000004">
      <c r="L82598" s="1"/>
      <c r="M82598" s="1"/>
      <c r="N82598" s="1"/>
      <c r="P82598" s="1"/>
    </row>
    <row r="82599" spans="12:16" x14ac:dyDescent="0.55000000000000004">
      <c r="L82599" s="1"/>
      <c r="M82599" s="1"/>
      <c r="N82599" s="1"/>
      <c r="P82599" s="1"/>
    </row>
    <row r="82600" spans="12:16" x14ac:dyDescent="0.55000000000000004">
      <c r="L82600" s="1"/>
      <c r="M82600" s="1"/>
      <c r="N82600" s="1"/>
      <c r="P82600" s="1"/>
    </row>
    <row r="82601" spans="12:16" x14ac:dyDescent="0.55000000000000004">
      <c r="L82601" s="1"/>
      <c r="M82601" s="1"/>
      <c r="N82601" s="1"/>
      <c r="P82601" s="1"/>
    </row>
    <row r="82602" spans="12:16" x14ac:dyDescent="0.55000000000000004">
      <c r="L82602" s="1"/>
      <c r="M82602" s="1"/>
      <c r="N82602" s="1"/>
      <c r="P82602" s="1"/>
    </row>
    <row r="82603" spans="12:16" x14ac:dyDescent="0.55000000000000004">
      <c r="L82603" s="1"/>
      <c r="M82603" s="1"/>
      <c r="N82603" s="1"/>
      <c r="P82603" s="1"/>
    </row>
    <row r="82604" spans="12:16" x14ac:dyDescent="0.55000000000000004">
      <c r="L82604" s="1"/>
      <c r="M82604" s="1"/>
      <c r="N82604" s="1"/>
      <c r="P82604" s="1"/>
    </row>
    <row r="82605" spans="12:16" x14ac:dyDescent="0.55000000000000004">
      <c r="L82605" s="1"/>
      <c r="M82605" s="1"/>
      <c r="N82605" s="1"/>
      <c r="P82605" s="1"/>
    </row>
    <row r="82606" spans="12:16" x14ac:dyDescent="0.55000000000000004">
      <c r="L82606" s="1"/>
      <c r="M82606" s="1"/>
      <c r="N82606" s="1"/>
      <c r="P82606" s="1"/>
    </row>
    <row r="82607" spans="12:16" x14ac:dyDescent="0.55000000000000004">
      <c r="L82607" s="1"/>
      <c r="M82607" s="1"/>
      <c r="N82607" s="1"/>
      <c r="P82607" s="1"/>
    </row>
    <row r="82608" spans="12:16" x14ac:dyDescent="0.55000000000000004">
      <c r="L82608" s="1"/>
      <c r="M82608" s="1"/>
      <c r="N82608" s="1"/>
      <c r="P82608" s="1"/>
    </row>
    <row r="82609" spans="12:16" x14ac:dyDescent="0.55000000000000004">
      <c r="L82609" s="1"/>
      <c r="M82609" s="1"/>
      <c r="N82609" s="1"/>
      <c r="P82609" s="1"/>
    </row>
    <row r="82610" spans="12:16" x14ac:dyDescent="0.55000000000000004">
      <c r="L82610" s="1"/>
      <c r="M82610" s="1"/>
      <c r="N82610" s="1"/>
      <c r="P82610" s="1"/>
    </row>
    <row r="82611" spans="12:16" x14ac:dyDescent="0.55000000000000004">
      <c r="L82611" s="1"/>
      <c r="M82611" s="1"/>
      <c r="N82611" s="1"/>
      <c r="P82611" s="1"/>
    </row>
    <row r="82612" spans="12:16" x14ac:dyDescent="0.55000000000000004">
      <c r="L82612" s="1"/>
      <c r="M82612" s="1"/>
      <c r="N82612" s="1"/>
      <c r="P82612" s="1"/>
    </row>
    <row r="82613" spans="12:16" x14ac:dyDescent="0.55000000000000004">
      <c r="L82613" s="1"/>
      <c r="M82613" s="1"/>
      <c r="N82613" s="1"/>
      <c r="P82613" s="1"/>
    </row>
    <row r="82614" spans="12:16" x14ac:dyDescent="0.55000000000000004">
      <c r="L82614" s="1"/>
      <c r="M82614" s="1"/>
      <c r="N82614" s="1"/>
      <c r="P82614" s="1"/>
    </row>
    <row r="82615" spans="12:16" x14ac:dyDescent="0.55000000000000004">
      <c r="L82615" s="1"/>
      <c r="M82615" s="1"/>
      <c r="N82615" s="1"/>
      <c r="P82615" s="1"/>
    </row>
    <row r="82616" spans="12:16" x14ac:dyDescent="0.55000000000000004">
      <c r="L82616" s="1"/>
      <c r="M82616" s="1"/>
      <c r="N82616" s="1"/>
      <c r="P82616" s="1"/>
    </row>
    <row r="82617" spans="12:16" x14ac:dyDescent="0.55000000000000004">
      <c r="L82617" s="1"/>
      <c r="M82617" s="1"/>
      <c r="N82617" s="1"/>
      <c r="P82617" s="1"/>
    </row>
    <row r="82618" spans="12:16" x14ac:dyDescent="0.55000000000000004">
      <c r="L82618" s="1"/>
      <c r="M82618" s="1"/>
      <c r="N82618" s="1"/>
      <c r="P82618" s="1"/>
    </row>
    <row r="82619" spans="12:16" x14ac:dyDescent="0.55000000000000004">
      <c r="L82619" s="1"/>
      <c r="M82619" s="1"/>
      <c r="N82619" s="1"/>
      <c r="P82619" s="1"/>
    </row>
    <row r="82620" spans="12:16" x14ac:dyDescent="0.55000000000000004">
      <c r="L82620" s="1"/>
      <c r="M82620" s="1"/>
      <c r="N82620" s="1"/>
      <c r="P82620" s="1"/>
    </row>
    <row r="82621" spans="12:16" x14ac:dyDescent="0.55000000000000004">
      <c r="L82621" s="1"/>
      <c r="M82621" s="1"/>
      <c r="N82621" s="1"/>
      <c r="P82621" s="1"/>
    </row>
    <row r="82622" spans="12:16" x14ac:dyDescent="0.55000000000000004">
      <c r="L82622" s="1"/>
      <c r="M82622" s="1"/>
      <c r="N82622" s="1"/>
      <c r="P82622" s="1"/>
    </row>
    <row r="82623" spans="12:16" x14ac:dyDescent="0.55000000000000004">
      <c r="L82623" s="1"/>
      <c r="M82623" s="1"/>
      <c r="N82623" s="1"/>
      <c r="P82623" s="1"/>
    </row>
    <row r="82624" spans="12:16" x14ac:dyDescent="0.55000000000000004">
      <c r="L82624" s="1"/>
      <c r="M82624" s="1"/>
      <c r="N82624" s="1"/>
      <c r="P82624" s="1"/>
    </row>
    <row r="82625" spans="12:16" x14ac:dyDescent="0.55000000000000004">
      <c r="L82625" s="1"/>
      <c r="M82625" s="1"/>
      <c r="N82625" s="1"/>
      <c r="P82625" s="1"/>
    </row>
    <row r="82626" spans="12:16" x14ac:dyDescent="0.55000000000000004">
      <c r="L82626" s="1"/>
      <c r="M82626" s="1"/>
      <c r="N82626" s="1"/>
      <c r="P82626" s="1"/>
    </row>
    <row r="82627" spans="12:16" x14ac:dyDescent="0.55000000000000004">
      <c r="L82627" s="1"/>
      <c r="M82627" s="1"/>
      <c r="N82627" s="1"/>
      <c r="P82627" s="1"/>
    </row>
    <row r="82628" spans="12:16" x14ac:dyDescent="0.55000000000000004">
      <c r="L82628" s="1"/>
      <c r="M82628" s="1"/>
      <c r="N82628" s="1"/>
      <c r="P82628" s="1"/>
    </row>
    <row r="82629" spans="12:16" x14ac:dyDescent="0.55000000000000004">
      <c r="L82629" s="1"/>
      <c r="M82629" s="1"/>
      <c r="N82629" s="1"/>
      <c r="P82629" s="1"/>
    </row>
    <row r="82630" spans="12:16" x14ac:dyDescent="0.55000000000000004">
      <c r="L82630" s="1"/>
      <c r="M82630" s="1"/>
      <c r="N82630" s="1"/>
      <c r="P82630" s="1"/>
    </row>
    <row r="82631" spans="12:16" x14ac:dyDescent="0.55000000000000004">
      <c r="L82631" s="1"/>
      <c r="M82631" s="1"/>
      <c r="N82631" s="1"/>
      <c r="P82631" s="1"/>
    </row>
    <row r="82632" spans="12:16" x14ac:dyDescent="0.55000000000000004">
      <c r="L82632" s="1"/>
      <c r="M82632" s="1"/>
      <c r="N82632" s="1"/>
      <c r="P82632" s="1"/>
    </row>
    <row r="82633" spans="12:16" x14ac:dyDescent="0.55000000000000004">
      <c r="L82633" s="1"/>
      <c r="M82633" s="1"/>
      <c r="N82633" s="1"/>
      <c r="P82633" s="1"/>
    </row>
    <row r="82634" spans="12:16" x14ac:dyDescent="0.55000000000000004">
      <c r="L82634" s="1"/>
      <c r="M82634" s="1"/>
      <c r="N82634" s="1"/>
      <c r="P82634" s="1"/>
    </row>
    <row r="82635" spans="12:16" x14ac:dyDescent="0.55000000000000004">
      <c r="L82635" s="1"/>
      <c r="M82635" s="1"/>
      <c r="N82635" s="1"/>
      <c r="P82635" s="1"/>
    </row>
    <row r="82636" spans="12:16" x14ac:dyDescent="0.55000000000000004">
      <c r="L82636" s="1"/>
      <c r="M82636" s="1"/>
      <c r="N82636" s="1"/>
      <c r="P82636" s="1"/>
    </row>
    <row r="82637" spans="12:16" x14ac:dyDescent="0.55000000000000004">
      <c r="L82637" s="1"/>
      <c r="M82637" s="1"/>
      <c r="N82637" s="1"/>
      <c r="P82637" s="1"/>
    </row>
    <row r="82638" spans="12:16" x14ac:dyDescent="0.55000000000000004">
      <c r="L82638" s="1"/>
      <c r="M82638" s="1"/>
      <c r="N82638" s="1"/>
      <c r="P82638" s="1"/>
    </row>
    <row r="82639" spans="12:16" x14ac:dyDescent="0.55000000000000004">
      <c r="L82639" s="1"/>
      <c r="M82639" s="1"/>
      <c r="N82639" s="1"/>
      <c r="P82639" s="1"/>
    </row>
    <row r="82640" spans="12:16" x14ac:dyDescent="0.55000000000000004">
      <c r="L82640" s="1"/>
      <c r="M82640" s="1"/>
      <c r="N82640" s="1"/>
      <c r="P82640" s="1"/>
    </row>
    <row r="82641" spans="12:16" x14ac:dyDescent="0.55000000000000004">
      <c r="L82641" s="1"/>
      <c r="M82641" s="1"/>
      <c r="N82641" s="1"/>
      <c r="P82641" s="1"/>
    </row>
    <row r="82642" spans="12:16" x14ac:dyDescent="0.55000000000000004">
      <c r="L82642" s="1"/>
      <c r="M82642" s="1"/>
      <c r="N82642" s="1"/>
      <c r="P82642" s="1"/>
    </row>
    <row r="82643" spans="12:16" x14ac:dyDescent="0.55000000000000004">
      <c r="L82643" s="1"/>
      <c r="M82643" s="1"/>
      <c r="N82643" s="1"/>
      <c r="P82643" s="1"/>
    </row>
    <row r="82644" spans="12:16" x14ac:dyDescent="0.55000000000000004">
      <c r="L82644" s="1"/>
      <c r="M82644" s="1"/>
      <c r="N82644" s="1"/>
      <c r="P82644" s="1"/>
    </row>
    <row r="82645" spans="12:16" x14ac:dyDescent="0.55000000000000004">
      <c r="L82645" s="1"/>
      <c r="M82645" s="1"/>
      <c r="N82645" s="1"/>
      <c r="P82645" s="1"/>
    </row>
    <row r="82646" spans="12:16" x14ac:dyDescent="0.55000000000000004">
      <c r="L82646" s="1"/>
      <c r="M82646" s="1"/>
      <c r="N82646" s="1"/>
      <c r="P82646" s="1"/>
    </row>
    <row r="82647" spans="12:16" x14ac:dyDescent="0.55000000000000004">
      <c r="L82647" s="1"/>
      <c r="M82647" s="1"/>
      <c r="N82647" s="1"/>
      <c r="P82647" s="1"/>
    </row>
    <row r="82648" spans="12:16" x14ac:dyDescent="0.55000000000000004">
      <c r="L82648" s="1"/>
      <c r="M82648" s="1"/>
      <c r="N82648" s="1"/>
      <c r="P82648" s="1"/>
    </row>
    <row r="82649" spans="12:16" x14ac:dyDescent="0.55000000000000004">
      <c r="L82649" s="1"/>
      <c r="M82649" s="1"/>
      <c r="N82649" s="1"/>
      <c r="P82649" s="1"/>
    </row>
    <row r="82650" spans="12:16" x14ac:dyDescent="0.55000000000000004">
      <c r="L82650" s="1"/>
      <c r="M82650" s="1"/>
      <c r="N82650" s="1"/>
      <c r="P82650" s="1"/>
    </row>
    <row r="82651" spans="12:16" x14ac:dyDescent="0.55000000000000004">
      <c r="L82651" s="1"/>
      <c r="M82651" s="1"/>
      <c r="N82651" s="1"/>
      <c r="P82651" s="1"/>
    </row>
    <row r="82652" spans="12:16" x14ac:dyDescent="0.55000000000000004">
      <c r="L82652" s="1"/>
      <c r="M82652" s="1"/>
      <c r="N82652" s="1"/>
      <c r="P82652" s="1"/>
    </row>
    <row r="82653" spans="12:16" x14ac:dyDescent="0.55000000000000004">
      <c r="L82653" s="1"/>
      <c r="M82653" s="1"/>
      <c r="N82653" s="1"/>
      <c r="P82653" s="1"/>
    </row>
    <row r="82654" spans="12:16" x14ac:dyDescent="0.55000000000000004">
      <c r="L82654" s="1"/>
      <c r="M82654" s="1"/>
      <c r="N82654" s="1"/>
      <c r="P82654" s="1"/>
    </row>
    <row r="82655" spans="12:16" x14ac:dyDescent="0.55000000000000004">
      <c r="L82655" s="1"/>
      <c r="M82655" s="1"/>
      <c r="N82655" s="1"/>
      <c r="P82655" s="1"/>
    </row>
    <row r="82656" spans="12:16" x14ac:dyDescent="0.55000000000000004">
      <c r="L82656" s="1"/>
      <c r="M82656" s="1"/>
      <c r="N82656" s="1"/>
      <c r="P82656" s="1"/>
    </row>
    <row r="82657" spans="12:16" x14ac:dyDescent="0.55000000000000004">
      <c r="L82657" s="1"/>
      <c r="M82657" s="1"/>
      <c r="N82657" s="1"/>
      <c r="P82657" s="1"/>
    </row>
    <row r="82658" spans="12:16" x14ac:dyDescent="0.55000000000000004">
      <c r="L82658" s="1"/>
      <c r="M82658" s="1"/>
      <c r="N82658" s="1"/>
      <c r="P82658" s="1"/>
    </row>
    <row r="82659" spans="12:16" x14ac:dyDescent="0.55000000000000004">
      <c r="L82659" s="1"/>
      <c r="M82659" s="1"/>
      <c r="N82659" s="1"/>
      <c r="P82659" s="1"/>
    </row>
    <row r="82660" spans="12:16" x14ac:dyDescent="0.55000000000000004">
      <c r="L82660" s="1"/>
      <c r="M82660" s="1"/>
      <c r="N82660" s="1"/>
      <c r="P82660" s="1"/>
    </row>
    <row r="82661" spans="12:16" x14ac:dyDescent="0.55000000000000004">
      <c r="L82661" s="1"/>
      <c r="M82661" s="1"/>
      <c r="N82661" s="1"/>
      <c r="P82661" s="1"/>
    </row>
    <row r="82662" spans="12:16" x14ac:dyDescent="0.55000000000000004">
      <c r="L82662" s="1"/>
      <c r="M82662" s="1"/>
      <c r="N82662" s="1"/>
      <c r="P82662" s="1"/>
    </row>
    <row r="82663" spans="12:16" x14ac:dyDescent="0.55000000000000004">
      <c r="L82663" s="1"/>
      <c r="M82663" s="1"/>
      <c r="N82663" s="1"/>
      <c r="P82663" s="1"/>
    </row>
    <row r="82664" spans="12:16" x14ac:dyDescent="0.55000000000000004">
      <c r="L82664" s="1"/>
      <c r="M82664" s="1"/>
      <c r="N82664" s="1"/>
      <c r="P82664" s="1"/>
    </row>
    <row r="82665" spans="12:16" x14ac:dyDescent="0.55000000000000004">
      <c r="L82665" s="1"/>
      <c r="M82665" s="1"/>
      <c r="N82665" s="1"/>
      <c r="P82665" s="1"/>
    </row>
    <row r="82666" spans="12:16" x14ac:dyDescent="0.55000000000000004">
      <c r="L82666" s="1"/>
      <c r="M82666" s="1"/>
      <c r="N82666" s="1"/>
      <c r="P82666" s="1"/>
    </row>
    <row r="82667" spans="12:16" x14ac:dyDescent="0.55000000000000004">
      <c r="L82667" s="1"/>
      <c r="M82667" s="1"/>
      <c r="N82667" s="1"/>
      <c r="P82667" s="1"/>
    </row>
    <row r="82668" spans="12:16" x14ac:dyDescent="0.55000000000000004">
      <c r="L82668" s="1"/>
      <c r="M82668" s="1"/>
      <c r="N82668" s="1"/>
      <c r="P82668" s="1"/>
    </row>
    <row r="82669" spans="12:16" x14ac:dyDescent="0.55000000000000004">
      <c r="L82669" s="1"/>
      <c r="M82669" s="1"/>
      <c r="N82669" s="1"/>
      <c r="P82669" s="1"/>
    </row>
    <row r="82670" spans="12:16" x14ac:dyDescent="0.55000000000000004">
      <c r="L82670" s="1"/>
      <c r="M82670" s="1"/>
      <c r="N82670" s="1"/>
      <c r="P82670" s="1"/>
    </row>
    <row r="82671" spans="12:16" x14ac:dyDescent="0.55000000000000004">
      <c r="L82671" s="1"/>
      <c r="M82671" s="1"/>
      <c r="N82671" s="1"/>
      <c r="P82671" s="1"/>
    </row>
    <row r="82672" spans="12:16" x14ac:dyDescent="0.55000000000000004">
      <c r="L82672" s="1"/>
      <c r="M82672" s="1"/>
      <c r="N82672" s="1"/>
      <c r="P82672" s="1"/>
    </row>
    <row r="82673" spans="12:16" x14ac:dyDescent="0.55000000000000004">
      <c r="L82673" s="1"/>
      <c r="M82673" s="1"/>
      <c r="N82673" s="1"/>
      <c r="P82673" s="1"/>
    </row>
    <row r="82674" spans="12:16" x14ac:dyDescent="0.55000000000000004">
      <c r="L82674" s="1"/>
      <c r="M82674" s="1"/>
      <c r="N82674" s="1"/>
      <c r="P82674" s="1"/>
    </row>
    <row r="82675" spans="12:16" x14ac:dyDescent="0.55000000000000004">
      <c r="L82675" s="1"/>
      <c r="M82675" s="1"/>
      <c r="N82675" s="1"/>
      <c r="P82675" s="1"/>
    </row>
    <row r="82676" spans="12:16" x14ac:dyDescent="0.55000000000000004">
      <c r="L82676" s="1"/>
      <c r="M82676" s="1"/>
      <c r="N82676" s="1"/>
      <c r="P82676" s="1"/>
    </row>
    <row r="82677" spans="12:16" x14ac:dyDescent="0.55000000000000004">
      <c r="L82677" s="1"/>
      <c r="M82677" s="1"/>
      <c r="N82677" s="1"/>
      <c r="P82677" s="1"/>
    </row>
    <row r="82678" spans="12:16" x14ac:dyDescent="0.55000000000000004">
      <c r="L82678" s="1"/>
      <c r="M82678" s="1"/>
      <c r="N82678" s="1"/>
      <c r="P82678" s="1"/>
    </row>
    <row r="82679" spans="12:16" x14ac:dyDescent="0.55000000000000004">
      <c r="L82679" s="1"/>
      <c r="M82679" s="1"/>
      <c r="N82679" s="1"/>
      <c r="P82679" s="1"/>
    </row>
    <row r="82680" spans="12:16" x14ac:dyDescent="0.55000000000000004">
      <c r="L82680" s="1"/>
      <c r="M82680" s="1"/>
      <c r="N82680" s="1"/>
      <c r="P82680" s="1"/>
    </row>
    <row r="82681" spans="12:16" x14ac:dyDescent="0.55000000000000004">
      <c r="L82681" s="1"/>
      <c r="M82681" s="1"/>
      <c r="N82681" s="1"/>
      <c r="P82681" s="1"/>
    </row>
    <row r="82682" spans="12:16" x14ac:dyDescent="0.55000000000000004">
      <c r="L82682" s="1"/>
      <c r="M82682" s="1"/>
      <c r="N82682" s="1"/>
      <c r="P82682" s="1"/>
    </row>
    <row r="82683" spans="12:16" x14ac:dyDescent="0.55000000000000004">
      <c r="L82683" s="1"/>
      <c r="M82683" s="1"/>
      <c r="N82683" s="1"/>
      <c r="P82683" s="1"/>
    </row>
    <row r="82684" spans="12:16" x14ac:dyDescent="0.55000000000000004">
      <c r="L82684" s="1"/>
      <c r="M82684" s="1"/>
      <c r="N82684" s="1"/>
      <c r="P82684" s="1"/>
    </row>
    <row r="82685" spans="12:16" x14ac:dyDescent="0.55000000000000004">
      <c r="L82685" s="1"/>
      <c r="M82685" s="1"/>
      <c r="N82685" s="1"/>
      <c r="P82685" s="1"/>
    </row>
    <row r="82686" spans="12:16" x14ac:dyDescent="0.55000000000000004">
      <c r="L82686" s="1"/>
      <c r="M82686" s="1"/>
      <c r="N82686" s="1"/>
      <c r="P82686" s="1"/>
    </row>
    <row r="82687" spans="12:16" x14ac:dyDescent="0.55000000000000004">
      <c r="L82687" s="1"/>
      <c r="M82687" s="1"/>
      <c r="N82687" s="1"/>
      <c r="P82687" s="1"/>
    </row>
    <row r="82688" spans="12:16" x14ac:dyDescent="0.55000000000000004">
      <c r="L82688" s="1"/>
      <c r="M82688" s="1"/>
      <c r="N82688" s="1"/>
      <c r="P82688" s="1"/>
    </row>
    <row r="82689" spans="12:16" x14ac:dyDescent="0.55000000000000004">
      <c r="L82689" s="1"/>
      <c r="M82689" s="1"/>
      <c r="N82689" s="1"/>
      <c r="P82689" s="1"/>
    </row>
    <row r="82690" spans="12:16" x14ac:dyDescent="0.55000000000000004">
      <c r="L82690" s="1"/>
      <c r="M82690" s="1"/>
      <c r="N82690" s="1"/>
      <c r="P82690" s="1"/>
    </row>
    <row r="82691" spans="12:16" x14ac:dyDescent="0.55000000000000004">
      <c r="L82691" s="1"/>
      <c r="M82691" s="1"/>
      <c r="N82691" s="1"/>
      <c r="P82691" s="1"/>
    </row>
    <row r="82692" spans="12:16" x14ac:dyDescent="0.55000000000000004">
      <c r="L82692" s="1"/>
      <c r="M82692" s="1"/>
      <c r="N82692" s="1"/>
      <c r="P82692" s="1"/>
    </row>
    <row r="82693" spans="12:16" x14ac:dyDescent="0.55000000000000004">
      <c r="L82693" s="1"/>
      <c r="M82693" s="1"/>
      <c r="N82693" s="1"/>
      <c r="P82693" s="1"/>
    </row>
    <row r="82694" spans="12:16" x14ac:dyDescent="0.55000000000000004">
      <c r="L82694" s="1"/>
      <c r="M82694" s="1"/>
      <c r="N82694" s="1"/>
      <c r="P82694" s="1"/>
    </row>
    <row r="82695" spans="12:16" x14ac:dyDescent="0.55000000000000004">
      <c r="L82695" s="1"/>
      <c r="M82695" s="1"/>
      <c r="N82695" s="1"/>
      <c r="P82695" s="1"/>
    </row>
    <row r="82696" spans="12:16" x14ac:dyDescent="0.55000000000000004">
      <c r="L82696" s="1"/>
      <c r="M82696" s="1"/>
      <c r="N82696" s="1"/>
      <c r="P82696" s="1"/>
    </row>
    <row r="82697" spans="12:16" x14ac:dyDescent="0.55000000000000004">
      <c r="L82697" s="1"/>
      <c r="M82697" s="1"/>
      <c r="N82697" s="1"/>
      <c r="P82697" s="1"/>
    </row>
    <row r="82698" spans="12:16" x14ac:dyDescent="0.55000000000000004">
      <c r="L82698" s="1"/>
      <c r="M82698" s="1"/>
      <c r="N82698" s="1"/>
      <c r="P82698" s="1"/>
    </row>
    <row r="82699" spans="12:16" x14ac:dyDescent="0.55000000000000004">
      <c r="L82699" s="1"/>
      <c r="M82699" s="1"/>
      <c r="N82699" s="1"/>
      <c r="P82699" s="1"/>
    </row>
    <row r="82700" spans="12:16" x14ac:dyDescent="0.55000000000000004">
      <c r="L82700" s="1"/>
      <c r="M82700" s="1"/>
      <c r="N82700" s="1"/>
      <c r="P82700" s="1"/>
    </row>
    <row r="82701" spans="12:16" x14ac:dyDescent="0.55000000000000004">
      <c r="L82701" s="1"/>
      <c r="M82701" s="1"/>
      <c r="N82701" s="1"/>
      <c r="P82701" s="1"/>
    </row>
    <row r="82702" spans="12:16" x14ac:dyDescent="0.55000000000000004">
      <c r="L82702" s="1"/>
      <c r="M82702" s="1"/>
      <c r="N82702" s="1"/>
      <c r="P82702" s="1"/>
    </row>
    <row r="82703" spans="12:16" x14ac:dyDescent="0.55000000000000004">
      <c r="L82703" s="1"/>
      <c r="M82703" s="1"/>
      <c r="N82703" s="1"/>
      <c r="P82703" s="1"/>
    </row>
    <row r="82704" spans="12:16" x14ac:dyDescent="0.55000000000000004">
      <c r="L82704" s="1"/>
      <c r="M82704" s="1"/>
      <c r="N82704" s="1"/>
      <c r="P82704" s="1"/>
    </row>
    <row r="82705" spans="12:16" x14ac:dyDescent="0.55000000000000004">
      <c r="L82705" s="1"/>
      <c r="M82705" s="1"/>
      <c r="N82705" s="1"/>
      <c r="P82705" s="1"/>
    </row>
    <row r="82706" spans="12:16" x14ac:dyDescent="0.55000000000000004">
      <c r="L82706" s="1"/>
      <c r="M82706" s="1"/>
      <c r="N82706" s="1"/>
      <c r="P82706" s="1"/>
    </row>
    <row r="82707" spans="12:16" x14ac:dyDescent="0.55000000000000004">
      <c r="L82707" s="1"/>
      <c r="M82707" s="1"/>
      <c r="N82707" s="1"/>
      <c r="P82707" s="1"/>
    </row>
    <row r="82708" spans="12:16" x14ac:dyDescent="0.55000000000000004">
      <c r="L82708" s="1"/>
      <c r="M82708" s="1"/>
      <c r="N82708" s="1"/>
      <c r="P82708" s="1"/>
    </row>
    <row r="82709" spans="12:16" x14ac:dyDescent="0.55000000000000004">
      <c r="L82709" s="1"/>
      <c r="M82709" s="1"/>
      <c r="N82709" s="1"/>
      <c r="P82709" s="1"/>
    </row>
    <row r="82710" spans="12:16" x14ac:dyDescent="0.55000000000000004">
      <c r="L82710" s="1"/>
      <c r="M82710" s="1"/>
      <c r="N82710" s="1"/>
      <c r="P82710" s="1"/>
    </row>
    <row r="82711" spans="12:16" x14ac:dyDescent="0.55000000000000004">
      <c r="L82711" s="1"/>
      <c r="M82711" s="1"/>
      <c r="N82711" s="1"/>
      <c r="P82711" s="1"/>
    </row>
    <row r="82712" spans="12:16" x14ac:dyDescent="0.55000000000000004">
      <c r="L82712" s="1"/>
      <c r="M82712" s="1"/>
      <c r="N82712" s="1"/>
      <c r="P82712" s="1"/>
    </row>
    <row r="82713" spans="12:16" x14ac:dyDescent="0.55000000000000004">
      <c r="L82713" s="1"/>
      <c r="M82713" s="1"/>
      <c r="N82713" s="1"/>
      <c r="P82713" s="1"/>
    </row>
    <row r="82714" spans="12:16" x14ac:dyDescent="0.55000000000000004">
      <c r="L82714" s="1"/>
      <c r="M82714" s="1"/>
      <c r="N82714" s="1"/>
      <c r="P82714" s="1"/>
    </row>
    <row r="82715" spans="12:16" x14ac:dyDescent="0.55000000000000004">
      <c r="L82715" s="1"/>
      <c r="M82715" s="1"/>
      <c r="N82715" s="1"/>
      <c r="P82715" s="1"/>
    </row>
    <row r="82716" spans="12:16" x14ac:dyDescent="0.55000000000000004">
      <c r="L82716" s="1"/>
      <c r="M82716" s="1"/>
      <c r="N82716" s="1"/>
      <c r="P82716" s="1"/>
    </row>
    <row r="82717" spans="12:16" x14ac:dyDescent="0.55000000000000004">
      <c r="L82717" s="1"/>
      <c r="M82717" s="1"/>
      <c r="N82717" s="1"/>
      <c r="P82717" s="1"/>
    </row>
    <row r="82718" spans="12:16" x14ac:dyDescent="0.55000000000000004">
      <c r="L82718" s="1"/>
      <c r="M82718" s="1"/>
      <c r="N82718" s="1"/>
      <c r="P82718" s="1"/>
    </row>
    <row r="82719" spans="12:16" x14ac:dyDescent="0.55000000000000004">
      <c r="L82719" s="1"/>
      <c r="M82719" s="1"/>
      <c r="N82719" s="1"/>
      <c r="P82719" s="1"/>
    </row>
    <row r="82720" spans="12:16" x14ac:dyDescent="0.55000000000000004">
      <c r="L82720" s="1"/>
      <c r="M82720" s="1"/>
      <c r="N82720" s="1"/>
      <c r="P82720" s="1"/>
    </row>
    <row r="82721" spans="12:16" x14ac:dyDescent="0.55000000000000004">
      <c r="L82721" s="1"/>
      <c r="M82721" s="1"/>
      <c r="N82721" s="1"/>
      <c r="P82721" s="1"/>
    </row>
    <row r="82722" spans="12:16" x14ac:dyDescent="0.55000000000000004">
      <c r="L82722" s="1"/>
      <c r="M82722" s="1"/>
      <c r="N82722" s="1"/>
      <c r="P82722" s="1"/>
    </row>
    <row r="82723" spans="12:16" x14ac:dyDescent="0.55000000000000004">
      <c r="L82723" s="1"/>
      <c r="M82723" s="1"/>
      <c r="N82723" s="1"/>
      <c r="P82723" s="1"/>
    </row>
    <row r="82724" spans="12:16" x14ac:dyDescent="0.55000000000000004">
      <c r="L82724" s="1"/>
      <c r="M82724" s="1"/>
      <c r="N82724" s="1"/>
      <c r="P82724" s="1"/>
    </row>
    <row r="82725" spans="12:16" x14ac:dyDescent="0.55000000000000004">
      <c r="L82725" s="1"/>
      <c r="M82725" s="1"/>
      <c r="N82725" s="1"/>
      <c r="P82725" s="1"/>
    </row>
    <row r="82726" spans="12:16" x14ac:dyDescent="0.55000000000000004">
      <c r="L82726" s="1"/>
      <c r="M82726" s="1"/>
      <c r="N82726" s="1"/>
      <c r="P82726" s="1"/>
    </row>
    <row r="82727" spans="12:16" x14ac:dyDescent="0.55000000000000004">
      <c r="L82727" s="1"/>
      <c r="M82727" s="1"/>
      <c r="N82727" s="1"/>
      <c r="P82727" s="1"/>
    </row>
    <row r="82728" spans="12:16" x14ac:dyDescent="0.55000000000000004">
      <c r="L82728" s="1"/>
      <c r="M82728" s="1"/>
      <c r="N82728" s="1"/>
      <c r="P82728" s="1"/>
    </row>
    <row r="82729" spans="12:16" x14ac:dyDescent="0.55000000000000004">
      <c r="L82729" s="1"/>
      <c r="M82729" s="1"/>
      <c r="N82729" s="1"/>
      <c r="P82729" s="1"/>
    </row>
    <row r="82730" spans="12:16" x14ac:dyDescent="0.55000000000000004">
      <c r="L82730" s="1"/>
      <c r="M82730" s="1"/>
      <c r="N82730" s="1"/>
      <c r="P82730" s="1"/>
    </row>
    <row r="82731" spans="12:16" x14ac:dyDescent="0.55000000000000004">
      <c r="L82731" s="1"/>
      <c r="M82731" s="1"/>
      <c r="N82731" s="1"/>
      <c r="P82731" s="1"/>
    </row>
    <row r="82732" spans="12:16" x14ac:dyDescent="0.55000000000000004">
      <c r="L82732" s="1"/>
      <c r="M82732" s="1"/>
      <c r="N82732" s="1"/>
      <c r="P82732" s="1"/>
    </row>
    <row r="82733" spans="12:16" x14ac:dyDescent="0.55000000000000004">
      <c r="L82733" s="1"/>
      <c r="M82733" s="1"/>
      <c r="N82733" s="1"/>
      <c r="P82733" s="1"/>
    </row>
    <row r="82734" spans="12:16" x14ac:dyDescent="0.55000000000000004">
      <c r="L82734" s="1"/>
      <c r="M82734" s="1"/>
      <c r="N82734" s="1"/>
      <c r="P82734" s="1"/>
    </row>
    <row r="82735" spans="12:16" x14ac:dyDescent="0.55000000000000004">
      <c r="L82735" s="1"/>
      <c r="M82735" s="1"/>
      <c r="N82735" s="1"/>
      <c r="P82735" s="1"/>
    </row>
    <row r="82736" spans="12:16" x14ac:dyDescent="0.55000000000000004">
      <c r="L82736" s="1"/>
      <c r="M82736" s="1"/>
      <c r="N82736" s="1"/>
      <c r="P82736" s="1"/>
    </row>
    <row r="82737" spans="12:16" x14ac:dyDescent="0.55000000000000004">
      <c r="L82737" s="1"/>
      <c r="M82737" s="1"/>
      <c r="N82737" s="1"/>
      <c r="P82737" s="1"/>
    </row>
    <row r="82738" spans="12:16" x14ac:dyDescent="0.55000000000000004">
      <c r="L82738" s="1"/>
      <c r="M82738" s="1"/>
      <c r="N82738" s="1"/>
      <c r="P82738" s="1"/>
    </row>
    <row r="82739" spans="12:16" x14ac:dyDescent="0.55000000000000004">
      <c r="L82739" s="1"/>
      <c r="M82739" s="1"/>
      <c r="N82739" s="1"/>
      <c r="P82739" s="1"/>
    </row>
    <row r="82740" spans="12:16" x14ac:dyDescent="0.55000000000000004">
      <c r="L82740" s="1"/>
      <c r="M82740" s="1"/>
      <c r="N82740" s="1"/>
      <c r="P82740" s="1"/>
    </row>
    <row r="82741" spans="12:16" x14ac:dyDescent="0.55000000000000004">
      <c r="L82741" s="1"/>
      <c r="M82741" s="1"/>
      <c r="N82741" s="1"/>
      <c r="P82741" s="1"/>
    </row>
    <row r="82742" spans="12:16" x14ac:dyDescent="0.55000000000000004">
      <c r="L82742" s="1"/>
      <c r="M82742" s="1"/>
      <c r="N82742" s="1"/>
      <c r="P82742" s="1"/>
    </row>
    <row r="82743" spans="12:16" x14ac:dyDescent="0.55000000000000004">
      <c r="L82743" s="1"/>
      <c r="M82743" s="1"/>
      <c r="N82743" s="1"/>
      <c r="P82743" s="1"/>
    </row>
    <row r="82744" spans="12:16" x14ac:dyDescent="0.55000000000000004">
      <c r="L82744" s="1"/>
      <c r="M82744" s="1"/>
      <c r="N82744" s="1"/>
      <c r="P82744" s="1"/>
    </row>
    <row r="82745" spans="12:16" x14ac:dyDescent="0.55000000000000004">
      <c r="L82745" s="1"/>
      <c r="M82745" s="1"/>
      <c r="N82745" s="1"/>
      <c r="P82745" s="1"/>
    </row>
    <row r="82746" spans="12:16" x14ac:dyDescent="0.55000000000000004">
      <c r="L82746" s="1"/>
      <c r="M82746" s="1"/>
      <c r="N82746" s="1"/>
      <c r="P82746" s="1"/>
    </row>
    <row r="82747" spans="12:16" x14ac:dyDescent="0.55000000000000004">
      <c r="L82747" s="1"/>
      <c r="M82747" s="1"/>
      <c r="N82747" s="1"/>
      <c r="P82747" s="1"/>
    </row>
    <row r="82748" spans="12:16" x14ac:dyDescent="0.55000000000000004">
      <c r="L82748" s="1"/>
      <c r="M82748" s="1"/>
      <c r="N82748" s="1"/>
      <c r="P82748" s="1"/>
    </row>
    <row r="82749" spans="12:16" x14ac:dyDescent="0.55000000000000004">
      <c r="L82749" s="1"/>
      <c r="M82749" s="1"/>
      <c r="N82749" s="1"/>
      <c r="P82749" s="1"/>
    </row>
    <row r="82750" spans="12:16" x14ac:dyDescent="0.55000000000000004">
      <c r="L82750" s="1"/>
      <c r="M82750" s="1"/>
      <c r="N82750" s="1"/>
      <c r="P82750" s="1"/>
    </row>
    <row r="82751" spans="12:16" x14ac:dyDescent="0.55000000000000004">
      <c r="L82751" s="1"/>
      <c r="M82751" s="1"/>
      <c r="N82751" s="1"/>
      <c r="P82751" s="1"/>
    </row>
    <row r="82752" spans="12:16" x14ac:dyDescent="0.55000000000000004">
      <c r="L82752" s="1"/>
      <c r="M82752" s="1"/>
      <c r="N82752" s="1"/>
      <c r="P82752" s="1"/>
    </row>
    <row r="82753" spans="12:16" x14ac:dyDescent="0.55000000000000004">
      <c r="L82753" s="1"/>
      <c r="M82753" s="1"/>
      <c r="N82753" s="1"/>
      <c r="P82753" s="1"/>
    </row>
    <row r="82754" spans="12:16" x14ac:dyDescent="0.55000000000000004">
      <c r="L82754" s="1"/>
      <c r="M82754" s="1"/>
      <c r="N82754" s="1"/>
      <c r="P82754" s="1"/>
    </row>
    <row r="82755" spans="12:16" x14ac:dyDescent="0.55000000000000004">
      <c r="L82755" s="1"/>
      <c r="M82755" s="1"/>
      <c r="N82755" s="1"/>
      <c r="P82755" s="1"/>
    </row>
    <row r="82756" spans="12:16" x14ac:dyDescent="0.55000000000000004">
      <c r="L82756" s="1"/>
      <c r="M82756" s="1"/>
      <c r="N82756" s="1"/>
      <c r="P82756" s="1"/>
    </row>
    <row r="82757" spans="12:16" x14ac:dyDescent="0.55000000000000004">
      <c r="L82757" s="1"/>
      <c r="M82757" s="1"/>
      <c r="N82757" s="1"/>
      <c r="P82757" s="1"/>
    </row>
    <row r="82758" spans="12:16" x14ac:dyDescent="0.55000000000000004">
      <c r="L82758" s="1"/>
      <c r="M82758" s="1"/>
      <c r="N82758" s="1"/>
      <c r="P82758" s="1"/>
    </row>
    <row r="82759" spans="12:16" x14ac:dyDescent="0.55000000000000004">
      <c r="L82759" s="1"/>
      <c r="M82759" s="1"/>
      <c r="N82759" s="1"/>
      <c r="P82759" s="1"/>
    </row>
    <row r="82760" spans="12:16" x14ac:dyDescent="0.55000000000000004">
      <c r="L82760" s="1"/>
      <c r="M82760" s="1"/>
      <c r="N82760" s="1"/>
      <c r="P82760" s="1"/>
    </row>
    <row r="82761" spans="12:16" x14ac:dyDescent="0.55000000000000004">
      <c r="L82761" s="1"/>
      <c r="M82761" s="1"/>
      <c r="N82761" s="1"/>
      <c r="P82761" s="1"/>
    </row>
    <row r="82762" spans="12:16" x14ac:dyDescent="0.55000000000000004">
      <c r="L82762" s="1"/>
      <c r="M82762" s="1"/>
      <c r="N82762" s="1"/>
      <c r="P82762" s="1"/>
    </row>
    <row r="82763" spans="12:16" x14ac:dyDescent="0.55000000000000004">
      <c r="L82763" s="1"/>
      <c r="M82763" s="1"/>
      <c r="N82763" s="1"/>
      <c r="P82763" s="1"/>
    </row>
    <row r="82764" spans="12:16" x14ac:dyDescent="0.55000000000000004">
      <c r="L82764" s="1"/>
      <c r="M82764" s="1"/>
      <c r="N82764" s="1"/>
      <c r="P82764" s="1"/>
    </row>
    <row r="82765" spans="12:16" x14ac:dyDescent="0.55000000000000004">
      <c r="L82765" s="1"/>
      <c r="M82765" s="1"/>
      <c r="N82765" s="1"/>
      <c r="P82765" s="1"/>
    </row>
    <row r="82766" spans="12:16" x14ac:dyDescent="0.55000000000000004">
      <c r="L82766" s="1"/>
      <c r="M82766" s="1"/>
      <c r="N82766" s="1"/>
      <c r="P82766" s="1"/>
    </row>
    <row r="82767" spans="12:16" x14ac:dyDescent="0.55000000000000004">
      <c r="L82767" s="1"/>
      <c r="M82767" s="1"/>
      <c r="N82767" s="1"/>
      <c r="P82767" s="1"/>
    </row>
    <row r="82768" spans="12:16" x14ac:dyDescent="0.55000000000000004">
      <c r="L82768" s="1"/>
      <c r="M82768" s="1"/>
      <c r="N82768" s="1"/>
      <c r="P82768" s="1"/>
    </row>
    <row r="82769" spans="12:16" x14ac:dyDescent="0.55000000000000004">
      <c r="L82769" s="1"/>
      <c r="M82769" s="1"/>
      <c r="N82769" s="1"/>
      <c r="P82769" s="1"/>
    </row>
    <row r="82770" spans="12:16" x14ac:dyDescent="0.55000000000000004">
      <c r="L82770" s="1"/>
      <c r="M82770" s="1"/>
      <c r="N82770" s="1"/>
      <c r="P82770" s="1"/>
    </row>
    <row r="82771" spans="12:16" x14ac:dyDescent="0.55000000000000004">
      <c r="L82771" s="1"/>
      <c r="M82771" s="1"/>
      <c r="N82771" s="1"/>
      <c r="P82771" s="1"/>
    </row>
    <row r="82772" spans="12:16" x14ac:dyDescent="0.55000000000000004">
      <c r="L82772" s="1"/>
      <c r="M82772" s="1"/>
      <c r="N82772" s="1"/>
      <c r="P82772" s="1"/>
    </row>
    <row r="82773" spans="12:16" x14ac:dyDescent="0.55000000000000004">
      <c r="L82773" s="1"/>
      <c r="M82773" s="1"/>
      <c r="N82773" s="1"/>
      <c r="P82773" s="1"/>
    </row>
    <row r="82774" spans="12:16" x14ac:dyDescent="0.55000000000000004">
      <c r="L82774" s="1"/>
      <c r="M82774" s="1"/>
      <c r="N82774" s="1"/>
      <c r="P82774" s="1"/>
    </row>
    <row r="82775" spans="12:16" x14ac:dyDescent="0.55000000000000004">
      <c r="L82775" s="1"/>
      <c r="M82775" s="1"/>
      <c r="N82775" s="1"/>
      <c r="P82775" s="1"/>
    </row>
    <row r="82776" spans="12:16" x14ac:dyDescent="0.55000000000000004">
      <c r="L82776" s="1"/>
      <c r="M82776" s="1"/>
      <c r="N82776" s="1"/>
      <c r="P82776" s="1"/>
    </row>
    <row r="82777" spans="12:16" x14ac:dyDescent="0.55000000000000004">
      <c r="L82777" s="1"/>
      <c r="M82777" s="1"/>
      <c r="N82777" s="1"/>
      <c r="P82777" s="1"/>
    </row>
    <row r="82778" spans="12:16" x14ac:dyDescent="0.55000000000000004">
      <c r="L82778" s="1"/>
      <c r="M82778" s="1"/>
      <c r="N82778" s="1"/>
      <c r="P82778" s="1"/>
    </row>
    <row r="82779" spans="12:16" x14ac:dyDescent="0.55000000000000004">
      <c r="L82779" s="1"/>
      <c r="M82779" s="1"/>
      <c r="N82779" s="1"/>
      <c r="P82779" s="1"/>
    </row>
    <row r="82780" spans="12:16" x14ac:dyDescent="0.55000000000000004">
      <c r="L82780" s="1"/>
      <c r="M82780" s="1"/>
      <c r="N82780" s="1"/>
      <c r="P82780" s="1"/>
    </row>
    <row r="82781" spans="12:16" x14ac:dyDescent="0.55000000000000004">
      <c r="L82781" s="1"/>
      <c r="M82781" s="1"/>
      <c r="N82781" s="1"/>
      <c r="P82781" s="1"/>
    </row>
    <row r="82782" spans="12:16" x14ac:dyDescent="0.55000000000000004">
      <c r="L82782" s="1"/>
      <c r="M82782" s="1"/>
      <c r="N82782" s="1"/>
      <c r="P82782" s="1"/>
    </row>
    <row r="82783" spans="12:16" x14ac:dyDescent="0.55000000000000004">
      <c r="L82783" s="1"/>
      <c r="M82783" s="1"/>
      <c r="N82783" s="1"/>
      <c r="P82783" s="1"/>
    </row>
    <row r="82784" spans="12:16" x14ac:dyDescent="0.55000000000000004">
      <c r="L82784" s="1"/>
      <c r="M82784" s="1"/>
      <c r="N82784" s="1"/>
      <c r="P82784" s="1"/>
    </row>
    <row r="82785" spans="12:16" x14ac:dyDescent="0.55000000000000004">
      <c r="L82785" s="1"/>
      <c r="M82785" s="1"/>
      <c r="N82785" s="1"/>
      <c r="P82785" s="1"/>
    </row>
    <row r="82786" spans="12:16" x14ac:dyDescent="0.55000000000000004">
      <c r="L82786" s="1"/>
      <c r="M82786" s="1"/>
      <c r="N82786" s="1"/>
      <c r="P82786" s="1"/>
    </row>
    <row r="82787" spans="12:16" x14ac:dyDescent="0.55000000000000004">
      <c r="L82787" s="1"/>
      <c r="M82787" s="1"/>
      <c r="N82787" s="1"/>
      <c r="P82787" s="1"/>
    </row>
    <row r="82788" spans="12:16" x14ac:dyDescent="0.55000000000000004">
      <c r="L82788" s="1"/>
      <c r="M82788" s="1"/>
      <c r="N82788" s="1"/>
      <c r="P82788" s="1"/>
    </row>
    <row r="82789" spans="12:16" x14ac:dyDescent="0.55000000000000004">
      <c r="L82789" s="1"/>
      <c r="M82789" s="1"/>
      <c r="N82789" s="1"/>
      <c r="P82789" s="1"/>
    </row>
    <row r="82790" spans="12:16" x14ac:dyDescent="0.55000000000000004">
      <c r="L82790" s="1"/>
      <c r="M82790" s="1"/>
      <c r="N82790" s="1"/>
      <c r="P82790" s="1"/>
    </row>
    <row r="82791" spans="12:16" x14ac:dyDescent="0.55000000000000004">
      <c r="L82791" s="1"/>
      <c r="M82791" s="1"/>
      <c r="N82791" s="1"/>
      <c r="P82791" s="1"/>
    </row>
    <row r="82792" spans="12:16" x14ac:dyDescent="0.55000000000000004">
      <c r="L82792" s="1"/>
      <c r="M82792" s="1"/>
      <c r="N82792" s="1"/>
      <c r="P82792" s="1"/>
    </row>
    <row r="82793" spans="12:16" x14ac:dyDescent="0.55000000000000004">
      <c r="L82793" s="1"/>
      <c r="M82793" s="1"/>
      <c r="N82793" s="1"/>
      <c r="P82793" s="1"/>
    </row>
    <row r="82794" spans="12:16" x14ac:dyDescent="0.55000000000000004">
      <c r="L82794" s="1"/>
      <c r="M82794" s="1"/>
      <c r="N82794" s="1"/>
      <c r="P82794" s="1"/>
    </row>
    <row r="82795" spans="12:16" x14ac:dyDescent="0.55000000000000004">
      <c r="L82795" s="1"/>
      <c r="M82795" s="1"/>
      <c r="N82795" s="1"/>
      <c r="P82795" s="1"/>
    </row>
    <row r="82796" spans="12:16" x14ac:dyDescent="0.55000000000000004">
      <c r="L82796" s="1"/>
      <c r="M82796" s="1"/>
      <c r="N82796" s="1"/>
      <c r="P82796" s="1"/>
    </row>
    <row r="82797" spans="12:16" x14ac:dyDescent="0.55000000000000004">
      <c r="L82797" s="1"/>
      <c r="M82797" s="1"/>
      <c r="N82797" s="1"/>
      <c r="P82797" s="1"/>
    </row>
    <row r="82798" spans="12:16" x14ac:dyDescent="0.55000000000000004">
      <c r="L82798" s="1"/>
      <c r="M82798" s="1"/>
      <c r="N82798" s="1"/>
      <c r="P82798" s="1"/>
    </row>
    <row r="82799" spans="12:16" x14ac:dyDescent="0.55000000000000004">
      <c r="L82799" s="1"/>
      <c r="M82799" s="1"/>
      <c r="N82799" s="1"/>
      <c r="P82799" s="1"/>
    </row>
    <row r="82800" spans="12:16" x14ac:dyDescent="0.55000000000000004">
      <c r="L82800" s="1"/>
      <c r="M82800" s="1"/>
      <c r="N82800" s="1"/>
      <c r="P82800" s="1"/>
    </row>
    <row r="82801" spans="12:16" x14ac:dyDescent="0.55000000000000004">
      <c r="L82801" s="1"/>
      <c r="M82801" s="1"/>
      <c r="N82801" s="1"/>
      <c r="P82801" s="1"/>
    </row>
    <row r="82802" spans="12:16" x14ac:dyDescent="0.55000000000000004">
      <c r="L82802" s="1"/>
      <c r="M82802" s="1"/>
      <c r="N82802" s="1"/>
      <c r="P82802" s="1"/>
    </row>
    <row r="82803" spans="12:16" x14ac:dyDescent="0.55000000000000004">
      <c r="L82803" s="1"/>
      <c r="M82803" s="1"/>
      <c r="N82803" s="1"/>
      <c r="P82803" s="1"/>
    </row>
    <row r="82804" spans="12:16" x14ac:dyDescent="0.55000000000000004">
      <c r="L82804" s="1"/>
      <c r="M82804" s="1"/>
      <c r="N82804" s="1"/>
      <c r="P82804" s="1"/>
    </row>
    <row r="82805" spans="12:16" x14ac:dyDescent="0.55000000000000004">
      <c r="L82805" s="1"/>
      <c r="M82805" s="1"/>
      <c r="N82805" s="1"/>
      <c r="P82805" s="1"/>
    </row>
    <row r="82806" spans="12:16" x14ac:dyDescent="0.55000000000000004">
      <c r="L82806" s="1"/>
      <c r="M82806" s="1"/>
      <c r="N82806" s="1"/>
      <c r="P82806" s="1"/>
    </row>
    <row r="82807" spans="12:16" x14ac:dyDescent="0.55000000000000004">
      <c r="L82807" s="1"/>
      <c r="M82807" s="1"/>
      <c r="N82807" s="1"/>
      <c r="P82807" s="1"/>
    </row>
    <row r="82808" spans="12:16" x14ac:dyDescent="0.55000000000000004">
      <c r="L82808" s="1"/>
      <c r="M82808" s="1"/>
      <c r="N82808" s="1"/>
      <c r="P82808" s="1"/>
    </row>
    <row r="82809" spans="12:16" x14ac:dyDescent="0.55000000000000004">
      <c r="L82809" s="1"/>
      <c r="M82809" s="1"/>
      <c r="N82809" s="1"/>
      <c r="P82809" s="1"/>
    </row>
    <row r="82810" spans="12:16" x14ac:dyDescent="0.55000000000000004">
      <c r="L82810" s="1"/>
      <c r="M82810" s="1"/>
      <c r="N82810" s="1"/>
      <c r="P82810" s="1"/>
    </row>
    <row r="82811" spans="12:16" x14ac:dyDescent="0.55000000000000004">
      <c r="L82811" s="1"/>
      <c r="M82811" s="1"/>
      <c r="N82811" s="1"/>
      <c r="P82811" s="1"/>
    </row>
    <row r="82812" spans="12:16" x14ac:dyDescent="0.55000000000000004">
      <c r="L82812" s="1"/>
      <c r="M82812" s="1"/>
      <c r="N82812" s="1"/>
      <c r="P82812" s="1"/>
    </row>
    <row r="82813" spans="12:16" x14ac:dyDescent="0.55000000000000004">
      <c r="L82813" s="1"/>
      <c r="M82813" s="1"/>
      <c r="N82813" s="1"/>
      <c r="P82813" s="1"/>
    </row>
    <row r="82814" spans="12:16" x14ac:dyDescent="0.55000000000000004">
      <c r="L82814" s="1"/>
      <c r="M82814" s="1"/>
      <c r="N82814" s="1"/>
      <c r="P82814" s="1"/>
    </row>
    <row r="82815" spans="12:16" x14ac:dyDescent="0.55000000000000004">
      <c r="L82815" s="1"/>
      <c r="M82815" s="1"/>
      <c r="N82815" s="1"/>
      <c r="P82815" s="1"/>
    </row>
    <row r="82816" spans="12:16" x14ac:dyDescent="0.55000000000000004">
      <c r="L82816" s="1"/>
      <c r="M82816" s="1"/>
      <c r="N82816" s="1"/>
      <c r="P82816" s="1"/>
    </row>
    <row r="82817" spans="12:16" x14ac:dyDescent="0.55000000000000004">
      <c r="L82817" s="1"/>
      <c r="M82817" s="1"/>
      <c r="N82817" s="1"/>
      <c r="P82817" s="1"/>
    </row>
    <row r="82818" spans="12:16" x14ac:dyDescent="0.55000000000000004">
      <c r="L82818" s="1"/>
      <c r="M82818" s="1"/>
      <c r="N82818" s="1"/>
      <c r="P82818" s="1"/>
    </row>
    <row r="82819" spans="12:16" x14ac:dyDescent="0.55000000000000004">
      <c r="L82819" s="1"/>
      <c r="M82819" s="1"/>
      <c r="N82819" s="1"/>
      <c r="P82819" s="1"/>
    </row>
    <row r="82820" spans="12:16" x14ac:dyDescent="0.55000000000000004">
      <c r="L82820" s="1"/>
      <c r="M82820" s="1"/>
      <c r="N82820" s="1"/>
      <c r="P82820" s="1"/>
    </row>
    <row r="82821" spans="12:16" x14ac:dyDescent="0.55000000000000004">
      <c r="L82821" s="1"/>
      <c r="M82821" s="1"/>
      <c r="N82821" s="1"/>
      <c r="P82821" s="1"/>
    </row>
    <row r="82822" spans="12:16" x14ac:dyDescent="0.55000000000000004">
      <c r="L82822" s="1"/>
      <c r="M82822" s="1"/>
      <c r="N82822" s="1"/>
      <c r="P82822" s="1"/>
    </row>
    <row r="82823" spans="12:16" x14ac:dyDescent="0.55000000000000004">
      <c r="L82823" s="1"/>
      <c r="M82823" s="1"/>
      <c r="N82823" s="1"/>
      <c r="P82823" s="1"/>
    </row>
    <row r="82824" spans="12:16" x14ac:dyDescent="0.55000000000000004">
      <c r="L82824" s="1"/>
      <c r="M82824" s="1"/>
      <c r="N82824" s="1"/>
      <c r="P82824" s="1"/>
    </row>
    <row r="82825" spans="12:16" x14ac:dyDescent="0.55000000000000004">
      <c r="L82825" s="1"/>
      <c r="M82825" s="1"/>
      <c r="N82825" s="1"/>
      <c r="P82825" s="1"/>
    </row>
    <row r="82826" spans="12:16" x14ac:dyDescent="0.55000000000000004">
      <c r="L82826" s="1"/>
      <c r="M82826" s="1"/>
      <c r="N82826" s="1"/>
      <c r="P82826" s="1"/>
    </row>
    <row r="82827" spans="12:16" x14ac:dyDescent="0.55000000000000004">
      <c r="L82827" s="1"/>
      <c r="M82827" s="1"/>
      <c r="N82827" s="1"/>
      <c r="P82827" s="1"/>
    </row>
    <row r="82828" spans="12:16" x14ac:dyDescent="0.55000000000000004">
      <c r="L82828" s="1"/>
      <c r="M82828" s="1"/>
      <c r="N82828" s="1"/>
      <c r="P82828" s="1"/>
    </row>
    <row r="82829" spans="12:16" x14ac:dyDescent="0.55000000000000004">
      <c r="L82829" s="1"/>
      <c r="M82829" s="1"/>
      <c r="N82829" s="1"/>
      <c r="P82829" s="1"/>
    </row>
    <row r="82830" spans="12:16" x14ac:dyDescent="0.55000000000000004">
      <c r="L82830" s="1"/>
      <c r="M82830" s="1"/>
      <c r="N82830" s="1"/>
      <c r="P82830" s="1"/>
    </row>
    <row r="82831" spans="12:16" x14ac:dyDescent="0.55000000000000004">
      <c r="L82831" s="1"/>
      <c r="M82831" s="1"/>
      <c r="N82831" s="1"/>
      <c r="P82831" s="1"/>
    </row>
    <row r="82832" spans="12:16" x14ac:dyDescent="0.55000000000000004">
      <c r="L82832" s="1"/>
      <c r="M82832" s="1"/>
      <c r="N82832" s="1"/>
      <c r="P82832" s="1"/>
    </row>
    <row r="82833" spans="12:16" x14ac:dyDescent="0.55000000000000004">
      <c r="L82833" s="1"/>
      <c r="M82833" s="1"/>
      <c r="N82833" s="1"/>
      <c r="P82833" s="1"/>
    </row>
    <row r="82834" spans="12:16" x14ac:dyDescent="0.55000000000000004">
      <c r="L82834" s="1"/>
      <c r="M82834" s="1"/>
      <c r="N82834" s="1"/>
      <c r="P82834" s="1"/>
    </row>
    <row r="82835" spans="12:16" x14ac:dyDescent="0.55000000000000004">
      <c r="L82835" s="1"/>
      <c r="M82835" s="1"/>
      <c r="N82835" s="1"/>
      <c r="P82835" s="1"/>
    </row>
    <row r="82836" spans="12:16" x14ac:dyDescent="0.55000000000000004">
      <c r="L82836" s="1"/>
      <c r="M82836" s="1"/>
      <c r="N82836" s="1"/>
      <c r="P82836" s="1"/>
    </row>
    <row r="82837" spans="12:16" x14ac:dyDescent="0.55000000000000004">
      <c r="L82837" s="1"/>
      <c r="M82837" s="1"/>
      <c r="N82837" s="1"/>
      <c r="P82837" s="1"/>
    </row>
    <row r="82838" spans="12:16" x14ac:dyDescent="0.55000000000000004">
      <c r="L82838" s="1"/>
      <c r="M82838" s="1"/>
      <c r="N82838" s="1"/>
      <c r="P82838" s="1"/>
    </row>
    <row r="82839" spans="12:16" x14ac:dyDescent="0.55000000000000004">
      <c r="L82839" s="1"/>
      <c r="M82839" s="1"/>
      <c r="N82839" s="1"/>
      <c r="P82839" s="1"/>
    </row>
    <row r="82840" spans="12:16" x14ac:dyDescent="0.55000000000000004">
      <c r="L82840" s="1"/>
      <c r="M82840" s="1"/>
      <c r="N82840" s="1"/>
      <c r="P82840" s="1"/>
    </row>
    <row r="82841" spans="12:16" x14ac:dyDescent="0.55000000000000004">
      <c r="L82841" s="1"/>
      <c r="M82841" s="1"/>
      <c r="N82841" s="1"/>
      <c r="P82841" s="1"/>
    </row>
    <row r="82842" spans="12:16" x14ac:dyDescent="0.55000000000000004">
      <c r="L82842" s="1"/>
      <c r="M82842" s="1"/>
      <c r="N82842" s="1"/>
      <c r="P82842" s="1"/>
    </row>
    <row r="82843" spans="12:16" x14ac:dyDescent="0.55000000000000004">
      <c r="L82843" s="1"/>
      <c r="M82843" s="1"/>
      <c r="N82843" s="1"/>
      <c r="P82843" s="1"/>
    </row>
    <row r="82844" spans="12:16" x14ac:dyDescent="0.55000000000000004">
      <c r="L82844" s="1"/>
      <c r="M82844" s="1"/>
      <c r="N82844" s="1"/>
      <c r="P82844" s="1"/>
    </row>
    <row r="82845" spans="12:16" x14ac:dyDescent="0.55000000000000004">
      <c r="L82845" s="1"/>
      <c r="M82845" s="1"/>
      <c r="N82845" s="1"/>
      <c r="P82845" s="1"/>
    </row>
    <row r="82846" spans="12:16" x14ac:dyDescent="0.55000000000000004">
      <c r="L82846" s="1"/>
      <c r="M82846" s="1"/>
      <c r="N82846" s="1"/>
      <c r="P82846" s="1"/>
    </row>
    <row r="82847" spans="12:16" x14ac:dyDescent="0.55000000000000004">
      <c r="L82847" s="1"/>
      <c r="M82847" s="1"/>
      <c r="N82847" s="1"/>
      <c r="P82847" s="1"/>
    </row>
    <row r="82848" spans="12:16" x14ac:dyDescent="0.55000000000000004">
      <c r="L82848" s="1"/>
      <c r="M82848" s="1"/>
      <c r="N82848" s="1"/>
      <c r="P82848" s="1"/>
    </row>
    <row r="82849" spans="12:16" x14ac:dyDescent="0.55000000000000004">
      <c r="L82849" s="1"/>
      <c r="M82849" s="1"/>
      <c r="N82849" s="1"/>
      <c r="P82849" s="1"/>
    </row>
    <row r="82850" spans="12:16" x14ac:dyDescent="0.55000000000000004">
      <c r="L82850" s="1"/>
      <c r="M82850" s="1"/>
      <c r="N82850" s="1"/>
      <c r="P82850" s="1"/>
    </row>
    <row r="82851" spans="12:16" x14ac:dyDescent="0.55000000000000004">
      <c r="L82851" s="1"/>
      <c r="M82851" s="1"/>
      <c r="N82851" s="1"/>
      <c r="P82851" s="1"/>
    </row>
    <row r="82852" spans="12:16" x14ac:dyDescent="0.55000000000000004">
      <c r="L82852" s="1"/>
      <c r="M82852" s="1"/>
      <c r="N82852" s="1"/>
      <c r="P82852" s="1"/>
    </row>
    <row r="82853" spans="12:16" x14ac:dyDescent="0.55000000000000004">
      <c r="L82853" s="1"/>
      <c r="M82853" s="1"/>
      <c r="N82853" s="1"/>
      <c r="P82853" s="1"/>
    </row>
    <row r="82854" spans="12:16" x14ac:dyDescent="0.55000000000000004">
      <c r="L82854" s="1"/>
      <c r="M82854" s="1"/>
      <c r="N82854" s="1"/>
      <c r="P82854" s="1"/>
    </row>
    <row r="82855" spans="12:16" x14ac:dyDescent="0.55000000000000004">
      <c r="L82855" s="1"/>
      <c r="M82855" s="1"/>
      <c r="N82855" s="1"/>
      <c r="P82855" s="1"/>
    </row>
    <row r="82856" spans="12:16" x14ac:dyDescent="0.55000000000000004">
      <c r="L82856" s="1"/>
      <c r="M82856" s="1"/>
      <c r="N82856" s="1"/>
      <c r="P82856" s="1"/>
    </row>
    <row r="82857" spans="12:16" x14ac:dyDescent="0.55000000000000004">
      <c r="L82857" s="1"/>
      <c r="M82857" s="1"/>
      <c r="N82857" s="1"/>
      <c r="P82857" s="1"/>
    </row>
    <row r="82858" spans="12:16" x14ac:dyDescent="0.55000000000000004">
      <c r="L82858" s="1"/>
      <c r="M82858" s="1"/>
      <c r="N82858" s="1"/>
      <c r="P82858" s="1"/>
    </row>
    <row r="82859" spans="12:16" x14ac:dyDescent="0.55000000000000004">
      <c r="L82859" s="1"/>
      <c r="M82859" s="1"/>
      <c r="N82859" s="1"/>
      <c r="P82859" s="1"/>
    </row>
    <row r="82860" spans="12:16" x14ac:dyDescent="0.55000000000000004">
      <c r="L82860" s="1"/>
      <c r="M82860" s="1"/>
      <c r="N82860" s="1"/>
      <c r="P82860" s="1"/>
    </row>
    <row r="82861" spans="12:16" x14ac:dyDescent="0.55000000000000004">
      <c r="L82861" s="1"/>
      <c r="M82861" s="1"/>
      <c r="N82861" s="1"/>
      <c r="P82861" s="1"/>
    </row>
    <row r="82862" spans="12:16" x14ac:dyDescent="0.55000000000000004">
      <c r="L82862" s="1"/>
      <c r="M82862" s="1"/>
      <c r="N82862" s="1"/>
      <c r="P82862" s="1"/>
    </row>
    <row r="82863" spans="12:16" x14ac:dyDescent="0.55000000000000004">
      <c r="L82863" s="1"/>
      <c r="M82863" s="1"/>
      <c r="N82863" s="1"/>
      <c r="P82863" s="1"/>
    </row>
    <row r="82864" spans="12:16" x14ac:dyDescent="0.55000000000000004">
      <c r="L82864" s="1"/>
      <c r="M82864" s="1"/>
      <c r="N82864" s="1"/>
      <c r="P82864" s="1"/>
    </row>
    <row r="82865" spans="12:16" x14ac:dyDescent="0.55000000000000004">
      <c r="L82865" s="1"/>
      <c r="M82865" s="1"/>
      <c r="N82865" s="1"/>
      <c r="P82865" s="1"/>
    </row>
    <row r="82866" spans="12:16" x14ac:dyDescent="0.55000000000000004">
      <c r="L82866" s="1"/>
      <c r="M82866" s="1"/>
      <c r="N82866" s="1"/>
      <c r="P82866" s="1"/>
    </row>
    <row r="82867" spans="12:16" x14ac:dyDescent="0.55000000000000004">
      <c r="L82867" s="1"/>
      <c r="M82867" s="1"/>
      <c r="N82867" s="1"/>
      <c r="P82867" s="1"/>
    </row>
    <row r="82868" spans="12:16" x14ac:dyDescent="0.55000000000000004">
      <c r="L82868" s="1"/>
      <c r="M82868" s="1"/>
      <c r="N82868" s="1"/>
      <c r="P82868" s="1"/>
    </row>
    <row r="82869" spans="12:16" x14ac:dyDescent="0.55000000000000004">
      <c r="L82869" s="1"/>
      <c r="M82869" s="1"/>
      <c r="N82869" s="1"/>
      <c r="P82869" s="1"/>
    </row>
    <row r="82870" spans="12:16" x14ac:dyDescent="0.55000000000000004">
      <c r="L82870" s="1"/>
      <c r="M82870" s="1"/>
      <c r="N82870" s="1"/>
      <c r="P82870" s="1"/>
    </row>
    <row r="82871" spans="12:16" x14ac:dyDescent="0.55000000000000004">
      <c r="L82871" s="1"/>
      <c r="M82871" s="1"/>
      <c r="N82871" s="1"/>
      <c r="P82871" s="1"/>
    </row>
    <row r="82872" spans="12:16" x14ac:dyDescent="0.55000000000000004">
      <c r="L82872" s="1"/>
      <c r="M82872" s="1"/>
      <c r="N82872" s="1"/>
      <c r="P82872" s="1"/>
    </row>
    <row r="82873" spans="12:16" x14ac:dyDescent="0.55000000000000004">
      <c r="L82873" s="1"/>
      <c r="M82873" s="1"/>
      <c r="N82873" s="1"/>
      <c r="P82873" s="1"/>
    </row>
    <row r="82874" spans="12:16" x14ac:dyDescent="0.55000000000000004">
      <c r="L82874" s="1"/>
      <c r="M82874" s="1"/>
      <c r="N82874" s="1"/>
      <c r="P82874" s="1"/>
    </row>
    <row r="82875" spans="12:16" x14ac:dyDescent="0.55000000000000004">
      <c r="L82875" s="1"/>
      <c r="M82875" s="1"/>
      <c r="N82875" s="1"/>
      <c r="P82875" s="1"/>
    </row>
    <row r="82876" spans="12:16" x14ac:dyDescent="0.55000000000000004">
      <c r="L82876" s="1"/>
      <c r="M82876" s="1"/>
      <c r="N82876" s="1"/>
      <c r="P82876" s="1"/>
    </row>
    <row r="82877" spans="12:16" x14ac:dyDescent="0.55000000000000004">
      <c r="L82877" s="1"/>
      <c r="M82877" s="1"/>
      <c r="N82877" s="1"/>
      <c r="P82877" s="1"/>
    </row>
    <row r="82878" spans="12:16" x14ac:dyDescent="0.55000000000000004">
      <c r="L82878" s="1"/>
      <c r="M82878" s="1"/>
      <c r="N82878" s="1"/>
      <c r="P82878" s="1"/>
    </row>
    <row r="82879" spans="12:16" x14ac:dyDescent="0.55000000000000004">
      <c r="L82879" s="1"/>
      <c r="M82879" s="1"/>
      <c r="N82879" s="1"/>
      <c r="P82879" s="1"/>
    </row>
    <row r="82880" spans="12:16" x14ac:dyDescent="0.55000000000000004">
      <c r="L82880" s="1"/>
      <c r="M82880" s="1"/>
      <c r="N82880" s="1"/>
      <c r="P82880" s="1"/>
    </row>
    <row r="82881" spans="12:16" x14ac:dyDescent="0.55000000000000004">
      <c r="L82881" s="1"/>
      <c r="M82881" s="1"/>
      <c r="N82881" s="1"/>
      <c r="P82881" s="1"/>
    </row>
    <row r="82882" spans="12:16" x14ac:dyDescent="0.55000000000000004">
      <c r="L82882" s="1"/>
      <c r="M82882" s="1"/>
      <c r="N82882" s="1"/>
      <c r="P82882" s="1"/>
    </row>
    <row r="82883" spans="12:16" x14ac:dyDescent="0.55000000000000004">
      <c r="L82883" s="1"/>
      <c r="M82883" s="1"/>
      <c r="N82883" s="1"/>
      <c r="P82883" s="1"/>
    </row>
    <row r="82884" spans="12:16" x14ac:dyDescent="0.55000000000000004">
      <c r="L82884" s="1"/>
      <c r="M82884" s="1"/>
      <c r="N82884" s="1"/>
      <c r="P82884" s="1"/>
    </row>
    <row r="82885" spans="12:16" x14ac:dyDescent="0.55000000000000004">
      <c r="L82885" s="1"/>
      <c r="M82885" s="1"/>
      <c r="N82885" s="1"/>
      <c r="P82885" s="1"/>
    </row>
    <row r="82886" spans="12:16" x14ac:dyDescent="0.55000000000000004">
      <c r="L82886" s="1"/>
      <c r="M82886" s="1"/>
      <c r="N82886" s="1"/>
      <c r="P82886" s="1"/>
    </row>
    <row r="82887" spans="12:16" x14ac:dyDescent="0.55000000000000004">
      <c r="L82887" s="1"/>
      <c r="M82887" s="1"/>
      <c r="N82887" s="1"/>
      <c r="P82887" s="1"/>
    </row>
    <row r="82888" spans="12:16" x14ac:dyDescent="0.55000000000000004">
      <c r="L82888" s="1"/>
      <c r="M82888" s="1"/>
      <c r="N82888" s="1"/>
      <c r="P82888" s="1"/>
    </row>
    <row r="82889" spans="12:16" x14ac:dyDescent="0.55000000000000004">
      <c r="L82889" s="1"/>
      <c r="M82889" s="1"/>
      <c r="N82889" s="1"/>
      <c r="P82889" s="1"/>
    </row>
    <row r="82890" spans="12:16" x14ac:dyDescent="0.55000000000000004">
      <c r="L82890" s="1"/>
      <c r="M82890" s="1"/>
      <c r="N82890" s="1"/>
      <c r="P82890" s="1"/>
    </row>
    <row r="82891" spans="12:16" x14ac:dyDescent="0.55000000000000004">
      <c r="L82891" s="1"/>
      <c r="M82891" s="1"/>
      <c r="N82891" s="1"/>
      <c r="P82891" s="1"/>
    </row>
    <row r="82892" spans="12:16" x14ac:dyDescent="0.55000000000000004">
      <c r="L82892" s="1"/>
      <c r="M82892" s="1"/>
      <c r="N82892" s="1"/>
      <c r="P82892" s="1"/>
    </row>
    <row r="82893" spans="12:16" x14ac:dyDescent="0.55000000000000004">
      <c r="L82893" s="1"/>
      <c r="M82893" s="1"/>
      <c r="N82893" s="1"/>
      <c r="P82893" s="1"/>
    </row>
    <row r="82894" spans="12:16" x14ac:dyDescent="0.55000000000000004">
      <c r="L82894" s="1"/>
      <c r="M82894" s="1"/>
      <c r="N82894" s="1"/>
      <c r="P82894" s="1"/>
    </row>
    <row r="82895" spans="12:16" x14ac:dyDescent="0.55000000000000004">
      <c r="L82895" s="1"/>
      <c r="M82895" s="1"/>
      <c r="N82895" s="1"/>
      <c r="P82895" s="1"/>
    </row>
    <row r="82896" spans="12:16" x14ac:dyDescent="0.55000000000000004">
      <c r="L82896" s="1"/>
      <c r="M82896" s="1"/>
      <c r="N82896" s="1"/>
      <c r="P82896" s="1"/>
    </row>
    <row r="82897" spans="12:16" x14ac:dyDescent="0.55000000000000004">
      <c r="L82897" s="1"/>
      <c r="M82897" s="1"/>
      <c r="N82897" s="1"/>
      <c r="P82897" s="1"/>
    </row>
    <row r="82898" spans="12:16" x14ac:dyDescent="0.55000000000000004">
      <c r="L82898" s="1"/>
      <c r="M82898" s="1"/>
      <c r="N82898" s="1"/>
      <c r="P82898" s="1"/>
    </row>
    <row r="82899" spans="12:16" x14ac:dyDescent="0.55000000000000004">
      <c r="L82899" s="1"/>
      <c r="M82899" s="1"/>
      <c r="N82899" s="1"/>
      <c r="P82899" s="1"/>
    </row>
    <row r="82900" spans="12:16" x14ac:dyDescent="0.55000000000000004">
      <c r="L82900" s="1"/>
      <c r="M82900" s="1"/>
      <c r="N82900" s="1"/>
      <c r="P82900" s="1"/>
    </row>
    <row r="82901" spans="12:16" x14ac:dyDescent="0.55000000000000004">
      <c r="L82901" s="1"/>
      <c r="M82901" s="1"/>
      <c r="N82901" s="1"/>
      <c r="P82901" s="1"/>
    </row>
    <row r="82902" spans="12:16" x14ac:dyDescent="0.55000000000000004">
      <c r="L82902" s="1"/>
      <c r="M82902" s="1"/>
      <c r="N82902" s="1"/>
      <c r="P82902" s="1"/>
    </row>
    <row r="82903" spans="12:16" x14ac:dyDescent="0.55000000000000004">
      <c r="L82903" s="1"/>
      <c r="M82903" s="1"/>
      <c r="N82903" s="1"/>
      <c r="P82903" s="1"/>
    </row>
    <row r="82904" spans="12:16" x14ac:dyDescent="0.55000000000000004">
      <c r="L82904" s="1"/>
      <c r="M82904" s="1"/>
      <c r="N82904" s="1"/>
      <c r="P82904" s="1"/>
    </row>
    <row r="82905" spans="12:16" x14ac:dyDescent="0.55000000000000004">
      <c r="L82905" s="1"/>
      <c r="M82905" s="1"/>
      <c r="N82905" s="1"/>
      <c r="P82905" s="1"/>
    </row>
    <row r="82906" spans="12:16" x14ac:dyDescent="0.55000000000000004">
      <c r="L82906" s="1"/>
      <c r="M82906" s="1"/>
      <c r="N82906" s="1"/>
      <c r="P82906" s="1"/>
    </row>
    <row r="82907" spans="12:16" x14ac:dyDescent="0.55000000000000004">
      <c r="L82907" s="1"/>
      <c r="M82907" s="1"/>
      <c r="N82907" s="1"/>
      <c r="P82907" s="1"/>
    </row>
    <row r="82908" spans="12:16" x14ac:dyDescent="0.55000000000000004">
      <c r="L82908" s="1"/>
      <c r="M82908" s="1"/>
      <c r="N82908" s="1"/>
      <c r="P82908" s="1"/>
    </row>
    <row r="82909" spans="12:16" x14ac:dyDescent="0.55000000000000004">
      <c r="L82909" s="1"/>
      <c r="M82909" s="1"/>
      <c r="N82909" s="1"/>
      <c r="P82909" s="1"/>
    </row>
    <row r="82910" spans="12:16" x14ac:dyDescent="0.55000000000000004">
      <c r="L82910" s="1"/>
      <c r="M82910" s="1"/>
      <c r="N82910" s="1"/>
      <c r="P82910" s="1"/>
    </row>
    <row r="82911" spans="12:16" x14ac:dyDescent="0.55000000000000004">
      <c r="L82911" s="1"/>
      <c r="M82911" s="1"/>
      <c r="N82911" s="1"/>
      <c r="P82911" s="1"/>
    </row>
    <row r="82912" spans="12:16" x14ac:dyDescent="0.55000000000000004">
      <c r="L82912" s="1"/>
      <c r="M82912" s="1"/>
      <c r="N82912" s="1"/>
      <c r="P82912" s="1"/>
    </row>
    <row r="82913" spans="12:16" x14ac:dyDescent="0.55000000000000004">
      <c r="L82913" s="1"/>
      <c r="M82913" s="1"/>
      <c r="N82913" s="1"/>
      <c r="P82913" s="1"/>
    </row>
    <row r="82914" spans="12:16" x14ac:dyDescent="0.55000000000000004">
      <c r="L82914" s="1"/>
      <c r="M82914" s="1"/>
      <c r="N82914" s="1"/>
      <c r="P82914" s="1"/>
    </row>
    <row r="82915" spans="12:16" x14ac:dyDescent="0.55000000000000004">
      <c r="L82915" s="1"/>
      <c r="M82915" s="1"/>
      <c r="N82915" s="1"/>
      <c r="P82915" s="1"/>
    </row>
    <row r="82916" spans="12:16" x14ac:dyDescent="0.55000000000000004">
      <c r="L82916" s="1"/>
      <c r="M82916" s="1"/>
      <c r="N82916" s="1"/>
      <c r="P82916" s="1"/>
    </row>
    <row r="82917" spans="12:16" x14ac:dyDescent="0.55000000000000004">
      <c r="L82917" s="1"/>
      <c r="M82917" s="1"/>
      <c r="N82917" s="1"/>
      <c r="P82917" s="1"/>
    </row>
    <row r="82918" spans="12:16" x14ac:dyDescent="0.55000000000000004">
      <c r="L82918" s="1"/>
      <c r="M82918" s="1"/>
      <c r="N82918" s="1"/>
      <c r="P82918" s="1"/>
    </row>
    <row r="82919" spans="12:16" x14ac:dyDescent="0.55000000000000004">
      <c r="L82919" s="1"/>
      <c r="M82919" s="1"/>
      <c r="N82919" s="1"/>
      <c r="P82919" s="1"/>
    </row>
    <row r="82920" spans="12:16" x14ac:dyDescent="0.55000000000000004">
      <c r="L82920" s="1"/>
      <c r="M82920" s="1"/>
      <c r="N82920" s="1"/>
      <c r="P82920" s="1"/>
    </row>
    <row r="82921" spans="12:16" x14ac:dyDescent="0.55000000000000004">
      <c r="L82921" s="1"/>
      <c r="M82921" s="1"/>
      <c r="N82921" s="1"/>
      <c r="P82921" s="1"/>
    </row>
    <row r="82922" spans="12:16" x14ac:dyDescent="0.55000000000000004">
      <c r="L82922" s="1"/>
      <c r="M82922" s="1"/>
      <c r="N82922" s="1"/>
      <c r="P82922" s="1"/>
    </row>
    <row r="82923" spans="12:16" x14ac:dyDescent="0.55000000000000004">
      <c r="L82923" s="1"/>
      <c r="M82923" s="1"/>
      <c r="N82923" s="1"/>
      <c r="P82923" s="1"/>
    </row>
    <row r="82924" spans="12:16" x14ac:dyDescent="0.55000000000000004">
      <c r="L82924" s="1"/>
      <c r="M82924" s="1"/>
      <c r="N82924" s="1"/>
      <c r="P82924" s="1"/>
    </row>
    <row r="82925" spans="12:16" x14ac:dyDescent="0.55000000000000004">
      <c r="L82925" s="1"/>
      <c r="M82925" s="1"/>
      <c r="N82925" s="1"/>
      <c r="P82925" s="1"/>
    </row>
    <row r="82926" spans="12:16" x14ac:dyDescent="0.55000000000000004">
      <c r="L82926" s="1"/>
      <c r="M82926" s="1"/>
      <c r="N82926" s="1"/>
      <c r="P82926" s="1"/>
    </row>
    <row r="82927" spans="12:16" x14ac:dyDescent="0.55000000000000004">
      <c r="L82927" s="1"/>
      <c r="M82927" s="1"/>
      <c r="N82927" s="1"/>
      <c r="P82927" s="1"/>
    </row>
    <row r="82928" spans="12:16" x14ac:dyDescent="0.55000000000000004">
      <c r="L82928" s="1"/>
      <c r="M82928" s="1"/>
      <c r="N82928" s="1"/>
      <c r="P82928" s="1"/>
    </row>
    <row r="82929" spans="12:16" x14ac:dyDescent="0.55000000000000004">
      <c r="L82929" s="1"/>
      <c r="M82929" s="1"/>
      <c r="N82929" s="1"/>
      <c r="P82929" s="1"/>
    </row>
    <row r="82930" spans="12:16" x14ac:dyDescent="0.55000000000000004">
      <c r="L82930" s="1"/>
      <c r="M82930" s="1"/>
      <c r="N82930" s="1"/>
      <c r="P82930" s="1"/>
    </row>
    <row r="82931" spans="12:16" x14ac:dyDescent="0.55000000000000004">
      <c r="L82931" s="1"/>
      <c r="M82931" s="1"/>
      <c r="N82931" s="1"/>
      <c r="P82931" s="1"/>
    </row>
    <row r="82932" spans="12:16" x14ac:dyDescent="0.55000000000000004">
      <c r="L82932" s="1"/>
      <c r="M82932" s="1"/>
      <c r="N82932" s="1"/>
      <c r="P82932" s="1"/>
    </row>
    <row r="82933" spans="12:16" x14ac:dyDescent="0.55000000000000004">
      <c r="L82933" s="1"/>
      <c r="M82933" s="1"/>
      <c r="N82933" s="1"/>
      <c r="P82933" s="1"/>
    </row>
    <row r="82934" spans="12:16" x14ac:dyDescent="0.55000000000000004">
      <c r="L82934" s="1"/>
      <c r="M82934" s="1"/>
      <c r="N82934" s="1"/>
      <c r="P82934" s="1"/>
    </row>
    <row r="82935" spans="12:16" x14ac:dyDescent="0.55000000000000004">
      <c r="L82935" s="1"/>
      <c r="M82935" s="1"/>
      <c r="N82935" s="1"/>
      <c r="P82935" s="1"/>
    </row>
    <row r="82936" spans="12:16" x14ac:dyDescent="0.55000000000000004">
      <c r="L82936" s="1"/>
      <c r="M82936" s="1"/>
      <c r="N82936" s="1"/>
      <c r="P82936" s="1"/>
    </row>
    <row r="82937" spans="12:16" x14ac:dyDescent="0.55000000000000004">
      <c r="L82937" s="1"/>
      <c r="M82937" s="1"/>
      <c r="N82937" s="1"/>
      <c r="P82937" s="1"/>
    </row>
    <row r="82938" spans="12:16" x14ac:dyDescent="0.55000000000000004">
      <c r="L82938" s="1"/>
      <c r="M82938" s="1"/>
      <c r="N82938" s="1"/>
      <c r="P82938" s="1"/>
    </row>
    <row r="82939" spans="12:16" x14ac:dyDescent="0.55000000000000004">
      <c r="L82939" s="1"/>
      <c r="M82939" s="1"/>
      <c r="N82939" s="1"/>
      <c r="P82939" s="1"/>
    </row>
    <row r="82940" spans="12:16" x14ac:dyDescent="0.55000000000000004">
      <c r="L82940" s="1"/>
      <c r="M82940" s="1"/>
      <c r="N82940" s="1"/>
      <c r="P82940" s="1"/>
    </row>
    <row r="82941" spans="12:16" x14ac:dyDescent="0.55000000000000004">
      <c r="L82941" s="1"/>
      <c r="M82941" s="1"/>
      <c r="N82941" s="1"/>
      <c r="P82941" s="1"/>
    </row>
    <row r="82942" spans="12:16" x14ac:dyDescent="0.55000000000000004">
      <c r="L82942" s="1"/>
      <c r="M82942" s="1"/>
      <c r="N82942" s="1"/>
      <c r="P82942" s="1"/>
    </row>
    <row r="82943" spans="12:16" x14ac:dyDescent="0.55000000000000004">
      <c r="L82943" s="1"/>
      <c r="M82943" s="1"/>
      <c r="N82943" s="1"/>
      <c r="P82943" s="1"/>
    </row>
    <row r="82944" spans="12:16" x14ac:dyDescent="0.55000000000000004">
      <c r="L82944" s="1"/>
      <c r="M82944" s="1"/>
      <c r="N82944" s="1"/>
      <c r="P82944" s="1"/>
    </row>
    <row r="82945" spans="12:16" x14ac:dyDescent="0.55000000000000004">
      <c r="L82945" s="1"/>
      <c r="M82945" s="1"/>
      <c r="N82945" s="1"/>
      <c r="P82945" s="1"/>
    </row>
    <row r="82946" spans="12:16" x14ac:dyDescent="0.55000000000000004">
      <c r="L82946" s="1"/>
      <c r="M82946" s="1"/>
      <c r="N82946" s="1"/>
      <c r="P82946" s="1"/>
    </row>
    <row r="82947" spans="12:16" x14ac:dyDescent="0.55000000000000004">
      <c r="L82947" s="1"/>
      <c r="M82947" s="1"/>
      <c r="N82947" s="1"/>
      <c r="P82947" s="1"/>
    </row>
    <row r="82948" spans="12:16" x14ac:dyDescent="0.55000000000000004">
      <c r="L82948" s="1"/>
      <c r="M82948" s="1"/>
      <c r="N82948" s="1"/>
      <c r="P82948" s="1"/>
    </row>
    <row r="82949" spans="12:16" x14ac:dyDescent="0.55000000000000004">
      <c r="L82949" s="1"/>
      <c r="M82949" s="1"/>
      <c r="N82949" s="1"/>
      <c r="P82949" s="1"/>
    </row>
    <row r="82950" spans="12:16" x14ac:dyDescent="0.55000000000000004">
      <c r="L82950" s="1"/>
      <c r="M82950" s="1"/>
      <c r="N82950" s="1"/>
      <c r="P82950" s="1"/>
    </row>
    <row r="82951" spans="12:16" x14ac:dyDescent="0.55000000000000004">
      <c r="L82951" s="1"/>
      <c r="M82951" s="1"/>
      <c r="N82951" s="1"/>
      <c r="P82951" s="1"/>
    </row>
    <row r="82952" spans="12:16" x14ac:dyDescent="0.55000000000000004">
      <c r="L82952" s="1"/>
      <c r="M82952" s="1"/>
      <c r="N82952" s="1"/>
      <c r="P82952" s="1"/>
    </row>
    <row r="82953" spans="12:16" x14ac:dyDescent="0.55000000000000004">
      <c r="L82953" s="1"/>
      <c r="M82953" s="1"/>
      <c r="N82953" s="1"/>
      <c r="P82953" s="1"/>
    </row>
    <row r="82954" spans="12:16" x14ac:dyDescent="0.55000000000000004">
      <c r="L82954" s="1"/>
      <c r="M82954" s="1"/>
      <c r="N82954" s="1"/>
      <c r="P82954" s="1"/>
    </row>
    <row r="82955" spans="12:16" x14ac:dyDescent="0.55000000000000004">
      <c r="L82955" s="1"/>
      <c r="M82955" s="1"/>
      <c r="N82955" s="1"/>
      <c r="P82955" s="1"/>
    </row>
    <row r="82956" spans="12:16" x14ac:dyDescent="0.55000000000000004">
      <c r="L82956" s="1"/>
      <c r="M82956" s="1"/>
      <c r="N82956" s="1"/>
      <c r="P82956" s="1"/>
    </row>
    <row r="82957" spans="12:16" x14ac:dyDescent="0.55000000000000004">
      <c r="L82957" s="1"/>
      <c r="M82957" s="1"/>
      <c r="N82957" s="1"/>
      <c r="P82957" s="1"/>
    </row>
    <row r="82958" spans="12:16" x14ac:dyDescent="0.55000000000000004">
      <c r="L82958" s="1"/>
      <c r="M82958" s="1"/>
      <c r="N82958" s="1"/>
      <c r="P82958" s="1"/>
    </row>
    <row r="82959" spans="12:16" x14ac:dyDescent="0.55000000000000004">
      <c r="L82959" s="1"/>
      <c r="M82959" s="1"/>
      <c r="N82959" s="1"/>
      <c r="P82959" s="1"/>
    </row>
    <row r="82960" spans="12:16" x14ac:dyDescent="0.55000000000000004">
      <c r="L82960" s="1"/>
      <c r="M82960" s="1"/>
      <c r="N82960" s="1"/>
      <c r="P82960" s="1"/>
    </row>
    <row r="82961" spans="12:16" x14ac:dyDescent="0.55000000000000004">
      <c r="L82961" s="1"/>
      <c r="M82961" s="1"/>
      <c r="N82961" s="1"/>
      <c r="P82961" s="1"/>
    </row>
    <row r="82962" spans="12:16" x14ac:dyDescent="0.55000000000000004">
      <c r="L82962" s="1"/>
      <c r="M82962" s="1"/>
      <c r="N82962" s="1"/>
      <c r="P82962" s="1"/>
    </row>
    <row r="82963" spans="12:16" x14ac:dyDescent="0.55000000000000004">
      <c r="L82963" s="1"/>
      <c r="M82963" s="1"/>
      <c r="N82963" s="1"/>
      <c r="P82963" s="1"/>
    </row>
    <row r="82964" spans="12:16" x14ac:dyDescent="0.55000000000000004">
      <c r="L82964" s="1"/>
      <c r="M82964" s="1"/>
      <c r="N82964" s="1"/>
      <c r="P82964" s="1"/>
    </row>
    <row r="82965" spans="12:16" x14ac:dyDescent="0.55000000000000004">
      <c r="L82965" s="1"/>
      <c r="M82965" s="1"/>
      <c r="N82965" s="1"/>
      <c r="P82965" s="1"/>
    </row>
    <row r="82966" spans="12:16" x14ac:dyDescent="0.55000000000000004">
      <c r="L82966" s="1"/>
      <c r="M82966" s="1"/>
      <c r="N82966" s="1"/>
      <c r="P82966" s="1"/>
    </row>
    <row r="82967" spans="12:16" x14ac:dyDescent="0.55000000000000004">
      <c r="L82967" s="1"/>
      <c r="M82967" s="1"/>
      <c r="N82967" s="1"/>
      <c r="P82967" s="1"/>
    </row>
    <row r="82968" spans="12:16" x14ac:dyDescent="0.55000000000000004">
      <c r="L82968" s="1"/>
      <c r="M82968" s="1"/>
      <c r="N82968" s="1"/>
      <c r="P82968" s="1"/>
    </row>
    <row r="82969" spans="12:16" x14ac:dyDescent="0.55000000000000004">
      <c r="L82969" s="1"/>
      <c r="M82969" s="1"/>
      <c r="N82969" s="1"/>
      <c r="P82969" s="1"/>
    </row>
    <row r="82970" spans="12:16" x14ac:dyDescent="0.55000000000000004">
      <c r="L82970" s="1"/>
      <c r="M82970" s="1"/>
      <c r="N82970" s="1"/>
      <c r="P82970" s="1"/>
    </row>
    <row r="82971" spans="12:16" x14ac:dyDescent="0.55000000000000004">
      <c r="L82971" s="1"/>
      <c r="M82971" s="1"/>
      <c r="N82971" s="1"/>
      <c r="P82971" s="1"/>
    </row>
    <row r="82972" spans="12:16" x14ac:dyDescent="0.55000000000000004">
      <c r="L82972" s="1"/>
      <c r="M82972" s="1"/>
      <c r="N82972" s="1"/>
      <c r="P82972" s="1"/>
    </row>
    <row r="82973" spans="12:16" x14ac:dyDescent="0.55000000000000004">
      <c r="L82973" s="1"/>
      <c r="M82973" s="1"/>
      <c r="N82973" s="1"/>
      <c r="P82973" s="1"/>
    </row>
    <row r="82974" spans="12:16" x14ac:dyDescent="0.55000000000000004">
      <c r="L82974" s="1"/>
      <c r="M82974" s="1"/>
      <c r="N82974" s="1"/>
      <c r="P82974" s="1"/>
    </row>
    <row r="82975" spans="12:16" x14ac:dyDescent="0.55000000000000004">
      <c r="L82975" s="1"/>
      <c r="M82975" s="1"/>
      <c r="N82975" s="1"/>
      <c r="P82975" s="1"/>
    </row>
    <row r="82976" spans="12:16" x14ac:dyDescent="0.55000000000000004">
      <c r="L82976" s="1"/>
      <c r="M82976" s="1"/>
      <c r="N82976" s="1"/>
      <c r="P82976" s="1"/>
    </row>
    <row r="82977" spans="12:16" x14ac:dyDescent="0.55000000000000004">
      <c r="L82977" s="1"/>
      <c r="M82977" s="1"/>
      <c r="N82977" s="1"/>
      <c r="P82977" s="1"/>
    </row>
    <row r="82978" spans="12:16" x14ac:dyDescent="0.55000000000000004">
      <c r="L82978" s="1"/>
      <c r="M82978" s="1"/>
      <c r="N82978" s="1"/>
      <c r="P82978" s="1"/>
    </row>
    <row r="82979" spans="12:16" x14ac:dyDescent="0.55000000000000004">
      <c r="L82979" s="1"/>
      <c r="M82979" s="1"/>
      <c r="N82979" s="1"/>
      <c r="P82979" s="1"/>
    </row>
    <row r="82980" spans="12:16" x14ac:dyDescent="0.55000000000000004">
      <c r="L82980" s="1"/>
      <c r="M82980" s="1"/>
      <c r="N82980" s="1"/>
      <c r="P82980" s="1"/>
    </row>
    <row r="82981" spans="12:16" x14ac:dyDescent="0.55000000000000004">
      <c r="L82981" s="1"/>
      <c r="M82981" s="1"/>
      <c r="N82981" s="1"/>
      <c r="P82981" s="1"/>
    </row>
    <row r="82982" spans="12:16" x14ac:dyDescent="0.55000000000000004">
      <c r="L82982" s="1"/>
      <c r="M82982" s="1"/>
      <c r="N82982" s="1"/>
      <c r="P82982" s="1"/>
    </row>
    <row r="82983" spans="12:16" x14ac:dyDescent="0.55000000000000004">
      <c r="L82983" s="1"/>
      <c r="M82983" s="1"/>
      <c r="N82983" s="1"/>
      <c r="P82983" s="1"/>
    </row>
    <row r="82984" spans="12:16" x14ac:dyDescent="0.55000000000000004">
      <c r="L82984" s="1"/>
      <c r="M82984" s="1"/>
      <c r="N82984" s="1"/>
      <c r="P82984" s="1"/>
    </row>
    <row r="82985" spans="12:16" x14ac:dyDescent="0.55000000000000004">
      <c r="L82985" s="1"/>
      <c r="M82985" s="1"/>
      <c r="N82985" s="1"/>
      <c r="P82985" s="1"/>
    </row>
    <row r="82986" spans="12:16" x14ac:dyDescent="0.55000000000000004">
      <c r="L82986" s="1"/>
      <c r="M82986" s="1"/>
      <c r="N82986" s="1"/>
      <c r="P82986" s="1"/>
    </row>
    <row r="82987" spans="12:16" x14ac:dyDescent="0.55000000000000004">
      <c r="L82987" s="1"/>
      <c r="M82987" s="1"/>
      <c r="N82987" s="1"/>
      <c r="P82987" s="1"/>
    </row>
    <row r="82988" spans="12:16" x14ac:dyDescent="0.55000000000000004">
      <c r="L82988" s="1"/>
      <c r="M82988" s="1"/>
      <c r="N82988" s="1"/>
      <c r="P82988" s="1"/>
    </row>
    <row r="82989" spans="12:16" x14ac:dyDescent="0.55000000000000004">
      <c r="L82989" s="1"/>
      <c r="M82989" s="1"/>
      <c r="N82989" s="1"/>
      <c r="P82989" s="1"/>
    </row>
    <row r="82990" spans="12:16" x14ac:dyDescent="0.55000000000000004">
      <c r="L82990" s="1"/>
      <c r="M82990" s="1"/>
      <c r="N82990" s="1"/>
      <c r="P82990" s="1"/>
    </row>
    <row r="82991" spans="12:16" x14ac:dyDescent="0.55000000000000004">
      <c r="L82991" s="1"/>
      <c r="M82991" s="1"/>
      <c r="N82991" s="1"/>
      <c r="P82991" s="1"/>
    </row>
    <row r="82992" spans="12:16" x14ac:dyDescent="0.55000000000000004">
      <c r="L82992" s="1"/>
      <c r="M82992" s="1"/>
      <c r="N82992" s="1"/>
      <c r="P82992" s="1"/>
    </row>
    <row r="82993" spans="12:16" x14ac:dyDescent="0.55000000000000004">
      <c r="L82993" s="1"/>
      <c r="M82993" s="1"/>
      <c r="N82993" s="1"/>
      <c r="P82993" s="1"/>
    </row>
    <row r="82994" spans="12:16" x14ac:dyDescent="0.55000000000000004">
      <c r="L82994" s="1"/>
      <c r="M82994" s="1"/>
      <c r="N82994" s="1"/>
      <c r="P82994" s="1"/>
    </row>
    <row r="82995" spans="12:16" x14ac:dyDescent="0.55000000000000004">
      <c r="L82995" s="1"/>
      <c r="M82995" s="1"/>
      <c r="N82995" s="1"/>
      <c r="P82995" s="1"/>
    </row>
    <row r="82996" spans="12:16" x14ac:dyDescent="0.55000000000000004">
      <c r="L82996" s="1"/>
      <c r="M82996" s="1"/>
      <c r="N82996" s="1"/>
      <c r="P82996" s="1"/>
    </row>
    <row r="82997" spans="12:16" x14ac:dyDescent="0.55000000000000004">
      <c r="L82997" s="1"/>
      <c r="M82997" s="1"/>
      <c r="N82997" s="1"/>
      <c r="P82997" s="1"/>
    </row>
    <row r="82998" spans="12:16" x14ac:dyDescent="0.55000000000000004">
      <c r="L82998" s="1"/>
      <c r="M82998" s="1"/>
      <c r="N82998" s="1"/>
      <c r="P82998" s="1"/>
    </row>
    <row r="82999" spans="12:16" x14ac:dyDescent="0.55000000000000004">
      <c r="L82999" s="1"/>
      <c r="M82999" s="1"/>
      <c r="N82999" s="1"/>
      <c r="P82999" s="1"/>
    </row>
    <row r="83000" spans="12:16" x14ac:dyDescent="0.55000000000000004">
      <c r="L83000" s="1"/>
      <c r="M83000" s="1"/>
      <c r="N83000" s="1"/>
      <c r="P83000" s="1"/>
    </row>
    <row r="83001" spans="12:16" x14ac:dyDescent="0.55000000000000004">
      <c r="L83001" s="1"/>
      <c r="M83001" s="1"/>
      <c r="N83001" s="1"/>
      <c r="P83001" s="1"/>
    </row>
    <row r="83002" spans="12:16" x14ac:dyDescent="0.55000000000000004">
      <c r="L83002" s="1"/>
      <c r="M83002" s="1"/>
      <c r="N83002" s="1"/>
      <c r="P83002" s="1"/>
    </row>
    <row r="83003" spans="12:16" x14ac:dyDescent="0.55000000000000004">
      <c r="L83003" s="1"/>
      <c r="M83003" s="1"/>
      <c r="N83003" s="1"/>
      <c r="P83003" s="1"/>
    </row>
    <row r="83004" spans="12:16" x14ac:dyDescent="0.55000000000000004">
      <c r="L83004" s="1"/>
      <c r="M83004" s="1"/>
      <c r="N83004" s="1"/>
      <c r="P83004" s="1"/>
    </row>
    <row r="83005" spans="12:16" x14ac:dyDescent="0.55000000000000004">
      <c r="L83005" s="1"/>
      <c r="M83005" s="1"/>
      <c r="N83005" s="1"/>
      <c r="P83005" s="1"/>
    </row>
    <row r="83006" spans="12:16" x14ac:dyDescent="0.55000000000000004">
      <c r="L83006" s="1"/>
      <c r="M83006" s="1"/>
      <c r="N83006" s="1"/>
      <c r="P83006" s="1"/>
    </row>
    <row r="83007" spans="12:16" x14ac:dyDescent="0.55000000000000004">
      <c r="L83007" s="1"/>
      <c r="M83007" s="1"/>
      <c r="N83007" s="1"/>
      <c r="P83007" s="1"/>
    </row>
    <row r="83008" spans="12:16" x14ac:dyDescent="0.55000000000000004">
      <c r="L83008" s="1"/>
      <c r="M83008" s="1"/>
      <c r="N83008" s="1"/>
      <c r="P83008" s="1"/>
    </row>
    <row r="83009" spans="12:16" x14ac:dyDescent="0.55000000000000004">
      <c r="L83009" s="1"/>
      <c r="M83009" s="1"/>
      <c r="N83009" s="1"/>
      <c r="P83009" s="1"/>
    </row>
    <row r="83010" spans="12:16" x14ac:dyDescent="0.55000000000000004">
      <c r="L83010" s="1"/>
      <c r="M83010" s="1"/>
      <c r="N83010" s="1"/>
      <c r="P83010" s="1"/>
    </row>
    <row r="83011" spans="12:16" x14ac:dyDescent="0.55000000000000004">
      <c r="L83011" s="1"/>
      <c r="M83011" s="1"/>
      <c r="N83011" s="1"/>
      <c r="P83011" s="1"/>
    </row>
    <row r="83012" spans="12:16" x14ac:dyDescent="0.55000000000000004">
      <c r="L83012" s="1"/>
      <c r="M83012" s="1"/>
      <c r="N83012" s="1"/>
      <c r="P83012" s="1"/>
    </row>
    <row r="83013" spans="12:16" x14ac:dyDescent="0.55000000000000004">
      <c r="L83013" s="1"/>
      <c r="M83013" s="1"/>
      <c r="N83013" s="1"/>
      <c r="P83013" s="1"/>
    </row>
    <row r="83014" spans="12:16" x14ac:dyDescent="0.55000000000000004">
      <c r="L83014" s="1"/>
      <c r="M83014" s="1"/>
      <c r="N83014" s="1"/>
      <c r="P83014" s="1"/>
    </row>
    <row r="83015" spans="12:16" x14ac:dyDescent="0.55000000000000004">
      <c r="L83015" s="1"/>
      <c r="M83015" s="1"/>
      <c r="N83015" s="1"/>
      <c r="P83015" s="1"/>
    </row>
    <row r="83016" spans="12:16" x14ac:dyDescent="0.55000000000000004">
      <c r="L83016" s="1"/>
      <c r="M83016" s="1"/>
      <c r="N83016" s="1"/>
      <c r="P83016" s="1"/>
    </row>
    <row r="83017" spans="12:16" x14ac:dyDescent="0.55000000000000004">
      <c r="L83017" s="1"/>
      <c r="M83017" s="1"/>
      <c r="N83017" s="1"/>
      <c r="P83017" s="1"/>
    </row>
    <row r="83018" spans="12:16" x14ac:dyDescent="0.55000000000000004">
      <c r="L83018" s="1"/>
      <c r="M83018" s="1"/>
      <c r="N83018" s="1"/>
      <c r="P83018" s="1"/>
    </row>
    <row r="83019" spans="12:16" x14ac:dyDescent="0.55000000000000004">
      <c r="L83019" s="1"/>
      <c r="M83019" s="1"/>
      <c r="N83019" s="1"/>
      <c r="P83019" s="1"/>
    </row>
    <row r="83020" spans="12:16" x14ac:dyDescent="0.55000000000000004">
      <c r="L83020" s="1"/>
      <c r="M83020" s="1"/>
      <c r="N83020" s="1"/>
      <c r="P83020" s="1"/>
    </row>
    <row r="83021" spans="12:16" x14ac:dyDescent="0.55000000000000004">
      <c r="L83021" s="1"/>
      <c r="M83021" s="1"/>
      <c r="N83021" s="1"/>
      <c r="P83021" s="1"/>
    </row>
    <row r="83022" spans="12:16" x14ac:dyDescent="0.55000000000000004">
      <c r="L83022" s="1"/>
      <c r="M83022" s="1"/>
      <c r="N83022" s="1"/>
      <c r="P83022" s="1"/>
    </row>
    <row r="83023" spans="12:16" x14ac:dyDescent="0.55000000000000004">
      <c r="L83023" s="1"/>
      <c r="M83023" s="1"/>
      <c r="N83023" s="1"/>
      <c r="P83023" s="1"/>
    </row>
    <row r="83024" spans="12:16" x14ac:dyDescent="0.55000000000000004">
      <c r="L83024" s="1"/>
      <c r="M83024" s="1"/>
      <c r="N83024" s="1"/>
      <c r="P83024" s="1"/>
    </row>
    <row r="83025" spans="12:16" x14ac:dyDescent="0.55000000000000004">
      <c r="L83025" s="1"/>
      <c r="M83025" s="1"/>
      <c r="N83025" s="1"/>
      <c r="P83025" s="1"/>
    </row>
    <row r="83026" spans="12:16" x14ac:dyDescent="0.55000000000000004">
      <c r="L83026" s="1"/>
      <c r="M83026" s="1"/>
      <c r="N83026" s="1"/>
      <c r="P83026" s="1"/>
    </row>
    <row r="83027" spans="12:16" x14ac:dyDescent="0.55000000000000004">
      <c r="L83027" s="1"/>
      <c r="M83027" s="1"/>
      <c r="N83027" s="1"/>
      <c r="P83027" s="1"/>
    </row>
    <row r="83028" spans="12:16" x14ac:dyDescent="0.55000000000000004">
      <c r="L83028" s="1"/>
      <c r="M83028" s="1"/>
      <c r="N83028" s="1"/>
      <c r="P83028" s="1"/>
    </row>
    <row r="83029" spans="12:16" x14ac:dyDescent="0.55000000000000004">
      <c r="L83029" s="1"/>
      <c r="M83029" s="1"/>
      <c r="N83029" s="1"/>
      <c r="P83029" s="1"/>
    </row>
    <row r="83030" spans="12:16" x14ac:dyDescent="0.55000000000000004">
      <c r="L83030" s="1"/>
      <c r="M83030" s="1"/>
      <c r="N83030" s="1"/>
      <c r="P83030" s="1"/>
    </row>
    <row r="83031" spans="12:16" x14ac:dyDescent="0.55000000000000004">
      <c r="L83031" s="1"/>
      <c r="M83031" s="1"/>
      <c r="N83031" s="1"/>
      <c r="P83031" s="1"/>
    </row>
    <row r="83032" spans="12:16" x14ac:dyDescent="0.55000000000000004">
      <c r="L83032" s="1"/>
      <c r="M83032" s="1"/>
      <c r="N83032" s="1"/>
      <c r="P83032" s="1"/>
    </row>
    <row r="83033" spans="12:16" x14ac:dyDescent="0.55000000000000004">
      <c r="L83033" s="1"/>
      <c r="M83033" s="1"/>
      <c r="N83033" s="1"/>
      <c r="P83033" s="1"/>
    </row>
    <row r="83034" spans="12:16" x14ac:dyDescent="0.55000000000000004">
      <c r="L83034" s="1"/>
      <c r="M83034" s="1"/>
      <c r="N83034" s="1"/>
      <c r="P83034" s="1"/>
    </row>
    <row r="83035" spans="12:16" x14ac:dyDescent="0.55000000000000004">
      <c r="L83035" s="1"/>
      <c r="M83035" s="1"/>
      <c r="N83035" s="1"/>
      <c r="P83035" s="1"/>
    </row>
    <row r="83036" spans="12:16" x14ac:dyDescent="0.55000000000000004">
      <c r="L83036" s="1"/>
      <c r="M83036" s="1"/>
      <c r="N83036" s="1"/>
      <c r="P83036" s="1"/>
    </row>
    <row r="83037" spans="12:16" x14ac:dyDescent="0.55000000000000004">
      <c r="L83037" s="1"/>
      <c r="M83037" s="1"/>
      <c r="N83037" s="1"/>
      <c r="P83037" s="1"/>
    </row>
    <row r="83038" spans="12:16" x14ac:dyDescent="0.55000000000000004">
      <c r="L83038" s="1"/>
      <c r="M83038" s="1"/>
      <c r="N83038" s="1"/>
      <c r="P83038" s="1"/>
    </row>
    <row r="83039" spans="12:16" x14ac:dyDescent="0.55000000000000004">
      <c r="L83039" s="1"/>
      <c r="M83039" s="1"/>
      <c r="N83039" s="1"/>
      <c r="P83039" s="1"/>
    </row>
    <row r="83040" spans="12:16" x14ac:dyDescent="0.55000000000000004">
      <c r="L83040" s="1"/>
      <c r="M83040" s="1"/>
      <c r="N83040" s="1"/>
      <c r="P83040" s="1"/>
    </row>
    <row r="83041" spans="12:16" x14ac:dyDescent="0.55000000000000004">
      <c r="L83041" s="1"/>
      <c r="M83041" s="1"/>
      <c r="N83041" s="1"/>
      <c r="P83041" s="1"/>
    </row>
    <row r="83042" spans="12:16" x14ac:dyDescent="0.55000000000000004">
      <c r="L83042" s="1"/>
      <c r="M83042" s="1"/>
      <c r="N83042" s="1"/>
      <c r="P83042" s="1"/>
    </row>
    <row r="83043" spans="12:16" x14ac:dyDescent="0.55000000000000004">
      <c r="L83043" s="1"/>
      <c r="M83043" s="1"/>
      <c r="N83043" s="1"/>
      <c r="P83043" s="1"/>
    </row>
    <row r="83044" spans="12:16" x14ac:dyDescent="0.55000000000000004">
      <c r="L83044" s="1"/>
      <c r="M83044" s="1"/>
      <c r="N83044" s="1"/>
      <c r="P83044" s="1"/>
    </row>
    <row r="83045" spans="12:16" x14ac:dyDescent="0.55000000000000004">
      <c r="L83045" s="1"/>
      <c r="M83045" s="1"/>
      <c r="N83045" s="1"/>
      <c r="P83045" s="1"/>
    </row>
    <row r="83046" spans="12:16" x14ac:dyDescent="0.55000000000000004">
      <c r="L83046" s="1"/>
      <c r="M83046" s="1"/>
      <c r="N83046" s="1"/>
      <c r="P83046" s="1"/>
    </row>
    <row r="83047" spans="12:16" x14ac:dyDescent="0.55000000000000004">
      <c r="L83047" s="1"/>
      <c r="M83047" s="1"/>
      <c r="N83047" s="1"/>
      <c r="P83047" s="1"/>
    </row>
    <row r="83048" spans="12:16" x14ac:dyDescent="0.55000000000000004">
      <c r="L83048" s="1"/>
      <c r="M83048" s="1"/>
      <c r="N83048" s="1"/>
      <c r="P83048" s="1"/>
    </row>
    <row r="83049" spans="12:16" x14ac:dyDescent="0.55000000000000004">
      <c r="L83049" s="1"/>
      <c r="M83049" s="1"/>
      <c r="N83049" s="1"/>
      <c r="P83049" s="1"/>
    </row>
    <row r="83050" spans="12:16" x14ac:dyDescent="0.55000000000000004">
      <c r="L83050" s="1"/>
      <c r="M83050" s="1"/>
      <c r="N83050" s="1"/>
      <c r="P83050" s="1"/>
    </row>
    <row r="83051" spans="12:16" x14ac:dyDescent="0.55000000000000004">
      <c r="L83051" s="1"/>
      <c r="M83051" s="1"/>
      <c r="N83051" s="1"/>
      <c r="P83051" s="1"/>
    </row>
    <row r="83052" spans="12:16" x14ac:dyDescent="0.55000000000000004">
      <c r="L83052" s="1"/>
      <c r="M83052" s="1"/>
      <c r="N83052" s="1"/>
      <c r="P83052" s="1"/>
    </row>
    <row r="83053" spans="12:16" x14ac:dyDescent="0.55000000000000004">
      <c r="L83053" s="1"/>
      <c r="M83053" s="1"/>
      <c r="N83053" s="1"/>
      <c r="P83053" s="1"/>
    </row>
    <row r="83054" spans="12:16" x14ac:dyDescent="0.55000000000000004">
      <c r="L83054" s="1"/>
      <c r="M83054" s="1"/>
      <c r="N83054" s="1"/>
      <c r="P83054" s="1"/>
    </row>
    <row r="83055" spans="12:16" x14ac:dyDescent="0.55000000000000004">
      <c r="L83055" s="1"/>
      <c r="M83055" s="1"/>
      <c r="N83055" s="1"/>
      <c r="P83055" s="1"/>
    </row>
    <row r="83056" spans="12:16" x14ac:dyDescent="0.55000000000000004">
      <c r="L83056" s="1"/>
      <c r="M83056" s="1"/>
      <c r="N83056" s="1"/>
      <c r="P83056" s="1"/>
    </row>
    <row r="83057" spans="12:16" x14ac:dyDescent="0.55000000000000004">
      <c r="L83057" s="1"/>
      <c r="M83057" s="1"/>
      <c r="N83057" s="1"/>
      <c r="P83057" s="1"/>
    </row>
    <row r="83058" spans="12:16" x14ac:dyDescent="0.55000000000000004">
      <c r="L83058" s="1"/>
      <c r="M83058" s="1"/>
      <c r="N83058" s="1"/>
      <c r="P83058" s="1"/>
    </row>
    <row r="83059" spans="12:16" x14ac:dyDescent="0.55000000000000004">
      <c r="L83059" s="1"/>
      <c r="M83059" s="1"/>
      <c r="N83059" s="1"/>
      <c r="P83059" s="1"/>
    </row>
    <row r="83060" spans="12:16" x14ac:dyDescent="0.55000000000000004">
      <c r="L83060" s="1"/>
      <c r="M83060" s="1"/>
      <c r="N83060" s="1"/>
      <c r="P83060" s="1"/>
    </row>
    <row r="83061" spans="12:16" x14ac:dyDescent="0.55000000000000004">
      <c r="L83061" s="1"/>
      <c r="M83061" s="1"/>
      <c r="N83061" s="1"/>
      <c r="P83061" s="1"/>
    </row>
    <row r="83062" spans="12:16" x14ac:dyDescent="0.55000000000000004">
      <c r="L83062" s="1"/>
      <c r="M83062" s="1"/>
      <c r="N83062" s="1"/>
      <c r="P83062" s="1"/>
    </row>
    <row r="83063" spans="12:16" x14ac:dyDescent="0.55000000000000004">
      <c r="L83063" s="1"/>
      <c r="M83063" s="1"/>
      <c r="N83063" s="1"/>
      <c r="P83063" s="1"/>
    </row>
    <row r="83064" spans="12:16" x14ac:dyDescent="0.55000000000000004">
      <c r="L83064" s="1"/>
      <c r="M83064" s="1"/>
      <c r="N83064" s="1"/>
      <c r="P83064" s="1"/>
    </row>
    <row r="83065" spans="12:16" x14ac:dyDescent="0.55000000000000004">
      <c r="L83065" s="1"/>
      <c r="M83065" s="1"/>
      <c r="N83065" s="1"/>
      <c r="P83065" s="1"/>
    </row>
    <row r="83066" spans="12:16" x14ac:dyDescent="0.55000000000000004">
      <c r="L83066" s="1"/>
      <c r="M83066" s="1"/>
      <c r="N83066" s="1"/>
      <c r="P83066" s="1"/>
    </row>
    <row r="83067" spans="12:16" x14ac:dyDescent="0.55000000000000004">
      <c r="L83067" s="1"/>
      <c r="M83067" s="1"/>
      <c r="N83067" s="1"/>
      <c r="P83067" s="1"/>
    </row>
    <row r="83068" spans="12:16" x14ac:dyDescent="0.55000000000000004">
      <c r="L83068" s="1"/>
      <c r="M83068" s="1"/>
      <c r="N83068" s="1"/>
      <c r="P83068" s="1"/>
    </row>
    <row r="83069" spans="12:16" x14ac:dyDescent="0.55000000000000004">
      <c r="L83069" s="1"/>
      <c r="M83069" s="1"/>
      <c r="N83069" s="1"/>
      <c r="P83069" s="1"/>
    </row>
    <row r="83070" spans="12:16" x14ac:dyDescent="0.55000000000000004">
      <c r="L83070" s="1"/>
      <c r="M83070" s="1"/>
      <c r="N83070" s="1"/>
      <c r="P83070" s="1"/>
    </row>
    <row r="83071" spans="12:16" x14ac:dyDescent="0.55000000000000004">
      <c r="L83071" s="1"/>
      <c r="M83071" s="1"/>
      <c r="N83071" s="1"/>
      <c r="P83071" s="1"/>
    </row>
    <row r="83072" spans="12:16" x14ac:dyDescent="0.55000000000000004">
      <c r="L83072" s="1"/>
      <c r="M83072" s="1"/>
      <c r="N83072" s="1"/>
      <c r="P83072" s="1"/>
    </row>
    <row r="83073" spans="12:16" x14ac:dyDescent="0.55000000000000004">
      <c r="L83073" s="1"/>
      <c r="M83073" s="1"/>
      <c r="N83073" s="1"/>
      <c r="P83073" s="1"/>
    </row>
    <row r="83074" spans="12:16" x14ac:dyDescent="0.55000000000000004">
      <c r="L83074" s="1"/>
      <c r="M83074" s="1"/>
      <c r="N83074" s="1"/>
      <c r="P83074" s="1"/>
    </row>
    <row r="83075" spans="12:16" x14ac:dyDescent="0.55000000000000004">
      <c r="L83075" s="1"/>
      <c r="M83075" s="1"/>
      <c r="N83075" s="1"/>
      <c r="P83075" s="1"/>
    </row>
    <row r="83076" spans="12:16" x14ac:dyDescent="0.55000000000000004">
      <c r="L83076" s="1"/>
      <c r="M83076" s="1"/>
      <c r="N83076" s="1"/>
      <c r="P83076" s="1"/>
    </row>
    <row r="83077" spans="12:16" x14ac:dyDescent="0.55000000000000004">
      <c r="L83077" s="1"/>
      <c r="M83077" s="1"/>
      <c r="N83077" s="1"/>
      <c r="P83077" s="1"/>
    </row>
    <row r="83078" spans="12:16" x14ac:dyDescent="0.55000000000000004">
      <c r="L83078" s="1"/>
      <c r="M83078" s="1"/>
      <c r="N83078" s="1"/>
      <c r="P83078" s="1"/>
    </row>
    <row r="83079" spans="12:16" x14ac:dyDescent="0.55000000000000004">
      <c r="L83079" s="1"/>
      <c r="M83079" s="1"/>
      <c r="N83079" s="1"/>
      <c r="P83079" s="1"/>
    </row>
    <row r="83080" spans="12:16" x14ac:dyDescent="0.55000000000000004">
      <c r="L83080" s="1"/>
      <c r="M83080" s="1"/>
      <c r="N83080" s="1"/>
      <c r="P83080" s="1"/>
    </row>
    <row r="83081" spans="12:16" x14ac:dyDescent="0.55000000000000004">
      <c r="L83081" s="1"/>
      <c r="M83081" s="1"/>
      <c r="N83081" s="1"/>
      <c r="P83081" s="1"/>
    </row>
    <row r="83082" spans="12:16" x14ac:dyDescent="0.55000000000000004">
      <c r="L83082" s="1"/>
      <c r="M83082" s="1"/>
      <c r="N83082" s="1"/>
      <c r="P83082" s="1"/>
    </row>
    <row r="83083" spans="12:16" x14ac:dyDescent="0.55000000000000004">
      <c r="L83083" s="1"/>
      <c r="M83083" s="1"/>
      <c r="N83083" s="1"/>
      <c r="P83083" s="1"/>
    </row>
    <row r="83084" spans="12:16" x14ac:dyDescent="0.55000000000000004">
      <c r="L83084" s="1"/>
      <c r="M83084" s="1"/>
      <c r="N83084" s="1"/>
      <c r="P83084" s="1"/>
    </row>
    <row r="83085" spans="12:16" x14ac:dyDescent="0.55000000000000004">
      <c r="L83085" s="1"/>
      <c r="M83085" s="1"/>
      <c r="N83085" s="1"/>
      <c r="P83085" s="1"/>
    </row>
    <row r="83086" spans="12:16" x14ac:dyDescent="0.55000000000000004">
      <c r="L83086" s="1"/>
      <c r="M83086" s="1"/>
      <c r="N83086" s="1"/>
      <c r="P83086" s="1"/>
    </row>
    <row r="83087" spans="12:16" x14ac:dyDescent="0.55000000000000004">
      <c r="L83087" s="1"/>
      <c r="M83087" s="1"/>
      <c r="N83087" s="1"/>
      <c r="P83087" s="1"/>
    </row>
    <row r="83088" spans="12:16" x14ac:dyDescent="0.55000000000000004">
      <c r="L83088" s="1"/>
      <c r="M83088" s="1"/>
      <c r="N83088" s="1"/>
      <c r="P83088" s="1"/>
    </row>
    <row r="83089" spans="12:16" x14ac:dyDescent="0.55000000000000004">
      <c r="L83089" s="1"/>
      <c r="M83089" s="1"/>
      <c r="N83089" s="1"/>
      <c r="P83089" s="1"/>
    </row>
    <row r="83090" spans="12:16" x14ac:dyDescent="0.55000000000000004">
      <c r="L83090" s="1"/>
      <c r="M83090" s="1"/>
      <c r="N83090" s="1"/>
      <c r="P83090" s="1"/>
    </row>
    <row r="83091" spans="12:16" x14ac:dyDescent="0.55000000000000004">
      <c r="L83091" s="1"/>
      <c r="M83091" s="1"/>
      <c r="N83091" s="1"/>
      <c r="P83091" s="1"/>
    </row>
    <row r="83092" spans="12:16" x14ac:dyDescent="0.55000000000000004">
      <c r="L83092" s="1"/>
      <c r="M83092" s="1"/>
      <c r="N83092" s="1"/>
      <c r="P83092" s="1"/>
    </row>
    <row r="83093" spans="12:16" x14ac:dyDescent="0.55000000000000004">
      <c r="L83093" s="1"/>
      <c r="M83093" s="1"/>
      <c r="N83093" s="1"/>
      <c r="P83093" s="1"/>
    </row>
    <row r="83094" spans="12:16" x14ac:dyDescent="0.55000000000000004">
      <c r="L83094" s="1"/>
      <c r="M83094" s="1"/>
      <c r="N83094" s="1"/>
      <c r="P83094" s="1"/>
    </row>
    <row r="83095" spans="12:16" x14ac:dyDescent="0.55000000000000004">
      <c r="L83095" s="1"/>
      <c r="M83095" s="1"/>
      <c r="N83095" s="1"/>
      <c r="P83095" s="1"/>
    </row>
    <row r="83096" spans="12:16" x14ac:dyDescent="0.55000000000000004">
      <c r="L83096" s="1"/>
      <c r="M83096" s="1"/>
      <c r="N83096" s="1"/>
      <c r="P83096" s="1"/>
    </row>
    <row r="83097" spans="12:16" x14ac:dyDescent="0.55000000000000004">
      <c r="L83097" s="1"/>
      <c r="M83097" s="1"/>
      <c r="N83097" s="1"/>
      <c r="P83097" s="1"/>
    </row>
    <row r="83098" spans="12:16" x14ac:dyDescent="0.55000000000000004">
      <c r="L83098" s="1"/>
      <c r="M83098" s="1"/>
      <c r="N83098" s="1"/>
      <c r="P83098" s="1"/>
    </row>
    <row r="83099" spans="12:16" x14ac:dyDescent="0.55000000000000004">
      <c r="L83099" s="1"/>
      <c r="M83099" s="1"/>
      <c r="N83099" s="1"/>
      <c r="P83099" s="1"/>
    </row>
    <row r="83100" spans="12:16" x14ac:dyDescent="0.55000000000000004">
      <c r="L83100" s="1"/>
      <c r="M83100" s="1"/>
      <c r="N83100" s="1"/>
      <c r="P83100" s="1"/>
    </row>
    <row r="83101" spans="12:16" x14ac:dyDescent="0.55000000000000004">
      <c r="L83101" s="1"/>
      <c r="M83101" s="1"/>
      <c r="N83101" s="1"/>
      <c r="P83101" s="1"/>
    </row>
    <row r="83102" spans="12:16" x14ac:dyDescent="0.55000000000000004">
      <c r="L83102" s="1"/>
      <c r="M83102" s="1"/>
      <c r="N83102" s="1"/>
      <c r="P83102" s="1"/>
    </row>
    <row r="83103" spans="12:16" x14ac:dyDescent="0.55000000000000004">
      <c r="L83103" s="1"/>
      <c r="M83103" s="1"/>
      <c r="N83103" s="1"/>
      <c r="P83103" s="1"/>
    </row>
    <row r="83104" spans="12:16" x14ac:dyDescent="0.55000000000000004">
      <c r="L83104" s="1"/>
      <c r="M83104" s="1"/>
      <c r="N83104" s="1"/>
      <c r="P83104" s="1"/>
    </row>
    <row r="83105" spans="12:16" x14ac:dyDescent="0.55000000000000004">
      <c r="L83105" s="1"/>
      <c r="M83105" s="1"/>
      <c r="N83105" s="1"/>
      <c r="P83105" s="1"/>
    </row>
    <row r="83106" spans="12:16" x14ac:dyDescent="0.55000000000000004">
      <c r="L83106" s="1"/>
      <c r="M83106" s="1"/>
      <c r="N83106" s="1"/>
      <c r="P83106" s="1"/>
    </row>
    <row r="83107" spans="12:16" x14ac:dyDescent="0.55000000000000004">
      <c r="L83107" s="1"/>
      <c r="M83107" s="1"/>
      <c r="N83107" s="1"/>
      <c r="P83107" s="1"/>
    </row>
    <row r="83108" spans="12:16" x14ac:dyDescent="0.55000000000000004">
      <c r="L83108" s="1"/>
      <c r="M83108" s="1"/>
      <c r="N83108" s="1"/>
      <c r="P83108" s="1"/>
    </row>
    <row r="83109" spans="12:16" x14ac:dyDescent="0.55000000000000004">
      <c r="L83109" s="1"/>
      <c r="M83109" s="1"/>
      <c r="N83109" s="1"/>
      <c r="P83109" s="1"/>
    </row>
    <row r="83110" spans="12:16" x14ac:dyDescent="0.55000000000000004">
      <c r="L83110" s="1"/>
      <c r="M83110" s="1"/>
      <c r="N83110" s="1"/>
      <c r="P83110" s="1"/>
    </row>
    <row r="83111" spans="12:16" x14ac:dyDescent="0.55000000000000004">
      <c r="L83111" s="1"/>
      <c r="M83111" s="1"/>
      <c r="N83111" s="1"/>
      <c r="P83111" s="1"/>
    </row>
    <row r="83112" spans="12:16" x14ac:dyDescent="0.55000000000000004">
      <c r="L83112" s="1"/>
      <c r="M83112" s="1"/>
      <c r="N83112" s="1"/>
      <c r="P83112" s="1"/>
    </row>
    <row r="83113" spans="12:16" x14ac:dyDescent="0.55000000000000004">
      <c r="L83113" s="1"/>
      <c r="M83113" s="1"/>
      <c r="N83113" s="1"/>
      <c r="P83113" s="1"/>
    </row>
    <row r="83114" spans="12:16" x14ac:dyDescent="0.55000000000000004">
      <c r="L83114" s="1"/>
      <c r="M83114" s="1"/>
      <c r="N83114" s="1"/>
      <c r="P83114" s="1"/>
    </row>
    <row r="83115" spans="12:16" x14ac:dyDescent="0.55000000000000004">
      <c r="L83115" s="1"/>
      <c r="M83115" s="1"/>
      <c r="N83115" s="1"/>
      <c r="P83115" s="1"/>
    </row>
    <row r="83116" spans="12:16" x14ac:dyDescent="0.55000000000000004">
      <c r="L83116" s="1"/>
      <c r="M83116" s="1"/>
      <c r="N83116" s="1"/>
      <c r="P83116" s="1"/>
    </row>
    <row r="83117" spans="12:16" x14ac:dyDescent="0.55000000000000004">
      <c r="L83117" s="1"/>
      <c r="M83117" s="1"/>
      <c r="N83117" s="1"/>
      <c r="P83117" s="1"/>
    </row>
    <row r="83118" spans="12:16" x14ac:dyDescent="0.55000000000000004">
      <c r="L83118" s="1"/>
      <c r="M83118" s="1"/>
      <c r="N83118" s="1"/>
      <c r="P83118" s="1"/>
    </row>
    <row r="83119" spans="12:16" x14ac:dyDescent="0.55000000000000004">
      <c r="L83119" s="1"/>
      <c r="M83119" s="1"/>
      <c r="N83119" s="1"/>
      <c r="P83119" s="1"/>
    </row>
    <row r="83120" spans="12:16" x14ac:dyDescent="0.55000000000000004">
      <c r="L83120" s="1"/>
      <c r="M83120" s="1"/>
      <c r="N83120" s="1"/>
      <c r="P83120" s="1"/>
    </row>
    <row r="83121" spans="12:16" x14ac:dyDescent="0.55000000000000004">
      <c r="L83121" s="1"/>
      <c r="M83121" s="1"/>
      <c r="N83121" s="1"/>
      <c r="P83121" s="1"/>
    </row>
    <row r="83122" spans="12:16" x14ac:dyDescent="0.55000000000000004">
      <c r="L83122" s="1"/>
      <c r="M83122" s="1"/>
      <c r="N83122" s="1"/>
      <c r="P83122" s="1"/>
    </row>
    <row r="83123" spans="12:16" x14ac:dyDescent="0.55000000000000004">
      <c r="L83123" s="1"/>
      <c r="M83123" s="1"/>
      <c r="N83123" s="1"/>
      <c r="P83123" s="1"/>
    </row>
    <row r="83124" spans="12:16" x14ac:dyDescent="0.55000000000000004">
      <c r="L83124" s="1"/>
      <c r="M83124" s="1"/>
      <c r="N83124" s="1"/>
      <c r="P83124" s="1"/>
    </row>
    <row r="83125" spans="12:16" x14ac:dyDescent="0.55000000000000004">
      <c r="L83125" s="1"/>
      <c r="M83125" s="1"/>
      <c r="N83125" s="1"/>
      <c r="P83125" s="1"/>
    </row>
    <row r="83126" spans="12:16" x14ac:dyDescent="0.55000000000000004">
      <c r="L83126" s="1"/>
      <c r="M83126" s="1"/>
      <c r="N83126" s="1"/>
      <c r="P83126" s="1"/>
    </row>
    <row r="83127" spans="12:16" x14ac:dyDescent="0.55000000000000004">
      <c r="L83127" s="1"/>
      <c r="M83127" s="1"/>
      <c r="N83127" s="1"/>
      <c r="P83127" s="1"/>
    </row>
    <row r="83128" spans="12:16" x14ac:dyDescent="0.55000000000000004">
      <c r="L83128" s="1"/>
      <c r="M83128" s="1"/>
      <c r="N83128" s="1"/>
      <c r="P83128" s="1"/>
    </row>
    <row r="83129" spans="12:16" x14ac:dyDescent="0.55000000000000004">
      <c r="L83129" s="1"/>
      <c r="M83129" s="1"/>
      <c r="N83129" s="1"/>
      <c r="P83129" s="1"/>
    </row>
    <row r="83130" spans="12:16" x14ac:dyDescent="0.55000000000000004">
      <c r="L83130" s="1"/>
      <c r="M83130" s="1"/>
      <c r="N83130" s="1"/>
      <c r="P83130" s="1"/>
    </row>
    <row r="83131" spans="12:16" x14ac:dyDescent="0.55000000000000004">
      <c r="L83131" s="1"/>
      <c r="M83131" s="1"/>
      <c r="N83131" s="1"/>
      <c r="P83131" s="1"/>
    </row>
    <row r="83132" spans="12:16" x14ac:dyDescent="0.55000000000000004">
      <c r="L83132" s="1"/>
      <c r="M83132" s="1"/>
      <c r="N83132" s="1"/>
      <c r="P83132" s="1"/>
    </row>
    <row r="83133" spans="12:16" x14ac:dyDescent="0.55000000000000004">
      <c r="L83133" s="1"/>
      <c r="M83133" s="1"/>
      <c r="N83133" s="1"/>
      <c r="P83133" s="1"/>
    </row>
    <row r="83134" spans="12:16" x14ac:dyDescent="0.55000000000000004">
      <c r="L83134" s="1"/>
      <c r="M83134" s="1"/>
      <c r="N83134" s="1"/>
      <c r="P83134" s="1"/>
    </row>
    <row r="83135" spans="12:16" x14ac:dyDescent="0.55000000000000004">
      <c r="L83135" s="1"/>
      <c r="M83135" s="1"/>
      <c r="N83135" s="1"/>
      <c r="P83135" s="1"/>
    </row>
    <row r="83136" spans="12:16" x14ac:dyDescent="0.55000000000000004">
      <c r="L83136" s="1"/>
      <c r="M83136" s="1"/>
      <c r="N83136" s="1"/>
      <c r="P83136" s="1"/>
    </row>
    <row r="83137" spans="12:16" x14ac:dyDescent="0.55000000000000004">
      <c r="L83137" s="1"/>
      <c r="M83137" s="1"/>
      <c r="N83137" s="1"/>
      <c r="P83137" s="1"/>
    </row>
    <row r="83138" spans="12:16" x14ac:dyDescent="0.55000000000000004">
      <c r="L83138" s="1"/>
      <c r="M83138" s="1"/>
      <c r="N83138" s="1"/>
      <c r="P83138" s="1"/>
    </row>
    <row r="83139" spans="12:16" x14ac:dyDescent="0.55000000000000004">
      <c r="L83139" s="1"/>
      <c r="M83139" s="1"/>
      <c r="N83139" s="1"/>
      <c r="P83139" s="1"/>
    </row>
    <row r="83140" spans="12:16" x14ac:dyDescent="0.55000000000000004">
      <c r="L83140" s="1"/>
      <c r="M83140" s="1"/>
      <c r="N83140" s="1"/>
      <c r="P83140" s="1"/>
    </row>
    <row r="83141" spans="12:16" x14ac:dyDescent="0.55000000000000004">
      <c r="L83141" s="1"/>
      <c r="M83141" s="1"/>
      <c r="N83141" s="1"/>
      <c r="P83141" s="1"/>
    </row>
    <row r="83142" spans="12:16" x14ac:dyDescent="0.55000000000000004">
      <c r="L83142" s="1"/>
      <c r="M83142" s="1"/>
      <c r="N83142" s="1"/>
      <c r="P83142" s="1"/>
    </row>
    <row r="83143" spans="12:16" x14ac:dyDescent="0.55000000000000004">
      <c r="L83143" s="1"/>
      <c r="M83143" s="1"/>
      <c r="N83143" s="1"/>
      <c r="P83143" s="1"/>
    </row>
    <row r="83144" spans="12:16" x14ac:dyDescent="0.55000000000000004">
      <c r="L83144" s="1"/>
      <c r="M83144" s="1"/>
      <c r="N83144" s="1"/>
      <c r="P83144" s="1"/>
    </row>
    <row r="83145" spans="12:16" x14ac:dyDescent="0.55000000000000004">
      <c r="L83145" s="1"/>
      <c r="M83145" s="1"/>
      <c r="N83145" s="1"/>
      <c r="P83145" s="1"/>
    </row>
    <row r="83146" spans="12:16" x14ac:dyDescent="0.55000000000000004">
      <c r="L83146" s="1"/>
      <c r="M83146" s="1"/>
      <c r="N83146" s="1"/>
      <c r="P83146" s="1"/>
    </row>
    <row r="83147" spans="12:16" x14ac:dyDescent="0.55000000000000004">
      <c r="L83147" s="1"/>
      <c r="M83147" s="1"/>
      <c r="N83147" s="1"/>
      <c r="P83147" s="1"/>
    </row>
    <row r="83148" spans="12:16" x14ac:dyDescent="0.55000000000000004">
      <c r="L83148" s="1"/>
      <c r="M83148" s="1"/>
      <c r="N83148" s="1"/>
      <c r="P83148" s="1"/>
    </row>
    <row r="83149" spans="12:16" x14ac:dyDescent="0.55000000000000004">
      <c r="L83149" s="1"/>
      <c r="M83149" s="1"/>
      <c r="N83149" s="1"/>
      <c r="P83149" s="1"/>
    </row>
    <row r="83150" spans="12:16" x14ac:dyDescent="0.55000000000000004">
      <c r="L83150" s="1"/>
      <c r="M83150" s="1"/>
      <c r="N83150" s="1"/>
      <c r="P83150" s="1"/>
    </row>
    <row r="83151" spans="12:16" x14ac:dyDescent="0.55000000000000004">
      <c r="L83151" s="1"/>
      <c r="M83151" s="1"/>
      <c r="N83151" s="1"/>
      <c r="P83151" s="1"/>
    </row>
    <row r="83152" spans="12:16" x14ac:dyDescent="0.55000000000000004">
      <c r="L83152" s="1"/>
      <c r="M83152" s="1"/>
      <c r="N83152" s="1"/>
      <c r="P83152" s="1"/>
    </row>
    <row r="83153" spans="12:16" x14ac:dyDescent="0.55000000000000004">
      <c r="L83153" s="1"/>
      <c r="M83153" s="1"/>
      <c r="N83153" s="1"/>
      <c r="P83153" s="1"/>
    </row>
    <row r="83154" spans="12:16" x14ac:dyDescent="0.55000000000000004">
      <c r="L83154" s="1"/>
      <c r="M83154" s="1"/>
      <c r="N83154" s="1"/>
      <c r="P83154" s="1"/>
    </row>
    <row r="83155" spans="12:16" x14ac:dyDescent="0.55000000000000004">
      <c r="L83155" s="1"/>
      <c r="M83155" s="1"/>
      <c r="N83155" s="1"/>
      <c r="P83155" s="1"/>
    </row>
    <row r="83156" spans="12:16" x14ac:dyDescent="0.55000000000000004">
      <c r="L83156" s="1"/>
      <c r="M83156" s="1"/>
      <c r="N83156" s="1"/>
      <c r="P83156" s="1"/>
    </row>
    <row r="83157" spans="12:16" x14ac:dyDescent="0.55000000000000004">
      <c r="L83157" s="1"/>
      <c r="M83157" s="1"/>
      <c r="N83157" s="1"/>
      <c r="P83157" s="1"/>
    </row>
    <row r="83158" spans="12:16" x14ac:dyDescent="0.55000000000000004">
      <c r="L83158" s="1"/>
      <c r="M83158" s="1"/>
      <c r="N83158" s="1"/>
      <c r="P83158" s="1"/>
    </row>
    <row r="83159" spans="12:16" x14ac:dyDescent="0.55000000000000004">
      <c r="L83159" s="1"/>
      <c r="M83159" s="1"/>
      <c r="N83159" s="1"/>
      <c r="P83159" s="1"/>
    </row>
    <row r="83160" spans="12:16" x14ac:dyDescent="0.55000000000000004">
      <c r="L83160" s="1"/>
      <c r="M83160" s="1"/>
      <c r="N83160" s="1"/>
      <c r="P83160" s="1"/>
    </row>
    <row r="83161" spans="12:16" x14ac:dyDescent="0.55000000000000004">
      <c r="L83161" s="1"/>
      <c r="M83161" s="1"/>
      <c r="N83161" s="1"/>
      <c r="P83161" s="1"/>
    </row>
    <row r="83162" spans="12:16" x14ac:dyDescent="0.55000000000000004">
      <c r="L83162" s="1"/>
      <c r="M83162" s="1"/>
      <c r="N83162" s="1"/>
      <c r="P83162" s="1"/>
    </row>
    <row r="83163" spans="12:16" x14ac:dyDescent="0.55000000000000004">
      <c r="L83163" s="1"/>
      <c r="M83163" s="1"/>
      <c r="N83163" s="1"/>
      <c r="P83163" s="1"/>
    </row>
    <row r="83164" spans="12:16" x14ac:dyDescent="0.55000000000000004">
      <c r="L83164" s="1"/>
      <c r="M83164" s="1"/>
      <c r="N83164" s="1"/>
      <c r="P83164" s="1"/>
    </row>
    <row r="83165" spans="12:16" x14ac:dyDescent="0.55000000000000004">
      <c r="L83165" s="1"/>
      <c r="M83165" s="1"/>
      <c r="N83165" s="1"/>
      <c r="P83165" s="1"/>
    </row>
    <row r="83166" spans="12:16" x14ac:dyDescent="0.55000000000000004">
      <c r="L83166" s="1"/>
      <c r="M83166" s="1"/>
      <c r="N83166" s="1"/>
      <c r="P83166" s="1"/>
    </row>
    <row r="83167" spans="12:16" x14ac:dyDescent="0.55000000000000004">
      <c r="L83167" s="1"/>
      <c r="M83167" s="1"/>
      <c r="N83167" s="1"/>
      <c r="P83167" s="1"/>
    </row>
    <row r="83168" spans="12:16" x14ac:dyDescent="0.55000000000000004">
      <c r="L83168" s="1"/>
      <c r="M83168" s="1"/>
      <c r="N83168" s="1"/>
      <c r="P83168" s="1"/>
    </row>
    <row r="83169" spans="12:16" x14ac:dyDescent="0.55000000000000004">
      <c r="L83169" s="1"/>
      <c r="M83169" s="1"/>
      <c r="N83169" s="1"/>
      <c r="P83169" s="1"/>
    </row>
    <row r="83170" spans="12:16" x14ac:dyDescent="0.55000000000000004">
      <c r="L83170" s="1"/>
      <c r="M83170" s="1"/>
      <c r="N83170" s="1"/>
      <c r="P83170" s="1"/>
    </row>
    <row r="83171" spans="12:16" x14ac:dyDescent="0.55000000000000004">
      <c r="L83171" s="1"/>
      <c r="M83171" s="1"/>
      <c r="N83171" s="1"/>
      <c r="P83171" s="1"/>
    </row>
    <row r="83172" spans="12:16" x14ac:dyDescent="0.55000000000000004">
      <c r="L83172" s="1"/>
      <c r="M83172" s="1"/>
      <c r="N83172" s="1"/>
      <c r="P83172" s="1"/>
    </row>
    <row r="83173" spans="12:16" x14ac:dyDescent="0.55000000000000004">
      <c r="L83173" s="1"/>
      <c r="M83173" s="1"/>
      <c r="N83173" s="1"/>
      <c r="P83173" s="1"/>
    </row>
    <row r="83174" spans="12:16" x14ac:dyDescent="0.55000000000000004">
      <c r="L83174" s="1"/>
      <c r="M83174" s="1"/>
      <c r="N83174" s="1"/>
      <c r="P83174" s="1"/>
    </row>
    <row r="83175" spans="12:16" x14ac:dyDescent="0.55000000000000004">
      <c r="L83175" s="1"/>
      <c r="M83175" s="1"/>
      <c r="N83175" s="1"/>
      <c r="P83175" s="1"/>
    </row>
    <row r="83176" spans="12:16" x14ac:dyDescent="0.55000000000000004">
      <c r="L83176" s="1"/>
      <c r="M83176" s="1"/>
      <c r="N83176" s="1"/>
      <c r="P83176" s="1"/>
    </row>
    <row r="83177" spans="12:16" x14ac:dyDescent="0.55000000000000004">
      <c r="L83177" s="1"/>
      <c r="M83177" s="1"/>
      <c r="N83177" s="1"/>
      <c r="P83177" s="1"/>
    </row>
    <row r="83178" spans="12:16" x14ac:dyDescent="0.55000000000000004">
      <c r="L83178" s="1"/>
      <c r="M83178" s="1"/>
      <c r="N83178" s="1"/>
      <c r="P83178" s="1"/>
    </row>
    <row r="83179" spans="12:16" x14ac:dyDescent="0.55000000000000004">
      <c r="L83179" s="1"/>
      <c r="M83179" s="1"/>
      <c r="N83179" s="1"/>
      <c r="P83179" s="1"/>
    </row>
    <row r="83180" spans="12:16" x14ac:dyDescent="0.55000000000000004">
      <c r="L83180" s="1"/>
      <c r="M83180" s="1"/>
      <c r="N83180" s="1"/>
      <c r="P83180" s="1"/>
    </row>
    <row r="83181" spans="12:16" x14ac:dyDescent="0.55000000000000004">
      <c r="L83181" s="1"/>
      <c r="M83181" s="1"/>
      <c r="N83181" s="1"/>
      <c r="P83181" s="1"/>
    </row>
    <row r="83182" spans="12:16" x14ac:dyDescent="0.55000000000000004">
      <c r="L83182" s="1"/>
      <c r="M83182" s="1"/>
      <c r="N83182" s="1"/>
      <c r="P83182" s="1"/>
    </row>
    <row r="83183" spans="12:16" x14ac:dyDescent="0.55000000000000004">
      <c r="L83183" s="1"/>
      <c r="M83183" s="1"/>
      <c r="N83183" s="1"/>
      <c r="P83183" s="1"/>
    </row>
    <row r="83184" spans="12:16" x14ac:dyDescent="0.55000000000000004">
      <c r="L83184" s="1"/>
      <c r="M83184" s="1"/>
      <c r="N83184" s="1"/>
      <c r="P83184" s="1"/>
    </row>
    <row r="83185" spans="12:16" x14ac:dyDescent="0.55000000000000004">
      <c r="L83185" s="1"/>
      <c r="M83185" s="1"/>
      <c r="N83185" s="1"/>
      <c r="P83185" s="1"/>
    </row>
    <row r="83186" spans="12:16" x14ac:dyDescent="0.55000000000000004">
      <c r="L83186" s="1"/>
      <c r="M83186" s="1"/>
      <c r="N83186" s="1"/>
      <c r="P83186" s="1"/>
    </row>
    <row r="83187" spans="12:16" x14ac:dyDescent="0.55000000000000004">
      <c r="L83187" s="1"/>
      <c r="M83187" s="1"/>
      <c r="N83187" s="1"/>
      <c r="P83187" s="1"/>
    </row>
    <row r="83188" spans="12:16" x14ac:dyDescent="0.55000000000000004">
      <c r="L83188" s="1"/>
      <c r="M83188" s="1"/>
      <c r="N83188" s="1"/>
      <c r="P83188" s="1"/>
    </row>
    <row r="83189" spans="12:16" x14ac:dyDescent="0.55000000000000004">
      <c r="L83189" s="1"/>
      <c r="M83189" s="1"/>
      <c r="N83189" s="1"/>
      <c r="P83189" s="1"/>
    </row>
    <row r="83190" spans="12:16" x14ac:dyDescent="0.55000000000000004">
      <c r="L83190" s="1"/>
      <c r="M83190" s="1"/>
      <c r="N83190" s="1"/>
      <c r="P83190" s="1"/>
    </row>
    <row r="83191" spans="12:16" x14ac:dyDescent="0.55000000000000004">
      <c r="L83191" s="1"/>
      <c r="M83191" s="1"/>
      <c r="N83191" s="1"/>
      <c r="P83191" s="1"/>
    </row>
    <row r="83192" spans="12:16" x14ac:dyDescent="0.55000000000000004">
      <c r="L83192" s="1"/>
      <c r="M83192" s="1"/>
      <c r="N83192" s="1"/>
      <c r="P83192" s="1"/>
    </row>
    <row r="83193" spans="12:16" x14ac:dyDescent="0.55000000000000004">
      <c r="L83193" s="1"/>
      <c r="M83193" s="1"/>
      <c r="N83193" s="1"/>
      <c r="P83193" s="1"/>
    </row>
    <row r="83194" spans="12:16" x14ac:dyDescent="0.55000000000000004">
      <c r="L83194" s="1"/>
      <c r="M83194" s="1"/>
      <c r="N83194" s="1"/>
      <c r="P83194" s="1"/>
    </row>
    <row r="83195" spans="12:16" x14ac:dyDescent="0.55000000000000004">
      <c r="L83195" s="1"/>
      <c r="M83195" s="1"/>
      <c r="N83195" s="1"/>
      <c r="P83195" s="1"/>
    </row>
    <row r="83196" spans="12:16" x14ac:dyDescent="0.55000000000000004">
      <c r="L83196" s="1"/>
      <c r="M83196" s="1"/>
      <c r="N83196" s="1"/>
      <c r="P83196" s="1"/>
    </row>
    <row r="83197" spans="12:16" x14ac:dyDescent="0.55000000000000004">
      <c r="L83197" s="1"/>
      <c r="M83197" s="1"/>
      <c r="N83197" s="1"/>
      <c r="P83197" s="1"/>
    </row>
    <row r="83198" spans="12:16" x14ac:dyDescent="0.55000000000000004">
      <c r="L83198" s="1"/>
      <c r="M83198" s="1"/>
      <c r="N83198" s="1"/>
      <c r="P83198" s="1"/>
    </row>
    <row r="83199" spans="12:16" x14ac:dyDescent="0.55000000000000004">
      <c r="L83199" s="1"/>
      <c r="M83199" s="1"/>
      <c r="N83199" s="1"/>
      <c r="P83199" s="1"/>
    </row>
    <row r="83200" spans="12:16" x14ac:dyDescent="0.55000000000000004">
      <c r="L83200" s="1"/>
      <c r="M83200" s="1"/>
      <c r="N83200" s="1"/>
      <c r="P83200" s="1"/>
    </row>
    <row r="83201" spans="12:16" x14ac:dyDescent="0.55000000000000004">
      <c r="L83201" s="1"/>
      <c r="M83201" s="1"/>
      <c r="N83201" s="1"/>
      <c r="P83201" s="1"/>
    </row>
    <row r="83202" spans="12:16" x14ac:dyDescent="0.55000000000000004">
      <c r="L83202" s="1"/>
      <c r="M83202" s="1"/>
      <c r="N83202" s="1"/>
      <c r="P83202" s="1"/>
    </row>
    <row r="83203" spans="12:16" x14ac:dyDescent="0.55000000000000004">
      <c r="L83203" s="1"/>
      <c r="M83203" s="1"/>
      <c r="N83203" s="1"/>
      <c r="P83203" s="1"/>
    </row>
    <row r="83204" spans="12:16" x14ac:dyDescent="0.55000000000000004">
      <c r="L83204" s="1"/>
      <c r="M83204" s="1"/>
      <c r="N83204" s="1"/>
      <c r="P83204" s="1"/>
    </row>
    <row r="83205" spans="12:16" x14ac:dyDescent="0.55000000000000004">
      <c r="L83205" s="1"/>
      <c r="M83205" s="1"/>
      <c r="N83205" s="1"/>
      <c r="P83205" s="1"/>
    </row>
    <row r="83206" spans="12:16" x14ac:dyDescent="0.55000000000000004">
      <c r="L83206" s="1"/>
      <c r="M83206" s="1"/>
      <c r="N83206" s="1"/>
      <c r="P83206" s="1"/>
    </row>
    <row r="83207" spans="12:16" x14ac:dyDescent="0.55000000000000004">
      <c r="L83207" s="1"/>
      <c r="M83207" s="1"/>
      <c r="N83207" s="1"/>
      <c r="P83207" s="1"/>
    </row>
    <row r="83208" spans="12:16" x14ac:dyDescent="0.55000000000000004">
      <c r="L83208" s="1"/>
      <c r="M83208" s="1"/>
      <c r="N83208" s="1"/>
      <c r="P83208" s="1"/>
    </row>
    <row r="83209" spans="12:16" x14ac:dyDescent="0.55000000000000004">
      <c r="L83209" s="1"/>
      <c r="M83209" s="1"/>
      <c r="N83209" s="1"/>
      <c r="P83209" s="1"/>
    </row>
    <row r="83210" spans="12:16" x14ac:dyDescent="0.55000000000000004">
      <c r="L83210" s="1"/>
      <c r="M83210" s="1"/>
      <c r="N83210" s="1"/>
      <c r="P83210" s="1"/>
    </row>
    <row r="83211" spans="12:16" x14ac:dyDescent="0.55000000000000004">
      <c r="L83211" s="1"/>
      <c r="M83211" s="1"/>
      <c r="N83211" s="1"/>
      <c r="P83211" s="1"/>
    </row>
    <row r="83212" spans="12:16" x14ac:dyDescent="0.55000000000000004">
      <c r="L83212" s="1"/>
      <c r="M83212" s="1"/>
      <c r="N83212" s="1"/>
      <c r="P83212" s="1"/>
    </row>
    <row r="83213" spans="12:16" x14ac:dyDescent="0.55000000000000004">
      <c r="L83213" s="1"/>
      <c r="M83213" s="1"/>
      <c r="N83213" s="1"/>
      <c r="P83213" s="1"/>
    </row>
    <row r="83214" spans="12:16" x14ac:dyDescent="0.55000000000000004">
      <c r="L83214" s="1"/>
      <c r="M83214" s="1"/>
      <c r="N83214" s="1"/>
      <c r="P83214" s="1"/>
    </row>
    <row r="83215" spans="12:16" x14ac:dyDescent="0.55000000000000004">
      <c r="L83215" s="1"/>
      <c r="M83215" s="1"/>
      <c r="N83215" s="1"/>
      <c r="P83215" s="1"/>
    </row>
    <row r="83216" spans="12:16" x14ac:dyDescent="0.55000000000000004">
      <c r="L83216" s="1"/>
      <c r="M83216" s="1"/>
      <c r="N83216" s="1"/>
      <c r="P83216" s="1"/>
    </row>
    <row r="83217" spans="12:16" x14ac:dyDescent="0.55000000000000004">
      <c r="L83217" s="1"/>
      <c r="M83217" s="1"/>
      <c r="N83217" s="1"/>
      <c r="P83217" s="1"/>
    </row>
    <row r="83218" spans="12:16" x14ac:dyDescent="0.55000000000000004">
      <c r="L83218" s="1"/>
      <c r="M83218" s="1"/>
      <c r="N83218" s="1"/>
      <c r="P83218" s="1"/>
    </row>
    <row r="83219" spans="12:16" x14ac:dyDescent="0.55000000000000004">
      <c r="L83219" s="1"/>
      <c r="M83219" s="1"/>
      <c r="N83219" s="1"/>
      <c r="P83219" s="1"/>
    </row>
    <row r="83220" spans="12:16" x14ac:dyDescent="0.55000000000000004">
      <c r="L83220" s="1"/>
      <c r="M83220" s="1"/>
      <c r="N83220" s="1"/>
      <c r="P83220" s="1"/>
    </row>
    <row r="83221" spans="12:16" x14ac:dyDescent="0.55000000000000004">
      <c r="L83221" s="1"/>
      <c r="M83221" s="1"/>
      <c r="N83221" s="1"/>
      <c r="P83221" s="1"/>
    </row>
    <row r="83222" spans="12:16" x14ac:dyDescent="0.55000000000000004">
      <c r="L83222" s="1"/>
      <c r="M83222" s="1"/>
      <c r="N83222" s="1"/>
      <c r="P83222" s="1"/>
    </row>
    <row r="83223" spans="12:16" x14ac:dyDescent="0.55000000000000004">
      <c r="L83223" s="1"/>
      <c r="M83223" s="1"/>
      <c r="N83223" s="1"/>
      <c r="P83223" s="1"/>
    </row>
    <row r="83224" spans="12:16" x14ac:dyDescent="0.55000000000000004">
      <c r="L83224" s="1"/>
      <c r="M83224" s="1"/>
      <c r="N83224" s="1"/>
      <c r="P83224" s="1"/>
    </row>
    <row r="83225" spans="12:16" x14ac:dyDescent="0.55000000000000004">
      <c r="L83225" s="1"/>
      <c r="M83225" s="1"/>
      <c r="N83225" s="1"/>
      <c r="P83225" s="1"/>
    </row>
    <row r="83226" spans="12:16" x14ac:dyDescent="0.55000000000000004">
      <c r="L83226" s="1"/>
      <c r="M83226" s="1"/>
      <c r="N83226" s="1"/>
      <c r="P83226" s="1"/>
    </row>
    <row r="83227" spans="12:16" x14ac:dyDescent="0.55000000000000004">
      <c r="L83227" s="1"/>
      <c r="M83227" s="1"/>
      <c r="N83227" s="1"/>
      <c r="P83227" s="1"/>
    </row>
    <row r="83228" spans="12:16" x14ac:dyDescent="0.55000000000000004">
      <c r="L83228" s="1"/>
      <c r="M83228" s="1"/>
      <c r="N83228" s="1"/>
      <c r="P83228" s="1"/>
    </row>
    <row r="83229" spans="12:16" x14ac:dyDescent="0.55000000000000004">
      <c r="L83229" s="1"/>
      <c r="M83229" s="1"/>
      <c r="N83229" s="1"/>
      <c r="P83229" s="1"/>
    </row>
    <row r="83230" spans="12:16" x14ac:dyDescent="0.55000000000000004">
      <c r="L83230" s="1"/>
      <c r="M83230" s="1"/>
      <c r="N83230" s="1"/>
      <c r="P83230" s="1"/>
    </row>
    <row r="83231" spans="12:16" x14ac:dyDescent="0.55000000000000004">
      <c r="L83231" s="1"/>
      <c r="M83231" s="1"/>
      <c r="N83231" s="1"/>
      <c r="P83231" s="1"/>
    </row>
    <row r="83232" spans="12:16" x14ac:dyDescent="0.55000000000000004">
      <c r="L83232" s="1"/>
      <c r="M83232" s="1"/>
      <c r="N83232" s="1"/>
      <c r="P83232" s="1"/>
    </row>
    <row r="83233" spans="12:16" x14ac:dyDescent="0.55000000000000004">
      <c r="L83233" s="1"/>
      <c r="M83233" s="1"/>
      <c r="N83233" s="1"/>
      <c r="P83233" s="1"/>
    </row>
    <row r="83234" spans="12:16" x14ac:dyDescent="0.55000000000000004">
      <c r="L83234" s="1"/>
      <c r="M83234" s="1"/>
      <c r="N83234" s="1"/>
      <c r="P83234" s="1"/>
    </row>
    <row r="83235" spans="12:16" x14ac:dyDescent="0.55000000000000004">
      <c r="L83235" s="1"/>
      <c r="M83235" s="1"/>
      <c r="N83235" s="1"/>
      <c r="P83235" s="1"/>
    </row>
    <row r="83236" spans="12:16" x14ac:dyDescent="0.55000000000000004">
      <c r="L83236" s="1"/>
      <c r="M83236" s="1"/>
      <c r="N83236" s="1"/>
      <c r="P83236" s="1"/>
    </row>
    <row r="83237" spans="12:16" x14ac:dyDescent="0.55000000000000004">
      <c r="L83237" s="1"/>
      <c r="M83237" s="1"/>
      <c r="N83237" s="1"/>
      <c r="P83237" s="1"/>
    </row>
    <row r="83238" spans="12:16" x14ac:dyDescent="0.55000000000000004">
      <c r="L83238" s="1"/>
      <c r="M83238" s="1"/>
      <c r="N83238" s="1"/>
      <c r="P83238" s="1"/>
    </row>
    <row r="83239" spans="12:16" x14ac:dyDescent="0.55000000000000004">
      <c r="L83239" s="1"/>
      <c r="M83239" s="1"/>
      <c r="N83239" s="1"/>
      <c r="P83239" s="1"/>
    </row>
    <row r="83240" spans="12:16" x14ac:dyDescent="0.55000000000000004">
      <c r="L83240" s="1"/>
      <c r="M83240" s="1"/>
      <c r="N83240" s="1"/>
      <c r="P83240" s="1"/>
    </row>
    <row r="83241" spans="12:16" x14ac:dyDescent="0.55000000000000004">
      <c r="L83241" s="1"/>
      <c r="M83241" s="1"/>
      <c r="N83241" s="1"/>
      <c r="P83241" s="1"/>
    </row>
    <row r="83242" spans="12:16" x14ac:dyDescent="0.55000000000000004">
      <c r="L83242" s="1"/>
      <c r="M83242" s="1"/>
      <c r="N83242" s="1"/>
      <c r="P83242" s="1"/>
    </row>
    <row r="83243" spans="12:16" x14ac:dyDescent="0.55000000000000004">
      <c r="L83243" s="1"/>
      <c r="M83243" s="1"/>
      <c r="N83243" s="1"/>
      <c r="P83243" s="1"/>
    </row>
    <row r="83244" spans="12:16" x14ac:dyDescent="0.55000000000000004">
      <c r="L83244" s="1"/>
      <c r="M83244" s="1"/>
      <c r="N83244" s="1"/>
      <c r="P83244" s="1"/>
    </row>
    <row r="83245" spans="12:16" x14ac:dyDescent="0.55000000000000004">
      <c r="L83245" s="1"/>
      <c r="M83245" s="1"/>
      <c r="N83245" s="1"/>
      <c r="P83245" s="1"/>
    </row>
    <row r="83246" spans="12:16" x14ac:dyDescent="0.55000000000000004">
      <c r="L83246" s="1"/>
      <c r="M83246" s="1"/>
      <c r="N83246" s="1"/>
      <c r="P83246" s="1"/>
    </row>
    <row r="83247" spans="12:16" x14ac:dyDescent="0.55000000000000004">
      <c r="L83247" s="1"/>
      <c r="M83247" s="1"/>
      <c r="N83247" s="1"/>
      <c r="P83247" s="1"/>
    </row>
    <row r="83248" spans="12:16" x14ac:dyDescent="0.55000000000000004">
      <c r="L83248" s="1"/>
      <c r="M83248" s="1"/>
      <c r="N83248" s="1"/>
      <c r="P83248" s="1"/>
    </row>
    <row r="83249" spans="12:16" x14ac:dyDescent="0.55000000000000004">
      <c r="L83249" s="1"/>
      <c r="M83249" s="1"/>
      <c r="N83249" s="1"/>
      <c r="P83249" s="1"/>
    </row>
    <row r="83250" spans="12:16" x14ac:dyDescent="0.55000000000000004">
      <c r="L83250" s="1"/>
      <c r="M83250" s="1"/>
      <c r="N83250" s="1"/>
      <c r="P83250" s="1"/>
    </row>
    <row r="83251" spans="12:16" x14ac:dyDescent="0.55000000000000004">
      <c r="L83251" s="1"/>
      <c r="M83251" s="1"/>
      <c r="N83251" s="1"/>
      <c r="P83251" s="1"/>
    </row>
    <row r="83252" spans="12:16" x14ac:dyDescent="0.55000000000000004">
      <c r="L83252" s="1"/>
      <c r="M83252" s="1"/>
      <c r="N83252" s="1"/>
      <c r="P83252" s="1"/>
    </row>
    <row r="83253" spans="12:16" x14ac:dyDescent="0.55000000000000004">
      <c r="L83253" s="1"/>
      <c r="M83253" s="1"/>
      <c r="N83253" s="1"/>
      <c r="P83253" s="1"/>
    </row>
    <row r="83254" spans="12:16" x14ac:dyDescent="0.55000000000000004">
      <c r="L83254" s="1"/>
      <c r="M83254" s="1"/>
      <c r="N83254" s="1"/>
      <c r="P83254" s="1"/>
    </row>
    <row r="83255" spans="12:16" x14ac:dyDescent="0.55000000000000004">
      <c r="L83255" s="1"/>
      <c r="M83255" s="1"/>
      <c r="N83255" s="1"/>
      <c r="P83255" s="1"/>
    </row>
    <row r="83256" spans="12:16" x14ac:dyDescent="0.55000000000000004">
      <c r="L83256" s="1"/>
      <c r="M83256" s="1"/>
      <c r="N83256" s="1"/>
      <c r="P83256" s="1"/>
    </row>
    <row r="83257" spans="12:16" x14ac:dyDescent="0.55000000000000004">
      <c r="L83257" s="1"/>
      <c r="M83257" s="1"/>
      <c r="N83257" s="1"/>
      <c r="P83257" s="1"/>
    </row>
    <row r="83258" spans="12:16" x14ac:dyDescent="0.55000000000000004">
      <c r="L83258" s="1"/>
      <c r="M83258" s="1"/>
      <c r="N83258" s="1"/>
      <c r="P83258" s="1"/>
    </row>
    <row r="83259" spans="12:16" x14ac:dyDescent="0.55000000000000004">
      <c r="L83259" s="1"/>
      <c r="M83259" s="1"/>
      <c r="N83259" s="1"/>
      <c r="P83259" s="1"/>
    </row>
    <row r="83260" spans="12:16" x14ac:dyDescent="0.55000000000000004">
      <c r="L83260" s="1"/>
      <c r="M83260" s="1"/>
      <c r="N83260" s="1"/>
      <c r="P83260" s="1"/>
    </row>
    <row r="83261" spans="12:16" x14ac:dyDescent="0.55000000000000004">
      <c r="L83261" s="1"/>
      <c r="M83261" s="1"/>
      <c r="N83261" s="1"/>
      <c r="P83261" s="1"/>
    </row>
    <row r="83262" spans="12:16" x14ac:dyDescent="0.55000000000000004">
      <c r="L83262" s="1"/>
      <c r="M83262" s="1"/>
      <c r="N83262" s="1"/>
      <c r="P83262" s="1"/>
    </row>
    <row r="83263" spans="12:16" x14ac:dyDescent="0.55000000000000004">
      <c r="L83263" s="1"/>
      <c r="M83263" s="1"/>
      <c r="N83263" s="1"/>
      <c r="P83263" s="1"/>
    </row>
    <row r="83264" spans="12:16" x14ac:dyDescent="0.55000000000000004">
      <c r="L83264" s="1"/>
      <c r="M83264" s="1"/>
      <c r="N83264" s="1"/>
      <c r="P83264" s="1"/>
    </row>
    <row r="83265" spans="12:16" x14ac:dyDescent="0.55000000000000004">
      <c r="L83265" s="1"/>
      <c r="M83265" s="1"/>
      <c r="N83265" s="1"/>
      <c r="P83265" s="1"/>
    </row>
    <row r="83266" spans="12:16" x14ac:dyDescent="0.55000000000000004">
      <c r="L83266" s="1"/>
      <c r="M83266" s="1"/>
      <c r="N83266" s="1"/>
      <c r="P83266" s="1"/>
    </row>
    <row r="83267" spans="12:16" x14ac:dyDescent="0.55000000000000004">
      <c r="L83267" s="1"/>
      <c r="M83267" s="1"/>
      <c r="N83267" s="1"/>
      <c r="P83267" s="1"/>
    </row>
    <row r="83268" spans="12:16" x14ac:dyDescent="0.55000000000000004">
      <c r="L83268" s="1"/>
      <c r="M83268" s="1"/>
      <c r="N83268" s="1"/>
      <c r="P83268" s="1"/>
    </row>
    <row r="83269" spans="12:16" x14ac:dyDescent="0.55000000000000004">
      <c r="L83269" s="1"/>
      <c r="M83269" s="1"/>
      <c r="N83269" s="1"/>
      <c r="P83269" s="1"/>
    </row>
    <row r="83270" spans="12:16" x14ac:dyDescent="0.55000000000000004">
      <c r="L83270" s="1"/>
      <c r="M83270" s="1"/>
      <c r="N83270" s="1"/>
      <c r="P83270" s="1"/>
    </row>
    <row r="83271" spans="12:16" x14ac:dyDescent="0.55000000000000004">
      <c r="L83271" s="1"/>
      <c r="M83271" s="1"/>
      <c r="N83271" s="1"/>
      <c r="P83271" s="1"/>
    </row>
    <row r="83272" spans="12:16" x14ac:dyDescent="0.55000000000000004">
      <c r="L83272" s="1"/>
      <c r="M83272" s="1"/>
      <c r="N83272" s="1"/>
      <c r="P83272" s="1"/>
    </row>
    <row r="83273" spans="12:16" x14ac:dyDescent="0.55000000000000004">
      <c r="L83273" s="1"/>
      <c r="M83273" s="1"/>
      <c r="N83273" s="1"/>
      <c r="P83273" s="1"/>
    </row>
    <row r="83274" spans="12:16" x14ac:dyDescent="0.55000000000000004">
      <c r="L83274" s="1"/>
      <c r="M83274" s="1"/>
      <c r="N83274" s="1"/>
      <c r="P83274" s="1"/>
    </row>
    <row r="83275" spans="12:16" x14ac:dyDescent="0.55000000000000004">
      <c r="L83275" s="1"/>
      <c r="M83275" s="1"/>
      <c r="N83275" s="1"/>
      <c r="P83275" s="1"/>
    </row>
    <row r="83276" spans="12:16" x14ac:dyDescent="0.55000000000000004">
      <c r="L83276" s="1"/>
      <c r="M83276" s="1"/>
      <c r="N83276" s="1"/>
      <c r="P83276" s="1"/>
    </row>
    <row r="83277" spans="12:16" x14ac:dyDescent="0.55000000000000004">
      <c r="L83277" s="1"/>
      <c r="M83277" s="1"/>
      <c r="N83277" s="1"/>
      <c r="P83277" s="1"/>
    </row>
    <row r="83278" spans="12:16" x14ac:dyDescent="0.55000000000000004">
      <c r="L83278" s="1"/>
      <c r="M83278" s="1"/>
      <c r="N83278" s="1"/>
      <c r="P83278" s="1"/>
    </row>
    <row r="83279" spans="12:16" x14ac:dyDescent="0.55000000000000004">
      <c r="L83279" s="1"/>
      <c r="M83279" s="1"/>
      <c r="N83279" s="1"/>
      <c r="P83279" s="1"/>
    </row>
    <row r="83280" spans="12:16" x14ac:dyDescent="0.55000000000000004">
      <c r="L83280" s="1"/>
      <c r="M83280" s="1"/>
      <c r="N83280" s="1"/>
      <c r="P83280" s="1"/>
    </row>
    <row r="83281" spans="12:16" x14ac:dyDescent="0.55000000000000004">
      <c r="L83281" s="1"/>
      <c r="M83281" s="1"/>
      <c r="N83281" s="1"/>
      <c r="P83281" s="1"/>
    </row>
    <row r="83282" spans="12:16" x14ac:dyDescent="0.55000000000000004">
      <c r="L83282" s="1"/>
      <c r="M83282" s="1"/>
      <c r="N83282" s="1"/>
      <c r="P83282" s="1"/>
    </row>
    <row r="83283" spans="12:16" x14ac:dyDescent="0.55000000000000004">
      <c r="L83283" s="1"/>
      <c r="M83283" s="1"/>
      <c r="N83283" s="1"/>
      <c r="P83283" s="1"/>
    </row>
    <row r="83284" spans="12:16" x14ac:dyDescent="0.55000000000000004">
      <c r="L83284" s="1"/>
      <c r="M83284" s="1"/>
      <c r="N83284" s="1"/>
      <c r="P83284" s="1"/>
    </row>
    <row r="83285" spans="12:16" x14ac:dyDescent="0.55000000000000004">
      <c r="L83285" s="1"/>
      <c r="M83285" s="1"/>
      <c r="N83285" s="1"/>
      <c r="P83285" s="1"/>
    </row>
    <row r="83286" spans="12:16" x14ac:dyDescent="0.55000000000000004">
      <c r="L83286" s="1"/>
      <c r="M83286" s="1"/>
      <c r="N83286" s="1"/>
      <c r="P83286" s="1"/>
    </row>
    <row r="83287" spans="12:16" x14ac:dyDescent="0.55000000000000004">
      <c r="L83287" s="1"/>
      <c r="M83287" s="1"/>
      <c r="N83287" s="1"/>
      <c r="P83287" s="1"/>
    </row>
    <row r="83288" spans="12:16" x14ac:dyDescent="0.55000000000000004">
      <c r="L83288" s="1"/>
      <c r="M83288" s="1"/>
      <c r="N83288" s="1"/>
      <c r="P83288" s="1"/>
    </row>
    <row r="83289" spans="12:16" x14ac:dyDescent="0.55000000000000004">
      <c r="L83289" s="1"/>
      <c r="M83289" s="1"/>
      <c r="N83289" s="1"/>
      <c r="P83289" s="1"/>
    </row>
    <row r="83290" spans="12:16" x14ac:dyDescent="0.55000000000000004">
      <c r="L83290" s="1"/>
      <c r="M83290" s="1"/>
      <c r="N83290" s="1"/>
      <c r="P83290" s="1"/>
    </row>
    <row r="83291" spans="12:16" x14ac:dyDescent="0.55000000000000004">
      <c r="L83291" s="1"/>
      <c r="M83291" s="1"/>
      <c r="N83291" s="1"/>
      <c r="P83291" s="1"/>
    </row>
    <row r="83292" spans="12:16" x14ac:dyDescent="0.55000000000000004">
      <c r="L83292" s="1"/>
      <c r="M83292" s="1"/>
      <c r="N83292" s="1"/>
      <c r="P83292" s="1"/>
    </row>
    <row r="83293" spans="12:16" x14ac:dyDescent="0.55000000000000004">
      <c r="L83293" s="1"/>
      <c r="M83293" s="1"/>
      <c r="N83293" s="1"/>
      <c r="P83293" s="1"/>
    </row>
    <row r="83294" spans="12:16" x14ac:dyDescent="0.55000000000000004">
      <c r="L83294" s="1"/>
      <c r="M83294" s="1"/>
      <c r="N83294" s="1"/>
      <c r="P83294" s="1"/>
    </row>
    <row r="83295" spans="12:16" x14ac:dyDescent="0.55000000000000004">
      <c r="L83295" s="1"/>
      <c r="M83295" s="1"/>
      <c r="N83295" s="1"/>
      <c r="P83295" s="1"/>
    </row>
    <row r="83296" spans="12:16" x14ac:dyDescent="0.55000000000000004">
      <c r="L83296" s="1"/>
      <c r="M83296" s="1"/>
      <c r="N83296" s="1"/>
      <c r="P83296" s="1"/>
    </row>
    <row r="83297" spans="12:16" x14ac:dyDescent="0.55000000000000004">
      <c r="L83297" s="1"/>
      <c r="M83297" s="1"/>
      <c r="N83297" s="1"/>
      <c r="P83297" s="1"/>
    </row>
    <row r="83298" spans="12:16" x14ac:dyDescent="0.55000000000000004">
      <c r="L83298" s="1"/>
      <c r="M83298" s="1"/>
      <c r="N83298" s="1"/>
      <c r="P83298" s="1"/>
    </row>
    <row r="83299" spans="12:16" x14ac:dyDescent="0.55000000000000004">
      <c r="L83299" s="1"/>
      <c r="M83299" s="1"/>
      <c r="N83299" s="1"/>
      <c r="P83299" s="1"/>
    </row>
    <row r="83300" spans="12:16" x14ac:dyDescent="0.55000000000000004">
      <c r="L83300" s="1"/>
      <c r="M83300" s="1"/>
      <c r="N83300" s="1"/>
      <c r="P83300" s="1"/>
    </row>
    <row r="83301" spans="12:16" x14ac:dyDescent="0.55000000000000004">
      <c r="L83301" s="1"/>
      <c r="M83301" s="1"/>
      <c r="N83301" s="1"/>
      <c r="P83301" s="1"/>
    </row>
    <row r="83302" spans="12:16" x14ac:dyDescent="0.55000000000000004">
      <c r="L83302" s="1"/>
      <c r="M83302" s="1"/>
      <c r="N83302" s="1"/>
      <c r="P83302" s="1"/>
    </row>
    <row r="83303" spans="12:16" x14ac:dyDescent="0.55000000000000004">
      <c r="L83303" s="1"/>
      <c r="M83303" s="1"/>
      <c r="N83303" s="1"/>
      <c r="P83303" s="1"/>
    </row>
    <row r="83304" spans="12:16" x14ac:dyDescent="0.55000000000000004">
      <c r="L83304" s="1"/>
      <c r="M83304" s="1"/>
      <c r="N83304" s="1"/>
      <c r="P83304" s="1"/>
    </row>
    <row r="83305" spans="12:16" x14ac:dyDescent="0.55000000000000004">
      <c r="L83305" s="1"/>
      <c r="M83305" s="1"/>
      <c r="N83305" s="1"/>
      <c r="P83305" s="1"/>
    </row>
    <row r="83306" spans="12:16" x14ac:dyDescent="0.55000000000000004">
      <c r="L83306" s="1"/>
      <c r="M83306" s="1"/>
      <c r="N83306" s="1"/>
      <c r="P83306" s="1"/>
    </row>
    <row r="83307" spans="12:16" x14ac:dyDescent="0.55000000000000004">
      <c r="L83307" s="1"/>
      <c r="M83307" s="1"/>
      <c r="N83307" s="1"/>
      <c r="P83307" s="1"/>
    </row>
    <row r="83308" spans="12:16" x14ac:dyDescent="0.55000000000000004">
      <c r="L83308" s="1"/>
      <c r="M83308" s="1"/>
      <c r="N83308" s="1"/>
      <c r="P83308" s="1"/>
    </row>
    <row r="83309" spans="12:16" x14ac:dyDescent="0.55000000000000004">
      <c r="L83309" s="1"/>
      <c r="M83309" s="1"/>
      <c r="N83309" s="1"/>
      <c r="P83309" s="1"/>
    </row>
    <row r="83310" spans="12:16" x14ac:dyDescent="0.55000000000000004">
      <c r="L83310" s="1"/>
      <c r="M83310" s="1"/>
      <c r="N83310" s="1"/>
      <c r="P83310" s="1"/>
    </row>
    <row r="83311" spans="12:16" x14ac:dyDescent="0.55000000000000004">
      <c r="L83311" s="1"/>
      <c r="M83311" s="1"/>
      <c r="N83311" s="1"/>
      <c r="P83311" s="1"/>
    </row>
    <row r="83312" spans="12:16" x14ac:dyDescent="0.55000000000000004">
      <c r="L83312" s="1"/>
      <c r="M83312" s="1"/>
      <c r="N83312" s="1"/>
      <c r="P83312" s="1"/>
    </row>
    <row r="83313" spans="12:16" x14ac:dyDescent="0.55000000000000004">
      <c r="L83313" s="1"/>
      <c r="M83313" s="1"/>
      <c r="N83313" s="1"/>
      <c r="P83313" s="1"/>
    </row>
    <row r="83314" spans="12:16" x14ac:dyDescent="0.55000000000000004">
      <c r="L83314" s="1"/>
      <c r="M83314" s="1"/>
      <c r="N83314" s="1"/>
      <c r="P83314" s="1"/>
    </row>
    <row r="83315" spans="12:16" x14ac:dyDescent="0.55000000000000004">
      <c r="L83315" s="1"/>
      <c r="M83315" s="1"/>
      <c r="N83315" s="1"/>
      <c r="P83315" s="1"/>
    </row>
    <row r="83316" spans="12:16" x14ac:dyDescent="0.55000000000000004">
      <c r="L83316" s="1"/>
      <c r="M83316" s="1"/>
      <c r="N83316" s="1"/>
      <c r="P83316" s="1"/>
    </row>
    <row r="83317" spans="12:16" x14ac:dyDescent="0.55000000000000004">
      <c r="L83317" s="1"/>
      <c r="M83317" s="1"/>
      <c r="N83317" s="1"/>
      <c r="P83317" s="1"/>
    </row>
    <row r="83318" spans="12:16" x14ac:dyDescent="0.55000000000000004">
      <c r="L83318" s="1"/>
      <c r="M83318" s="1"/>
      <c r="N83318" s="1"/>
      <c r="P83318" s="1"/>
    </row>
    <row r="83319" spans="12:16" x14ac:dyDescent="0.55000000000000004">
      <c r="L83319" s="1"/>
      <c r="M83319" s="1"/>
      <c r="N83319" s="1"/>
      <c r="P83319" s="1"/>
    </row>
    <row r="83320" spans="12:16" x14ac:dyDescent="0.55000000000000004">
      <c r="L83320" s="1"/>
      <c r="M83320" s="1"/>
      <c r="N83320" s="1"/>
      <c r="P83320" s="1"/>
    </row>
    <row r="83321" spans="12:16" x14ac:dyDescent="0.55000000000000004">
      <c r="L83321" s="1"/>
      <c r="M83321" s="1"/>
      <c r="N83321" s="1"/>
      <c r="P83321" s="1"/>
    </row>
    <row r="83322" spans="12:16" x14ac:dyDescent="0.55000000000000004">
      <c r="L83322" s="1"/>
      <c r="M83322" s="1"/>
      <c r="N83322" s="1"/>
      <c r="P83322" s="1"/>
    </row>
    <row r="83323" spans="12:16" x14ac:dyDescent="0.55000000000000004">
      <c r="L83323" s="1"/>
      <c r="M83323" s="1"/>
      <c r="N83323" s="1"/>
      <c r="P83323" s="1"/>
    </row>
    <row r="83324" spans="12:16" x14ac:dyDescent="0.55000000000000004">
      <c r="L83324" s="1"/>
      <c r="M83324" s="1"/>
      <c r="N83324" s="1"/>
      <c r="P83324" s="1"/>
    </row>
    <row r="83325" spans="12:16" x14ac:dyDescent="0.55000000000000004">
      <c r="L83325" s="1"/>
      <c r="M83325" s="1"/>
      <c r="N83325" s="1"/>
      <c r="P83325" s="1"/>
    </row>
    <row r="83326" spans="12:16" x14ac:dyDescent="0.55000000000000004">
      <c r="L83326" s="1"/>
      <c r="M83326" s="1"/>
      <c r="N83326" s="1"/>
      <c r="P83326" s="1"/>
    </row>
    <row r="83327" spans="12:16" x14ac:dyDescent="0.55000000000000004">
      <c r="L83327" s="1"/>
      <c r="M83327" s="1"/>
      <c r="N83327" s="1"/>
      <c r="P83327" s="1"/>
    </row>
    <row r="83328" spans="12:16" x14ac:dyDescent="0.55000000000000004">
      <c r="L83328" s="1"/>
      <c r="M83328" s="1"/>
      <c r="N83328" s="1"/>
      <c r="P83328" s="1"/>
    </row>
    <row r="83329" spans="12:16" x14ac:dyDescent="0.55000000000000004">
      <c r="L83329" s="1"/>
      <c r="M83329" s="1"/>
      <c r="N83329" s="1"/>
      <c r="P83329" s="1"/>
    </row>
    <row r="83330" spans="12:16" x14ac:dyDescent="0.55000000000000004">
      <c r="L83330" s="1"/>
      <c r="M83330" s="1"/>
      <c r="N83330" s="1"/>
      <c r="P83330" s="1"/>
    </row>
    <row r="83331" spans="12:16" x14ac:dyDescent="0.55000000000000004">
      <c r="L83331" s="1"/>
      <c r="M83331" s="1"/>
      <c r="N83331" s="1"/>
      <c r="P83331" s="1"/>
    </row>
    <row r="83332" spans="12:16" x14ac:dyDescent="0.55000000000000004">
      <c r="L83332" s="1"/>
      <c r="M83332" s="1"/>
      <c r="N83332" s="1"/>
      <c r="P83332" s="1"/>
    </row>
    <row r="83333" spans="12:16" x14ac:dyDescent="0.55000000000000004">
      <c r="L83333" s="1"/>
      <c r="M83333" s="1"/>
      <c r="N83333" s="1"/>
      <c r="P83333" s="1"/>
    </row>
    <row r="83334" spans="12:16" x14ac:dyDescent="0.55000000000000004">
      <c r="L83334" s="1"/>
      <c r="M83334" s="1"/>
      <c r="N83334" s="1"/>
      <c r="P83334" s="1"/>
    </row>
    <row r="83335" spans="12:16" x14ac:dyDescent="0.55000000000000004">
      <c r="L83335" s="1"/>
      <c r="M83335" s="1"/>
      <c r="N83335" s="1"/>
      <c r="P83335" s="1"/>
    </row>
    <row r="83336" spans="12:16" x14ac:dyDescent="0.55000000000000004">
      <c r="L83336" s="1"/>
      <c r="M83336" s="1"/>
      <c r="N83336" s="1"/>
      <c r="P83336" s="1"/>
    </row>
    <row r="83337" spans="12:16" x14ac:dyDescent="0.55000000000000004">
      <c r="L83337" s="1"/>
      <c r="M83337" s="1"/>
      <c r="N83337" s="1"/>
      <c r="P83337" s="1"/>
    </row>
    <row r="83338" spans="12:16" x14ac:dyDescent="0.55000000000000004">
      <c r="L83338" s="1"/>
      <c r="M83338" s="1"/>
      <c r="N83338" s="1"/>
      <c r="P83338" s="1"/>
    </row>
    <row r="83339" spans="12:16" x14ac:dyDescent="0.55000000000000004">
      <c r="L83339" s="1"/>
      <c r="M83339" s="1"/>
      <c r="N83339" s="1"/>
      <c r="P83339" s="1"/>
    </row>
    <row r="83340" spans="12:16" x14ac:dyDescent="0.55000000000000004">
      <c r="L83340" s="1"/>
      <c r="M83340" s="1"/>
      <c r="N83340" s="1"/>
      <c r="P83340" s="1"/>
    </row>
    <row r="83341" spans="12:16" x14ac:dyDescent="0.55000000000000004">
      <c r="L83341" s="1"/>
      <c r="M83341" s="1"/>
      <c r="N83341" s="1"/>
      <c r="P83341" s="1"/>
    </row>
    <row r="83342" spans="12:16" x14ac:dyDescent="0.55000000000000004">
      <c r="L83342" s="1"/>
      <c r="M83342" s="1"/>
      <c r="N83342" s="1"/>
      <c r="P83342" s="1"/>
    </row>
    <row r="83343" spans="12:16" x14ac:dyDescent="0.55000000000000004">
      <c r="L83343" s="1"/>
      <c r="M83343" s="1"/>
      <c r="N83343" s="1"/>
      <c r="P83343" s="1"/>
    </row>
    <row r="83344" spans="12:16" x14ac:dyDescent="0.55000000000000004">
      <c r="L83344" s="1"/>
      <c r="M83344" s="1"/>
      <c r="N83344" s="1"/>
      <c r="P83344" s="1"/>
    </row>
    <row r="83345" spans="12:16" x14ac:dyDescent="0.55000000000000004">
      <c r="L83345" s="1"/>
      <c r="M83345" s="1"/>
      <c r="N83345" s="1"/>
      <c r="P83345" s="1"/>
    </row>
    <row r="83346" spans="12:16" x14ac:dyDescent="0.55000000000000004">
      <c r="L83346" s="1"/>
      <c r="M83346" s="1"/>
      <c r="N83346" s="1"/>
      <c r="P83346" s="1"/>
    </row>
    <row r="83347" spans="12:16" x14ac:dyDescent="0.55000000000000004">
      <c r="L83347" s="1"/>
      <c r="M83347" s="1"/>
      <c r="N83347" s="1"/>
      <c r="P83347" s="1"/>
    </row>
    <row r="83348" spans="12:16" x14ac:dyDescent="0.55000000000000004">
      <c r="L83348" s="1"/>
      <c r="M83348" s="1"/>
      <c r="N83348" s="1"/>
      <c r="P83348" s="1"/>
    </row>
    <row r="83349" spans="12:16" x14ac:dyDescent="0.55000000000000004">
      <c r="L83349" s="1"/>
      <c r="M83349" s="1"/>
      <c r="N83349" s="1"/>
      <c r="P83349" s="1"/>
    </row>
    <row r="83350" spans="12:16" x14ac:dyDescent="0.55000000000000004">
      <c r="L83350" s="1"/>
      <c r="M83350" s="1"/>
      <c r="N83350" s="1"/>
      <c r="P83350" s="1"/>
    </row>
    <row r="83351" spans="12:16" x14ac:dyDescent="0.55000000000000004">
      <c r="L83351" s="1"/>
      <c r="M83351" s="1"/>
      <c r="N83351" s="1"/>
      <c r="P83351" s="1"/>
    </row>
    <row r="83352" spans="12:16" x14ac:dyDescent="0.55000000000000004">
      <c r="L83352" s="1"/>
      <c r="M83352" s="1"/>
      <c r="N83352" s="1"/>
      <c r="P83352" s="1"/>
    </row>
    <row r="83353" spans="12:16" x14ac:dyDescent="0.55000000000000004">
      <c r="L83353" s="1"/>
      <c r="M83353" s="1"/>
      <c r="N83353" s="1"/>
      <c r="P83353" s="1"/>
    </row>
    <row r="83354" spans="12:16" x14ac:dyDescent="0.55000000000000004">
      <c r="L83354" s="1"/>
      <c r="M83354" s="1"/>
      <c r="N83354" s="1"/>
      <c r="P83354" s="1"/>
    </row>
    <row r="83355" spans="12:16" x14ac:dyDescent="0.55000000000000004">
      <c r="L83355" s="1"/>
      <c r="M83355" s="1"/>
      <c r="N83355" s="1"/>
      <c r="P83355" s="1"/>
    </row>
    <row r="83356" spans="12:16" x14ac:dyDescent="0.55000000000000004">
      <c r="L83356" s="1"/>
      <c r="M83356" s="1"/>
      <c r="N83356" s="1"/>
      <c r="P83356" s="1"/>
    </row>
    <row r="83357" spans="12:16" x14ac:dyDescent="0.55000000000000004">
      <c r="L83357" s="1"/>
      <c r="M83357" s="1"/>
      <c r="N83357" s="1"/>
      <c r="P83357" s="1"/>
    </row>
    <row r="83358" spans="12:16" x14ac:dyDescent="0.55000000000000004">
      <c r="L83358" s="1"/>
      <c r="M83358" s="1"/>
      <c r="N83358" s="1"/>
      <c r="P83358" s="1"/>
    </row>
    <row r="83359" spans="12:16" x14ac:dyDescent="0.55000000000000004">
      <c r="L83359" s="1"/>
      <c r="M83359" s="1"/>
      <c r="N83359" s="1"/>
      <c r="P83359" s="1"/>
    </row>
    <row r="83360" spans="12:16" x14ac:dyDescent="0.55000000000000004">
      <c r="L83360" s="1"/>
      <c r="M83360" s="1"/>
      <c r="N83360" s="1"/>
      <c r="P83360" s="1"/>
    </row>
    <row r="83361" spans="12:16" x14ac:dyDescent="0.55000000000000004">
      <c r="L83361" s="1"/>
      <c r="M83361" s="1"/>
      <c r="N83361" s="1"/>
      <c r="P83361" s="1"/>
    </row>
    <row r="83362" spans="12:16" x14ac:dyDescent="0.55000000000000004">
      <c r="L83362" s="1"/>
      <c r="M83362" s="1"/>
      <c r="N83362" s="1"/>
      <c r="P83362" s="1"/>
    </row>
    <row r="83363" spans="12:16" x14ac:dyDescent="0.55000000000000004">
      <c r="L83363" s="1"/>
      <c r="M83363" s="1"/>
      <c r="N83363" s="1"/>
      <c r="P83363" s="1"/>
    </row>
    <row r="83364" spans="12:16" x14ac:dyDescent="0.55000000000000004">
      <c r="L83364" s="1"/>
      <c r="M83364" s="1"/>
      <c r="N83364" s="1"/>
      <c r="P83364" s="1"/>
    </row>
    <row r="83365" spans="12:16" x14ac:dyDescent="0.55000000000000004">
      <c r="L83365" s="1"/>
      <c r="M83365" s="1"/>
      <c r="N83365" s="1"/>
      <c r="P83365" s="1"/>
    </row>
    <row r="83366" spans="12:16" x14ac:dyDescent="0.55000000000000004">
      <c r="L83366" s="1"/>
      <c r="M83366" s="1"/>
      <c r="N83366" s="1"/>
      <c r="P83366" s="1"/>
    </row>
    <row r="83367" spans="12:16" x14ac:dyDescent="0.55000000000000004">
      <c r="L83367" s="1"/>
      <c r="M83367" s="1"/>
      <c r="N83367" s="1"/>
      <c r="P83367" s="1"/>
    </row>
    <row r="83368" spans="12:16" x14ac:dyDescent="0.55000000000000004">
      <c r="L83368" s="1"/>
      <c r="M83368" s="1"/>
      <c r="N83368" s="1"/>
      <c r="P83368" s="1"/>
    </row>
    <row r="83369" spans="12:16" x14ac:dyDescent="0.55000000000000004">
      <c r="L83369" s="1"/>
      <c r="M83369" s="1"/>
      <c r="N83369" s="1"/>
      <c r="P83369" s="1"/>
    </row>
    <row r="83370" spans="12:16" x14ac:dyDescent="0.55000000000000004">
      <c r="L83370" s="1"/>
      <c r="M83370" s="1"/>
      <c r="N83370" s="1"/>
      <c r="P83370" s="1"/>
    </row>
    <row r="83371" spans="12:16" x14ac:dyDescent="0.55000000000000004">
      <c r="L83371" s="1"/>
      <c r="M83371" s="1"/>
      <c r="N83371" s="1"/>
      <c r="P83371" s="1"/>
    </row>
    <row r="83372" spans="12:16" x14ac:dyDescent="0.55000000000000004">
      <c r="L83372" s="1"/>
      <c r="M83372" s="1"/>
      <c r="N83372" s="1"/>
      <c r="P83372" s="1"/>
    </row>
    <row r="83373" spans="12:16" x14ac:dyDescent="0.55000000000000004">
      <c r="L83373" s="1"/>
      <c r="M83373" s="1"/>
      <c r="N83373" s="1"/>
      <c r="P83373" s="1"/>
    </row>
    <row r="83374" spans="12:16" x14ac:dyDescent="0.55000000000000004">
      <c r="L83374" s="1"/>
      <c r="M83374" s="1"/>
      <c r="N83374" s="1"/>
      <c r="P83374" s="1"/>
    </row>
    <row r="83375" spans="12:16" x14ac:dyDescent="0.55000000000000004">
      <c r="L83375" s="1"/>
      <c r="M83375" s="1"/>
      <c r="N83375" s="1"/>
      <c r="P83375" s="1"/>
    </row>
    <row r="83376" spans="12:16" x14ac:dyDescent="0.55000000000000004">
      <c r="L83376" s="1"/>
      <c r="M83376" s="1"/>
      <c r="N83376" s="1"/>
      <c r="P83376" s="1"/>
    </row>
    <row r="83377" spans="12:16" x14ac:dyDescent="0.55000000000000004">
      <c r="L83377" s="1"/>
      <c r="M83377" s="1"/>
      <c r="N83377" s="1"/>
      <c r="P83377" s="1"/>
    </row>
    <row r="83378" spans="12:16" x14ac:dyDescent="0.55000000000000004">
      <c r="L83378" s="1"/>
      <c r="M83378" s="1"/>
      <c r="N83378" s="1"/>
      <c r="P83378" s="1"/>
    </row>
    <row r="83379" spans="12:16" x14ac:dyDescent="0.55000000000000004">
      <c r="L83379" s="1"/>
      <c r="M83379" s="1"/>
      <c r="N83379" s="1"/>
      <c r="P83379" s="1"/>
    </row>
    <row r="83380" spans="12:16" x14ac:dyDescent="0.55000000000000004">
      <c r="L83380" s="1"/>
      <c r="M83380" s="1"/>
      <c r="N83380" s="1"/>
      <c r="P83380" s="1"/>
    </row>
    <row r="83381" spans="12:16" x14ac:dyDescent="0.55000000000000004">
      <c r="L83381" s="1"/>
      <c r="M83381" s="1"/>
      <c r="N83381" s="1"/>
      <c r="P83381" s="1"/>
    </row>
    <row r="83382" spans="12:16" x14ac:dyDescent="0.55000000000000004">
      <c r="L83382" s="1"/>
      <c r="M83382" s="1"/>
      <c r="N83382" s="1"/>
      <c r="P83382" s="1"/>
    </row>
    <row r="83383" spans="12:16" x14ac:dyDescent="0.55000000000000004">
      <c r="L83383" s="1"/>
      <c r="M83383" s="1"/>
      <c r="N83383" s="1"/>
      <c r="P83383" s="1"/>
    </row>
    <row r="83384" spans="12:16" x14ac:dyDescent="0.55000000000000004">
      <c r="L83384" s="1"/>
      <c r="M83384" s="1"/>
      <c r="N83384" s="1"/>
      <c r="P83384" s="1"/>
    </row>
    <row r="83385" spans="12:16" x14ac:dyDescent="0.55000000000000004">
      <c r="L83385" s="1"/>
      <c r="M83385" s="1"/>
      <c r="N83385" s="1"/>
      <c r="P83385" s="1"/>
    </row>
    <row r="83386" spans="12:16" x14ac:dyDescent="0.55000000000000004">
      <c r="L83386" s="1"/>
      <c r="M83386" s="1"/>
      <c r="N83386" s="1"/>
      <c r="P83386" s="1"/>
    </row>
    <row r="83387" spans="12:16" x14ac:dyDescent="0.55000000000000004">
      <c r="L83387" s="1"/>
      <c r="M83387" s="1"/>
      <c r="N83387" s="1"/>
      <c r="P83387" s="1"/>
    </row>
    <row r="83388" spans="12:16" x14ac:dyDescent="0.55000000000000004">
      <c r="L83388" s="1"/>
      <c r="M83388" s="1"/>
      <c r="N83388" s="1"/>
      <c r="P83388" s="1"/>
    </row>
    <row r="83389" spans="12:16" x14ac:dyDescent="0.55000000000000004">
      <c r="L83389" s="1"/>
      <c r="M83389" s="1"/>
      <c r="N83389" s="1"/>
      <c r="P83389" s="1"/>
    </row>
    <row r="83390" spans="12:16" x14ac:dyDescent="0.55000000000000004">
      <c r="L83390" s="1"/>
      <c r="M83390" s="1"/>
      <c r="N83390" s="1"/>
      <c r="P83390" s="1"/>
    </row>
    <row r="83391" spans="12:16" x14ac:dyDescent="0.55000000000000004">
      <c r="L83391" s="1"/>
      <c r="M83391" s="1"/>
      <c r="N83391" s="1"/>
      <c r="P83391" s="1"/>
    </row>
    <row r="83392" spans="12:16" x14ac:dyDescent="0.55000000000000004">
      <c r="L83392" s="1"/>
      <c r="M83392" s="1"/>
      <c r="N83392" s="1"/>
      <c r="P83392" s="1"/>
    </row>
    <row r="83393" spans="12:16" x14ac:dyDescent="0.55000000000000004">
      <c r="L83393" s="1"/>
      <c r="M83393" s="1"/>
      <c r="N83393" s="1"/>
      <c r="P83393" s="1"/>
    </row>
    <row r="83394" spans="12:16" x14ac:dyDescent="0.55000000000000004">
      <c r="L83394" s="1"/>
      <c r="M83394" s="1"/>
      <c r="N83394" s="1"/>
      <c r="P83394" s="1"/>
    </row>
    <row r="83395" spans="12:16" x14ac:dyDescent="0.55000000000000004">
      <c r="L83395" s="1"/>
      <c r="M83395" s="1"/>
      <c r="N83395" s="1"/>
      <c r="P83395" s="1"/>
    </row>
    <row r="83396" spans="12:16" x14ac:dyDescent="0.55000000000000004">
      <c r="L83396" s="1"/>
      <c r="M83396" s="1"/>
      <c r="N83396" s="1"/>
      <c r="P83396" s="1"/>
    </row>
    <row r="83397" spans="12:16" x14ac:dyDescent="0.55000000000000004">
      <c r="L83397" s="1"/>
      <c r="M83397" s="1"/>
      <c r="N83397" s="1"/>
      <c r="P83397" s="1"/>
    </row>
    <row r="83398" spans="12:16" x14ac:dyDescent="0.55000000000000004">
      <c r="L83398" s="1"/>
      <c r="M83398" s="1"/>
      <c r="N83398" s="1"/>
      <c r="P83398" s="1"/>
    </row>
    <row r="83399" spans="12:16" x14ac:dyDescent="0.55000000000000004">
      <c r="L83399" s="1"/>
      <c r="M83399" s="1"/>
      <c r="N83399" s="1"/>
      <c r="P83399" s="1"/>
    </row>
    <row r="83400" spans="12:16" x14ac:dyDescent="0.55000000000000004">
      <c r="L83400" s="1"/>
      <c r="M83400" s="1"/>
      <c r="N83400" s="1"/>
      <c r="P83400" s="1"/>
    </row>
    <row r="83401" spans="12:16" x14ac:dyDescent="0.55000000000000004">
      <c r="L83401" s="1"/>
      <c r="M83401" s="1"/>
      <c r="N83401" s="1"/>
      <c r="P83401" s="1"/>
    </row>
    <row r="83402" spans="12:16" x14ac:dyDescent="0.55000000000000004">
      <c r="L83402" s="1"/>
      <c r="M83402" s="1"/>
      <c r="N83402" s="1"/>
      <c r="P83402" s="1"/>
    </row>
    <row r="83403" spans="12:16" x14ac:dyDescent="0.55000000000000004">
      <c r="L83403" s="1"/>
      <c r="M83403" s="1"/>
      <c r="N83403" s="1"/>
      <c r="P83403" s="1"/>
    </row>
    <row r="83404" spans="12:16" x14ac:dyDescent="0.55000000000000004">
      <c r="L83404" s="1"/>
      <c r="M83404" s="1"/>
      <c r="N83404" s="1"/>
      <c r="P83404" s="1"/>
    </row>
    <row r="83405" spans="12:16" x14ac:dyDescent="0.55000000000000004">
      <c r="L83405" s="1"/>
      <c r="M83405" s="1"/>
      <c r="N83405" s="1"/>
      <c r="P83405" s="1"/>
    </row>
    <row r="83406" spans="12:16" x14ac:dyDescent="0.55000000000000004">
      <c r="L83406" s="1"/>
      <c r="M83406" s="1"/>
      <c r="N83406" s="1"/>
      <c r="P83406" s="1"/>
    </row>
    <row r="83407" spans="12:16" x14ac:dyDescent="0.55000000000000004">
      <c r="L83407" s="1"/>
      <c r="M83407" s="1"/>
      <c r="N83407" s="1"/>
      <c r="P83407" s="1"/>
    </row>
    <row r="83408" spans="12:16" x14ac:dyDescent="0.55000000000000004">
      <c r="L83408" s="1"/>
      <c r="M83408" s="1"/>
      <c r="N83408" s="1"/>
      <c r="P83408" s="1"/>
    </row>
    <row r="83409" spans="12:16" x14ac:dyDescent="0.55000000000000004">
      <c r="L83409" s="1"/>
      <c r="M83409" s="1"/>
      <c r="N83409" s="1"/>
      <c r="P83409" s="1"/>
    </row>
    <row r="83410" spans="12:16" x14ac:dyDescent="0.55000000000000004">
      <c r="L83410" s="1"/>
      <c r="M83410" s="1"/>
      <c r="N83410" s="1"/>
      <c r="P83410" s="1"/>
    </row>
    <row r="83411" spans="12:16" x14ac:dyDescent="0.55000000000000004">
      <c r="L83411" s="1"/>
      <c r="M83411" s="1"/>
      <c r="N83411" s="1"/>
      <c r="P83411" s="1"/>
    </row>
    <row r="83412" spans="12:16" x14ac:dyDescent="0.55000000000000004">
      <c r="L83412" s="1"/>
      <c r="M83412" s="1"/>
      <c r="N83412" s="1"/>
      <c r="P83412" s="1"/>
    </row>
    <row r="83413" spans="12:16" x14ac:dyDescent="0.55000000000000004">
      <c r="L83413" s="1"/>
      <c r="M83413" s="1"/>
      <c r="N83413" s="1"/>
      <c r="P83413" s="1"/>
    </row>
    <row r="83414" spans="12:16" x14ac:dyDescent="0.55000000000000004">
      <c r="L83414" s="1"/>
      <c r="M83414" s="1"/>
      <c r="N83414" s="1"/>
      <c r="P83414" s="1"/>
    </row>
    <row r="83415" spans="12:16" x14ac:dyDescent="0.55000000000000004">
      <c r="L83415" s="1"/>
      <c r="M83415" s="1"/>
      <c r="N83415" s="1"/>
      <c r="P83415" s="1"/>
    </row>
    <row r="83416" spans="12:16" x14ac:dyDescent="0.55000000000000004">
      <c r="L83416" s="1"/>
      <c r="M83416" s="1"/>
      <c r="N83416" s="1"/>
      <c r="P83416" s="1"/>
    </row>
    <row r="83417" spans="12:16" x14ac:dyDescent="0.55000000000000004">
      <c r="L83417" s="1"/>
      <c r="M83417" s="1"/>
      <c r="N83417" s="1"/>
      <c r="P83417" s="1"/>
    </row>
    <row r="83418" spans="12:16" x14ac:dyDescent="0.55000000000000004">
      <c r="L83418" s="1"/>
      <c r="M83418" s="1"/>
      <c r="N83418" s="1"/>
      <c r="P83418" s="1"/>
    </row>
    <row r="83419" spans="12:16" x14ac:dyDescent="0.55000000000000004">
      <c r="L83419" s="1"/>
      <c r="M83419" s="1"/>
      <c r="N83419" s="1"/>
      <c r="P83419" s="1"/>
    </row>
    <row r="83420" spans="12:16" x14ac:dyDescent="0.55000000000000004">
      <c r="L83420" s="1"/>
      <c r="M83420" s="1"/>
      <c r="N83420" s="1"/>
      <c r="P83420" s="1"/>
    </row>
    <row r="83421" spans="12:16" x14ac:dyDescent="0.55000000000000004">
      <c r="L83421" s="1"/>
      <c r="M83421" s="1"/>
      <c r="N83421" s="1"/>
      <c r="P83421" s="1"/>
    </row>
    <row r="83422" spans="12:16" x14ac:dyDescent="0.55000000000000004">
      <c r="L83422" s="1"/>
      <c r="M83422" s="1"/>
      <c r="N83422" s="1"/>
      <c r="P83422" s="1"/>
    </row>
    <row r="83423" spans="12:16" x14ac:dyDescent="0.55000000000000004">
      <c r="L83423" s="1"/>
      <c r="M83423" s="1"/>
      <c r="N83423" s="1"/>
      <c r="P83423" s="1"/>
    </row>
    <row r="83424" spans="12:16" x14ac:dyDescent="0.55000000000000004">
      <c r="L83424" s="1"/>
      <c r="M83424" s="1"/>
      <c r="N83424" s="1"/>
      <c r="P83424" s="1"/>
    </row>
    <row r="83425" spans="12:16" x14ac:dyDescent="0.55000000000000004">
      <c r="L83425" s="1"/>
      <c r="M83425" s="1"/>
      <c r="N83425" s="1"/>
      <c r="P83425" s="1"/>
    </row>
    <row r="83426" spans="12:16" x14ac:dyDescent="0.55000000000000004">
      <c r="L83426" s="1"/>
      <c r="M83426" s="1"/>
      <c r="N83426" s="1"/>
      <c r="P83426" s="1"/>
    </row>
    <row r="83427" spans="12:16" x14ac:dyDescent="0.55000000000000004">
      <c r="L83427" s="1"/>
      <c r="M83427" s="1"/>
      <c r="N83427" s="1"/>
      <c r="P83427" s="1"/>
    </row>
    <row r="83428" spans="12:16" x14ac:dyDescent="0.55000000000000004">
      <c r="L83428" s="1"/>
      <c r="M83428" s="1"/>
      <c r="N83428" s="1"/>
      <c r="P83428" s="1"/>
    </row>
    <row r="83429" spans="12:16" x14ac:dyDescent="0.55000000000000004">
      <c r="L83429" s="1"/>
      <c r="M83429" s="1"/>
      <c r="N83429" s="1"/>
      <c r="P83429" s="1"/>
    </row>
    <row r="83430" spans="12:16" x14ac:dyDescent="0.55000000000000004">
      <c r="L83430" s="1"/>
      <c r="M83430" s="1"/>
      <c r="N83430" s="1"/>
      <c r="P83430" s="1"/>
    </row>
    <row r="83431" spans="12:16" x14ac:dyDescent="0.55000000000000004">
      <c r="L83431" s="1"/>
      <c r="M83431" s="1"/>
      <c r="N83431" s="1"/>
      <c r="P83431" s="1"/>
    </row>
    <row r="83432" spans="12:16" x14ac:dyDescent="0.55000000000000004">
      <c r="L83432" s="1"/>
      <c r="M83432" s="1"/>
      <c r="N83432" s="1"/>
      <c r="P83432" s="1"/>
    </row>
    <row r="83433" spans="12:16" x14ac:dyDescent="0.55000000000000004">
      <c r="L83433" s="1"/>
      <c r="M83433" s="1"/>
      <c r="N83433" s="1"/>
      <c r="P83433" s="1"/>
    </row>
    <row r="83434" spans="12:16" x14ac:dyDescent="0.55000000000000004">
      <c r="L83434" s="1"/>
      <c r="M83434" s="1"/>
      <c r="N83434" s="1"/>
      <c r="P83434" s="1"/>
    </row>
    <row r="83435" spans="12:16" x14ac:dyDescent="0.55000000000000004">
      <c r="L83435" s="1"/>
      <c r="M83435" s="1"/>
      <c r="N83435" s="1"/>
      <c r="P83435" s="1"/>
    </row>
    <row r="83436" spans="12:16" x14ac:dyDescent="0.55000000000000004">
      <c r="L83436" s="1"/>
      <c r="M83436" s="1"/>
      <c r="N83436" s="1"/>
      <c r="P83436" s="1"/>
    </row>
    <row r="83437" spans="12:16" x14ac:dyDescent="0.55000000000000004">
      <c r="L83437" s="1"/>
      <c r="M83437" s="1"/>
      <c r="N83437" s="1"/>
      <c r="P83437" s="1"/>
    </row>
    <row r="83438" spans="12:16" x14ac:dyDescent="0.55000000000000004">
      <c r="L83438" s="1"/>
      <c r="M83438" s="1"/>
      <c r="N83438" s="1"/>
      <c r="P83438" s="1"/>
    </row>
    <row r="83439" spans="12:16" x14ac:dyDescent="0.55000000000000004">
      <c r="L83439" s="1"/>
      <c r="M83439" s="1"/>
      <c r="N83439" s="1"/>
      <c r="P83439" s="1"/>
    </row>
    <row r="83440" spans="12:16" x14ac:dyDescent="0.55000000000000004">
      <c r="L83440" s="1"/>
      <c r="M83440" s="1"/>
      <c r="N83440" s="1"/>
      <c r="P83440" s="1"/>
    </row>
    <row r="83441" spans="12:16" x14ac:dyDescent="0.55000000000000004">
      <c r="L83441" s="1"/>
      <c r="M83441" s="1"/>
      <c r="N83441" s="1"/>
      <c r="P83441" s="1"/>
    </row>
    <row r="83442" spans="12:16" x14ac:dyDescent="0.55000000000000004">
      <c r="L83442" s="1"/>
      <c r="M83442" s="1"/>
      <c r="N83442" s="1"/>
      <c r="P83442" s="1"/>
    </row>
    <row r="83443" spans="12:16" x14ac:dyDescent="0.55000000000000004">
      <c r="L83443" s="1"/>
      <c r="M83443" s="1"/>
      <c r="N83443" s="1"/>
      <c r="P83443" s="1"/>
    </row>
    <row r="83444" spans="12:16" x14ac:dyDescent="0.55000000000000004">
      <c r="L83444" s="1"/>
      <c r="M83444" s="1"/>
      <c r="N83444" s="1"/>
      <c r="P83444" s="1"/>
    </row>
    <row r="83445" spans="12:16" x14ac:dyDescent="0.55000000000000004">
      <c r="L83445" s="1"/>
      <c r="M83445" s="1"/>
      <c r="N83445" s="1"/>
      <c r="P83445" s="1"/>
    </row>
    <row r="83446" spans="12:16" x14ac:dyDescent="0.55000000000000004">
      <c r="L83446" s="1"/>
      <c r="M83446" s="1"/>
      <c r="N83446" s="1"/>
      <c r="P83446" s="1"/>
    </row>
    <row r="83447" spans="12:16" x14ac:dyDescent="0.55000000000000004">
      <c r="L83447" s="1"/>
      <c r="M83447" s="1"/>
      <c r="N83447" s="1"/>
      <c r="P83447" s="1"/>
    </row>
    <row r="83448" spans="12:16" x14ac:dyDescent="0.55000000000000004">
      <c r="L83448" s="1"/>
      <c r="M83448" s="1"/>
      <c r="N83448" s="1"/>
      <c r="P83448" s="1"/>
    </row>
    <row r="83449" spans="12:16" x14ac:dyDescent="0.55000000000000004">
      <c r="L83449" s="1"/>
      <c r="M83449" s="1"/>
      <c r="N83449" s="1"/>
      <c r="P83449" s="1"/>
    </row>
    <row r="83450" spans="12:16" x14ac:dyDescent="0.55000000000000004">
      <c r="L83450" s="1"/>
      <c r="M83450" s="1"/>
      <c r="N83450" s="1"/>
      <c r="P83450" s="1"/>
    </row>
    <row r="83451" spans="12:16" x14ac:dyDescent="0.55000000000000004">
      <c r="L83451" s="1"/>
      <c r="M83451" s="1"/>
      <c r="N83451" s="1"/>
      <c r="P83451" s="1"/>
    </row>
    <row r="83452" spans="12:16" x14ac:dyDescent="0.55000000000000004">
      <c r="L83452" s="1"/>
      <c r="M83452" s="1"/>
      <c r="N83452" s="1"/>
      <c r="P83452" s="1"/>
    </row>
    <row r="83453" spans="12:16" x14ac:dyDescent="0.55000000000000004">
      <c r="L83453" s="1"/>
      <c r="M83453" s="1"/>
      <c r="N83453" s="1"/>
      <c r="P83453" s="1"/>
    </row>
    <row r="83454" spans="12:16" x14ac:dyDescent="0.55000000000000004">
      <c r="L83454" s="1"/>
      <c r="M83454" s="1"/>
      <c r="N83454" s="1"/>
      <c r="P83454" s="1"/>
    </row>
    <row r="83455" spans="12:16" x14ac:dyDescent="0.55000000000000004">
      <c r="L83455" s="1"/>
      <c r="M83455" s="1"/>
      <c r="N83455" s="1"/>
      <c r="P83455" s="1"/>
    </row>
    <row r="83456" spans="12:16" x14ac:dyDescent="0.55000000000000004">
      <c r="L83456" s="1"/>
      <c r="M83456" s="1"/>
      <c r="N83456" s="1"/>
      <c r="P83456" s="1"/>
    </row>
    <row r="83457" spans="12:16" x14ac:dyDescent="0.55000000000000004">
      <c r="L83457" s="1"/>
      <c r="M83457" s="1"/>
      <c r="N83457" s="1"/>
      <c r="P83457" s="1"/>
    </row>
    <row r="83458" spans="12:16" x14ac:dyDescent="0.55000000000000004">
      <c r="L83458" s="1"/>
      <c r="M83458" s="1"/>
      <c r="N83458" s="1"/>
      <c r="P83458" s="1"/>
    </row>
    <row r="83459" spans="12:16" x14ac:dyDescent="0.55000000000000004">
      <c r="L83459" s="1"/>
      <c r="M83459" s="1"/>
      <c r="N83459" s="1"/>
      <c r="P83459" s="1"/>
    </row>
    <row r="83460" spans="12:16" x14ac:dyDescent="0.55000000000000004">
      <c r="L83460" s="1"/>
      <c r="M83460" s="1"/>
      <c r="N83460" s="1"/>
      <c r="P83460" s="1"/>
    </row>
    <row r="83461" spans="12:16" x14ac:dyDescent="0.55000000000000004">
      <c r="L83461" s="1"/>
      <c r="M83461" s="1"/>
      <c r="N83461" s="1"/>
      <c r="P83461" s="1"/>
    </row>
    <row r="83462" spans="12:16" x14ac:dyDescent="0.55000000000000004">
      <c r="L83462" s="1"/>
      <c r="M83462" s="1"/>
      <c r="N83462" s="1"/>
      <c r="P83462" s="1"/>
    </row>
    <row r="83463" spans="12:16" x14ac:dyDescent="0.55000000000000004">
      <c r="L83463" s="1"/>
      <c r="M83463" s="1"/>
      <c r="N83463" s="1"/>
      <c r="P83463" s="1"/>
    </row>
    <row r="83464" spans="12:16" x14ac:dyDescent="0.55000000000000004">
      <c r="L83464" s="1"/>
      <c r="M83464" s="1"/>
      <c r="N83464" s="1"/>
      <c r="P83464" s="1"/>
    </row>
    <row r="83465" spans="12:16" x14ac:dyDescent="0.55000000000000004">
      <c r="L83465" s="1"/>
      <c r="M83465" s="1"/>
      <c r="N83465" s="1"/>
      <c r="P83465" s="1"/>
    </row>
    <row r="83466" spans="12:16" x14ac:dyDescent="0.55000000000000004">
      <c r="L83466" s="1"/>
      <c r="M83466" s="1"/>
      <c r="N83466" s="1"/>
      <c r="P83466" s="1"/>
    </row>
    <row r="83467" spans="12:16" x14ac:dyDescent="0.55000000000000004">
      <c r="L83467" s="1"/>
      <c r="M83467" s="1"/>
      <c r="N83467" s="1"/>
      <c r="P83467" s="1"/>
    </row>
    <row r="83468" spans="12:16" x14ac:dyDescent="0.55000000000000004">
      <c r="L83468" s="1"/>
      <c r="M83468" s="1"/>
      <c r="N83468" s="1"/>
      <c r="P83468" s="1"/>
    </row>
    <row r="83469" spans="12:16" x14ac:dyDescent="0.55000000000000004">
      <c r="L83469" s="1"/>
      <c r="M83469" s="1"/>
      <c r="N83469" s="1"/>
      <c r="P83469" s="1"/>
    </row>
    <row r="83470" spans="12:16" x14ac:dyDescent="0.55000000000000004">
      <c r="L83470" s="1"/>
      <c r="M83470" s="1"/>
      <c r="N83470" s="1"/>
      <c r="P83470" s="1"/>
    </row>
    <row r="83471" spans="12:16" x14ac:dyDescent="0.55000000000000004">
      <c r="L83471" s="1"/>
      <c r="M83471" s="1"/>
      <c r="N83471" s="1"/>
      <c r="P83471" s="1"/>
    </row>
    <row r="83472" spans="12:16" x14ac:dyDescent="0.55000000000000004">
      <c r="L83472" s="1"/>
      <c r="M83472" s="1"/>
      <c r="N83472" s="1"/>
      <c r="P83472" s="1"/>
    </row>
    <row r="83473" spans="12:16" x14ac:dyDescent="0.55000000000000004">
      <c r="L83473" s="1"/>
      <c r="M83473" s="1"/>
      <c r="N83473" s="1"/>
      <c r="P83473" s="1"/>
    </row>
    <row r="83474" spans="12:16" x14ac:dyDescent="0.55000000000000004">
      <c r="L83474" s="1"/>
      <c r="M83474" s="1"/>
      <c r="N83474" s="1"/>
      <c r="P83474" s="1"/>
    </row>
    <row r="83475" spans="12:16" x14ac:dyDescent="0.55000000000000004">
      <c r="L83475" s="1"/>
      <c r="M83475" s="1"/>
      <c r="N83475" s="1"/>
      <c r="P83475" s="1"/>
    </row>
    <row r="83476" spans="12:16" x14ac:dyDescent="0.55000000000000004">
      <c r="L83476" s="1"/>
      <c r="M83476" s="1"/>
      <c r="N83476" s="1"/>
      <c r="P83476" s="1"/>
    </row>
    <row r="83477" spans="12:16" x14ac:dyDescent="0.55000000000000004">
      <c r="L83477" s="1"/>
      <c r="M83477" s="1"/>
      <c r="N83477" s="1"/>
      <c r="P83477" s="1"/>
    </row>
    <row r="83478" spans="12:16" x14ac:dyDescent="0.55000000000000004">
      <c r="L83478" s="1"/>
      <c r="M83478" s="1"/>
      <c r="N83478" s="1"/>
      <c r="P83478" s="1"/>
    </row>
    <row r="83479" spans="12:16" x14ac:dyDescent="0.55000000000000004">
      <c r="L83479" s="1"/>
      <c r="M83479" s="1"/>
      <c r="N83479" s="1"/>
      <c r="P83479" s="1"/>
    </row>
    <row r="83480" spans="12:16" x14ac:dyDescent="0.55000000000000004">
      <c r="L83480" s="1"/>
      <c r="M83480" s="1"/>
      <c r="N83480" s="1"/>
      <c r="P83480" s="1"/>
    </row>
    <row r="83481" spans="12:16" x14ac:dyDescent="0.55000000000000004">
      <c r="L83481" s="1"/>
      <c r="M83481" s="1"/>
      <c r="N83481" s="1"/>
      <c r="P83481" s="1"/>
    </row>
    <row r="83482" spans="12:16" x14ac:dyDescent="0.55000000000000004">
      <c r="L83482" s="1"/>
      <c r="M83482" s="1"/>
      <c r="N83482" s="1"/>
      <c r="P83482" s="1"/>
    </row>
    <row r="83483" spans="12:16" x14ac:dyDescent="0.55000000000000004">
      <c r="L83483" s="1"/>
      <c r="M83483" s="1"/>
      <c r="N83483" s="1"/>
      <c r="P83483" s="1"/>
    </row>
    <row r="83484" spans="12:16" x14ac:dyDescent="0.55000000000000004">
      <c r="L83484" s="1"/>
      <c r="M83484" s="1"/>
      <c r="N83484" s="1"/>
      <c r="P83484" s="1"/>
    </row>
    <row r="83485" spans="12:16" x14ac:dyDescent="0.55000000000000004">
      <c r="L83485" s="1"/>
      <c r="M83485" s="1"/>
      <c r="N83485" s="1"/>
      <c r="P83485" s="1"/>
    </row>
    <row r="83486" spans="12:16" x14ac:dyDescent="0.55000000000000004">
      <c r="L83486" s="1"/>
      <c r="M83486" s="1"/>
      <c r="N83486" s="1"/>
      <c r="P83486" s="1"/>
    </row>
    <row r="83487" spans="12:16" x14ac:dyDescent="0.55000000000000004">
      <c r="L83487" s="1"/>
      <c r="M83487" s="1"/>
      <c r="N83487" s="1"/>
      <c r="P83487" s="1"/>
    </row>
    <row r="83488" spans="12:16" x14ac:dyDescent="0.55000000000000004">
      <c r="L83488" s="1"/>
      <c r="M83488" s="1"/>
      <c r="N83488" s="1"/>
      <c r="P83488" s="1"/>
    </row>
    <row r="83489" spans="12:16" x14ac:dyDescent="0.55000000000000004">
      <c r="L83489" s="1"/>
      <c r="M83489" s="1"/>
      <c r="N83489" s="1"/>
      <c r="P83489" s="1"/>
    </row>
    <row r="83490" spans="12:16" x14ac:dyDescent="0.55000000000000004">
      <c r="L83490" s="1"/>
      <c r="M83490" s="1"/>
      <c r="N83490" s="1"/>
      <c r="P83490" s="1"/>
    </row>
    <row r="83491" spans="12:16" x14ac:dyDescent="0.55000000000000004">
      <c r="L83491" s="1"/>
      <c r="M83491" s="1"/>
      <c r="N83491" s="1"/>
      <c r="P83491" s="1"/>
    </row>
    <row r="83492" spans="12:16" x14ac:dyDescent="0.55000000000000004">
      <c r="L83492" s="1"/>
      <c r="M83492" s="1"/>
      <c r="N83492" s="1"/>
      <c r="P83492" s="1"/>
    </row>
    <row r="83493" spans="12:16" x14ac:dyDescent="0.55000000000000004">
      <c r="L83493" s="1"/>
      <c r="M83493" s="1"/>
      <c r="N83493" s="1"/>
      <c r="P83493" s="1"/>
    </row>
    <row r="83494" spans="12:16" x14ac:dyDescent="0.55000000000000004">
      <c r="L83494" s="1"/>
      <c r="M83494" s="1"/>
      <c r="N83494" s="1"/>
      <c r="P83494" s="1"/>
    </row>
    <row r="83495" spans="12:16" x14ac:dyDescent="0.55000000000000004">
      <c r="L83495" s="1"/>
      <c r="M83495" s="1"/>
      <c r="N83495" s="1"/>
      <c r="P83495" s="1"/>
    </row>
    <row r="83496" spans="12:16" x14ac:dyDescent="0.55000000000000004">
      <c r="L83496" s="1"/>
      <c r="M83496" s="1"/>
      <c r="N83496" s="1"/>
      <c r="P83496" s="1"/>
    </row>
    <row r="83497" spans="12:16" x14ac:dyDescent="0.55000000000000004">
      <c r="L83497" s="1"/>
      <c r="M83497" s="1"/>
      <c r="N83497" s="1"/>
      <c r="P83497" s="1"/>
    </row>
    <row r="83498" spans="12:16" x14ac:dyDescent="0.55000000000000004">
      <c r="L83498" s="1"/>
      <c r="M83498" s="1"/>
      <c r="N83498" s="1"/>
      <c r="P83498" s="1"/>
    </row>
    <row r="83499" spans="12:16" x14ac:dyDescent="0.55000000000000004">
      <c r="L83499" s="1"/>
      <c r="M83499" s="1"/>
      <c r="N83499" s="1"/>
      <c r="P83499" s="1"/>
    </row>
    <row r="83500" spans="12:16" x14ac:dyDescent="0.55000000000000004">
      <c r="L83500" s="1"/>
      <c r="M83500" s="1"/>
      <c r="N83500" s="1"/>
      <c r="P83500" s="1"/>
    </row>
    <row r="83501" spans="12:16" x14ac:dyDescent="0.55000000000000004">
      <c r="L83501" s="1"/>
      <c r="M83501" s="1"/>
      <c r="N83501" s="1"/>
      <c r="P83501" s="1"/>
    </row>
    <row r="83502" spans="12:16" x14ac:dyDescent="0.55000000000000004">
      <c r="L83502" s="1"/>
      <c r="M83502" s="1"/>
      <c r="N83502" s="1"/>
      <c r="P83502" s="1"/>
    </row>
    <row r="83503" spans="12:16" x14ac:dyDescent="0.55000000000000004">
      <c r="L83503" s="1"/>
      <c r="M83503" s="1"/>
      <c r="N83503" s="1"/>
      <c r="P83503" s="1"/>
    </row>
    <row r="83504" spans="12:16" x14ac:dyDescent="0.55000000000000004">
      <c r="L83504" s="1"/>
      <c r="M83504" s="1"/>
      <c r="N83504" s="1"/>
      <c r="P83504" s="1"/>
    </row>
    <row r="83505" spans="12:16" x14ac:dyDescent="0.55000000000000004">
      <c r="L83505" s="1"/>
      <c r="M83505" s="1"/>
      <c r="N83505" s="1"/>
      <c r="P83505" s="1"/>
    </row>
    <row r="83506" spans="12:16" x14ac:dyDescent="0.55000000000000004">
      <c r="L83506" s="1"/>
      <c r="M83506" s="1"/>
      <c r="N83506" s="1"/>
      <c r="P83506" s="1"/>
    </row>
    <row r="83507" spans="12:16" x14ac:dyDescent="0.55000000000000004">
      <c r="L83507" s="1"/>
      <c r="M83507" s="1"/>
      <c r="N83507" s="1"/>
      <c r="P83507" s="1"/>
    </row>
    <row r="83508" spans="12:16" x14ac:dyDescent="0.55000000000000004">
      <c r="L83508" s="1"/>
      <c r="M83508" s="1"/>
      <c r="N83508" s="1"/>
      <c r="P83508" s="1"/>
    </row>
    <row r="83509" spans="12:16" x14ac:dyDescent="0.55000000000000004">
      <c r="L83509" s="1"/>
      <c r="M83509" s="1"/>
      <c r="N83509" s="1"/>
      <c r="P83509" s="1"/>
    </row>
    <row r="83510" spans="12:16" x14ac:dyDescent="0.55000000000000004">
      <c r="L83510" s="1"/>
      <c r="M83510" s="1"/>
      <c r="N83510" s="1"/>
      <c r="P83510" s="1"/>
    </row>
    <row r="83511" spans="12:16" x14ac:dyDescent="0.55000000000000004">
      <c r="L83511" s="1"/>
      <c r="M83511" s="1"/>
      <c r="N83511" s="1"/>
      <c r="P83511" s="1"/>
    </row>
    <row r="83512" spans="12:16" x14ac:dyDescent="0.55000000000000004">
      <c r="L83512" s="1"/>
      <c r="M83512" s="1"/>
      <c r="N83512" s="1"/>
      <c r="P83512" s="1"/>
    </row>
    <row r="83513" spans="12:16" x14ac:dyDescent="0.55000000000000004">
      <c r="L83513" s="1"/>
      <c r="M83513" s="1"/>
      <c r="N83513" s="1"/>
      <c r="P83513" s="1"/>
    </row>
    <row r="83514" spans="12:16" x14ac:dyDescent="0.55000000000000004">
      <c r="L83514" s="1"/>
      <c r="M83514" s="1"/>
      <c r="N83514" s="1"/>
      <c r="P83514" s="1"/>
    </row>
    <row r="83515" spans="12:16" x14ac:dyDescent="0.55000000000000004">
      <c r="L83515" s="1"/>
      <c r="M83515" s="1"/>
      <c r="N83515" s="1"/>
      <c r="P83515" s="1"/>
    </row>
    <row r="83516" spans="12:16" x14ac:dyDescent="0.55000000000000004">
      <c r="L83516" s="1"/>
      <c r="M83516" s="1"/>
      <c r="N83516" s="1"/>
      <c r="P83516" s="1"/>
    </row>
    <row r="83517" spans="12:16" x14ac:dyDescent="0.55000000000000004">
      <c r="L83517" s="1"/>
      <c r="M83517" s="1"/>
      <c r="N83517" s="1"/>
      <c r="P83517" s="1"/>
    </row>
    <row r="83518" spans="12:16" x14ac:dyDescent="0.55000000000000004">
      <c r="L83518" s="1"/>
      <c r="M83518" s="1"/>
      <c r="N83518" s="1"/>
      <c r="P83518" s="1"/>
    </row>
    <row r="83519" spans="12:16" x14ac:dyDescent="0.55000000000000004">
      <c r="L83519" s="1"/>
      <c r="M83519" s="1"/>
      <c r="N83519" s="1"/>
      <c r="P83519" s="1"/>
    </row>
    <row r="83520" spans="12:16" x14ac:dyDescent="0.55000000000000004">
      <c r="L83520" s="1"/>
      <c r="M83520" s="1"/>
      <c r="N83520" s="1"/>
      <c r="P83520" s="1"/>
    </row>
    <row r="83521" spans="12:16" x14ac:dyDescent="0.55000000000000004">
      <c r="L83521" s="1"/>
      <c r="M83521" s="1"/>
      <c r="N83521" s="1"/>
      <c r="P83521" s="1"/>
    </row>
    <row r="83522" spans="12:16" x14ac:dyDescent="0.55000000000000004">
      <c r="L83522" s="1"/>
      <c r="M83522" s="1"/>
      <c r="N83522" s="1"/>
      <c r="P83522" s="1"/>
    </row>
    <row r="83523" spans="12:16" x14ac:dyDescent="0.55000000000000004">
      <c r="L83523" s="1"/>
      <c r="M83523" s="1"/>
      <c r="N83523" s="1"/>
      <c r="P83523" s="1"/>
    </row>
    <row r="83524" spans="12:16" x14ac:dyDescent="0.55000000000000004">
      <c r="L83524" s="1"/>
      <c r="M83524" s="1"/>
      <c r="N83524" s="1"/>
      <c r="P83524" s="1"/>
    </row>
    <row r="83525" spans="12:16" x14ac:dyDescent="0.55000000000000004">
      <c r="L83525" s="1"/>
      <c r="M83525" s="1"/>
      <c r="N83525" s="1"/>
      <c r="P83525" s="1"/>
    </row>
    <row r="83526" spans="12:16" x14ac:dyDescent="0.55000000000000004">
      <c r="L83526" s="1"/>
      <c r="M83526" s="1"/>
      <c r="N83526" s="1"/>
      <c r="P83526" s="1"/>
    </row>
    <row r="83527" spans="12:16" x14ac:dyDescent="0.55000000000000004">
      <c r="L83527" s="1"/>
      <c r="M83527" s="1"/>
      <c r="N83527" s="1"/>
      <c r="P83527" s="1"/>
    </row>
    <row r="83528" spans="12:16" x14ac:dyDescent="0.55000000000000004">
      <c r="L83528" s="1"/>
      <c r="M83528" s="1"/>
      <c r="N83528" s="1"/>
      <c r="P83528" s="1"/>
    </row>
    <row r="83529" spans="12:16" x14ac:dyDescent="0.55000000000000004">
      <c r="L83529" s="1"/>
      <c r="M83529" s="1"/>
      <c r="N83529" s="1"/>
      <c r="P83529" s="1"/>
    </row>
    <row r="83530" spans="12:16" x14ac:dyDescent="0.55000000000000004">
      <c r="L83530" s="1"/>
      <c r="M83530" s="1"/>
      <c r="N83530" s="1"/>
      <c r="P83530" s="1"/>
    </row>
    <row r="83531" spans="12:16" x14ac:dyDescent="0.55000000000000004">
      <c r="L83531" s="1"/>
      <c r="M83531" s="1"/>
      <c r="N83531" s="1"/>
      <c r="P83531" s="1"/>
    </row>
    <row r="83532" spans="12:16" x14ac:dyDescent="0.55000000000000004">
      <c r="L83532" s="1"/>
      <c r="M83532" s="1"/>
      <c r="N83532" s="1"/>
      <c r="P83532" s="1"/>
    </row>
    <row r="83533" spans="12:16" x14ac:dyDescent="0.55000000000000004">
      <c r="L83533" s="1"/>
      <c r="M83533" s="1"/>
      <c r="N83533" s="1"/>
      <c r="P83533" s="1"/>
    </row>
    <row r="83534" spans="12:16" x14ac:dyDescent="0.55000000000000004">
      <c r="L83534" s="1"/>
      <c r="M83534" s="1"/>
      <c r="N83534" s="1"/>
      <c r="P83534" s="1"/>
    </row>
    <row r="83535" spans="12:16" x14ac:dyDescent="0.55000000000000004">
      <c r="L83535" s="1"/>
      <c r="M83535" s="1"/>
      <c r="N83535" s="1"/>
      <c r="P83535" s="1"/>
    </row>
    <row r="83536" spans="12:16" x14ac:dyDescent="0.55000000000000004">
      <c r="L83536" s="1"/>
      <c r="M83536" s="1"/>
      <c r="N83536" s="1"/>
      <c r="P83536" s="1"/>
    </row>
    <row r="83537" spans="12:16" x14ac:dyDescent="0.55000000000000004">
      <c r="L83537" s="1"/>
      <c r="M83537" s="1"/>
      <c r="N83537" s="1"/>
      <c r="P83537" s="1"/>
    </row>
    <row r="83538" spans="12:16" x14ac:dyDescent="0.55000000000000004">
      <c r="L83538" s="1"/>
      <c r="M83538" s="1"/>
      <c r="N83538" s="1"/>
      <c r="P83538" s="1"/>
    </row>
    <row r="83539" spans="12:16" x14ac:dyDescent="0.55000000000000004">
      <c r="L83539" s="1"/>
      <c r="M83539" s="1"/>
      <c r="N83539" s="1"/>
      <c r="P83539" s="1"/>
    </row>
    <row r="83540" spans="12:16" x14ac:dyDescent="0.55000000000000004">
      <c r="L83540" s="1"/>
      <c r="M83540" s="1"/>
      <c r="N83540" s="1"/>
      <c r="P83540" s="1"/>
    </row>
    <row r="83541" spans="12:16" x14ac:dyDescent="0.55000000000000004">
      <c r="L83541" s="1"/>
      <c r="M83541" s="1"/>
      <c r="N83541" s="1"/>
      <c r="P83541" s="1"/>
    </row>
    <row r="83542" spans="12:16" x14ac:dyDescent="0.55000000000000004">
      <c r="L83542" s="1"/>
      <c r="M83542" s="1"/>
      <c r="N83542" s="1"/>
      <c r="P83542" s="1"/>
    </row>
    <row r="83543" spans="12:16" x14ac:dyDescent="0.55000000000000004">
      <c r="L83543" s="1"/>
      <c r="M83543" s="1"/>
      <c r="N83543" s="1"/>
      <c r="P83543" s="1"/>
    </row>
    <row r="83544" spans="12:16" x14ac:dyDescent="0.55000000000000004">
      <c r="L83544" s="1"/>
      <c r="M83544" s="1"/>
      <c r="N83544" s="1"/>
      <c r="P83544" s="1"/>
    </row>
    <row r="83545" spans="12:16" x14ac:dyDescent="0.55000000000000004">
      <c r="L83545" s="1"/>
      <c r="M83545" s="1"/>
      <c r="N83545" s="1"/>
      <c r="P83545" s="1"/>
    </row>
    <row r="83546" spans="12:16" x14ac:dyDescent="0.55000000000000004">
      <c r="L83546" s="1"/>
      <c r="M83546" s="1"/>
      <c r="N83546" s="1"/>
      <c r="P83546" s="1"/>
    </row>
    <row r="83547" spans="12:16" x14ac:dyDescent="0.55000000000000004">
      <c r="L83547" s="1"/>
      <c r="M83547" s="1"/>
      <c r="N83547" s="1"/>
      <c r="P83547" s="1"/>
    </row>
    <row r="83548" spans="12:16" x14ac:dyDescent="0.55000000000000004">
      <c r="L83548" s="1"/>
      <c r="M83548" s="1"/>
      <c r="N83548" s="1"/>
      <c r="P83548" s="1"/>
    </row>
    <row r="83549" spans="12:16" x14ac:dyDescent="0.55000000000000004">
      <c r="L83549" s="1"/>
      <c r="M83549" s="1"/>
      <c r="N83549" s="1"/>
      <c r="P83549" s="1"/>
    </row>
    <row r="83550" spans="12:16" x14ac:dyDescent="0.55000000000000004">
      <c r="L83550" s="1"/>
      <c r="M83550" s="1"/>
      <c r="N83550" s="1"/>
      <c r="P83550" s="1"/>
    </row>
    <row r="83551" spans="12:16" x14ac:dyDescent="0.55000000000000004">
      <c r="L83551" s="1"/>
      <c r="M83551" s="1"/>
      <c r="N83551" s="1"/>
      <c r="P83551" s="1"/>
    </row>
    <row r="83552" spans="12:16" x14ac:dyDescent="0.55000000000000004">
      <c r="L83552" s="1"/>
      <c r="M83552" s="1"/>
      <c r="N83552" s="1"/>
      <c r="P83552" s="1"/>
    </row>
    <row r="83553" spans="12:16" x14ac:dyDescent="0.55000000000000004">
      <c r="L83553" s="1"/>
      <c r="M83553" s="1"/>
      <c r="N83553" s="1"/>
      <c r="P83553" s="1"/>
    </row>
    <row r="83554" spans="12:16" x14ac:dyDescent="0.55000000000000004">
      <c r="L83554" s="1"/>
      <c r="M83554" s="1"/>
      <c r="N83554" s="1"/>
      <c r="P83554" s="1"/>
    </row>
    <row r="83555" spans="12:16" x14ac:dyDescent="0.55000000000000004">
      <c r="L83555" s="1"/>
      <c r="M83555" s="1"/>
      <c r="N83555" s="1"/>
      <c r="P83555" s="1"/>
    </row>
    <row r="83556" spans="12:16" x14ac:dyDescent="0.55000000000000004">
      <c r="L83556" s="1"/>
      <c r="M83556" s="1"/>
      <c r="N83556" s="1"/>
      <c r="P83556" s="1"/>
    </row>
    <row r="83557" spans="12:16" x14ac:dyDescent="0.55000000000000004">
      <c r="L83557" s="1"/>
      <c r="M83557" s="1"/>
      <c r="N83557" s="1"/>
      <c r="P83557" s="1"/>
    </row>
    <row r="83558" spans="12:16" x14ac:dyDescent="0.55000000000000004">
      <c r="L83558" s="1"/>
      <c r="M83558" s="1"/>
      <c r="N83558" s="1"/>
      <c r="P83558" s="1"/>
    </row>
    <row r="83559" spans="12:16" x14ac:dyDescent="0.55000000000000004">
      <c r="L83559" s="1"/>
      <c r="M83559" s="1"/>
      <c r="N83559" s="1"/>
      <c r="P83559" s="1"/>
    </row>
    <row r="83560" spans="12:16" x14ac:dyDescent="0.55000000000000004">
      <c r="L83560" s="1"/>
      <c r="M83560" s="1"/>
      <c r="N83560" s="1"/>
      <c r="P83560" s="1"/>
    </row>
    <row r="83561" spans="12:16" x14ac:dyDescent="0.55000000000000004">
      <c r="L83561" s="1"/>
      <c r="M83561" s="1"/>
      <c r="N83561" s="1"/>
      <c r="P83561" s="1"/>
    </row>
    <row r="83562" spans="12:16" x14ac:dyDescent="0.55000000000000004">
      <c r="L83562" s="1"/>
      <c r="M83562" s="1"/>
      <c r="N83562" s="1"/>
      <c r="P83562" s="1"/>
    </row>
    <row r="83563" spans="12:16" x14ac:dyDescent="0.55000000000000004">
      <c r="L83563" s="1"/>
      <c r="M83563" s="1"/>
      <c r="N83563" s="1"/>
      <c r="P83563" s="1"/>
    </row>
    <row r="83564" spans="12:16" x14ac:dyDescent="0.55000000000000004">
      <c r="L83564" s="1"/>
      <c r="M83564" s="1"/>
      <c r="N83564" s="1"/>
      <c r="P83564" s="1"/>
    </row>
    <row r="83565" spans="12:16" x14ac:dyDescent="0.55000000000000004">
      <c r="L83565" s="1"/>
      <c r="M83565" s="1"/>
      <c r="N83565" s="1"/>
      <c r="P83565" s="1"/>
    </row>
    <row r="83566" spans="12:16" x14ac:dyDescent="0.55000000000000004">
      <c r="L83566" s="1"/>
      <c r="M83566" s="1"/>
      <c r="N83566" s="1"/>
      <c r="P83566" s="1"/>
    </row>
    <row r="83567" spans="12:16" x14ac:dyDescent="0.55000000000000004">
      <c r="L83567" s="1"/>
      <c r="M83567" s="1"/>
      <c r="N83567" s="1"/>
      <c r="P83567" s="1"/>
    </row>
    <row r="83568" spans="12:16" x14ac:dyDescent="0.55000000000000004">
      <c r="L83568" s="1"/>
      <c r="M83568" s="1"/>
      <c r="N83568" s="1"/>
      <c r="P83568" s="1"/>
    </row>
    <row r="83569" spans="12:16" x14ac:dyDescent="0.55000000000000004">
      <c r="L83569" s="1"/>
      <c r="M83569" s="1"/>
      <c r="N83569" s="1"/>
      <c r="P83569" s="1"/>
    </row>
    <row r="83570" spans="12:16" x14ac:dyDescent="0.55000000000000004">
      <c r="L83570" s="1"/>
      <c r="M83570" s="1"/>
      <c r="N83570" s="1"/>
      <c r="P83570" s="1"/>
    </row>
    <row r="83571" spans="12:16" x14ac:dyDescent="0.55000000000000004">
      <c r="L83571" s="1"/>
      <c r="M83571" s="1"/>
      <c r="N83571" s="1"/>
      <c r="P83571" s="1"/>
    </row>
    <row r="83572" spans="12:16" x14ac:dyDescent="0.55000000000000004">
      <c r="L83572" s="1"/>
      <c r="M83572" s="1"/>
      <c r="N83572" s="1"/>
      <c r="P83572" s="1"/>
    </row>
    <row r="83573" spans="12:16" x14ac:dyDescent="0.55000000000000004">
      <c r="L83573" s="1"/>
      <c r="M83573" s="1"/>
      <c r="N83573" s="1"/>
      <c r="P83573" s="1"/>
    </row>
    <row r="83574" spans="12:16" x14ac:dyDescent="0.55000000000000004">
      <c r="L83574" s="1"/>
      <c r="M83574" s="1"/>
      <c r="N83574" s="1"/>
      <c r="P83574" s="1"/>
    </row>
    <row r="83575" spans="12:16" x14ac:dyDescent="0.55000000000000004">
      <c r="L83575" s="1"/>
      <c r="M83575" s="1"/>
      <c r="N83575" s="1"/>
      <c r="P83575" s="1"/>
    </row>
    <row r="83576" spans="12:16" x14ac:dyDescent="0.55000000000000004">
      <c r="L83576" s="1"/>
      <c r="M83576" s="1"/>
      <c r="N83576" s="1"/>
      <c r="P83576" s="1"/>
    </row>
    <row r="83577" spans="12:16" x14ac:dyDescent="0.55000000000000004">
      <c r="L83577" s="1"/>
      <c r="M83577" s="1"/>
      <c r="N83577" s="1"/>
      <c r="P83577" s="1"/>
    </row>
    <row r="83578" spans="12:16" x14ac:dyDescent="0.55000000000000004">
      <c r="L83578" s="1"/>
      <c r="M83578" s="1"/>
      <c r="N83578" s="1"/>
      <c r="P83578" s="1"/>
    </row>
    <row r="83579" spans="12:16" x14ac:dyDescent="0.55000000000000004">
      <c r="L83579" s="1"/>
      <c r="M83579" s="1"/>
      <c r="N83579" s="1"/>
      <c r="P83579" s="1"/>
    </row>
    <row r="83580" spans="12:16" x14ac:dyDescent="0.55000000000000004">
      <c r="L83580" s="1"/>
      <c r="M83580" s="1"/>
      <c r="N83580" s="1"/>
      <c r="P83580" s="1"/>
    </row>
    <row r="83581" spans="12:16" x14ac:dyDescent="0.55000000000000004">
      <c r="L83581" s="1"/>
      <c r="M83581" s="1"/>
      <c r="N83581" s="1"/>
      <c r="P83581" s="1"/>
    </row>
    <row r="83582" spans="12:16" x14ac:dyDescent="0.55000000000000004">
      <c r="L83582" s="1"/>
      <c r="M83582" s="1"/>
      <c r="N83582" s="1"/>
      <c r="P83582" s="1"/>
    </row>
    <row r="83583" spans="12:16" x14ac:dyDescent="0.55000000000000004">
      <c r="L83583" s="1"/>
      <c r="M83583" s="1"/>
      <c r="N83583" s="1"/>
      <c r="P83583" s="1"/>
    </row>
    <row r="83584" spans="12:16" x14ac:dyDescent="0.55000000000000004">
      <c r="L83584" s="1"/>
      <c r="M83584" s="1"/>
      <c r="N83584" s="1"/>
      <c r="P83584" s="1"/>
    </row>
    <row r="83585" spans="12:16" x14ac:dyDescent="0.55000000000000004">
      <c r="L83585" s="1"/>
      <c r="M83585" s="1"/>
      <c r="N83585" s="1"/>
      <c r="P83585" s="1"/>
    </row>
    <row r="83586" spans="12:16" x14ac:dyDescent="0.55000000000000004">
      <c r="L83586" s="1"/>
      <c r="M83586" s="1"/>
      <c r="N83586" s="1"/>
      <c r="P83586" s="1"/>
    </row>
    <row r="83587" spans="12:16" x14ac:dyDescent="0.55000000000000004">
      <c r="L83587" s="1"/>
      <c r="M83587" s="1"/>
      <c r="N83587" s="1"/>
      <c r="P83587" s="1"/>
    </row>
    <row r="83588" spans="12:16" x14ac:dyDescent="0.55000000000000004">
      <c r="L83588" s="1"/>
      <c r="M83588" s="1"/>
      <c r="N83588" s="1"/>
      <c r="P83588" s="1"/>
    </row>
    <row r="83589" spans="12:16" x14ac:dyDescent="0.55000000000000004">
      <c r="L83589" s="1"/>
      <c r="M83589" s="1"/>
      <c r="N83589" s="1"/>
      <c r="P83589" s="1"/>
    </row>
    <row r="83590" spans="12:16" x14ac:dyDescent="0.55000000000000004">
      <c r="L83590" s="1"/>
      <c r="M83590" s="1"/>
      <c r="N83590" s="1"/>
      <c r="P83590" s="1"/>
    </row>
    <row r="83591" spans="12:16" x14ac:dyDescent="0.55000000000000004">
      <c r="L83591" s="1"/>
      <c r="M83591" s="1"/>
      <c r="N83591" s="1"/>
      <c r="P83591" s="1"/>
    </row>
    <row r="83592" spans="12:16" x14ac:dyDescent="0.55000000000000004">
      <c r="L83592" s="1"/>
      <c r="M83592" s="1"/>
      <c r="N83592" s="1"/>
      <c r="P83592" s="1"/>
    </row>
    <row r="83593" spans="12:16" x14ac:dyDescent="0.55000000000000004">
      <c r="L83593" s="1"/>
      <c r="M83593" s="1"/>
      <c r="N83593" s="1"/>
      <c r="P83593" s="1"/>
    </row>
    <row r="83594" spans="12:16" x14ac:dyDescent="0.55000000000000004">
      <c r="L83594" s="1"/>
      <c r="M83594" s="1"/>
      <c r="N83594" s="1"/>
      <c r="P83594" s="1"/>
    </row>
    <row r="83595" spans="12:16" x14ac:dyDescent="0.55000000000000004">
      <c r="L83595" s="1"/>
      <c r="M83595" s="1"/>
      <c r="N83595" s="1"/>
      <c r="P83595" s="1"/>
    </row>
    <row r="83596" spans="12:16" x14ac:dyDescent="0.55000000000000004">
      <c r="L83596" s="1"/>
      <c r="M83596" s="1"/>
      <c r="N83596" s="1"/>
      <c r="P83596" s="1"/>
    </row>
    <row r="83597" spans="12:16" x14ac:dyDescent="0.55000000000000004">
      <c r="L83597" s="1"/>
      <c r="M83597" s="1"/>
      <c r="N83597" s="1"/>
      <c r="P83597" s="1"/>
    </row>
    <row r="83598" spans="12:16" x14ac:dyDescent="0.55000000000000004">
      <c r="L83598" s="1"/>
      <c r="M83598" s="1"/>
      <c r="N83598" s="1"/>
      <c r="P83598" s="1"/>
    </row>
    <row r="83599" spans="12:16" x14ac:dyDescent="0.55000000000000004">
      <c r="L83599" s="1"/>
      <c r="M83599" s="1"/>
      <c r="N83599" s="1"/>
      <c r="P83599" s="1"/>
    </row>
    <row r="83600" spans="12:16" x14ac:dyDescent="0.55000000000000004">
      <c r="L83600" s="1"/>
      <c r="M83600" s="1"/>
      <c r="N83600" s="1"/>
      <c r="P83600" s="1"/>
    </row>
    <row r="83601" spans="12:16" x14ac:dyDescent="0.55000000000000004">
      <c r="L83601" s="1"/>
      <c r="M83601" s="1"/>
      <c r="N83601" s="1"/>
      <c r="P83601" s="1"/>
    </row>
    <row r="83602" spans="12:16" x14ac:dyDescent="0.55000000000000004">
      <c r="L83602" s="1"/>
      <c r="M83602" s="1"/>
      <c r="N83602" s="1"/>
      <c r="P83602" s="1"/>
    </row>
    <row r="83603" spans="12:16" x14ac:dyDescent="0.55000000000000004">
      <c r="L83603" s="1"/>
      <c r="M83603" s="1"/>
      <c r="N83603" s="1"/>
      <c r="P83603" s="1"/>
    </row>
    <row r="83604" spans="12:16" x14ac:dyDescent="0.55000000000000004">
      <c r="L83604" s="1"/>
      <c r="M83604" s="1"/>
      <c r="N83604" s="1"/>
      <c r="P83604" s="1"/>
    </row>
    <row r="83605" spans="12:16" x14ac:dyDescent="0.55000000000000004">
      <c r="L83605" s="1"/>
      <c r="M83605" s="1"/>
      <c r="N83605" s="1"/>
      <c r="P83605" s="1"/>
    </row>
    <row r="83606" spans="12:16" x14ac:dyDescent="0.55000000000000004">
      <c r="L83606" s="1"/>
      <c r="M83606" s="1"/>
      <c r="N83606" s="1"/>
      <c r="P83606" s="1"/>
    </row>
    <row r="83607" spans="12:16" x14ac:dyDescent="0.55000000000000004">
      <c r="L83607" s="1"/>
      <c r="M83607" s="1"/>
      <c r="N83607" s="1"/>
      <c r="P83607" s="1"/>
    </row>
    <row r="83608" spans="12:16" x14ac:dyDescent="0.55000000000000004">
      <c r="L83608" s="1"/>
      <c r="M83608" s="1"/>
      <c r="N83608" s="1"/>
      <c r="P83608" s="1"/>
    </row>
    <row r="83609" spans="12:16" x14ac:dyDescent="0.55000000000000004">
      <c r="L83609" s="1"/>
      <c r="M83609" s="1"/>
      <c r="N83609" s="1"/>
      <c r="P83609" s="1"/>
    </row>
    <row r="83610" spans="12:16" x14ac:dyDescent="0.55000000000000004">
      <c r="L83610" s="1"/>
      <c r="M83610" s="1"/>
      <c r="N83610" s="1"/>
      <c r="P83610" s="1"/>
    </row>
    <row r="83611" spans="12:16" x14ac:dyDescent="0.55000000000000004">
      <c r="L83611" s="1"/>
      <c r="M83611" s="1"/>
      <c r="N83611" s="1"/>
      <c r="P83611" s="1"/>
    </row>
    <row r="83612" spans="12:16" x14ac:dyDescent="0.55000000000000004">
      <c r="L83612" s="1"/>
      <c r="M83612" s="1"/>
      <c r="N83612" s="1"/>
      <c r="P83612" s="1"/>
    </row>
    <row r="83613" spans="12:16" x14ac:dyDescent="0.55000000000000004">
      <c r="L83613" s="1"/>
      <c r="M83613" s="1"/>
      <c r="N83613" s="1"/>
      <c r="P83613" s="1"/>
    </row>
    <row r="83614" spans="12:16" x14ac:dyDescent="0.55000000000000004">
      <c r="L83614" s="1"/>
      <c r="M83614" s="1"/>
      <c r="N83614" s="1"/>
      <c r="P83614" s="1"/>
    </row>
    <row r="83615" spans="12:16" x14ac:dyDescent="0.55000000000000004">
      <c r="L83615" s="1"/>
      <c r="M83615" s="1"/>
      <c r="N83615" s="1"/>
      <c r="P83615" s="1"/>
    </row>
    <row r="83616" spans="12:16" x14ac:dyDescent="0.55000000000000004">
      <c r="L83616" s="1"/>
      <c r="M83616" s="1"/>
      <c r="N83616" s="1"/>
      <c r="P83616" s="1"/>
    </row>
    <row r="83617" spans="12:16" x14ac:dyDescent="0.55000000000000004">
      <c r="L83617" s="1"/>
      <c r="M83617" s="1"/>
      <c r="N83617" s="1"/>
      <c r="P83617" s="1"/>
    </row>
    <row r="83618" spans="12:16" x14ac:dyDescent="0.55000000000000004">
      <c r="L83618" s="1"/>
      <c r="M83618" s="1"/>
      <c r="N83618" s="1"/>
      <c r="P83618" s="1"/>
    </row>
    <row r="83619" spans="12:16" x14ac:dyDescent="0.55000000000000004">
      <c r="L83619" s="1"/>
      <c r="M83619" s="1"/>
      <c r="N83619" s="1"/>
      <c r="P83619" s="1"/>
    </row>
    <row r="83620" spans="12:16" x14ac:dyDescent="0.55000000000000004">
      <c r="L83620" s="1"/>
      <c r="M83620" s="1"/>
      <c r="N83620" s="1"/>
      <c r="P83620" s="1"/>
    </row>
    <row r="83621" spans="12:16" x14ac:dyDescent="0.55000000000000004">
      <c r="L83621" s="1"/>
      <c r="M83621" s="1"/>
      <c r="N83621" s="1"/>
      <c r="P83621" s="1"/>
    </row>
    <row r="83622" spans="12:16" x14ac:dyDescent="0.55000000000000004">
      <c r="L83622" s="1"/>
      <c r="M83622" s="1"/>
      <c r="N83622" s="1"/>
      <c r="P83622" s="1"/>
    </row>
    <row r="83623" spans="12:16" x14ac:dyDescent="0.55000000000000004">
      <c r="L83623" s="1"/>
      <c r="M83623" s="1"/>
      <c r="N83623" s="1"/>
      <c r="P83623" s="1"/>
    </row>
    <row r="83624" spans="12:16" x14ac:dyDescent="0.55000000000000004">
      <c r="L83624" s="1"/>
      <c r="M83624" s="1"/>
      <c r="N83624" s="1"/>
      <c r="P83624" s="1"/>
    </row>
    <row r="83625" spans="12:16" x14ac:dyDescent="0.55000000000000004">
      <c r="L83625" s="1"/>
      <c r="M83625" s="1"/>
      <c r="N83625" s="1"/>
      <c r="P83625" s="1"/>
    </row>
    <row r="83626" spans="12:16" x14ac:dyDescent="0.55000000000000004">
      <c r="L83626" s="1"/>
      <c r="M83626" s="1"/>
      <c r="N83626" s="1"/>
      <c r="P83626" s="1"/>
    </row>
    <row r="83627" spans="12:16" x14ac:dyDescent="0.55000000000000004">
      <c r="L83627" s="1"/>
      <c r="M83627" s="1"/>
      <c r="N83627" s="1"/>
      <c r="P83627" s="1"/>
    </row>
    <row r="83628" spans="12:16" x14ac:dyDescent="0.55000000000000004">
      <c r="L83628" s="1"/>
      <c r="M83628" s="1"/>
      <c r="N83628" s="1"/>
      <c r="P83628" s="1"/>
    </row>
    <row r="83629" spans="12:16" x14ac:dyDescent="0.55000000000000004">
      <c r="L83629" s="1"/>
      <c r="M83629" s="1"/>
      <c r="N83629" s="1"/>
      <c r="P83629" s="1"/>
    </row>
    <row r="83630" spans="12:16" x14ac:dyDescent="0.55000000000000004">
      <c r="L83630" s="1"/>
      <c r="M83630" s="1"/>
      <c r="N83630" s="1"/>
      <c r="P83630" s="1"/>
    </row>
    <row r="83631" spans="12:16" x14ac:dyDescent="0.55000000000000004">
      <c r="L83631" s="1"/>
      <c r="M83631" s="1"/>
      <c r="N83631" s="1"/>
      <c r="P83631" s="1"/>
    </row>
    <row r="83632" spans="12:16" x14ac:dyDescent="0.55000000000000004">
      <c r="L83632" s="1"/>
      <c r="M83632" s="1"/>
      <c r="N83632" s="1"/>
      <c r="P83632" s="1"/>
    </row>
    <row r="83633" spans="12:16" x14ac:dyDescent="0.55000000000000004">
      <c r="L83633" s="1"/>
      <c r="M83633" s="1"/>
      <c r="N83633" s="1"/>
      <c r="P83633" s="1"/>
    </row>
    <row r="83634" spans="12:16" x14ac:dyDescent="0.55000000000000004">
      <c r="L83634" s="1"/>
      <c r="M83634" s="1"/>
      <c r="N83634" s="1"/>
      <c r="P83634" s="1"/>
    </row>
    <row r="83635" spans="12:16" x14ac:dyDescent="0.55000000000000004">
      <c r="L83635" s="1"/>
      <c r="M83635" s="1"/>
      <c r="N83635" s="1"/>
      <c r="P83635" s="1"/>
    </row>
    <row r="83636" spans="12:16" x14ac:dyDescent="0.55000000000000004">
      <c r="L83636" s="1"/>
      <c r="M83636" s="1"/>
      <c r="N83636" s="1"/>
      <c r="P83636" s="1"/>
    </row>
    <row r="83637" spans="12:16" x14ac:dyDescent="0.55000000000000004">
      <c r="L83637" s="1"/>
      <c r="M83637" s="1"/>
      <c r="N83637" s="1"/>
      <c r="P83637" s="1"/>
    </row>
    <row r="83638" spans="12:16" x14ac:dyDescent="0.55000000000000004">
      <c r="L83638" s="1"/>
      <c r="M83638" s="1"/>
      <c r="N83638" s="1"/>
      <c r="P83638" s="1"/>
    </row>
    <row r="83639" spans="12:16" x14ac:dyDescent="0.55000000000000004">
      <c r="L83639" s="1"/>
      <c r="M83639" s="1"/>
      <c r="N83639" s="1"/>
      <c r="P83639" s="1"/>
    </row>
    <row r="83640" spans="12:16" x14ac:dyDescent="0.55000000000000004">
      <c r="L83640" s="1"/>
      <c r="M83640" s="1"/>
      <c r="N83640" s="1"/>
      <c r="P83640" s="1"/>
    </row>
    <row r="83641" spans="12:16" x14ac:dyDescent="0.55000000000000004">
      <c r="L83641" s="1"/>
      <c r="M83641" s="1"/>
      <c r="N83641" s="1"/>
      <c r="P83641" s="1"/>
    </row>
    <row r="83642" spans="12:16" x14ac:dyDescent="0.55000000000000004">
      <c r="L83642" s="1"/>
      <c r="M83642" s="1"/>
      <c r="N83642" s="1"/>
      <c r="P83642" s="1"/>
    </row>
    <row r="83643" spans="12:16" x14ac:dyDescent="0.55000000000000004">
      <c r="L83643" s="1"/>
      <c r="M83643" s="1"/>
      <c r="N83643" s="1"/>
      <c r="P83643" s="1"/>
    </row>
    <row r="83644" spans="12:16" x14ac:dyDescent="0.55000000000000004">
      <c r="L83644" s="1"/>
      <c r="M83644" s="1"/>
      <c r="N83644" s="1"/>
      <c r="P83644" s="1"/>
    </row>
    <row r="83645" spans="12:16" x14ac:dyDescent="0.55000000000000004">
      <c r="L83645" s="1"/>
      <c r="M83645" s="1"/>
      <c r="N83645" s="1"/>
      <c r="P83645" s="1"/>
    </row>
    <row r="83646" spans="12:16" x14ac:dyDescent="0.55000000000000004">
      <c r="L83646" s="1"/>
      <c r="M83646" s="1"/>
      <c r="N83646" s="1"/>
      <c r="P83646" s="1"/>
    </row>
    <row r="83647" spans="12:16" x14ac:dyDescent="0.55000000000000004">
      <c r="L83647" s="1"/>
      <c r="M83647" s="1"/>
      <c r="N83647" s="1"/>
      <c r="P83647" s="1"/>
    </row>
    <row r="83648" spans="12:16" x14ac:dyDescent="0.55000000000000004">
      <c r="L83648" s="1"/>
      <c r="M83648" s="1"/>
      <c r="N83648" s="1"/>
      <c r="P83648" s="1"/>
    </row>
    <row r="83649" spans="12:16" x14ac:dyDescent="0.55000000000000004">
      <c r="L83649" s="1"/>
      <c r="M83649" s="1"/>
      <c r="N83649" s="1"/>
      <c r="P83649" s="1"/>
    </row>
    <row r="83650" spans="12:16" x14ac:dyDescent="0.55000000000000004">
      <c r="L83650" s="1"/>
      <c r="M83650" s="1"/>
      <c r="N83650" s="1"/>
      <c r="P83650" s="1"/>
    </row>
    <row r="83651" spans="12:16" x14ac:dyDescent="0.55000000000000004">
      <c r="L83651" s="1"/>
      <c r="M83651" s="1"/>
      <c r="N83651" s="1"/>
      <c r="P83651" s="1"/>
    </row>
    <row r="83652" spans="12:16" x14ac:dyDescent="0.55000000000000004">
      <c r="L83652" s="1"/>
      <c r="M83652" s="1"/>
      <c r="N83652" s="1"/>
      <c r="P83652" s="1"/>
    </row>
    <row r="83653" spans="12:16" x14ac:dyDescent="0.55000000000000004">
      <c r="L83653" s="1"/>
      <c r="M83653" s="1"/>
      <c r="N83653" s="1"/>
      <c r="P83653" s="1"/>
    </row>
    <row r="83654" spans="12:16" x14ac:dyDescent="0.55000000000000004">
      <c r="L83654" s="1"/>
      <c r="M83654" s="1"/>
      <c r="N83654" s="1"/>
      <c r="P83654" s="1"/>
    </row>
    <row r="83655" spans="12:16" x14ac:dyDescent="0.55000000000000004">
      <c r="L83655" s="1"/>
      <c r="M83655" s="1"/>
      <c r="N83655" s="1"/>
      <c r="P83655" s="1"/>
    </row>
    <row r="83656" spans="12:16" x14ac:dyDescent="0.55000000000000004">
      <c r="L83656" s="1"/>
      <c r="M83656" s="1"/>
      <c r="N83656" s="1"/>
      <c r="P83656" s="1"/>
    </row>
    <row r="83657" spans="12:16" x14ac:dyDescent="0.55000000000000004">
      <c r="L83657" s="1"/>
      <c r="M83657" s="1"/>
      <c r="N83657" s="1"/>
      <c r="P83657" s="1"/>
    </row>
    <row r="83658" spans="12:16" x14ac:dyDescent="0.55000000000000004">
      <c r="L83658" s="1"/>
      <c r="M83658" s="1"/>
      <c r="N83658" s="1"/>
      <c r="P83658" s="1"/>
    </row>
    <row r="83659" spans="12:16" x14ac:dyDescent="0.55000000000000004">
      <c r="L83659" s="1"/>
      <c r="M83659" s="1"/>
      <c r="N83659" s="1"/>
      <c r="P83659" s="1"/>
    </row>
    <row r="83660" spans="12:16" x14ac:dyDescent="0.55000000000000004">
      <c r="L83660" s="1"/>
      <c r="M83660" s="1"/>
      <c r="N83660" s="1"/>
      <c r="P83660" s="1"/>
    </row>
    <row r="83661" spans="12:16" x14ac:dyDescent="0.55000000000000004">
      <c r="L83661" s="1"/>
      <c r="M83661" s="1"/>
      <c r="N83661" s="1"/>
      <c r="P83661" s="1"/>
    </row>
    <row r="83662" spans="12:16" x14ac:dyDescent="0.55000000000000004">
      <c r="L83662" s="1"/>
      <c r="M83662" s="1"/>
      <c r="N83662" s="1"/>
      <c r="P83662" s="1"/>
    </row>
    <row r="83663" spans="12:16" x14ac:dyDescent="0.55000000000000004">
      <c r="L83663" s="1"/>
      <c r="M83663" s="1"/>
      <c r="N83663" s="1"/>
      <c r="P83663" s="1"/>
    </row>
    <row r="83664" spans="12:16" x14ac:dyDescent="0.55000000000000004">
      <c r="L83664" s="1"/>
      <c r="M83664" s="1"/>
      <c r="N83664" s="1"/>
      <c r="P83664" s="1"/>
    </row>
    <row r="83665" spans="12:16" x14ac:dyDescent="0.55000000000000004">
      <c r="L83665" s="1"/>
      <c r="M83665" s="1"/>
      <c r="N83665" s="1"/>
      <c r="P83665" s="1"/>
    </row>
    <row r="83666" spans="12:16" x14ac:dyDescent="0.55000000000000004">
      <c r="L83666" s="1"/>
      <c r="M83666" s="1"/>
      <c r="N83666" s="1"/>
      <c r="P83666" s="1"/>
    </row>
    <row r="83667" spans="12:16" x14ac:dyDescent="0.55000000000000004">
      <c r="L83667" s="1"/>
      <c r="M83667" s="1"/>
      <c r="N83667" s="1"/>
      <c r="P83667" s="1"/>
    </row>
    <row r="83668" spans="12:16" x14ac:dyDescent="0.55000000000000004">
      <c r="L83668" s="1"/>
      <c r="M83668" s="1"/>
      <c r="N83668" s="1"/>
      <c r="P83668" s="1"/>
    </row>
    <row r="83669" spans="12:16" x14ac:dyDescent="0.55000000000000004">
      <c r="L83669" s="1"/>
      <c r="M83669" s="1"/>
      <c r="N83669" s="1"/>
      <c r="P83669" s="1"/>
    </row>
    <row r="83670" spans="12:16" x14ac:dyDescent="0.55000000000000004">
      <c r="L83670" s="1"/>
      <c r="M83670" s="1"/>
      <c r="N83670" s="1"/>
      <c r="P83670" s="1"/>
    </row>
    <row r="83671" spans="12:16" x14ac:dyDescent="0.55000000000000004">
      <c r="L83671" s="1"/>
      <c r="M83671" s="1"/>
      <c r="N83671" s="1"/>
      <c r="P83671" s="1"/>
    </row>
    <row r="83672" spans="12:16" x14ac:dyDescent="0.55000000000000004">
      <c r="L83672" s="1"/>
      <c r="M83672" s="1"/>
      <c r="N83672" s="1"/>
      <c r="P83672" s="1"/>
    </row>
    <row r="83673" spans="12:16" x14ac:dyDescent="0.55000000000000004">
      <c r="L83673" s="1"/>
      <c r="M83673" s="1"/>
      <c r="N83673" s="1"/>
      <c r="P83673" s="1"/>
    </row>
    <row r="83674" spans="12:16" x14ac:dyDescent="0.55000000000000004">
      <c r="L83674" s="1"/>
      <c r="M83674" s="1"/>
      <c r="N83674" s="1"/>
      <c r="P83674" s="1"/>
    </row>
    <row r="83675" spans="12:16" x14ac:dyDescent="0.55000000000000004">
      <c r="L83675" s="1"/>
      <c r="M83675" s="1"/>
      <c r="N83675" s="1"/>
      <c r="P83675" s="1"/>
    </row>
    <row r="83676" spans="12:16" x14ac:dyDescent="0.55000000000000004">
      <c r="L83676" s="1"/>
      <c r="M83676" s="1"/>
      <c r="N83676" s="1"/>
      <c r="P83676" s="1"/>
    </row>
    <row r="83677" spans="12:16" x14ac:dyDescent="0.55000000000000004">
      <c r="L83677" s="1"/>
      <c r="M83677" s="1"/>
      <c r="N83677" s="1"/>
      <c r="P83677" s="1"/>
    </row>
    <row r="83678" spans="12:16" x14ac:dyDescent="0.55000000000000004">
      <c r="L83678" s="1"/>
      <c r="M83678" s="1"/>
      <c r="N83678" s="1"/>
      <c r="P83678" s="1"/>
    </row>
    <row r="83679" spans="12:16" x14ac:dyDescent="0.55000000000000004">
      <c r="L83679" s="1"/>
      <c r="M83679" s="1"/>
      <c r="N83679" s="1"/>
      <c r="P83679" s="1"/>
    </row>
    <row r="83680" spans="12:16" x14ac:dyDescent="0.55000000000000004">
      <c r="L83680" s="1"/>
      <c r="M83680" s="1"/>
      <c r="N83680" s="1"/>
      <c r="P83680" s="1"/>
    </row>
    <row r="83681" spans="12:16" x14ac:dyDescent="0.55000000000000004">
      <c r="L83681" s="1"/>
      <c r="M83681" s="1"/>
      <c r="N83681" s="1"/>
      <c r="P83681" s="1"/>
    </row>
    <row r="83682" spans="12:16" x14ac:dyDescent="0.55000000000000004">
      <c r="L83682" s="1"/>
      <c r="M83682" s="1"/>
      <c r="N83682" s="1"/>
      <c r="P83682" s="1"/>
    </row>
    <row r="83683" spans="12:16" x14ac:dyDescent="0.55000000000000004">
      <c r="L83683" s="1"/>
      <c r="M83683" s="1"/>
      <c r="N83683" s="1"/>
      <c r="P83683" s="1"/>
    </row>
    <row r="83684" spans="12:16" x14ac:dyDescent="0.55000000000000004">
      <c r="L83684" s="1"/>
      <c r="M83684" s="1"/>
      <c r="N83684" s="1"/>
      <c r="P83684" s="1"/>
    </row>
    <row r="83685" spans="12:16" x14ac:dyDescent="0.55000000000000004">
      <c r="L83685" s="1"/>
      <c r="M83685" s="1"/>
      <c r="N83685" s="1"/>
      <c r="P83685" s="1"/>
    </row>
    <row r="83686" spans="12:16" x14ac:dyDescent="0.55000000000000004">
      <c r="L83686" s="1"/>
      <c r="M83686" s="1"/>
      <c r="N83686" s="1"/>
      <c r="P83686" s="1"/>
    </row>
    <row r="83687" spans="12:16" x14ac:dyDescent="0.55000000000000004">
      <c r="L83687" s="1"/>
      <c r="M83687" s="1"/>
      <c r="N83687" s="1"/>
      <c r="P83687" s="1"/>
    </row>
    <row r="83688" spans="12:16" x14ac:dyDescent="0.55000000000000004">
      <c r="L83688" s="1"/>
      <c r="M83688" s="1"/>
      <c r="N83688" s="1"/>
      <c r="P83688" s="1"/>
    </row>
    <row r="83689" spans="12:16" x14ac:dyDescent="0.55000000000000004">
      <c r="L83689" s="1"/>
      <c r="M83689" s="1"/>
      <c r="N83689" s="1"/>
      <c r="P83689" s="1"/>
    </row>
    <row r="83690" spans="12:16" x14ac:dyDescent="0.55000000000000004">
      <c r="L83690" s="1"/>
      <c r="M83690" s="1"/>
      <c r="N83690" s="1"/>
      <c r="P83690" s="1"/>
    </row>
    <row r="83691" spans="12:16" x14ac:dyDescent="0.55000000000000004">
      <c r="L83691" s="1"/>
      <c r="M83691" s="1"/>
      <c r="N83691" s="1"/>
      <c r="P83691" s="1"/>
    </row>
    <row r="83692" spans="12:16" x14ac:dyDescent="0.55000000000000004">
      <c r="L83692" s="1"/>
      <c r="M83692" s="1"/>
      <c r="N83692" s="1"/>
      <c r="P83692" s="1"/>
    </row>
    <row r="83693" spans="12:16" x14ac:dyDescent="0.55000000000000004">
      <c r="L83693" s="1"/>
      <c r="M83693" s="1"/>
      <c r="N83693" s="1"/>
      <c r="P83693" s="1"/>
    </row>
    <row r="83694" spans="12:16" x14ac:dyDescent="0.55000000000000004">
      <c r="L83694" s="1"/>
      <c r="M83694" s="1"/>
      <c r="N83694" s="1"/>
      <c r="P83694" s="1"/>
    </row>
    <row r="83695" spans="12:16" x14ac:dyDescent="0.55000000000000004">
      <c r="L83695" s="1"/>
      <c r="M83695" s="1"/>
      <c r="N83695" s="1"/>
      <c r="P83695" s="1"/>
    </row>
    <row r="83696" spans="12:16" x14ac:dyDescent="0.55000000000000004">
      <c r="L83696" s="1"/>
      <c r="M83696" s="1"/>
      <c r="N83696" s="1"/>
      <c r="P83696" s="1"/>
    </row>
    <row r="83697" spans="12:16" x14ac:dyDescent="0.55000000000000004">
      <c r="L83697" s="1"/>
      <c r="M83697" s="1"/>
      <c r="N83697" s="1"/>
      <c r="P83697" s="1"/>
    </row>
    <row r="83698" spans="12:16" x14ac:dyDescent="0.55000000000000004">
      <c r="L83698" s="1"/>
      <c r="M83698" s="1"/>
      <c r="N83698" s="1"/>
      <c r="P83698" s="1"/>
    </row>
    <row r="83699" spans="12:16" x14ac:dyDescent="0.55000000000000004">
      <c r="L83699" s="1"/>
      <c r="M83699" s="1"/>
      <c r="N83699" s="1"/>
      <c r="P83699" s="1"/>
    </row>
    <row r="83700" spans="12:16" x14ac:dyDescent="0.55000000000000004">
      <c r="L83700" s="1"/>
      <c r="M83700" s="1"/>
      <c r="N83700" s="1"/>
      <c r="P83700" s="1"/>
    </row>
    <row r="83701" spans="12:16" x14ac:dyDescent="0.55000000000000004">
      <c r="L83701" s="1"/>
      <c r="M83701" s="1"/>
      <c r="N83701" s="1"/>
      <c r="P83701" s="1"/>
    </row>
    <row r="83702" spans="12:16" x14ac:dyDescent="0.55000000000000004">
      <c r="L83702" s="1"/>
      <c r="M83702" s="1"/>
      <c r="N83702" s="1"/>
      <c r="P83702" s="1"/>
    </row>
    <row r="83703" spans="12:16" x14ac:dyDescent="0.55000000000000004">
      <c r="L83703" s="1"/>
      <c r="M83703" s="1"/>
      <c r="N83703" s="1"/>
      <c r="P83703" s="1"/>
    </row>
    <row r="83704" spans="12:16" x14ac:dyDescent="0.55000000000000004">
      <c r="L83704" s="1"/>
      <c r="M83704" s="1"/>
      <c r="N83704" s="1"/>
      <c r="P83704" s="1"/>
    </row>
    <row r="83705" spans="12:16" x14ac:dyDescent="0.55000000000000004">
      <c r="L83705" s="1"/>
      <c r="M83705" s="1"/>
      <c r="N83705" s="1"/>
      <c r="P83705" s="1"/>
    </row>
    <row r="83706" spans="12:16" x14ac:dyDescent="0.55000000000000004">
      <c r="L83706" s="1"/>
      <c r="M83706" s="1"/>
      <c r="N83706" s="1"/>
      <c r="P83706" s="1"/>
    </row>
    <row r="83707" spans="12:16" x14ac:dyDescent="0.55000000000000004">
      <c r="L83707" s="1"/>
      <c r="M83707" s="1"/>
      <c r="N83707" s="1"/>
      <c r="P83707" s="1"/>
    </row>
    <row r="83708" spans="12:16" x14ac:dyDescent="0.55000000000000004">
      <c r="L83708" s="1"/>
      <c r="M83708" s="1"/>
      <c r="N83708" s="1"/>
      <c r="P83708" s="1"/>
    </row>
    <row r="83709" spans="12:16" x14ac:dyDescent="0.55000000000000004">
      <c r="L83709" s="1"/>
      <c r="M83709" s="1"/>
      <c r="N83709" s="1"/>
      <c r="P83709" s="1"/>
    </row>
    <row r="83710" spans="12:16" x14ac:dyDescent="0.55000000000000004">
      <c r="L83710" s="1"/>
      <c r="M83710" s="1"/>
      <c r="N83710" s="1"/>
      <c r="P83710" s="1"/>
    </row>
    <row r="83711" spans="12:16" x14ac:dyDescent="0.55000000000000004">
      <c r="L83711" s="1"/>
      <c r="M83711" s="1"/>
      <c r="N83711" s="1"/>
      <c r="P83711" s="1"/>
    </row>
    <row r="83712" spans="12:16" x14ac:dyDescent="0.55000000000000004">
      <c r="L83712" s="1"/>
      <c r="M83712" s="1"/>
      <c r="N83712" s="1"/>
      <c r="P83712" s="1"/>
    </row>
    <row r="83713" spans="12:16" x14ac:dyDescent="0.55000000000000004">
      <c r="L83713" s="1"/>
      <c r="M83713" s="1"/>
      <c r="N83713" s="1"/>
      <c r="P83713" s="1"/>
    </row>
    <row r="83714" spans="12:16" x14ac:dyDescent="0.55000000000000004">
      <c r="L83714" s="1"/>
      <c r="M83714" s="1"/>
      <c r="N83714" s="1"/>
      <c r="P83714" s="1"/>
    </row>
    <row r="83715" spans="12:16" x14ac:dyDescent="0.55000000000000004">
      <c r="L83715" s="1"/>
      <c r="M83715" s="1"/>
      <c r="N83715" s="1"/>
      <c r="P83715" s="1"/>
    </row>
    <row r="83716" spans="12:16" x14ac:dyDescent="0.55000000000000004">
      <c r="L83716" s="1"/>
      <c r="M83716" s="1"/>
      <c r="N83716" s="1"/>
      <c r="P83716" s="1"/>
    </row>
    <row r="83717" spans="12:16" x14ac:dyDescent="0.55000000000000004">
      <c r="L83717" s="1"/>
      <c r="M83717" s="1"/>
      <c r="N83717" s="1"/>
      <c r="P83717" s="1"/>
    </row>
    <row r="83718" spans="12:16" x14ac:dyDescent="0.55000000000000004">
      <c r="L83718" s="1"/>
      <c r="M83718" s="1"/>
      <c r="N83718" s="1"/>
      <c r="P83718" s="1"/>
    </row>
    <row r="83719" spans="12:16" x14ac:dyDescent="0.55000000000000004">
      <c r="L83719" s="1"/>
      <c r="M83719" s="1"/>
      <c r="N83719" s="1"/>
      <c r="P83719" s="1"/>
    </row>
    <row r="83720" spans="12:16" x14ac:dyDescent="0.55000000000000004">
      <c r="L83720" s="1"/>
      <c r="M83720" s="1"/>
      <c r="N83720" s="1"/>
      <c r="P83720" s="1"/>
    </row>
    <row r="83721" spans="12:16" x14ac:dyDescent="0.55000000000000004">
      <c r="L83721" s="1"/>
      <c r="M83721" s="1"/>
      <c r="N83721" s="1"/>
      <c r="P83721" s="1"/>
    </row>
    <row r="83722" spans="12:16" x14ac:dyDescent="0.55000000000000004">
      <c r="L83722" s="1"/>
      <c r="M83722" s="1"/>
      <c r="N83722" s="1"/>
      <c r="P83722" s="1"/>
    </row>
    <row r="83723" spans="12:16" x14ac:dyDescent="0.55000000000000004">
      <c r="L83723" s="1"/>
      <c r="M83723" s="1"/>
      <c r="N83723" s="1"/>
      <c r="P83723" s="1"/>
    </row>
    <row r="83724" spans="12:16" x14ac:dyDescent="0.55000000000000004">
      <c r="L83724" s="1"/>
      <c r="M83724" s="1"/>
      <c r="N83724" s="1"/>
      <c r="P83724" s="1"/>
    </row>
    <row r="83725" spans="12:16" x14ac:dyDescent="0.55000000000000004">
      <c r="L83725" s="1"/>
      <c r="M83725" s="1"/>
      <c r="N83725" s="1"/>
      <c r="P83725" s="1"/>
    </row>
    <row r="83726" spans="12:16" x14ac:dyDescent="0.55000000000000004">
      <c r="L83726" s="1"/>
      <c r="M83726" s="1"/>
      <c r="N83726" s="1"/>
      <c r="P83726" s="1"/>
    </row>
    <row r="83727" spans="12:16" x14ac:dyDescent="0.55000000000000004">
      <c r="L83727" s="1"/>
      <c r="M83727" s="1"/>
      <c r="N83727" s="1"/>
      <c r="P83727" s="1"/>
    </row>
    <row r="83728" spans="12:16" x14ac:dyDescent="0.55000000000000004">
      <c r="L83728" s="1"/>
      <c r="M83728" s="1"/>
      <c r="N83728" s="1"/>
      <c r="P83728" s="1"/>
    </row>
    <row r="83729" spans="12:16" x14ac:dyDescent="0.55000000000000004">
      <c r="L83729" s="1"/>
      <c r="M83729" s="1"/>
      <c r="N83729" s="1"/>
      <c r="P83729" s="1"/>
    </row>
    <row r="83730" spans="12:16" x14ac:dyDescent="0.55000000000000004">
      <c r="L83730" s="1"/>
      <c r="M83730" s="1"/>
      <c r="N83730" s="1"/>
      <c r="P83730" s="1"/>
    </row>
    <row r="83731" spans="12:16" x14ac:dyDescent="0.55000000000000004">
      <c r="L83731" s="1"/>
      <c r="M83731" s="1"/>
      <c r="N83731" s="1"/>
      <c r="P83731" s="1"/>
    </row>
    <row r="83732" spans="12:16" x14ac:dyDescent="0.55000000000000004">
      <c r="L83732" s="1"/>
      <c r="M83732" s="1"/>
      <c r="N83732" s="1"/>
      <c r="P83732" s="1"/>
    </row>
    <row r="83733" spans="12:16" x14ac:dyDescent="0.55000000000000004">
      <c r="L83733" s="1"/>
      <c r="M83733" s="1"/>
      <c r="N83733" s="1"/>
      <c r="P83733" s="1"/>
    </row>
    <row r="83734" spans="12:16" x14ac:dyDescent="0.55000000000000004">
      <c r="L83734" s="1"/>
      <c r="M83734" s="1"/>
      <c r="N83734" s="1"/>
      <c r="P83734" s="1"/>
    </row>
    <row r="83735" spans="12:16" x14ac:dyDescent="0.55000000000000004">
      <c r="L83735" s="1"/>
      <c r="M83735" s="1"/>
      <c r="N83735" s="1"/>
      <c r="P83735" s="1"/>
    </row>
    <row r="83736" spans="12:16" x14ac:dyDescent="0.55000000000000004">
      <c r="L83736" s="1"/>
      <c r="M83736" s="1"/>
      <c r="N83736" s="1"/>
      <c r="P83736" s="1"/>
    </row>
    <row r="83737" spans="12:16" x14ac:dyDescent="0.55000000000000004">
      <c r="L83737" s="1"/>
      <c r="M83737" s="1"/>
      <c r="N83737" s="1"/>
      <c r="P83737" s="1"/>
    </row>
    <row r="83738" spans="12:16" x14ac:dyDescent="0.55000000000000004">
      <c r="L83738" s="1"/>
      <c r="M83738" s="1"/>
      <c r="N83738" s="1"/>
      <c r="P83738" s="1"/>
    </row>
    <row r="83739" spans="12:16" x14ac:dyDescent="0.55000000000000004">
      <c r="L83739" s="1"/>
      <c r="M83739" s="1"/>
      <c r="N83739" s="1"/>
      <c r="P83739" s="1"/>
    </row>
    <row r="83740" spans="12:16" x14ac:dyDescent="0.55000000000000004">
      <c r="L83740" s="1"/>
      <c r="M83740" s="1"/>
      <c r="N83740" s="1"/>
      <c r="P83740" s="1"/>
    </row>
    <row r="83741" spans="12:16" x14ac:dyDescent="0.55000000000000004">
      <c r="L83741" s="1"/>
      <c r="M83741" s="1"/>
      <c r="N83741" s="1"/>
      <c r="P83741" s="1"/>
    </row>
    <row r="83742" spans="12:16" x14ac:dyDescent="0.55000000000000004">
      <c r="L83742" s="1"/>
      <c r="M83742" s="1"/>
      <c r="N83742" s="1"/>
      <c r="P83742" s="1"/>
    </row>
    <row r="83743" spans="12:16" x14ac:dyDescent="0.55000000000000004">
      <c r="L83743" s="1"/>
      <c r="M83743" s="1"/>
      <c r="N83743" s="1"/>
      <c r="P83743" s="1"/>
    </row>
    <row r="83744" spans="12:16" x14ac:dyDescent="0.55000000000000004">
      <c r="L83744" s="1"/>
      <c r="M83744" s="1"/>
      <c r="N83744" s="1"/>
      <c r="P83744" s="1"/>
    </row>
    <row r="83745" spans="12:16" x14ac:dyDescent="0.55000000000000004">
      <c r="L83745" s="1"/>
      <c r="M83745" s="1"/>
      <c r="N83745" s="1"/>
      <c r="P83745" s="1"/>
    </row>
    <row r="83746" spans="12:16" x14ac:dyDescent="0.55000000000000004">
      <c r="L83746" s="1"/>
      <c r="M83746" s="1"/>
      <c r="N83746" s="1"/>
      <c r="P83746" s="1"/>
    </row>
    <row r="83747" spans="12:16" x14ac:dyDescent="0.55000000000000004">
      <c r="L83747" s="1"/>
      <c r="M83747" s="1"/>
      <c r="N83747" s="1"/>
      <c r="P83747" s="1"/>
    </row>
    <row r="83748" spans="12:16" x14ac:dyDescent="0.55000000000000004">
      <c r="L83748" s="1"/>
      <c r="M83748" s="1"/>
      <c r="N83748" s="1"/>
      <c r="P83748" s="1"/>
    </row>
    <row r="83749" spans="12:16" x14ac:dyDescent="0.55000000000000004">
      <c r="L83749" s="1"/>
      <c r="M83749" s="1"/>
      <c r="N83749" s="1"/>
      <c r="P83749" s="1"/>
    </row>
    <row r="83750" spans="12:16" x14ac:dyDescent="0.55000000000000004">
      <c r="L83750" s="1"/>
      <c r="M83750" s="1"/>
      <c r="N83750" s="1"/>
      <c r="P83750" s="1"/>
    </row>
    <row r="83751" spans="12:16" x14ac:dyDescent="0.55000000000000004">
      <c r="L83751" s="1"/>
      <c r="M83751" s="1"/>
      <c r="N83751" s="1"/>
      <c r="P83751" s="1"/>
    </row>
    <row r="83752" spans="12:16" x14ac:dyDescent="0.55000000000000004">
      <c r="L83752" s="1"/>
      <c r="M83752" s="1"/>
      <c r="N83752" s="1"/>
      <c r="P83752" s="1"/>
    </row>
    <row r="83753" spans="12:16" x14ac:dyDescent="0.55000000000000004">
      <c r="L83753" s="1"/>
      <c r="M83753" s="1"/>
      <c r="N83753" s="1"/>
      <c r="P83753" s="1"/>
    </row>
    <row r="83754" spans="12:16" x14ac:dyDescent="0.55000000000000004">
      <c r="L83754" s="1"/>
      <c r="M83754" s="1"/>
      <c r="N83754" s="1"/>
      <c r="P83754" s="1"/>
    </row>
    <row r="83755" spans="12:16" x14ac:dyDescent="0.55000000000000004">
      <c r="L83755" s="1"/>
      <c r="M83755" s="1"/>
      <c r="N83755" s="1"/>
      <c r="P83755" s="1"/>
    </row>
    <row r="83756" spans="12:16" x14ac:dyDescent="0.55000000000000004">
      <c r="L83756" s="1"/>
      <c r="M83756" s="1"/>
      <c r="N83756" s="1"/>
      <c r="P83756" s="1"/>
    </row>
    <row r="83757" spans="12:16" x14ac:dyDescent="0.55000000000000004">
      <c r="L83757" s="1"/>
      <c r="M83757" s="1"/>
      <c r="N83757" s="1"/>
      <c r="P83757" s="1"/>
    </row>
    <row r="83758" spans="12:16" x14ac:dyDescent="0.55000000000000004">
      <c r="L83758" s="1"/>
      <c r="M83758" s="1"/>
      <c r="N83758" s="1"/>
      <c r="P83758" s="1"/>
    </row>
    <row r="83759" spans="12:16" x14ac:dyDescent="0.55000000000000004">
      <c r="L83759" s="1"/>
      <c r="M83759" s="1"/>
      <c r="N83759" s="1"/>
      <c r="P83759" s="1"/>
    </row>
    <row r="83760" spans="12:16" x14ac:dyDescent="0.55000000000000004">
      <c r="L83760" s="1"/>
      <c r="M83760" s="1"/>
      <c r="N83760" s="1"/>
      <c r="P83760" s="1"/>
    </row>
    <row r="83761" spans="12:16" x14ac:dyDescent="0.55000000000000004">
      <c r="L83761" s="1"/>
      <c r="M83761" s="1"/>
      <c r="N83761" s="1"/>
      <c r="P83761" s="1"/>
    </row>
    <row r="83762" spans="12:16" x14ac:dyDescent="0.55000000000000004">
      <c r="L83762" s="1"/>
      <c r="M83762" s="1"/>
      <c r="N83762" s="1"/>
      <c r="P83762" s="1"/>
    </row>
    <row r="83763" spans="12:16" x14ac:dyDescent="0.55000000000000004">
      <c r="L83763" s="1"/>
      <c r="M83763" s="1"/>
      <c r="N83763" s="1"/>
      <c r="P83763" s="1"/>
    </row>
    <row r="83764" spans="12:16" x14ac:dyDescent="0.55000000000000004">
      <c r="L83764" s="1"/>
      <c r="M83764" s="1"/>
      <c r="N83764" s="1"/>
      <c r="P83764" s="1"/>
    </row>
    <row r="83765" spans="12:16" x14ac:dyDescent="0.55000000000000004">
      <c r="L83765" s="1"/>
      <c r="M83765" s="1"/>
      <c r="N83765" s="1"/>
      <c r="P83765" s="1"/>
    </row>
    <row r="83766" spans="12:16" x14ac:dyDescent="0.55000000000000004">
      <c r="L83766" s="1"/>
      <c r="M83766" s="1"/>
      <c r="N83766" s="1"/>
      <c r="P83766" s="1"/>
    </row>
    <row r="83767" spans="12:16" x14ac:dyDescent="0.55000000000000004">
      <c r="L83767" s="1"/>
      <c r="M83767" s="1"/>
      <c r="N83767" s="1"/>
      <c r="P83767" s="1"/>
    </row>
    <row r="83768" spans="12:16" x14ac:dyDescent="0.55000000000000004">
      <c r="L83768" s="1"/>
      <c r="M83768" s="1"/>
      <c r="N83768" s="1"/>
      <c r="P83768" s="1"/>
    </row>
    <row r="83769" spans="12:16" x14ac:dyDescent="0.55000000000000004">
      <c r="L83769" s="1"/>
      <c r="M83769" s="1"/>
      <c r="N83769" s="1"/>
      <c r="P83769" s="1"/>
    </row>
    <row r="83770" spans="12:16" x14ac:dyDescent="0.55000000000000004">
      <c r="L83770" s="1"/>
      <c r="M83770" s="1"/>
      <c r="N83770" s="1"/>
      <c r="P83770" s="1"/>
    </row>
    <row r="83771" spans="12:16" x14ac:dyDescent="0.55000000000000004">
      <c r="L83771" s="1"/>
      <c r="M83771" s="1"/>
      <c r="N83771" s="1"/>
      <c r="P83771" s="1"/>
    </row>
    <row r="83772" spans="12:16" x14ac:dyDescent="0.55000000000000004">
      <c r="L83772" s="1"/>
      <c r="M83772" s="1"/>
      <c r="N83772" s="1"/>
      <c r="P83772" s="1"/>
    </row>
    <row r="83773" spans="12:16" x14ac:dyDescent="0.55000000000000004">
      <c r="L83773" s="1"/>
      <c r="M83773" s="1"/>
      <c r="N83773" s="1"/>
      <c r="P83773" s="1"/>
    </row>
    <row r="83774" spans="12:16" x14ac:dyDescent="0.55000000000000004">
      <c r="L83774" s="1"/>
      <c r="M83774" s="1"/>
      <c r="N83774" s="1"/>
      <c r="P83774" s="1"/>
    </row>
    <row r="83775" spans="12:16" x14ac:dyDescent="0.55000000000000004">
      <c r="L83775" s="1"/>
      <c r="M83775" s="1"/>
      <c r="N83775" s="1"/>
      <c r="P83775" s="1"/>
    </row>
    <row r="83776" spans="12:16" x14ac:dyDescent="0.55000000000000004">
      <c r="L83776" s="1"/>
      <c r="M83776" s="1"/>
      <c r="N83776" s="1"/>
      <c r="P83776" s="1"/>
    </row>
    <row r="83777" spans="12:16" x14ac:dyDescent="0.55000000000000004">
      <c r="L83777" s="1"/>
      <c r="M83777" s="1"/>
      <c r="N83777" s="1"/>
      <c r="P83777" s="1"/>
    </row>
    <row r="83778" spans="12:16" x14ac:dyDescent="0.55000000000000004">
      <c r="L83778" s="1"/>
      <c r="M83778" s="1"/>
      <c r="N83778" s="1"/>
      <c r="P83778" s="1"/>
    </row>
    <row r="83779" spans="12:16" x14ac:dyDescent="0.55000000000000004">
      <c r="L83779" s="1"/>
      <c r="M83779" s="1"/>
      <c r="N83779" s="1"/>
      <c r="P83779" s="1"/>
    </row>
    <row r="83780" spans="12:16" x14ac:dyDescent="0.55000000000000004">
      <c r="L83780" s="1"/>
      <c r="M83780" s="1"/>
      <c r="N83780" s="1"/>
      <c r="P83780" s="1"/>
    </row>
    <row r="83781" spans="12:16" x14ac:dyDescent="0.55000000000000004">
      <c r="L83781" s="1"/>
      <c r="M83781" s="1"/>
      <c r="N83781" s="1"/>
      <c r="P83781" s="1"/>
    </row>
    <row r="83782" spans="12:16" x14ac:dyDescent="0.55000000000000004">
      <c r="L83782" s="1"/>
      <c r="M83782" s="1"/>
      <c r="N83782" s="1"/>
      <c r="P83782" s="1"/>
    </row>
    <row r="83783" spans="12:16" x14ac:dyDescent="0.55000000000000004">
      <c r="L83783" s="1"/>
      <c r="M83783" s="1"/>
      <c r="N83783" s="1"/>
      <c r="P83783" s="1"/>
    </row>
    <row r="83784" spans="12:16" x14ac:dyDescent="0.55000000000000004">
      <c r="L83784" s="1"/>
      <c r="M83784" s="1"/>
      <c r="N83784" s="1"/>
      <c r="P83784" s="1"/>
    </row>
    <row r="83785" spans="12:16" x14ac:dyDescent="0.55000000000000004">
      <c r="L83785" s="1"/>
      <c r="M83785" s="1"/>
      <c r="N83785" s="1"/>
      <c r="P83785" s="1"/>
    </row>
    <row r="83786" spans="12:16" x14ac:dyDescent="0.55000000000000004">
      <c r="L83786" s="1"/>
      <c r="M83786" s="1"/>
      <c r="N83786" s="1"/>
      <c r="P83786" s="1"/>
    </row>
    <row r="83787" spans="12:16" x14ac:dyDescent="0.55000000000000004">
      <c r="L83787" s="1"/>
      <c r="M83787" s="1"/>
      <c r="N83787" s="1"/>
      <c r="P83787" s="1"/>
    </row>
    <row r="83788" spans="12:16" x14ac:dyDescent="0.55000000000000004">
      <c r="L83788" s="1"/>
      <c r="M83788" s="1"/>
      <c r="N83788" s="1"/>
      <c r="P83788" s="1"/>
    </row>
    <row r="83789" spans="12:16" x14ac:dyDescent="0.55000000000000004">
      <c r="L83789" s="1"/>
      <c r="M83789" s="1"/>
      <c r="N83789" s="1"/>
      <c r="P83789" s="1"/>
    </row>
    <row r="83790" spans="12:16" x14ac:dyDescent="0.55000000000000004">
      <c r="L83790" s="1"/>
      <c r="M83790" s="1"/>
      <c r="N83790" s="1"/>
      <c r="P83790" s="1"/>
    </row>
    <row r="83791" spans="12:16" x14ac:dyDescent="0.55000000000000004">
      <c r="L83791" s="1"/>
      <c r="M83791" s="1"/>
      <c r="N83791" s="1"/>
      <c r="P83791" s="1"/>
    </row>
    <row r="83792" spans="12:16" x14ac:dyDescent="0.55000000000000004">
      <c r="L83792" s="1"/>
      <c r="M83792" s="1"/>
      <c r="N83792" s="1"/>
      <c r="P83792" s="1"/>
    </row>
    <row r="83793" spans="12:16" x14ac:dyDescent="0.55000000000000004">
      <c r="L83793" s="1"/>
      <c r="M83793" s="1"/>
      <c r="N83793" s="1"/>
      <c r="P83793" s="1"/>
    </row>
    <row r="83794" spans="12:16" x14ac:dyDescent="0.55000000000000004">
      <c r="L83794" s="1"/>
      <c r="M83794" s="1"/>
      <c r="N83794" s="1"/>
      <c r="P83794" s="1"/>
    </row>
    <row r="83795" spans="12:16" x14ac:dyDescent="0.55000000000000004">
      <c r="L83795" s="1"/>
      <c r="M83795" s="1"/>
      <c r="N83795" s="1"/>
      <c r="P83795" s="1"/>
    </row>
    <row r="83796" spans="12:16" x14ac:dyDescent="0.55000000000000004">
      <c r="L83796" s="1"/>
      <c r="M83796" s="1"/>
      <c r="N83796" s="1"/>
      <c r="P83796" s="1"/>
    </row>
    <row r="83797" spans="12:16" x14ac:dyDescent="0.55000000000000004">
      <c r="L83797" s="1"/>
      <c r="M83797" s="1"/>
      <c r="N83797" s="1"/>
      <c r="P83797" s="1"/>
    </row>
    <row r="83798" spans="12:16" x14ac:dyDescent="0.55000000000000004">
      <c r="L83798" s="1"/>
      <c r="M83798" s="1"/>
      <c r="N83798" s="1"/>
      <c r="P83798" s="1"/>
    </row>
    <row r="83799" spans="12:16" x14ac:dyDescent="0.55000000000000004">
      <c r="L83799" s="1"/>
      <c r="M83799" s="1"/>
      <c r="N83799" s="1"/>
      <c r="P83799" s="1"/>
    </row>
    <row r="83800" spans="12:16" x14ac:dyDescent="0.55000000000000004">
      <c r="L83800" s="1"/>
      <c r="M83800" s="1"/>
      <c r="N83800" s="1"/>
      <c r="P83800" s="1"/>
    </row>
    <row r="83801" spans="12:16" x14ac:dyDescent="0.55000000000000004">
      <c r="L83801" s="1"/>
      <c r="M83801" s="1"/>
      <c r="N83801" s="1"/>
      <c r="P83801" s="1"/>
    </row>
    <row r="83802" spans="12:16" x14ac:dyDescent="0.55000000000000004">
      <c r="L83802" s="1"/>
      <c r="M83802" s="1"/>
      <c r="N83802" s="1"/>
      <c r="P83802" s="1"/>
    </row>
    <row r="83803" spans="12:16" x14ac:dyDescent="0.55000000000000004">
      <c r="L83803" s="1"/>
      <c r="M83803" s="1"/>
      <c r="N83803" s="1"/>
      <c r="P83803" s="1"/>
    </row>
    <row r="83804" spans="12:16" x14ac:dyDescent="0.55000000000000004">
      <c r="L83804" s="1"/>
      <c r="M83804" s="1"/>
      <c r="N83804" s="1"/>
      <c r="P83804" s="1"/>
    </row>
    <row r="83805" spans="12:16" x14ac:dyDescent="0.55000000000000004">
      <c r="L83805" s="1"/>
      <c r="M83805" s="1"/>
      <c r="N83805" s="1"/>
      <c r="P83805" s="1"/>
    </row>
    <row r="83806" spans="12:16" x14ac:dyDescent="0.55000000000000004">
      <c r="L83806" s="1"/>
      <c r="M83806" s="1"/>
      <c r="N83806" s="1"/>
      <c r="P83806" s="1"/>
    </row>
    <row r="83807" spans="12:16" x14ac:dyDescent="0.55000000000000004">
      <c r="L83807" s="1"/>
      <c r="M83807" s="1"/>
      <c r="N83807" s="1"/>
      <c r="P83807" s="1"/>
    </row>
    <row r="83808" spans="12:16" x14ac:dyDescent="0.55000000000000004">
      <c r="L83808" s="1"/>
      <c r="M83808" s="1"/>
      <c r="N83808" s="1"/>
      <c r="P83808" s="1"/>
    </row>
    <row r="83809" spans="12:16" x14ac:dyDescent="0.55000000000000004">
      <c r="L83809" s="1"/>
      <c r="M83809" s="1"/>
      <c r="N83809" s="1"/>
      <c r="P83809" s="1"/>
    </row>
    <row r="83810" spans="12:16" x14ac:dyDescent="0.55000000000000004">
      <c r="L83810" s="1"/>
      <c r="M83810" s="1"/>
      <c r="N83810" s="1"/>
      <c r="P83810" s="1"/>
    </row>
    <row r="83811" spans="12:16" x14ac:dyDescent="0.55000000000000004">
      <c r="L83811" s="1"/>
      <c r="M83811" s="1"/>
      <c r="N83811" s="1"/>
      <c r="P83811" s="1"/>
    </row>
    <row r="83812" spans="12:16" x14ac:dyDescent="0.55000000000000004">
      <c r="L83812" s="1"/>
      <c r="M83812" s="1"/>
      <c r="N83812" s="1"/>
      <c r="P83812" s="1"/>
    </row>
    <row r="83813" spans="12:16" x14ac:dyDescent="0.55000000000000004">
      <c r="L83813" s="1"/>
      <c r="M83813" s="1"/>
      <c r="N83813" s="1"/>
      <c r="P83813" s="1"/>
    </row>
    <row r="83814" spans="12:16" x14ac:dyDescent="0.55000000000000004">
      <c r="L83814" s="1"/>
      <c r="M83814" s="1"/>
      <c r="N83814" s="1"/>
      <c r="P83814" s="1"/>
    </row>
    <row r="83815" spans="12:16" x14ac:dyDescent="0.55000000000000004">
      <c r="L83815" s="1"/>
      <c r="M83815" s="1"/>
      <c r="N83815" s="1"/>
      <c r="P83815" s="1"/>
    </row>
    <row r="83816" spans="12:16" x14ac:dyDescent="0.55000000000000004">
      <c r="L83816" s="1"/>
      <c r="M83816" s="1"/>
      <c r="N83816" s="1"/>
      <c r="P83816" s="1"/>
    </row>
    <row r="83817" spans="12:16" x14ac:dyDescent="0.55000000000000004">
      <c r="L83817" s="1"/>
      <c r="M83817" s="1"/>
      <c r="N83817" s="1"/>
      <c r="P83817" s="1"/>
    </row>
    <row r="83818" spans="12:16" x14ac:dyDescent="0.55000000000000004">
      <c r="L83818" s="1"/>
      <c r="M83818" s="1"/>
      <c r="N83818" s="1"/>
      <c r="P83818" s="1"/>
    </row>
    <row r="83819" spans="12:16" x14ac:dyDescent="0.55000000000000004">
      <c r="L83819" s="1"/>
      <c r="M83819" s="1"/>
      <c r="N83819" s="1"/>
      <c r="P83819" s="1"/>
    </row>
    <row r="83820" spans="12:16" x14ac:dyDescent="0.55000000000000004">
      <c r="L83820" s="1"/>
      <c r="M83820" s="1"/>
      <c r="N83820" s="1"/>
      <c r="P83820" s="1"/>
    </row>
    <row r="83821" spans="12:16" x14ac:dyDescent="0.55000000000000004">
      <c r="L83821" s="1"/>
      <c r="M83821" s="1"/>
      <c r="N83821" s="1"/>
      <c r="P83821" s="1"/>
    </row>
    <row r="83822" spans="12:16" x14ac:dyDescent="0.55000000000000004">
      <c r="L83822" s="1"/>
      <c r="M83822" s="1"/>
      <c r="N83822" s="1"/>
      <c r="P83822" s="1"/>
    </row>
    <row r="83823" spans="12:16" x14ac:dyDescent="0.55000000000000004">
      <c r="L83823" s="1"/>
      <c r="M83823" s="1"/>
      <c r="N83823" s="1"/>
      <c r="P83823" s="1"/>
    </row>
    <row r="83824" spans="12:16" x14ac:dyDescent="0.55000000000000004">
      <c r="L83824" s="1"/>
      <c r="M83824" s="1"/>
      <c r="N83824" s="1"/>
      <c r="P83824" s="1"/>
    </row>
    <row r="83825" spans="12:16" x14ac:dyDescent="0.55000000000000004">
      <c r="L83825" s="1"/>
      <c r="M83825" s="1"/>
      <c r="N83825" s="1"/>
      <c r="P83825" s="1"/>
    </row>
    <row r="83826" spans="12:16" x14ac:dyDescent="0.55000000000000004">
      <c r="L83826" s="1"/>
      <c r="M83826" s="1"/>
      <c r="N83826" s="1"/>
      <c r="P83826" s="1"/>
    </row>
    <row r="83827" spans="12:16" x14ac:dyDescent="0.55000000000000004">
      <c r="L83827" s="1"/>
      <c r="M83827" s="1"/>
      <c r="N83827" s="1"/>
      <c r="P83827" s="1"/>
    </row>
    <row r="83828" spans="12:16" x14ac:dyDescent="0.55000000000000004">
      <c r="L83828" s="1"/>
      <c r="M83828" s="1"/>
      <c r="N83828" s="1"/>
      <c r="P83828" s="1"/>
    </row>
    <row r="83829" spans="12:16" x14ac:dyDescent="0.55000000000000004">
      <c r="L83829" s="1"/>
      <c r="M83829" s="1"/>
      <c r="N83829" s="1"/>
      <c r="P83829" s="1"/>
    </row>
    <row r="83830" spans="12:16" x14ac:dyDescent="0.55000000000000004">
      <c r="L83830" s="1"/>
      <c r="M83830" s="1"/>
      <c r="N83830" s="1"/>
      <c r="P83830" s="1"/>
    </row>
    <row r="83831" spans="12:16" x14ac:dyDescent="0.55000000000000004">
      <c r="L83831" s="1"/>
      <c r="M83831" s="1"/>
      <c r="N83831" s="1"/>
      <c r="P83831" s="1"/>
    </row>
    <row r="83832" spans="12:16" x14ac:dyDescent="0.55000000000000004">
      <c r="L83832" s="1"/>
      <c r="M83832" s="1"/>
      <c r="N83832" s="1"/>
      <c r="P83832" s="1"/>
    </row>
    <row r="83833" spans="12:16" x14ac:dyDescent="0.55000000000000004">
      <c r="L83833" s="1"/>
      <c r="M83833" s="1"/>
      <c r="N83833" s="1"/>
      <c r="P83833" s="1"/>
    </row>
    <row r="83834" spans="12:16" x14ac:dyDescent="0.55000000000000004">
      <c r="L83834" s="1"/>
      <c r="M83834" s="1"/>
      <c r="N83834" s="1"/>
      <c r="P83834" s="1"/>
    </row>
    <row r="83835" spans="12:16" x14ac:dyDescent="0.55000000000000004">
      <c r="L83835" s="1"/>
      <c r="M83835" s="1"/>
      <c r="N83835" s="1"/>
      <c r="P83835" s="1"/>
    </row>
    <row r="83836" spans="12:16" x14ac:dyDescent="0.55000000000000004">
      <c r="L83836" s="1"/>
      <c r="M83836" s="1"/>
      <c r="N83836" s="1"/>
      <c r="P83836" s="1"/>
    </row>
    <row r="83837" spans="12:16" x14ac:dyDescent="0.55000000000000004">
      <c r="L83837" s="1"/>
      <c r="M83837" s="1"/>
      <c r="N83837" s="1"/>
      <c r="P83837" s="1"/>
    </row>
    <row r="83838" spans="12:16" x14ac:dyDescent="0.55000000000000004">
      <c r="L83838" s="1"/>
      <c r="M83838" s="1"/>
      <c r="N83838" s="1"/>
      <c r="P83838" s="1"/>
    </row>
    <row r="83839" spans="12:16" x14ac:dyDescent="0.55000000000000004">
      <c r="L83839" s="1"/>
      <c r="M83839" s="1"/>
      <c r="N83839" s="1"/>
      <c r="P83839" s="1"/>
    </row>
    <row r="83840" spans="12:16" x14ac:dyDescent="0.55000000000000004">
      <c r="L83840" s="1"/>
      <c r="M83840" s="1"/>
      <c r="N83840" s="1"/>
      <c r="P83840" s="1"/>
    </row>
    <row r="83841" spans="12:16" x14ac:dyDescent="0.55000000000000004">
      <c r="L83841" s="1"/>
      <c r="M83841" s="1"/>
      <c r="N83841" s="1"/>
      <c r="P83841" s="1"/>
    </row>
    <row r="83842" spans="12:16" x14ac:dyDescent="0.55000000000000004">
      <c r="L83842" s="1"/>
      <c r="M83842" s="1"/>
      <c r="N83842" s="1"/>
      <c r="P83842" s="1"/>
    </row>
    <row r="83843" spans="12:16" x14ac:dyDescent="0.55000000000000004">
      <c r="L83843" s="1"/>
      <c r="M83843" s="1"/>
      <c r="N83843" s="1"/>
      <c r="P83843" s="1"/>
    </row>
    <row r="83844" spans="12:16" x14ac:dyDescent="0.55000000000000004">
      <c r="L83844" s="1"/>
      <c r="M83844" s="1"/>
      <c r="N83844" s="1"/>
      <c r="P83844" s="1"/>
    </row>
    <row r="83845" spans="12:16" x14ac:dyDescent="0.55000000000000004">
      <c r="L83845" s="1"/>
      <c r="M83845" s="1"/>
      <c r="N83845" s="1"/>
      <c r="P83845" s="1"/>
    </row>
    <row r="83846" spans="12:16" x14ac:dyDescent="0.55000000000000004">
      <c r="L83846" s="1"/>
      <c r="M83846" s="1"/>
      <c r="N83846" s="1"/>
      <c r="P83846" s="1"/>
    </row>
    <row r="83847" spans="12:16" x14ac:dyDescent="0.55000000000000004">
      <c r="L83847" s="1"/>
      <c r="M83847" s="1"/>
      <c r="N83847" s="1"/>
      <c r="P83847" s="1"/>
    </row>
    <row r="83848" spans="12:16" x14ac:dyDescent="0.55000000000000004">
      <c r="L83848" s="1"/>
      <c r="M83848" s="1"/>
      <c r="N83848" s="1"/>
      <c r="P83848" s="1"/>
    </row>
    <row r="83849" spans="12:16" x14ac:dyDescent="0.55000000000000004">
      <c r="L83849" s="1"/>
      <c r="M83849" s="1"/>
      <c r="N83849" s="1"/>
      <c r="P83849" s="1"/>
    </row>
    <row r="83850" spans="12:16" x14ac:dyDescent="0.55000000000000004">
      <c r="L83850" s="1"/>
      <c r="M83850" s="1"/>
      <c r="N83850" s="1"/>
      <c r="P83850" s="1"/>
    </row>
    <row r="83851" spans="12:16" x14ac:dyDescent="0.55000000000000004">
      <c r="L83851" s="1"/>
      <c r="M83851" s="1"/>
      <c r="N83851" s="1"/>
      <c r="P83851" s="1"/>
    </row>
    <row r="83852" spans="12:16" x14ac:dyDescent="0.55000000000000004">
      <c r="L83852" s="1"/>
      <c r="M83852" s="1"/>
      <c r="N83852" s="1"/>
      <c r="P83852" s="1"/>
    </row>
    <row r="83853" spans="12:16" x14ac:dyDescent="0.55000000000000004">
      <c r="L83853" s="1"/>
      <c r="M83853" s="1"/>
      <c r="N83853" s="1"/>
      <c r="P83853" s="1"/>
    </row>
    <row r="83854" spans="12:16" x14ac:dyDescent="0.55000000000000004">
      <c r="L83854" s="1"/>
      <c r="M83854" s="1"/>
      <c r="N83854" s="1"/>
      <c r="P83854" s="1"/>
    </row>
    <row r="83855" spans="12:16" x14ac:dyDescent="0.55000000000000004">
      <c r="L83855" s="1"/>
      <c r="M83855" s="1"/>
      <c r="N83855" s="1"/>
      <c r="P83855" s="1"/>
    </row>
    <row r="83856" spans="12:16" x14ac:dyDescent="0.55000000000000004">
      <c r="L83856" s="1"/>
      <c r="M83856" s="1"/>
      <c r="N83856" s="1"/>
      <c r="P83856" s="1"/>
    </row>
    <row r="83857" spans="12:16" x14ac:dyDescent="0.55000000000000004">
      <c r="L83857" s="1"/>
      <c r="M83857" s="1"/>
      <c r="N83857" s="1"/>
      <c r="P83857" s="1"/>
    </row>
    <row r="83858" spans="12:16" x14ac:dyDescent="0.55000000000000004">
      <c r="L83858" s="1"/>
      <c r="M83858" s="1"/>
      <c r="N83858" s="1"/>
      <c r="P83858" s="1"/>
    </row>
    <row r="83859" spans="12:16" x14ac:dyDescent="0.55000000000000004">
      <c r="L83859" s="1"/>
      <c r="M83859" s="1"/>
      <c r="N83859" s="1"/>
      <c r="P83859" s="1"/>
    </row>
    <row r="83860" spans="12:16" x14ac:dyDescent="0.55000000000000004">
      <c r="L83860" s="1"/>
      <c r="M83860" s="1"/>
      <c r="N83860" s="1"/>
      <c r="P83860" s="1"/>
    </row>
    <row r="83861" spans="12:16" x14ac:dyDescent="0.55000000000000004">
      <c r="L83861" s="1"/>
      <c r="M83861" s="1"/>
      <c r="N83861" s="1"/>
      <c r="P83861" s="1"/>
    </row>
    <row r="83862" spans="12:16" x14ac:dyDescent="0.55000000000000004">
      <c r="L83862" s="1"/>
      <c r="M83862" s="1"/>
      <c r="N83862" s="1"/>
      <c r="P83862" s="1"/>
    </row>
    <row r="83863" spans="12:16" x14ac:dyDescent="0.55000000000000004">
      <c r="L83863" s="1"/>
      <c r="M83863" s="1"/>
      <c r="N83863" s="1"/>
      <c r="P83863" s="1"/>
    </row>
    <row r="83864" spans="12:16" x14ac:dyDescent="0.55000000000000004">
      <c r="L83864" s="1"/>
      <c r="M83864" s="1"/>
      <c r="N83864" s="1"/>
      <c r="P83864" s="1"/>
    </row>
    <row r="83865" spans="12:16" x14ac:dyDescent="0.55000000000000004">
      <c r="L83865" s="1"/>
      <c r="M83865" s="1"/>
      <c r="N83865" s="1"/>
      <c r="P83865" s="1"/>
    </row>
    <row r="83866" spans="12:16" x14ac:dyDescent="0.55000000000000004">
      <c r="L83866" s="1"/>
      <c r="M83866" s="1"/>
      <c r="N83866" s="1"/>
      <c r="P83866" s="1"/>
    </row>
    <row r="83867" spans="12:16" x14ac:dyDescent="0.55000000000000004">
      <c r="L83867" s="1"/>
      <c r="M83867" s="1"/>
      <c r="N83867" s="1"/>
      <c r="P83867" s="1"/>
    </row>
    <row r="83868" spans="12:16" x14ac:dyDescent="0.55000000000000004">
      <c r="L83868" s="1"/>
      <c r="M83868" s="1"/>
      <c r="N83868" s="1"/>
      <c r="P83868" s="1"/>
    </row>
    <row r="83869" spans="12:16" x14ac:dyDescent="0.55000000000000004">
      <c r="L83869" s="1"/>
      <c r="M83869" s="1"/>
      <c r="N83869" s="1"/>
      <c r="P83869" s="1"/>
    </row>
    <row r="83870" spans="12:16" x14ac:dyDescent="0.55000000000000004">
      <c r="L83870" s="1"/>
      <c r="M83870" s="1"/>
      <c r="N83870" s="1"/>
      <c r="P83870" s="1"/>
    </row>
    <row r="83871" spans="12:16" x14ac:dyDescent="0.55000000000000004">
      <c r="L83871" s="1"/>
      <c r="M83871" s="1"/>
      <c r="N83871" s="1"/>
      <c r="P83871" s="1"/>
    </row>
    <row r="83872" spans="12:16" x14ac:dyDescent="0.55000000000000004">
      <c r="L83872" s="1"/>
      <c r="M83872" s="1"/>
      <c r="N83872" s="1"/>
      <c r="P83872" s="1"/>
    </row>
    <row r="83873" spans="12:16" x14ac:dyDescent="0.55000000000000004">
      <c r="L83873" s="1"/>
      <c r="M83873" s="1"/>
      <c r="N83873" s="1"/>
      <c r="P83873" s="1"/>
    </row>
    <row r="83874" spans="12:16" x14ac:dyDescent="0.55000000000000004">
      <c r="L83874" s="1"/>
      <c r="M83874" s="1"/>
      <c r="N83874" s="1"/>
      <c r="P83874" s="1"/>
    </row>
    <row r="83875" spans="12:16" x14ac:dyDescent="0.55000000000000004">
      <c r="L83875" s="1"/>
      <c r="M83875" s="1"/>
      <c r="N83875" s="1"/>
      <c r="P83875" s="1"/>
    </row>
    <row r="83876" spans="12:16" x14ac:dyDescent="0.55000000000000004">
      <c r="L83876" s="1"/>
      <c r="M83876" s="1"/>
      <c r="N83876" s="1"/>
      <c r="P83876" s="1"/>
    </row>
    <row r="83877" spans="12:16" x14ac:dyDescent="0.55000000000000004">
      <c r="L83877" s="1"/>
      <c r="M83877" s="1"/>
      <c r="N83877" s="1"/>
      <c r="P83877" s="1"/>
    </row>
    <row r="83878" spans="12:16" x14ac:dyDescent="0.55000000000000004">
      <c r="L83878" s="1"/>
      <c r="M83878" s="1"/>
      <c r="N83878" s="1"/>
      <c r="P83878" s="1"/>
    </row>
    <row r="83879" spans="12:16" x14ac:dyDescent="0.55000000000000004">
      <c r="L83879" s="1"/>
      <c r="M83879" s="1"/>
      <c r="N83879" s="1"/>
      <c r="P83879" s="1"/>
    </row>
    <row r="83880" spans="12:16" x14ac:dyDescent="0.55000000000000004">
      <c r="L83880" s="1"/>
      <c r="M83880" s="1"/>
      <c r="N83880" s="1"/>
      <c r="P83880" s="1"/>
    </row>
    <row r="83881" spans="12:16" x14ac:dyDescent="0.55000000000000004">
      <c r="L83881" s="1"/>
      <c r="M83881" s="1"/>
      <c r="N83881" s="1"/>
      <c r="P83881" s="1"/>
    </row>
    <row r="83882" spans="12:16" x14ac:dyDescent="0.55000000000000004">
      <c r="L83882" s="1"/>
      <c r="M83882" s="1"/>
      <c r="N83882" s="1"/>
      <c r="P83882" s="1"/>
    </row>
    <row r="83883" spans="12:16" x14ac:dyDescent="0.55000000000000004">
      <c r="L83883" s="1"/>
      <c r="M83883" s="1"/>
      <c r="N83883" s="1"/>
      <c r="P83883" s="1"/>
    </row>
    <row r="83884" spans="12:16" x14ac:dyDescent="0.55000000000000004">
      <c r="L83884" s="1"/>
      <c r="M83884" s="1"/>
      <c r="N83884" s="1"/>
      <c r="P83884" s="1"/>
    </row>
    <row r="83885" spans="12:16" x14ac:dyDescent="0.55000000000000004">
      <c r="L83885" s="1"/>
      <c r="M83885" s="1"/>
      <c r="N83885" s="1"/>
      <c r="P83885" s="1"/>
    </row>
    <row r="83886" spans="12:16" x14ac:dyDescent="0.55000000000000004">
      <c r="L83886" s="1"/>
      <c r="M83886" s="1"/>
      <c r="N83886" s="1"/>
      <c r="P83886" s="1"/>
    </row>
    <row r="83887" spans="12:16" x14ac:dyDescent="0.55000000000000004">
      <c r="L83887" s="1"/>
      <c r="M83887" s="1"/>
      <c r="N83887" s="1"/>
      <c r="P83887" s="1"/>
    </row>
    <row r="83888" spans="12:16" x14ac:dyDescent="0.55000000000000004">
      <c r="L83888" s="1"/>
      <c r="M83888" s="1"/>
      <c r="N83888" s="1"/>
      <c r="P83888" s="1"/>
    </row>
    <row r="83889" spans="12:16" x14ac:dyDescent="0.55000000000000004">
      <c r="L83889" s="1"/>
      <c r="M83889" s="1"/>
      <c r="N83889" s="1"/>
      <c r="P83889" s="1"/>
    </row>
    <row r="83890" spans="12:16" x14ac:dyDescent="0.55000000000000004">
      <c r="L83890" s="1"/>
      <c r="M83890" s="1"/>
      <c r="N83890" s="1"/>
      <c r="P83890" s="1"/>
    </row>
    <row r="83891" spans="12:16" x14ac:dyDescent="0.55000000000000004">
      <c r="L83891" s="1"/>
      <c r="M83891" s="1"/>
      <c r="N83891" s="1"/>
      <c r="P83891" s="1"/>
    </row>
    <row r="83892" spans="12:16" x14ac:dyDescent="0.55000000000000004">
      <c r="L83892" s="1"/>
      <c r="M83892" s="1"/>
      <c r="N83892" s="1"/>
      <c r="P83892" s="1"/>
    </row>
    <row r="83893" spans="12:16" x14ac:dyDescent="0.55000000000000004">
      <c r="L83893" s="1"/>
      <c r="M83893" s="1"/>
      <c r="N83893" s="1"/>
      <c r="P83893" s="1"/>
    </row>
    <row r="83894" spans="12:16" x14ac:dyDescent="0.55000000000000004">
      <c r="L83894" s="1"/>
      <c r="M83894" s="1"/>
      <c r="N83894" s="1"/>
      <c r="P83894" s="1"/>
    </row>
    <row r="83895" spans="12:16" x14ac:dyDescent="0.55000000000000004">
      <c r="L83895" s="1"/>
      <c r="M83895" s="1"/>
      <c r="N83895" s="1"/>
      <c r="P83895" s="1"/>
    </row>
    <row r="83896" spans="12:16" x14ac:dyDescent="0.55000000000000004">
      <c r="L83896" s="1"/>
      <c r="M83896" s="1"/>
      <c r="N83896" s="1"/>
      <c r="P83896" s="1"/>
    </row>
    <row r="83897" spans="12:16" x14ac:dyDescent="0.55000000000000004">
      <c r="L83897" s="1"/>
      <c r="M83897" s="1"/>
      <c r="N83897" s="1"/>
      <c r="P83897" s="1"/>
    </row>
    <row r="83898" spans="12:16" x14ac:dyDescent="0.55000000000000004">
      <c r="L83898" s="1"/>
      <c r="M83898" s="1"/>
      <c r="N83898" s="1"/>
      <c r="P83898" s="1"/>
    </row>
    <row r="83899" spans="12:16" x14ac:dyDescent="0.55000000000000004">
      <c r="L83899" s="1"/>
      <c r="M83899" s="1"/>
      <c r="N83899" s="1"/>
      <c r="P83899" s="1"/>
    </row>
    <row r="83900" spans="12:16" x14ac:dyDescent="0.55000000000000004">
      <c r="L83900" s="1"/>
      <c r="M83900" s="1"/>
      <c r="N83900" s="1"/>
      <c r="P83900" s="1"/>
    </row>
    <row r="83901" spans="12:16" x14ac:dyDescent="0.55000000000000004">
      <c r="L83901" s="1"/>
      <c r="M83901" s="1"/>
      <c r="N83901" s="1"/>
      <c r="P83901" s="1"/>
    </row>
    <row r="83902" spans="12:16" x14ac:dyDescent="0.55000000000000004">
      <c r="L83902" s="1"/>
      <c r="M83902" s="1"/>
      <c r="N83902" s="1"/>
      <c r="P83902" s="1"/>
    </row>
    <row r="83903" spans="12:16" x14ac:dyDescent="0.55000000000000004">
      <c r="L83903" s="1"/>
      <c r="M83903" s="1"/>
      <c r="N83903" s="1"/>
      <c r="P83903" s="1"/>
    </row>
    <row r="83904" spans="12:16" x14ac:dyDescent="0.55000000000000004">
      <c r="L83904" s="1"/>
      <c r="M83904" s="1"/>
      <c r="N83904" s="1"/>
      <c r="P83904" s="1"/>
    </row>
    <row r="83905" spans="12:16" x14ac:dyDescent="0.55000000000000004">
      <c r="L83905" s="1"/>
      <c r="M83905" s="1"/>
      <c r="N83905" s="1"/>
      <c r="P83905" s="1"/>
    </row>
    <row r="83906" spans="12:16" x14ac:dyDescent="0.55000000000000004">
      <c r="L83906" s="1"/>
      <c r="M83906" s="1"/>
      <c r="N83906" s="1"/>
      <c r="P83906" s="1"/>
    </row>
    <row r="83907" spans="12:16" x14ac:dyDescent="0.55000000000000004">
      <c r="L83907" s="1"/>
      <c r="M83907" s="1"/>
      <c r="N83907" s="1"/>
      <c r="P83907" s="1"/>
    </row>
    <row r="83908" spans="12:16" x14ac:dyDescent="0.55000000000000004">
      <c r="L83908" s="1"/>
      <c r="M83908" s="1"/>
      <c r="N83908" s="1"/>
      <c r="P83908" s="1"/>
    </row>
    <row r="83909" spans="12:16" x14ac:dyDescent="0.55000000000000004">
      <c r="L83909" s="1"/>
      <c r="M83909" s="1"/>
      <c r="N83909" s="1"/>
      <c r="P83909" s="1"/>
    </row>
    <row r="83910" spans="12:16" x14ac:dyDescent="0.55000000000000004">
      <c r="L83910" s="1"/>
      <c r="M83910" s="1"/>
      <c r="N83910" s="1"/>
      <c r="P83910" s="1"/>
    </row>
    <row r="83911" spans="12:16" x14ac:dyDescent="0.55000000000000004">
      <c r="L83911" s="1"/>
      <c r="M83911" s="1"/>
      <c r="N83911" s="1"/>
      <c r="P83911" s="1"/>
    </row>
    <row r="83912" spans="12:16" x14ac:dyDescent="0.55000000000000004">
      <c r="L83912" s="1"/>
      <c r="M83912" s="1"/>
      <c r="N83912" s="1"/>
      <c r="P83912" s="1"/>
    </row>
    <row r="83913" spans="12:16" x14ac:dyDescent="0.55000000000000004">
      <c r="L83913" s="1"/>
      <c r="M83913" s="1"/>
      <c r="N83913" s="1"/>
      <c r="P83913" s="1"/>
    </row>
    <row r="83914" spans="12:16" x14ac:dyDescent="0.55000000000000004">
      <c r="L83914" s="1"/>
      <c r="M83914" s="1"/>
      <c r="N83914" s="1"/>
      <c r="P83914" s="1"/>
    </row>
    <row r="83915" spans="12:16" x14ac:dyDescent="0.55000000000000004">
      <c r="L83915" s="1"/>
      <c r="M83915" s="1"/>
      <c r="N83915" s="1"/>
      <c r="P83915" s="1"/>
    </row>
    <row r="83916" spans="12:16" x14ac:dyDescent="0.55000000000000004">
      <c r="L83916" s="1"/>
      <c r="M83916" s="1"/>
      <c r="N83916" s="1"/>
      <c r="P83916" s="1"/>
    </row>
    <row r="83917" spans="12:16" x14ac:dyDescent="0.55000000000000004">
      <c r="L83917" s="1"/>
      <c r="M83917" s="1"/>
      <c r="N83917" s="1"/>
      <c r="P83917" s="1"/>
    </row>
    <row r="83918" spans="12:16" x14ac:dyDescent="0.55000000000000004">
      <c r="L83918" s="1"/>
      <c r="M83918" s="1"/>
      <c r="N83918" s="1"/>
      <c r="P83918" s="1"/>
    </row>
    <row r="83919" spans="12:16" x14ac:dyDescent="0.55000000000000004">
      <c r="L83919" s="1"/>
      <c r="M83919" s="1"/>
      <c r="N83919" s="1"/>
      <c r="P83919" s="1"/>
    </row>
    <row r="83920" spans="12:16" x14ac:dyDescent="0.55000000000000004">
      <c r="L83920" s="1"/>
      <c r="M83920" s="1"/>
      <c r="N83920" s="1"/>
      <c r="P83920" s="1"/>
    </row>
    <row r="83921" spans="12:16" x14ac:dyDescent="0.55000000000000004">
      <c r="L83921" s="1"/>
      <c r="M83921" s="1"/>
      <c r="N83921" s="1"/>
      <c r="P83921" s="1"/>
    </row>
    <row r="83922" spans="12:16" x14ac:dyDescent="0.55000000000000004">
      <c r="L83922" s="1"/>
      <c r="M83922" s="1"/>
      <c r="N83922" s="1"/>
      <c r="P83922" s="1"/>
    </row>
    <row r="83923" spans="12:16" x14ac:dyDescent="0.55000000000000004">
      <c r="L83923" s="1"/>
      <c r="M83923" s="1"/>
      <c r="N83923" s="1"/>
      <c r="P83923" s="1"/>
    </row>
    <row r="83924" spans="12:16" x14ac:dyDescent="0.55000000000000004">
      <c r="L83924" s="1"/>
      <c r="M83924" s="1"/>
      <c r="N83924" s="1"/>
      <c r="P83924" s="1"/>
    </row>
    <row r="83925" spans="12:16" x14ac:dyDescent="0.55000000000000004">
      <c r="L83925" s="1"/>
      <c r="M83925" s="1"/>
      <c r="N83925" s="1"/>
      <c r="P83925" s="1"/>
    </row>
    <row r="83926" spans="12:16" x14ac:dyDescent="0.55000000000000004">
      <c r="L83926" s="1"/>
      <c r="M83926" s="1"/>
      <c r="N83926" s="1"/>
      <c r="P83926" s="1"/>
    </row>
    <row r="83927" spans="12:16" x14ac:dyDescent="0.55000000000000004">
      <c r="L83927" s="1"/>
      <c r="M83927" s="1"/>
      <c r="N83927" s="1"/>
      <c r="P83927" s="1"/>
    </row>
    <row r="83928" spans="12:16" x14ac:dyDescent="0.55000000000000004">
      <c r="L83928" s="1"/>
      <c r="M83928" s="1"/>
      <c r="N83928" s="1"/>
      <c r="P83928" s="1"/>
    </row>
    <row r="83929" spans="12:16" x14ac:dyDescent="0.55000000000000004">
      <c r="L83929" s="1"/>
      <c r="M83929" s="1"/>
      <c r="N83929" s="1"/>
      <c r="P83929" s="1"/>
    </row>
    <row r="83930" spans="12:16" x14ac:dyDescent="0.55000000000000004">
      <c r="L83930" s="1"/>
      <c r="M83930" s="1"/>
      <c r="N83930" s="1"/>
      <c r="P83930" s="1"/>
    </row>
    <row r="83931" spans="12:16" x14ac:dyDescent="0.55000000000000004">
      <c r="L83931" s="1"/>
      <c r="M83931" s="1"/>
      <c r="N83931" s="1"/>
      <c r="P83931" s="1"/>
    </row>
    <row r="83932" spans="12:16" x14ac:dyDescent="0.55000000000000004">
      <c r="L83932" s="1"/>
      <c r="M83932" s="1"/>
      <c r="N83932" s="1"/>
      <c r="P83932" s="1"/>
    </row>
    <row r="83933" spans="12:16" x14ac:dyDescent="0.55000000000000004">
      <c r="L83933" s="1"/>
      <c r="M83933" s="1"/>
      <c r="N83933" s="1"/>
      <c r="P83933" s="1"/>
    </row>
    <row r="83934" spans="12:16" x14ac:dyDescent="0.55000000000000004">
      <c r="L83934" s="1"/>
      <c r="M83934" s="1"/>
      <c r="N83934" s="1"/>
      <c r="P83934" s="1"/>
    </row>
    <row r="83935" spans="12:16" x14ac:dyDescent="0.55000000000000004">
      <c r="L83935" s="1"/>
      <c r="M83935" s="1"/>
      <c r="N83935" s="1"/>
      <c r="P83935" s="1"/>
    </row>
    <row r="83936" spans="12:16" x14ac:dyDescent="0.55000000000000004">
      <c r="L83936" s="1"/>
      <c r="M83936" s="1"/>
      <c r="N83936" s="1"/>
      <c r="P83936" s="1"/>
    </row>
    <row r="83937" spans="12:16" x14ac:dyDescent="0.55000000000000004">
      <c r="L83937" s="1"/>
      <c r="M83937" s="1"/>
      <c r="N83937" s="1"/>
      <c r="P83937" s="1"/>
    </row>
    <row r="83938" spans="12:16" x14ac:dyDescent="0.55000000000000004">
      <c r="L83938" s="1"/>
      <c r="M83938" s="1"/>
      <c r="N83938" s="1"/>
      <c r="P83938" s="1"/>
    </row>
    <row r="83939" spans="12:16" x14ac:dyDescent="0.55000000000000004">
      <c r="L83939" s="1"/>
      <c r="M83939" s="1"/>
      <c r="N83939" s="1"/>
      <c r="P83939" s="1"/>
    </row>
    <row r="83940" spans="12:16" x14ac:dyDescent="0.55000000000000004">
      <c r="L83940" s="1"/>
      <c r="M83940" s="1"/>
      <c r="N83940" s="1"/>
      <c r="P83940" s="1"/>
    </row>
    <row r="83941" spans="12:16" x14ac:dyDescent="0.55000000000000004">
      <c r="L83941" s="1"/>
      <c r="M83941" s="1"/>
      <c r="N83941" s="1"/>
      <c r="P83941" s="1"/>
    </row>
    <row r="83942" spans="12:16" x14ac:dyDescent="0.55000000000000004">
      <c r="L83942" s="1"/>
      <c r="M83942" s="1"/>
      <c r="N83942" s="1"/>
      <c r="P83942" s="1"/>
    </row>
    <row r="83943" spans="12:16" x14ac:dyDescent="0.55000000000000004">
      <c r="L83943" s="1"/>
      <c r="M83943" s="1"/>
      <c r="N83943" s="1"/>
      <c r="P83943" s="1"/>
    </row>
    <row r="83944" spans="12:16" x14ac:dyDescent="0.55000000000000004">
      <c r="L83944" s="1"/>
      <c r="M83944" s="1"/>
      <c r="N83944" s="1"/>
      <c r="P83944" s="1"/>
    </row>
    <row r="83945" spans="12:16" x14ac:dyDescent="0.55000000000000004">
      <c r="L83945" s="1"/>
      <c r="M83945" s="1"/>
      <c r="N83945" s="1"/>
      <c r="P83945" s="1"/>
    </row>
    <row r="83946" spans="12:16" x14ac:dyDescent="0.55000000000000004">
      <c r="L83946" s="1"/>
      <c r="M83946" s="1"/>
      <c r="N83946" s="1"/>
      <c r="P83946" s="1"/>
    </row>
    <row r="83947" spans="12:16" x14ac:dyDescent="0.55000000000000004">
      <c r="L83947" s="1"/>
      <c r="M83947" s="1"/>
      <c r="N83947" s="1"/>
      <c r="P83947" s="1"/>
    </row>
    <row r="83948" spans="12:16" x14ac:dyDescent="0.55000000000000004">
      <c r="L83948" s="1"/>
      <c r="M83948" s="1"/>
      <c r="N83948" s="1"/>
      <c r="P83948" s="1"/>
    </row>
    <row r="83949" spans="12:16" x14ac:dyDescent="0.55000000000000004">
      <c r="L83949" s="1"/>
      <c r="M83949" s="1"/>
      <c r="N83949" s="1"/>
      <c r="P83949" s="1"/>
    </row>
    <row r="83950" spans="12:16" x14ac:dyDescent="0.55000000000000004">
      <c r="L83950" s="1"/>
      <c r="M83950" s="1"/>
      <c r="N83950" s="1"/>
      <c r="P83950" s="1"/>
    </row>
    <row r="83951" spans="12:16" x14ac:dyDescent="0.55000000000000004">
      <c r="L83951" s="1"/>
      <c r="M83951" s="1"/>
      <c r="N83951" s="1"/>
      <c r="P83951" s="1"/>
    </row>
    <row r="83952" spans="12:16" x14ac:dyDescent="0.55000000000000004">
      <c r="L83952" s="1"/>
      <c r="M83952" s="1"/>
      <c r="N83952" s="1"/>
      <c r="P83952" s="1"/>
    </row>
    <row r="83953" spans="12:16" x14ac:dyDescent="0.55000000000000004">
      <c r="L83953" s="1"/>
      <c r="M83953" s="1"/>
      <c r="N83953" s="1"/>
      <c r="P83953" s="1"/>
    </row>
    <row r="83954" spans="12:16" x14ac:dyDescent="0.55000000000000004">
      <c r="L83954" s="1"/>
      <c r="M83954" s="1"/>
      <c r="N83954" s="1"/>
      <c r="P83954" s="1"/>
    </row>
    <row r="83955" spans="12:16" x14ac:dyDescent="0.55000000000000004">
      <c r="L83955" s="1"/>
      <c r="M83955" s="1"/>
      <c r="N83955" s="1"/>
      <c r="P83955" s="1"/>
    </row>
    <row r="83956" spans="12:16" x14ac:dyDescent="0.55000000000000004">
      <c r="L83956" s="1"/>
      <c r="M83956" s="1"/>
      <c r="N83956" s="1"/>
      <c r="P83956" s="1"/>
    </row>
    <row r="83957" spans="12:16" x14ac:dyDescent="0.55000000000000004">
      <c r="L83957" s="1"/>
      <c r="M83957" s="1"/>
      <c r="N83957" s="1"/>
      <c r="P83957" s="1"/>
    </row>
    <row r="83958" spans="12:16" x14ac:dyDescent="0.55000000000000004">
      <c r="L83958" s="1"/>
      <c r="M83958" s="1"/>
      <c r="N83958" s="1"/>
      <c r="P83958" s="1"/>
    </row>
    <row r="83959" spans="12:16" x14ac:dyDescent="0.55000000000000004">
      <c r="L83959" s="1"/>
      <c r="M83959" s="1"/>
      <c r="N83959" s="1"/>
      <c r="P83959" s="1"/>
    </row>
    <row r="83960" spans="12:16" x14ac:dyDescent="0.55000000000000004">
      <c r="L83960" s="1"/>
      <c r="M83960" s="1"/>
      <c r="N83960" s="1"/>
      <c r="P83960" s="1"/>
    </row>
    <row r="83961" spans="12:16" x14ac:dyDescent="0.55000000000000004">
      <c r="L83961" s="1"/>
      <c r="M83961" s="1"/>
      <c r="N83961" s="1"/>
      <c r="P83961" s="1"/>
    </row>
    <row r="83962" spans="12:16" x14ac:dyDescent="0.55000000000000004">
      <c r="L83962" s="1"/>
      <c r="M83962" s="1"/>
      <c r="N83962" s="1"/>
      <c r="P83962" s="1"/>
    </row>
    <row r="83963" spans="12:16" x14ac:dyDescent="0.55000000000000004">
      <c r="L83963" s="1"/>
      <c r="M83963" s="1"/>
      <c r="N83963" s="1"/>
      <c r="P83963" s="1"/>
    </row>
    <row r="83964" spans="12:16" x14ac:dyDescent="0.55000000000000004">
      <c r="L83964" s="1"/>
      <c r="M83964" s="1"/>
      <c r="N83964" s="1"/>
      <c r="P83964" s="1"/>
    </row>
    <row r="83965" spans="12:16" x14ac:dyDescent="0.55000000000000004">
      <c r="L83965" s="1"/>
      <c r="M83965" s="1"/>
      <c r="N83965" s="1"/>
      <c r="P83965" s="1"/>
    </row>
    <row r="83966" spans="12:16" x14ac:dyDescent="0.55000000000000004">
      <c r="L83966" s="1"/>
      <c r="M83966" s="1"/>
      <c r="N83966" s="1"/>
      <c r="P83966" s="1"/>
    </row>
    <row r="83967" spans="12:16" x14ac:dyDescent="0.55000000000000004">
      <c r="L83967" s="1"/>
      <c r="M83967" s="1"/>
      <c r="N83967" s="1"/>
      <c r="P83967" s="1"/>
    </row>
    <row r="83968" spans="12:16" x14ac:dyDescent="0.55000000000000004">
      <c r="L83968" s="1"/>
      <c r="M83968" s="1"/>
      <c r="N83968" s="1"/>
      <c r="P83968" s="1"/>
    </row>
    <row r="83969" spans="12:16" x14ac:dyDescent="0.55000000000000004">
      <c r="L83969" s="1"/>
      <c r="M83969" s="1"/>
      <c r="N83969" s="1"/>
      <c r="P83969" s="1"/>
    </row>
    <row r="83970" spans="12:16" x14ac:dyDescent="0.55000000000000004">
      <c r="L83970" s="1"/>
      <c r="M83970" s="1"/>
      <c r="N83970" s="1"/>
      <c r="P83970" s="1"/>
    </row>
    <row r="83971" spans="12:16" x14ac:dyDescent="0.55000000000000004">
      <c r="L83971" s="1"/>
      <c r="M83971" s="1"/>
      <c r="N83971" s="1"/>
      <c r="P83971" s="1"/>
    </row>
    <row r="83972" spans="12:16" x14ac:dyDescent="0.55000000000000004">
      <c r="L83972" s="1"/>
      <c r="M83972" s="1"/>
      <c r="N83972" s="1"/>
      <c r="P83972" s="1"/>
    </row>
    <row r="83973" spans="12:16" x14ac:dyDescent="0.55000000000000004">
      <c r="L83973" s="1"/>
      <c r="M83973" s="1"/>
      <c r="N83973" s="1"/>
      <c r="P83973" s="1"/>
    </row>
    <row r="83974" spans="12:16" x14ac:dyDescent="0.55000000000000004">
      <c r="L83974" s="1"/>
      <c r="M83974" s="1"/>
      <c r="N83974" s="1"/>
      <c r="P83974" s="1"/>
    </row>
    <row r="83975" spans="12:16" x14ac:dyDescent="0.55000000000000004">
      <c r="L83975" s="1"/>
      <c r="M83975" s="1"/>
      <c r="N83975" s="1"/>
      <c r="P83975" s="1"/>
    </row>
    <row r="83976" spans="12:16" x14ac:dyDescent="0.55000000000000004">
      <c r="L83976" s="1"/>
      <c r="M83976" s="1"/>
      <c r="N83976" s="1"/>
      <c r="P83976" s="1"/>
    </row>
    <row r="83977" spans="12:16" x14ac:dyDescent="0.55000000000000004">
      <c r="L83977" s="1"/>
      <c r="M83977" s="1"/>
      <c r="N83977" s="1"/>
      <c r="P83977" s="1"/>
    </row>
    <row r="83978" spans="12:16" x14ac:dyDescent="0.55000000000000004">
      <c r="L83978" s="1"/>
      <c r="M83978" s="1"/>
      <c r="N83978" s="1"/>
      <c r="P83978" s="1"/>
    </row>
    <row r="83979" spans="12:16" x14ac:dyDescent="0.55000000000000004">
      <c r="L83979" s="1"/>
      <c r="M83979" s="1"/>
      <c r="N83979" s="1"/>
      <c r="P83979" s="1"/>
    </row>
    <row r="83980" spans="12:16" x14ac:dyDescent="0.55000000000000004">
      <c r="L83980" s="1"/>
      <c r="M83980" s="1"/>
      <c r="N83980" s="1"/>
      <c r="P83980" s="1"/>
    </row>
    <row r="83981" spans="12:16" x14ac:dyDescent="0.55000000000000004">
      <c r="L83981" s="1"/>
      <c r="M83981" s="1"/>
      <c r="N83981" s="1"/>
      <c r="P83981" s="1"/>
    </row>
    <row r="83982" spans="12:16" x14ac:dyDescent="0.55000000000000004">
      <c r="L83982" s="1"/>
      <c r="M83982" s="1"/>
      <c r="N83982" s="1"/>
      <c r="P83982" s="1"/>
    </row>
    <row r="83983" spans="12:16" x14ac:dyDescent="0.55000000000000004">
      <c r="L83983" s="1"/>
      <c r="M83983" s="1"/>
      <c r="N83983" s="1"/>
      <c r="P83983" s="1"/>
    </row>
    <row r="83984" spans="12:16" x14ac:dyDescent="0.55000000000000004">
      <c r="L83984" s="1"/>
      <c r="M83984" s="1"/>
      <c r="N83984" s="1"/>
      <c r="P83984" s="1"/>
    </row>
    <row r="83985" spans="12:16" x14ac:dyDescent="0.55000000000000004">
      <c r="L83985" s="1"/>
      <c r="M83985" s="1"/>
      <c r="N83985" s="1"/>
      <c r="P83985" s="1"/>
    </row>
    <row r="83986" spans="12:16" x14ac:dyDescent="0.55000000000000004">
      <c r="L83986" s="1"/>
      <c r="M83986" s="1"/>
      <c r="N83986" s="1"/>
      <c r="P83986" s="1"/>
    </row>
    <row r="83987" spans="12:16" x14ac:dyDescent="0.55000000000000004">
      <c r="L83987" s="1"/>
      <c r="M83987" s="1"/>
      <c r="N83987" s="1"/>
      <c r="P83987" s="1"/>
    </row>
    <row r="83988" spans="12:16" x14ac:dyDescent="0.55000000000000004">
      <c r="L83988" s="1"/>
      <c r="M83988" s="1"/>
      <c r="N83988" s="1"/>
      <c r="P83988" s="1"/>
    </row>
    <row r="83989" spans="12:16" x14ac:dyDescent="0.55000000000000004">
      <c r="L83989" s="1"/>
      <c r="M83989" s="1"/>
      <c r="N83989" s="1"/>
      <c r="P83989" s="1"/>
    </row>
    <row r="83990" spans="12:16" x14ac:dyDescent="0.55000000000000004">
      <c r="L83990" s="1"/>
      <c r="M83990" s="1"/>
      <c r="N83990" s="1"/>
      <c r="P83990" s="1"/>
    </row>
    <row r="83991" spans="12:16" x14ac:dyDescent="0.55000000000000004">
      <c r="L83991" s="1"/>
      <c r="M83991" s="1"/>
      <c r="N83991" s="1"/>
      <c r="P83991" s="1"/>
    </row>
    <row r="83992" spans="12:16" x14ac:dyDescent="0.55000000000000004">
      <c r="L83992" s="1"/>
      <c r="M83992" s="1"/>
      <c r="N83992" s="1"/>
      <c r="P83992" s="1"/>
    </row>
    <row r="83993" spans="12:16" x14ac:dyDescent="0.55000000000000004">
      <c r="L83993" s="1"/>
      <c r="M83993" s="1"/>
      <c r="N83993" s="1"/>
      <c r="P83993" s="1"/>
    </row>
    <row r="83994" spans="12:16" x14ac:dyDescent="0.55000000000000004">
      <c r="L83994" s="1"/>
      <c r="M83994" s="1"/>
      <c r="N83994" s="1"/>
      <c r="P83994" s="1"/>
    </row>
    <row r="83995" spans="12:16" x14ac:dyDescent="0.55000000000000004">
      <c r="L83995" s="1"/>
      <c r="M83995" s="1"/>
      <c r="N83995" s="1"/>
      <c r="P83995" s="1"/>
    </row>
    <row r="83996" spans="12:16" x14ac:dyDescent="0.55000000000000004">
      <c r="L83996" s="1"/>
      <c r="M83996" s="1"/>
      <c r="N83996" s="1"/>
      <c r="P83996" s="1"/>
    </row>
    <row r="83997" spans="12:16" x14ac:dyDescent="0.55000000000000004">
      <c r="L83997" s="1"/>
      <c r="M83997" s="1"/>
      <c r="N83997" s="1"/>
      <c r="P83997" s="1"/>
    </row>
    <row r="83998" spans="12:16" x14ac:dyDescent="0.55000000000000004">
      <c r="L83998" s="1"/>
      <c r="M83998" s="1"/>
      <c r="N83998" s="1"/>
      <c r="P83998" s="1"/>
    </row>
    <row r="83999" spans="12:16" x14ac:dyDescent="0.55000000000000004">
      <c r="L83999" s="1"/>
      <c r="M83999" s="1"/>
      <c r="N83999" s="1"/>
      <c r="P83999" s="1"/>
    </row>
    <row r="84000" spans="12:16" x14ac:dyDescent="0.55000000000000004">
      <c r="L84000" s="1"/>
      <c r="M84000" s="1"/>
      <c r="N84000" s="1"/>
      <c r="P84000" s="1"/>
    </row>
    <row r="84001" spans="12:16" x14ac:dyDescent="0.55000000000000004">
      <c r="L84001" s="1"/>
      <c r="M84001" s="1"/>
      <c r="N84001" s="1"/>
      <c r="P84001" s="1"/>
    </row>
    <row r="84002" spans="12:16" x14ac:dyDescent="0.55000000000000004">
      <c r="L84002" s="1"/>
      <c r="M84002" s="1"/>
      <c r="N84002" s="1"/>
      <c r="P84002" s="1"/>
    </row>
    <row r="84003" spans="12:16" x14ac:dyDescent="0.55000000000000004">
      <c r="L84003" s="1"/>
      <c r="M84003" s="1"/>
      <c r="N84003" s="1"/>
      <c r="P84003" s="1"/>
    </row>
    <row r="84004" spans="12:16" x14ac:dyDescent="0.55000000000000004">
      <c r="L84004" s="1"/>
      <c r="M84004" s="1"/>
      <c r="N84004" s="1"/>
      <c r="P84004" s="1"/>
    </row>
    <row r="84005" spans="12:16" x14ac:dyDescent="0.55000000000000004">
      <c r="L84005" s="1"/>
      <c r="M84005" s="1"/>
      <c r="N84005" s="1"/>
      <c r="P84005" s="1"/>
    </row>
    <row r="84006" spans="12:16" x14ac:dyDescent="0.55000000000000004">
      <c r="L84006" s="1"/>
      <c r="M84006" s="1"/>
      <c r="N84006" s="1"/>
      <c r="P84006" s="1"/>
    </row>
    <row r="84007" spans="12:16" x14ac:dyDescent="0.55000000000000004">
      <c r="L84007" s="1"/>
      <c r="M84007" s="1"/>
      <c r="N84007" s="1"/>
      <c r="P84007" s="1"/>
    </row>
    <row r="84008" spans="12:16" x14ac:dyDescent="0.55000000000000004">
      <c r="L84008" s="1"/>
      <c r="M84008" s="1"/>
      <c r="N84008" s="1"/>
      <c r="P84008" s="1"/>
    </row>
    <row r="84009" spans="12:16" x14ac:dyDescent="0.55000000000000004">
      <c r="L84009" s="1"/>
      <c r="M84009" s="1"/>
      <c r="N84009" s="1"/>
      <c r="P84009" s="1"/>
    </row>
    <row r="84010" spans="12:16" x14ac:dyDescent="0.55000000000000004">
      <c r="L84010" s="1"/>
      <c r="M84010" s="1"/>
      <c r="N84010" s="1"/>
      <c r="P84010" s="1"/>
    </row>
    <row r="84011" spans="12:16" x14ac:dyDescent="0.55000000000000004">
      <c r="L84011" s="1"/>
      <c r="M84011" s="1"/>
      <c r="N84011" s="1"/>
      <c r="P84011" s="1"/>
    </row>
    <row r="84012" spans="12:16" x14ac:dyDescent="0.55000000000000004">
      <c r="L84012" s="1"/>
      <c r="M84012" s="1"/>
      <c r="N84012" s="1"/>
      <c r="P84012" s="1"/>
    </row>
    <row r="84013" spans="12:16" x14ac:dyDescent="0.55000000000000004">
      <c r="L84013" s="1"/>
      <c r="M84013" s="1"/>
      <c r="N84013" s="1"/>
      <c r="P84013" s="1"/>
    </row>
    <row r="84014" spans="12:16" x14ac:dyDescent="0.55000000000000004">
      <c r="L84014" s="1"/>
      <c r="M84014" s="1"/>
      <c r="N84014" s="1"/>
      <c r="P84014" s="1"/>
    </row>
    <row r="84015" spans="12:16" x14ac:dyDescent="0.55000000000000004">
      <c r="L84015" s="1"/>
      <c r="M84015" s="1"/>
      <c r="N84015" s="1"/>
      <c r="P84015" s="1"/>
    </row>
    <row r="84016" spans="12:16" x14ac:dyDescent="0.55000000000000004">
      <c r="L84016" s="1"/>
      <c r="M84016" s="1"/>
      <c r="N84016" s="1"/>
      <c r="P84016" s="1"/>
    </row>
    <row r="84017" spans="12:16" x14ac:dyDescent="0.55000000000000004">
      <c r="L84017" s="1"/>
      <c r="M84017" s="1"/>
      <c r="N84017" s="1"/>
      <c r="P84017" s="1"/>
    </row>
    <row r="84018" spans="12:16" x14ac:dyDescent="0.55000000000000004">
      <c r="L84018" s="1"/>
      <c r="M84018" s="1"/>
      <c r="N84018" s="1"/>
      <c r="P84018" s="1"/>
    </row>
    <row r="84019" spans="12:16" x14ac:dyDescent="0.55000000000000004">
      <c r="L84019" s="1"/>
      <c r="M84019" s="1"/>
      <c r="N84019" s="1"/>
      <c r="P84019" s="1"/>
    </row>
    <row r="84020" spans="12:16" x14ac:dyDescent="0.55000000000000004">
      <c r="L84020" s="1"/>
      <c r="M84020" s="1"/>
      <c r="N84020" s="1"/>
      <c r="P84020" s="1"/>
    </row>
    <row r="84021" spans="12:16" x14ac:dyDescent="0.55000000000000004">
      <c r="L84021" s="1"/>
      <c r="M84021" s="1"/>
      <c r="N84021" s="1"/>
      <c r="P84021" s="1"/>
    </row>
    <row r="84022" spans="12:16" x14ac:dyDescent="0.55000000000000004">
      <c r="L84022" s="1"/>
      <c r="M84022" s="1"/>
      <c r="N84022" s="1"/>
      <c r="P84022" s="1"/>
    </row>
    <row r="84023" spans="12:16" x14ac:dyDescent="0.55000000000000004">
      <c r="L84023" s="1"/>
      <c r="M84023" s="1"/>
      <c r="N84023" s="1"/>
      <c r="P84023" s="1"/>
    </row>
    <row r="84024" spans="12:16" x14ac:dyDescent="0.55000000000000004">
      <c r="L84024" s="1"/>
      <c r="M84024" s="1"/>
      <c r="N84024" s="1"/>
      <c r="P84024" s="1"/>
    </row>
    <row r="84025" spans="12:16" x14ac:dyDescent="0.55000000000000004">
      <c r="L84025" s="1"/>
      <c r="M84025" s="1"/>
      <c r="N84025" s="1"/>
      <c r="P84025" s="1"/>
    </row>
    <row r="84026" spans="12:16" x14ac:dyDescent="0.55000000000000004">
      <c r="L84026" s="1"/>
      <c r="M84026" s="1"/>
      <c r="N84026" s="1"/>
      <c r="P84026" s="1"/>
    </row>
    <row r="84027" spans="12:16" x14ac:dyDescent="0.55000000000000004">
      <c r="L84027" s="1"/>
      <c r="M84027" s="1"/>
      <c r="N84027" s="1"/>
      <c r="P84027" s="1"/>
    </row>
    <row r="84028" spans="12:16" x14ac:dyDescent="0.55000000000000004">
      <c r="L84028" s="1"/>
      <c r="M84028" s="1"/>
      <c r="N84028" s="1"/>
      <c r="P84028" s="1"/>
    </row>
    <row r="84029" spans="12:16" x14ac:dyDescent="0.55000000000000004">
      <c r="L84029" s="1"/>
      <c r="M84029" s="1"/>
      <c r="N84029" s="1"/>
      <c r="P84029" s="1"/>
    </row>
    <row r="84030" spans="12:16" x14ac:dyDescent="0.55000000000000004">
      <c r="L84030" s="1"/>
      <c r="M84030" s="1"/>
      <c r="N84030" s="1"/>
      <c r="P84030" s="1"/>
    </row>
    <row r="84031" spans="12:16" x14ac:dyDescent="0.55000000000000004">
      <c r="L84031" s="1"/>
      <c r="M84031" s="1"/>
      <c r="N84031" s="1"/>
      <c r="P84031" s="1"/>
    </row>
    <row r="84032" spans="12:16" x14ac:dyDescent="0.55000000000000004">
      <c r="L84032" s="1"/>
      <c r="M84032" s="1"/>
      <c r="N84032" s="1"/>
      <c r="P84032" s="1"/>
    </row>
    <row r="84033" spans="12:16" x14ac:dyDescent="0.55000000000000004">
      <c r="L84033" s="1"/>
      <c r="M84033" s="1"/>
      <c r="N84033" s="1"/>
      <c r="P84033" s="1"/>
    </row>
    <row r="84034" spans="12:16" x14ac:dyDescent="0.55000000000000004">
      <c r="L84034" s="1"/>
      <c r="M84034" s="1"/>
      <c r="N84034" s="1"/>
      <c r="P84034" s="1"/>
    </row>
    <row r="84035" spans="12:16" x14ac:dyDescent="0.55000000000000004">
      <c r="L84035" s="1"/>
      <c r="M84035" s="1"/>
      <c r="N84035" s="1"/>
      <c r="P84035" s="1"/>
    </row>
    <row r="84036" spans="12:16" x14ac:dyDescent="0.55000000000000004">
      <c r="L84036" s="1"/>
      <c r="M84036" s="1"/>
      <c r="N84036" s="1"/>
      <c r="P84036" s="1"/>
    </row>
    <row r="84037" spans="12:16" x14ac:dyDescent="0.55000000000000004">
      <c r="L84037" s="1"/>
      <c r="M84037" s="1"/>
      <c r="N84037" s="1"/>
      <c r="P84037" s="1"/>
    </row>
    <row r="84038" spans="12:16" x14ac:dyDescent="0.55000000000000004">
      <c r="L84038" s="1"/>
      <c r="M84038" s="1"/>
      <c r="N84038" s="1"/>
      <c r="P84038" s="1"/>
    </row>
    <row r="84039" spans="12:16" x14ac:dyDescent="0.55000000000000004">
      <c r="L84039" s="1"/>
      <c r="M84039" s="1"/>
      <c r="N84039" s="1"/>
      <c r="P84039" s="1"/>
    </row>
    <row r="84040" spans="12:16" x14ac:dyDescent="0.55000000000000004">
      <c r="L84040" s="1"/>
      <c r="M84040" s="1"/>
      <c r="N84040" s="1"/>
      <c r="P84040" s="1"/>
    </row>
    <row r="84041" spans="12:16" x14ac:dyDescent="0.55000000000000004">
      <c r="L84041" s="1"/>
      <c r="M84041" s="1"/>
      <c r="N84041" s="1"/>
      <c r="P84041" s="1"/>
    </row>
    <row r="84042" spans="12:16" x14ac:dyDescent="0.55000000000000004">
      <c r="L84042" s="1"/>
      <c r="M84042" s="1"/>
      <c r="N84042" s="1"/>
      <c r="P84042" s="1"/>
    </row>
    <row r="84043" spans="12:16" x14ac:dyDescent="0.55000000000000004">
      <c r="L84043" s="1"/>
      <c r="M84043" s="1"/>
      <c r="N84043" s="1"/>
      <c r="P84043" s="1"/>
    </row>
    <row r="84044" spans="12:16" x14ac:dyDescent="0.55000000000000004">
      <c r="L84044" s="1"/>
      <c r="M84044" s="1"/>
      <c r="N84044" s="1"/>
      <c r="P84044" s="1"/>
    </row>
    <row r="84045" spans="12:16" x14ac:dyDescent="0.55000000000000004">
      <c r="L84045" s="1"/>
      <c r="M84045" s="1"/>
      <c r="N84045" s="1"/>
      <c r="P84045" s="1"/>
    </row>
    <row r="84046" spans="12:16" x14ac:dyDescent="0.55000000000000004">
      <c r="L84046" s="1"/>
      <c r="M84046" s="1"/>
      <c r="N84046" s="1"/>
      <c r="P84046" s="1"/>
    </row>
    <row r="84047" spans="12:16" x14ac:dyDescent="0.55000000000000004">
      <c r="L84047" s="1"/>
      <c r="M84047" s="1"/>
      <c r="N84047" s="1"/>
      <c r="P84047" s="1"/>
    </row>
    <row r="84048" spans="12:16" x14ac:dyDescent="0.55000000000000004">
      <c r="L84048" s="1"/>
      <c r="M84048" s="1"/>
      <c r="N84048" s="1"/>
      <c r="P84048" s="1"/>
    </row>
    <row r="84049" spans="12:16" x14ac:dyDescent="0.55000000000000004">
      <c r="L84049" s="1"/>
      <c r="M84049" s="1"/>
      <c r="N84049" s="1"/>
      <c r="P84049" s="1"/>
    </row>
    <row r="84050" spans="12:16" x14ac:dyDescent="0.55000000000000004">
      <c r="L84050" s="1"/>
      <c r="M84050" s="1"/>
      <c r="N84050" s="1"/>
      <c r="P84050" s="1"/>
    </row>
    <row r="84051" spans="12:16" x14ac:dyDescent="0.55000000000000004">
      <c r="L84051" s="1"/>
      <c r="M84051" s="1"/>
      <c r="N84051" s="1"/>
      <c r="P84051" s="1"/>
    </row>
    <row r="84052" spans="12:16" x14ac:dyDescent="0.55000000000000004">
      <c r="L84052" s="1"/>
      <c r="M84052" s="1"/>
      <c r="N84052" s="1"/>
      <c r="P84052" s="1"/>
    </row>
    <row r="84053" spans="12:16" x14ac:dyDescent="0.55000000000000004">
      <c r="L84053" s="1"/>
      <c r="M84053" s="1"/>
      <c r="N84053" s="1"/>
      <c r="P84053" s="1"/>
    </row>
    <row r="84054" spans="12:16" x14ac:dyDescent="0.55000000000000004">
      <c r="L84054" s="1"/>
      <c r="M84054" s="1"/>
      <c r="N84054" s="1"/>
      <c r="P84054" s="1"/>
    </row>
    <row r="84055" spans="12:16" x14ac:dyDescent="0.55000000000000004">
      <c r="L84055" s="1"/>
      <c r="M84055" s="1"/>
      <c r="N84055" s="1"/>
      <c r="P84055" s="1"/>
    </row>
    <row r="84056" spans="12:16" x14ac:dyDescent="0.55000000000000004">
      <c r="L84056" s="1"/>
      <c r="M84056" s="1"/>
      <c r="N84056" s="1"/>
      <c r="P84056" s="1"/>
    </row>
    <row r="84057" spans="12:16" x14ac:dyDescent="0.55000000000000004">
      <c r="L84057" s="1"/>
      <c r="M84057" s="1"/>
      <c r="N84057" s="1"/>
      <c r="P84057" s="1"/>
    </row>
    <row r="84058" spans="12:16" x14ac:dyDescent="0.55000000000000004">
      <c r="L84058" s="1"/>
      <c r="M84058" s="1"/>
      <c r="N84058" s="1"/>
      <c r="P84058" s="1"/>
    </row>
    <row r="84059" spans="12:16" x14ac:dyDescent="0.55000000000000004">
      <c r="L84059" s="1"/>
      <c r="M84059" s="1"/>
      <c r="N84059" s="1"/>
      <c r="P84059" s="1"/>
    </row>
    <row r="84060" spans="12:16" x14ac:dyDescent="0.55000000000000004">
      <c r="L84060" s="1"/>
      <c r="M84060" s="1"/>
      <c r="N84060" s="1"/>
      <c r="P84060" s="1"/>
    </row>
    <row r="84061" spans="12:16" x14ac:dyDescent="0.55000000000000004">
      <c r="L84061" s="1"/>
      <c r="M84061" s="1"/>
      <c r="N84061" s="1"/>
      <c r="P84061" s="1"/>
    </row>
    <row r="84062" spans="12:16" x14ac:dyDescent="0.55000000000000004">
      <c r="L84062" s="1"/>
      <c r="M84062" s="1"/>
      <c r="N84062" s="1"/>
      <c r="P84062" s="1"/>
    </row>
    <row r="84063" spans="12:16" x14ac:dyDescent="0.55000000000000004">
      <c r="L84063" s="1"/>
      <c r="M84063" s="1"/>
      <c r="N84063" s="1"/>
      <c r="P84063" s="1"/>
    </row>
    <row r="84064" spans="12:16" x14ac:dyDescent="0.55000000000000004">
      <c r="L84064" s="1"/>
      <c r="M84064" s="1"/>
      <c r="N84064" s="1"/>
      <c r="P84064" s="1"/>
    </row>
    <row r="84065" spans="12:16" x14ac:dyDescent="0.55000000000000004">
      <c r="L84065" s="1"/>
      <c r="M84065" s="1"/>
      <c r="N84065" s="1"/>
      <c r="P84065" s="1"/>
    </row>
    <row r="84066" spans="12:16" x14ac:dyDescent="0.55000000000000004">
      <c r="L84066" s="1"/>
      <c r="M84066" s="1"/>
      <c r="N84066" s="1"/>
      <c r="P84066" s="1"/>
    </row>
    <row r="84067" spans="12:16" x14ac:dyDescent="0.55000000000000004">
      <c r="L84067" s="1"/>
      <c r="M84067" s="1"/>
      <c r="N84067" s="1"/>
      <c r="P84067" s="1"/>
    </row>
    <row r="84068" spans="12:16" x14ac:dyDescent="0.55000000000000004">
      <c r="L84068" s="1"/>
      <c r="M84068" s="1"/>
      <c r="N84068" s="1"/>
      <c r="P84068" s="1"/>
    </row>
    <row r="84069" spans="12:16" x14ac:dyDescent="0.55000000000000004">
      <c r="L84069" s="1"/>
      <c r="M84069" s="1"/>
      <c r="N84069" s="1"/>
      <c r="P84069" s="1"/>
    </row>
    <row r="84070" spans="12:16" x14ac:dyDescent="0.55000000000000004">
      <c r="L84070" s="1"/>
      <c r="M84070" s="1"/>
      <c r="N84070" s="1"/>
      <c r="P84070" s="1"/>
    </row>
    <row r="84071" spans="12:16" x14ac:dyDescent="0.55000000000000004">
      <c r="L84071" s="1"/>
      <c r="M84071" s="1"/>
      <c r="N84071" s="1"/>
      <c r="P84071" s="1"/>
    </row>
    <row r="84072" spans="12:16" x14ac:dyDescent="0.55000000000000004">
      <c r="L84072" s="1"/>
      <c r="M84072" s="1"/>
      <c r="N84072" s="1"/>
      <c r="P84072" s="1"/>
    </row>
    <row r="84073" spans="12:16" x14ac:dyDescent="0.55000000000000004">
      <c r="L84073" s="1"/>
      <c r="M84073" s="1"/>
      <c r="N84073" s="1"/>
      <c r="P84073" s="1"/>
    </row>
    <row r="84074" spans="12:16" x14ac:dyDescent="0.55000000000000004">
      <c r="L84074" s="1"/>
      <c r="M84074" s="1"/>
      <c r="N84074" s="1"/>
      <c r="P84074" s="1"/>
    </row>
    <row r="84075" spans="12:16" x14ac:dyDescent="0.55000000000000004">
      <c r="L84075" s="1"/>
      <c r="M84075" s="1"/>
      <c r="N84075" s="1"/>
      <c r="P84075" s="1"/>
    </row>
    <row r="84076" spans="12:16" x14ac:dyDescent="0.55000000000000004">
      <c r="L84076" s="1"/>
      <c r="M84076" s="1"/>
      <c r="N84076" s="1"/>
      <c r="P84076" s="1"/>
    </row>
    <row r="84077" spans="12:16" x14ac:dyDescent="0.55000000000000004">
      <c r="L84077" s="1"/>
      <c r="M84077" s="1"/>
      <c r="N84077" s="1"/>
      <c r="P84077" s="1"/>
    </row>
    <row r="84078" spans="12:16" x14ac:dyDescent="0.55000000000000004">
      <c r="L84078" s="1"/>
      <c r="M84078" s="1"/>
      <c r="N84078" s="1"/>
      <c r="P84078" s="1"/>
    </row>
    <row r="84079" spans="12:16" x14ac:dyDescent="0.55000000000000004">
      <c r="L84079" s="1"/>
      <c r="M84079" s="1"/>
      <c r="N84079" s="1"/>
      <c r="P84079" s="1"/>
    </row>
    <row r="84080" spans="12:16" x14ac:dyDescent="0.55000000000000004">
      <c r="L84080" s="1"/>
      <c r="M84080" s="1"/>
      <c r="N84080" s="1"/>
      <c r="P84080" s="1"/>
    </row>
    <row r="84081" spans="12:16" x14ac:dyDescent="0.55000000000000004">
      <c r="L84081" s="1"/>
      <c r="M84081" s="1"/>
      <c r="N84081" s="1"/>
      <c r="P84081" s="1"/>
    </row>
    <row r="84082" spans="12:16" x14ac:dyDescent="0.55000000000000004">
      <c r="L84082" s="1"/>
      <c r="M84082" s="1"/>
      <c r="N84082" s="1"/>
      <c r="P84082" s="1"/>
    </row>
    <row r="84083" spans="12:16" x14ac:dyDescent="0.55000000000000004">
      <c r="L84083" s="1"/>
      <c r="M84083" s="1"/>
      <c r="N84083" s="1"/>
      <c r="P84083" s="1"/>
    </row>
    <row r="84084" spans="12:16" x14ac:dyDescent="0.55000000000000004">
      <c r="L84084" s="1"/>
      <c r="M84084" s="1"/>
      <c r="N84084" s="1"/>
      <c r="P84084" s="1"/>
    </row>
    <row r="84085" spans="12:16" x14ac:dyDescent="0.55000000000000004">
      <c r="L84085" s="1"/>
      <c r="M84085" s="1"/>
      <c r="N84085" s="1"/>
      <c r="P84085" s="1"/>
    </row>
    <row r="84086" spans="12:16" x14ac:dyDescent="0.55000000000000004">
      <c r="L84086" s="1"/>
      <c r="M84086" s="1"/>
      <c r="N84086" s="1"/>
      <c r="P84086" s="1"/>
    </row>
    <row r="84087" spans="12:16" x14ac:dyDescent="0.55000000000000004">
      <c r="L84087" s="1"/>
      <c r="M84087" s="1"/>
      <c r="N84087" s="1"/>
      <c r="P84087" s="1"/>
    </row>
    <row r="84088" spans="12:16" x14ac:dyDescent="0.55000000000000004">
      <c r="L84088" s="1"/>
      <c r="M84088" s="1"/>
      <c r="N84088" s="1"/>
      <c r="P84088" s="1"/>
    </row>
    <row r="84089" spans="12:16" x14ac:dyDescent="0.55000000000000004">
      <c r="L84089" s="1"/>
      <c r="M84089" s="1"/>
      <c r="N84089" s="1"/>
      <c r="P84089" s="1"/>
    </row>
    <row r="84090" spans="12:16" x14ac:dyDescent="0.55000000000000004">
      <c r="L84090" s="1"/>
      <c r="M84090" s="1"/>
      <c r="N84090" s="1"/>
      <c r="P84090" s="1"/>
    </row>
    <row r="84091" spans="12:16" x14ac:dyDescent="0.55000000000000004">
      <c r="L84091" s="1"/>
      <c r="M84091" s="1"/>
      <c r="N84091" s="1"/>
      <c r="P84091" s="1"/>
    </row>
    <row r="84092" spans="12:16" x14ac:dyDescent="0.55000000000000004">
      <c r="L84092" s="1"/>
      <c r="M84092" s="1"/>
      <c r="N84092" s="1"/>
      <c r="P84092" s="1"/>
    </row>
    <row r="84093" spans="12:16" x14ac:dyDescent="0.55000000000000004">
      <c r="L84093" s="1"/>
      <c r="M84093" s="1"/>
      <c r="N84093" s="1"/>
      <c r="P84093" s="1"/>
    </row>
    <row r="84094" spans="12:16" x14ac:dyDescent="0.55000000000000004">
      <c r="L84094" s="1"/>
      <c r="M84094" s="1"/>
      <c r="N84094" s="1"/>
      <c r="P84094" s="1"/>
    </row>
    <row r="84095" spans="12:16" x14ac:dyDescent="0.55000000000000004">
      <c r="L84095" s="1"/>
      <c r="M84095" s="1"/>
      <c r="N84095" s="1"/>
      <c r="P84095" s="1"/>
    </row>
    <row r="84096" spans="12:16" x14ac:dyDescent="0.55000000000000004">
      <c r="L84096" s="1"/>
      <c r="M84096" s="1"/>
      <c r="N84096" s="1"/>
      <c r="P84096" s="1"/>
    </row>
    <row r="84097" spans="12:16" x14ac:dyDescent="0.55000000000000004">
      <c r="L84097" s="1"/>
      <c r="M84097" s="1"/>
      <c r="N84097" s="1"/>
      <c r="P84097" s="1"/>
    </row>
    <row r="84098" spans="12:16" x14ac:dyDescent="0.55000000000000004">
      <c r="L84098" s="1"/>
      <c r="M84098" s="1"/>
      <c r="N84098" s="1"/>
      <c r="P84098" s="1"/>
    </row>
    <row r="84099" spans="12:16" x14ac:dyDescent="0.55000000000000004">
      <c r="L84099" s="1"/>
      <c r="M84099" s="1"/>
      <c r="N84099" s="1"/>
      <c r="P84099" s="1"/>
    </row>
    <row r="84100" spans="12:16" x14ac:dyDescent="0.55000000000000004">
      <c r="L84100" s="1"/>
      <c r="M84100" s="1"/>
      <c r="N84100" s="1"/>
      <c r="P84100" s="1"/>
    </row>
    <row r="84101" spans="12:16" x14ac:dyDescent="0.55000000000000004">
      <c r="L84101" s="1"/>
      <c r="M84101" s="1"/>
      <c r="N84101" s="1"/>
      <c r="P84101" s="1"/>
    </row>
    <row r="84102" spans="12:16" x14ac:dyDescent="0.55000000000000004">
      <c r="L84102" s="1"/>
      <c r="M84102" s="1"/>
      <c r="N84102" s="1"/>
      <c r="P84102" s="1"/>
    </row>
    <row r="84103" spans="12:16" x14ac:dyDescent="0.55000000000000004">
      <c r="L84103" s="1"/>
      <c r="M84103" s="1"/>
      <c r="N84103" s="1"/>
      <c r="P84103" s="1"/>
    </row>
    <row r="84104" spans="12:16" x14ac:dyDescent="0.55000000000000004">
      <c r="L84104" s="1"/>
      <c r="M84104" s="1"/>
      <c r="N84104" s="1"/>
      <c r="P84104" s="1"/>
    </row>
    <row r="84105" spans="12:16" x14ac:dyDescent="0.55000000000000004">
      <c r="L84105" s="1"/>
      <c r="M84105" s="1"/>
      <c r="N84105" s="1"/>
      <c r="P84105" s="1"/>
    </row>
    <row r="84106" spans="12:16" x14ac:dyDescent="0.55000000000000004">
      <c r="L84106" s="1"/>
      <c r="M84106" s="1"/>
      <c r="N84106" s="1"/>
      <c r="P84106" s="1"/>
    </row>
    <row r="84107" spans="12:16" x14ac:dyDescent="0.55000000000000004">
      <c r="L84107" s="1"/>
      <c r="M84107" s="1"/>
      <c r="N84107" s="1"/>
      <c r="P84107" s="1"/>
    </row>
    <row r="84108" spans="12:16" x14ac:dyDescent="0.55000000000000004">
      <c r="L84108" s="1"/>
      <c r="M84108" s="1"/>
      <c r="N84108" s="1"/>
      <c r="P84108" s="1"/>
    </row>
    <row r="84109" spans="12:16" x14ac:dyDescent="0.55000000000000004">
      <c r="L84109" s="1"/>
      <c r="M84109" s="1"/>
      <c r="N84109" s="1"/>
      <c r="P84109" s="1"/>
    </row>
    <row r="84110" spans="12:16" x14ac:dyDescent="0.55000000000000004">
      <c r="L84110" s="1"/>
      <c r="M84110" s="1"/>
      <c r="N84110" s="1"/>
      <c r="P84110" s="1"/>
    </row>
    <row r="84111" spans="12:16" x14ac:dyDescent="0.55000000000000004">
      <c r="L84111" s="1"/>
      <c r="M84111" s="1"/>
      <c r="N84111" s="1"/>
      <c r="P84111" s="1"/>
    </row>
    <row r="84112" spans="12:16" x14ac:dyDescent="0.55000000000000004">
      <c r="L84112" s="1"/>
      <c r="M84112" s="1"/>
      <c r="N84112" s="1"/>
      <c r="P84112" s="1"/>
    </row>
    <row r="84113" spans="12:16" x14ac:dyDescent="0.55000000000000004">
      <c r="L84113" s="1"/>
      <c r="M84113" s="1"/>
      <c r="N84113" s="1"/>
      <c r="P84113" s="1"/>
    </row>
    <row r="84114" spans="12:16" x14ac:dyDescent="0.55000000000000004">
      <c r="L84114" s="1"/>
      <c r="M84114" s="1"/>
      <c r="N84114" s="1"/>
      <c r="P84114" s="1"/>
    </row>
    <row r="84115" spans="12:16" x14ac:dyDescent="0.55000000000000004">
      <c r="L84115" s="1"/>
      <c r="M84115" s="1"/>
      <c r="N84115" s="1"/>
      <c r="P84115" s="1"/>
    </row>
    <row r="84116" spans="12:16" x14ac:dyDescent="0.55000000000000004">
      <c r="L84116" s="1"/>
      <c r="M84116" s="1"/>
      <c r="N84116" s="1"/>
      <c r="P84116" s="1"/>
    </row>
    <row r="84117" spans="12:16" x14ac:dyDescent="0.55000000000000004">
      <c r="L84117" s="1"/>
      <c r="M84117" s="1"/>
      <c r="N84117" s="1"/>
      <c r="P84117" s="1"/>
    </row>
    <row r="84118" spans="12:16" x14ac:dyDescent="0.55000000000000004">
      <c r="L84118" s="1"/>
      <c r="M84118" s="1"/>
      <c r="N84118" s="1"/>
      <c r="P84118" s="1"/>
    </row>
    <row r="84119" spans="12:16" x14ac:dyDescent="0.55000000000000004">
      <c r="L84119" s="1"/>
      <c r="M84119" s="1"/>
      <c r="N84119" s="1"/>
      <c r="P84119" s="1"/>
    </row>
    <row r="84120" spans="12:16" x14ac:dyDescent="0.55000000000000004">
      <c r="L84120" s="1"/>
      <c r="M84120" s="1"/>
      <c r="N84120" s="1"/>
      <c r="P84120" s="1"/>
    </row>
    <row r="84121" spans="12:16" x14ac:dyDescent="0.55000000000000004">
      <c r="L84121" s="1"/>
      <c r="M84121" s="1"/>
      <c r="N84121" s="1"/>
      <c r="P84121" s="1"/>
    </row>
    <row r="84122" spans="12:16" x14ac:dyDescent="0.55000000000000004">
      <c r="L84122" s="1"/>
      <c r="M84122" s="1"/>
      <c r="N84122" s="1"/>
      <c r="P84122" s="1"/>
    </row>
    <row r="84123" spans="12:16" x14ac:dyDescent="0.55000000000000004">
      <c r="L84123" s="1"/>
      <c r="M84123" s="1"/>
      <c r="N84123" s="1"/>
      <c r="P84123" s="1"/>
    </row>
    <row r="84124" spans="12:16" x14ac:dyDescent="0.55000000000000004">
      <c r="L84124" s="1"/>
      <c r="M84124" s="1"/>
      <c r="N84124" s="1"/>
      <c r="P84124" s="1"/>
    </row>
    <row r="84125" spans="12:16" x14ac:dyDescent="0.55000000000000004">
      <c r="L84125" s="1"/>
      <c r="M84125" s="1"/>
      <c r="N84125" s="1"/>
      <c r="P84125" s="1"/>
    </row>
    <row r="84126" spans="12:16" x14ac:dyDescent="0.55000000000000004">
      <c r="L84126" s="1"/>
      <c r="M84126" s="1"/>
      <c r="N84126" s="1"/>
      <c r="P84126" s="1"/>
    </row>
    <row r="84127" spans="12:16" x14ac:dyDescent="0.55000000000000004">
      <c r="L84127" s="1"/>
      <c r="M84127" s="1"/>
      <c r="N84127" s="1"/>
      <c r="P84127" s="1"/>
    </row>
    <row r="84128" spans="12:16" x14ac:dyDescent="0.55000000000000004">
      <c r="L84128" s="1"/>
      <c r="M84128" s="1"/>
      <c r="N84128" s="1"/>
      <c r="P84128" s="1"/>
    </row>
    <row r="84129" spans="12:16" x14ac:dyDescent="0.55000000000000004">
      <c r="L84129" s="1"/>
      <c r="M84129" s="1"/>
      <c r="N84129" s="1"/>
      <c r="P84129" s="1"/>
    </row>
    <row r="84130" spans="12:16" x14ac:dyDescent="0.55000000000000004">
      <c r="L84130" s="1"/>
      <c r="M84130" s="1"/>
      <c r="N84130" s="1"/>
      <c r="P84130" s="1"/>
    </row>
    <row r="84131" spans="12:16" x14ac:dyDescent="0.55000000000000004">
      <c r="L84131" s="1"/>
      <c r="M84131" s="1"/>
      <c r="N84131" s="1"/>
      <c r="P84131" s="1"/>
    </row>
    <row r="84132" spans="12:16" x14ac:dyDescent="0.55000000000000004">
      <c r="L84132" s="1"/>
      <c r="M84132" s="1"/>
      <c r="N84132" s="1"/>
      <c r="P84132" s="1"/>
    </row>
    <row r="84133" spans="12:16" x14ac:dyDescent="0.55000000000000004">
      <c r="L84133" s="1"/>
      <c r="M84133" s="1"/>
      <c r="N84133" s="1"/>
      <c r="P84133" s="1"/>
    </row>
    <row r="84134" spans="12:16" x14ac:dyDescent="0.55000000000000004">
      <c r="L84134" s="1"/>
      <c r="M84134" s="1"/>
      <c r="N84134" s="1"/>
      <c r="P84134" s="1"/>
    </row>
    <row r="84135" spans="12:16" x14ac:dyDescent="0.55000000000000004">
      <c r="L84135" s="1"/>
      <c r="M84135" s="1"/>
      <c r="N84135" s="1"/>
      <c r="P84135" s="1"/>
    </row>
    <row r="84136" spans="12:16" x14ac:dyDescent="0.55000000000000004">
      <c r="L84136" s="1"/>
      <c r="M84136" s="1"/>
      <c r="N84136" s="1"/>
      <c r="P84136" s="1"/>
    </row>
    <row r="84137" spans="12:16" x14ac:dyDescent="0.55000000000000004">
      <c r="L84137" s="1"/>
      <c r="M84137" s="1"/>
      <c r="N84137" s="1"/>
      <c r="P84137" s="1"/>
    </row>
    <row r="84138" spans="12:16" x14ac:dyDescent="0.55000000000000004">
      <c r="L84138" s="1"/>
      <c r="M84138" s="1"/>
      <c r="N84138" s="1"/>
      <c r="P84138" s="1"/>
    </row>
    <row r="84139" spans="12:16" x14ac:dyDescent="0.55000000000000004">
      <c r="L84139" s="1"/>
      <c r="M84139" s="1"/>
      <c r="N84139" s="1"/>
      <c r="P84139" s="1"/>
    </row>
    <row r="84140" spans="12:16" x14ac:dyDescent="0.55000000000000004">
      <c r="L84140" s="1"/>
      <c r="M84140" s="1"/>
      <c r="N84140" s="1"/>
      <c r="P84140" s="1"/>
    </row>
    <row r="84141" spans="12:16" x14ac:dyDescent="0.55000000000000004">
      <c r="L84141" s="1"/>
      <c r="M84141" s="1"/>
      <c r="N84141" s="1"/>
      <c r="P84141" s="1"/>
    </row>
    <row r="84142" spans="12:16" x14ac:dyDescent="0.55000000000000004">
      <c r="L84142" s="1"/>
      <c r="M84142" s="1"/>
      <c r="N84142" s="1"/>
      <c r="P84142" s="1"/>
    </row>
    <row r="84143" spans="12:16" x14ac:dyDescent="0.55000000000000004">
      <c r="L84143" s="1"/>
      <c r="M84143" s="1"/>
      <c r="N84143" s="1"/>
      <c r="P84143" s="1"/>
    </row>
    <row r="84144" spans="12:16" x14ac:dyDescent="0.55000000000000004">
      <c r="L84144" s="1"/>
      <c r="M84144" s="1"/>
      <c r="N84144" s="1"/>
      <c r="P84144" s="1"/>
    </row>
    <row r="84145" spans="12:16" x14ac:dyDescent="0.55000000000000004">
      <c r="L84145" s="1"/>
      <c r="M84145" s="1"/>
      <c r="N84145" s="1"/>
      <c r="P84145" s="1"/>
    </row>
    <row r="84146" spans="12:16" x14ac:dyDescent="0.55000000000000004">
      <c r="L84146" s="1"/>
      <c r="M84146" s="1"/>
      <c r="N84146" s="1"/>
      <c r="P84146" s="1"/>
    </row>
    <row r="84147" spans="12:16" x14ac:dyDescent="0.55000000000000004">
      <c r="L84147" s="1"/>
      <c r="M84147" s="1"/>
      <c r="N84147" s="1"/>
      <c r="P84147" s="1"/>
    </row>
    <row r="84148" spans="12:16" x14ac:dyDescent="0.55000000000000004">
      <c r="L84148" s="1"/>
      <c r="M84148" s="1"/>
      <c r="N84148" s="1"/>
      <c r="P84148" s="1"/>
    </row>
    <row r="84149" spans="12:16" x14ac:dyDescent="0.55000000000000004">
      <c r="L84149" s="1"/>
      <c r="M84149" s="1"/>
      <c r="N84149" s="1"/>
      <c r="P84149" s="1"/>
    </row>
    <row r="84150" spans="12:16" x14ac:dyDescent="0.55000000000000004">
      <c r="L84150" s="1"/>
      <c r="M84150" s="1"/>
      <c r="N84150" s="1"/>
      <c r="P84150" s="1"/>
    </row>
    <row r="84151" spans="12:16" x14ac:dyDescent="0.55000000000000004">
      <c r="L84151" s="1"/>
      <c r="M84151" s="1"/>
      <c r="N84151" s="1"/>
      <c r="P84151" s="1"/>
    </row>
    <row r="84152" spans="12:16" x14ac:dyDescent="0.55000000000000004">
      <c r="L84152" s="1"/>
      <c r="M84152" s="1"/>
      <c r="N84152" s="1"/>
      <c r="P84152" s="1"/>
    </row>
    <row r="84153" spans="12:16" x14ac:dyDescent="0.55000000000000004">
      <c r="L84153" s="1"/>
      <c r="M84153" s="1"/>
      <c r="N84153" s="1"/>
      <c r="P84153" s="1"/>
    </row>
    <row r="84154" spans="12:16" x14ac:dyDescent="0.55000000000000004">
      <c r="L84154" s="1"/>
      <c r="M84154" s="1"/>
      <c r="N84154" s="1"/>
      <c r="P84154" s="1"/>
    </row>
    <row r="84155" spans="12:16" x14ac:dyDescent="0.55000000000000004">
      <c r="L84155" s="1"/>
      <c r="M84155" s="1"/>
      <c r="N84155" s="1"/>
      <c r="P84155" s="1"/>
    </row>
    <row r="84156" spans="12:16" x14ac:dyDescent="0.55000000000000004">
      <c r="L84156" s="1"/>
      <c r="M84156" s="1"/>
      <c r="N84156" s="1"/>
      <c r="P84156" s="1"/>
    </row>
    <row r="84157" spans="12:16" x14ac:dyDescent="0.55000000000000004">
      <c r="L84157" s="1"/>
      <c r="M84157" s="1"/>
      <c r="N84157" s="1"/>
      <c r="P84157" s="1"/>
    </row>
    <row r="84158" spans="12:16" x14ac:dyDescent="0.55000000000000004">
      <c r="L84158" s="1"/>
      <c r="M84158" s="1"/>
      <c r="N84158" s="1"/>
      <c r="P84158" s="1"/>
    </row>
    <row r="84159" spans="12:16" x14ac:dyDescent="0.55000000000000004">
      <c r="L84159" s="1"/>
      <c r="M84159" s="1"/>
      <c r="N84159" s="1"/>
      <c r="P84159" s="1"/>
    </row>
    <row r="84160" spans="12:16" x14ac:dyDescent="0.55000000000000004">
      <c r="L84160" s="1"/>
      <c r="M84160" s="1"/>
      <c r="N84160" s="1"/>
      <c r="P84160" s="1"/>
    </row>
    <row r="84161" spans="12:16" x14ac:dyDescent="0.55000000000000004">
      <c r="L84161" s="1"/>
      <c r="M84161" s="1"/>
      <c r="N84161" s="1"/>
      <c r="P84161" s="1"/>
    </row>
    <row r="84162" spans="12:16" x14ac:dyDescent="0.55000000000000004">
      <c r="L84162" s="1"/>
      <c r="M84162" s="1"/>
      <c r="N84162" s="1"/>
      <c r="P84162" s="1"/>
    </row>
    <row r="84163" spans="12:16" x14ac:dyDescent="0.55000000000000004">
      <c r="L84163" s="1"/>
      <c r="M84163" s="1"/>
      <c r="N84163" s="1"/>
      <c r="P84163" s="1"/>
    </row>
    <row r="84164" spans="12:16" x14ac:dyDescent="0.55000000000000004">
      <c r="L84164" s="1"/>
      <c r="M84164" s="1"/>
      <c r="N84164" s="1"/>
      <c r="P84164" s="1"/>
    </row>
    <row r="84165" spans="12:16" x14ac:dyDescent="0.55000000000000004">
      <c r="L84165" s="1"/>
      <c r="M84165" s="1"/>
      <c r="N84165" s="1"/>
      <c r="P84165" s="1"/>
    </row>
    <row r="84166" spans="12:16" x14ac:dyDescent="0.55000000000000004">
      <c r="L84166" s="1"/>
      <c r="M84166" s="1"/>
      <c r="N84166" s="1"/>
      <c r="P84166" s="1"/>
    </row>
    <row r="84167" spans="12:16" x14ac:dyDescent="0.55000000000000004">
      <c r="L84167" s="1"/>
      <c r="M84167" s="1"/>
      <c r="N84167" s="1"/>
      <c r="P84167" s="1"/>
    </row>
    <row r="84168" spans="12:16" x14ac:dyDescent="0.55000000000000004">
      <c r="L84168" s="1"/>
      <c r="M84168" s="1"/>
      <c r="N84168" s="1"/>
      <c r="P84168" s="1"/>
    </row>
    <row r="84169" spans="12:16" x14ac:dyDescent="0.55000000000000004">
      <c r="L84169" s="1"/>
      <c r="M84169" s="1"/>
      <c r="N84169" s="1"/>
      <c r="P84169" s="1"/>
    </row>
    <row r="84170" spans="12:16" x14ac:dyDescent="0.55000000000000004">
      <c r="L84170" s="1"/>
      <c r="M84170" s="1"/>
      <c r="N84170" s="1"/>
      <c r="P84170" s="1"/>
    </row>
    <row r="84171" spans="12:16" x14ac:dyDescent="0.55000000000000004">
      <c r="L84171" s="1"/>
      <c r="M84171" s="1"/>
      <c r="N84171" s="1"/>
      <c r="P84171" s="1"/>
    </row>
    <row r="84172" spans="12:16" x14ac:dyDescent="0.55000000000000004">
      <c r="L84172" s="1"/>
      <c r="M84172" s="1"/>
      <c r="N84172" s="1"/>
      <c r="P84172" s="1"/>
    </row>
    <row r="84173" spans="12:16" x14ac:dyDescent="0.55000000000000004">
      <c r="L84173" s="1"/>
      <c r="M84173" s="1"/>
      <c r="N84173" s="1"/>
      <c r="P84173" s="1"/>
    </row>
    <row r="84174" spans="12:16" x14ac:dyDescent="0.55000000000000004">
      <c r="L84174" s="1"/>
      <c r="M84174" s="1"/>
      <c r="N84174" s="1"/>
      <c r="P84174" s="1"/>
    </row>
    <row r="84175" spans="12:16" x14ac:dyDescent="0.55000000000000004">
      <c r="L84175" s="1"/>
      <c r="M84175" s="1"/>
      <c r="N84175" s="1"/>
      <c r="P84175" s="1"/>
    </row>
    <row r="84176" spans="12:16" x14ac:dyDescent="0.55000000000000004">
      <c r="L84176" s="1"/>
      <c r="M84176" s="1"/>
      <c r="N84176" s="1"/>
      <c r="P84176" s="1"/>
    </row>
    <row r="84177" spans="12:16" x14ac:dyDescent="0.55000000000000004">
      <c r="L84177" s="1"/>
      <c r="M84177" s="1"/>
      <c r="N84177" s="1"/>
      <c r="P84177" s="1"/>
    </row>
    <row r="84178" spans="12:16" x14ac:dyDescent="0.55000000000000004">
      <c r="L84178" s="1"/>
      <c r="M84178" s="1"/>
      <c r="N84178" s="1"/>
      <c r="P84178" s="1"/>
    </row>
    <row r="84179" spans="12:16" x14ac:dyDescent="0.55000000000000004">
      <c r="L84179" s="1"/>
      <c r="M84179" s="1"/>
      <c r="N84179" s="1"/>
      <c r="P84179" s="1"/>
    </row>
    <row r="84180" spans="12:16" x14ac:dyDescent="0.55000000000000004">
      <c r="L84180" s="1"/>
      <c r="M84180" s="1"/>
      <c r="N84180" s="1"/>
      <c r="P84180" s="1"/>
    </row>
    <row r="84181" spans="12:16" x14ac:dyDescent="0.55000000000000004">
      <c r="L84181" s="1"/>
      <c r="M84181" s="1"/>
      <c r="N84181" s="1"/>
      <c r="P84181" s="1"/>
    </row>
    <row r="84182" spans="12:16" x14ac:dyDescent="0.55000000000000004">
      <c r="L84182" s="1"/>
      <c r="M84182" s="1"/>
      <c r="N84182" s="1"/>
      <c r="P84182" s="1"/>
    </row>
    <row r="84183" spans="12:16" x14ac:dyDescent="0.55000000000000004">
      <c r="L84183" s="1"/>
      <c r="M84183" s="1"/>
      <c r="N84183" s="1"/>
      <c r="P84183" s="1"/>
    </row>
    <row r="84184" spans="12:16" x14ac:dyDescent="0.55000000000000004">
      <c r="L84184" s="1"/>
      <c r="M84184" s="1"/>
      <c r="N84184" s="1"/>
      <c r="P84184" s="1"/>
    </row>
    <row r="84185" spans="12:16" x14ac:dyDescent="0.55000000000000004">
      <c r="L84185" s="1"/>
      <c r="M84185" s="1"/>
      <c r="N84185" s="1"/>
      <c r="P84185" s="1"/>
    </row>
    <row r="84186" spans="12:16" x14ac:dyDescent="0.55000000000000004">
      <c r="L84186" s="1"/>
      <c r="M84186" s="1"/>
      <c r="N84186" s="1"/>
      <c r="P84186" s="1"/>
    </row>
    <row r="84187" spans="12:16" x14ac:dyDescent="0.55000000000000004">
      <c r="L84187" s="1"/>
      <c r="M84187" s="1"/>
      <c r="N84187" s="1"/>
      <c r="P84187" s="1"/>
    </row>
    <row r="84188" spans="12:16" x14ac:dyDescent="0.55000000000000004">
      <c r="L84188" s="1"/>
      <c r="M84188" s="1"/>
      <c r="N84188" s="1"/>
      <c r="P84188" s="1"/>
    </row>
    <row r="84189" spans="12:16" x14ac:dyDescent="0.55000000000000004">
      <c r="L84189" s="1"/>
      <c r="M84189" s="1"/>
      <c r="N84189" s="1"/>
      <c r="P84189" s="1"/>
    </row>
    <row r="84190" spans="12:16" x14ac:dyDescent="0.55000000000000004">
      <c r="L84190" s="1"/>
      <c r="M84190" s="1"/>
      <c r="N84190" s="1"/>
      <c r="P84190" s="1"/>
    </row>
    <row r="84191" spans="12:16" x14ac:dyDescent="0.55000000000000004">
      <c r="L84191" s="1"/>
      <c r="M84191" s="1"/>
      <c r="N84191" s="1"/>
      <c r="P84191" s="1"/>
    </row>
    <row r="84192" spans="12:16" x14ac:dyDescent="0.55000000000000004">
      <c r="L84192" s="1"/>
      <c r="M84192" s="1"/>
      <c r="N84192" s="1"/>
      <c r="P84192" s="1"/>
    </row>
    <row r="84193" spans="12:16" x14ac:dyDescent="0.55000000000000004">
      <c r="L84193" s="1"/>
      <c r="M84193" s="1"/>
      <c r="N84193" s="1"/>
      <c r="P84193" s="1"/>
    </row>
    <row r="84194" spans="12:16" x14ac:dyDescent="0.55000000000000004">
      <c r="L84194" s="1"/>
      <c r="M84194" s="1"/>
      <c r="N84194" s="1"/>
      <c r="P84194" s="1"/>
    </row>
    <row r="84195" spans="12:16" x14ac:dyDescent="0.55000000000000004">
      <c r="L84195" s="1"/>
      <c r="M84195" s="1"/>
      <c r="N84195" s="1"/>
      <c r="P84195" s="1"/>
    </row>
    <row r="84196" spans="12:16" x14ac:dyDescent="0.55000000000000004">
      <c r="L84196" s="1"/>
      <c r="M84196" s="1"/>
      <c r="N84196" s="1"/>
      <c r="P84196" s="1"/>
    </row>
    <row r="84197" spans="12:16" x14ac:dyDescent="0.55000000000000004">
      <c r="L84197" s="1"/>
      <c r="M84197" s="1"/>
      <c r="N84197" s="1"/>
      <c r="P84197" s="1"/>
    </row>
    <row r="84198" spans="12:16" x14ac:dyDescent="0.55000000000000004">
      <c r="L84198" s="1"/>
      <c r="M84198" s="1"/>
      <c r="N84198" s="1"/>
      <c r="P84198" s="1"/>
    </row>
    <row r="84199" spans="12:16" x14ac:dyDescent="0.55000000000000004">
      <c r="L84199" s="1"/>
      <c r="M84199" s="1"/>
      <c r="N84199" s="1"/>
      <c r="P84199" s="1"/>
    </row>
    <row r="84200" spans="12:16" x14ac:dyDescent="0.55000000000000004">
      <c r="L84200" s="1"/>
      <c r="M84200" s="1"/>
      <c r="N84200" s="1"/>
      <c r="P84200" s="1"/>
    </row>
    <row r="84201" spans="12:16" x14ac:dyDescent="0.55000000000000004">
      <c r="L84201" s="1"/>
      <c r="M84201" s="1"/>
      <c r="N84201" s="1"/>
      <c r="P84201" s="1"/>
    </row>
    <row r="84202" spans="12:16" x14ac:dyDescent="0.55000000000000004">
      <c r="L84202" s="1"/>
      <c r="M84202" s="1"/>
      <c r="N84202" s="1"/>
      <c r="P84202" s="1"/>
    </row>
    <row r="84203" spans="12:16" x14ac:dyDescent="0.55000000000000004">
      <c r="L84203" s="1"/>
      <c r="M84203" s="1"/>
      <c r="N84203" s="1"/>
      <c r="P84203" s="1"/>
    </row>
    <row r="84204" spans="12:16" x14ac:dyDescent="0.55000000000000004">
      <c r="L84204" s="1"/>
      <c r="M84204" s="1"/>
      <c r="N84204" s="1"/>
      <c r="P84204" s="1"/>
    </row>
    <row r="84205" spans="12:16" x14ac:dyDescent="0.55000000000000004">
      <c r="L84205" s="1"/>
      <c r="M84205" s="1"/>
      <c r="N84205" s="1"/>
      <c r="P84205" s="1"/>
    </row>
    <row r="84206" spans="12:16" x14ac:dyDescent="0.55000000000000004">
      <c r="L84206" s="1"/>
      <c r="M84206" s="1"/>
      <c r="N84206" s="1"/>
      <c r="P84206" s="1"/>
    </row>
    <row r="84207" spans="12:16" x14ac:dyDescent="0.55000000000000004">
      <c r="L84207" s="1"/>
      <c r="M84207" s="1"/>
      <c r="N84207" s="1"/>
      <c r="P84207" s="1"/>
    </row>
    <row r="84208" spans="12:16" x14ac:dyDescent="0.55000000000000004">
      <c r="L84208" s="1"/>
      <c r="M84208" s="1"/>
      <c r="N84208" s="1"/>
      <c r="P84208" s="1"/>
    </row>
    <row r="84209" spans="12:16" x14ac:dyDescent="0.55000000000000004">
      <c r="L84209" s="1"/>
      <c r="M84209" s="1"/>
      <c r="N84209" s="1"/>
      <c r="P84209" s="1"/>
    </row>
    <row r="84210" spans="12:16" x14ac:dyDescent="0.55000000000000004">
      <c r="L84210" s="1"/>
      <c r="M84210" s="1"/>
      <c r="N84210" s="1"/>
      <c r="P84210" s="1"/>
    </row>
    <row r="84211" spans="12:16" x14ac:dyDescent="0.55000000000000004">
      <c r="L84211" s="1"/>
      <c r="M84211" s="1"/>
      <c r="N84211" s="1"/>
      <c r="P84211" s="1"/>
    </row>
    <row r="84212" spans="12:16" x14ac:dyDescent="0.55000000000000004">
      <c r="L84212" s="1"/>
      <c r="M84212" s="1"/>
      <c r="N84212" s="1"/>
      <c r="P84212" s="1"/>
    </row>
    <row r="84213" spans="12:16" x14ac:dyDescent="0.55000000000000004">
      <c r="L84213" s="1"/>
      <c r="M84213" s="1"/>
      <c r="N84213" s="1"/>
      <c r="P84213" s="1"/>
    </row>
    <row r="84214" spans="12:16" x14ac:dyDescent="0.55000000000000004">
      <c r="L84214" s="1"/>
      <c r="M84214" s="1"/>
      <c r="N84214" s="1"/>
      <c r="P84214" s="1"/>
    </row>
    <row r="84215" spans="12:16" x14ac:dyDescent="0.55000000000000004">
      <c r="L84215" s="1"/>
      <c r="M84215" s="1"/>
      <c r="N84215" s="1"/>
      <c r="P84215" s="1"/>
    </row>
    <row r="84216" spans="12:16" x14ac:dyDescent="0.55000000000000004">
      <c r="L84216" s="1"/>
      <c r="M84216" s="1"/>
      <c r="N84216" s="1"/>
      <c r="P84216" s="1"/>
    </row>
    <row r="84217" spans="12:16" x14ac:dyDescent="0.55000000000000004">
      <c r="L84217" s="1"/>
      <c r="M84217" s="1"/>
      <c r="N84217" s="1"/>
      <c r="P84217" s="1"/>
    </row>
    <row r="84218" spans="12:16" x14ac:dyDescent="0.55000000000000004">
      <c r="L84218" s="1"/>
      <c r="M84218" s="1"/>
      <c r="N84218" s="1"/>
      <c r="P84218" s="1"/>
    </row>
    <row r="84219" spans="12:16" x14ac:dyDescent="0.55000000000000004">
      <c r="L84219" s="1"/>
      <c r="M84219" s="1"/>
      <c r="N84219" s="1"/>
      <c r="P84219" s="1"/>
    </row>
    <row r="84220" spans="12:16" x14ac:dyDescent="0.55000000000000004">
      <c r="L84220" s="1"/>
      <c r="M84220" s="1"/>
      <c r="N84220" s="1"/>
      <c r="P84220" s="1"/>
    </row>
    <row r="84221" spans="12:16" x14ac:dyDescent="0.55000000000000004">
      <c r="L84221" s="1"/>
      <c r="M84221" s="1"/>
      <c r="N84221" s="1"/>
      <c r="P84221" s="1"/>
    </row>
    <row r="84222" spans="12:16" x14ac:dyDescent="0.55000000000000004">
      <c r="L84222" s="1"/>
      <c r="M84222" s="1"/>
      <c r="N84222" s="1"/>
      <c r="P84222" s="1"/>
    </row>
    <row r="84223" spans="12:16" x14ac:dyDescent="0.55000000000000004">
      <c r="L84223" s="1"/>
      <c r="M84223" s="1"/>
      <c r="N84223" s="1"/>
      <c r="P84223" s="1"/>
    </row>
    <row r="84224" spans="12:16" x14ac:dyDescent="0.55000000000000004">
      <c r="L84224" s="1"/>
      <c r="M84224" s="1"/>
      <c r="N84224" s="1"/>
      <c r="P84224" s="1"/>
    </row>
    <row r="84225" spans="12:16" x14ac:dyDescent="0.55000000000000004">
      <c r="L84225" s="1"/>
      <c r="M84225" s="1"/>
      <c r="N84225" s="1"/>
      <c r="P84225" s="1"/>
    </row>
    <row r="84226" spans="12:16" x14ac:dyDescent="0.55000000000000004">
      <c r="L84226" s="1"/>
      <c r="M84226" s="1"/>
      <c r="N84226" s="1"/>
      <c r="P84226" s="1"/>
    </row>
    <row r="84227" spans="12:16" x14ac:dyDescent="0.55000000000000004">
      <c r="L84227" s="1"/>
      <c r="M84227" s="1"/>
      <c r="N84227" s="1"/>
      <c r="P84227" s="1"/>
    </row>
    <row r="84228" spans="12:16" x14ac:dyDescent="0.55000000000000004">
      <c r="L84228" s="1"/>
      <c r="M84228" s="1"/>
      <c r="N84228" s="1"/>
      <c r="P84228" s="1"/>
    </row>
    <row r="84229" spans="12:16" x14ac:dyDescent="0.55000000000000004">
      <c r="L84229" s="1"/>
      <c r="M84229" s="1"/>
      <c r="N84229" s="1"/>
      <c r="P84229" s="1"/>
    </row>
    <row r="84230" spans="12:16" x14ac:dyDescent="0.55000000000000004">
      <c r="L84230" s="1"/>
      <c r="M84230" s="1"/>
      <c r="N84230" s="1"/>
      <c r="P84230" s="1"/>
    </row>
    <row r="84231" spans="12:16" x14ac:dyDescent="0.55000000000000004">
      <c r="L84231" s="1"/>
      <c r="M84231" s="1"/>
      <c r="N84231" s="1"/>
      <c r="P84231" s="1"/>
    </row>
    <row r="84232" spans="12:16" x14ac:dyDescent="0.55000000000000004">
      <c r="L84232" s="1"/>
      <c r="M84232" s="1"/>
      <c r="N84232" s="1"/>
      <c r="P84232" s="1"/>
    </row>
    <row r="84233" spans="12:16" x14ac:dyDescent="0.55000000000000004">
      <c r="L84233" s="1"/>
      <c r="M84233" s="1"/>
      <c r="N84233" s="1"/>
      <c r="P84233" s="1"/>
    </row>
    <row r="84234" spans="12:16" x14ac:dyDescent="0.55000000000000004">
      <c r="L84234" s="1"/>
      <c r="M84234" s="1"/>
      <c r="N84234" s="1"/>
      <c r="P84234" s="1"/>
    </row>
    <row r="84235" spans="12:16" x14ac:dyDescent="0.55000000000000004">
      <c r="L84235" s="1"/>
      <c r="M84235" s="1"/>
      <c r="N84235" s="1"/>
      <c r="P84235" s="1"/>
    </row>
    <row r="84236" spans="12:16" x14ac:dyDescent="0.55000000000000004">
      <c r="L84236" s="1"/>
      <c r="M84236" s="1"/>
      <c r="N84236" s="1"/>
      <c r="P84236" s="1"/>
    </row>
    <row r="84237" spans="12:16" x14ac:dyDescent="0.55000000000000004">
      <c r="L84237" s="1"/>
      <c r="M84237" s="1"/>
      <c r="N84237" s="1"/>
      <c r="P84237" s="1"/>
    </row>
    <row r="84238" spans="12:16" x14ac:dyDescent="0.55000000000000004">
      <c r="L84238" s="1"/>
      <c r="M84238" s="1"/>
      <c r="N84238" s="1"/>
      <c r="P84238" s="1"/>
    </row>
    <row r="84239" spans="12:16" x14ac:dyDescent="0.55000000000000004">
      <c r="L84239" s="1"/>
      <c r="M84239" s="1"/>
      <c r="N84239" s="1"/>
      <c r="P84239" s="1"/>
    </row>
    <row r="84240" spans="12:16" x14ac:dyDescent="0.55000000000000004">
      <c r="L84240" s="1"/>
      <c r="M84240" s="1"/>
      <c r="N84240" s="1"/>
      <c r="P84240" s="1"/>
    </row>
    <row r="84241" spans="12:16" x14ac:dyDescent="0.55000000000000004">
      <c r="L84241" s="1"/>
      <c r="M84241" s="1"/>
      <c r="N84241" s="1"/>
      <c r="P84241" s="1"/>
    </row>
    <row r="84242" spans="12:16" x14ac:dyDescent="0.55000000000000004">
      <c r="L84242" s="1"/>
      <c r="M84242" s="1"/>
      <c r="N84242" s="1"/>
      <c r="P84242" s="1"/>
    </row>
    <row r="84243" spans="12:16" x14ac:dyDescent="0.55000000000000004">
      <c r="L84243" s="1"/>
      <c r="M84243" s="1"/>
      <c r="N84243" s="1"/>
      <c r="P84243" s="1"/>
    </row>
    <row r="84244" spans="12:16" x14ac:dyDescent="0.55000000000000004">
      <c r="L84244" s="1"/>
      <c r="M84244" s="1"/>
      <c r="N84244" s="1"/>
      <c r="P84244" s="1"/>
    </row>
    <row r="84245" spans="12:16" x14ac:dyDescent="0.55000000000000004">
      <c r="L84245" s="1"/>
      <c r="M84245" s="1"/>
      <c r="N84245" s="1"/>
      <c r="P84245" s="1"/>
    </row>
    <row r="84246" spans="12:16" x14ac:dyDescent="0.55000000000000004">
      <c r="L84246" s="1"/>
      <c r="M84246" s="1"/>
      <c r="N84246" s="1"/>
      <c r="P84246" s="1"/>
    </row>
    <row r="84247" spans="12:16" x14ac:dyDescent="0.55000000000000004">
      <c r="L84247" s="1"/>
      <c r="M84247" s="1"/>
      <c r="N84247" s="1"/>
      <c r="P84247" s="1"/>
    </row>
    <row r="84248" spans="12:16" x14ac:dyDescent="0.55000000000000004">
      <c r="L84248" s="1"/>
      <c r="M84248" s="1"/>
      <c r="N84248" s="1"/>
      <c r="P84248" s="1"/>
    </row>
    <row r="84249" spans="12:16" x14ac:dyDescent="0.55000000000000004">
      <c r="L84249" s="1"/>
      <c r="M84249" s="1"/>
      <c r="N84249" s="1"/>
      <c r="P84249" s="1"/>
    </row>
    <row r="84250" spans="12:16" x14ac:dyDescent="0.55000000000000004">
      <c r="L84250" s="1"/>
      <c r="M84250" s="1"/>
      <c r="N84250" s="1"/>
      <c r="P84250" s="1"/>
    </row>
    <row r="84251" spans="12:16" x14ac:dyDescent="0.55000000000000004">
      <c r="L84251" s="1"/>
      <c r="M84251" s="1"/>
      <c r="N84251" s="1"/>
      <c r="P84251" s="1"/>
    </row>
    <row r="84252" spans="12:16" x14ac:dyDescent="0.55000000000000004">
      <c r="L84252" s="1"/>
      <c r="M84252" s="1"/>
      <c r="N84252" s="1"/>
      <c r="P84252" s="1"/>
    </row>
    <row r="84253" spans="12:16" x14ac:dyDescent="0.55000000000000004">
      <c r="L84253" s="1"/>
      <c r="M84253" s="1"/>
      <c r="N84253" s="1"/>
      <c r="P84253" s="1"/>
    </row>
    <row r="84254" spans="12:16" x14ac:dyDescent="0.55000000000000004">
      <c r="L84254" s="1"/>
      <c r="M84254" s="1"/>
      <c r="N84254" s="1"/>
      <c r="P84254" s="1"/>
    </row>
    <row r="84255" spans="12:16" x14ac:dyDescent="0.55000000000000004">
      <c r="L84255" s="1"/>
      <c r="M84255" s="1"/>
      <c r="N84255" s="1"/>
      <c r="P84255" s="1"/>
    </row>
    <row r="84256" spans="12:16" x14ac:dyDescent="0.55000000000000004">
      <c r="L84256" s="1"/>
      <c r="M84256" s="1"/>
      <c r="N84256" s="1"/>
      <c r="P84256" s="1"/>
    </row>
    <row r="84257" spans="12:16" x14ac:dyDescent="0.55000000000000004">
      <c r="L84257" s="1"/>
      <c r="M84257" s="1"/>
      <c r="N84257" s="1"/>
      <c r="P84257" s="1"/>
    </row>
    <row r="84258" spans="12:16" x14ac:dyDescent="0.55000000000000004">
      <c r="L84258" s="1"/>
      <c r="M84258" s="1"/>
      <c r="N84258" s="1"/>
      <c r="P84258" s="1"/>
    </row>
    <row r="84259" spans="12:16" x14ac:dyDescent="0.55000000000000004">
      <c r="L84259" s="1"/>
      <c r="M84259" s="1"/>
      <c r="N84259" s="1"/>
      <c r="P84259" s="1"/>
    </row>
    <row r="84260" spans="12:16" x14ac:dyDescent="0.55000000000000004">
      <c r="L84260" s="1"/>
      <c r="M84260" s="1"/>
      <c r="N84260" s="1"/>
      <c r="P84260" s="1"/>
    </row>
    <row r="84261" spans="12:16" x14ac:dyDescent="0.55000000000000004">
      <c r="L84261" s="1"/>
      <c r="M84261" s="1"/>
      <c r="N84261" s="1"/>
      <c r="P84261" s="1"/>
    </row>
    <row r="84262" spans="12:16" x14ac:dyDescent="0.55000000000000004">
      <c r="L84262" s="1"/>
      <c r="M84262" s="1"/>
      <c r="N84262" s="1"/>
      <c r="P84262" s="1"/>
    </row>
    <row r="84263" spans="12:16" x14ac:dyDescent="0.55000000000000004">
      <c r="L84263" s="1"/>
      <c r="M84263" s="1"/>
      <c r="N84263" s="1"/>
      <c r="P84263" s="1"/>
    </row>
    <row r="84264" spans="12:16" x14ac:dyDescent="0.55000000000000004">
      <c r="L84264" s="1"/>
      <c r="M84264" s="1"/>
      <c r="N84264" s="1"/>
      <c r="P84264" s="1"/>
    </row>
    <row r="84265" spans="12:16" x14ac:dyDescent="0.55000000000000004">
      <c r="L84265" s="1"/>
      <c r="M84265" s="1"/>
      <c r="N84265" s="1"/>
      <c r="P84265" s="1"/>
    </row>
    <row r="84266" spans="12:16" x14ac:dyDescent="0.55000000000000004">
      <c r="L84266" s="1"/>
      <c r="M84266" s="1"/>
      <c r="N84266" s="1"/>
      <c r="P84266" s="1"/>
    </row>
    <row r="84267" spans="12:16" x14ac:dyDescent="0.55000000000000004">
      <c r="L84267" s="1"/>
      <c r="M84267" s="1"/>
      <c r="N84267" s="1"/>
      <c r="P84267" s="1"/>
    </row>
    <row r="84268" spans="12:16" x14ac:dyDescent="0.55000000000000004">
      <c r="L84268" s="1"/>
      <c r="M84268" s="1"/>
      <c r="N84268" s="1"/>
      <c r="P84268" s="1"/>
    </row>
    <row r="84269" spans="12:16" x14ac:dyDescent="0.55000000000000004">
      <c r="L84269" s="1"/>
      <c r="M84269" s="1"/>
      <c r="N84269" s="1"/>
      <c r="P84269" s="1"/>
    </row>
    <row r="84270" spans="12:16" x14ac:dyDescent="0.55000000000000004">
      <c r="L84270" s="1"/>
      <c r="M84270" s="1"/>
      <c r="N84270" s="1"/>
      <c r="P84270" s="1"/>
    </row>
    <row r="84271" spans="12:16" x14ac:dyDescent="0.55000000000000004">
      <c r="L84271" s="1"/>
      <c r="M84271" s="1"/>
      <c r="N84271" s="1"/>
      <c r="P84271" s="1"/>
    </row>
    <row r="84272" spans="12:16" x14ac:dyDescent="0.55000000000000004">
      <c r="L84272" s="1"/>
      <c r="M84272" s="1"/>
      <c r="N84272" s="1"/>
      <c r="P84272" s="1"/>
    </row>
    <row r="84273" spans="12:16" x14ac:dyDescent="0.55000000000000004">
      <c r="L84273" s="1"/>
      <c r="M84273" s="1"/>
      <c r="N84273" s="1"/>
      <c r="P84273" s="1"/>
    </row>
    <row r="84274" spans="12:16" x14ac:dyDescent="0.55000000000000004">
      <c r="L84274" s="1"/>
      <c r="M84274" s="1"/>
      <c r="N84274" s="1"/>
      <c r="P84274" s="1"/>
    </row>
    <row r="84275" spans="12:16" x14ac:dyDescent="0.55000000000000004">
      <c r="L84275" s="1"/>
      <c r="M84275" s="1"/>
      <c r="N84275" s="1"/>
      <c r="P84275" s="1"/>
    </row>
    <row r="84276" spans="12:16" x14ac:dyDescent="0.55000000000000004">
      <c r="L84276" s="1"/>
      <c r="M84276" s="1"/>
      <c r="N84276" s="1"/>
      <c r="P84276" s="1"/>
    </row>
    <row r="84277" spans="12:16" x14ac:dyDescent="0.55000000000000004">
      <c r="L84277" s="1"/>
      <c r="M84277" s="1"/>
      <c r="N84277" s="1"/>
      <c r="P84277" s="1"/>
    </row>
    <row r="84278" spans="12:16" x14ac:dyDescent="0.55000000000000004">
      <c r="L84278" s="1"/>
      <c r="M84278" s="1"/>
      <c r="N84278" s="1"/>
      <c r="P84278" s="1"/>
    </row>
    <row r="84279" spans="12:16" x14ac:dyDescent="0.55000000000000004">
      <c r="L84279" s="1"/>
      <c r="M84279" s="1"/>
      <c r="N84279" s="1"/>
      <c r="P84279" s="1"/>
    </row>
    <row r="84280" spans="12:16" x14ac:dyDescent="0.55000000000000004">
      <c r="L84280" s="1"/>
      <c r="M84280" s="1"/>
      <c r="N84280" s="1"/>
      <c r="P84280" s="1"/>
    </row>
    <row r="84281" spans="12:16" x14ac:dyDescent="0.55000000000000004">
      <c r="L84281" s="1"/>
      <c r="M84281" s="1"/>
      <c r="N84281" s="1"/>
      <c r="P84281" s="1"/>
    </row>
    <row r="84282" spans="12:16" x14ac:dyDescent="0.55000000000000004">
      <c r="L84282" s="1"/>
      <c r="M84282" s="1"/>
      <c r="N84282" s="1"/>
      <c r="P84282" s="1"/>
    </row>
    <row r="84283" spans="12:16" x14ac:dyDescent="0.55000000000000004">
      <c r="L84283" s="1"/>
      <c r="M84283" s="1"/>
      <c r="N84283" s="1"/>
      <c r="P84283" s="1"/>
    </row>
    <row r="84284" spans="12:16" x14ac:dyDescent="0.55000000000000004">
      <c r="L84284" s="1"/>
      <c r="M84284" s="1"/>
      <c r="N84284" s="1"/>
      <c r="P84284" s="1"/>
    </row>
    <row r="84285" spans="12:16" x14ac:dyDescent="0.55000000000000004">
      <c r="L84285" s="1"/>
      <c r="M84285" s="1"/>
      <c r="N84285" s="1"/>
      <c r="P84285" s="1"/>
    </row>
    <row r="84286" spans="12:16" x14ac:dyDescent="0.55000000000000004">
      <c r="L84286" s="1"/>
      <c r="M84286" s="1"/>
      <c r="N84286" s="1"/>
      <c r="P84286" s="1"/>
    </row>
    <row r="84287" spans="12:16" x14ac:dyDescent="0.55000000000000004">
      <c r="L84287" s="1"/>
      <c r="M84287" s="1"/>
      <c r="N84287" s="1"/>
      <c r="P84287" s="1"/>
    </row>
    <row r="84288" spans="12:16" x14ac:dyDescent="0.55000000000000004">
      <c r="L84288" s="1"/>
      <c r="M84288" s="1"/>
      <c r="N84288" s="1"/>
      <c r="P84288" s="1"/>
    </row>
    <row r="84289" spans="12:16" x14ac:dyDescent="0.55000000000000004">
      <c r="L84289" s="1"/>
      <c r="M84289" s="1"/>
      <c r="N84289" s="1"/>
      <c r="P84289" s="1"/>
    </row>
    <row r="84290" spans="12:16" x14ac:dyDescent="0.55000000000000004">
      <c r="L84290" s="1"/>
      <c r="M84290" s="1"/>
      <c r="N84290" s="1"/>
      <c r="P84290" s="1"/>
    </row>
    <row r="84291" spans="12:16" x14ac:dyDescent="0.55000000000000004">
      <c r="L84291" s="1"/>
      <c r="M84291" s="1"/>
      <c r="N84291" s="1"/>
      <c r="P84291" s="1"/>
    </row>
    <row r="84292" spans="12:16" x14ac:dyDescent="0.55000000000000004">
      <c r="L84292" s="1"/>
      <c r="M84292" s="1"/>
      <c r="N84292" s="1"/>
      <c r="P84292" s="1"/>
    </row>
    <row r="84293" spans="12:16" x14ac:dyDescent="0.55000000000000004">
      <c r="L84293" s="1"/>
      <c r="M84293" s="1"/>
      <c r="N84293" s="1"/>
      <c r="P84293" s="1"/>
    </row>
    <row r="84294" spans="12:16" x14ac:dyDescent="0.55000000000000004">
      <c r="L84294" s="1"/>
      <c r="M84294" s="1"/>
      <c r="N84294" s="1"/>
      <c r="P84294" s="1"/>
    </row>
    <row r="84295" spans="12:16" x14ac:dyDescent="0.55000000000000004">
      <c r="L84295" s="1"/>
      <c r="M84295" s="1"/>
      <c r="N84295" s="1"/>
      <c r="P84295" s="1"/>
    </row>
    <row r="84296" spans="12:16" x14ac:dyDescent="0.55000000000000004">
      <c r="L84296" s="1"/>
      <c r="M84296" s="1"/>
      <c r="N84296" s="1"/>
      <c r="P84296" s="1"/>
    </row>
    <row r="84297" spans="12:16" x14ac:dyDescent="0.55000000000000004">
      <c r="L84297" s="1"/>
      <c r="M84297" s="1"/>
      <c r="N84297" s="1"/>
      <c r="P84297" s="1"/>
    </row>
    <row r="84298" spans="12:16" x14ac:dyDescent="0.55000000000000004">
      <c r="L84298" s="1"/>
      <c r="M84298" s="1"/>
      <c r="N84298" s="1"/>
      <c r="P84298" s="1"/>
    </row>
    <row r="84299" spans="12:16" x14ac:dyDescent="0.55000000000000004">
      <c r="L84299" s="1"/>
      <c r="M84299" s="1"/>
      <c r="N84299" s="1"/>
      <c r="P84299" s="1"/>
    </row>
    <row r="84300" spans="12:16" x14ac:dyDescent="0.55000000000000004">
      <c r="L84300" s="1"/>
      <c r="M84300" s="1"/>
      <c r="N84300" s="1"/>
      <c r="P84300" s="1"/>
    </row>
    <row r="84301" spans="12:16" x14ac:dyDescent="0.55000000000000004">
      <c r="L84301" s="1"/>
      <c r="M84301" s="1"/>
      <c r="N84301" s="1"/>
      <c r="P84301" s="1"/>
    </row>
    <row r="84302" spans="12:16" x14ac:dyDescent="0.55000000000000004">
      <c r="L84302" s="1"/>
      <c r="M84302" s="1"/>
      <c r="N84302" s="1"/>
      <c r="P84302" s="1"/>
    </row>
    <row r="84303" spans="12:16" x14ac:dyDescent="0.55000000000000004">
      <c r="L84303" s="1"/>
      <c r="M84303" s="1"/>
      <c r="N84303" s="1"/>
      <c r="P84303" s="1"/>
    </row>
    <row r="84304" spans="12:16" x14ac:dyDescent="0.55000000000000004">
      <c r="L84304" s="1"/>
      <c r="M84304" s="1"/>
      <c r="N84304" s="1"/>
      <c r="P84304" s="1"/>
    </row>
    <row r="84305" spans="12:16" x14ac:dyDescent="0.55000000000000004">
      <c r="L84305" s="1"/>
      <c r="M84305" s="1"/>
      <c r="N84305" s="1"/>
      <c r="P84305" s="1"/>
    </row>
    <row r="84306" spans="12:16" x14ac:dyDescent="0.55000000000000004">
      <c r="L84306" s="1"/>
      <c r="M84306" s="1"/>
      <c r="N84306" s="1"/>
      <c r="P84306" s="1"/>
    </row>
    <row r="84307" spans="12:16" x14ac:dyDescent="0.55000000000000004">
      <c r="L84307" s="1"/>
      <c r="M84307" s="1"/>
      <c r="N84307" s="1"/>
      <c r="P84307" s="1"/>
    </row>
    <row r="84308" spans="12:16" x14ac:dyDescent="0.55000000000000004">
      <c r="L84308" s="1"/>
      <c r="M84308" s="1"/>
      <c r="N84308" s="1"/>
      <c r="P84308" s="1"/>
    </row>
    <row r="84309" spans="12:16" x14ac:dyDescent="0.55000000000000004">
      <c r="L84309" s="1"/>
      <c r="M84309" s="1"/>
      <c r="N84309" s="1"/>
      <c r="P84309" s="1"/>
    </row>
    <row r="84310" spans="12:16" x14ac:dyDescent="0.55000000000000004">
      <c r="L84310" s="1"/>
      <c r="M84310" s="1"/>
      <c r="N84310" s="1"/>
      <c r="P84310" s="1"/>
    </row>
    <row r="84311" spans="12:16" x14ac:dyDescent="0.55000000000000004">
      <c r="L84311" s="1"/>
      <c r="M84311" s="1"/>
      <c r="N84311" s="1"/>
      <c r="P84311" s="1"/>
    </row>
    <row r="84312" spans="12:16" x14ac:dyDescent="0.55000000000000004">
      <c r="L84312" s="1"/>
      <c r="M84312" s="1"/>
      <c r="N84312" s="1"/>
      <c r="P84312" s="1"/>
    </row>
    <row r="84313" spans="12:16" x14ac:dyDescent="0.55000000000000004">
      <c r="L84313" s="1"/>
      <c r="M84313" s="1"/>
      <c r="N84313" s="1"/>
      <c r="P84313" s="1"/>
    </row>
    <row r="84314" spans="12:16" x14ac:dyDescent="0.55000000000000004">
      <c r="L84314" s="1"/>
      <c r="M84314" s="1"/>
      <c r="N84314" s="1"/>
      <c r="P84314" s="1"/>
    </row>
    <row r="84315" spans="12:16" x14ac:dyDescent="0.55000000000000004">
      <c r="L84315" s="1"/>
      <c r="M84315" s="1"/>
      <c r="N84315" s="1"/>
      <c r="P84315" s="1"/>
    </row>
    <row r="84316" spans="12:16" x14ac:dyDescent="0.55000000000000004">
      <c r="L84316" s="1"/>
      <c r="M84316" s="1"/>
      <c r="N84316" s="1"/>
      <c r="P84316" s="1"/>
    </row>
    <row r="84317" spans="12:16" x14ac:dyDescent="0.55000000000000004">
      <c r="L84317" s="1"/>
      <c r="M84317" s="1"/>
      <c r="N84317" s="1"/>
      <c r="P84317" s="1"/>
    </row>
    <row r="84318" spans="12:16" x14ac:dyDescent="0.55000000000000004">
      <c r="L84318" s="1"/>
      <c r="M84318" s="1"/>
      <c r="N84318" s="1"/>
      <c r="P84318" s="1"/>
    </row>
    <row r="84319" spans="12:16" x14ac:dyDescent="0.55000000000000004">
      <c r="L84319" s="1"/>
      <c r="M84319" s="1"/>
      <c r="N84319" s="1"/>
      <c r="P84319" s="1"/>
    </row>
    <row r="84320" spans="12:16" x14ac:dyDescent="0.55000000000000004">
      <c r="L84320" s="1"/>
      <c r="M84320" s="1"/>
      <c r="N84320" s="1"/>
      <c r="P84320" s="1"/>
    </row>
    <row r="84321" spans="12:16" x14ac:dyDescent="0.55000000000000004">
      <c r="L84321" s="1"/>
      <c r="M84321" s="1"/>
      <c r="N84321" s="1"/>
      <c r="P84321" s="1"/>
    </row>
    <row r="84322" spans="12:16" x14ac:dyDescent="0.55000000000000004">
      <c r="L84322" s="1"/>
      <c r="M84322" s="1"/>
      <c r="N84322" s="1"/>
      <c r="P84322" s="1"/>
    </row>
    <row r="84323" spans="12:16" x14ac:dyDescent="0.55000000000000004">
      <c r="L84323" s="1"/>
      <c r="M84323" s="1"/>
      <c r="N84323" s="1"/>
      <c r="P84323" s="1"/>
    </row>
    <row r="84324" spans="12:16" x14ac:dyDescent="0.55000000000000004">
      <c r="L84324" s="1"/>
      <c r="M84324" s="1"/>
      <c r="N84324" s="1"/>
      <c r="P84324" s="1"/>
    </row>
    <row r="84325" spans="12:16" x14ac:dyDescent="0.55000000000000004">
      <c r="L84325" s="1"/>
      <c r="M84325" s="1"/>
      <c r="N84325" s="1"/>
      <c r="P84325" s="1"/>
    </row>
    <row r="84326" spans="12:16" x14ac:dyDescent="0.55000000000000004">
      <c r="L84326" s="1"/>
      <c r="M84326" s="1"/>
      <c r="N84326" s="1"/>
      <c r="P84326" s="1"/>
    </row>
    <row r="84327" spans="12:16" x14ac:dyDescent="0.55000000000000004">
      <c r="L84327" s="1"/>
      <c r="M84327" s="1"/>
      <c r="N84327" s="1"/>
      <c r="P84327" s="1"/>
    </row>
    <row r="84328" spans="12:16" x14ac:dyDescent="0.55000000000000004">
      <c r="L84328" s="1"/>
      <c r="M84328" s="1"/>
      <c r="N84328" s="1"/>
      <c r="P84328" s="1"/>
    </row>
    <row r="84329" spans="12:16" x14ac:dyDescent="0.55000000000000004">
      <c r="L84329" s="1"/>
      <c r="M84329" s="1"/>
      <c r="N84329" s="1"/>
      <c r="P84329" s="1"/>
    </row>
    <row r="84330" spans="12:16" x14ac:dyDescent="0.55000000000000004">
      <c r="L84330" s="1"/>
      <c r="M84330" s="1"/>
      <c r="N84330" s="1"/>
      <c r="P84330" s="1"/>
    </row>
    <row r="84331" spans="12:16" x14ac:dyDescent="0.55000000000000004">
      <c r="L84331" s="1"/>
      <c r="M84331" s="1"/>
      <c r="N84331" s="1"/>
      <c r="P84331" s="1"/>
    </row>
    <row r="84332" spans="12:16" x14ac:dyDescent="0.55000000000000004">
      <c r="L84332" s="1"/>
      <c r="M84332" s="1"/>
      <c r="N84332" s="1"/>
      <c r="P84332" s="1"/>
    </row>
    <row r="84333" spans="12:16" x14ac:dyDescent="0.55000000000000004">
      <c r="L84333" s="1"/>
      <c r="M84333" s="1"/>
      <c r="N84333" s="1"/>
      <c r="P84333" s="1"/>
    </row>
    <row r="84334" spans="12:16" x14ac:dyDescent="0.55000000000000004">
      <c r="L84334" s="1"/>
      <c r="M84334" s="1"/>
      <c r="N84334" s="1"/>
      <c r="P84334" s="1"/>
    </row>
    <row r="84335" spans="12:16" x14ac:dyDescent="0.55000000000000004">
      <c r="L84335" s="1"/>
      <c r="M84335" s="1"/>
      <c r="N84335" s="1"/>
      <c r="P84335" s="1"/>
    </row>
    <row r="84336" spans="12:16" x14ac:dyDescent="0.55000000000000004">
      <c r="L84336" s="1"/>
      <c r="M84336" s="1"/>
      <c r="N84336" s="1"/>
      <c r="P84336" s="1"/>
    </row>
    <row r="84337" spans="12:16" x14ac:dyDescent="0.55000000000000004">
      <c r="L84337" s="1"/>
      <c r="M84337" s="1"/>
      <c r="N84337" s="1"/>
      <c r="P84337" s="1"/>
    </row>
    <row r="84338" spans="12:16" x14ac:dyDescent="0.55000000000000004">
      <c r="L84338" s="1"/>
      <c r="M84338" s="1"/>
      <c r="N84338" s="1"/>
      <c r="P84338" s="1"/>
    </row>
    <row r="84339" spans="12:16" x14ac:dyDescent="0.55000000000000004">
      <c r="L84339" s="1"/>
      <c r="M84339" s="1"/>
      <c r="N84339" s="1"/>
      <c r="P84339" s="1"/>
    </row>
    <row r="84340" spans="12:16" x14ac:dyDescent="0.55000000000000004">
      <c r="L84340" s="1"/>
      <c r="M84340" s="1"/>
      <c r="N84340" s="1"/>
      <c r="P84340" s="1"/>
    </row>
    <row r="84341" spans="12:16" x14ac:dyDescent="0.55000000000000004">
      <c r="L84341" s="1"/>
      <c r="M84341" s="1"/>
      <c r="N84341" s="1"/>
      <c r="P84341" s="1"/>
    </row>
    <row r="84342" spans="12:16" x14ac:dyDescent="0.55000000000000004">
      <c r="L84342" s="1"/>
      <c r="M84342" s="1"/>
      <c r="N84342" s="1"/>
      <c r="P84342" s="1"/>
    </row>
    <row r="84343" spans="12:16" x14ac:dyDescent="0.55000000000000004">
      <c r="L84343" s="1"/>
      <c r="M84343" s="1"/>
      <c r="N84343" s="1"/>
      <c r="P84343" s="1"/>
    </row>
    <row r="84344" spans="12:16" x14ac:dyDescent="0.55000000000000004">
      <c r="L84344" s="1"/>
      <c r="M84344" s="1"/>
      <c r="N84344" s="1"/>
      <c r="P84344" s="1"/>
    </row>
    <row r="84345" spans="12:16" x14ac:dyDescent="0.55000000000000004">
      <c r="L84345" s="1"/>
      <c r="M84345" s="1"/>
      <c r="N84345" s="1"/>
      <c r="P84345" s="1"/>
    </row>
    <row r="84346" spans="12:16" x14ac:dyDescent="0.55000000000000004">
      <c r="L84346" s="1"/>
      <c r="M84346" s="1"/>
      <c r="N84346" s="1"/>
      <c r="P84346" s="1"/>
    </row>
    <row r="84347" spans="12:16" x14ac:dyDescent="0.55000000000000004">
      <c r="L84347" s="1"/>
      <c r="M84347" s="1"/>
      <c r="N84347" s="1"/>
      <c r="P84347" s="1"/>
    </row>
    <row r="84348" spans="12:16" x14ac:dyDescent="0.55000000000000004">
      <c r="L84348" s="1"/>
      <c r="M84348" s="1"/>
      <c r="N84348" s="1"/>
      <c r="P84348" s="1"/>
    </row>
    <row r="84349" spans="12:16" x14ac:dyDescent="0.55000000000000004">
      <c r="L84349" s="1"/>
      <c r="M84349" s="1"/>
      <c r="N84349" s="1"/>
      <c r="P84349" s="1"/>
    </row>
    <row r="84350" spans="12:16" x14ac:dyDescent="0.55000000000000004">
      <c r="L84350" s="1"/>
      <c r="M84350" s="1"/>
      <c r="N84350" s="1"/>
      <c r="P84350" s="1"/>
    </row>
    <row r="84351" spans="12:16" x14ac:dyDescent="0.55000000000000004">
      <c r="L84351" s="1"/>
      <c r="M84351" s="1"/>
      <c r="N84351" s="1"/>
      <c r="P84351" s="1"/>
    </row>
    <row r="84352" spans="12:16" x14ac:dyDescent="0.55000000000000004">
      <c r="L84352" s="1"/>
      <c r="M84352" s="1"/>
      <c r="N84352" s="1"/>
      <c r="P84352" s="1"/>
    </row>
    <row r="84353" spans="12:16" x14ac:dyDescent="0.55000000000000004">
      <c r="L84353" s="1"/>
      <c r="M84353" s="1"/>
      <c r="N84353" s="1"/>
      <c r="P84353" s="1"/>
    </row>
    <row r="84354" spans="12:16" x14ac:dyDescent="0.55000000000000004">
      <c r="L84354" s="1"/>
      <c r="M84354" s="1"/>
      <c r="N84354" s="1"/>
      <c r="P84354" s="1"/>
    </row>
    <row r="84355" spans="12:16" x14ac:dyDescent="0.55000000000000004">
      <c r="L84355" s="1"/>
      <c r="M84355" s="1"/>
      <c r="N84355" s="1"/>
      <c r="P84355" s="1"/>
    </row>
    <row r="84356" spans="12:16" x14ac:dyDescent="0.55000000000000004">
      <c r="L84356" s="1"/>
      <c r="M84356" s="1"/>
      <c r="N84356" s="1"/>
      <c r="P84356" s="1"/>
    </row>
    <row r="84357" spans="12:16" x14ac:dyDescent="0.55000000000000004">
      <c r="L84357" s="1"/>
      <c r="M84357" s="1"/>
      <c r="N84357" s="1"/>
      <c r="P84357" s="1"/>
    </row>
    <row r="84358" spans="12:16" x14ac:dyDescent="0.55000000000000004">
      <c r="L84358" s="1"/>
      <c r="M84358" s="1"/>
      <c r="N84358" s="1"/>
      <c r="P84358" s="1"/>
    </row>
    <row r="84359" spans="12:16" x14ac:dyDescent="0.55000000000000004">
      <c r="L84359" s="1"/>
      <c r="M84359" s="1"/>
      <c r="N84359" s="1"/>
      <c r="P84359" s="1"/>
    </row>
    <row r="84360" spans="12:16" x14ac:dyDescent="0.55000000000000004">
      <c r="L84360" s="1"/>
      <c r="M84360" s="1"/>
      <c r="N84360" s="1"/>
      <c r="P84360" s="1"/>
    </row>
    <row r="84361" spans="12:16" x14ac:dyDescent="0.55000000000000004">
      <c r="L84361" s="1"/>
      <c r="M84361" s="1"/>
      <c r="N84361" s="1"/>
      <c r="P84361" s="1"/>
    </row>
    <row r="84362" spans="12:16" x14ac:dyDescent="0.55000000000000004">
      <c r="L84362" s="1"/>
      <c r="M84362" s="1"/>
      <c r="N84362" s="1"/>
      <c r="P84362" s="1"/>
    </row>
    <row r="84363" spans="12:16" x14ac:dyDescent="0.55000000000000004">
      <c r="L84363" s="1"/>
      <c r="M84363" s="1"/>
      <c r="N84363" s="1"/>
      <c r="P84363" s="1"/>
    </row>
    <row r="84364" spans="12:16" x14ac:dyDescent="0.55000000000000004">
      <c r="L84364" s="1"/>
      <c r="M84364" s="1"/>
      <c r="N84364" s="1"/>
      <c r="P84364" s="1"/>
    </row>
    <row r="84365" spans="12:16" x14ac:dyDescent="0.55000000000000004">
      <c r="L84365" s="1"/>
      <c r="M84365" s="1"/>
      <c r="N84365" s="1"/>
      <c r="P84365" s="1"/>
    </row>
    <row r="84366" spans="12:16" x14ac:dyDescent="0.55000000000000004">
      <c r="L84366" s="1"/>
      <c r="M84366" s="1"/>
      <c r="N84366" s="1"/>
      <c r="P84366" s="1"/>
    </row>
    <row r="84367" spans="12:16" x14ac:dyDescent="0.55000000000000004">
      <c r="L84367" s="1"/>
      <c r="M84367" s="1"/>
      <c r="N84367" s="1"/>
      <c r="P84367" s="1"/>
    </row>
    <row r="84368" spans="12:16" x14ac:dyDescent="0.55000000000000004">
      <c r="L84368" s="1"/>
      <c r="M84368" s="1"/>
      <c r="N84368" s="1"/>
      <c r="P84368" s="1"/>
    </row>
    <row r="84369" spans="12:16" x14ac:dyDescent="0.55000000000000004">
      <c r="L84369" s="1"/>
      <c r="M84369" s="1"/>
      <c r="N84369" s="1"/>
      <c r="P84369" s="1"/>
    </row>
    <row r="84370" spans="12:16" x14ac:dyDescent="0.55000000000000004">
      <c r="L84370" s="1"/>
      <c r="M84370" s="1"/>
      <c r="N84370" s="1"/>
      <c r="P84370" s="1"/>
    </row>
    <row r="84371" spans="12:16" x14ac:dyDescent="0.55000000000000004">
      <c r="L84371" s="1"/>
      <c r="M84371" s="1"/>
      <c r="N84371" s="1"/>
      <c r="P84371" s="1"/>
    </row>
    <row r="84372" spans="12:16" x14ac:dyDescent="0.55000000000000004">
      <c r="L84372" s="1"/>
      <c r="M84372" s="1"/>
      <c r="N84372" s="1"/>
      <c r="P84372" s="1"/>
    </row>
    <row r="84373" spans="12:16" x14ac:dyDescent="0.55000000000000004">
      <c r="L84373" s="1"/>
      <c r="M84373" s="1"/>
      <c r="N84373" s="1"/>
      <c r="P84373" s="1"/>
    </row>
    <row r="84374" spans="12:16" x14ac:dyDescent="0.55000000000000004">
      <c r="L84374" s="1"/>
      <c r="M84374" s="1"/>
      <c r="N84374" s="1"/>
      <c r="P84374" s="1"/>
    </row>
    <row r="84375" spans="12:16" x14ac:dyDescent="0.55000000000000004">
      <c r="L84375" s="1"/>
      <c r="M84375" s="1"/>
      <c r="N84375" s="1"/>
      <c r="P84375" s="1"/>
    </row>
    <row r="84376" spans="12:16" x14ac:dyDescent="0.55000000000000004">
      <c r="L84376" s="1"/>
      <c r="M84376" s="1"/>
      <c r="N84376" s="1"/>
      <c r="P84376" s="1"/>
    </row>
    <row r="84377" spans="12:16" x14ac:dyDescent="0.55000000000000004">
      <c r="L84377" s="1"/>
      <c r="M84377" s="1"/>
      <c r="N84377" s="1"/>
      <c r="P84377" s="1"/>
    </row>
    <row r="84378" spans="12:16" x14ac:dyDescent="0.55000000000000004">
      <c r="L84378" s="1"/>
      <c r="M84378" s="1"/>
      <c r="N84378" s="1"/>
      <c r="P84378" s="1"/>
    </row>
    <row r="84379" spans="12:16" x14ac:dyDescent="0.55000000000000004">
      <c r="L84379" s="1"/>
      <c r="M84379" s="1"/>
      <c r="N84379" s="1"/>
      <c r="P84379" s="1"/>
    </row>
    <row r="84380" spans="12:16" x14ac:dyDescent="0.55000000000000004">
      <c r="L84380" s="1"/>
      <c r="M84380" s="1"/>
      <c r="N84380" s="1"/>
      <c r="P84380" s="1"/>
    </row>
    <row r="84381" spans="12:16" x14ac:dyDescent="0.55000000000000004">
      <c r="L84381" s="1"/>
      <c r="M84381" s="1"/>
      <c r="N84381" s="1"/>
      <c r="P84381" s="1"/>
    </row>
    <row r="84382" spans="12:16" x14ac:dyDescent="0.55000000000000004">
      <c r="L84382" s="1"/>
      <c r="M84382" s="1"/>
      <c r="N84382" s="1"/>
      <c r="P84382" s="1"/>
    </row>
    <row r="84383" spans="12:16" x14ac:dyDescent="0.55000000000000004">
      <c r="L84383" s="1"/>
      <c r="M84383" s="1"/>
      <c r="N84383" s="1"/>
      <c r="P84383" s="1"/>
    </row>
    <row r="84384" spans="12:16" x14ac:dyDescent="0.55000000000000004">
      <c r="L84384" s="1"/>
      <c r="M84384" s="1"/>
      <c r="N84384" s="1"/>
      <c r="P84384" s="1"/>
    </row>
    <row r="84385" spans="12:16" x14ac:dyDescent="0.55000000000000004">
      <c r="L84385" s="1"/>
      <c r="M84385" s="1"/>
      <c r="N84385" s="1"/>
      <c r="P84385" s="1"/>
    </row>
    <row r="84386" spans="12:16" x14ac:dyDescent="0.55000000000000004">
      <c r="L84386" s="1"/>
      <c r="M84386" s="1"/>
      <c r="N84386" s="1"/>
      <c r="P84386" s="1"/>
    </row>
    <row r="84387" spans="12:16" x14ac:dyDescent="0.55000000000000004">
      <c r="L84387" s="1"/>
      <c r="M84387" s="1"/>
      <c r="N84387" s="1"/>
      <c r="P84387" s="1"/>
    </row>
    <row r="84388" spans="12:16" x14ac:dyDescent="0.55000000000000004">
      <c r="L84388" s="1"/>
      <c r="M84388" s="1"/>
      <c r="N84388" s="1"/>
      <c r="P84388" s="1"/>
    </row>
    <row r="84389" spans="12:16" x14ac:dyDescent="0.55000000000000004">
      <c r="L84389" s="1"/>
      <c r="M84389" s="1"/>
      <c r="N84389" s="1"/>
      <c r="P84389" s="1"/>
    </row>
    <row r="84390" spans="12:16" x14ac:dyDescent="0.55000000000000004">
      <c r="L84390" s="1"/>
      <c r="M84390" s="1"/>
      <c r="N84390" s="1"/>
      <c r="P84390" s="1"/>
    </row>
    <row r="84391" spans="12:16" x14ac:dyDescent="0.55000000000000004">
      <c r="L84391" s="1"/>
      <c r="M84391" s="1"/>
      <c r="N84391" s="1"/>
      <c r="P84391" s="1"/>
    </row>
    <row r="84392" spans="12:16" x14ac:dyDescent="0.55000000000000004">
      <c r="L84392" s="1"/>
      <c r="M84392" s="1"/>
      <c r="N84392" s="1"/>
      <c r="P84392" s="1"/>
    </row>
    <row r="84393" spans="12:16" x14ac:dyDescent="0.55000000000000004">
      <c r="L84393" s="1"/>
      <c r="M84393" s="1"/>
      <c r="N84393" s="1"/>
      <c r="P84393" s="1"/>
    </row>
    <row r="84394" spans="12:16" x14ac:dyDescent="0.55000000000000004">
      <c r="L84394" s="1"/>
      <c r="M84394" s="1"/>
      <c r="N84394" s="1"/>
      <c r="P84394" s="1"/>
    </row>
    <row r="84395" spans="12:16" x14ac:dyDescent="0.55000000000000004">
      <c r="L84395" s="1"/>
      <c r="M84395" s="1"/>
      <c r="N84395" s="1"/>
      <c r="P84395" s="1"/>
    </row>
    <row r="84396" spans="12:16" x14ac:dyDescent="0.55000000000000004">
      <c r="L84396" s="1"/>
      <c r="M84396" s="1"/>
      <c r="N84396" s="1"/>
      <c r="P84396" s="1"/>
    </row>
    <row r="84397" spans="12:16" x14ac:dyDescent="0.55000000000000004">
      <c r="L84397" s="1"/>
      <c r="M84397" s="1"/>
      <c r="N84397" s="1"/>
      <c r="P84397" s="1"/>
    </row>
    <row r="84398" spans="12:16" x14ac:dyDescent="0.55000000000000004">
      <c r="L84398" s="1"/>
      <c r="M84398" s="1"/>
      <c r="N84398" s="1"/>
      <c r="P84398" s="1"/>
    </row>
    <row r="84399" spans="12:16" x14ac:dyDescent="0.55000000000000004">
      <c r="L84399" s="1"/>
      <c r="M84399" s="1"/>
      <c r="N84399" s="1"/>
      <c r="P84399" s="1"/>
    </row>
    <row r="84400" spans="12:16" x14ac:dyDescent="0.55000000000000004">
      <c r="L84400" s="1"/>
      <c r="M84400" s="1"/>
      <c r="N84400" s="1"/>
      <c r="P84400" s="1"/>
    </row>
    <row r="84401" spans="12:16" x14ac:dyDescent="0.55000000000000004">
      <c r="L84401" s="1"/>
      <c r="M84401" s="1"/>
      <c r="N84401" s="1"/>
      <c r="P84401" s="1"/>
    </row>
    <row r="84402" spans="12:16" x14ac:dyDescent="0.55000000000000004">
      <c r="L84402" s="1"/>
      <c r="M84402" s="1"/>
      <c r="N84402" s="1"/>
      <c r="P84402" s="1"/>
    </row>
    <row r="84403" spans="12:16" x14ac:dyDescent="0.55000000000000004">
      <c r="L84403" s="1"/>
      <c r="M84403" s="1"/>
      <c r="N84403" s="1"/>
      <c r="P84403" s="1"/>
    </row>
    <row r="84404" spans="12:16" x14ac:dyDescent="0.55000000000000004">
      <c r="L84404" s="1"/>
      <c r="M84404" s="1"/>
      <c r="N84404" s="1"/>
      <c r="P84404" s="1"/>
    </row>
    <row r="84405" spans="12:16" x14ac:dyDescent="0.55000000000000004">
      <c r="L84405" s="1"/>
      <c r="M84405" s="1"/>
      <c r="N84405" s="1"/>
      <c r="P84405" s="1"/>
    </row>
    <row r="84406" spans="12:16" x14ac:dyDescent="0.55000000000000004">
      <c r="L84406" s="1"/>
      <c r="M84406" s="1"/>
      <c r="N84406" s="1"/>
      <c r="P84406" s="1"/>
    </row>
    <row r="84407" spans="12:16" x14ac:dyDescent="0.55000000000000004">
      <c r="L84407" s="1"/>
      <c r="M84407" s="1"/>
      <c r="N84407" s="1"/>
      <c r="P84407" s="1"/>
    </row>
    <row r="84408" spans="12:16" x14ac:dyDescent="0.55000000000000004">
      <c r="L84408" s="1"/>
      <c r="M84408" s="1"/>
      <c r="N84408" s="1"/>
      <c r="P84408" s="1"/>
    </row>
    <row r="84409" spans="12:16" x14ac:dyDescent="0.55000000000000004">
      <c r="L84409" s="1"/>
      <c r="M84409" s="1"/>
      <c r="N84409" s="1"/>
      <c r="P84409" s="1"/>
    </row>
    <row r="84410" spans="12:16" x14ac:dyDescent="0.55000000000000004">
      <c r="L84410" s="1"/>
      <c r="M84410" s="1"/>
      <c r="N84410" s="1"/>
      <c r="P84410" s="1"/>
    </row>
    <row r="84411" spans="12:16" x14ac:dyDescent="0.55000000000000004">
      <c r="L84411" s="1"/>
      <c r="M84411" s="1"/>
      <c r="N84411" s="1"/>
      <c r="P84411" s="1"/>
    </row>
    <row r="84412" spans="12:16" x14ac:dyDescent="0.55000000000000004">
      <c r="L84412" s="1"/>
      <c r="M84412" s="1"/>
      <c r="N84412" s="1"/>
      <c r="P84412" s="1"/>
    </row>
    <row r="84413" spans="12:16" x14ac:dyDescent="0.55000000000000004">
      <c r="L84413" s="1"/>
      <c r="M84413" s="1"/>
      <c r="N84413" s="1"/>
      <c r="P84413" s="1"/>
    </row>
    <row r="84414" spans="12:16" x14ac:dyDescent="0.55000000000000004">
      <c r="L84414" s="1"/>
      <c r="M84414" s="1"/>
      <c r="N84414" s="1"/>
      <c r="P84414" s="1"/>
    </row>
    <row r="84415" spans="12:16" x14ac:dyDescent="0.55000000000000004">
      <c r="L84415" s="1"/>
      <c r="M84415" s="1"/>
      <c r="N84415" s="1"/>
      <c r="P84415" s="1"/>
    </row>
    <row r="84416" spans="12:16" x14ac:dyDescent="0.55000000000000004">
      <c r="L84416" s="1"/>
      <c r="M84416" s="1"/>
      <c r="N84416" s="1"/>
      <c r="P84416" s="1"/>
    </row>
    <row r="84417" spans="12:16" x14ac:dyDescent="0.55000000000000004">
      <c r="L84417" s="1"/>
      <c r="M84417" s="1"/>
      <c r="N84417" s="1"/>
      <c r="P84417" s="1"/>
    </row>
    <row r="84418" spans="12:16" x14ac:dyDescent="0.55000000000000004">
      <c r="L84418" s="1"/>
      <c r="M84418" s="1"/>
      <c r="N84418" s="1"/>
      <c r="P84418" s="1"/>
    </row>
    <row r="84419" spans="12:16" x14ac:dyDescent="0.55000000000000004">
      <c r="L84419" s="1"/>
      <c r="M84419" s="1"/>
      <c r="N84419" s="1"/>
      <c r="P84419" s="1"/>
    </row>
    <row r="84420" spans="12:16" x14ac:dyDescent="0.55000000000000004">
      <c r="L84420" s="1"/>
      <c r="M84420" s="1"/>
      <c r="N84420" s="1"/>
      <c r="P84420" s="1"/>
    </row>
    <row r="84421" spans="12:16" x14ac:dyDescent="0.55000000000000004">
      <c r="L84421" s="1"/>
      <c r="M84421" s="1"/>
      <c r="N84421" s="1"/>
      <c r="P84421" s="1"/>
    </row>
    <row r="84422" spans="12:16" x14ac:dyDescent="0.55000000000000004">
      <c r="L84422" s="1"/>
      <c r="M84422" s="1"/>
      <c r="N84422" s="1"/>
      <c r="P84422" s="1"/>
    </row>
    <row r="84423" spans="12:16" x14ac:dyDescent="0.55000000000000004">
      <c r="L84423" s="1"/>
      <c r="M84423" s="1"/>
      <c r="N84423" s="1"/>
      <c r="P84423" s="1"/>
    </row>
    <row r="84424" spans="12:16" x14ac:dyDescent="0.55000000000000004">
      <c r="L84424" s="1"/>
      <c r="M84424" s="1"/>
      <c r="N84424" s="1"/>
      <c r="P84424" s="1"/>
    </row>
    <row r="84425" spans="12:16" x14ac:dyDescent="0.55000000000000004">
      <c r="L84425" s="1"/>
      <c r="M84425" s="1"/>
      <c r="N84425" s="1"/>
      <c r="P84425" s="1"/>
    </row>
    <row r="84426" spans="12:16" x14ac:dyDescent="0.55000000000000004">
      <c r="L84426" s="1"/>
      <c r="M84426" s="1"/>
      <c r="N84426" s="1"/>
      <c r="P84426" s="1"/>
    </row>
    <row r="84427" spans="12:16" x14ac:dyDescent="0.55000000000000004">
      <c r="L84427" s="1"/>
      <c r="M84427" s="1"/>
      <c r="N84427" s="1"/>
      <c r="P84427" s="1"/>
    </row>
    <row r="84428" spans="12:16" x14ac:dyDescent="0.55000000000000004">
      <c r="L84428" s="1"/>
      <c r="M84428" s="1"/>
      <c r="N84428" s="1"/>
      <c r="P84428" s="1"/>
    </row>
    <row r="84429" spans="12:16" x14ac:dyDescent="0.55000000000000004">
      <c r="L84429" s="1"/>
      <c r="M84429" s="1"/>
      <c r="N84429" s="1"/>
      <c r="P84429" s="1"/>
    </row>
    <row r="84430" spans="12:16" x14ac:dyDescent="0.55000000000000004">
      <c r="L84430" s="1"/>
      <c r="M84430" s="1"/>
      <c r="N84430" s="1"/>
      <c r="P84430" s="1"/>
    </row>
    <row r="84431" spans="12:16" x14ac:dyDescent="0.55000000000000004">
      <c r="L84431" s="1"/>
      <c r="M84431" s="1"/>
      <c r="N84431" s="1"/>
      <c r="P84431" s="1"/>
    </row>
    <row r="84432" spans="12:16" x14ac:dyDescent="0.55000000000000004">
      <c r="L84432" s="1"/>
      <c r="M84432" s="1"/>
      <c r="N84432" s="1"/>
      <c r="P84432" s="1"/>
    </row>
    <row r="84433" spans="12:16" x14ac:dyDescent="0.55000000000000004">
      <c r="L84433" s="1"/>
      <c r="M84433" s="1"/>
      <c r="N84433" s="1"/>
      <c r="P84433" s="1"/>
    </row>
    <row r="84434" spans="12:16" x14ac:dyDescent="0.55000000000000004">
      <c r="L84434" s="1"/>
      <c r="M84434" s="1"/>
      <c r="N84434" s="1"/>
      <c r="P84434" s="1"/>
    </row>
    <row r="84435" spans="12:16" x14ac:dyDescent="0.55000000000000004">
      <c r="L84435" s="1"/>
      <c r="M84435" s="1"/>
      <c r="N84435" s="1"/>
      <c r="P84435" s="1"/>
    </row>
    <row r="84436" spans="12:16" x14ac:dyDescent="0.55000000000000004">
      <c r="L84436" s="1"/>
      <c r="M84436" s="1"/>
      <c r="N84436" s="1"/>
      <c r="P84436" s="1"/>
    </row>
    <row r="84437" spans="12:16" x14ac:dyDescent="0.55000000000000004">
      <c r="L84437" s="1"/>
      <c r="M84437" s="1"/>
      <c r="N84437" s="1"/>
      <c r="P84437" s="1"/>
    </row>
    <row r="84438" spans="12:16" x14ac:dyDescent="0.55000000000000004">
      <c r="L84438" s="1"/>
      <c r="M84438" s="1"/>
      <c r="N84438" s="1"/>
      <c r="P84438" s="1"/>
    </row>
    <row r="84439" spans="12:16" x14ac:dyDescent="0.55000000000000004">
      <c r="L84439" s="1"/>
      <c r="M84439" s="1"/>
      <c r="N84439" s="1"/>
      <c r="P84439" s="1"/>
    </row>
    <row r="84440" spans="12:16" x14ac:dyDescent="0.55000000000000004">
      <c r="L84440" s="1"/>
      <c r="M84440" s="1"/>
      <c r="N84440" s="1"/>
      <c r="P84440" s="1"/>
    </row>
    <row r="84441" spans="12:16" x14ac:dyDescent="0.55000000000000004">
      <c r="L84441" s="1"/>
      <c r="M84441" s="1"/>
      <c r="N84441" s="1"/>
      <c r="P84441" s="1"/>
    </row>
    <row r="84442" spans="12:16" x14ac:dyDescent="0.55000000000000004">
      <c r="L84442" s="1"/>
      <c r="M84442" s="1"/>
      <c r="N84442" s="1"/>
      <c r="P84442" s="1"/>
    </row>
    <row r="84443" spans="12:16" x14ac:dyDescent="0.55000000000000004">
      <c r="L84443" s="1"/>
      <c r="M84443" s="1"/>
      <c r="N84443" s="1"/>
      <c r="P84443" s="1"/>
    </row>
    <row r="84444" spans="12:16" x14ac:dyDescent="0.55000000000000004">
      <c r="L84444" s="1"/>
      <c r="M84444" s="1"/>
      <c r="N84444" s="1"/>
      <c r="P84444" s="1"/>
    </row>
    <row r="84445" spans="12:16" x14ac:dyDescent="0.55000000000000004">
      <c r="L84445" s="1"/>
      <c r="M84445" s="1"/>
      <c r="N84445" s="1"/>
      <c r="P84445" s="1"/>
    </row>
    <row r="84446" spans="12:16" x14ac:dyDescent="0.55000000000000004">
      <c r="L84446" s="1"/>
      <c r="M84446" s="1"/>
      <c r="N84446" s="1"/>
      <c r="P84446" s="1"/>
    </row>
    <row r="84447" spans="12:16" x14ac:dyDescent="0.55000000000000004">
      <c r="L84447" s="1"/>
      <c r="M84447" s="1"/>
      <c r="N84447" s="1"/>
      <c r="P84447" s="1"/>
    </row>
    <row r="84448" spans="12:16" x14ac:dyDescent="0.55000000000000004">
      <c r="L84448" s="1"/>
      <c r="M84448" s="1"/>
      <c r="N84448" s="1"/>
      <c r="P84448" s="1"/>
    </row>
    <row r="84449" spans="12:16" x14ac:dyDescent="0.55000000000000004">
      <c r="L84449" s="1"/>
      <c r="M84449" s="1"/>
      <c r="N84449" s="1"/>
      <c r="P84449" s="1"/>
    </row>
    <row r="84450" spans="12:16" x14ac:dyDescent="0.55000000000000004">
      <c r="L84450" s="1"/>
      <c r="M84450" s="1"/>
      <c r="N84450" s="1"/>
      <c r="P84450" s="1"/>
    </row>
    <row r="84451" spans="12:16" x14ac:dyDescent="0.55000000000000004">
      <c r="L84451" s="1"/>
      <c r="M84451" s="1"/>
      <c r="N84451" s="1"/>
      <c r="P84451" s="1"/>
    </row>
    <row r="84452" spans="12:16" x14ac:dyDescent="0.55000000000000004">
      <c r="L84452" s="1"/>
      <c r="M84452" s="1"/>
      <c r="N84452" s="1"/>
      <c r="P84452" s="1"/>
    </row>
    <row r="84453" spans="12:16" x14ac:dyDescent="0.55000000000000004">
      <c r="L84453" s="1"/>
      <c r="M84453" s="1"/>
      <c r="N84453" s="1"/>
      <c r="P84453" s="1"/>
    </row>
    <row r="84454" spans="12:16" x14ac:dyDescent="0.55000000000000004">
      <c r="L84454" s="1"/>
      <c r="M84454" s="1"/>
      <c r="N84454" s="1"/>
      <c r="P84454" s="1"/>
    </row>
    <row r="84455" spans="12:16" x14ac:dyDescent="0.55000000000000004">
      <c r="L84455" s="1"/>
      <c r="M84455" s="1"/>
      <c r="N84455" s="1"/>
      <c r="P84455" s="1"/>
    </row>
    <row r="84456" spans="12:16" x14ac:dyDescent="0.55000000000000004">
      <c r="L84456" s="1"/>
      <c r="M84456" s="1"/>
      <c r="N84456" s="1"/>
      <c r="P84456" s="1"/>
    </row>
    <row r="84457" spans="12:16" x14ac:dyDescent="0.55000000000000004">
      <c r="L84457" s="1"/>
      <c r="M84457" s="1"/>
      <c r="N84457" s="1"/>
      <c r="P84457" s="1"/>
    </row>
    <row r="84458" spans="12:16" x14ac:dyDescent="0.55000000000000004">
      <c r="L84458" s="1"/>
      <c r="M84458" s="1"/>
      <c r="N84458" s="1"/>
      <c r="P84458" s="1"/>
    </row>
    <row r="84459" spans="12:16" x14ac:dyDescent="0.55000000000000004">
      <c r="L84459" s="1"/>
      <c r="M84459" s="1"/>
      <c r="N84459" s="1"/>
      <c r="P84459" s="1"/>
    </row>
    <row r="84460" spans="12:16" x14ac:dyDescent="0.55000000000000004">
      <c r="L84460" s="1"/>
      <c r="M84460" s="1"/>
      <c r="N84460" s="1"/>
      <c r="P84460" s="1"/>
    </row>
    <row r="84461" spans="12:16" x14ac:dyDescent="0.55000000000000004">
      <c r="L84461" s="1"/>
      <c r="M84461" s="1"/>
      <c r="N84461" s="1"/>
      <c r="P84461" s="1"/>
    </row>
    <row r="84462" spans="12:16" x14ac:dyDescent="0.55000000000000004">
      <c r="L84462" s="1"/>
      <c r="M84462" s="1"/>
      <c r="N84462" s="1"/>
      <c r="P84462" s="1"/>
    </row>
    <row r="84463" spans="12:16" x14ac:dyDescent="0.55000000000000004">
      <c r="L84463" s="1"/>
      <c r="M84463" s="1"/>
      <c r="N84463" s="1"/>
      <c r="P84463" s="1"/>
    </row>
    <row r="84464" spans="12:16" x14ac:dyDescent="0.55000000000000004">
      <c r="L84464" s="1"/>
      <c r="M84464" s="1"/>
      <c r="N84464" s="1"/>
      <c r="P84464" s="1"/>
    </row>
    <row r="84465" spans="12:16" x14ac:dyDescent="0.55000000000000004">
      <c r="L84465" s="1"/>
      <c r="M84465" s="1"/>
      <c r="N84465" s="1"/>
      <c r="P84465" s="1"/>
    </row>
    <row r="84466" spans="12:16" x14ac:dyDescent="0.55000000000000004">
      <c r="L84466" s="1"/>
      <c r="M84466" s="1"/>
      <c r="N84466" s="1"/>
      <c r="P84466" s="1"/>
    </row>
    <row r="84467" spans="12:16" x14ac:dyDescent="0.55000000000000004">
      <c r="L84467" s="1"/>
      <c r="M84467" s="1"/>
      <c r="N84467" s="1"/>
      <c r="P84467" s="1"/>
    </row>
    <row r="84468" spans="12:16" x14ac:dyDescent="0.55000000000000004">
      <c r="L84468" s="1"/>
      <c r="M84468" s="1"/>
      <c r="N84468" s="1"/>
      <c r="P84468" s="1"/>
    </row>
    <row r="84469" spans="12:16" x14ac:dyDescent="0.55000000000000004">
      <c r="L84469" s="1"/>
      <c r="M84469" s="1"/>
      <c r="N84469" s="1"/>
      <c r="P84469" s="1"/>
    </row>
    <row r="84470" spans="12:16" x14ac:dyDescent="0.55000000000000004">
      <c r="L84470" s="1"/>
      <c r="M84470" s="1"/>
      <c r="N84470" s="1"/>
      <c r="P84470" s="1"/>
    </row>
    <row r="84471" spans="12:16" x14ac:dyDescent="0.55000000000000004">
      <c r="L84471" s="1"/>
      <c r="M84471" s="1"/>
      <c r="N84471" s="1"/>
      <c r="P84471" s="1"/>
    </row>
    <row r="84472" spans="12:16" x14ac:dyDescent="0.55000000000000004">
      <c r="L84472" s="1"/>
      <c r="M84472" s="1"/>
      <c r="N84472" s="1"/>
      <c r="P84472" s="1"/>
    </row>
    <row r="84473" spans="12:16" x14ac:dyDescent="0.55000000000000004">
      <c r="L84473" s="1"/>
      <c r="M84473" s="1"/>
      <c r="N84473" s="1"/>
      <c r="P84473" s="1"/>
    </row>
    <row r="84474" spans="12:16" x14ac:dyDescent="0.55000000000000004">
      <c r="L84474" s="1"/>
      <c r="M84474" s="1"/>
      <c r="N84474" s="1"/>
      <c r="P84474" s="1"/>
    </row>
    <row r="84475" spans="12:16" x14ac:dyDescent="0.55000000000000004">
      <c r="L84475" s="1"/>
      <c r="M84475" s="1"/>
      <c r="N84475" s="1"/>
      <c r="P84475" s="1"/>
    </row>
    <row r="84476" spans="12:16" x14ac:dyDescent="0.55000000000000004">
      <c r="L84476" s="1"/>
      <c r="M84476" s="1"/>
      <c r="N84476" s="1"/>
      <c r="P84476" s="1"/>
    </row>
    <row r="84477" spans="12:16" x14ac:dyDescent="0.55000000000000004">
      <c r="L84477" s="1"/>
      <c r="M84477" s="1"/>
      <c r="N84477" s="1"/>
      <c r="P84477" s="1"/>
    </row>
    <row r="84478" spans="12:16" x14ac:dyDescent="0.55000000000000004">
      <c r="L84478" s="1"/>
      <c r="M84478" s="1"/>
      <c r="N84478" s="1"/>
      <c r="P84478" s="1"/>
    </row>
    <row r="84479" spans="12:16" x14ac:dyDescent="0.55000000000000004">
      <c r="L84479" s="1"/>
      <c r="M84479" s="1"/>
      <c r="N84479" s="1"/>
      <c r="P84479" s="1"/>
    </row>
    <row r="84480" spans="12:16" x14ac:dyDescent="0.55000000000000004">
      <c r="L84480" s="1"/>
      <c r="M84480" s="1"/>
      <c r="N84480" s="1"/>
      <c r="P84480" s="1"/>
    </row>
    <row r="84481" spans="12:16" x14ac:dyDescent="0.55000000000000004">
      <c r="L84481" s="1"/>
      <c r="M84481" s="1"/>
      <c r="N84481" s="1"/>
      <c r="P84481" s="1"/>
    </row>
    <row r="84482" spans="12:16" x14ac:dyDescent="0.55000000000000004">
      <c r="L84482" s="1"/>
      <c r="M84482" s="1"/>
      <c r="N84482" s="1"/>
      <c r="P84482" s="1"/>
    </row>
    <row r="84483" spans="12:16" x14ac:dyDescent="0.55000000000000004">
      <c r="L84483" s="1"/>
      <c r="M84483" s="1"/>
      <c r="N84483" s="1"/>
      <c r="P84483" s="1"/>
    </row>
    <row r="84484" spans="12:16" x14ac:dyDescent="0.55000000000000004">
      <c r="L84484" s="1"/>
      <c r="M84484" s="1"/>
      <c r="N84484" s="1"/>
      <c r="P84484" s="1"/>
    </row>
    <row r="84485" spans="12:16" x14ac:dyDescent="0.55000000000000004">
      <c r="L84485" s="1"/>
      <c r="M84485" s="1"/>
      <c r="N84485" s="1"/>
      <c r="P84485" s="1"/>
    </row>
    <row r="84486" spans="12:16" x14ac:dyDescent="0.55000000000000004">
      <c r="L84486" s="1"/>
      <c r="M84486" s="1"/>
      <c r="N84486" s="1"/>
      <c r="P84486" s="1"/>
    </row>
    <row r="84487" spans="12:16" x14ac:dyDescent="0.55000000000000004">
      <c r="L84487" s="1"/>
      <c r="M84487" s="1"/>
      <c r="N84487" s="1"/>
      <c r="P84487" s="1"/>
    </row>
    <row r="84488" spans="12:16" x14ac:dyDescent="0.55000000000000004">
      <c r="L84488" s="1"/>
      <c r="M84488" s="1"/>
      <c r="N84488" s="1"/>
      <c r="P84488" s="1"/>
    </row>
    <row r="84489" spans="12:16" x14ac:dyDescent="0.55000000000000004">
      <c r="L84489" s="1"/>
      <c r="M84489" s="1"/>
      <c r="N84489" s="1"/>
      <c r="P84489" s="1"/>
    </row>
    <row r="84490" spans="12:16" x14ac:dyDescent="0.55000000000000004">
      <c r="L84490" s="1"/>
      <c r="M84490" s="1"/>
      <c r="N84490" s="1"/>
      <c r="P84490" s="1"/>
    </row>
    <row r="84491" spans="12:16" x14ac:dyDescent="0.55000000000000004">
      <c r="L84491" s="1"/>
      <c r="M84491" s="1"/>
      <c r="N84491" s="1"/>
      <c r="P84491" s="1"/>
    </row>
    <row r="84492" spans="12:16" x14ac:dyDescent="0.55000000000000004">
      <c r="L84492" s="1"/>
      <c r="M84492" s="1"/>
      <c r="N84492" s="1"/>
      <c r="P84492" s="1"/>
    </row>
    <row r="84493" spans="12:16" x14ac:dyDescent="0.55000000000000004">
      <c r="L84493" s="1"/>
      <c r="M84493" s="1"/>
      <c r="N84493" s="1"/>
      <c r="P84493" s="1"/>
    </row>
    <row r="84494" spans="12:16" x14ac:dyDescent="0.55000000000000004">
      <c r="L84494" s="1"/>
      <c r="M84494" s="1"/>
      <c r="N84494" s="1"/>
      <c r="P84494" s="1"/>
    </row>
    <row r="84495" spans="12:16" x14ac:dyDescent="0.55000000000000004">
      <c r="L84495" s="1"/>
      <c r="M84495" s="1"/>
      <c r="N84495" s="1"/>
      <c r="P84495" s="1"/>
    </row>
    <row r="84496" spans="12:16" x14ac:dyDescent="0.55000000000000004">
      <c r="L84496" s="1"/>
      <c r="M84496" s="1"/>
      <c r="N84496" s="1"/>
      <c r="P84496" s="1"/>
    </row>
    <row r="84497" spans="12:16" x14ac:dyDescent="0.55000000000000004">
      <c r="L84497" s="1"/>
      <c r="M84497" s="1"/>
      <c r="N84497" s="1"/>
      <c r="P84497" s="1"/>
    </row>
    <row r="84498" spans="12:16" x14ac:dyDescent="0.55000000000000004">
      <c r="L84498" s="1"/>
      <c r="M84498" s="1"/>
      <c r="N84498" s="1"/>
      <c r="P84498" s="1"/>
    </row>
    <row r="84499" spans="12:16" x14ac:dyDescent="0.55000000000000004">
      <c r="L84499" s="1"/>
      <c r="M84499" s="1"/>
      <c r="N84499" s="1"/>
      <c r="P84499" s="1"/>
    </row>
    <row r="84500" spans="12:16" x14ac:dyDescent="0.55000000000000004">
      <c r="L84500" s="1"/>
      <c r="M84500" s="1"/>
      <c r="N84500" s="1"/>
      <c r="P84500" s="1"/>
    </row>
    <row r="84501" spans="12:16" x14ac:dyDescent="0.55000000000000004">
      <c r="L84501" s="1"/>
      <c r="M84501" s="1"/>
      <c r="N84501" s="1"/>
      <c r="P84501" s="1"/>
    </row>
    <row r="84502" spans="12:16" x14ac:dyDescent="0.55000000000000004">
      <c r="L84502" s="1"/>
      <c r="M84502" s="1"/>
      <c r="N84502" s="1"/>
      <c r="P84502" s="1"/>
    </row>
    <row r="84503" spans="12:16" x14ac:dyDescent="0.55000000000000004">
      <c r="L84503" s="1"/>
      <c r="M84503" s="1"/>
      <c r="N84503" s="1"/>
      <c r="P84503" s="1"/>
    </row>
    <row r="84504" spans="12:16" x14ac:dyDescent="0.55000000000000004">
      <c r="L84504" s="1"/>
      <c r="M84504" s="1"/>
      <c r="N84504" s="1"/>
      <c r="P84504" s="1"/>
    </row>
    <row r="84505" spans="12:16" x14ac:dyDescent="0.55000000000000004">
      <c r="L84505" s="1"/>
      <c r="M84505" s="1"/>
      <c r="N84505" s="1"/>
      <c r="P84505" s="1"/>
    </row>
    <row r="84506" spans="12:16" x14ac:dyDescent="0.55000000000000004">
      <c r="L84506" s="1"/>
      <c r="M84506" s="1"/>
      <c r="N84506" s="1"/>
      <c r="P84506" s="1"/>
    </row>
    <row r="84507" spans="12:16" x14ac:dyDescent="0.55000000000000004">
      <c r="L84507" s="1"/>
      <c r="M84507" s="1"/>
      <c r="N84507" s="1"/>
      <c r="P84507" s="1"/>
    </row>
    <row r="84508" spans="12:16" x14ac:dyDescent="0.55000000000000004">
      <c r="L84508" s="1"/>
      <c r="M84508" s="1"/>
      <c r="N84508" s="1"/>
      <c r="P84508" s="1"/>
    </row>
    <row r="84509" spans="12:16" x14ac:dyDescent="0.55000000000000004">
      <c r="L84509" s="1"/>
      <c r="M84509" s="1"/>
      <c r="N84509" s="1"/>
      <c r="P84509" s="1"/>
    </row>
    <row r="84510" spans="12:16" x14ac:dyDescent="0.55000000000000004">
      <c r="L84510" s="1"/>
      <c r="M84510" s="1"/>
      <c r="N84510" s="1"/>
      <c r="P84510" s="1"/>
    </row>
    <row r="84511" spans="12:16" x14ac:dyDescent="0.55000000000000004">
      <c r="L84511" s="1"/>
      <c r="M84511" s="1"/>
      <c r="N84511" s="1"/>
      <c r="P84511" s="1"/>
    </row>
    <row r="84512" spans="12:16" x14ac:dyDescent="0.55000000000000004">
      <c r="L84512" s="1"/>
      <c r="M84512" s="1"/>
      <c r="N84512" s="1"/>
      <c r="P84512" s="1"/>
    </row>
    <row r="84513" spans="12:16" x14ac:dyDescent="0.55000000000000004">
      <c r="L84513" s="1"/>
      <c r="M84513" s="1"/>
      <c r="N84513" s="1"/>
      <c r="P84513" s="1"/>
    </row>
    <row r="84514" spans="12:16" x14ac:dyDescent="0.55000000000000004">
      <c r="L84514" s="1"/>
      <c r="M84514" s="1"/>
      <c r="N84514" s="1"/>
      <c r="P84514" s="1"/>
    </row>
    <row r="84515" spans="12:16" x14ac:dyDescent="0.55000000000000004">
      <c r="L84515" s="1"/>
      <c r="M84515" s="1"/>
      <c r="N84515" s="1"/>
      <c r="P84515" s="1"/>
    </row>
    <row r="84516" spans="12:16" x14ac:dyDescent="0.55000000000000004">
      <c r="L84516" s="1"/>
      <c r="M84516" s="1"/>
      <c r="N84516" s="1"/>
      <c r="P84516" s="1"/>
    </row>
    <row r="84517" spans="12:16" x14ac:dyDescent="0.55000000000000004">
      <c r="L84517" s="1"/>
      <c r="M84517" s="1"/>
      <c r="N84517" s="1"/>
      <c r="P84517" s="1"/>
    </row>
    <row r="84518" spans="12:16" x14ac:dyDescent="0.55000000000000004">
      <c r="L84518" s="1"/>
      <c r="M84518" s="1"/>
      <c r="N84518" s="1"/>
      <c r="P84518" s="1"/>
    </row>
    <row r="84519" spans="12:16" x14ac:dyDescent="0.55000000000000004">
      <c r="L84519" s="1"/>
      <c r="M84519" s="1"/>
      <c r="N84519" s="1"/>
      <c r="P84519" s="1"/>
    </row>
    <row r="84520" spans="12:16" x14ac:dyDescent="0.55000000000000004">
      <c r="L84520" s="1"/>
      <c r="M84520" s="1"/>
      <c r="N84520" s="1"/>
      <c r="P84520" s="1"/>
    </row>
    <row r="84521" spans="12:16" x14ac:dyDescent="0.55000000000000004">
      <c r="L84521" s="1"/>
      <c r="M84521" s="1"/>
      <c r="N84521" s="1"/>
      <c r="P84521" s="1"/>
    </row>
    <row r="84522" spans="12:16" x14ac:dyDescent="0.55000000000000004">
      <c r="L84522" s="1"/>
      <c r="M84522" s="1"/>
      <c r="N84522" s="1"/>
      <c r="P84522" s="1"/>
    </row>
    <row r="84523" spans="12:16" x14ac:dyDescent="0.55000000000000004">
      <c r="L84523" s="1"/>
      <c r="M84523" s="1"/>
      <c r="N84523" s="1"/>
      <c r="P84523" s="1"/>
    </row>
    <row r="84524" spans="12:16" x14ac:dyDescent="0.55000000000000004">
      <c r="L84524" s="1"/>
      <c r="M84524" s="1"/>
      <c r="N84524" s="1"/>
      <c r="P84524" s="1"/>
    </row>
    <row r="84525" spans="12:16" x14ac:dyDescent="0.55000000000000004">
      <c r="L84525" s="1"/>
      <c r="M84525" s="1"/>
      <c r="N84525" s="1"/>
      <c r="P84525" s="1"/>
    </row>
    <row r="84526" spans="12:16" x14ac:dyDescent="0.55000000000000004">
      <c r="L84526" s="1"/>
      <c r="M84526" s="1"/>
      <c r="N84526" s="1"/>
      <c r="P84526" s="1"/>
    </row>
    <row r="84527" spans="12:16" x14ac:dyDescent="0.55000000000000004">
      <c r="L84527" s="1"/>
      <c r="M84527" s="1"/>
      <c r="N84527" s="1"/>
      <c r="P84527" s="1"/>
    </row>
    <row r="84528" spans="12:16" x14ac:dyDescent="0.55000000000000004">
      <c r="L84528" s="1"/>
      <c r="M84528" s="1"/>
      <c r="N84528" s="1"/>
      <c r="P84528" s="1"/>
    </row>
    <row r="84529" spans="12:16" x14ac:dyDescent="0.55000000000000004">
      <c r="L84529" s="1"/>
      <c r="M84529" s="1"/>
      <c r="N84529" s="1"/>
      <c r="P84529" s="1"/>
    </row>
    <row r="84530" spans="12:16" x14ac:dyDescent="0.55000000000000004">
      <c r="L84530" s="1"/>
      <c r="M84530" s="1"/>
      <c r="N84530" s="1"/>
      <c r="P84530" s="1"/>
    </row>
    <row r="84531" spans="12:16" x14ac:dyDescent="0.55000000000000004">
      <c r="L84531" s="1"/>
      <c r="M84531" s="1"/>
      <c r="N84531" s="1"/>
      <c r="P84531" s="1"/>
    </row>
    <row r="84532" spans="12:16" x14ac:dyDescent="0.55000000000000004">
      <c r="L84532" s="1"/>
      <c r="M84532" s="1"/>
      <c r="N84532" s="1"/>
      <c r="P84532" s="1"/>
    </row>
    <row r="84533" spans="12:16" x14ac:dyDescent="0.55000000000000004">
      <c r="L84533" s="1"/>
      <c r="M84533" s="1"/>
      <c r="N84533" s="1"/>
      <c r="P84533" s="1"/>
    </row>
    <row r="84534" spans="12:16" x14ac:dyDescent="0.55000000000000004">
      <c r="L84534" s="1"/>
      <c r="M84534" s="1"/>
      <c r="N84534" s="1"/>
      <c r="P84534" s="1"/>
    </row>
    <row r="84535" spans="12:16" x14ac:dyDescent="0.55000000000000004">
      <c r="L84535" s="1"/>
      <c r="M84535" s="1"/>
      <c r="N84535" s="1"/>
      <c r="P84535" s="1"/>
    </row>
    <row r="84536" spans="12:16" x14ac:dyDescent="0.55000000000000004">
      <c r="L84536" s="1"/>
      <c r="M84536" s="1"/>
      <c r="N84536" s="1"/>
      <c r="P84536" s="1"/>
    </row>
    <row r="84537" spans="12:16" x14ac:dyDescent="0.55000000000000004">
      <c r="L84537" s="1"/>
      <c r="M84537" s="1"/>
      <c r="N84537" s="1"/>
      <c r="P84537" s="1"/>
    </row>
    <row r="84538" spans="12:16" x14ac:dyDescent="0.55000000000000004">
      <c r="L84538" s="1"/>
      <c r="M84538" s="1"/>
      <c r="N84538" s="1"/>
      <c r="P84538" s="1"/>
    </row>
    <row r="84539" spans="12:16" x14ac:dyDescent="0.55000000000000004">
      <c r="L84539" s="1"/>
      <c r="M84539" s="1"/>
      <c r="N84539" s="1"/>
      <c r="P84539" s="1"/>
    </row>
    <row r="84540" spans="12:16" x14ac:dyDescent="0.55000000000000004">
      <c r="L84540" s="1"/>
      <c r="M84540" s="1"/>
      <c r="N84540" s="1"/>
      <c r="P84540" s="1"/>
    </row>
    <row r="84541" spans="12:16" x14ac:dyDescent="0.55000000000000004">
      <c r="L84541" s="1"/>
      <c r="M84541" s="1"/>
      <c r="N84541" s="1"/>
      <c r="P84541" s="1"/>
    </row>
    <row r="84542" spans="12:16" x14ac:dyDescent="0.55000000000000004">
      <c r="L84542" s="1"/>
      <c r="M84542" s="1"/>
      <c r="N84542" s="1"/>
      <c r="P84542" s="1"/>
    </row>
    <row r="84543" spans="12:16" x14ac:dyDescent="0.55000000000000004">
      <c r="L84543" s="1"/>
      <c r="M84543" s="1"/>
      <c r="N84543" s="1"/>
      <c r="P84543" s="1"/>
    </row>
    <row r="84544" spans="12:16" x14ac:dyDescent="0.55000000000000004">
      <c r="L84544" s="1"/>
      <c r="M84544" s="1"/>
      <c r="N84544" s="1"/>
      <c r="P84544" s="1"/>
    </row>
    <row r="84545" spans="12:16" x14ac:dyDescent="0.55000000000000004">
      <c r="L84545" s="1"/>
      <c r="M84545" s="1"/>
      <c r="N84545" s="1"/>
      <c r="P84545" s="1"/>
    </row>
    <row r="84546" spans="12:16" x14ac:dyDescent="0.55000000000000004">
      <c r="L84546" s="1"/>
      <c r="M84546" s="1"/>
      <c r="N84546" s="1"/>
      <c r="P84546" s="1"/>
    </row>
    <row r="84547" spans="12:16" x14ac:dyDescent="0.55000000000000004">
      <c r="L84547" s="1"/>
      <c r="M84547" s="1"/>
      <c r="N84547" s="1"/>
      <c r="P84547" s="1"/>
    </row>
    <row r="84548" spans="12:16" x14ac:dyDescent="0.55000000000000004">
      <c r="L84548" s="1"/>
      <c r="M84548" s="1"/>
      <c r="N84548" s="1"/>
      <c r="P84548" s="1"/>
    </row>
    <row r="84549" spans="12:16" x14ac:dyDescent="0.55000000000000004">
      <c r="L84549" s="1"/>
      <c r="M84549" s="1"/>
      <c r="N84549" s="1"/>
      <c r="P84549" s="1"/>
    </row>
    <row r="84550" spans="12:16" x14ac:dyDescent="0.55000000000000004">
      <c r="L84550" s="1"/>
      <c r="M84550" s="1"/>
      <c r="N84550" s="1"/>
      <c r="P84550" s="1"/>
    </row>
    <row r="84551" spans="12:16" x14ac:dyDescent="0.55000000000000004">
      <c r="L84551" s="1"/>
      <c r="M84551" s="1"/>
      <c r="N84551" s="1"/>
      <c r="P84551" s="1"/>
    </row>
    <row r="84552" spans="12:16" x14ac:dyDescent="0.55000000000000004">
      <c r="L84552" s="1"/>
      <c r="M84552" s="1"/>
      <c r="N84552" s="1"/>
      <c r="P84552" s="1"/>
    </row>
    <row r="84553" spans="12:16" x14ac:dyDescent="0.55000000000000004">
      <c r="L84553" s="1"/>
      <c r="M84553" s="1"/>
      <c r="N84553" s="1"/>
      <c r="P84553" s="1"/>
    </row>
    <row r="84554" spans="12:16" x14ac:dyDescent="0.55000000000000004">
      <c r="L84554" s="1"/>
      <c r="M84554" s="1"/>
      <c r="N84554" s="1"/>
      <c r="P84554" s="1"/>
    </row>
    <row r="84555" spans="12:16" x14ac:dyDescent="0.55000000000000004">
      <c r="L84555" s="1"/>
      <c r="M84555" s="1"/>
      <c r="N84555" s="1"/>
      <c r="P84555" s="1"/>
    </row>
    <row r="84556" spans="12:16" x14ac:dyDescent="0.55000000000000004">
      <c r="L84556" s="1"/>
      <c r="M84556" s="1"/>
      <c r="N84556" s="1"/>
      <c r="P84556" s="1"/>
    </row>
    <row r="84557" spans="12:16" x14ac:dyDescent="0.55000000000000004">
      <c r="L84557" s="1"/>
      <c r="M84557" s="1"/>
      <c r="N84557" s="1"/>
      <c r="P84557" s="1"/>
    </row>
    <row r="84558" spans="12:16" x14ac:dyDescent="0.55000000000000004">
      <c r="L84558" s="1"/>
      <c r="M84558" s="1"/>
      <c r="N84558" s="1"/>
      <c r="P84558" s="1"/>
    </row>
    <row r="84559" spans="12:16" x14ac:dyDescent="0.55000000000000004">
      <c r="L84559" s="1"/>
      <c r="M84559" s="1"/>
      <c r="N84559" s="1"/>
      <c r="P84559" s="1"/>
    </row>
    <row r="84560" spans="12:16" x14ac:dyDescent="0.55000000000000004">
      <c r="L84560" s="1"/>
      <c r="M84560" s="1"/>
      <c r="N84560" s="1"/>
      <c r="P84560" s="1"/>
    </row>
    <row r="84561" spans="12:16" x14ac:dyDescent="0.55000000000000004">
      <c r="L84561" s="1"/>
      <c r="M84561" s="1"/>
      <c r="N84561" s="1"/>
      <c r="P84561" s="1"/>
    </row>
    <row r="84562" spans="12:16" x14ac:dyDescent="0.55000000000000004">
      <c r="L84562" s="1"/>
      <c r="M84562" s="1"/>
      <c r="N84562" s="1"/>
      <c r="P84562" s="1"/>
    </row>
    <row r="84563" spans="12:16" x14ac:dyDescent="0.55000000000000004">
      <c r="L84563" s="1"/>
      <c r="M84563" s="1"/>
      <c r="N84563" s="1"/>
      <c r="P84563" s="1"/>
    </row>
    <row r="84564" spans="12:16" x14ac:dyDescent="0.55000000000000004">
      <c r="L84564" s="1"/>
      <c r="M84564" s="1"/>
      <c r="N84564" s="1"/>
      <c r="P84564" s="1"/>
    </row>
    <row r="84565" spans="12:16" x14ac:dyDescent="0.55000000000000004">
      <c r="L84565" s="1"/>
      <c r="M84565" s="1"/>
      <c r="N84565" s="1"/>
      <c r="P84565" s="1"/>
    </row>
    <row r="84566" spans="12:16" x14ac:dyDescent="0.55000000000000004">
      <c r="L84566" s="1"/>
      <c r="M84566" s="1"/>
      <c r="N84566" s="1"/>
      <c r="P84566" s="1"/>
    </row>
    <row r="84567" spans="12:16" x14ac:dyDescent="0.55000000000000004">
      <c r="L84567" s="1"/>
      <c r="M84567" s="1"/>
      <c r="N84567" s="1"/>
      <c r="P84567" s="1"/>
    </row>
    <row r="84568" spans="12:16" x14ac:dyDescent="0.55000000000000004">
      <c r="L84568" s="1"/>
      <c r="M84568" s="1"/>
      <c r="N84568" s="1"/>
      <c r="P84568" s="1"/>
    </row>
    <row r="84569" spans="12:16" x14ac:dyDescent="0.55000000000000004">
      <c r="L84569" s="1"/>
      <c r="M84569" s="1"/>
      <c r="N84569" s="1"/>
      <c r="P84569" s="1"/>
    </row>
    <row r="84570" spans="12:16" x14ac:dyDescent="0.55000000000000004">
      <c r="L84570" s="1"/>
      <c r="M84570" s="1"/>
      <c r="N84570" s="1"/>
      <c r="P84570" s="1"/>
    </row>
    <row r="84571" spans="12:16" x14ac:dyDescent="0.55000000000000004">
      <c r="L84571" s="1"/>
      <c r="M84571" s="1"/>
      <c r="N84571" s="1"/>
      <c r="P84571" s="1"/>
    </row>
    <row r="84572" spans="12:16" x14ac:dyDescent="0.55000000000000004">
      <c r="L84572" s="1"/>
      <c r="M84572" s="1"/>
      <c r="N84572" s="1"/>
      <c r="P84572" s="1"/>
    </row>
    <row r="84573" spans="12:16" x14ac:dyDescent="0.55000000000000004">
      <c r="L84573" s="1"/>
      <c r="M84573" s="1"/>
      <c r="N84573" s="1"/>
      <c r="P84573" s="1"/>
    </row>
    <row r="84574" spans="12:16" x14ac:dyDescent="0.55000000000000004">
      <c r="L84574" s="1"/>
      <c r="M84574" s="1"/>
      <c r="N84574" s="1"/>
      <c r="P84574" s="1"/>
    </row>
    <row r="84575" spans="12:16" x14ac:dyDescent="0.55000000000000004">
      <c r="L84575" s="1"/>
      <c r="M84575" s="1"/>
      <c r="N84575" s="1"/>
      <c r="P84575" s="1"/>
    </row>
    <row r="84576" spans="12:16" x14ac:dyDescent="0.55000000000000004">
      <c r="L84576" s="1"/>
      <c r="M84576" s="1"/>
      <c r="N84576" s="1"/>
      <c r="P84576" s="1"/>
    </row>
    <row r="84577" spans="12:16" x14ac:dyDescent="0.55000000000000004">
      <c r="L84577" s="1"/>
      <c r="M84577" s="1"/>
      <c r="N84577" s="1"/>
      <c r="P84577" s="1"/>
    </row>
    <row r="84578" spans="12:16" x14ac:dyDescent="0.55000000000000004">
      <c r="L84578" s="1"/>
      <c r="M84578" s="1"/>
      <c r="N84578" s="1"/>
      <c r="P84578" s="1"/>
    </row>
    <row r="84579" spans="12:16" x14ac:dyDescent="0.55000000000000004">
      <c r="L84579" s="1"/>
      <c r="M84579" s="1"/>
      <c r="N84579" s="1"/>
      <c r="P84579" s="1"/>
    </row>
    <row r="84580" spans="12:16" x14ac:dyDescent="0.55000000000000004">
      <c r="L84580" s="1"/>
      <c r="M84580" s="1"/>
      <c r="N84580" s="1"/>
      <c r="P84580" s="1"/>
    </row>
    <row r="84581" spans="12:16" x14ac:dyDescent="0.55000000000000004">
      <c r="L84581" s="1"/>
      <c r="M84581" s="1"/>
      <c r="N84581" s="1"/>
      <c r="P84581" s="1"/>
    </row>
    <row r="84582" spans="12:16" x14ac:dyDescent="0.55000000000000004">
      <c r="L84582" s="1"/>
      <c r="M84582" s="1"/>
      <c r="N84582" s="1"/>
      <c r="P84582" s="1"/>
    </row>
    <row r="84583" spans="12:16" x14ac:dyDescent="0.55000000000000004">
      <c r="L84583" s="1"/>
      <c r="M84583" s="1"/>
      <c r="N84583" s="1"/>
      <c r="P84583" s="1"/>
    </row>
    <row r="84584" spans="12:16" x14ac:dyDescent="0.55000000000000004">
      <c r="L84584" s="1"/>
      <c r="M84584" s="1"/>
      <c r="N84584" s="1"/>
      <c r="P84584" s="1"/>
    </row>
    <row r="84585" spans="12:16" x14ac:dyDescent="0.55000000000000004">
      <c r="L84585" s="1"/>
      <c r="M84585" s="1"/>
      <c r="N84585" s="1"/>
      <c r="P84585" s="1"/>
    </row>
    <row r="84586" spans="12:16" x14ac:dyDescent="0.55000000000000004">
      <c r="L84586" s="1"/>
      <c r="M84586" s="1"/>
      <c r="N84586" s="1"/>
      <c r="P84586" s="1"/>
    </row>
    <row r="84587" spans="12:16" x14ac:dyDescent="0.55000000000000004">
      <c r="L84587" s="1"/>
      <c r="M84587" s="1"/>
      <c r="N84587" s="1"/>
      <c r="P84587" s="1"/>
    </row>
    <row r="84588" spans="12:16" x14ac:dyDescent="0.55000000000000004">
      <c r="L84588" s="1"/>
      <c r="M84588" s="1"/>
      <c r="N84588" s="1"/>
      <c r="P84588" s="1"/>
    </row>
    <row r="84589" spans="12:16" x14ac:dyDescent="0.55000000000000004">
      <c r="L84589" s="1"/>
      <c r="M84589" s="1"/>
      <c r="N84589" s="1"/>
      <c r="P84589" s="1"/>
    </row>
    <row r="84590" spans="12:16" x14ac:dyDescent="0.55000000000000004">
      <c r="L84590" s="1"/>
      <c r="M84590" s="1"/>
      <c r="N84590" s="1"/>
      <c r="P84590" s="1"/>
    </row>
    <row r="84591" spans="12:16" x14ac:dyDescent="0.55000000000000004">
      <c r="L84591" s="1"/>
      <c r="M84591" s="1"/>
      <c r="N84591" s="1"/>
      <c r="P84591" s="1"/>
    </row>
    <row r="84592" spans="12:16" x14ac:dyDescent="0.55000000000000004">
      <c r="L84592" s="1"/>
      <c r="M84592" s="1"/>
      <c r="N84592" s="1"/>
      <c r="P84592" s="1"/>
    </row>
    <row r="84593" spans="12:16" x14ac:dyDescent="0.55000000000000004">
      <c r="L84593" s="1"/>
      <c r="M84593" s="1"/>
      <c r="N84593" s="1"/>
      <c r="P84593" s="1"/>
    </row>
    <row r="84594" spans="12:16" x14ac:dyDescent="0.55000000000000004">
      <c r="L84594" s="1"/>
      <c r="M84594" s="1"/>
      <c r="N84594" s="1"/>
      <c r="P84594" s="1"/>
    </row>
    <row r="84595" spans="12:16" x14ac:dyDescent="0.55000000000000004">
      <c r="L84595" s="1"/>
      <c r="M84595" s="1"/>
      <c r="N84595" s="1"/>
      <c r="P84595" s="1"/>
    </row>
    <row r="84596" spans="12:16" x14ac:dyDescent="0.55000000000000004">
      <c r="L84596" s="1"/>
      <c r="M84596" s="1"/>
      <c r="N84596" s="1"/>
      <c r="P84596" s="1"/>
    </row>
    <row r="84597" spans="12:16" x14ac:dyDescent="0.55000000000000004">
      <c r="L84597" s="1"/>
      <c r="M84597" s="1"/>
      <c r="N84597" s="1"/>
      <c r="P84597" s="1"/>
    </row>
    <row r="84598" spans="12:16" x14ac:dyDescent="0.55000000000000004">
      <c r="L84598" s="1"/>
      <c r="M84598" s="1"/>
      <c r="N84598" s="1"/>
      <c r="P84598" s="1"/>
    </row>
    <row r="84599" spans="12:16" x14ac:dyDescent="0.55000000000000004">
      <c r="L84599" s="1"/>
      <c r="M84599" s="1"/>
      <c r="N84599" s="1"/>
      <c r="P84599" s="1"/>
    </row>
    <row r="84600" spans="12:16" x14ac:dyDescent="0.55000000000000004">
      <c r="L84600" s="1"/>
      <c r="M84600" s="1"/>
      <c r="N84600" s="1"/>
      <c r="P84600" s="1"/>
    </row>
    <row r="84601" spans="12:16" x14ac:dyDescent="0.55000000000000004">
      <c r="L84601" s="1"/>
      <c r="M84601" s="1"/>
      <c r="N84601" s="1"/>
      <c r="P84601" s="1"/>
    </row>
    <row r="84602" spans="12:16" x14ac:dyDescent="0.55000000000000004">
      <c r="L84602" s="1"/>
      <c r="M84602" s="1"/>
      <c r="N84602" s="1"/>
      <c r="P84602" s="1"/>
    </row>
    <row r="84603" spans="12:16" x14ac:dyDescent="0.55000000000000004">
      <c r="L84603" s="1"/>
      <c r="M84603" s="1"/>
      <c r="N84603" s="1"/>
      <c r="P84603" s="1"/>
    </row>
    <row r="84604" spans="12:16" x14ac:dyDescent="0.55000000000000004">
      <c r="L84604" s="1"/>
      <c r="M84604" s="1"/>
      <c r="N84604" s="1"/>
      <c r="P84604" s="1"/>
    </row>
    <row r="84605" spans="12:16" x14ac:dyDescent="0.55000000000000004">
      <c r="L84605" s="1"/>
      <c r="M84605" s="1"/>
      <c r="N84605" s="1"/>
      <c r="P84605" s="1"/>
    </row>
    <row r="84606" spans="12:16" x14ac:dyDescent="0.55000000000000004">
      <c r="L84606" s="1"/>
      <c r="M84606" s="1"/>
      <c r="N84606" s="1"/>
      <c r="P84606" s="1"/>
    </row>
    <row r="84607" spans="12:16" x14ac:dyDescent="0.55000000000000004">
      <c r="L84607" s="1"/>
      <c r="M84607" s="1"/>
      <c r="N84607" s="1"/>
      <c r="P84607" s="1"/>
    </row>
    <row r="84608" spans="12:16" x14ac:dyDescent="0.55000000000000004">
      <c r="L84608" s="1"/>
      <c r="M84608" s="1"/>
      <c r="N84608" s="1"/>
      <c r="P84608" s="1"/>
    </row>
    <row r="84609" spans="12:16" x14ac:dyDescent="0.55000000000000004">
      <c r="L84609" s="1"/>
      <c r="M84609" s="1"/>
      <c r="N84609" s="1"/>
      <c r="P84609" s="1"/>
    </row>
    <row r="84610" spans="12:16" x14ac:dyDescent="0.55000000000000004">
      <c r="L84610" s="1"/>
      <c r="M84610" s="1"/>
      <c r="N84610" s="1"/>
      <c r="P84610" s="1"/>
    </row>
    <row r="84611" spans="12:16" x14ac:dyDescent="0.55000000000000004">
      <c r="L84611" s="1"/>
      <c r="M84611" s="1"/>
      <c r="N84611" s="1"/>
      <c r="P84611" s="1"/>
    </row>
    <row r="84612" spans="12:16" x14ac:dyDescent="0.55000000000000004">
      <c r="L84612" s="1"/>
      <c r="M84612" s="1"/>
      <c r="N84612" s="1"/>
      <c r="P84612" s="1"/>
    </row>
    <row r="84613" spans="12:16" x14ac:dyDescent="0.55000000000000004">
      <c r="L84613" s="1"/>
      <c r="M84613" s="1"/>
      <c r="N84613" s="1"/>
      <c r="P84613" s="1"/>
    </row>
    <row r="84614" spans="12:16" x14ac:dyDescent="0.55000000000000004">
      <c r="L84614" s="1"/>
      <c r="M84614" s="1"/>
      <c r="N84614" s="1"/>
      <c r="P84614" s="1"/>
    </row>
    <row r="84615" spans="12:16" x14ac:dyDescent="0.55000000000000004">
      <c r="L84615" s="1"/>
      <c r="M84615" s="1"/>
      <c r="N84615" s="1"/>
      <c r="P84615" s="1"/>
    </row>
    <row r="84616" spans="12:16" x14ac:dyDescent="0.55000000000000004">
      <c r="L84616" s="1"/>
      <c r="M84616" s="1"/>
      <c r="N84616" s="1"/>
      <c r="P84616" s="1"/>
    </row>
    <row r="84617" spans="12:16" x14ac:dyDescent="0.55000000000000004">
      <c r="L84617" s="1"/>
      <c r="M84617" s="1"/>
      <c r="N84617" s="1"/>
      <c r="P84617" s="1"/>
    </row>
    <row r="84618" spans="12:16" x14ac:dyDescent="0.55000000000000004">
      <c r="L84618" s="1"/>
      <c r="M84618" s="1"/>
      <c r="N84618" s="1"/>
      <c r="P84618" s="1"/>
    </row>
    <row r="84619" spans="12:16" x14ac:dyDescent="0.55000000000000004">
      <c r="L84619" s="1"/>
      <c r="M84619" s="1"/>
      <c r="N84619" s="1"/>
      <c r="P84619" s="1"/>
    </row>
    <row r="84620" spans="12:16" x14ac:dyDescent="0.55000000000000004">
      <c r="L84620" s="1"/>
      <c r="M84620" s="1"/>
      <c r="N84620" s="1"/>
      <c r="P84620" s="1"/>
    </row>
    <row r="84621" spans="12:16" x14ac:dyDescent="0.55000000000000004">
      <c r="L84621" s="1"/>
      <c r="M84621" s="1"/>
      <c r="N84621" s="1"/>
      <c r="P84621" s="1"/>
    </row>
    <row r="84622" spans="12:16" x14ac:dyDescent="0.55000000000000004">
      <c r="L84622" s="1"/>
      <c r="M84622" s="1"/>
      <c r="N84622" s="1"/>
      <c r="P84622" s="1"/>
    </row>
    <row r="84623" spans="12:16" x14ac:dyDescent="0.55000000000000004">
      <c r="L84623" s="1"/>
      <c r="M84623" s="1"/>
      <c r="N84623" s="1"/>
      <c r="P84623" s="1"/>
    </row>
    <row r="84624" spans="12:16" x14ac:dyDescent="0.55000000000000004">
      <c r="L84624" s="1"/>
      <c r="M84624" s="1"/>
      <c r="N84624" s="1"/>
      <c r="P84624" s="1"/>
    </row>
    <row r="84625" spans="12:16" x14ac:dyDescent="0.55000000000000004">
      <c r="L84625" s="1"/>
      <c r="M84625" s="1"/>
      <c r="N84625" s="1"/>
      <c r="P84625" s="1"/>
    </row>
    <row r="84626" spans="12:16" x14ac:dyDescent="0.55000000000000004">
      <c r="L84626" s="1"/>
      <c r="M84626" s="1"/>
      <c r="N84626" s="1"/>
      <c r="P84626" s="1"/>
    </row>
    <row r="84627" spans="12:16" x14ac:dyDescent="0.55000000000000004">
      <c r="L84627" s="1"/>
      <c r="M84627" s="1"/>
      <c r="N84627" s="1"/>
      <c r="P84627" s="1"/>
    </row>
    <row r="84628" spans="12:16" x14ac:dyDescent="0.55000000000000004">
      <c r="L84628" s="1"/>
      <c r="M84628" s="1"/>
      <c r="N84628" s="1"/>
      <c r="P84628" s="1"/>
    </row>
    <row r="84629" spans="12:16" x14ac:dyDescent="0.55000000000000004">
      <c r="L84629" s="1"/>
      <c r="M84629" s="1"/>
      <c r="N84629" s="1"/>
      <c r="P84629" s="1"/>
    </row>
    <row r="84630" spans="12:16" x14ac:dyDescent="0.55000000000000004">
      <c r="L84630" s="1"/>
      <c r="M84630" s="1"/>
      <c r="N84630" s="1"/>
      <c r="P84630" s="1"/>
    </row>
    <row r="84631" spans="12:16" x14ac:dyDescent="0.55000000000000004">
      <c r="L84631" s="1"/>
      <c r="M84631" s="1"/>
      <c r="N84631" s="1"/>
      <c r="P84631" s="1"/>
    </row>
    <row r="84632" spans="12:16" x14ac:dyDescent="0.55000000000000004">
      <c r="L84632" s="1"/>
      <c r="M84632" s="1"/>
      <c r="N84632" s="1"/>
      <c r="P84632" s="1"/>
    </row>
    <row r="84633" spans="12:16" x14ac:dyDescent="0.55000000000000004">
      <c r="L84633" s="1"/>
      <c r="M84633" s="1"/>
      <c r="N84633" s="1"/>
      <c r="P84633" s="1"/>
    </row>
    <row r="84634" spans="12:16" x14ac:dyDescent="0.55000000000000004">
      <c r="L84634" s="1"/>
      <c r="M84634" s="1"/>
      <c r="N84634" s="1"/>
      <c r="P84634" s="1"/>
    </row>
    <row r="84635" spans="12:16" x14ac:dyDescent="0.55000000000000004">
      <c r="L84635" s="1"/>
      <c r="M84635" s="1"/>
      <c r="N84635" s="1"/>
      <c r="P84635" s="1"/>
    </row>
    <row r="84636" spans="12:16" x14ac:dyDescent="0.55000000000000004">
      <c r="L84636" s="1"/>
      <c r="M84636" s="1"/>
      <c r="N84636" s="1"/>
      <c r="P84636" s="1"/>
    </row>
    <row r="84637" spans="12:16" x14ac:dyDescent="0.55000000000000004">
      <c r="L84637" s="1"/>
      <c r="M84637" s="1"/>
      <c r="N84637" s="1"/>
      <c r="P84637" s="1"/>
    </row>
    <row r="84638" spans="12:16" x14ac:dyDescent="0.55000000000000004">
      <c r="L84638" s="1"/>
      <c r="M84638" s="1"/>
      <c r="N84638" s="1"/>
      <c r="P84638" s="1"/>
    </row>
    <row r="84639" spans="12:16" x14ac:dyDescent="0.55000000000000004">
      <c r="L84639" s="1"/>
      <c r="M84639" s="1"/>
      <c r="N84639" s="1"/>
      <c r="P84639" s="1"/>
    </row>
    <row r="84640" spans="12:16" x14ac:dyDescent="0.55000000000000004">
      <c r="L84640" s="1"/>
      <c r="M84640" s="1"/>
      <c r="N84640" s="1"/>
      <c r="P84640" s="1"/>
    </row>
    <row r="84641" spans="12:16" x14ac:dyDescent="0.55000000000000004">
      <c r="L84641" s="1"/>
      <c r="M84641" s="1"/>
      <c r="N84641" s="1"/>
      <c r="P84641" s="1"/>
    </row>
    <row r="84642" spans="12:16" x14ac:dyDescent="0.55000000000000004">
      <c r="L84642" s="1"/>
      <c r="M84642" s="1"/>
      <c r="N84642" s="1"/>
      <c r="P84642" s="1"/>
    </row>
    <row r="84643" spans="12:16" x14ac:dyDescent="0.55000000000000004">
      <c r="L84643" s="1"/>
      <c r="M84643" s="1"/>
      <c r="N84643" s="1"/>
      <c r="P84643" s="1"/>
    </row>
    <row r="84644" spans="12:16" x14ac:dyDescent="0.55000000000000004">
      <c r="L84644" s="1"/>
      <c r="M84644" s="1"/>
      <c r="N84644" s="1"/>
      <c r="P84644" s="1"/>
    </row>
    <row r="84645" spans="12:16" x14ac:dyDescent="0.55000000000000004">
      <c r="L84645" s="1"/>
      <c r="M84645" s="1"/>
      <c r="N84645" s="1"/>
      <c r="P84645" s="1"/>
    </row>
    <row r="84646" spans="12:16" x14ac:dyDescent="0.55000000000000004">
      <c r="L84646" s="1"/>
      <c r="M84646" s="1"/>
      <c r="N84646" s="1"/>
      <c r="P84646" s="1"/>
    </row>
    <row r="84647" spans="12:16" x14ac:dyDescent="0.55000000000000004">
      <c r="L84647" s="1"/>
      <c r="M84647" s="1"/>
      <c r="N84647" s="1"/>
      <c r="P84647" s="1"/>
    </row>
    <row r="84648" spans="12:16" x14ac:dyDescent="0.55000000000000004">
      <c r="L84648" s="1"/>
      <c r="M84648" s="1"/>
      <c r="N84648" s="1"/>
      <c r="P84648" s="1"/>
    </row>
    <row r="84649" spans="12:16" x14ac:dyDescent="0.55000000000000004">
      <c r="L84649" s="1"/>
      <c r="M84649" s="1"/>
      <c r="N84649" s="1"/>
      <c r="P84649" s="1"/>
    </row>
    <row r="84650" spans="12:16" x14ac:dyDescent="0.55000000000000004">
      <c r="L84650" s="1"/>
      <c r="M84650" s="1"/>
      <c r="N84650" s="1"/>
      <c r="P84650" s="1"/>
    </row>
    <row r="84651" spans="12:16" x14ac:dyDescent="0.55000000000000004">
      <c r="L84651" s="1"/>
      <c r="M84651" s="1"/>
      <c r="N84651" s="1"/>
      <c r="P84651" s="1"/>
    </row>
    <row r="84652" spans="12:16" x14ac:dyDescent="0.55000000000000004">
      <c r="L84652" s="1"/>
      <c r="M84652" s="1"/>
      <c r="N84652" s="1"/>
      <c r="P84652" s="1"/>
    </row>
    <row r="84653" spans="12:16" x14ac:dyDescent="0.55000000000000004">
      <c r="L84653" s="1"/>
      <c r="M84653" s="1"/>
      <c r="N84653" s="1"/>
      <c r="P84653" s="1"/>
    </row>
    <row r="84654" spans="12:16" x14ac:dyDescent="0.55000000000000004">
      <c r="L84654" s="1"/>
      <c r="M84654" s="1"/>
      <c r="N84654" s="1"/>
      <c r="P84654" s="1"/>
    </row>
    <row r="84655" spans="12:16" x14ac:dyDescent="0.55000000000000004">
      <c r="L84655" s="1"/>
      <c r="M84655" s="1"/>
      <c r="N84655" s="1"/>
      <c r="P84655" s="1"/>
    </row>
    <row r="84656" spans="12:16" x14ac:dyDescent="0.55000000000000004">
      <c r="L84656" s="1"/>
      <c r="M84656" s="1"/>
      <c r="N84656" s="1"/>
      <c r="P84656" s="1"/>
    </row>
    <row r="84657" spans="12:16" x14ac:dyDescent="0.55000000000000004">
      <c r="L84657" s="1"/>
      <c r="M84657" s="1"/>
      <c r="N84657" s="1"/>
      <c r="P84657" s="1"/>
    </row>
    <row r="84658" spans="12:16" x14ac:dyDescent="0.55000000000000004">
      <c r="L84658" s="1"/>
      <c r="M84658" s="1"/>
      <c r="N84658" s="1"/>
      <c r="P84658" s="1"/>
    </row>
    <row r="84659" spans="12:16" x14ac:dyDescent="0.55000000000000004">
      <c r="L84659" s="1"/>
      <c r="M84659" s="1"/>
      <c r="N84659" s="1"/>
      <c r="P84659" s="1"/>
    </row>
    <row r="84660" spans="12:16" x14ac:dyDescent="0.55000000000000004">
      <c r="L84660" s="1"/>
      <c r="M84660" s="1"/>
      <c r="N84660" s="1"/>
      <c r="P84660" s="1"/>
    </row>
    <row r="84661" spans="12:16" x14ac:dyDescent="0.55000000000000004">
      <c r="L84661" s="1"/>
      <c r="M84661" s="1"/>
      <c r="N84661" s="1"/>
      <c r="P84661" s="1"/>
    </row>
    <row r="84662" spans="12:16" x14ac:dyDescent="0.55000000000000004">
      <c r="L84662" s="1"/>
      <c r="M84662" s="1"/>
      <c r="N84662" s="1"/>
      <c r="P84662" s="1"/>
    </row>
    <row r="84663" spans="12:16" x14ac:dyDescent="0.55000000000000004">
      <c r="L84663" s="1"/>
      <c r="M84663" s="1"/>
      <c r="N84663" s="1"/>
      <c r="P84663" s="1"/>
    </row>
    <row r="84664" spans="12:16" x14ac:dyDescent="0.55000000000000004">
      <c r="L84664" s="1"/>
      <c r="M84664" s="1"/>
      <c r="N84664" s="1"/>
      <c r="P84664" s="1"/>
    </row>
    <row r="84665" spans="12:16" x14ac:dyDescent="0.55000000000000004">
      <c r="L84665" s="1"/>
      <c r="M84665" s="1"/>
      <c r="N84665" s="1"/>
      <c r="P84665" s="1"/>
    </row>
    <row r="84666" spans="12:16" x14ac:dyDescent="0.55000000000000004">
      <c r="L84666" s="1"/>
      <c r="M84666" s="1"/>
      <c r="N84666" s="1"/>
      <c r="P84666" s="1"/>
    </row>
    <row r="84667" spans="12:16" x14ac:dyDescent="0.55000000000000004">
      <c r="L84667" s="1"/>
      <c r="M84667" s="1"/>
      <c r="N84667" s="1"/>
      <c r="P84667" s="1"/>
    </row>
    <row r="84668" spans="12:16" x14ac:dyDescent="0.55000000000000004">
      <c r="L84668" s="1"/>
      <c r="M84668" s="1"/>
      <c r="N84668" s="1"/>
      <c r="P84668" s="1"/>
    </row>
    <row r="84669" spans="12:16" x14ac:dyDescent="0.55000000000000004">
      <c r="L84669" s="1"/>
      <c r="M84669" s="1"/>
      <c r="N84669" s="1"/>
      <c r="P84669" s="1"/>
    </row>
    <row r="84670" spans="12:16" x14ac:dyDescent="0.55000000000000004">
      <c r="L84670" s="1"/>
      <c r="M84670" s="1"/>
      <c r="N84670" s="1"/>
      <c r="P84670" s="1"/>
    </row>
    <row r="84671" spans="12:16" x14ac:dyDescent="0.55000000000000004">
      <c r="L84671" s="1"/>
      <c r="M84671" s="1"/>
      <c r="N84671" s="1"/>
      <c r="P84671" s="1"/>
    </row>
    <row r="84672" spans="12:16" x14ac:dyDescent="0.55000000000000004">
      <c r="L84672" s="1"/>
      <c r="M84672" s="1"/>
      <c r="N84672" s="1"/>
      <c r="P84672" s="1"/>
    </row>
    <row r="84673" spans="12:16" x14ac:dyDescent="0.55000000000000004">
      <c r="L84673" s="1"/>
      <c r="M84673" s="1"/>
      <c r="N84673" s="1"/>
      <c r="P84673" s="1"/>
    </row>
    <row r="84674" spans="12:16" x14ac:dyDescent="0.55000000000000004">
      <c r="L84674" s="1"/>
      <c r="M84674" s="1"/>
      <c r="N84674" s="1"/>
      <c r="P84674" s="1"/>
    </row>
    <row r="84675" spans="12:16" x14ac:dyDescent="0.55000000000000004">
      <c r="L84675" s="1"/>
      <c r="M84675" s="1"/>
      <c r="N84675" s="1"/>
      <c r="P84675" s="1"/>
    </row>
    <row r="84676" spans="12:16" x14ac:dyDescent="0.55000000000000004">
      <c r="L84676" s="1"/>
      <c r="M84676" s="1"/>
      <c r="N84676" s="1"/>
      <c r="P84676" s="1"/>
    </row>
    <row r="84677" spans="12:16" x14ac:dyDescent="0.55000000000000004">
      <c r="L84677" s="1"/>
      <c r="M84677" s="1"/>
      <c r="N84677" s="1"/>
      <c r="P84677" s="1"/>
    </row>
    <row r="84678" spans="12:16" x14ac:dyDescent="0.55000000000000004">
      <c r="L84678" s="1"/>
      <c r="M84678" s="1"/>
      <c r="N84678" s="1"/>
      <c r="P84678" s="1"/>
    </row>
    <row r="84679" spans="12:16" x14ac:dyDescent="0.55000000000000004">
      <c r="L84679" s="1"/>
      <c r="M84679" s="1"/>
      <c r="N84679" s="1"/>
      <c r="P84679" s="1"/>
    </row>
    <row r="84680" spans="12:16" x14ac:dyDescent="0.55000000000000004">
      <c r="L84680" s="1"/>
      <c r="M84680" s="1"/>
      <c r="N84680" s="1"/>
      <c r="P84680" s="1"/>
    </row>
    <row r="84681" spans="12:16" x14ac:dyDescent="0.55000000000000004">
      <c r="L84681" s="1"/>
      <c r="M84681" s="1"/>
      <c r="N84681" s="1"/>
      <c r="P84681" s="1"/>
    </row>
    <row r="84682" spans="12:16" x14ac:dyDescent="0.55000000000000004">
      <c r="L84682" s="1"/>
      <c r="M84682" s="1"/>
      <c r="N84682" s="1"/>
      <c r="P84682" s="1"/>
    </row>
    <row r="84683" spans="12:16" x14ac:dyDescent="0.55000000000000004">
      <c r="L84683" s="1"/>
      <c r="M84683" s="1"/>
      <c r="N84683" s="1"/>
      <c r="P84683" s="1"/>
    </row>
    <row r="84684" spans="12:16" x14ac:dyDescent="0.55000000000000004">
      <c r="L84684" s="1"/>
      <c r="M84684" s="1"/>
      <c r="N84684" s="1"/>
      <c r="P84684" s="1"/>
    </row>
    <row r="84685" spans="12:16" x14ac:dyDescent="0.55000000000000004">
      <c r="L84685" s="1"/>
      <c r="M84685" s="1"/>
      <c r="N84685" s="1"/>
      <c r="P84685" s="1"/>
    </row>
    <row r="84686" spans="12:16" x14ac:dyDescent="0.55000000000000004">
      <c r="L84686" s="1"/>
      <c r="M84686" s="1"/>
      <c r="N84686" s="1"/>
      <c r="P84686" s="1"/>
    </row>
    <row r="84687" spans="12:16" x14ac:dyDescent="0.55000000000000004">
      <c r="L84687" s="1"/>
      <c r="M84687" s="1"/>
      <c r="N84687" s="1"/>
      <c r="P84687" s="1"/>
    </row>
    <row r="84688" spans="12:16" x14ac:dyDescent="0.55000000000000004">
      <c r="L84688" s="1"/>
      <c r="M84688" s="1"/>
      <c r="N84688" s="1"/>
      <c r="P84688" s="1"/>
    </row>
    <row r="84689" spans="12:16" x14ac:dyDescent="0.55000000000000004">
      <c r="L84689" s="1"/>
      <c r="M84689" s="1"/>
      <c r="N84689" s="1"/>
      <c r="P84689" s="1"/>
    </row>
    <row r="84690" spans="12:16" x14ac:dyDescent="0.55000000000000004">
      <c r="L84690" s="1"/>
      <c r="M84690" s="1"/>
      <c r="N84690" s="1"/>
      <c r="P84690" s="1"/>
    </row>
    <row r="84691" spans="12:16" x14ac:dyDescent="0.55000000000000004">
      <c r="L84691" s="1"/>
      <c r="M84691" s="1"/>
      <c r="N84691" s="1"/>
      <c r="P84691" s="1"/>
    </row>
    <row r="84692" spans="12:16" x14ac:dyDescent="0.55000000000000004">
      <c r="L84692" s="1"/>
      <c r="M84692" s="1"/>
      <c r="N84692" s="1"/>
      <c r="P84692" s="1"/>
    </row>
    <row r="84693" spans="12:16" x14ac:dyDescent="0.55000000000000004">
      <c r="L84693" s="1"/>
      <c r="M84693" s="1"/>
      <c r="N84693" s="1"/>
      <c r="P84693" s="1"/>
    </row>
    <row r="84694" spans="12:16" x14ac:dyDescent="0.55000000000000004">
      <c r="L84694" s="1"/>
      <c r="M84694" s="1"/>
      <c r="N84694" s="1"/>
      <c r="P84694" s="1"/>
    </row>
    <row r="84695" spans="12:16" x14ac:dyDescent="0.55000000000000004">
      <c r="L84695" s="1"/>
      <c r="M84695" s="1"/>
      <c r="N84695" s="1"/>
      <c r="P84695" s="1"/>
    </row>
    <row r="84696" spans="12:16" x14ac:dyDescent="0.55000000000000004">
      <c r="L84696" s="1"/>
      <c r="M84696" s="1"/>
      <c r="N84696" s="1"/>
      <c r="P84696" s="1"/>
    </row>
    <row r="84697" spans="12:16" x14ac:dyDescent="0.55000000000000004">
      <c r="L84697" s="1"/>
      <c r="M84697" s="1"/>
      <c r="N84697" s="1"/>
      <c r="P84697" s="1"/>
    </row>
    <row r="84698" spans="12:16" x14ac:dyDescent="0.55000000000000004">
      <c r="L84698" s="1"/>
      <c r="M84698" s="1"/>
      <c r="N84698" s="1"/>
      <c r="P84698" s="1"/>
    </row>
    <row r="84699" spans="12:16" x14ac:dyDescent="0.55000000000000004">
      <c r="L84699" s="1"/>
      <c r="M84699" s="1"/>
      <c r="N84699" s="1"/>
      <c r="P84699" s="1"/>
    </row>
    <row r="84700" spans="12:16" x14ac:dyDescent="0.55000000000000004">
      <c r="L84700" s="1"/>
      <c r="M84700" s="1"/>
      <c r="N84700" s="1"/>
      <c r="P84700" s="1"/>
    </row>
    <row r="84701" spans="12:16" x14ac:dyDescent="0.55000000000000004">
      <c r="L84701" s="1"/>
      <c r="M84701" s="1"/>
      <c r="N84701" s="1"/>
      <c r="P84701" s="1"/>
    </row>
    <row r="84702" spans="12:16" x14ac:dyDescent="0.55000000000000004">
      <c r="L84702" s="1"/>
      <c r="M84702" s="1"/>
      <c r="N84702" s="1"/>
      <c r="P84702" s="1"/>
    </row>
    <row r="84703" spans="12:16" x14ac:dyDescent="0.55000000000000004">
      <c r="L84703" s="1"/>
      <c r="M84703" s="1"/>
      <c r="N84703" s="1"/>
      <c r="P84703" s="1"/>
    </row>
    <row r="84704" spans="12:16" x14ac:dyDescent="0.55000000000000004">
      <c r="L84704" s="1"/>
      <c r="M84704" s="1"/>
      <c r="N84704" s="1"/>
      <c r="P84704" s="1"/>
    </row>
    <row r="84705" spans="12:16" x14ac:dyDescent="0.55000000000000004">
      <c r="L84705" s="1"/>
      <c r="M84705" s="1"/>
      <c r="N84705" s="1"/>
      <c r="P84705" s="1"/>
    </row>
    <row r="84706" spans="12:16" x14ac:dyDescent="0.55000000000000004">
      <c r="L84706" s="1"/>
      <c r="M84706" s="1"/>
      <c r="N84706" s="1"/>
      <c r="P84706" s="1"/>
    </row>
    <row r="84707" spans="12:16" x14ac:dyDescent="0.55000000000000004">
      <c r="L84707" s="1"/>
      <c r="M84707" s="1"/>
      <c r="N84707" s="1"/>
      <c r="P84707" s="1"/>
    </row>
    <row r="84708" spans="12:16" x14ac:dyDescent="0.55000000000000004">
      <c r="L84708" s="1"/>
      <c r="M84708" s="1"/>
      <c r="N84708" s="1"/>
      <c r="P84708" s="1"/>
    </row>
    <row r="84709" spans="12:16" x14ac:dyDescent="0.55000000000000004">
      <c r="L84709" s="1"/>
      <c r="M84709" s="1"/>
      <c r="N84709" s="1"/>
      <c r="P84709" s="1"/>
    </row>
    <row r="84710" spans="12:16" x14ac:dyDescent="0.55000000000000004">
      <c r="L84710" s="1"/>
      <c r="M84710" s="1"/>
      <c r="N84710" s="1"/>
      <c r="P84710" s="1"/>
    </row>
    <row r="84711" spans="12:16" x14ac:dyDescent="0.55000000000000004">
      <c r="L84711" s="1"/>
      <c r="M84711" s="1"/>
      <c r="N84711" s="1"/>
      <c r="P84711" s="1"/>
    </row>
    <row r="84712" spans="12:16" x14ac:dyDescent="0.55000000000000004">
      <c r="L84712" s="1"/>
      <c r="M84712" s="1"/>
      <c r="N84712" s="1"/>
      <c r="P84712" s="1"/>
    </row>
    <row r="84713" spans="12:16" x14ac:dyDescent="0.55000000000000004">
      <c r="L84713" s="1"/>
      <c r="M84713" s="1"/>
      <c r="N84713" s="1"/>
      <c r="P84713" s="1"/>
    </row>
    <row r="84714" spans="12:16" x14ac:dyDescent="0.55000000000000004">
      <c r="L84714" s="1"/>
      <c r="M84714" s="1"/>
      <c r="N84714" s="1"/>
      <c r="P84714" s="1"/>
    </row>
    <row r="84715" spans="12:16" x14ac:dyDescent="0.55000000000000004">
      <c r="L84715" s="1"/>
      <c r="M84715" s="1"/>
      <c r="N84715" s="1"/>
      <c r="P84715" s="1"/>
    </row>
    <row r="84716" spans="12:16" x14ac:dyDescent="0.55000000000000004">
      <c r="L84716" s="1"/>
      <c r="M84716" s="1"/>
      <c r="N84716" s="1"/>
      <c r="P84716" s="1"/>
    </row>
    <row r="84717" spans="12:16" x14ac:dyDescent="0.55000000000000004">
      <c r="L84717" s="1"/>
      <c r="M84717" s="1"/>
      <c r="N84717" s="1"/>
      <c r="P84717" s="1"/>
    </row>
    <row r="84718" spans="12:16" x14ac:dyDescent="0.55000000000000004">
      <c r="L84718" s="1"/>
      <c r="M84718" s="1"/>
      <c r="N84718" s="1"/>
      <c r="P84718" s="1"/>
    </row>
    <row r="84719" spans="12:16" x14ac:dyDescent="0.55000000000000004">
      <c r="L84719" s="1"/>
      <c r="M84719" s="1"/>
      <c r="N84719" s="1"/>
      <c r="P84719" s="1"/>
    </row>
    <row r="84720" spans="12:16" x14ac:dyDescent="0.55000000000000004">
      <c r="L84720" s="1"/>
      <c r="M84720" s="1"/>
      <c r="N84720" s="1"/>
      <c r="P84720" s="1"/>
    </row>
    <row r="84721" spans="12:16" x14ac:dyDescent="0.55000000000000004">
      <c r="L84721" s="1"/>
      <c r="M84721" s="1"/>
      <c r="N84721" s="1"/>
      <c r="P84721" s="1"/>
    </row>
    <row r="84722" spans="12:16" x14ac:dyDescent="0.55000000000000004">
      <c r="L84722" s="1"/>
      <c r="M84722" s="1"/>
      <c r="N84722" s="1"/>
      <c r="P84722" s="1"/>
    </row>
    <row r="84723" spans="12:16" x14ac:dyDescent="0.55000000000000004">
      <c r="L84723" s="1"/>
      <c r="M84723" s="1"/>
      <c r="N84723" s="1"/>
      <c r="P84723" s="1"/>
    </row>
    <row r="84724" spans="12:16" x14ac:dyDescent="0.55000000000000004">
      <c r="L84724" s="1"/>
      <c r="M84724" s="1"/>
      <c r="N84724" s="1"/>
      <c r="P84724" s="1"/>
    </row>
    <row r="84725" spans="12:16" x14ac:dyDescent="0.55000000000000004">
      <c r="L84725" s="1"/>
      <c r="M84725" s="1"/>
      <c r="N84725" s="1"/>
      <c r="P84725" s="1"/>
    </row>
    <row r="84726" spans="12:16" x14ac:dyDescent="0.55000000000000004">
      <c r="L84726" s="1"/>
      <c r="M84726" s="1"/>
      <c r="N84726" s="1"/>
      <c r="P84726" s="1"/>
    </row>
    <row r="84727" spans="12:16" x14ac:dyDescent="0.55000000000000004">
      <c r="L84727" s="1"/>
      <c r="M84727" s="1"/>
      <c r="N84727" s="1"/>
      <c r="P84727" s="1"/>
    </row>
    <row r="84728" spans="12:16" x14ac:dyDescent="0.55000000000000004">
      <c r="L84728" s="1"/>
      <c r="M84728" s="1"/>
      <c r="N84728" s="1"/>
      <c r="P84728" s="1"/>
    </row>
    <row r="84729" spans="12:16" x14ac:dyDescent="0.55000000000000004">
      <c r="L84729" s="1"/>
      <c r="M84729" s="1"/>
      <c r="N84729" s="1"/>
      <c r="P84729" s="1"/>
    </row>
    <row r="84730" spans="12:16" x14ac:dyDescent="0.55000000000000004">
      <c r="L84730" s="1"/>
      <c r="M84730" s="1"/>
      <c r="N84730" s="1"/>
      <c r="P84730" s="1"/>
    </row>
    <row r="84731" spans="12:16" x14ac:dyDescent="0.55000000000000004">
      <c r="L84731" s="1"/>
      <c r="M84731" s="1"/>
      <c r="N84731" s="1"/>
      <c r="P84731" s="1"/>
    </row>
    <row r="84732" spans="12:16" x14ac:dyDescent="0.55000000000000004">
      <c r="L84732" s="1"/>
      <c r="M84732" s="1"/>
      <c r="N84732" s="1"/>
      <c r="P84732" s="1"/>
    </row>
    <row r="84733" spans="12:16" x14ac:dyDescent="0.55000000000000004">
      <c r="L84733" s="1"/>
      <c r="M84733" s="1"/>
      <c r="N84733" s="1"/>
      <c r="P84733" s="1"/>
    </row>
    <row r="84734" spans="12:16" x14ac:dyDescent="0.55000000000000004">
      <c r="L84734" s="1"/>
      <c r="M84734" s="1"/>
      <c r="N84734" s="1"/>
      <c r="P84734" s="1"/>
    </row>
    <row r="84735" spans="12:16" x14ac:dyDescent="0.55000000000000004">
      <c r="L84735" s="1"/>
      <c r="M84735" s="1"/>
      <c r="N84735" s="1"/>
      <c r="P84735" s="1"/>
    </row>
    <row r="84736" spans="12:16" x14ac:dyDescent="0.55000000000000004">
      <c r="L84736" s="1"/>
      <c r="M84736" s="1"/>
      <c r="N84736" s="1"/>
      <c r="P84736" s="1"/>
    </row>
    <row r="84737" spans="12:16" x14ac:dyDescent="0.55000000000000004">
      <c r="L84737" s="1"/>
      <c r="M84737" s="1"/>
      <c r="N84737" s="1"/>
      <c r="P84737" s="1"/>
    </row>
    <row r="84738" spans="12:16" x14ac:dyDescent="0.55000000000000004">
      <c r="L84738" s="1"/>
      <c r="M84738" s="1"/>
      <c r="N84738" s="1"/>
      <c r="P84738" s="1"/>
    </row>
    <row r="84739" spans="12:16" x14ac:dyDescent="0.55000000000000004">
      <c r="L84739" s="1"/>
      <c r="M84739" s="1"/>
      <c r="N84739" s="1"/>
      <c r="P84739" s="1"/>
    </row>
    <row r="84740" spans="12:16" x14ac:dyDescent="0.55000000000000004">
      <c r="L84740" s="1"/>
      <c r="M84740" s="1"/>
      <c r="N84740" s="1"/>
      <c r="P84740" s="1"/>
    </row>
    <row r="84741" spans="12:16" x14ac:dyDescent="0.55000000000000004">
      <c r="L84741" s="1"/>
      <c r="M84741" s="1"/>
      <c r="N84741" s="1"/>
      <c r="P84741" s="1"/>
    </row>
    <row r="84742" spans="12:16" x14ac:dyDescent="0.55000000000000004">
      <c r="L84742" s="1"/>
      <c r="M84742" s="1"/>
      <c r="N84742" s="1"/>
      <c r="P84742" s="1"/>
    </row>
    <row r="84743" spans="12:16" x14ac:dyDescent="0.55000000000000004">
      <c r="L84743" s="1"/>
      <c r="M84743" s="1"/>
      <c r="N84743" s="1"/>
      <c r="P84743" s="1"/>
    </row>
    <row r="84744" spans="12:16" x14ac:dyDescent="0.55000000000000004">
      <c r="L84744" s="1"/>
      <c r="M84744" s="1"/>
      <c r="N84744" s="1"/>
      <c r="P84744" s="1"/>
    </row>
    <row r="84745" spans="12:16" x14ac:dyDescent="0.55000000000000004">
      <c r="L84745" s="1"/>
      <c r="M84745" s="1"/>
      <c r="N84745" s="1"/>
      <c r="P84745" s="1"/>
    </row>
    <row r="84746" spans="12:16" x14ac:dyDescent="0.55000000000000004">
      <c r="L84746" s="1"/>
      <c r="M84746" s="1"/>
      <c r="N84746" s="1"/>
      <c r="P84746" s="1"/>
    </row>
    <row r="84747" spans="12:16" x14ac:dyDescent="0.55000000000000004">
      <c r="L84747" s="1"/>
      <c r="M84747" s="1"/>
      <c r="N84747" s="1"/>
      <c r="P84747" s="1"/>
    </row>
    <row r="84748" spans="12:16" x14ac:dyDescent="0.55000000000000004">
      <c r="L84748" s="1"/>
      <c r="M84748" s="1"/>
      <c r="N84748" s="1"/>
      <c r="P84748" s="1"/>
    </row>
    <row r="84749" spans="12:16" x14ac:dyDescent="0.55000000000000004">
      <c r="L84749" s="1"/>
      <c r="M84749" s="1"/>
      <c r="N84749" s="1"/>
      <c r="P84749" s="1"/>
    </row>
    <row r="84750" spans="12:16" x14ac:dyDescent="0.55000000000000004">
      <c r="L84750" s="1"/>
      <c r="M84750" s="1"/>
      <c r="N84750" s="1"/>
      <c r="P84750" s="1"/>
    </row>
    <row r="84751" spans="12:16" x14ac:dyDescent="0.55000000000000004">
      <c r="L84751" s="1"/>
      <c r="M84751" s="1"/>
      <c r="N84751" s="1"/>
      <c r="P84751" s="1"/>
    </row>
    <row r="84752" spans="12:16" x14ac:dyDescent="0.55000000000000004">
      <c r="L84752" s="1"/>
      <c r="M84752" s="1"/>
      <c r="N84752" s="1"/>
      <c r="P84752" s="1"/>
    </row>
    <row r="84753" spans="12:16" x14ac:dyDescent="0.55000000000000004">
      <c r="L84753" s="1"/>
      <c r="M84753" s="1"/>
      <c r="N84753" s="1"/>
      <c r="P84753" s="1"/>
    </row>
    <row r="84754" spans="12:16" x14ac:dyDescent="0.55000000000000004">
      <c r="L84754" s="1"/>
      <c r="M84754" s="1"/>
      <c r="N84754" s="1"/>
      <c r="P84754" s="1"/>
    </row>
    <row r="84755" spans="12:16" x14ac:dyDescent="0.55000000000000004">
      <c r="L84755" s="1"/>
      <c r="M84755" s="1"/>
      <c r="N84755" s="1"/>
      <c r="P84755" s="1"/>
    </row>
    <row r="84756" spans="12:16" x14ac:dyDescent="0.55000000000000004">
      <c r="L84756" s="1"/>
      <c r="M84756" s="1"/>
      <c r="N84756" s="1"/>
      <c r="P84756" s="1"/>
    </row>
    <row r="84757" spans="12:16" x14ac:dyDescent="0.55000000000000004">
      <c r="L84757" s="1"/>
      <c r="M84757" s="1"/>
      <c r="N84757" s="1"/>
      <c r="P84757" s="1"/>
    </row>
    <row r="84758" spans="12:16" x14ac:dyDescent="0.55000000000000004">
      <c r="L84758" s="1"/>
      <c r="M84758" s="1"/>
      <c r="N84758" s="1"/>
      <c r="P84758" s="1"/>
    </row>
    <row r="84759" spans="12:16" x14ac:dyDescent="0.55000000000000004">
      <c r="L84759" s="1"/>
      <c r="M84759" s="1"/>
      <c r="N84759" s="1"/>
      <c r="P84759" s="1"/>
    </row>
    <row r="84760" spans="12:16" x14ac:dyDescent="0.55000000000000004">
      <c r="L84760" s="1"/>
      <c r="M84760" s="1"/>
      <c r="N84760" s="1"/>
      <c r="P84760" s="1"/>
    </row>
    <row r="84761" spans="12:16" x14ac:dyDescent="0.55000000000000004">
      <c r="L84761" s="1"/>
      <c r="M84761" s="1"/>
      <c r="N84761" s="1"/>
      <c r="P84761" s="1"/>
    </row>
    <row r="84762" spans="12:16" x14ac:dyDescent="0.55000000000000004">
      <c r="L84762" s="1"/>
      <c r="M84762" s="1"/>
      <c r="N84762" s="1"/>
      <c r="P84762" s="1"/>
    </row>
    <row r="84763" spans="12:16" x14ac:dyDescent="0.55000000000000004">
      <c r="L84763" s="1"/>
      <c r="M84763" s="1"/>
      <c r="N84763" s="1"/>
      <c r="P84763" s="1"/>
    </row>
    <row r="84764" spans="12:16" x14ac:dyDescent="0.55000000000000004">
      <c r="L84764" s="1"/>
      <c r="M84764" s="1"/>
      <c r="N84764" s="1"/>
      <c r="P84764" s="1"/>
    </row>
    <row r="84765" spans="12:16" x14ac:dyDescent="0.55000000000000004">
      <c r="L84765" s="1"/>
      <c r="M84765" s="1"/>
      <c r="N84765" s="1"/>
      <c r="P84765" s="1"/>
    </row>
    <row r="84766" spans="12:16" x14ac:dyDescent="0.55000000000000004">
      <c r="L84766" s="1"/>
      <c r="M84766" s="1"/>
      <c r="N84766" s="1"/>
      <c r="P84766" s="1"/>
    </row>
    <row r="84767" spans="12:16" x14ac:dyDescent="0.55000000000000004">
      <c r="L84767" s="1"/>
      <c r="M84767" s="1"/>
      <c r="N84767" s="1"/>
      <c r="P84767" s="1"/>
    </row>
    <row r="84768" spans="12:16" x14ac:dyDescent="0.55000000000000004">
      <c r="L84768" s="1"/>
      <c r="M84768" s="1"/>
      <c r="N84768" s="1"/>
      <c r="P84768" s="1"/>
    </row>
    <row r="84769" spans="12:16" x14ac:dyDescent="0.55000000000000004">
      <c r="L84769" s="1"/>
      <c r="M84769" s="1"/>
      <c r="N84769" s="1"/>
      <c r="P84769" s="1"/>
    </row>
    <row r="84770" spans="12:16" x14ac:dyDescent="0.55000000000000004">
      <c r="L84770" s="1"/>
      <c r="M84770" s="1"/>
      <c r="N84770" s="1"/>
      <c r="P84770" s="1"/>
    </row>
    <row r="84771" spans="12:16" x14ac:dyDescent="0.55000000000000004">
      <c r="L84771" s="1"/>
      <c r="M84771" s="1"/>
      <c r="N84771" s="1"/>
      <c r="P84771" s="1"/>
    </row>
    <row r="84772" spans="12:16" x14ac:dyDescent="0.55000000000000004">
      <c r="L84772" s="1"/>
      <c r="M84772" s="1"/>
      <c r="N84772" s="1"/>
      <c r="P84772" s="1"/>
    </row>
    <row r="84773" spans="12:16" x14ac:dyDescent="0.55000000000000004">
      <c r="L84773" s="1"/>
      <c r="M84773" s="1"/>
      <c r="N84773" s="1"/>
      <c r="P84773" s="1"/>
    </row>
    <row r="84774" spans="12:16" x14ac:dyDescent="0.55000000000000004">
      <c r="L84774" s="1"/>
      <c r="M84774" s="1"/>
      <c r="N84774" s="1"/>
      <c r="P84774" s="1"/>
    </row>
    <row r="84775" spans="12:16" x14ac:dyDescent="0.55000000000000004">
      <c r="L84775" s="1"/>
      <c r="M84775" s="1"/>
      <c r="N84775" s="1"/>
      <c r="P84775" s="1"/>
    </row>
    <row r="84776" spans="12:16" x14ac:dyDescent="0.55000000000000004">
      <c r="L84776" s="1"/>
      <c r="M84776" s="1"/>
      <c r="N84776" s="1"/>
      <c r="P84776" s="1"/>
    </row>
    <row r="84777" spans="12:16" x14ac:dyDescent="0.55000000000000004">
      <c r="L84777" s="1"/>
      <c r="M84777" s="1"/>
      <c r="N84777" s="1"/>
      <c r="P84777" s="1"/>
    </row>
    <row r="84778" spans="12:16" x14ac:dyDescent="0.55000000000000004">
      <c r="L84778" s="1"/>
      <c r="M84778" s="1"/>
      <c r="N84778" s="1"/>
      <c r="P84778" s="1"/>
    </row>
    <row r="84779" spans="12:16" x14ac:dyDescent="0.55000000000000004">
      <c r="L84779" s="1"/>
      <c r="M84779" s="1"/>
      <c r="N84779" s="1"/>
      <c r="P84779" s="1"/>
    </row>
    <row r="84780" spans="12:16" x14ac:dyDescent="0.55000000000000004">
      <c r="L84780" s="1"/>
      <c r="M84780" s="1"/>
      <c r="N84780" s="1"/>
      <c r="P84780" s="1"/>
    </row>
    <row r="84781" spans="12:16" x14ac:dyDescent="0.55000000000000004">
      <c r="L84781" s="1"/>
      <c r="M84781" s="1"/>
      <c r="N84781" s="1"/>
      <c r="P84781" s="1"/>
    </row>
    <row r="84782" spans="12:16" x14ac:dyDescent="0.55000000000000004">
      <c r="L84782" s="1"/>
      <c r="M84782" s="1"/>
      <c r="N84782" s="1"/>
      <c r="P84782" s="1"/>
    </row>
    <row r="84783" spans="12:16" x14ac:dyDescent="0.55000000000000004">
      <c r="L84783" s="1"/>
      <c r="M84783" s="1"/>
      <c r="N84783" s="1"/>
      <c r="P84783" s="1"/>
    </row>
    <row r="84784" spans="12:16" x14ac:dyDescent="0.55000000000000004">
      <c r="L84784" s="1"/>
      <c r="M84784" s="1"/>
      <c r="N84784" s="1"/>
      <c r="P84784" s="1"/>
    </row>
    <row r="84785" spans="12:16" x14ac:dyDescent="0.55000000000000004">
      <c r="L84785" s="1"/>
      <c r="M84785" s="1"/>
      <c r="N84785" s="1"/>
      <c r="P84785" s="1"/>
    </row>
    <row r="84786" spans="12:16" x14ac:dyDescent="0.55000000000000004">
      <c r="L84786" s="1"/>
      <c r="M84786" s="1"/>
      <c r="N84786" s="1"/>
      <c r="P84786" s="1"/>
    </row>
    <row r="84787" spans="12:16" x14ac:dyDescent="0.55000000000000004">
      <c r="L84787" s="1"/>
      <c r="M84787" s="1"/>
      <c r="N84787" s="1"/>
      <c r="P84787" s="1"/>
    </row>
    <row r="84788" spans="12:16" x14ac:dyDescent="0.55000000000000004">
      <c r="L84788" s="1"/>
      <c r="M84788" s="1"/>
      <c r="N84788" s="1"/>
      <c r="P84788" s="1"/>
    </row>
    <row r="84789" spans="12:16" x14ac:dyDescent="0.55000000000000004">
      <c r="L84789" s="1"/>
      <c r="M84789" s="1"/>
      <c r="N84789" s="1"/>
      <c r="P84789" s="1"/>
    </row>
    <row r="84790" spans="12:16" x14ac:dyDescent="0.55000000000000004">
      <c r="L84790" s="1"/>
      <c r="M84790" s="1"/>
      <c r="N84790" s="1"/>
      <c r="P84790" s="1"/>
    </row>
    <row r="84791" spans="12:16" x14ac:dyDescent="0.55000000000000004">
      <c r="L84791" s="1"/>
      <c r="M84791" s="1"/>
      <c r="N84791" s="1"/>
      <c r="P84791" s="1"/>
    </row>
    <row r="84792" spans="12:16" x14ac:dyDescent="0.55000000000000004">
      <c r="L84792" s="1"/>
      <c r="M84792" s="1"/>
      <c r="N84792" s="1"/>
      <c r="P84792" s="1"/>
    </row>
    <row r="84793" spans="12:16" x14ac:dyDescent="0.55000000000000004">
      <c r="L84793" s="1"/>
      <c r="M84793" s="1"/>
      <c r="N84793" s="1"/>
      <c r="P84793" s="1"/>
    </row>
    <row r="84794" spans="12:16" x14ac:dyDescent="0.55000000000000004">
      <c r="L84794" s="1"/>
      <c r="M84794" s="1"/>
      <c r="N84794" s="1"/>
      <c r="P84794" s="1"/>
    </row>
    <row r="84795" spans="12:16" x14ac:dyDescent="0.55000000000000004">
      <c r="L84795" s="1"/>
      <c r="M84795" s="1"/>
      <c r="N84795" s="1"/>
      <c r="P84795" s="1"/>
    </row>
    <row r="84796" spans="12:16" x14ac:dyDescent="0.55000000000000004">
      <c r="L84796" s="1"/>
      <c r="M84796" s="1"/>
      <c r="N84796" s="1"/>
      <c r="P84796" s="1"/>
    </row>
    <row r="84797" spans="12:16" x14ac:dyDescent="0.55000000000000004">
      <c r="L84797" s="1"/>
      <c r="M84797" s="1"/>
      <c r="N84797" s="1"/>
      <c r="P84797" s="1"/>
    </row>
    <row r="84798" spans="12:16" x14ac:dyDescent="0.55000000000000004">
      <c r="L84798" s="1"/>
      <c r="M84798" s="1"/>
      <c r="N84798" s="1"/>
      <c r="P84798" s="1"/>
    </row>
    <row r="84799" spans="12:16" x14ac:dyDescent="0.55000000000000004">
      <c r="L84799" s="1"/>
      <c r="M84799" s="1"/>
      <c r="N84799" s="1"/>
      <c r="P84799" s="1"/>
    </row>
    <row r="84800" spans="12:16" x14ac:dyDescent="0.55000000000000004">
      <c r="L84800" s="1"/>
      <c r="M84800" s="1"/>
      <c r="N84800" s="1"/>
      <c r="P84800" s="1"/>
    </row>
    <row r="84801" spans="12:16" x14ac:dyDescent="0.55000000000000004">
      <c r="L84801" s="1"/>
      <c r="M84801" s="1"/>
      <c r="N84801" s="1"/>
      <c r="P84801" s="1"/>
    </row>
    <row r="84802" spans="12:16" x14ac:dyDescent="0.55000000000000004">
      <c r="L84802" s="1"/>
      <c r="M84802" s="1"/>
      <c r="N84802" s="1"/>
      <c r="P84802" s="1"/>
    </row>
    <row r="84803" spans="12:16" x14ac:dyDescent="0.55000000000000004">
      <c r="L84803" s="1"/>
      <c r="M84803" s="1"/>
      <c r="N84803" s="1"/>
      <c r="P84803" s="1"/>
    </row>
    <row r="84804" spans="12:16" x14ac:dyDescent="0.55000000000000004">
      <c r="L84804" s="1"/>
      <c r="M84804" s="1"/>
      <c r="N84804" s="1"/>
      <c r="P84804" s="1"/>
    </row>
    <row r="84805" spans="12:16" x14ac:dyDescent="0.55000000000000004">
      <c r="L84805" s="1"/>
      <c r="M84805" s="1"/>
      <c r="N84805" s="1"/>
      <c r="P84805" s="1"/>
    </row>
    <row r="84806" spans="12:16" x14ac:dyDescent="0.55000000000000004">
      <c r="L84806" s="1"/>
      <c r="M84806" s="1"/>
      <c r="N84806" s="1"/>
      <c r="P84806" s="1"/>
    </row>
    <row r="84807" spans="12:16" x14ac:dyDescent="0.55000000000000004">
      <c r="L84807" s="1"/>
      <c r="M84807" s="1"/>
      <c r="N84807" s="1"/>
      <c r="P84807" s="1"/>
    </row>
    <row r="84808" spans="12:16" x14ac:dyDescent="0.55000000000000004">
      <c r="L84808" s="1"/>
      <c r="M84808" s="1"/>
      <c r="N84808" s="1"/>
      <c r="P84808" s="1"/>
    </row>
    <row r="84809" spans="12:16" x14ac:dyDescent="0.55000000000000004">
      <c r="L84809" s="1"/>
      <c r="M84809" s="1"/>
      <c r="N84809" s="1"/>
      <c r="P84809" s="1"/>
    </row>
    <row r="84810" spans="12:16" x14ac:dyDescent="0.55000000000000004">
      <c r="L84810" s="1"/>
      <c r="M84810" s="1"/>
      <c r="N84810" s="1"/>
      <c r="P84810" s="1"/>
    </row>
    <row r="84811" spans="12:16" x14ac:dyDescent="0.55000000000000004">
      <c r="L84811" s="1"/>
      <c r="M84811" s="1"/>
      <c r="N84811" s="1"/>
      <c r="P84811" s="1"/>
    </row>
    <row r="84812" spans="12:16" x14ac:dyDescent="0.55000000000000004">
      <c r="L84812" s="1"/>
      <c r="M84812" s="1"/>
      <c r="N84812" s="1"/>
      <c r="P84812" s="1"/>
    </row>
    <row r="84813" spans="12:16" x14ac:dyDescent="0.55000000000000004">
      <c r="L84813" s="1"/>
      <c r="M84813" s="1"/>
      <c r="N84813" s="1"/>
      <c r="P84813" s="1"/>
    </row>
    <row r="84814" spans="12:16" x14ac:dyDescent="0.55000000000000004">
      <c r="L84814" s="1"/>
      <c r="M84814" s="1"/>
      <c r="N84814" s="1"/>
      <c r="P84814" s="1"/>
    </row>
    <row r="84815" spans="12:16" x14ac:dyDescent="0.55000000000000004">
      <c r="L84815" s="1"/>
      <c r="M84815" s="1"/>
      <c r="N84815" s="1"/>
      <c r="P84815" s="1"/>
    </row>
    <row r="84816" spans="12:16" x14ac:dyDescent="0.55000000000000004">
      <c r="L84816" s="1"/>
      <c r="M84816" s="1"/>
      <c r="N84816" s="1"/>
      <c r="P84816" s="1"/>
    </row>
    <row r="84817" spans="12:16" x14ac:dyDescent="0.55000000000000004">
      <c r="L84817" s="1"/>
      <c r="M84817" s="1"/>
      <c r="N84817" s="1"/>
      <c r="P84817" s="1"/>
    </row>
    <row r="84818" spans="12:16" x14ac:dyDescent="0.55000000000000004">
      <c r="L84818" s="1"/>
      <c r="M84818" s="1"/>
      <c r="N84818" s="1"/>
      <c r="P84818" s="1"/>
    </row>
    <row r="84819" spans="12:16" x14ac:dyDescent="0.55000000000000004">
      <c r="L84819" s="1"/>
      <c r="M84819" s="1"/>
      <c r="N84819" s="1"/>
      <c r="P84819" s="1"/>
    </row>
    <row r="84820" spans="12:16" x14ac:dyDescent="0.55000000000000004">
      <c r="L84820" s="1"/>
      <c r="M84820" s="1"/>
      <c r="N84820" s="1"/>
      <c r="P84820" s="1"/>
    </row>
    <row r="84821" spans="12:16" x14ac:dyDescent="0.55000000000000004">
      <c r="L84821" s="1"/>
      <c r="M84821" s="1"/>
      <c r="N84821" s="1"/>
      <c r="P84821" s="1"/>
    </row>
    <row r="84822" spans="12:16" x14ac:dyDescent="0.55000000000000004">
      <c r="L84822" s="1"/>
      <c r="M84822" s="1"/>
      <c r="N84822" s="1"/>
      <c r="P84822" s="1"/>
    </row>
    <row r="84823" spans="12:16" x14ac:dyDescent="0.55000000000000004">
      <c r="L84823" s="1"/>
      <c r="M84823" s="1"/>
      <c r="N84823" s="1"/>
      <c r="P84823" s="1"/>
    </row>
    <row r="84824" spans="12:16" x14ac:dyDescent="0.55000000000000004">
      <c r="L84824" s="1"/>
      <c r="M84824" s="1"/>
      <c r="N84824" s="1"/>
      <c r="P84824" s="1"/>
    </row>
    <row r="84825" spans="12:16" x14ac:dyDescent="0.55000000000000004">
      <c r="L84825" s="1"/>
      <c r="M84825" s="1"/>
      <c r="N84825" s="1"/>
      <c r="P84825" s="1"/>
    </row>
    <row r="84826" spans="12:16" x14ac:dyDescent="0.55000000000000004">
      <c r="L84826" s="1"/>
      <c r="M84826" s="1"/>
      <c r="N84826" s="1"/>
      <c r="P84826" s="1"/>
    </row>
    <row r="84827" spans="12:16" x14ac:dyDescent="0.55000000000000004">
      <c r="L84827" s="1"/>
      <c r="M84827" s="1"/>
      <c r="N84827" s="1"/>
      <c r="P84827" s="1"/>
    </row>
    <row r="84828" spans="12:16" x14ac:dyDescent="0.55000000000000004">
      <c r="L84828" s="1"/>
      <c r="M84828" s="1"/>
      <c r="N84828" s="1"/>
      <c r="P84828" s="1"/>
    </row>
    <row r="84829" spans="12:16" x14ac:dyDescent="0.55000000000000004">
      <c r="L84829" s="1"/>
      <c r="M84829" s="1"/>
      <c r="N84829" s="1"/>
      <c r="P84829" s="1"/>
    </row>
    <row r="84830" spans="12:16" x14ac:dyDescent="0.55000000000000004">
      <c r="L84830" s="1"/>
      <c r="M84830" s="1"/>
      <c r="N84830" s="1"/>
      <c r="P84830" s="1"/>
    </row>
    <row r="84831" spans="12:16" x14ac:dyDescent="0.55000000000000004">
      <c r="L84831" s="1"/>
      <c r="M84831" s="1"/>
      <c r="N84831" s="1"/>
      <c r="P84831" s="1"/>
    </row>
    <row r="84832" spans="12:16" x14ac:dyDescent="0.55000000000000004">
      <c r="L84832" s="1"/>
      <c r="M84832" s="1"/>
      <c r="N84832" s="1"/>
      <c r="P84832" s="1"/>
    </row>
    <row r="84833" spans="12:16" x14ac:dyDescent="0.55000000000000004">
      <c r="L84833" s="1"/>
      <c r="M84833" s="1"/>
      <c r="N84833" s="1"/>
      <c r="P84833" s="1"/>
    </row>
    <row r="84834" spans="12:16" x14ac:dyDescent="0.55000000000000004">
      <c r="L84834" s="1"/>
      <c r="M84834" s="1"/>
      <c r="N84834" s="1"/>
      <c r="P84834" s="1"/>
    </row>
    <row r="84835" spans="12:16" x14ac:dyDescent="0.55000000000000004">
      <c r="L84835" s="1"/>
      <c r="M84835" s="1"/>
      <c r="N84835" s="1"/>
      <c r="P84835" s="1"/>
    </row>
    <row r="84836" spans="12:16" x14ac:dyDescent="0.55000000000000004">
      <c r="L84836" s="1"/>
      <c r="M84836" s="1"/>
      <c r="N84836" s="1"/>
      <c r="P84836" s="1"/>
    </row>
    <row r="84837" spans="12:16" x14ac:dyDescent="0.55000000000000004">
      <c r="L84837" s="1"/>
      <c r="M84837" s="1"/>
      <c r="N84837" s="1"/>
      <c r="P84837" s="1"/>
    </row>
    <row r="84838" spans="12:16" x14ac:dyDescent="0.55000000000000004">
      <c r="L84838" s="1"/>
      <c r="M84838" s="1"/>
      <c r="N84838" s="1"/>
      <c r="P84838" s="1"/>
    </row>
    <row r="84839" spans="12:16" x14ac:dyDescent="0.55000000000000004">
      <c r="L84839" s="1"/>
      <c r="M84839" s="1"/>
      <c r="N84839" s="1"/>
      <c r="P84839" s="1"/>
    </row>
    <row r="84840" spans="12:16" x14ac:dyDescent="0.55000000000000004">
      <c r="L84840" s="1"/>
      <c r="M84840" s="1"/>
      <c r="N84840" s="1"/>
      <c r="P84840" s="1"/>
    </row>
    <row r="84841" spans="12:16" x14ac:dyDescent="0.55000000000000004">
      <c r="L84841" s="1"/>
      <c r="M84841" s="1"/>
      <c r="N84841" s="1"/>
      <c r="P84841" s="1"/>
    </row>
    <row r="84842" spans="12:16" x14ac:dyDescent="0.55000000000000004">
      <c r="L84842" s="1"/>
      <c r="M84842" s="1"/>
      <c r="N84842" s="1"/>
      <c r="P84842" s="1"/>
    </row>
    <row r="84843" spans="12:16" x14ac:dyDescent="0.55000000000000004">
      <c r="L84843" s="1"/>
      <c r="M84843" s="1"/>
      <c r="N84843" s="1"/>
      <c r="P84843" s="1"/>
    </row>
    <row r="84844" spans="12:16" x14ac:dyDescent="0.55000000000000004">
      <c r="L84844" s="1"/>
      <c r="M84844" s="1"/>
      <c r="N84844" s="1"/>
      <c r="P84844" s="1"/>
    </row>
    <row r="84845" spans="12:16" x14ac:dyDescent="0.55000000000000004">
      <c r="L84845" s="1"/>
      <c r="M84845" s="1"/>
      <c r="N84845" s="1"/>
      <c r="P84845" s="1"/>
    </row>
    <row r="84846" spans="12:16" x14ac:dyDescent="0.55000000000000004">
      <c r="L84846" s="1"/>
      <c r="M84846" s="1"/>
      <c r="N84846" s="1"/>
      <c r="P84846" s="1"/>
    </row>
    <row r="84847" spans="12:16" x14ac:dyDescent="0.55000000000000004">
      <c r="L84847" s="1"/>
      <c r="M84847" s="1"/>
      <c r="N84847" s="1"/>
      <c r="P84847" s="1"/>
    </row>
    <row r="84848" spans="12:16" x14ac:dyDescent="0.55000000000000004">
      <c r="L84848" s="1"/>
      <c r="M84848" s="1"/>
      <c r="N84848" s="1"/>
      <c r="P84848" s="1"/>
    </row>
    <row r="84849" spans="12:16" x14ac:dyDescent="0.55000000000000004">
      <c r="L84849" s="1"/>
      <c r="M84849" s="1"/>
      <c r="N84849" s="1"/>
      <c r="P84849" s="1"/>
    </row>
    <row r="84850" spans="12:16" x14ac:dyDescent="0.55000000000000004">
      <c r="L84850" s="1"/>
      <c r="M84850" s="1"/>
      <c r="N84850" s="1"/>
      <c r="P84850" s="1"/>
    </row>
    <row r="84851" spans="12:16" x14ac:dyDescent="0.55000000000000004">
      <c r="L84851" s="1"/>
      <c r="M84851" s="1"/>
      <c r="N84851" s="1"/>
      <c r="P84851" s="1"/>
    </row>
    <row r="84852" spans="12:16" x14ac:dyDescent="0.55000000000000004">
      <c r="L84852" s="1"/>
      <c r="M84852" s="1"/>
      <c r="N84852" s="1"/>
      <c r="P84852" s="1"/>
    </row>
    <row r="84853" spans="12:16" x14ac:dyDescent="0.55000000000000004">
      <c r="L84853" s="1"/>
      <c r="M84853" s="1"/>
      <c r="N84853" s="1"/>
      <c r="P84853" s="1"/>
    </row>
    <row r="84854" spans="12:16" x14ac:dyDescent="0.55000000000000004">
      <c r="L84854" s="1"/>
      <c r="M84854" s="1"/>
      <c r="N84854" s="1"/>
      <c r="P84854" s="1"/>
    </row>
    <row r="84855" spans="12:16" x14ac:dyDescent="0.55000000000000004">
      <c r="L84855" s="1"/>
      <c r="M84855" s="1"/>
      <c r="N84855" s="1"/>
      <c r="P84855" s="1"/>
    </row>
    <row r="84856" spans="12:16" x14ac:dyDescent="0.55000000000000004">
      <c r="L84856" s="1"/>
      <c r="M84856" s="1"/>
      <c r="N84856" s="1"/>
      <c r="P84856" s="1"/>
    </row>
    <row r="84857" spans="12:16" x14ac:dyDescent="0.55000000000000004">
      <c r="L84857" s="1"/>
      <c r="M84857" s="1"/>
      <c r="N84857" s="1"/>
      <c r="P84857" s="1"/>
    </row>
    <row r="84858" spans="12:16" x14ac:dyDescent="0.55000000000000004">
      <c r="L84858" s="1"/>
      <c r="M84858" s="1"/>
      <c r="N84858" s="1"/>
      <c r="P84858" s="1"/>
    </row>
    <row r="84859" spans="12:16" x14ac:dyDescent="0.55000000000000004">
      <c r="L84859" s="1"/>
      <c r="M84859" s="1"/>
      <c r="N84859" s="1"/>
      <c r="P84859" s="1"/>
    </row>
    <row r="84860" spans="12:16" x14ac:dyDescent="0.55000000000000004">
      <c r="L84860" s="1"/>
      <c r="M84860" s="1"/>
      <c r="N84860" s="1"/>
      <c r="P84860" s="1"/>
    </row>
    <row r="84861" spans="12:16" x14ac:dyDescent="0.55000000000000004">
      <c r="L84861" s="1"/>
      <c r="M84861" s="1"/>
      <c r="N84861" s="1"/>
      <c r="P84861" s="1"/>
    </row>
    <row r="84862" spans="12:16" x14ac:dyDescent="0.55000000000000004">
      <c r="L84862" s="1"/>
      <c r="M84862" s="1"/>
      <c r="N84862" s="1"/>
      <c r="P84862" s="1"/>
    </row>
    <row r="84863" spans="12:16" x14ac:dyDescent="0.55000000000000004">
      <c r="L84863" s="1"/>
      <c r="M84863" s="1"/>
      <c r="N84863" s="1"/>
      <c r="P84863" s="1"/>
    </row>
    <row r="84864" spans="12:16" x14ac:dyDescent="0.55000000000000004">
      <c r="L84864" s="1"/>
      <c r="M84864" s="1"/>
      <c r="N84864" s="1"/>
      <c r="P84864" s="1"/>
    </row>
    <row r="84865" spans="12:16" x14ac:dyDescent="0.55000000000000004">
      <c r="L84865" s="1"/>
      <c r="M84865" s="1"/>
      <c r="N84865" s="1"/>
      <c r="P84865" s="1"/>
    </row>
    <row r="84866" spans="12:16" x14ac:dyDescent="0.55000000000000004">
      <c r="L84866" s="1"/>
      <c r="M84866" s="1"/>
      <c r="N84866" s="1"/>
      <c r="P84866" s="1"/>
    </row>
    <row r="84867" spans="12:16" x14ac:dyDescent="0.55000000000000004">
      <c r="L84867" s="1"/>
      <c r="M84867" s="1"/>
      <c r="N84867" s="1"/>
      <c r="P84867" s="1"/>
    </row>
    <row r="84868" spans="12:16" x14ac:dyDescent="0.55000000000000004">
      <c r="L84868" s="1"/>
      <c r="M84868" s="1"/>
      <c r="N84868" s="1"/>
      <c r="P84868" s="1"/>
    </row>
    <row r="84869" spans="12:16" x14ac:dyDescent="0.55000000000000004">
      <c r="L84869" s="1"/>
      <c r="M84869" s="1"/>
      <c r="N84869" s="1"/>
      <c r="P84869" s="1"/>
    </row>
    <row r="84870" spans="12:16" x14ac:dyDescent="0.55000000000000004">
      <c r="L84870" s="1"/>
      <c r="M84870" s="1"/>
      <c r="N84870" s="1"/>
      <c r="P84870" s="1"/>
    </row>
    <row r="84871" spans="12:16" x14ac:dyDescent="0.55000000000000004">
      <c r="L84871" s="1"/>
      <c r="M84871" s="1"/>
      <c r="N84871" s="1"/>
      <c r="P84871" s="1"/>
    </row>
    <row r="84872" spans="12:16" x14ac:dyDescent="0.55000000000000004">
      <c r="L84872" s="1"/>
      <c r="M84872" s="1"/>
      <c r="N84872" s="1"/>
      <c r="P84872" s="1"/>
    </row>
    <row r="84873" spans="12:16" x14ac:dyDescent="0.55000000000000004">
      <c r="L84873" s="1"/>
      <c r="M84873" s="1"/>
      <c r="N84873" s="1"/>
      <c r="P84873" s="1"/>
    </row>
    <row r="84874" spans="12:16" x14ac:dyDescent="0.55000000000000004">
      <c r="L84874" s="1"/>
      <c r="M84874" s="1"/>
      <c r="N84874" s="1"/>
      <c r="P84874" s="1"/>
    </row>
    <row r="84875" spans="12:16" x14ac:dyDescent="0.55000000000000004">
      <c r="L84875" s="1"/>
      <c r="M84875" s="1"/>
      <c r="N84875" s="1"/>
      <c r="P84875" s="1"/>
    </row>
    <row r="84876" spans="12:16" x14ac:dyDescent="0.55000000000000004">
      <c r="L84876" s="1"/>
      <c r="M84876" s="1"/>
      <c r="N84876" s="1"/>
      <c r="P84876" s="1"/>
    </row>
    <row r="84877" spans="12:16" x14ac:dyDescent="0.55000000000000004">
      <c r="L84877" s="1"/>
      <c r="M84877" s="1"/>
      <c r="N84877" s="1"/>
      <c r="P84877" s="1"/>
    </row>
    <row r="84878" spans="12:16" x14ac:dyDescent="0.55000000000000004">
      <c r="L84878" s="1"/>
      <c r="M84878" s="1"/>
      <c r="N84878" s="1"/>
      <c r="P84878" s="1"/>
    </row>
    <row r="84879" spans="12:16" x14ac:dyDescent="0.55000000000000004">
      <c r="L84879" s="1"/>
      <c r="M84879" s="1"/>
      <c r="N84879" s="1"/>
      <c r="P84879" s="1"/>
    </row>
    <row r="84880" spans="12:16" x14ac:dyDescent="0.55000000000000004">
      <c r="L84880" s="1"/>
      <c r="M84880" s="1"/>
      <c r="N84880" s="1"/>
      <c r="P84880" s="1"/>
    </row>
    <row r="84881" spans="12:16" x14ac:dyDescent="0.55000000000000004">
      <c r="L84881" s="1"/>
      <c r="M84881" s="1"/>
      <c r="N84881" s="1"/>
      <c r="P84881" s="1"/>
    </row>
    <row r="84882" spans="12:16" x14ac:dyDescent="0.55000000000000004">
      <c r="L84882" s="1"/>
      <c r="M84882" s="1"/>
      <c r="N84882" s="1"/>
      <c r="P84882" s="1"/>
    </row>
    <row r="84883" spans="12:16" x14ac:dyDescent="0.55000000000000004">
      <c r="L84883" s="1"/>
      <c r="M84883" s="1"/>
      <c r="N84883" s="1"/>
      <c r="P84883" s="1"/>
    </row>
    <row r="84884" spans="12:16" x14ac:dyDescent="0.55000000000000004">
      <c r="L84884" s="1"/>
      <c r="M84884" s="1"/>
      <c r="N84884" s="1"/>
      <c r="P84884" s="1"/>
    </row>
    <row r="84885" spans="12:16" x14ac:dyDescent="0.55000000000000004">
      <c r="L84885" s="1"/>
      <c r="M84885" s="1"/>
      <c r="N84885" s="1"/>
      <c r="P84885" s="1"/>
    </row>
    <row r="84886" spans="12:16" x14ac:dyDescent="0.55000000000000004">
      <c r="L84886" s="1"/>
      <c r="M84886" s="1"/>
      <c r="N84886" s="1"/>
      <c r="P84886" s="1"/>
    </row>
    <row r="84887" spans="12:16" x14ac:dyDescent="0.55000000000000004">
      <c r="L84887" s="1"/>
      <c r="M84887" s="1"/>
      <c r="N84887" s="1"/>
      <c r="P84887" s="1"/>
    </row>
    <row r="84888" spans="12:16" x14ac:dyDescent="0.55000000000000004">
      <c r="L84888" s="1"/>
      <c r="M84888" s="1"/>
      <c r="N84888" s="1"/>
      <c r="P84888" s="1"/>
    </row>
    <row r="84889" spans="12:16" x14ac:dyDescent="0.55000000000000004">
      <c r="L84889" s="1"/>
      <c r="M84889" s="1"/>
      <c r="N84889" s="1"/>
      <c r="P84889" s="1"/>
    </row>
    <row r="84890" spans="12:16" x14ac:dyDescent="0.55000000000000004">
      <c r="L84890" s="1"/>
      <c r="M84890" s="1"/>
      <c r="N84890" s="1"/>
      <c r="P84890" s="1"/>
    </row>
    <row r="84891" spans="12:16" x14ac:dyDescent="0.55000000000000004">
      <c r="L84891" s="1"/>
      <c r="M84891" s="1"/>
      <c r="N84891" s="1"/>
      <c r="P84891" s="1"/>
    </row>
    <row r="84892" spans="12:16" x14ac:dyDescent="0.55000000000000004">
      <c r="L84892" s="1"/>
      <c r="M84892" s="1"/>
      <c r="N84892" s="1"/>
      <c r="P84892" s="1"/>
    </row>
    <row r="84893" spans="12:16" x14ac:dyDescent="0.55000000000000004">
      <c r="L84893" s="1"/>
      <c r="M84893" s="1"/>
      <c r="N84893" s="1"/>
      <c r="P84893" s="1"/>
    </row>
    <row r="84894" spans="12:16" x14ac:dyDescent="0.55000000000000004">
      <c r="L84894" s="1"/>
      <c r="M84894" s="1"/>
      <c r="N84894" s="1"/>
      <c r="P84894" s="1"/>
    </row>
    <row r="84895" spans="12:16" x14ac:dyDescent="0.55000000000000004">
      <c r="L84895" s="1"/>
      <c r="M84895" s="1"/>
      <c r="N84895" s="1"/>
      <c r="P84895" s="1"/>
    </row>
    <row r="84896" spans="12:16" x14ac:dyDescent="0.55000000000000004">
      <c r="L84896" s="1"/>
      <c r="M84896" s="1"/>
      <c r="N84896" s="1"/>
      <c r="P84896" s="1"/>
    </row>
    <row r="84897" spans="12:16" x14ac:dyDescent="0.55000000000000004">
      <c r="L84897" s="1"/>
      <c r="M84897" s="1"/>
      <c r="N84897" s="1"/>
      <c r="P84897" s="1"/>
    </row>
    <row r="84898" spans="12:16" x14ac:dyDescent="0.55000000000000004">
      <c r="L84898" s="1"/>
      <c r="M84898" s="1"/>
      <c r="N84898" s="1"/>
      <c r="P84898" s="1"/>
    </row>
    <row r="84899" spans="12:16" x14ac:dyDescent="0.55000000000000004">
      <c r="L84899" s="1"/>
      <c r="M84899" s="1"/>
      <c r="N84899" s="1"/>
      <c r="P84899" s="1"/>
    </row>
    <row r="84900" spans="12:16" x14ac:dyDescent="0.55000000000000004">
      <c r="L84900" s="1"/>
      <c r="M84900" s="1"/>
      <c r="N84900" s="1"/>
      <c r="P84900" s="1"/>
    </row>
    <row r="84901" spans="12:16" x14ac:dyDescent="0.55000000000000004">
      <c r="L84901" s="1"/>
      <c r="M84901" s="1"/>
      <c r="N84901" s="1"/>
      <c r="P84901" s="1"/>
    </row>
    <row r="84902" spans="12:16" x14ac:dyDescent="0.55000000000000004">
      <c r="L84902" s="1"/>
      <c r="M84902" s="1"/>
      <c r="N84902" s="1"/>
      <c r="P84902" s="1"/>
    </row>
    <row r="84903" spans="12:16" x14ac:dyDescent="0.55000000000000004">
      <c r="L84903" s="1"/>
      <c r="M84903" s="1"/>
      <c r="N84903" s="1"/>
      <c r="P84903" s="1"/>
    </row>
    <row r="84904" spans="12:16" x14ac:dyDescent="0.55000000000000004">
      <c r="L84904" s="1"/>
      <c r="M84904" s="1"/>
      <c r="N84904" s="1"/>
      <c r="P84904" s="1"/>
    </row>
    <row r="84905" spans="12:16" x14ac:dyDescent="0.55000000000000004">
      <c r="L84905" s="1"/>
      <c r="M84905" s="1"/>
      <c r="N84905" s="1"/>
      <c r="P84905" s="1"/>
    </row>
    <row r="84906" spans="12:16" x14ac:dyDescent="0.55000000000000004">
      <c r="L84906" s="1"/>
      <c r="M84906" s="1"/>
      <c r="N84906" s="1"/>
      <c r="P84906" s="1"/>
    </row>
    <row r="84907" spans="12:16" x14ac:dyDescent="0.55000000000000004">
      <c r="L84907" s="1"/>
      <c r="M84907" s="1"/>
      <c r="N84907" s="1"/>
      <c r="P84907" s="1"/>
    </row>
    <row r="84908" spans="12:16" x14ac:dyDescent="0.55000000000000004">
      <c r="L84908" s="1"/>
      <c r="M84908" s="1"/>
      <c r="N84908" s="1"/>
      <c r="P84908" s="1"/>
    </row>
    <row r="84909" spans="12:16" x14ac:dyDescent="0.55000000000000004">
      <c r="L84909" s="1"/>
      <c r="M84909" s="1"/>
      <c r="N84909" s="1"/>
      <c r="P84909" s="1"/>
    </row>
    <row r="84910" spans="12:16" x14ac:dyDescent="0.55000000000000004">
      <c r="L84910" s="1"/>
      <c r="M84910" s="1"/>
      <c r="N84910" s="1"/>
      <c r="P84910" s="1"/>
    </row>
    <row r="84911" spans="12:16" x14ac:dyDescent="0.55000000000000004">
      <c r="L84911" s="1"/>
      <c r="M84911" s="1"/>
      <c r="N84911" s="1"/>
      <c r="P84911" s="1"/>
    </row>
    <row r="84912" spans="12:16" x14ac:dyDescent="0.55000000000000004">
      <c r="L84912" s="1"/>
      <c r="M84912" s="1"/>
      <c r="N84912" s="1"/>
      <c r="P84912" s="1"/>
    </row>
    <row r="84913" spans="12:16" x14ac:dyDescent="0.55000000000000004">
      <c r="L84913" s="1"/>
      <c r="M84913" s="1"/>
      <c r="N84913" s="1"/>
      <c r="P84913" s="1"/>
    </row>
    <row r="84914" spans="12:16" x14ac:dyDescent="0.55000000000000004">
      <c r="L84914" s="1"/>
      <c r="M84914" s="1"/>
      <c r="N84914" s="1"/>
      <c r="P84914" s="1"/>
    </row>
    <row r="84915" spans="12:16" x14ac:dyDescent="0.55000000000000004">
      <c r="L84915" s="1"/>
      <c r="M84915" s="1"/>
      <c r="N84915" s="1"/>
      <c r="P84915" s="1"/>
    </row>
    <row r="84916" spans="12:16" x14ac:dyDescent="0.55000000000000004">
      <c r="L84916" s="1"/>
      <c r="M84916" s="1"/>
      <c r="N84916" s="1"/>
      <c r="P84916" s="1"/>
    </row>
    <row r="84917" spans="12:16" x14ac:dyDescent="0.55000000000000004">
      <c r="L84917" s="1"/>
      <c r="M84917" s="1"/>
      <c r="N84917" s="1"/>
      <c r="P84917" s="1"/>
    </row>
    <row r="84918" spans="12:16" x14ac:dyDescent="0.55000000000000004">
      <c r="L84918" s="1"/>
      <c r="M84918" s="1"/>
      <c r="N84918" s="1"/>
      <c r="P84918" s="1"/>
    </row>
    <row r="84919" spans="12:16" x14ac:dyDescent="0.55000000000000004">
      <c r="L84919" s="1"/>
      <c r="M84919" s="1"/>
      <c r="N84919" s="1"/>
      <c r="P84919" s="1"/>
    </row>
    <row r="84920" spans="12:16" x14ac:dyDescent="0.55000000000000004">
      <c r="L84920" s="1"/>
      <c r="M84920" s="1"/>
      <c r="N84920" s="1"/>
      <c r="P84920" s="1"/>
    </row>
    <row r="84921" spans="12:16" x14ac:dyDescent="0.55000000000000004">
      <c r="L84921" s="1"/>
      <c r="M84921" s="1"/>
      <c r="N84921" s="1"/>
      <c r="P84921" s="1"/>
    </row>
    <row r="84922" spans="12:16" x14ac:dyDescent="0.55000000000000004">
      <c r="L84922" s="1"/>
      <c r="M84922" s="1"/>
      <c r="N84922" s="1"/>
      <c r="P84922" s="1"/>
    </row>
    <row r="84923" spans="12:16" x14ac:dyDescent="0.55000000000000004">
      <c r="L84923" s="1"/>
      <c r="M84923" s="1"/>
      <c r="N84923" s="1"/>
      <c r="P84923" s="1"/>
    </row>
    <row r="84924" spans="12:16" x14ac:dyDescent="0.55000000000000004">
      <c r="L84924" s="1"/>
      <c r="M84924" s="1"/>
      <c r="N84924" s="1"/>
      <c r="P84924" s="1"/>
    </row>
    <row r="84925" spans="12:16" x14ac:dyDescent="0.55000000000000004">
      <c r="L84925" s="1"/>
      <c r="M84925" s="1"/>
      <c r="N84925" s="1"/>
      <c r="P84925" s="1"/>
    </row>
    <row r="84926" spans="12:16" x14ac:dyDescent="0.55000000000000004">
      <c r="L84926" s="1"/>
      <c r="M84926" s="1"/>
      <c r="N84926" s="1"/>
      <c r="P84926" s="1"/>
    </row>
    <row r="84927" spans="12:16" x14ac:dyDescent="0.55000000000000004">
      <c r="L84927" s="1"/>
      <c r="M84927" s="1"/>
      <c r="N84927" s="1"/>
      <c r="P84927" s="1"/>
    </row>
    <row r="84928" spans="12:16" x14ac:dyDescent="0.55000000000000004">
      <c r="L84928" s="1"/>
      <c r="M84928" s="1"/>
      <c r="N84928" s="1"/>
      <c r="P84928" s="1"/>
    </row>
    <row r="84929" spans="12:16" x14ac:dyDescent="0.55000000000000004">
      <c r="L84929" s="1"/>
      <c r="M84929" s="1"/>
      <c r="N84929" s="1"/>
      <c r="P84929" s="1"/>
    </row>
    <row r="84930" spans="12:16" x14ac:dyDescent="0.55000000000000004">
      <c r="L84930" s="1"/>
      <c r="M84930" s="1"/>
      <c r="N84930" s="1"/>
      <c r="P84930" s="1"/>
    </row>
    <row r="84931" spans="12:16" x14ac:dyDescent="0.55000000000000004">
      <c r="L84931" s="1"/>
      <c r="M84931" s="1"/>
      <c r="N84931" s="1"/>
      <c r="P84931" s="1"/>
    </row>
    <row r="84932" spans="12:16" x14ac:dyDescent="0.55000000000000004">
      <c r="L84932" s="1"/>
      <c r="M84932" s="1"/>
      <c r="N84932" s="1"/>
      <c r="P84932" s="1"/>
    </row>
    <row r="84933" spans="12:16" x14ac:dyDescent="0.55000000000000004">
      <c r="L84933" s="1"/>
      <c r="M84933" s="1"/>
      <c r="N84933" s="1"/>
      <c r="P84933" s="1"/>
    </row>
    <row r="84934" spans="12:16" x14ac:dyDescent="0.55000000000000004">
      <c r="L84934" s="1"/>
      <c r="M84934" s="1"/>
      <c r="N84934" s="1"/>
      <c r="P84934" s="1"/>
    </row>
    <row r="84935" spans="12:16" x14ac:dyDescent="0.55000000000000004">
      <c r="L84935" s="1"/>
      <c r="M84935" s="1"/>
      <c r="N84935" s="1"/>
      <c r="P84935" s="1"/>
    </row>
    <row r="84936" spans="12:16" x14ac:dyDescent="0.55000000000000004">
      <c r="L84936" s="1"/>
      <c r="M84936" s="1"/>
      <c r="N84936" s="1"/>
      <c r="P84936" s="1"/>
    </row>
    <row r="84937" spans="12:16" x14ac:dyDescent="0.55000000000000004">
      <c r="L84937" s="1"/>
      <c r="M84937" s="1"/>
      <c r="N84937" s="1"/>
      <c r="P84937" s="1"/>
    </row>
    <row r="84938" spans="12:16" x14ac:dyDescent="0.55000000000000004">
      <c r="L84938" s="1"/>
      <c r="M84938" s="1"/>
      <c r="N84938" s="1"/>
      <c r="P84938" s="1"/>
    </row>
    <row r="84939" spans="12:16" x14ac:dyDescent="0.55000000000000004">
      <c r="L84939" s="1"/>
      <c r="M84939" s="1"/>
      <c r="N84939" s="1"/>
      <c r="P84939" s="1"/>
    </row>
    <row r="84940" spans="12:16" x14ac:dyDescent="0.55000000000000004">
      <c r="L84940" s="1"/>
      <c r="M84940" s="1"/>
      <c r="N84940" s="1"/>
      <c r="P84940" s="1"/>
    </row>
    <row r="84941" spans="12:16" x14ac:dyDescent="0.55000000000000004">
      <c r="L84941" s="1"/>
      <c r="M84941" s="1"/>
      <c r="N84941" s="1"/>
      <c r="P84941" s="1"/>
    </row>
    <row r="84942" spans="12:16" x14ac:dyDescent="0.55000000000000004">
      <c r="L84942" s="1"/>
      <c r="M84942" s="1"/>
      <c r="N84942" s="1"/>
      <c r="P84942" s="1"/>
    </row>
    <row r="84943" spans="12:16" x14ac:dyDescent="0.55000000000000004">
      <c r="L84943" s="1"/>
      <c r="M84943" s="1"/>
      <c r="N84943" s="1"/>
      <c r="P84943" s="1"/>
    </row>
    <row r="84944" spans="12:16" x14ac:dyDescent="0.55000000000000004">
      <c r="L84944" s="1"/>
      <c r="M84944" s="1"/>
      <c r="N84944" s="1"/>
      <c r="P84944" s="1"/>
    </row>
    <row r="84945" spans="12:16" x14ac:dyDescent="0.55000000000000004">
      <c r="L84945" s="1"/>
      <c r="M84945" s="1"/>
      <c r="N84945" s="1"/>
      <c r="P84945" s="1"/>
    </row>
    <row r="84946" spans="12:16" x14ac:dyDescent="0.55000000000000004">
      <c r="L84946" s="1"/>
      <c r="M84946" s="1"/>
      <c r="N84946" s="1"/>
      <c r="P84946" s="1"/>
    </row>
    <row r="84947" spans="12:16" x14ac:dyDescent="0.55000000000000004">
      <c r="L84947" s="1"/>
      <c r="M84947" s="1"/>
      <c r="N84947" s="1"/>
      <c r="P84947" s="1"/>
    </row>
    <row r="84948" spans="12:16" x14ac:dyDescent="0.55000000000000004">
      <c r="L84948" s="1"/>
      <c r="M84948" s="1"/>
      <c r="N84948" s="1"/>
      <c r="P84948" s="1"/>
    </row>
    <row r="84949" spans="12:16" x14ac:dyDescent="0.55000000000000004">
      <c r="L84949" s="1"/>
      <c r="M84949" s="1"/>
      <c r="N84949" s="1"/>
      <c r="P84949" s="1"/>
    </row>
    <row r="84950" spans="12:16" x14ac:dyDescent="0.55000000000000004">
      <c r="L84950" s="1"/>
      <c r="M84950" s="1"/>
      <c r="N84950" s="1"/>
      <c r="P84950" s="1"/>
    </row>
    <row r="84951" spans="12:16" x14ac:dyDescent="0.55000000000000004">
      <c r="L84951" s="1"/>
      <c r="M84951" s="1"/>
      <c r="N84951" s="1"/>
      <c r="P84951" s="1"/>
    </row>
    <row r="84952" spans="12:16" x14ac:dyDescent="0.55000000000000004">
      <c r="L84952" s="1"/>
      <c r="M84952" s="1"/>
      <c r="N84952" s="1"/>
      <c r="P84952" s="1"/>
    </row>
    <row r="84953" spans="12:16" x14ac:dyDescent="0.55000000000000004">
      <c r="L84953" s="1"/>
      <c r="M84953" s="1"/>
      <c r="N84953" s="1"/>
      <c r="P84953" s="1"/>
    </row>
    <row r="84954" spans="12:16" x14ac:dyDescent="0.55000000000000004">
      <c r="L84954" s="1"/>
      <c r="M84954" s="1"/>
      <c r="N84954" s="1"/>
      <c r="P84954" s="1"/>
    </row>
    <row r="84955" spans="12:16" x14ac:dyDescent="0.55000000000000004">
      <c r="L84955" s="1"/>
      <c r="M84955" s="1"/>
      <c r="N84955" s="1"/>
      <c r="P84955" s="1"/>
    </row>
    <row r="84956" spans="12:16" x14ac:dyDescent="0.55000000000000004">
      <c r="L84956" s="1"/>
      <c r="M84956" s="1"/>
      <c r="N84956" s="1"/>
      <c r="P84956" s="1"/>
    </row>
    <row r="84957" spans="12:16" x14ac:dyDescent="0.55000000000000004">
      <c r="L84957" s="1"/>
      <c r="M84957" s="1"/>
      <c r="N84957" s="1"/>
      <c r="P84957" s="1"/>
    </row>
    <row r="84958" spans="12:16" x14ac:dyDescent="0.55000000000000004">
      <c r="L84958" s="1"/>
      <c r="M84958" s="1"/>
      <c r="N84958" s="1"/>
      <c r="P84958" s="1"/>
    </row>
    <row r="84959" spans="12:16" x14ac:dyDescent="0.55000000000000004">
      <c r="L84959" s="1"/>
      <c r="M84959" s="1"/>
      <c r="N84959" s="1"/>
      <c r="P84959" s="1"/>
    </row>
    <row r="84960" spans="12:16" x14ac:dyDescent="0.55000000000000004">
      <c r="L84960" s="1"/>
      <c r="M84960" s="1"/>
      <c r="N84960" s="1"/>
      <c r="P84960" s="1"/>
    </row>
    <row r="84961" spans="12:16" x14ac:dyDescent="0.55000000000000004">
      <c r="L84961" s="1"/>
      <c r="M84961" s="1"/>
      <c r="N84961" s="1"/>
      <c r="P84961" s="1"/>
    </row>
    <row r="84962" spans="12:16" x14ac:dyDescent="0.55000000000000004">
      <c r="L84962" s="1"/>
      <c r="M84962" s="1"/>
      <c r="N84962" s="1"/>
      <c r="P84962" s="1"/>
    </row>
    <row r="84963" spans="12:16" x14ac:dyDescent="0.55000000000000004">
      <c r="L84963" s="1"/>
      <c r="M84963" s="1"/>
      <c r="N84963" s="1"/>
      <c r="P84963" s="1"/>
    </row>
    <row r="84964" spans="12:16" x14ac:dyDescent="0.55000000000000004">
      <c r="L84964" s="1"/>
      <c r="M84964" s="1"/>
      <c r="N84964" s="1"/>
      <c r="P84964" s="1"/>
    </row>
    <row r="84965" spans="12:16" x14ac:dyDescent="0.55000000000000004">
      <c r="L84965" s="1"/>
      <c r="M84965" s="1"/>
      <c r="N84965" s="1"/>
      <c r="P84965" s="1"/>
    </row>
    <row r="84966" spans="12:16" x14ac:dyDescent="0.55000000000000004">
      <c r="L84966" s="1"/>
      <c r="M84966" s="1"/>
      <c r="N84966" s="1"/>
      <c r="P84966" s="1"/>
    </row>
    <row r="84967" spans="12:16" x14ac:dyDescent="0.55000000000000004">
      <c r="L84967" s="1"/>
      <c r="M84967" s="1"/>
      <c r="N84967" s="1"/>
      <c r="P84967" s="1"/>
    </row>
    <row r="84968" spans="12:16" x14ac:dyDescent="0.55000000000000004">
      <c r="L84968" s="1"/>
      <c r="M84968" s="1"/>
      <c r="N84968" s="1"/>
      <c r="P84968" s="1"/>
    </row>
    <row r="84969" spans="12:16" x14ac:dyDescent="0.55000000000000004">
      <c r="L84969" s="1"/>
      <c r="M84969" s="1"/>
      <c r="N84969" s="1"/>
      <c r="P84969" s="1"/>
    </row>
    <row r="84970" spans="12:16" x14ac:dyDescent="0.55000000000000004">
      <c r="L84970" s="1"/>
      <c r="M84970" s="1"/>
      <c r="N84970" s="1"/>
      <c r="P84970" s="1"/>
    </row>
    <row r="84971" spans="12:16" x14ac:dyDescent="0.55000000000000004">
      <c r="L84971" s="1"/>
      <c r="M84971" s="1"/>
      <c r="N84971" s="1"/>
      <c r="P84971" s="1"/>
    </row>
    <row r="84972" spans="12:16" x14ac:dyDescent="0.55000000000000004">
      <c r="L84972" s="1"/>
      <c r="M84972" s="1"/>
      <c r="N84972" s="1"/>
      <c r="P84972" s="1"/>
    </row>
    <row r="84973" spans="12:16" x14ac:dyDescent="0.55000000000000004">
      <c r="L84973" s="1"/>
      <c r="M84973" s="1"/>
      <c r="N84973" s="1"/>
      <c r="P84973" s="1"/>
    </row>
    <row r="84974" spans="12:16" x14ac:dyDescent="0.55000000000000004">
      <c r="L84974" s="1"/>
      <c r="M84974" s="1"/>
      <c r="N84974" s="1"/>
      <c r="P84974" s="1"/>
    </row>
    <row r="84975" spans="12:16" x14ac:dyDescent="0.55000000000000004">
      <c r="L84975" s="1"/>
      <c r="M84975" s="1"/>
      <c r="N84975" s="1"/>
      <c r="P84975" s="1"/>
    </row>
    <row r="84976" spans="12:16" x14ac:dyDescent="0.55000000000000004">
      <c r="L84976" s="1"/>
      <c r="M84976" s="1"/>
      <c r="N84976" s="1"/>
      <c r="P84976" s="1"/>
    </row>
    <row r="84977" spans="12:16" x14ac:dyDescent="0.55000000000000004">
      <c r="L84977" s="1"/>
      <c r="M84977" s="1"/>
      <c r="N84977" s="1"/>
      <c r="P84977" s="1"/>
    </row>
    <row r="84978" spans="12:16" x14ac:dyDescent="0.55000000000000004">
      <c r="L84978" s="1"/>
      <c r="M84978" s="1"/>
      <c r="N84978" s="1"/>
      <c r="P84978" s="1"/>
    </row>
    <row r="84979" spans="12:16" x14ac:dyDescent="0.55000000000000004">
      <c r="L84979" s="1"/>
      <c r="M84979" s="1"/>
      <c r="N84979" s="1"/>
      <c r="P84979" s="1"/>
    </row>
    <row r="84980" spans="12:16" x14ac:dyDescent="0.55000000000000004">
      <c r="L84980" s="1"/>
      <c r="M84980" s="1"/>
      <c r="N84980" s="1"/>
      <c r="P84980" s="1"/>
    </row>
    <row r="84981" spans="12:16" x14ac:dyDescent="0.55000000000000004">
      <c r="L84981" s="1"/>
      <c r="M84981" s="1"/>
      <c r="N84981" s="1"/>
      <c r="P84981" s="1"/>
    </row>
    <row r="84982" spans="12:16" x14ac:dyDescent="0.55000000000000004">
      <c r="L84982" s="1"/>
      <c r="M84982" s="1"/>
      <c r="N84982" s="1"/>
      <c r="P84982" s="1"/>
    </row>
    <row r="84983" spans="12:16" x14ac:dyDescent="0.55000000000000004">
      <c r="L84983" s="1"/>
      <c r="M84983" s="1"/>
      <c r="N84983" s="1"/>
      <c r="P84983" s="1"/>
    </row>
    <row r="84984" spans="12:16" x14ac:dyDescent="0.55000000000000004">
      <c r="L84984" s="1"/>
      <c r="M84984" s="1"/>
      <c r="N84984" s="1"/>
      <c r="P84984" s="1"/>
    </row>
    <row r="84985" spans="12:16" x14ac:dyDescent="0.55000000000000004">
      <c r="L84985" s="1"/>
      <c r="M84985" s="1"/>
      <c r="N84985" s="1"/>
      <c r="P84985" s="1"/>
    </row>
    <row r="84986" spans="12:16" x14ac:dyDescent="0.55000000000000004">
      <c r="L84986" s="1"/>
      <c r="M84986" s="1"/>
      <c r="N84986" s="1"/>
      <c r="P84986" s="1"/>
    </row>
    <row r="84987" spans="12:16" x14ac:dyDescent="0.55000000000000004">
      <c r="L84987" s="1"/>
      <c r="M84987" s="1"/>
      <c r="N84987" s="1"/>
      <c r="P84987" s="1"/>
    </row>
    <row r="84988" spans="12:16" x14ac:dyDescent="0.55000000000000004">
      <c r="L84988" s="1"/>
      <c r="M84988" s="1"/>
      <c r="N84988" s="1"/>
      <c r="P84988" s="1"/>
    </row>
    <row r="84989" spans="12:16" x14ac:dyDescent="0.55000000000000004">
      <c r="L84989" s="1"/>
      <c r="M84989" s="1"/>
      <c r="N84989" s="1"/>
      <c r="P84989" s="1"/>
    </row>
    <row r="84990" spans="12:16" x14ac:dyDescent="0.55000000000000004">
      <c r="L84990" s="1"/>
      <c r="M84990" s="1"/>
      <c r="N84990" s="1"/>
      <c r="P84990" s="1"/>
    </row>
    <row r="84991" spans="12:16" x14ac:dyDescent="0.55000000000000004">
      <c r="L84991" s="1"/>
      <c r="M84991" s="1"/>
      <c r="N84991" s="1"/>
      <c r="P84991" s="1"/>
    </row>
    <row r="84992" spans="12:16" x14ac:dyDescent="0.55000000000000004">
      <c r="L84992" s="1"/>
      <c r="M84992" s="1"/>
      <c r="N84992" s="1"/>
      <c r="P84992" s="1"/>
    </row>
    <row r="84993" spans="12:16" x14ac:dyDescent="0.55000000000000004">
      <c r="L84993" s="1"/>
      <c r="M84993" s="1"/>
      <c r="N84993" s="1"/>
      <c r="P84993" s="1"/>
    </row>
    <row r="84994" spans="12:16" x14ac:dyDescent="0.55000000000000004">
      <c r="L84994" s="1"/>
      <c r="M84994" s="1"/>
      <c r="N84994" s="1"/>
      <c r="P84994" s="1"/>
    </row>
    <row r="84995" spans="12:16" x14ac:dyDescent="0.55000000000000004">
      <c r="L84995" s="1"/>
      <c r="M84995" s="1"/>
      <c r="N84995" s="1"/>
      <c r="P84995" s="1"/>
    </row>
    <row r="84996" spans="12:16" x14ac:dyDescent="0.55000000000000004">
      <c r="L84996" s="1"/>
      <c r="M84996" s="1"/>
      <c r="N84996" s="1"/>
      <c r="P84996" s="1"/>
    </row>
    <row r="84997" spans="12:16" x14ac:dyDescent="0.55000000000000004">
      <c r="L84997" s="1"/>
      <c r="M84997" s="1"/>
      <c r="N84997" s="1"/>
      <c r="P84997" s="1"/>
    </row>
    <row r="84998" spans="12:16" x14ac:dyDescent="0.55000000000000004">
      <c r="L84998" s="1"/>
      <c r="M84998" s="1"/>
      <c r="N84998" s="1"/>
      <c r="P84998" s="1"/>
    </row>
    <row r="84999" spans="12:16" x14ac:dyDescent="0.55000000000000004">
      <c r="L84999" s="1"/>
      <c r="M84999" s="1"/>
      <c r="N84999" s="1"/>
      <c r="P84999" s="1"/>
    </row>
    <row r="85000" spans="12:16" x14ac:dyDescent="0.55000000000000004">
      <c r="L85000" s="1"/>
      <c r="M85000" s="1"/>
      <c r="N85000" s="1"/>
      <c r="P85000" s="1"/>
    </row>
    <row r="85001" spans="12:16" x14ac:dyDescent="0.55000000000000004">
      <c r="L85001" s="1"/>
      <c r="M85001" s="1"/>
      <c r="N85001" s="1"/>
      <c r="P85001" s="1"/>
    </row>
    <row r="85002" spans="12:16" x14ac:dyDescent="0.55000000000000004">
      <c r="L85002" s="1"/>
      <c r="M85002" s="1"/>
      <c r="N85002" s="1"/>
      <c r="P85002" s="1"/>
    </row>
    <row r="85003" spans="12:16" x14ac:dyDescent="0.55000000000000004">
      <c r="L85003" s="1"/>
      <c r="M85003" s="1"/>
      <c r="N85003" s="1"/>
      <c r="P85003" s="1"/>
    </row>
    <row r="85004" spans="12:16" x14ac:dyDescent="0.55000000000000004">
      <c r="L85004" s="1"/>
      <c r="M85004" s="1"/>
      <c r="N85004" s="1"/>
      <c r="P85004" s="1"/>
    </row>
    <row r="85005" spans="12:16" x14ac:dyDescent="0.55000000000000004">
      <c r="L85005" s="1"/>
      <c r="M85005" s="1"/>
      <c r="N85005" s="1"/>
      <c r="P85005" s="1"/>
    </row>
    <row r="85006" spans="12:16" x14ac:dyDescent="0.55000000000000004">
      <c r="L85006" s="1"/>
      <c r="M85006" s="1"/>
      <c r="N85006" s="1"/>
      <c r="P85006" s="1"/>
    </row>
    <row r="85007" spans="12:16" x14ac:dyDescent="0.55000000000000004">
      <c r="L85007" s="1"/>
      <c r="M85007" s="1"/>
      <c r="N85007" s="1"/>
      <c r="P85007" s="1"/>
    </row>
    <row r="85008" spans="12:16" x14ac:dyDescent="0.55000000000000004">
      <c r="L85008" s="1"/>
      <c r="M85008" s="1"/>
      <c r="N85008" s="1"/>
      <c r="P85008" s="1"/>
    </row>
    <row r="85009" spans="12:16" x14ac:dyDescent="0.55000000000000004">
      <c r="L85009" s="1"/>
      <c r="M85009" s="1"/>
      <c r="N85009" s="1"/>
      <c r="P85009" s="1"/>
    </row>
    <row r="85010" spans="12:16" x14ac:dyDescent="0.55000000000000004">
      <c r="L85010" s="1"/>
      <c r="M85010" s="1"/>
      <c r="N85010" s="1"/>
      <c r="P85010" s="1"/>
    </row>
    <row r="85011" spans="12:16" x14ac:dyDescent="0.55000000000000004">
      <c r="L85011" s="1"/>
      <c r="M85011" s="1"/>
      <c r="N85011" s="1"/>
      <c r="P85011" s="1"/>
    </row>
    <row r="85012" spans="12:16" x14ac:dyDescent="0.55000000000000004">
      <c r="L85012" s="1"/>
      <c r="M85012" s="1"/>
      <c r="N85012" s="1"/>
      <c r="P85012" s="1"/>
    </row>
    <row r="85013" spans="12:16" x14ac:dyDescent="0.55000000000000004">
      <c r="L85013" s="1"/>
      <c r="M85013" s="1"/>
      <c r="N85013" s="1"/>
      <c r="P85013" s="1"/>
    </row>
    <row r="85014" spans="12:16" x14ac:dyDescent="0.55000000000000004">
      <c r="L85014" s="1"/>
      <c r="M85014" s="1"/>
      <c r="N85014" s="1"/>
      <c r="P85014" s="1"/>
    </row>
    <row r="85015" spans="12:16" x14ac:dyDescent="0.55000000000000004">
      <c r="L85015" s="1"/>
      <c r="M85015" s="1"/>
      <c r="N85015" s="1"/>
      <c r="P85015" s="1"/>
    </row>
    <row r="85016" spans="12:16" x14ac:dyDescent="0.55000000000000004">
      <c r="L85016" s="1"/>
      <c r="M85016" s="1"/>
      <c r="N85016" s="1"/>
      <c r="P85016" s="1"/>
    </row>
    <row r="85017" spans="12:16" x14ac:dyDescent="0.55000000000000004">
      <c r="L85017" s="1"/>
      <c r="M85017" s="1"/>
      <c r="N85017" s="1"/>
      <c r="P85017" s="1"/>
    </row>
    <row r="85018" spans="12:16" x14ac:dyDescent="0.55000000000000004">
      <c r="L85018" s="1"/>
      <c r="M85018" s="1"/>
      <c r="N85018" s="1"/>
      <c r="P85018" s="1"/>
    </row>
    <row r="85019" spans="12:16" x14ac:dyDescent="0.55000000000000004">
      <c r="L85019" s="1"/>
      <c r="M85019" s="1"/>
      <c r="N85019" s="1"/>
      <c r="P85019" s="1"/>
    </row>
    <row r="85020" spans="12:16" x14ac:dyDescent="0.55000000000000004">
      <c r="L85020" s="1"/>
      <c r="M85020" s="1"/>
      <c r="N85020" s="1"/>
      <c r="P85020" s="1"/>
    </row>
    <row r="85021" spans="12:16" x14ac:dyDescent="0.55000000000000004">
      <c r="L85021" s="1"/>
      <c r="M85021" s="1"/>
      <c r="N85021" s="1"/>
      <c r="P85021" s="1"/>
    </row>
    <row r="85022" spans="12:16" x14ac:dyDescent="0.55000000000000004">
      <c r="L85022" s="1"/>
      <c r="M85022" s="1"/>
      <c r="N85022" s="1"/>
      <c r="P85022" s="1"/>
    </row>
    <row r="85023" spans="12:16" x14ac:dyDescent="0.55000000000000004">
      <c r="L85023" s="1"/>
      <c r="M85023" s="1"/>
      <c r="N85023" s="1"/>
      <c r="P85023" s="1"/>
    </row>
    <row r="85024" spans="12:16" x14ac:dyDescent="0.55000000000000004">
      <c r="L85024" s="1"/>
      <c r="M85024" s="1"/>
      <c r="N85024" s="1"/>
      <c r="P85024" s="1"/>
    </row>
    <row r="85025" spans="12:16" x14ac:dyDescent="0.55000000000000004">
      <c r="L85025" s="1"/>
      <c r="M85025" s="1"/>
      <c r="N85025" s="1"/>
      <c r="P85025" s="1"/>
    </row>
    <row r="85026" spans="12:16" x14ac:dyDescent="0.55000000000000004">
      <c r="L85026" s="1"/>
      <c r="M85026" s="1"/>
      <c r="N85026" s="1"/>
      <c r="P85026" s="1"/>
    </row>
    <row r="85027" spans="12:16" x14ac:dyDescent="0.55000000000000004">
      <c r="L85027" s="1"/>
      <c r="M85027" s="1"/>
      <c r="N85027" s="1"/>
      <c r="P85027" s="1"/>
    </row>
    <row r="85028" spans="12:16" x14ac:dyDescent="0.55000000000000004">
      <c r="L85028" s="1"/>
      <c r="M85028" s="1"/>
      <c r="N85028" s="1"/>
      <c r="P85028" s="1"/>
    </row>
    <row r="85029" spans="12:16" x14ac:dyDescent="0.55000000000000004">
      <c r="L85029" s="1"/>
      <c r="M85029" s="1"/>
      <c r="N85029" s="1"/>
      <c r="P85029" s="1"/>
    </row>
    <row r="85030" spans="12:16" x14ac:dyDescent="0.55000000000000004">
      <c r="L85030" s="1"/>
      <c r="M85030" s="1"/>
      <c r="N85030" s="1"/>
      <c r="P85030" s="1"/>
    </row>
    <row r="85031" spans="12:16" x14ac:dyDescent="0.55000000000000004">
      <c r="L85031" s="1"/>
      <c r="M85031" s="1"/>
      <c r="N85031" s="1"/>
      <c r="P85031" s="1"/>
    </row>
    <row r="85032" spans="12:16" x14ac:dyDescent="0.55000000000000004">
      <c r="L85032" s="1"/>
      <c r="M85032" s="1"/>
      <c r="N85032" s="1"/>
      <c r="P85032" s="1"/>
    </row>
    <row r="85033" spans="12:16" x14ac:dyDescent="0.55000000000000004">
      <c r="L85033" s="1"/>
      <c r="M85033" s="1"/>
      <c r="N85033" s="1"/>
      <c r="P85033" s="1"/>
    </row>
    <row r="85034" spans="12:16" x14ac:dyDescent="0.55000000000000004">
      <c r="L85034" s="1"/>
      <c r="M85034" s="1"/>
      <c r="N85034" s="1"/>
      <c r="P85034" s="1"/>
    </row>
    <row r="85035" spans="12:16" x14ac:dyDescent="0.55000000000000004">
      <c r="L85035" s="1"/>
      <c r="M85035" s="1"/>
      <c r="N85035" s="1"/>
      <c r="P85035" s="1"/>
    </row>
    <row r="85036" spans="12:16" x14ac:dyDescent="0.55000000000000004">
      <c r="L85036" s="1"/>
      <c r="M85036" s="1"/>
      <c r="N85036" s="1"/>
      <c r="P85036" s="1"/>
    </row>
    <row r="85037" spans="12:16" x14ac:dyDescent="0.55000000000000004">
      <c r="L85037" s="1"/>
      <c r="M85037" s="1"/>
      <c r="N85037" s="1"/>
      <c r="P85037" s="1"/>
    </row>
    <row r="85038" spans="12:16" x14ac:dyDescent="0.55000000000000004">
      <c r="L85038" s="1"/>
      <c r="M85038" s="1"/>
      <c r="N85038" s="1"/>
      <c r="P85038" s="1"/>
    </row>
    <row r="85039" spans="12:16" x14ac:dyDescent="0.55000000000000004">
      <c r="L85039" s="1"/>
      <c r="M85039" s="1"/>
      <c r="N85039" s="1"/>
      <c r="P85039" s="1"/>
    </row>
    <row r="85040" spans="12:16" x14ac:dyDescent="0.55000000000000004">
      <c r="L85040" s="1"/>
      <c r="M85040" s="1"/>
      <c r="N85040" s="1"/>
      <c r="P85040" s="1"/>
    </row>
    <row r="85041" spans="12:16" x14ac:dyDescent="0.55000000000000004">
      <c r="L85041" s="1"/>
      <c r="M85041" s="1"/>
      <c r="N85041" s="1"/>
      <c r="P85041" s="1"/>
    </row>
    <row r="85042" spans="12:16" x14ac:dyDescent="0.55000000000000004">
      <c r="L85042" s="1"/>
      <c r="M85042" s="1"/>
      <c r="N85042" s="1"/>
      <c r="P85042" s="1"/>
    </row>
    <row r="85043" spans="12:16" x14ac:dyDescent="0.55000000000000004">
      <c r="L85043" s="1"/>
      <c r="M85043" s="1"/>
      <c r="N85043" s="1"/>
      <c r="P85043" s="1"/>
    </row>
    <row r="85044" spans="12:16" x14ac:dyDescent="0.55000000000000004">
      <c r="L85044" s="1"/>
      <c r="M85044" s="1"/>
      <c r="N85044" s="1"/>
      <c r="P85044" s="1"/>
    </row>
    <row r="85045" spans="12:16" x14ac:dyDescent="0.55000000000000004">
      <c r="L85045" s="1"/>
      <c r="M85045" s="1"/>
      <c r="N85045" s="1"/>
      <c r="P85045" s="1"/>
    </row>
    <row r="85046" spans="12:16" x14ac:dyDescent="0.55000000000000004">
      <c r="L85046" s="1"/>
      <c r="M85046" s="1"/>
      <c r="N85046" s="1"/>
      <c r="P85046" s="1"/>
    </row>
    <row r="85047" spans="12:16" x14ac:dyDescent="0.55000000000000004">
      <c r="L85047" s="1"/>
      <c r="M85047" s="1"/>
      <c r="N85047" s="1"/>
      <c r="P85047" s="1"/>
    </row>
    <row r="85048" spans="12:16" x14ac:dyDescent="0.55000000000000004">
      <c r="L85048" s="1"/>
      <c r="M85048" s="1"/>
      <c r="N85048" s="1"/>
      <c r="P85048" s="1"/>
    </row>
    <row r="85049" spans="12:16" x14ac:dyDescent="0.55000000000000004">
      <c r="L85049" s="1"/>
      <c r="M85049" s="1"/>
      <c r="N85049" s="1"/>
      <c r="P85049" s="1"/>
    </row>
    <row r="85050" spans="12:16" x14ac:dyDescent="0.55000000000000004">
      <c r="L85050" s="1"/>
      <c r="M85050" s="1"/>
      <c r="N85050" s="1"/>
      <c r="P85050" s="1"/>
    </row>
    <row r="85051" spans="12:16" x14ac:dyDescent="0.55000000000000004">
      <c r="L85051" s="1"/>
      <c r="M85051" s="1"/>
      <c r="N85051" s="1"/>
      <c r="P85051" s="1"/>
    </row>
    <row r="85052" spans="12:16" x14ac:dyDescent="0.55000000000000004">
      <c r="L85052" s="1"/>
      <c r="M85052" s="1"/>
      <c r="N85052" s="1"/>
      <c r="P85052" s="1"/>
    </row>
    <row r="85053" spans="12:16" x14ac:dyDescent="0.55000000000000004">
      <c r="L85053" s="1"/>
      <c r="M85053" s="1"/>
      <c r="N85053" s="1"/>
      <c r="P85053" s="1"/>
    </row>
    <row r="85054" spans="12:16" x14ac:dyDescent="0.55000000000000004">
      <c r="L85054" s="1"/>
      <c r="M85054" s="1"/>
      <c r="N85054" s="1"/>
      <c r="P85054" s="1"/>
    </row>
    <row r="85055" spans="12:16" x14ac:dyDescent="0.55000000000000004">
      <c r="L85055" s="1"/>
      <c r="M85055" s="1"/>
      <c r="N85055" s="1"/>
      <c r="P85055" s="1"/>
    </row>
    <row r="85056" spans="12:16" x14ac:dyDescent="0.55000000000000004">
      <c r="L85056" s="1"/>
      <c r="M85056" s="1"/>
      <c r="N85056" s="1"/>
      <c r="P85056" s="1"/>
    </row>
    <row r="85057" spans="12:16" x14ac:dyDescent="0.55000000000000004">
      <c r="L85057" s="1"/>
      <c r="M85057" s="1"/>
      <c r="N85057" s="1"/>
      <c r="P85057" s="1"/>
    </row>
    <row r="85058" spans="12:16" x14ac:dyDescent="0.55000000000000004">
      <c r="L85058" s="1"/>
      <c r="M85058" s="1"/>
      <c r="N85058" s="1"/>
      <c r="P85058" s="1"/>
    </row>
    <row r="85059" spans="12:16" x14ac:dyDescent="0.55000000000000004">
      <c r="L85059" s="1"/>
      <c r="M85059" s="1"/>
      <c r="N85059" s="1"/>
      <c r="P85059" s="1"/>
    </row>
    <row r="85060" spans="12:16" x14ac:dyDescent="0.55000000000000004">
      <c r="L85060" s="1"/>
      <c r="M85060" s="1"/>
      <c r="N85060" s="1"/>
      <c r="P85060" s="1"/>
    </row>
    <row r="85061" spans="12:16" x14ac:dyDescent="0.55000000000000004">
      <c r="L85061" s="1"/>
      <c r="M85061" s="1"/>
      <c r="N85061" s="1"/>
      <c r="P85061" s="1"/>
    </row>
    <row r="85062" spans="12:16" x14ac:dyDescent="0.55000000000000004">
      <c r="L85062" s="1"/>
      <c r="M85062" s="1"/>
      <c r="N85062" s="1"/>
      <c r="P85062" s="1"/>
    </row>
    <row r="85063" spans="12:16" x14ac:dyDescent="0.55000000000000004">
      <c r="L85063" s="1"/>
      <c r="M85063" s="1"/>
      <c r="N85063" s="1"/>
      <c r="P85063" s="1"/>
    </row>
    <row r="85064" spans="12:16" x14ac:dyDescent="0.55000000000000004">
      <c r="L85064" s="1"/>
      <c r="M85064" s="1"/>
      <c r="N85064" s="1"/>
      <c r="P85064" s="1"/>
    </row>
    <row r="85065" spans="12:16" x14ac:dyDescent="0.55000000000000004">
      <c r="L85065" s="1"/>
      <c r="M85065" s="1"/>
      <c r="N85065" s="1"/>
      <c r="P85065" s="1"/>
    </row>
    <row r="85066" spans="12:16" x14ac:dyDescent="0.55000000000000004">
      <c r="L85066" s="1"/>
      <c r="M85066" s="1"/>
      <c r="N85066" s="1"/>
      <c r="P85066" s="1"/>
    </row>
    <row r="85067" spans="12:16" x14ac:dyDescent="0.55000000000000004">
      <c r="L85067" s="1"/>
      <c r="M85067" s="1"/>
      <c r="N85067" s="1"/>
      <c r="P85067" s="1"/>
    </row>
    <row r="85068" spans="12:16" x14ac:dyDescent="0.55000000000000004">
      <c r="L85068" s="1"/>
      <c r="M85068" s="1"/>
      <c r="N85068" s="1"/>
      <c r="P85068" s="1"/>
    </row>
    <row r="85069" spans="12:16" x14ac:dyDescent="0.55000000000000004">
      <c r="L85069" s="1"/>
      <c r="M85069" s="1"/>
      <c r="N85069" s="1"/>
      <c r="P85069" s="1"/>
    </row>
    <row r="85070" spans="12:16" x14ac:dyDescent="0.55000000000000004">
      <c r="L85070" s="1"/>
      <c r="M85070" s="1"/>
      <c r="N85070" s="1"/>
      <c r="P85070" s="1"/>
    </row>
    <row r="85071" spans="12:16" x14ac:dyDescent="0.55000000000000004">
      <c r="L85071" s="1"/>
      <c r="M85071" s="1"/>
      <c r="N85071" s="1"/>
      <c r="P85071" s="1"/>
    </row>
    <row r="85072" spans="12:16" x14ac:dyDescent="0.55000000000000004">
      <c r="L85072" s="1"/>
      <c r="M85072" s="1"/>
      <c r="N85072" s="1"/>
      <c r="P85072" s="1"/>
    </row>
    <row r="85073" spans="12:16" x14ac:dyDescent="0.55000000000000004">
      <c r="L85073" s="1"/>
      <c r="M85073" s="1"/>
      <c r="N85073" s="1"/>
      <c r="P85073" s="1"/>
    </row>
    <row r="85074" spans="12:16" x14ac:dyDescent="0.55000000000000004">
      <c r="L85074" s="1"/>
      <c r="M85074" s="1"/>
      <c r="N85074" s="1"/>
      <c r="P85074" s="1"/>
    </row>
    <row r="85075" spans="12:16" x14ac:dyDescent="0.55000000000000004">
      <c r="L85075" s="1"/>
      <c r="M85075" s="1"/>
      <c r="N85075" s="1"/>
      <c r="P85075" s="1"/>
    </row>
    <row r="85076" spans="12:16" x14ac:dyDescent="0.55000000000000004">
      <c r="L85076" s="1"/>
      <c r="M85076" s="1"/>
      <c r="N85076" s="1"/>
      <c r="P85076" s="1"/>
    </row>
    <row r="85077" spans="12:16" x14ac:dyDescent="0.55000000000000004">
      <c r="L85077" s="1"/>
      <c r="M85077" s="1"/>
      <c r="N85077" s="1"/>
      <c r="P85077" s="1"/>
    </row>
    <row r="85078" spans="12:16" x14ac:dyDescent="0.55000000000000004">
      <c r="L85078" s="1"/>
      <c r="M85078" s="1"/>
      <c r="N85078" s="1"/>
      <c r="P85078" s="1"/>
    </row>
    <row r="85079" spans="12:16" x14ac:dyDescent="0.55000000000000004">
      <c r="L85079" s="1"/>
      <c r="M85079" s="1"/>
      <c r="N85079" s="1"/>
      <c r="P85079" s="1"/>
    </row>
    <row r="85080" spans="12:16" x14ac:dyDescent="0.55000000000000004">
      <c r="L85080" s="1"/>
      <c r="M85080" s="1"/>
      <c r="N85080" s="1"/>
      <c r="P85080" s="1"/>
    </row>
    <row r="85081" spans="12:16" x14ac:dyDescent="0.55000000000000004">
      <c r="L85081" s="1"/>
      <c r="M85081" s="1"/>
      <c r="N85081" s="1"/>
      <c r="P85081" s="1"/>
    </row>
    <row r="85082" spans="12:16" x14ac:dyDescent="0.55000000000000004">
      <c r="L85082" s="1"/>
      <c r="M85082" s="1"/>
      <c r="N85082" s="1"/>
      <c r="P85082" s="1"/>
    </row>
    <row r="85083" spans="12:16" x14ac:dyDescent="0.55000000000000004">
      <c r="L85083" s="1"/>
      <c r="M85083" s="1"/>
      <c r="N85083" s="1"/>
      <c r="P85083" s="1"/>
    </row>
    <row r="85084" spans="12:16" x14ac:dyDescent="0.55000000000000004">
      <c r="L85084" s="1"/>
      <c r="M85084" s="1"/>
      <c r="N85084" s="1"/>
      <c r="P85084" s="1"/>
    </row>
    <row r="85085" spans="12:16" x14ac:dyDescent="0.55000000000000004">
      <c r="L85085" s="1"/>
      <c r="M85085" s="1"/>
      <c r="N85085" s="1"/>
      <c r="P85085" s="1"/>
    </row>
    <row r="85086" spans="12:16" x14ac:dyDescent="0.55000000000000004">
      <c r="L85086" s="1"/>
      <c r="M85086" s="1"/>
      <c r="N85086" s="1"/>
      <c r="P85086" s="1"/>
    </row>
    <row r="85087" spans="12:16" x14ac:dyDescent="0.55000000000000004">
      <c r="L85087" s="1"/>
      <c r="M85087" s="1"/>
      <c r="N85087" s="1"/>
      <c r="P85087" s="1"/>
    </row>
    <row r="85088" spans="12:16" x14ac:dyDescent="0.55000000000000004">
      <c r="L85088" s="1"/>
      <c r="M85088" s="1"/>
      <c r="N85088" s="1"/>
      <c r="P85088" s="1"/>
    </row>
    <row r="85089" spans="12:16" x14ac:dyDescent="0.55000000000000004">
      <c r="L85089" s="1"/>
      <c r="M85089" s="1"/>
      <c r="N85089" s="1"/>
      <c r="P85089" s="1"/>
    </row>
    <row r="85090" spans="12:16" x14ac:dyDescent="0.55000000000000004">
      <c r="L85090" s="1"/>
      <c r="M85090" s="1"/>
      <c r="N85090" s="1"/>
      <c r="P85090" s="1"/>
    </row>
    <row r="85091" spans="12:16" x14ac:dyDescent="0.55000000000000004">
      <c r="L85091" s="1"/>
      <c r="M85091" s="1"/>
      <c r="N85091" s="1"/>
      <c r="P85091" s="1"/>
    </row>
    <row r="85092" spans="12:16" x14ac:dyDescent="0.55000000000000004">
      <c r="L85092" s="1"/>
      <c r="M85092" s="1"/>
      <c r="N85092" s="1"/>
      <c r="P85092" s="1"/>
    </row>
    <row r="85093" spans="12:16" x14ac:dyDescent="0.55000000000000004">
      <c r="L85093" s="1"/>
      <c r="M85093" s="1"/>
      <c r="N85093" s="1"/>
      <c r="P85093" s="1"/>
    </row>
    <row r="85094" spans="12:16" x14ac:dyDescent="0.55000000000000004">
      <c r="L85094" s="1"/>
      <c r="M85094" s="1"/>
      <c r="N85094" s="1"/>
      <c r="P85094" s="1"/>
    </row>
    <row r="85095" spans="12:16" x14ac:dyDescent="0.55000000000000004">
      <c r="L85095" s="1"/>
      <c r="M85095" s="1"/>
      <c r="N85095" s="1"/>
      <c r="P85095" s="1"/>
    </row>
    <row r="85096" spans="12:16" x14ac:dyDescent="0.55000000000000004">
      <c r="L85096" s="1"/>
      <c r="M85096" s="1"/>
      <c r="N85096" s="1"/>
      <c r="P85096" s="1"/>
    </row>
    <row r="85097" spans="12:16" x14ac:dyDescent="0.55000000000000004">
      <c r="L85097" s="1"/>
      <c r="M85097" s="1"/>
      <c r="N85097" s="1"/>
      <c r="P85097" s="1"/>
    </row>
    <row r="85098" spans="12:16" x14ac:dyDescent="0.55000000000000004">
      <c r="L85098" s="1"/>
      <c r="M85098" s="1"/>
      <c r="N85098" s="1"/>
      <c r="P85098" s="1"/>
    </row>
    <row r="85099" spans="12:16" x14ac:dyDescent="0.55000000000000004">
      <c r="L85099" s="1"/>
      <c r="M85099" s="1"/>
      <c r="N85099" s="1"/>
      <c r="P85099" s="1"/>
    </row>
    <row r="85100" spans="12:16" x14ac:dyDescent="0.55000000000000004">
      <c r="L85100" s="1"/>
      <c r="M85100" s="1"/>
      <c r="N85100" s="1"/>
      <c r="P85100" s="1"/>
    </row>
    <row r="85101" spans="12:16" x14ac:dyDescent="0.55000000000000004">
      <c r="L85101" s="1"/>
      <c r="M85101" s="1"/>
      <c r="N85101" s="1"/>
      <c r="P85101" s="1"/>
    </row>
    <row r="85102" spans="12:16" x14ac:dyDescent="0.55000000000000004">
      <c r="L85102" s="1"/>
      <c r="M85102" s="1"/>
      <c r="N85102" s="1"/>
      <c r="P85102" s="1"/>
    </row>
    <row r="85103" spans="12:16" x14ac:dyDescent="0.55000000000000004">
      <c r="L85103" s="1"/>
      <c r="M85103" s="1"/>
      <c r="N85103" s="1"/>
      <c r="P85103" s="1"/>
    </row>
    <row r="85104" spans="12:16" x14ac:dyDescent="0.55000000000000004">
      <c r="L85104" s="1"/>
      <c r="M85104" s="1"/>
      <c r="N85104" s="1"/>
      <c r="P85104" s="1"/>
    </row>
    <row r="85105" spans="12:16" x14ac:dyDescent="0.55000000000000004">
      <c r="L85105" s="1"/>
      <c r="M85105" s="1"/>
      <c r="N85105" s="1"/>
      <c r="P85105" s="1"/>
    </row>
    <row r="85106" spans="12:16" x14ac:dyDescent="0.55000000000000004">
      <c r="L85106" s="1"/>
      <c r="M85106" s="1"/>
      <c r="N85106" s="1"/>
      <c r="P85106" s="1"/>
    </row>
    <row r="85107" spans="12:16" x14ac:dyDescent="0.55000000000000004">
      <c r="L85107" s="1"/>
      <c r="M85107" s="1"/>
      <c r="N85107" s="1"/>
      <c r="P85107" s="1"/>
    </row>
    <row r="85108" spans="12:16" x14ac:dyDescent="0.55000000000000004">
      <c r="L85108" s="1"/>
      <c r="M85108" s="1"/>
      <c r="N85108" s="1"/>
      <c r="P85108" s="1"/>
    </row>
    <row r="85109" spans="12:16" x14ac:dyDescent="0.55000000000000004">
      <c r="L85109" s="1"/>
      <c r="M85109" s="1"/>
      <c r="N85109" s="1"/>
      <c r="P85109" s="1"/>
    </row>
    <row r="85110" spans="12:16" x14ac:dyDescent="0.55000000000000004">
      <c r="L85110" s="1"/>
      <c r="M85110" s="1"/>
      <c r="N85110" s="1"/>
      <c r="P85110" s="1"/>
    </row>
    <row r="85111" spans="12:16" x14ac:dyDescent="0.55000000000000004">
      <c r="L85111" s="1"/>
      <c r="M85111" s="1"/>
      <c r="N85111" s="1"/>
      <c r="P85111" s="1"/>
    </row>
    <row r="85112" spans="12:16" x14ac:dyDescent="0.55000000000000004">
      <c r="L85112" s="1"/>
      <c r="M85112" s="1"/>
      <c r="N85112" s="1"/>
      <c r="P85112" s="1"/>
    </row>
    <row r="85113" spans="12:16" x14ac:dyDescent="0.55000000000000004">
      <c r="L85113" s="1"/>
      <c r="M85113" s="1"/>
      <c r="N85113" s="1"/>
      <c r="P85113" s="1"/>
    </row>
    <row r="85114" spans="12:16" x14ac:dyDescent="0.55000000000000004">
      <c r="L85114" s="1"/>
      <c r="M85114" s="1"/>
      <c r="N85114" s="1"/>
      <c r="P85114" s="1"/>
    </row>
    <row r="85115" spans="12:16" x14ac:dyDescent="0.55000000000000004">
      <c r="L85115" s="1"/>
      <c r="M85115" s="1"/>
      <c r="N85115" s="1"/>
      <c r="P85115" s="1"/>
    </row>
    <row r="85116" spans="12:16" x14ac:dyDescent="0.55000000000000004">
      <c r="L85116" s="1"/>
      <c r="M85116" s="1"/>
      <c r="N85116" s="1"/>
      <c r="P85116" s="1"/>
    </row>
    <row r="85117" spans="12:16" x14ac:dyDescent="0.55000000000000004">
      <c r="L85117" s="1"/>
      <c r="M85117" s="1"/>
      <c r="N85117" s="1"/>
      <c r="P85117" s="1"/>
    </row>
    <row r="85118" spans="12:16" x14ac:dyDescent="0.55000000000000004">
      <c r="L85118" s="1"/>
      <c r="M85118" s="1"/>
      <c r="N85118" s="1"/>
      <c r="P85118" s="1"/>
    </row>
    <row r="85119" spans="12:16" x14ac:dyDescent="0.55000000000000004">
      <c r="L85119" s="1"/>
      <c r="M85119" s="1"/>
      <c r="N85119" s="1"/>
      <c r="P85119" s="1"/>
    </row>
    <row r="85120" spans="12:16" x14ac:dyDescent="0.55000000000000004">
      <c r="L85120" s="1"/>
      <c r="M85120" s="1"/>
      <c r="N85120" s="1"/>
      <c r="P85120" s="1"/>
    </row>
    <row r="85121" spans="12:16" x14ac:dyDescent="0.55000000000000004">
      <c r="L85121" s="1"/>
      <c r="M85121" s="1"/>
      <c r="N85121" s="1"/>
      <c r="P85121" s="1"/>
    </row>
    <row r="85122" spans="12:16" x14ac:dyDescent="0.55000000000000004">
      <c r="L85122" s="1"/>
      <c r="M85122" s="1"/>
      <c r="N85122" s="1"/>
      <c r="P85122" s="1"/>
    </row>
    <row r="85123" spans="12:16" x14ac:dyDescent="0.55000000000000004">
      <c r="L85123" s="1"/>
      <c r="M85123" s="1"/>
      <c r="N85123" s="1"/>
      <c r="P85123" s="1"/>
    </row>
    <row r="85124" spans="12:16" x14ac:dyDescent="0.55000000000000004">
      <c r="L85124" s="1"/>
      <c r="M85124" s="1"/>
      <c r="N85124" s="1"/>
      <c r="P85124" s="1"/>
    </row>
    <row r="85125" spans="12:16" x14ac:dyDescent="0.55000000000000004">
      <c r="L85125" s="1"/>
      <c r="M85125" s="1"/>
      <c r="N85125" s="1"/>
      <c r="P85125" s="1"/>
    </row>
    <row r="85126" spans="12:16" x14ac:dyDescent="0.55000000000000004">
      <c r="L85126" s="1"/>
      <c r="M85126" s="1"/>
      <c r="N85126" s="1"/>
      <c r="P85126" s="1"/>
    </row>
    <row r="85127" spans="12:16" x14ac:dyDescent="0.55000000000000004">
      <c r="L85127" s="1"/>
      <c r="M85127" s="1"/>
      <c r="N85127" s="1"/>
      <c r="P85127" s="1"/>
    </row>
    <row r="85128" spans="12:16" x14ac:dyDescent="0.55000000000000004">
      <c r="L85128" s="1"/>
      <c r="M85128" s="1"/>
      <c r="N85128" s="1"/>
      <c r="P85128" s="1"/>
    </row>
    <row r="85129" spans="12:16" x14ac:dyDescent="0.55000000000000004">
      <c r="L85129" s="1"/>
      <c r="M85129" s="1"/>
      <c r="N85129" s="1"/>
      <c r="P85129" s="1"/>
    </row>
    <row r="85130" spans="12:16" x14ac:dyDescent="0.55000000000000004">
      <c r="L85130" s="1"/>
      <c r="M85130" s="1"/>
      <c r="N85130" s="1"/>
      <c r="P85130" s="1"/>
    </row>
    <row r="85131" spans="12:16" x14ac:dyDescent="0.55000000000000004">
      <c r="L85131" s="1"/>
      <c r="M85131" s="1"/>
      <c r="N85131" s="1"/>
      <c r="P85131" s="1"/>
    </row>
    <row r="85132" spans="12:16" x14ac:dyDescent="0.55000000000000004">
      <c r="L85132" s="1"/>
      <c r="M85132" s="1"/>
      <c r="N85132" s="1"/>
      <c r="P85132" s="1"/>
    </row>
    <row r="85133" spans="12:16" x14ac:dyDescent="0.55000000000000004">
      <c r="L85133" s="1"/>
      <c r="M85133" s="1"/>
      <c r="N85133" s="1"/>
      <c r="P85133" s="1"/>
    </row>
    <row r="85134" spans="12:16" x14ac:dyDescent="0.55000000000000004">
      <c r="L85134" s="1"/>
      <c r="M85134" s="1"/>
      <c r="N85134" s="1"/>
      <c r="P85134" s="1"/>
    </row>
    <row r="85135" spans="12:16" x14ac:dyDescent="0.55000000000000004">
      <c r="L85135" s="1"/>
      <c r="M85135" s="1"/>
      <c r="N85135" s="1"/>
      <c r="P85135" s="1"/>
    </row>
    <row r="85136" spans="12:16" x14ac:dyDescent="0.55000000000000004">
      <c r="L85136" s="1"/>
      <c r="M85136" s="1"/>
      <c r="N85136" s="1"/>
      <c r="P85136" s="1"/>
    </row>
    <row r="85137" spans="12:16" x14ac:dyDescent="0.55000000000000004">
      <c r="L85137" s="1"/>
      <c r="M85137" s="1"/>
      <c r="N85137" s="1"/>
      <c r="P85137" s="1"/>
    </row>
    <row r="85138" spans="12:16" x14ac:dyDescent="0.55000000000000004">
      <c r="L85138" s="1"/>
      <c r="M85138" s="1"/>
      <c r="N85138" s="1"/>
      <c r="P85138" s="1"/>
    </row>
    <row r="85139" spans="12:16" x14ac:dyDescent="0.55000000000000004">
      <c r="L85139" s="1"/>
      <c r="M85139" s="1"/>
      <c r="N85139" s="1"/>
      <c r="P85139" s="1"/>
    </row>
    <row r="85140" spans="12:16" x14ac:dyDescent="0.55000000000000004">
      <c r="L85140" s="1"/>
      <c r="M85140" s="1"/>
      <c r="N85140" s="1"/>
      <c r="P85140" s="1"/>
    </row>
    <row r="85141" spans="12:16" x14ac:dyDescent="0.55000000000000004">
      <c r="L85141" s="1"/>
      <c r="M85141" s="1"/>
      <c r="N85141" s="1"/>
      <c r="P85141" s="1"/>
    </row>
    <row r="85142" spans="12:16" x14ac:dyDescent="0.55000000000000004">
      <c r="L85142" s="1"/>
      <c r="M85142" s="1"/>
      <c r="N85142" s="1"/>
      <c r="P85142" s="1"/>
    </row>
    <row r="85143" spans="12:16" x14ac:dyDescent="0.55000000000000004">
      <c r="L85143" s="1"/>
      <c r="M85143" s="1"/>
      <c r="N85143" s="1"/>
      <c r="P85143" s="1"/>
    </row>
    <row r="85144" spans="12:16" x14ac:dyDescent="0.55000000000000004">
      <c r="L85144" s="1"/>
      <c r="M85144" s="1"/>
      <c r="N85144" s="1"/>
      <c r="P85144" s="1"/>
    </row>
    <row r="85145" spans="12:16" x14ac:dyDescent="0.55000000000000004">
      <c r="L85145" s="1"/>
      <c r="M85145" s="1"/>
      <c r="N85145" s="1"/>
      <c r="P85145" s="1"/>
    </row>
    <row r="85146" spans="12:16" x14ac:dyDescent="0.55000000000000004">
      <c r="L85146" s="1"/>
      <c r="M85146" s="1"/>
      <c r="N85146" s="1"/>
      <c r="P85146" s="1"/>
    </row>
    <row r="85147" spans="12:16" x14ac:dyDescent="0.55000000000000004">
      <c r="L85147" s="1"/>
      <c r="M85147" s="1"/>
      <c r="N85147" s="1"/>
      <c r="P85147" s="1"/>
    </row>
    <row r="85148" spans="12:16" x14ac:dyDescent="0.55000000000000004">
      <c r="L85148" s="1"/>
      <c r="M85148" s="1"/>
      <c r="N85148" s="1"/>
      <c r="P85148" s="1"/>
    </row>
    <row r="85149" spans="12:16" x14ac:dyDescent="0.55000000000000004">
      <c r="L85149" s="1"/>
      <c r="M85149" s="1"/>
      <c r="N85149" s="1"/>
      <c r="P85149" s="1"/>
    </row>
    <row r="85150" spans="12:16" x14ac:dyDescent="0.55000000000000004">
      <c r="L85150" s="1"/>
      <c r="M85150" s="1"/>
      <c r="N85150" s="1"/>
      <c r="P85150" s="1"/>
    </row>
    <row r="85151" spans="12:16" x14ac:dyDescent="0.55000000000000004">
      <c r="L85151" s="1"/>
      <c r="M85151" s="1"/>
      <c r="N85151" s="1"/>
      <c r="P85151" s="1"/>
    </row>
    <row r="85152" spans="12:16" x14ac:dyDescent="0.55000000000000004">
      <c r="L85152" s="1"/>
      <c r="M85152" s="1"/>
      <c r="N85152" s="1"/>
      <c r="P85152" s="1"/>
    </row>
    <row r="85153" spans="12:16" x14ac:dyDescent="0.55000000000000004">
      <c r="L85153" s="1"/>
      <c r="M85153" s="1"/>
      <c r="N85153" s="1"/>
      <c r="P85153" s="1"/>
    </row>
    <row r="85154" spans="12:16" x14ac:dyDescent="0.55000000000000004">
      <c r="L85154" s="1"/>
      <c r="M85154" s="1"/>
      <c r="N85154" s="1"/>
      <c r="P85154" s="1"/>
    </row>
    <row r="85155" spans="12:16" x14ac:dyDescent="0.55000000000000004">
      <c r="L85155" s="1"/>
      <c r="M85155" s="1"/>
      <c r="N85155" s="1"/>
      <c r="P85155" s="1"/>
    </row>
    <row r="85156" spans="12:16" x14ac:dyDescent="0.55000000000000004">
      <c r="L85156" s="1"/>
      <c r="M85156" s="1"/>
      <c r="N85156" s="1"/>
      <c r="P85156" s="1"/>
    </row>
    <row r="85157" spans="12:16" x14ac:dyDescent="0.55000000000000004">
      <c r="L85157" s="1"/>
      <c r="M85157" s="1"/>
      <c r="N85157" s="1"/>
      <c r="P85157" s="1"/>
    </row>
    <row r="85158" spans="12:16" x14ac:dyDescent="0.55000000000000004">
      <c r="L85158" s="1"/>
      <c r="M85158" s="1"/>
      <c r="N85158" s="1"/>
      <c r="P85158" s="1"/>
    </row>
    <row r="85159" spans="12:16" x14ac:dyDescent="0.55000000000000004">
      <c r="L85159" s="1"/>
      <c r="M85159" s="1"/>
      <c r="N85159" s="1"/>
      <c r="P85159" s="1"/>
    </row>
    <row r="85160" spans="12:16" x14ac:dyDescent="0.55000000000000004">
      <c r="L85160" s="1"/>
      <c r="M85160" s="1"/>
      <c r="N85160" s="1"/>
      <c r="P85160" s="1"/>
    </row>
    <row r="85161" spans="12:16" x14ac:dyDescent="0.55000000000000004">
      <c r="L85161" s="1"/>
      <c r="M85161" s="1"/>
      <c r="N85161" s="1"/>
      <c r="P85161" s="1"/>
    </row>
    <row r="85162" spans="12:16" x14ac:dyDescent="0.55000000000000004">
      <c r="L85162" s="1"/>
      <c r="M85162" s="1"/>
      <c r="N85162" s="1"/>
      <c r="P85162" s="1"/>
    </row>
    <row r="85163" spans="12:16" x14ac:dyDescent="0.55000000000000004">
      <c r="L85163" s="1"/>
      <c r="M85163" s="1"/>
      <c r="N85163" s="1"/>
      <c r="P85163" s="1"/>
    </row>
    <row r="85164" spans="12:16" x14ac:dyDescent="0.55000000000000004">
      <c r="L85164" s="1"/>
      <c r="M85164" s="1"/>
      <c r="N85164" s="1"/>
      <c r="P85164" s="1"/>
    </row>
    <row r="85165" spans="12:16" x14ac:dyDescent="0.55000000000000004">
      <c r="L85165" s="1"/>
      <c r="M85165" s="1"/>
      <c r="N85165" s="1"/>
      <c r="P85165" s="1"/>
    </row>
    <row r="85166" spans="12:16" x14ac:dyDescent="0.55000000000000004">
      <c r="L85166" s="1"/>
      <c r="M85166" s="1"/>
      <c r="N85166" s="1"/>
      <c r="P85166" s="1"/>
    </row>
    <row r="85167" spans="12:16" x14ac:dyDescent="0.55000000000000004">
      <c r="L85167" s="1"/>
      <c r="M85167" s="1"/>
      <c r="N85167" s="1"/>
      <c r="P85167" s="1"/>
    </row>
    <row r="85168" spans="12:16" x14ac:dyDescent="0.55000000000000004">
      <c r="L85168" s="1"/>
      <c r="M85168" s="1"/>
      <c r="N85168" s="1"/>
      <c r="P85168" s="1"/>
    </row>
    <row r="85169" spans="12:16" x14ac:dyDescent="0.55000000000000004">
      <c r="L85169" s="1"/>
      <c r="M85169" s="1"/>
      <c r="N85169" s="1"/>
      <c r="P85169" s="1"/>
    </row>
    <row r="85170" spans="12:16" x14ac:dyDescent="0.55000000000000004">
      <c r="L85170" s="1"/>
      <c r="M85170" s="1"/>
      <c r="N85170" s="1"/>
      <c r="P85170" s="1"/>
    </row>
    <row r="85171" spans="12:16" x14ac:dyDescent="0.55000000000000004">
      <c r="L85171" s="1"/>
      <c r="M85171" s="1"/>
      <c r="N85171" s="1"/>
      <c r="P85171" s="1"/>
    </row>
    <row r="85172" spans="12:16" x14ac:dyDescent="0.55000000000000004">
      <c r="L85172" s="1"/>
      <c r="M85172" s="1"/>
      <c r="N85172" s="1"/>
      <c r="P85172" s="1"/>
    </row>
    <row r="85173" spans="12:16" x14ac:dyDescent="0.55000000000000004">
      <c r="L85173" s="1"/>
      <c r="M85173" s="1"/>
      <c r="N85173" s="1"/>
      <c r="P85173" s="1"/>
    </row>
    <row r="85174" spans="12:16" x14ac:dyDescent="0.55000000000000004">
      <c r="L85174" s="1"/>
      <c r="M85174" s="1"/>
      <c r="N85174" s="1"/>
      <c r="P85174" s="1"/>
    </row>
    <row r="85175" spans="12:16" x14ac:dyDescent="0.55000000000000004">
      <c r="L85175" s="1"/>
      <c r="M85175" s="1"/>
      <c r="N85175" s="1"/>
      <c r="P85175" s="1"/>
    </row>
    <row r="85176" spans="12:16" x14ac:dyDescent="0.55000000000000004">
      <c r="L85176" s="1"/>
      <c r="M85176" s="1"/>
      <c r="N85176" s="1"/>
      <c r="P85176" s="1"/>
    </row>
    <row r="85177" spans="12:16" x14ac:dyDescent="0.55000000000000004">
      <c r="L85177" s="1"/>
      <c r="M85177" s="1"/>
      <c r="N85177" s="1"/>
      <c r="P85177" s="1"/>
    </row>
    <row r="85178" spans="12:16" x14ac:dyDescent="0.55000000000000004">
      <c r="L85178" s="1"/>
      <c r="M85178" s="1"/>
      <c r="N85178" s="1"/>
      <c r="P85178" s="1"/>
    </row>
    <row r="85179" spans="12:16" x14ac:dyDescent="0.55000000000000004">
      <c r="L85179" s="1"/>
      <c r="M85179" s="1"/>
      <c r="N85179" s="1"/>
      <c r="P85179" s="1"/>
    </row>
    <row r="85180" spans="12:16" x14ac:dyDescent="0.55000000000000004">
      <c r="L85180" s="1"/>
      <c r="M85180" s="1"/>
      <c r="N85180" s="1"/>
      <c r="P85180" s="1"/>
    </row>
    <row r="85181" spans="12:16" x14ac:dyDescent="0.55000000000000004">
      <c r="L85181" s="1"/>
      <c r="M85181" s="1"/>
      <c r="N85181" s="1"/>
      <c r="P85181" s="1"/>
    </row>
    <row r="85182" spans="12:16" x14ac:dyDescent="0.55000000000000004">
      <c r="L85182" s="1"/>
      <c r="M85182" s="1"/>
      <c r="N85182" s="1"/>
      <c r="P85182" s="1"/>
    </row>
    <row r="85183" spans="12:16" x14ac:dyDescent="0.55000000000000004">
      <c r="L85183" s="1"/>
      <c r="M85183" s="1"/>
      <c r="N85183" s="1"/>
      <c r="P85183" s="1"/>
    </row>
    <row r="85184" spans="12:16" x14ac:dyDescent="0.55000000000000004">
      <c r="L85184" s="1"/>
      <c r="M85184" s="1"/>
      <c r="N85184" s="1"/>
      <c r="P85184" s="1"/>
    </row>
    <row r="85185" spans="12:16" x14ac:dyDescent="0.55000000000000004">
      <c r="L85185" s="1"/>
      <c r="M85185" s="1"/>
      <c r="N85185" s="1"/>
      <c r="P85185" s="1"/>
    </row>
    <row r="85186" spans="12:16" x14ac:dyDescent="0.55000000000000004">
      <c r="L85186" s="1"/>
      <c r="M85186" s="1"/>
      <c r="N85186" s="1"/>
      <c r="P85186" s="1"/>
    </row>
    <row r="85187" spans="12:16" x14ac:dyDescent="0.55000000000000004">
      <c r="L85187" s="1"/>
      <c r="M85187" s="1"/>
      <c r="N85187" s="1"/>
      <c r="P85187" s="1"/>
    </row>
    <row r="85188" spans="12:16" x14ac:dyDescent="0.55000000000000004">
      <c r="L85188" s="1"/>
      <c r="M85188" s="1"/>
      <c r="N85188" s="1"/>
      <c r="P85188" s="1"/>
    </row>
    <row r="85189" spans="12:16" x14ac:dyDescent="0.55000000000000004">
      <c r="L85189" s="1"/>
      <c r="M85189" s="1"/>
      <c r="N85189" s="1"/>
      <c r="P85189" s="1"/>
    </row>
    <row r="85190" spans="12:16" x14ac:dyDescent="0.55000000000000004">
      <c r="L85190" s="1"/>
      <c r="M85190" s="1"/>
      <c r="N85190" s="1"/>
      <c r="P85190" s="1"/>
    </row>
    <row r="85191" spans="12:16" x14ac:dyDescent="0.55000000000000004">
      <c r="L85191" s="1"/>
      <c r="M85191" s="1"/>
      <c r="N85191" s="1"/>
      <c r="P85191" s="1"/>
    </row>
    <row r="85192" spans="12:16" x14ac:dyDescent="0.55000000000000004">
      <c r="L85192" s="1"/>
      <c r="M85192" s="1"/>
      <c r="N85192" s="1"/>
      <c r="P85192" s="1"/>
    </row>
    <row r="85193" spans="12:16" x14ac:dyDescent="0.55000000000000004">
      <c r="L85193" s="1"/>
      <c r="M85193" s="1"/>
      <c r="N85193" s="1"/>
      <c r="P85193" s="1"/>
    </row>
    <row r="85194" spans="12:16" x14ac:dyDescent="0.55000000000000004">
      <c r="L85194" s="1"/>
      <c r="M85194" s="1"/>
      <c r="N85194" s="1"/>
      <c r="P85194" s="1"/>
    </row>
    <row r="85195" spans="12:16" x14ac:dyDescent="0.55000000000000004">
      <c r="L85195" s="1"/>
      <c r="M85195" s="1"/>
      <c r="N85195" s="1"/>
      <c r="P85195" s="1"/>
    </row>
    <row r="85196" spans="12:16" x14ac:dyDescent="0.55000000000000004">
      <c r="L85196" s="1"/>
      <c r="M85196" s="1"/>
      <c r="N85196" s="1"/>
      <c r="P85196" s="1"/>
    </row>
    <row r="85197" spans="12:16" x14ac:dyDescent="0.55000000000000004">
      <c r="L85197" s="1"/>
      <c r="M85197" s="1"/>
      <c r="N85197" s="1"/>
      <c r="P85197" s="1"/>
    </row>
    <row r="85198" spans="12:16" x14ac:dyDescent="0.55000000000000004">
      <c r="L85198" s="1"/>
      <c r="M85198" s="1"/>
      <c r="N85198" s="1"/>
      <c r="P85198" s="1"/>
    </row>
    <row r="85199" spans="12:16" x14ac:dyDescent="0.55000000000000004">
      <c r="L85199" s="1"/>
      <c r="M85199" s="1"/>
      <c r="N85199" s="1"/>
      <c r="P85199" s="1"/>
    </row>
    <row r="85200" spans="12:16" x14ac:dyDescent="0.55000000000000004">
      <c r="L85200" s="1"/>
      <c r="M85200" s="1"/>
      <c r="N85200" s="1"/>
      <c r="P85200" s="1"/>
    </row>
    <row r="85201" spans="12:16" x14ac:dyDescent="0.55000000000000004">
      <c r="L85201" s="1"/>
      <c r="M85201" s="1"/>
      <c r="N85201" s="1"/>
      <c r="P85201" s="1"/>
    </row>
    <row r="85202" spans="12:16" x14ac:dyDescent="0.55000000000000004">
      <c r="L85202" s="1"/>
      <c r="M85202" s="1"/>
      <c r="N85202" s="1"/>
      <c r="P85202" s="1"/>
    </row>
    <row r="85203" spans="12:16" x14ac:dyDescent="0.55000000000000004">
      <c r="L85203" s="1"/>
      <c r="M85203" s="1"/>
      <c r="N85203" s="1"/>
      <c r="P85203" s="1"/>
    </row>
    <row r="85204" spans="12:16" x14ac:dyDescent="0.55000000000000004">
      <c r="L85204" s="1"/>
      <c r="M85204" s="1"/>
      <c r="N85204" s="1"/>
      <c r="P85204" s="1"/>
    </row>
    <row r="85205" spans="12:16" x14ac:dyDescent="0.55000000000000004">
      <c r="L85205" s="1"/>
      <c r="M85205" s="1"/>
      <c r="N85205" s="1"/>
      <c r="P85205" s="1"/>
    </row>
    <row r="85206" spans="12:16" x14ac:dyDescent="0.55000000000000004">
      <c r="L85206" s="1"/>
      <c r="M85206" s="1"/>
      <c r="N85206" s="1"/>
      <c r="P85206" s="1"/>
    </row>
    <row r="85207" spans="12:16" x14ac:dyDescent="0.55000000000000004">
      <c r="L85207" s="1"/>
      <c r="M85207" s="1"/>
      <c r="N85207" s="1"/>
      <c r="P85207" s="1"/>
    </row>
    <row r="85208" spans="12:16" x14ac:dyDescent="0.55000000000000004">
      <c r="L85208" s="1"/>
      <c r="M85208" s="1"/>
      <c r="N85208" s="1"/>
      <c r="P85208" s="1"/>
    </row>
    <row r="85209" spans="12:16" x14ac:dyDescent="0.55000000000000004">
      <c r="L85209" s="1"/>
      <c r="M85209" s="1"/>
      <c r="N85209" s="1"/>
      <c r="P85209" s="1"/>
    </row>
    <row r="85210" spans="12:16" x14ac:dyDescent="0.55000000000000004">
      <c r="L85210" s="1"/>
      <c r="M85210" s="1"/>
      <c r="N85210" s="1"/>
      <c r="P85210" s="1"/>
    </row>
    <row r="85211" spans="12:16" x14ac:dyDescent="0.55000000000000004">
      <c r="L85211" s="1"/>
      <c r="M85211" s="1"/>
      <c r="N85211" s="1"/>
      <c r="P85211" s="1"/>
    </row>
    <row r="85212" spans="12:16" x14ac:dyDescent="0.55000000000000004">
      <c r="L85212" s="1"/>
      <c r="M85212" s="1"/>
      <c r="N85212" s="1"/>
      <c r="P85212" s="1"/>
    </row>
    <row r="85213" spans="12:16" x14ac:dyDescent="0.55000000000000004">
      <c r="L85213" s="1"/>
      <c r="M85213" s="1"/>
      <c r="N85213" s="1"/>
      <c r="P85213" s="1"/>
    </row>
    <row r="85214" spans="12:16" x14ac:dyDescent="0.55000000000000004">
      <c r="L85214" s="1"/>
      <c r="M85214" s="1"/>
      <c r="N85214" s="1"/>
      <c r="P85214" s="1"/>
    </row>
    <row r="85215" spans="12:16" x14ac:dyDescent="0.55000000000000004">
      <c r="L85215" s="1"/>
      <c r="M85215" s="1"/>
      <c r="N85215" s="1"/>
      <c r="P85215" s="1"/>
    </row>
    <row r="85216" spans="12:16" x14ac:dyDescent="0.55000000000000004">
      <c r="L85216" s="1"/>
      <c r="M85216" s="1"/>
      <c r="N85216" s="1"/>
      <c r="P85216" s="1"/>
    </row>
    <row r="85217" spans="12:16" x14ac:dyDescent="0.55000000000000004">
      <c r="L85217" s="1"/>
      <c r="M85217" s="1"/>
      <c r="N85217" s="1"/>
      <c r="P85217" s="1"/>
    </row>
    <row r="85218" spans="12:16" x14ac:dyDescent="0.55000000000000004">
      <c r="L85218" s="1"/>
      <c r="M85218" s="1"/>
      <c r="N85218" s="1"/>
      <c r="P85218" s="1"/>
    </row>
    <row r="85219" spans="12:16" x14ac:dyDescent="0.55000000000000004">
      <c r="L85219" s="1"/>
      <c r="M85219" s="1"/>
      <c r="N85219" s="1"/>
      <c r="P85219" s="1"/>
    </row>
    <row r="85220" spans="12:16" x14ac:dyDescent="0.55000000000000004">
      <c r="L85220" s="1"/>
      <c r="M85220" s="1"/>
      <c r="N85220" s="1"/>
      <c r="P85220" s="1"/>
    </row>
    <row r="85221" spans="12:16" x14ac:dyDescent="0.55000000000000004">
      <c r="L85221" s="1"/>
      <c r="M85221" s="1"/>
      <c r="N85221" s="1"/>
      <c r="P85221" s="1"/>
    </row>
    <row r="85222" spans="12:16" x14ac:dyDescent="0.55000000000000004">
      <c r="L85222" s="1"/>
      <c r="M85222" s="1"/>
      <c r="N85222" s="1"/>
      <c r="P85222" s="1"/>
    </row>
    <row r="85223" spans="12:16" x14ac:dyDescent="0.55000000000000004">
      <c r="L85223" s="1"/>
      <c r="M85223" s="1"/>
      <c r="N85223" s="1"/>
      <c r="P85223" s="1"/>
    </row>
    <row r="85224" spans="12:16" x14ac:dyDescent="0.55000000000000004">
      <c r="L85224" s="1"/>
      <c r="M85224" s="1"/>
      <c r="N85224" s="1"/>
      <c r="P85224" s="1"/>
    </row>
    <row r="85225" spans="12:16" x14ac:dyDescent="0.55000000000000004">
      <c r="L85225" s="1"/>
      <c r="M85225" s="1"/>
      <c r="N85225" s="1"/>
      <c r="P85225" s="1"/>
    </row>
    <row r="85226" spans="12:16" x14ac:dyDescent="0.55000000000000004">
      <c r="L85226" s="1"/>
      <c r="M85226" s="1"/>
      <c r="N85226" s="1"/>
      <c r="P85226" s="1"/>
    </row>
    <row r="85227" spans="12:16" x14ac:dyDescent="0.55000000000000004">
      <c r="L85227" s="1"/>
      <c r="M85227" s="1"/>
      <c r="N85227" s="1"/>
      <c r="P85227" s="1"/>
    </row>
    <row r="85228" spans="12:16" x14ac:dyDescent="0.55000000000000004">
      <c r="L85228" s="1"/>
      <c r="M85228" s="1"/>
      <c r="N85228" s="1"/>
      <c r="P85228" s="1"/>
    </row>
    <row r="85229" spans="12:16" x14ac:dyDescent="0.55000000000000004">
      <c r="L85229" s="1"/>
      <c r="M85229" s="1"/>
      <c r="N85229" s="1"/>
      <c r="P85229" s="1"/>
    </row>
    <row r="85230" spans="12:16" x14ac:dyDescent="0.55000000000000004">
      <c r="L85230" s="1"/>
      <c r="M85230" s="1"/>
      <c r="N85230" s="1"/>
      <c r="P85230" s="1"/>
    </row>
    <row r="85231" spans="12:16" x14ac:dyDescent="0.55000000000000004">
      <c r="L85231" s="1"/>
      <c r="M85231" s="1"/>
      <c r="N85231" s="1"/>
      <c r="P85231" s="1"/>
    </row>
    <row r="85232" spans="12:16" x14ac:dyDescent="0.55000000000000004">
      <c r="L85232" s="1"/>
      <c r="M85232" s="1"/>
      <c r="N85232" s="1"/>
      <c r="P85232" s="1"/>
    </row>
    <row r="85233" spans="12:16" x14ac:dyDescent="0.55000000000000004">
      <c r="L85233" s="1"/>
      <c r="M85233" s="1"/>
      <c r="N85233" s="1"/>
      <c r="P85233" s="1"/>
    </row>
    <row r="85234" spans="12:16" x14ac:dyDescent="0.55000000000000004">
      <c r="L85234" s="1"/>
      <c r="M85234" s="1"/>
      <c r="N85234" s="1"/>
      <c r="P85234" s="1"/>
    </row>
    <row r="85235" spans="12:16" x14ac:dyDescent="0.55000000000000004">
      <c r="L85235" s="1"/>
      <c r="M85235" s="1"/>
      <c r="N85235" s="1"/>
      <c r="P85235" s="1"/>
    </row>
    <row r="85236" spans="12:16" x14ac:dyDescent="0.55000000000000004">
      <c r="L85236" s="1"/>
      <c r="M85236" s="1"/>
      <c r="N85236" s="1"/>
      <c r="P85236" s="1"/>
    </row>
    <row r="85237" spans="12:16" x14ac:dyDescent="0.55000000000000004">
      <c r="L85237" s="1"/>
      <c r="M85237" s="1"/>
      <c r="N85237" s="1"/>
      <c r="P85237" s="1"/>
    </row>
    <row r="85238" spans="12:16" x14ac:dyDescent="0.55000000000000004">
      <c r="L85238" s="1"/>
      <c r="M85238" s="1"/>
      <c r="N85238" s="1"/>
      <c r="P85238" s="1"/>
    </row>
    <row r="85239" spans="12:16" x14ac:dyDescent="0.55000000000000004">
      <c r="L85239" s="1"/>
      <c r="M85239" s="1"/>
      <c r="N85239" s="1"/>
      <c r="P85239" s="1"/>
    </row>
    <row r="85240" spans="12:16" x14ac:dyDescent="0.55000000000000004">
      <c r="L85240" s="1"/>
      <c r="M85240" s="1"/>
      <c r="N85240" s="1"/>
      <c r="P85240" s="1"/>
    </row>
    <row r="85241" spans="12:16" x14ac:dyDescent="0.55000000000000004">
      <c r="L85241" s="1"/>
      <c r="M85241" s="1"/>
      <c r="N85241" s="1"/>
      <c r="P85241" s="1"/>
    </row>
    <row r="85242" spans="12:16" x14ac:dyDescent="0.55000000000000004">
      <c r="L85242" s="1"/>
      <c r="M85242" s="1"/>
      <c r="N85242" s="1"/>
      <c r="P85242" s="1"/>
    </row>
    <row r="85243" spans="12:16" x14ac:dyDescent="0.55000000000000004">
      <c r="L85243" s="1"/>
      <c r="M85243" s="1"/>
      <c r="N85243" s="1"/>
      <c r="P85243" s="1"/>
    </row>
    <row r="85244" spans="12:16" x14ac:dyDescent="0.55000000000000004">
      <c r="L85244" s="1"/>
      <c r="M85244" s="1"/>
      <c r="N85244" s="1"/>
      <c r="P85244" s="1"/>
    </row>
    <row r="85245" spans="12:16" x14ac:dyDescent="0.55000000000000004">
      <c r="L85245" s="1"/>
      <c r="M85245" s="1"/>
      <c r="N85245" s="1"/>
      <c r="P85245" s="1"/>
    </row>
    <row r="85246" spans="12:16" x14ac:dyDescent="0.55000000000000004">
      <c r="L85246" s="1"/>
      <c r="M85246" s="1"/>
      <c r="N85246" s="1"/>
      <c r="P85246" s="1"/>
    </row>
    <row r="85247" spans="12:16" x14ac:dyDescent="0.55000000000000004">
      <c r="L85247" s="1"/>
      <c r="M85247" s="1"/>
      <c r="N85247" s="1"/>
      <c r="P85247" s="1"/>
    </row>
    <row r="85248" spans="12:16" x14ac:dyDescent="0.55000000000000004">
      <c r="L85248" s="1"/>
      <c r="M85248" s="1"/>
      <c r="N85248" s="1"/>
      <c r="P85248" s="1"/>
    </row>
    <row r="85249" spans="12:16" x14ac:dyDescent="0.55000000000000004">
      <c r="L85249" s="1"/>
      <c r="M85249" s="1"/>
      <c r="N85249" s="1"/>
      <c r="P85249" s="1"/>
    </row>
    <row r="85250" spans="12:16" x14ac:dyDescent="0.55000000000000004">
      <c r="L85250" s="1"/>
      <c r="M85250" s="1"/>
      <c r="N85250" s="1"/>
      <c r="P85250" s="1"/>
    </row>
    <row r="85251" spans="12:16" x14ac:dyDescent="0.55000000000000004">
      <c r="L85251" s="1"/>
      <c r="M85251" s="1"/>
      <c r="N85251" s="1"/>
      <c r="P85251" s="1"/>
    </row>
    <row r="85252" spans="12:16" x14ac:dyDescent="0.55000000000000004">
      <c r="L85252" s="1"/>
      <c r="M85252" s="1"/>
      <c r="N85252" s="1"/>
      <c r="P85252" s="1"/>
    </row>
    <row r="85253" spans="12:16" x14ac:dyDescent="0.55000000000000004">
      <c r="L85253" s="1"/>
      <c r="M85253" s="1"/>
      <c r="N85253" s="1"/>
      <c r="P85253" s="1"/>
    </row>
    <row r="85254" spans="12:16" x14ac:dyDescent="0.55000000000000004">
      <c r="L85254" s="1"/>
      <c r="M85254" s="1"/>
      <c r="N85254" s="1"/>
      <c r="P85254" s="1"/>
    </row>
    <row r="85255" spans="12:16" x14ac:dyDescent="0.55000000000000004">
      <c r="L85255" s="1"/>
      <c r="M85255" s="1"/>
      <c r="N85255" s="1"/>
      <c r="P85255" s="1"/>
    </row>
    <row r="85256" spans="12:16" x14ac:dyDescent="0.55000000000000004">
      <c r="L85256" s="1"/>
      <c r="M85256" s="1"/>
      <c r="N85256" s="1"/>
      <c r="P85256" s="1"/>
    </row>
    <row r="85257" spans="12:16" x14ac:dyDescent="0.55000000000000004">
      <c r="L85257" s="1"/>
      <c r="M85257" s="1"/>
      <c r="N85257" s="1"/>
      <c r="P85257" s="1"/>
    </row>
    <row r="85258" spans="12:16" x14ac:dyDescent="0.55000000000000004">
      <c r="L85258" s="1"/>
      <c r="M85258" s="1"/>
      <c r="N85258" s="1"/>
      <c r="P85258" s="1"/>
    </row>
    <row r="85259" spans="12:16" x14ac:dyDescent="0.55000000000000004">
      <c r="L85259" s="1"/>
      <c r="M85259" s="1"/>
      <c r="N85259" s="1"/>
      <c r="P85259" s="1"/>
    </row>
    <row r="85260" spans="12:16" x14ac:dyDescent="0.55000000000000004">
      <c r="L85260" s="1"/>
      <c r="M85260" s="1"/>
      <c r="N85260" s="1"/>
      <c r="P85260" s="1"/>
    </row>
    <row r="85261" spans="12:16" x14ac:dyDescent="0.55000000000000004">
      <c r="L85261" s="1"/>
      <c r="M85261" s="1"/>
      <c r="N85261" s="1"/>
      <c r="P85261" s="1"/>
    </row>
    <row r="85262" spans="12:16" x14ac:dyDescent="0.55000000000000004">
      <c r="L85262" s="1"/>
      <c r="M85262" s="1"/>
      <c r="N85262" s="1"/>
      <c r="P85262" s="1"/>
    </row>
    <row r="85263" spans="12:16" x14ac:dyDescent="0.55000000000000004">
      <c r="L85263" s="1"/>
      <c r="M85263" s="1"/>
      <c r="N85263" s="1"/>
      <c r="P85263" s="1"/>
    </row>
    <row r="85264" spans="12:16" x14ac:dyDescent="0.55000000000000004">
      <c r="L85264" s="1"/>
      <c r="M85264" s="1"/>
      <c r="N85264" s="1"/>
      <c r="P85264" s="1"/>
    </row>
    <row r="85265" spans="12:16" x14ac:dyDescent="0.55000000000000004">
      <c r="L85265" s="1"/>
      <c r="M85265" s="1"/>
      <c r="N85265" s="1"/>
      <c r="P85265" s="1"/>
    </row>
    <row r="85266" spans="12:16" x14ac:dyDescent="0.55000000000000004">
      <c r="L85266" s="1"/>
      <c r="M85266" s="1"/>
      <c r="N85266" s="1"/>
      <c r="P85266" s="1"/>
    </row>
    <row r="85267" spans="12:16" x14ac:dyDescent="0.55000000000000004">
      <c r="L85267" s="1"/>
      <c r="M85267" s="1"/>
      <c r="N85267" s="1"/>
      <c r="P85267" s="1"/>
    </row>
    <row r="85268" spans="12:16" x14ac:dyDescent="0.55000000000000004">
      <c r="L85268" s="1"/>
      <c r="M85268" s="1"/>
      <c r="N85268" s="1"/>
      <c r="P85268" s="1"/>
    </row>
    <row r="85269" spans="12:16" x14ac:dyDescent="0.55000000000000004">
      <c r="L85269" s="1"/>
      <c r="M85269" s="1"/>
      <c r="N85269" s="1"/>
      <c r="P85269" s="1"/>
    </row>
    <row r="85270" spans="12:16" x14ac:dyDescent="0.55000000000000004">
      <c r="L85270" s="1"/>
      <c r="M85270" s="1"/>
      <c r="N85270" s="1"/>
      <c r="P85270" s="1"/>
    </row>
    <row r="85271" spans="12:16" x14ac:dyDescent="0.55000000000000004">
      <c r="L85271" s="1"/>
      <c r="M85271" s="1"/>
      <c r="N85271" s="1"/>
      <c r="P85271" s="1"/>
    </row>
    <row r="85272" spans="12:16" x14ac:dyDescent="0.55000000000000004">
      <c r="L85272" s="1"/>
      <c r="M85272" s="1"/>
      <c r="N85272" s="1"/>
      <c r="P85272" s="1"/>
    </row>
    <row r="85273" spans="12:16" x14ac:dyDescent="0.55000000000000004">
      <c r="L85273" s="1"/>
      <c r="M85273" s="1"/>
      <c r="N85273" s="1"/>
      <c r="P85273" s="1"/>
    </row>
    <row r="85274" spans="12:16" x14ac:dyDescent="0.55000000000000004">
      <c r="L85274" s="1"/>
      <c r="M85274" s="1"/>
      <c r="N85274" s="1"/>
      <c r="P85274" s="1"/>
    </row>
    <row r="85275" spans="12:16" x14ac:dyDescent="0.55000000000000004">
      <c r="L85275" s="1"/>
      <c r="M85275" s="1"/>
      <c r="N85275" s="1"/>
      <c r="P85275" s="1"/>
    </row>
    <row r="85276" spans="12:16" x14ac:dyDescent="0.55000000000000004">
      <c r="L85276" s="1"/>
      <c r="M85276" s="1"/>
      <c r="N85276" s="1"/>
      <c r="P85276" s="1"/>
    </row>
    <row r="85277" spans="12:16" x14ac:dyDescent="0.55000000000000004">
      <c r="L85277" s="1"/>
      <c r="M85277" s="1"/>
      <c r="N85277" s="1"/>
      <c r="P85277" s="1"/>
    </row>
    <row r="85278" spans="12:16" x14ac:dyDescent="0.55000000000000004">
      <c r="L85278" s="1"/>
      <c r="M85278" s="1"/>
      <c r="N85278" s="1"/>
      <c r="P85278" s="1"/>
    </row>
    <row r="85279" spans="12:16" x14ac:dyDescent="0.55000000000000004">
      <c r="L85279" s="1"/>
      <c r="M85279" s="1"/>
      <c r="N85279" s="1"/>
      <c r="P85279" s="1"/>
    </row>
    <row r="85280" spans="12:16" x14ac:dyDescent="0.55000000000000004">
      <c r="L85280" s="1"/>
      <c r="M85280" s="1"/>
      <c r="N85280" s="1"/>
      <c r="P85280" s="1"/>
    </row>
    <row r="85281" spans="12:16" x14ac:dyDescent="0.55000000000000004">
      <c r="L85281" s="1"/>
      <c r="M85281" s="1"/>
      <c r="N85281" s="1"/>
      <c r="P85281" s="1"/>
    </row>
    <row r="85282" spans="12:16" x14ac:dyDescent="0.55000000000000004">
      <c r="L85282" s="1"/>
      <c r="M85282" s="1"/>
      <c r="N85282" s="1"/>
      <c r="P85282" s="1"/>
    </row>
    <row r="85283" spans="12:16" x14ac:dyDescent="0.55000000000000004">
      <c r="L85283" s="1"/>
      <c r="M85283" s="1"/>
      <c r="N85283" s="1"/>
      <c r="P85283" s="1"/>
    </row>
    <row r="85284" spans="12:16" x14ac:dyDescent="0.55000000000000004">
      <c r="L85284" s="1"/>
      <c r="M85284" s="1"/>
      <c r="N85284" s="1"/>
      <c r="P85284" s="1"/>
    </row>
    <row r="85285" spans="12:16" x14ac:dyDescent="0.55000000000000004">
      <c r="L85285" s="1"/>
      <c r="M85285" s="1"/>
      <c r="N85285" s="1"/>
      <c r="P85285" s="1"/>
    </row>
    <row r="85286" spans="12:16" x14ac:dyDescent="0.55000000000000004">
      <c r="L85286" s="1"/>
      <c r="M85286" s="1"/>
      <c r="N85286" s="1"/>
      <c r="P85286" s="1"/>
    </row>
    <row r="85287" spans="12:16" x14ac:dyDescent="0.55000000000000004">
      <c r="L85287" s="1"/>
      <c r="M85287" s="1"/>
      <c r="N85287" s="1"/>
      <c r="P85287" s="1"/>
    </row>
    <row r="85288" spans="12:16" x14ac:dyDescent="0.55000000000000004">
      <c r="L85288" s="1"/>
      <c r="M85288" s="1"/>
      <c r="N85288" s="1"/>
      <c r="P85288" s="1"/>
    </row>
    <row r="85289" spans="12:16" x14ac:dyDescent="0.55000000000000004">
      <c r="L85289" s="1"/>
      <c r="M85289" s="1"/>
      <c r="N85289" s="1"/>
      <c r="P85289" s="1"/>
    </row>
    <row r="85290" spans="12:16" x14ac:dyDescent="0.55000000000000004">
      <c r="L85290" s="1"/>
      <c r="M85290" s="1"/>
      <c r="N85290" s="1"/>
      <c r="P85290" s="1"/>
    </row>
    <row r="85291" spans="12:16" x14ac:dyDescent="0.55000000000000004">
      <c r="L85291" s="1"/>
      <c r="M85291" s="1"/>
      <c r="N85291" s="1"/>
      <c r="P85291" s="1"/>
    </row>
    <row r="85292" spans="12:16" x14ac:dyDescent="0.55000000000000004">
      <c r="L85292" s="1"/>
      <c r="M85292" s="1"/>
      <c r="N85292" s="1"/>
      <c r="P85292" s="1"/>
    </row>
    <row r="85293" spans="12:16" x14ac:dyDescent="0.55000000000000004">
      <c r="L85293" s="1"/>
      <c r="M85293" s="1"/>
      <c r="N85293" s="1"/>
      <c r="P85293" s="1"/>
    </row>
    <row r="85294" spans="12:16" x14ac:dyDescent="0.55000000000000004">
      <c r="L85294" s="1"/>
      <c r="M85294" s="1"/>
      <c r="N85294" s="1"/>
      <c r="P85294" s="1"/>
    </row>
    <row r="85295" spans="12:16" x14ac:dyDescent="0.55000000000000004">
      <c r="L85295" s="1"/>
      <c r="M85295" s="1"/>
      <c r="N85295" s="1"/>
      <c r="P85295" s="1"/>
    </row>
    <row r="85296" spans="12:16" x14ac:dyDescent="0.55000000000000004">
      <c r="L85296" s="1"/>
      <c r="M85296" s="1"/>
      <c r="N85296" s="1"/>
      <c r="P85296" s="1"/>
    </row>
    <row r="85297" spans="12:16" x14ac:dyDescent="0.55000000000000004">
      <c r="L85297" s="1"/>
      <c r="M85297" s="1"/>
      <c r="N85297" s="1"/>
      <c r="P85297" s="1"/>
    </row>
    <row r="85298" spans="12:16" x14ac:dyDescent="0.55000000000000004">
      <c r="L85298" s="1"/>
      <c r="M85298" s="1"/>
      <c r="N85298" s="1"/>
      <c r="P85298" s="1"/>
    </row>
    <row r="85299" spans="12:16" x14ac:dyDescent="0.55000000000000004">
      <c r="L85299" s="1"/>
      <c r="M85299" s="1"/>
      <c r="N85299" s="1"/>
      <c r="P85299" s="1"/>
    </row>
    <row r="85300" spans="12:16" x14ac:dyDescent="0.55000000000000004">
      <c r="L85300" s="1"/>
      <c r="M85300" s="1"/>
      <c r="N85300" s="1"/>
      <c r="P85300" s="1"/>
    </row>
    <row r="85301" spans="12:16" x14ac:dyDescent="0.55000000000000004">
      <c r="L85301" s="1"/>
      <c r="M85301" s="1"/>
      <c r="N85301" s="1"/>
      <c r="P85301" s="1"/>
    </row>
    <row r="85302" spans="12:16" x14ac:dyDescent="0.55000000000000004">
      <c r="L85302" s="1"/>
      <c r="M85302" s="1"/>
      <c r="N85302" s="1"/>
      <c r="P85302" s="1"/>
    </row>
    <row r="85303" spans="12:16" x14ac:dyDescent="0.55000000000000004">
      <c r="L85303" s="1"/>
      <c r="M85303" s="1"/>
      <c r="N85303" s="1"/>
      <c r="P85303" s="1"/>
    </row>
    <row r="85304" spans="12:16" x14ac:dyDescent="0.55000000000000004">
      <c r="L85304" s="1"/>
      <c r="M85304" s="1"/>
      <c r="N85304" s="1"/>
      <c r="P85304" s="1"/>
    </row>
    <row r="85305" spans="12:16" x14ac:dyDescent="0.55000000000000004">
      <c r="L85305" s="1"/>
      <c r="M85305" s="1"/>
      <c r="N85305" s="1"/>
      <c r="P85305" s="1"/>
    </row>
    <row r="85306" spans="12:16" x14ac:dyDescent="0.55000000000000004">
      <c r="L85306" s="1"/>
      <c r="M85306" s="1"/>
      <c r="N85306" s="1"/>
      <c r="P85306" s="1"/>
    </row>
    <row r="85307" spans="12:16" x14ac:dyDescent="0.55000000000000004">
      <c r="L85307" s="1"/>
      <c r="M85307" s="1"/>
      <c r="N85307" s="1"/>
      <c r="P85307" s="1"/>
    </row>
    <row r="85308" spans="12:16" x14ac:dyDescent="0.55000000000000004">
      <c r="L85308" s="1"/>
      <c r="M85308" s="1"/>
      <c r="N85308" s="1"/>
      <c r="P85308" s="1"/>
    </row>
    <row r="85309" spans="12:16" x14ac:dyDescent="0.55000000000000004">
      <c r="L85309" s="1"/>
      <c r="M85309" s="1"/>
      <c r="N85309" s="1"/>
      <c r="P85309" s="1"/>
    </row>
    <row r="85310" spans="12:16" x14ac:dyDescent="0.55000000000000004">
      <c r="L85310" s="1"/>
      <c r="M85310" s="1"/>
      <c r="N85310" s="1"/>
      <c r="P85310" s="1"/>
    </row>
    <row r="85311" spans="12:16" x14ac:dyDescent="0.55000000000000004">
      <c r="L85311" s="1"/>
      <c r="M85311" s="1"/>
      <c r="N85311" s="1"/>
      <c r="P85311" s="1"/>
    </row>
    <row r="85312" spans="12:16" x14ac:dyDescent="0.55000000000000004">
      <c r="L85312" s="1"/>
      <c r="M85312" s="1"/>
      <c r="N85312" s="1"/>
      <c r="P85312" s="1"/>
    </row>
    <row r="85313" spans="12:16" x14ac:dyDescent="0.55000000000000004">
      <c r="L85313" s="1"/>
      <c r="M85313" s="1"/>
      <c r="N85313" s="1"/>
      <c r="P85313" s="1"/>
    </row>
    <row r="85314" spans="12:16" x14ac:dyDescent="0.55000000000000004">
      <c r="L85314" s="1"/>
      <c r="M85314" s="1"/>
      <c r="N85314" s="1"/>
      <c r="P85314" s="1"/>
    </row>
    <row r="85315" spans="12:16" x14ac:dyDescent="0.55000000000000004">
      <c r="L85315" s="1"/>
      <c r="M85315" s="1"/>
      <c r="N85315" s="1"/>
      <c r="P85315" s="1"/>
    </row>
    <row r="85316" spans="12:16" x14ac:dyDescent="0.55000000000000004">
      <c r="L85316" s="1"/>
      <c r="M85316" s="1"/>
      <c r="N85316" s="1"/>
      <c r="P85316" s="1"/>
    </row>
    <row r="85317" spans="12:16" x14ac:dyDescent="0.55000000000000004">
      <c r="L85317" s="1"/>
      <c r="M85317" s="1"/>
      <c r="N85317" s="1"/>
      <c r="P85317" s="1"/>
    </row>
    <row r="85318" spans="12:16" x14ac:dyDescent="0.55000000000000004">
      <c r="L85318" s="1"/>
      <c r="M85318" s="1"/>
      <c r="N85318" s="1"/>
      <c r="P85318" s="1"/>
    </row>
    <row r="85319" spans="12:16" x14ac:dyDescent="0.55000000000000004">
      <c r="L85319" s="1"/>
      <c r="M85319" s="1"/>
      <c r="N85319" s="1"/>
      <c r="P85319" s="1"/>
    </row>
    <row r="85320" spans="12:16" x14ac:dyDescent="0.55000000000000004">
      <c r="L85320" s="1"/>
      <c r="M85320" s="1"/>
      <c r="N85320" s="1"/>
      <c r="P85320" s="1"/>
    </row>
    <row r="85321" spans="12:16" x14ac:dyDescent="0.55000000000000004">
      <c r="L85321" s="1"/>
      <c r="M85321" s="1"/>
      <c r="N85321" s="1"/>
      <c r="P85321" s="1"/>
    </row>
    <row r="85322" spans="12:16" x14ac:dyDescent="0.55000000000000004">
      <c r="L85322" s="1"/>
      <c r="M85322" s="1"/>
      <c r="N85322" s="1"/>
      <c r="P85322" s="1"/>
    </row>
    <row r="85323" spans="12:16" x14ac:dyDescent="0.55000000000000004">
      <c r="L85323" s="1"/>
      <c r="M85323" s="1"/>
      <c r="N85323" s="1"/>
      <c r="P85323" s="1"/>
    </row>
    <row r="85324" spans="12:16" x14ac:dyDescent="0.55000000000000004">
      <c r="L85324" s="1"/>
      <c r="M85324" s="1"/>
      <c r="N85324" s="1"/>
      <c r="P85324" s="1"/>
    </row>
    <row r="85325" spans="12:16" x14ac:dyDescent="0.55000000000000004">
      <c r="L85325" s="1"/>
      <c r="M85325" s="1"/>
      <c r="N85325" s="1"/>
      <c r="P85325" s="1"/>
    </row>
    <row r="85326" spans="12:16" x14ac:dyDescent="0.55000000000000004">
      <c r="L85326" s="1"/>
      <c r="M85326" s="1"/>
      <c r="N85326" s="1"/>
      <c r="P85326" s="1"/>
    </row>
    <row r="85327" spans="12:16" x14ac:dyDescent="0.55000000000000004">
      <c r="L85327" s="1"/>
      <c r="M85327" s="1"/>
      <c r="N85327" s="1"/>
      <c r="P85327" s="1"/>
    </row>
    <row r="85328" spans="12:16" x14ac:dyDescent="0.55000000000000004">
      <c r="L85328" s="1"/>
      <c r="M85328" s="1"/>
      <c r="N85328" s="1"/>
      <c r="P85328" s="1"/>
    </row>
    <row r="85329" spans="12:16" x14ac:dyDescent="0.55000000000000004">
      <c r="L85329" s="1"/>
      <c r="M85329" s="1"/>
      <c r="N85329" s="1"/>
      <c r="P85329" s="1"/>
    </row>
    <row r="85330" spans="12:16" x14ac:dyDescent="0.55000000000000004">
      <c r="L85330" s="1"/>
      <c r="M85330" s="1"/>
      <c r="N85330" s="1"/>
      <c r="P85330" s="1"/>
    </row>
    <row r="85331" spans="12:16" x14ac:dyDescent="0.55000000000000004">
      <c r="L85331" s="1"/>
      <c r="M85331" s="1"/>
      <c r="N85331" s="1"/>
      <c r="P85331" s="1"/>
    </row>
    <row r="85332" spans="12:16" x14ac:dyDescent="0.55000000000000004">
      <c r="L85332" s="1"/>
      <c r="M85332" s="1"/>
      <c r="N85332" s="1"/>
      <c r="P85332" s="1"/>
    </row>
    <row r="85333" spans="12:16" x14ac:dyDescent="0.55000000000000004">
      <c r="L85333" s="1"/>
      <c r="M85333" s="1"/>
      <c r="N85333" s="1"/>
      <c r="P85333" s="1"/>
    </row>
    <row r="85334" spans="12:16" x14ac:dyDescent="0.55000000000000004">
      <c r="L85334" s="1"/>
      <c r="M85334" s="1"/>
      <c r="N85334" s="1"/>
      <c r="P85334" s="1"/>
    </row>
    <row r="85335" spans="12:16" x14ac:dyDescent="0.55000000000000004">
      <c r="L85335" s="1"/>
      <c r="M85335" s="1"/>
      <c r="N85335" s="1"/>
      <c r="P85335" s="1"/>
    </row>
    <row r="85336" spans="12:16" x14ac:dyDescent="0.55000000000000004">
      <c r="L85336" s="1"/>
      <c r="M85336" s="1"/>
      <c r="N85336" s="1"/>
      <c r="P85336" s="1"/>
    </row>
    <row r="85337" spans="12:16" x14ac:dyDescent="0.55000000000000004">
      <c r="L85337" s="1"/>
      <c r="M85337" s="1"/>
      <c r="N85337" s="1"/>
      <c r="P85337" s="1"/>
    </row>
    <row r="85338" spans="12:16" x14ac:dyDescent="0.55000000000000004">
      <c r="L85338" s="1"/>
      <c r="M85338" s="1"/>
      <c r="N85338" s="1"/>
      <c r="P85338" s="1"/>
    </row>
    <row r="85339" spans="12:16" x14ac:dyDescent="0.55000000000000004">
      <c r="L85339" s="1"/>
      <c r="M85339" s="1"/>
      <c r="N85339" s="1"/>
      <c r="P85339" s="1"/>
    </row>
    <row r="85340" spans="12:16" x14ac:dyDescent="0.55000000000000004">
      <c r="L85340" s="1"/>
      <c r="M85340" s="1"/>
      <c r="N85340" s="1"/>
      <c r="P85340" s="1"/>
    </row>
    <row r="85341" spans="12:16" x14ac:dyDescent="0.55000000000000004">
      <c r="L85341" s="1"/>
      <c r="M85341" s="1"/>
      <c r="N85341" s="1"/>
      <c r="P85341" s="1"/>
    </row>
    <row r="85342" spans="12:16" x14ac:dyDescent="0.55000000000000004">
      <c r="L85342" s="1"/>
      <c r="M85342" s="1"/>
      <c r="N85342" s="1"/>
      <c r="P85342" s="1"/>
    </row>
    <row r="85343" spans="12:16" x14ac:dyDescent="0.55000000000000004">
      <c r="L85343" s="1"/>
      <c r="M85343" s="1"/>
      <c r="N85343" s="1"/>
      <c r="P85343" s="1"/>
    </row>
    <row r="85344" spans="12:16" x14ac:dyDescent="0.55000000000000004">
      <c r="L85344" s="1"/>
      <c r="M85344" s="1"/>
      <c r="N85344" s="1"/>
      <c r="P85344" s="1"/>
    </row>
    <row r="85345" spans="12:16" x14ac:dyDescent="0.55000000000000004">
      <c r="L85345" s="1"/>
      <c r="M85345" s="1"/>
      <c r="N85345" s="1"/>
      <c r="P85345" s="1"/>
    </row>
    <row r="85346" spans="12:16" x14ac:dyDescent="0.55000000000000004">
      <c r="L85346" s="1"/>
      <c r="M85346" s="1"/>
      <c r="N85346" s="1"/>
      <c r="P85346" s="1"/>
    </row>
    <row r="85347" spans="12:16" x14ac:dyDescent="0.55000000000000004">
      <c r="L85347" s="1"/>
      <c r="M85347" s="1"/>
      <c r="N85347" s="1"/>
      <c r="P85347" s="1"/>
    </row>
    <row r="85348" spans="12:16" x14ac:dyDescent="0.55000000000000004">
      <c r="L85348" s="1"/>
      <c r="M85348" s="1"/>
      <c r="N85348" s="1"/>
      <c r="P85348" s="1"/>
    </row>
    <row r="85349" spans="12:16" x14ac:dyDescent="0.55000000000000004">
      <c r="L85349" s="1"/>
      <c r="M85349" s="1"/>
      <c r="N85349" s="1"/>
      <c r="P85349" s="1"/>
    </row>
    <row r="85350" spans="12:16" x14ac:dyDescent="0.55000000000000004">
      <c r="L85350" s="1"/>
      <c r="M85350" s="1"/>
      <c r="N85350" s="1"/>
      <c r="P85350" s="1"/>
    </row>
    <row r="85351" spans="12:16" x14ac:dyDescent="0.55000000000000004">
      <c r="L85351" s="1"/>
      <c r="M85351" s="1"/>
      <c r="N85351" s="1"/>
      <c r="P85351" s="1"/>
    </row>
    <row r="85352" spans="12:16" x14ac:dyDescent="0.55000000000000004">
      <c r="L85352" s="1"/>
      <c r="M85352" s="1"/>
      <c r="N85352" s="1"/>
      <c r="P85352" s="1"/>
    </row>
    <row r="85353" spans="12:16" x14ac:dyDescent="0.55000000000000004">
      <c r="L85353" s="1"/>
      <c r="M85353" s="1"/>
      <c r="N85353" s="1"/>
      <c r="P85353" s="1"/>
    </row>
    <row r="85354" spans="12:16" x14ac:dyDescent="0.55000000000000004">
      <c r="L85354" s="1"/>
      <c r="M85354" s="1"/>
      <c r="N85354" s="1"/>
      <c r="P85354" s="1"/>
    </row>
    <row r="85355" spans="12:16" x14ac:dyDescent="0.55000000000000004">
      <c r="L85355" s="1"/>
      <c r="M85355" s="1"/>
      <c r="N85355" s="1"/>
      <c r="P85355" s="1"/>
    </row>
    <row r="85356" spans="12:16" x14ac:dyDescent="0.55000000000000004">
      <c r="L85356" s="1"/>
      <c r="M85356" s="1"/>
      <c r="N85356" s="1"/>
      <c r="P85356" s="1"/>
    </row>
    <row r="85357" spans="12:16" x14ac:dyDescent="0.55000000000000004">
      <c r="L85357" s="1"/>
      <c r="M85357" s="1"/>
      <c r="N85357" s="1"/>
      <c r="P85357" s="1"/>
    </row>
    <row r="85358" spans="12:16" x14ac:dyDescent="0.55000000000000004">
      <c r="L85358" s="1"/>
      <c r="M85358" s="1"/>
      <c r="N85358" s="1"/>
      <c r="P85358" s="1"/>
    </row>
    <row r="85359" spans="12:16" x14ac:dyDescent="0.55000000000000004">
      <c r="L85359" s="1"/>
      <c r="M85359" s="1"/>
      <c r="N85359" s="1"/>
      <c r="P85359" s="1"/>
    </row>
    <row r="85360" spans="12:16" x14ac:dyDescent="0.55000000000000004">
      <c r="L85360" s="1"/>
      <c r="M85360" s="1"/>
      <c r="N85360" s="1"/>
      <c r="P85360" s="1"/>
    </row>
    <row r="85361" spans="12:16" x14ac:dyDescent="0.55000000000000004">
      <c r="L85361" s="1"/>
      <c r="M85361" s="1"/>
      <c r="N85361" s="1"/>
      <c r="P85361" s="1"/>
    </row>
    <row r="85362" spans="12:16" x14ac:dyDescent="0.55000000000000004">
      <c r="L85362" s="1"/>
      <c r="M85362" s="1"/>
      <c r="N85362" s="1"/>
      <c r="P85362" s="1"/>
    </row>
    <row r="85363" spans="12:16" x14ac:dyDescent="0.55000000000000004">
      <c r="L85363" s="1"/>
      <c r="M85363" s="1"/>
      <c r="N85363" s="1"/>
      <c r="P85363" s="1"/>
    </row>
    <row r="85364" spans="12:16" x14ac:dyDescent="0.55000000000000004">
      <c r="L85364" s="1"/>
      <c r="M85364" s="1"/>
      <c r="N85364" s="1"/>
      <c r="P85364" s="1"/>
    </row>
    <row r="85365" spans="12:16" x14ac:dyDescent="0.55000000000000004">
      <c r="L85365" s="1"/>
      <c r="M85365" s="1"/>
      <c r="N85365" s="1"/>
      <c r="P85365" s="1"/>
    </row>
    <row r="85366" spans="12:16" x14ac:dyDescent="0.55000000000000004">
      <c r="L85366" s="1"/>
      <c r="M85366" s="1"/>
      <c r="N85366" s="1"/>
      <c r="P85366" s="1"/>
    </row>
    <row r="85367" spans="12:16" x14ac:dyDescent="0.55000000000000004">
      <c r="L85367" s="1"/>
      <c r="M85367" s="1"/>
      <c r="N85367" s="1"/>
      <c r="P85367" s="1"/>
    </row>
    <row r="85368" spans="12:16" x14ac:dyDescent="0.55000000000000004">
      <c r="L85368" s="1"/>
      <c r="M85368" s="1"/>
      <c r="N85368" s="1"/>
      <c r="P85368" s="1"/>
    </row>
    <row r="85369" spans="12:16" x14ac:dyDescent="0.55000000000000004">
      <c r="L85369" s="1"/>
      <c r="M85369" s="1"/>
      <c r="N85369" s="1"/>
      <c r="P85369" s="1"/>
    </row>
    <row r="85370" spans="12:16" x14ac:dyDescent="0.55000000000000004">
      <c r="L85370" s="1"/>
      <c r="M85370" s="1"/>
      <c r="N85370" s="1"/>
      <c r="P85370" s="1"/>
    </row>
    <row r="85371" spans="12:16" x14ac:dyDescent="0.55000000000000004">
      <c r="L85371" s="1"/>
      <c r="M85371" s="1"/>
      <c r="N85371" s="1"/>
      <c r="P85371" s="1"/>
    </row>
    <row r="85372" spans="12:16" x14ac:dyDescent="0.55000000000000004">
      <c r="L85372" s="1"/>
      <c r="M85372" s="1"/>
      <c r="N85372" s="1"/>
      <c r="P85372" s="1"/>
    </row>
    <row r="85373" spans="12:16" x14ac:dyDescent="0.55000000000000004">
      <c r="L85373" s="1"/>
      <c r="M85373" s="1"/>
      <c r="N85373" s="1"/>
      <c r="P85373" s="1"/>
    </row>
    <row r="85374" spans="12:16" x14ac:dyDescent="0.55000000000000004">
      <c r="L85374" s="1"/>
      <c r="M85374" s="1"/>
      <c r="N85374" s="1"/>
      <c r="P85374" s="1"/>
    </row>
    <row r="85375" spans="12:16" x14ac:dyDescent="0.55000000000000004">
      <c r="L85375" s="1"/>
      <c r="M85375" s="1"/>
      <c r="N85375" s="1"/>
      <c r="P85375" s="1"/>
    </row>
    <row r="85376" spans="12:16" x14ac:dyDescent="0.55000000000000004">
      <c r="L85376" s="1"/>
      <c r="M85376" s="1"/>
      <c r="N85376" s="1"/>
      <c r="P85376" s="1"/>
    </row>
    <row r="85377" spans="12:16" x14ac:dyDescent="0.55000000000000004">
      <c r="L85377" s="1"/>
      <c r="M85377" s="1"/>
      <c r="N85377" s="1"/>
      <c r="P85377" s="1"/>
    </row>
    <row r="85378" spans="12:16" x14ac:dyDescent="0.55000000000000004">
      <c r="L85378" s="1"/>
      <c r="M85378" s="1"/>
      <c r="N85378" s="1"/>
      <c r="P85378" s="1"/>
    </row>
    <row r="85379" spans="12:16" x14ac:dyDescent="0.55000000000000004">
      <c r="L85379" s="1"/>
      <c r="M85379" s="1"/>
      <c r="N85379" s="1"/>
      <c r="P85379" s="1"/>
    </row>
    <row r="85380" spans="12:16" x14ac:dyDescent="0.55000000000000004">
      <c r="L85380" s="1"/>
      <c r="M85380" s="1"/>
      <c r="N85380" s="1"/>
      <c r="P85380" s="1"/>
    </row>
    <row r="85381" spans="12:16" x14ac:dyDescent="0.55000000000000004">
      <c r="L85381" s="1"/>
      <c r="M85381" s="1"/>
      <c r="N85381" s="1"/>
      <c r="P85381" s="1"/>
    </row>
    <row r="85382" spans="12:16" x14ac:dyDescent="0.55000000000000004">
      <c r="L85382" s="1"/>
      <c r="M85382" s="1"/>
      <c r="N85382" s="1"/>
      <c r="P85382" s="1"/>
    </row>
    <row r="85383" spans="12:16" x14ac:dyDescent="0.55000000000000004">
      <c r="L85383" s="1"/>
      <c r="M85383" s="1"/>
      <c r="N85383" s="1"/>
      <c r="P85383" s="1"/>
    </row>
    <row r="85384" spans="12:16" x14ac:dyDescent="0.55000000000000004">
      <c r="L85384" s="1"/>
      <c r="M85384" s="1"/>
      <c r="N85384" s="1"/>
      <c r="P85384" s="1"/>
    </row>
    <row r="85385" spans="12:16" x14ac:dyDescent="0.55000000000000004">
      <c r="L85385" s="1"/>
      <c r="M85385" s="1"/>
      <c r="N85385" s="1"/>
      <c r="P85385" s="1"/>
    </row>
    <row r="85386" spans="12:16" x14ac:dyDescent="0.55000000000000004">
      <c r="L85386" s="1"/>
      <c r="M85386" s="1"/>
      <c r="N85386" s="1"/>
      <c r="P85386" s="1"/>
    </row>
    <row r="85387" spans="12:16" x14ac:dyDescent="0.55000000000000004">
      <c r="L85387" s="1"/>
      <c r="M85387" s="1"/>
      <c r="N85387" s="1"/>
      <c r="P85387" s="1"/>
    </row>
    <row r="85388" spans="12:16" x14ac:dyDescent="0.55000000000000004">
      <c r="L85388" s="1"/>
      <c r="M85388" s="1"/>
      <c r="N85388" s="1"/>
      <c r="P85388" s="1"/>
    </row>
    <row r="85389" spans="12:16" x14ac:dyDescent="0.55000000000000004">
      <c r="L85389" s="1"/>
      <c r="M85389" s="1"/>
      <c r="N85389" s="1"/>
      <c r="P85389" s="1"/>
    </row>
    <row r="85390" spans="12:16" x14ac:dyDescent="0.55000000000000004">
      <c r="L85390" s="1"/>
      <c r="M85390" s="1"/>
      <c r="N85390" s="1"/>
      <c r="P85390" s="1"/>
    </row>
    <row r="85391" spans="12:16" x14ac:dyDescent="0.55000000000000004">
      <c r="L85391" s="1"/>
      <c r="M85391" s="1"/>
      <c r="N85391" s="1"/>
      <c r="P85391" s="1"/>
    </row>
    <row r="85392" spans="12:16" x14ac:dyDescent="0.55000000000000004">
      <c r="L85392" s="1"/>
      <c r="M85392" s="1"/>
      <c r="N85392" s="1"/>
      <c r="P85392" s="1"/>
    </row>
    <row r="85393" spans="12:16" x14ac:dyDescent="0.55000000000000004">
      <c r="L85393" s="1"/>
      <c r="M85393" s="1"/>
      <c r="N85393" s="1"/>
      <c r="P85393" s="1"/>
    </row>
    <row r="85394" spans="12:16" x14ac:dyDescent="0.55000000000000004">
      <c r="L85394" s="1"/>
      <c r="M85394" s="1"/>
      <c r="N85394" s="1"/>
      <c r="P85394" s="1"/>
    </row>
    <row r="85395" spans="12:16" x14ac:dyDescent="0.55000000000000004">
      <c r="L85395" s="1"/>
      <c r="M85395" s="1"/>
      <c r="N85395" s="1"/>
      <c r="P85395" s="1"/>
    </row>
    <row r="85396" spans="12:16" x14ac:dyDescent="0.55000000000000004">
      <c r="L85396" s="1"/>
      <c r="M85396" s="1"/>
      <c r="N85396" s="1"/>
      <c r="P85396" s="1"/>
    </row>
    <row r="85397" spans="12:16" x14ac:dyDescent="0.55000000000000004">
      <c r="L85397" s="1"/>
      <c r="M85397" s="1"/>
      <c r="N85397" s="1"/>
      <c r="P85397" s="1"/>
    </row>
    <row r="85398" spans="12:16" x14ac:dyDescent="0.55000000000000004">
      <c r="L85398" s="1"/>
      <c r="M85398" s="1"/>
      <c r="N85398" s="1"/>
      <c r="P85398" s="1"/>
    </row>
    <row r="85399" spans="12:16" x14ac:dyDescent="0.55000000000000004">
      <c r="L85399" s="1"/>
      <c r="M85399" s="1"/>
      <c r="N85399" s="1"/>
      <c r="P85399" s="1"/>
    </row>
    <row r="85400" spans="12:16" x14ac:dyDescent="0.55000000000000004">
      <c r="L85400" s="1"/>
      <c r="M85400" s="1"/>
      <c r="N85400" s="1"/>
      <c r="P85400" s="1"/>
    </row>
    <row r="85401" spans="12:16" x14ac:dyDescent="0.55000000000000004">
      <c r="L85401" s="1"/>
      <c r="M85401" s="1"/>
      <c r="N85401" s="1"/>
      <c r="P85401" s="1"/>
    </row>
    <row r="85402" spans="12:16" x14ac:dyDescent="0.55000000000000004">
      <c r="L85402" s="1"/>
      <c r="M85402" s="1"/>
      <c r="N85402" s="1"/>
      <c r="P85402" s="1"/>
    </row>
    <row r="85403" spans="12:16" x14ac:dyDescent="0.55000000000000004">
      <c r="L85403" s="1"/>
      <c r="M85403" s="1"/>
      <c r="N85403" s="1"/>
      <c r="P85403" s="1"/>
    </row>
    <row r="85404" spans="12:16" x14ac:dyDescent="0.55000000000000004">
      <c r="L85404" s="1"/>
      <c r="M85404" s="1"/>
      <c r="N85404" s="1"/>
      <c r="P85404" s="1"/>
    </row>
    <row r="85405" spans="12:16" x14ac:dyDescent="0.55000000000000004">
      <c r="L85405" s="1"/>
      <c r="M85405" s="1"/>
      <c r="N85405" s="1"/>
      <c r="P85405" s="1"/>
    </row>
    <row r="85406" spans="12:16" x14ac:dyDescent="0.55000000000000004">
      <c r="L85406" s="1"/>
      <c r="M85406" s="1"/>
      <c r="N85406" s="1"/>
      <c r="P85406" s="1"/>
    </row>
    <row r="85407" spans="12:16" x14ac:dyDescent="0.55000000000000004">
      <c r="L85407" s="1"/>
      <c r="M85407" s="1"/>
      <c r="N85407" s="1"/>
      <c r="P85407" s="1"/>
    </row>
    <row r="85408" spans="12:16" x14ac:dyDescent="0.55000000000000004">
      <c r="L85408" s="1"/>
      <c r="M85408" s="1"/>
      <c r="N85408" s="1"/>
      <c r="P85408" s="1"/>
    </row>
    <row r="85409" spans="12:16" x14ac:dyDescent="0.55000000000000004">
      <c r="L85409" s="1"/>
      <c r="M85409" s="1"/>
      <c r="N85409" s="1"/>
      <c r="P85409" s="1"/>
    </row>
    <row r="85410" spans="12:16" x14ac:dyDescent="0.55000000000000004">
      <c r="L85410" s="1"/>
      <c r="M85410" s="1"/>
      <c r="N85410" s="1"/>
      <c r="P85410" s="1"/>
    </row>
    <row r="85411" spans="12:16" x14ac:dyDescent="0.55000000000000004">
      <c r="L85411" s="1"/>
      <c r="M85411" s="1"/>
      <c r="N85411" s="1"/>
      <c r="P85411" s="1"/>
    </row>
    <row r="85412" spans="12:16" x14ac:dyDescent="0.55000000000000004">
      <c r="L85412" s="1"/>
      <c r="M85412" s="1"/>
      <c r="N85412" s="1"/>
      <c r="P85412" s="1"/>
    </row>
    <row r="85413" spans="12:16" x14ac:dyDescent="0.55000000000000004">
      <c r="L85413" s="1"/>
      <c r="M85413" s="1"/>
      <c r="N85413" s="1"/>
      <c r="P85413" s="1"/>
    </row>
    <row r="85414" spans="12:16" x14ac:dyDescent="0.55000000000000004">
      <c r="L85414" s="1"/>
      <c r="M85414" s="1"/>
      <c r="N85414" s="1"/>
      <c r="P85414" s="1"/>
    </row>
    <row r="85415" spans="12:16" x14ac:dyDescent="0.55000000000000004">
      <c r="L85415" s="1"/>
      <c r="M85415" s="1"/>
      <c r="N85415" s="1"/>
      <c r="P85415" s="1"/>
    </row>
    <row r="85416" spans="12:16" x14ac:dyDescent="0.55000000000000004">
      <c r="L85416" s="1"/>
      <c r="M85416" s="1"/>
      <c r="N85416" s="1"/>
      <c r="P85416" s="1"/>
    </row>
    <row r="85417" spans="12:16" x14ac:dyDescent="0.55000000000000004">
      <c r="L85417" s="1"/>
      <c r="M85417" s="1"/>
      <c r="N85417" s="1"/>
      <c r="P85417" s="1"/>
    </row>
    <row r="85418" spans="12:16" x14ac:dyDescent="0.55000000000000004">
      <c r="L85418" s="1"/>
      <c r="M85418" s="1"/>
      <c r="N85418" s="1"/>
      <c r="P85418" s="1"/>
    </row>
    <row r="85419" spans="12:16" x14ac:dyDescent="0.55000000000000004">
      <c r="L85419" s="1"/>
      <c r="M85419" s="1"/>
      <c r="N85419" s="1"/>
      <c r="P85419" s="1"/>
    </row>
    <row r="85420" spans="12:16" x14ac:dyDescent="0.55000000000000004">
      <c r="L85420" s="1"/>
      <c r="M85420" s="1"/>
      <c r="N85420" s="1"/>
      <c r="P85420" s="1"/>
    </row>
    <row r="85421" spans="12:16" x14ac:dyDescent="0.55000000000000004">
      <c r="L85421" s="1"/>
      <c r="M85421" s="1"/>
      <c r="N85421" s="1"/>
      <c r="P85421" s="1"/>
    </row>
    <row r="85422" spans="12:16" x14ac:dyDescent="0.55000000000000004">
      <c r="L85422" s="1"/>
      <c r="M85422" s="1"/>
      <c r="N85422" s="1"/>
      <c r="P85422" s="1"/>
    </row>
    <row r="85423" spans="12:16" x14ac:dyDescent="0.55000000000000004">
      <c r="L85423" s="1"/>
      <c r="M85423" s="1"/>
      <c r="N85423" s="1"/>
      <c r="P85423" s="1"/>
    </row>
    <row r="85424" spans="12:16" x14ac:dyDescent="0.55000000000000004">
      <c r="L85424" s="1"/>
      <c r="M85424" s="1"/>
      <c r="N85424" s="1"/>
      <c r="P85424" s="1"/>
    </row>
    <row r="85425" spans="12:16" x14ac:dyDescent="0.55000000000000004">
      <c r="L85425" s="1"/>
      <c r="M85425" s="1"/>
      <c r="N85425" s="1"/>
      <c r="P85425" s="1"/>
    </row>
    <row r="85426" spans="12:16" x14ac:dyDescent="0.55000000000000004">
      <c r="L85426" s="1"/>
      <c r="M85426" s="1"/>
      <c r="N85426" s="1"/>
      <c r="P85426" s="1"/>
    </row>
    <row r="85427" spans="12:16" x14ac:dyDescent="0.55000000000000004">
      <c r="L85427" s="1"/>
      <c r="M85427" s="1"/>
      <c r="N85427" s="1"/>
      <c r="P85427" s="1"/>
    </row>
    <row r="85428" spans="12:16" x14ac:dyDescent="0.55000000000000004">
      <c r="L85428" s="1"/>
      <c r="M85428" s="1"/>
      <c r="N85428" s="1"/>
      <c r="P85428" s="1"/>
    </row>
    <row r="85429" spans="12:16" x14ac:dyDescent="0.55000000000000004">
      <c r="L85429" s="1"/>
      <c r="M85429" s="1"/>
      <c r="N85429" s="1"/>
      <c r="P85429" s="1"/>
    </row>
    <row r="85430" spans="12:16" x14ac:dyDescent="0.55000000000000004">
      <c r="L85430" s="1"/>
      <c r="M85430" s="1"/>
      <c r="N85430" s="1"/>
      <c r="P85430" s="1"/>
    </row>
    <row r="85431" spans="12:16" x14ac:dyDescent="0.55000000000000004">
      <c r="L85431" s="1"/>
      <c r="M85431" s="1"/>
      <c r="N85431" s="1"/>
      <c r="P85431" s="1"/>
    </row>
    <row r="85432" spans="12:16" x14ac:dyDescent="0.55000000000000004">
      <c r="L85432" s="1"/>
      <c r="M85432" s="1"/>
      <c r="N85432" s="1"/>
      <c r="P85432" s="1"/>
    </row>
    <row r="85433" spans="12:16" x14ac:dyDescent="0.55000000000000004">
      <c r="L85433" s="1"/>
      <c r="M85433" s="1"/>
      <c r="N85433" s="1"/>
      <c r="P85433" s="1"/>
    </row>
    <row r="85434" spans="12:16" x14ac:dyDescent="0.55000000000000004">
      <c r="L85434" s="1"/>
      <c r="M85434" s="1"/>
      <c r="N85434" s="1"/>
      <c r="P85434" s="1"/>
    </row>
    <row r="85435" spans="12:16" x14ac:dyDescent="0.55000000000000004">
      <c r="L85435" s="1"/>
      <c r="M85435" s="1"/>
      <c r="N85435" s="1"/>
      <c r="P85435" s="1"/>
    </row>
    <row r="85436" spans="12:16" x14ac:dyDescent="0.55000000000000004">
      <c r="L85436" s="1"/>
      <c r="M85436" s="1"/>
      <c r="N85436" s="1"/>
      <c r="P85436" s="1"/>
    </row>
    <row r="85437" spans="12:16" x14ac:dyDescent="0.55000000000000004">
      <c r="L85437" s="1"/>
      <c r="M85437" s="1"/>
      <c r="N85437" s="1"/>
      <c r="P85437" s="1"/>
    </row>
    <row r="85438" spans="12:16" x14ac:dyDescent="0.55000000000000004">
      <c r="L85438" s="1"/>
      <c r="M85438" s="1"/>
      <c r="N85438" s="1"/>
      <c r="P85438" s="1"/>
    </row>
    <row r="85439" spans="12:16" x14ac:dyDescent="0.55000000000000004">
      <c r="L85439" s="1"/>
      <c r="M85439" s="1"/>
      <c r="N85439" s="1"/>
      <c r="P85439" s="1"/>
    </row>
    <row r="85440" spans="12:16" x14ac:dyDescent="0.55000000000000004">
      <c r="L85440" s="1"/>
      <c r="M85440" s="1"/>
      <c r="N85440" s="1"/>
      <c r="P85440" s="1"/>
    </row>
    <row r="85441" spans="12:16" x14ac:dyDescent="0.55000000000000004">
      <c r="L85441" s="1"/>
      <c r="M85441" s="1"/>
      <c r="N85441" s="1"/>
      <c r="P85441" s="1"/>
    </row>
    <row r="85442" spans="12:16" x14ac:dyDescent="0.55000000000000004">
      <c r="L85442" s="1"/>
      <c r="M85442" s="1"/>
      <c r="N85442" s="1"/>
      <c r="P85442" s="1"/>
    </row>
    <row r="85443" spans="12:16" x14ac:dyDescent="0.55000000000000004">
      <c r="L85443" s="1"/>
      <c r="M85443" s="1"/>
      <c r="N85443" s="1"/>
      <c r="P85443" s="1"/>
    </row>
    <row r="85444" spans="12:16" x14ac:dyDescent="0.55000000000000004">
      <c r="L85444" s="1"/>
      <c r="M85444" s="1"/>
      <c r="N85444" s="1"/>
      <c r="P85444" s="1"/>
    </row>
    <row r="85445" spans="12:16" x14ac:dyDescent="0.55000000000000004">
      <c r="L85445" s="1"/>
      <c r="M85445" s="1"/>
      <c r="N85445" s="1"/>
      <c r="P85445" s="1"/>
    </row>
    <row r="85446" spans="12:16" x14ac:dyDescent="0.55000000000000004">
      <c r="L85446" s="1"/>
      <c r="M85446" s="1"/>
      <c r="N85446" s="1"/>
      <c r="P85446" s="1"/>
    </row>
    <row r="85447" spans="12:16" x14ac:dyDescent="0.55000000000000004">
      <c r="L85447" s="1"/>
      <c r="M85447" s="1"/>
      <c r="N85447" s="1"/>
      <c r="P85447" s="1"/>
    </row>
    <row r="85448" spans="12:16" x14ac:dyDescent="0.55000000000000004">
      <c r="L85448" s="1"/>
      <c r="M85448" s="1"/>
      <c r="N85448" s="1"/>
      <c r="P85448" s="1"/>
    </row>
    <row r="85449" spans="12:16" x14ac:dyDescent="0.55000000000000004">
      <c r="L85449" s="1"/>
      <c r="M85449" s="1"/>
      <c r="N85449" s="1"/>
      <c r="P85449" s="1"/>
    </row>
    <row r="85450" spans="12:16" x14ac:dyDescent="0.55000000000000004">
      <c r="L85450" s="1"/>
      <c r="M85450" s="1"/>
      <c r="N85450" s="1"/>
      <c r="P85450" s="1"/>
    </row>
    <row r="85451" spans="12:16" x14ac:dyDescent="0.55000000000000004">
      <c r="L85451" s="1"/>
      <c r="M85451" s="1"/>
      <c r="N85451" s="1"/>
      <c r="P85451" s="1"/>
    </row>
    <row r="85452" spans="12:16" x14ac:dyDescent="0.55000000000000004">
      <c r="L85452" s="1"/>
      <c r="M85452" s="1"/>
      <c r="N85452" s="1"/>
      <c r="P85452" s="1"/>
    </row>
    <row r="85453" spans="12:16" x14ac:dyDescent="0.55000000000000004">
      <c r="L85453" s="1"/>
      <c r="M85453" s="1"/>
      <c r="N85453" s="1"/>
      <c r="P85453" s="1"/>
    </row>
    <row r="85454" spans="12:16" x14ac:dyDescent="0.55000000000000004">
      <c r="L85454" s="1"/>
      <c r="M85454" s="1"/>
      <c r="N85454" s="1"/>
      <c r="P85454" s="1"/>
    </row>
    <row r="85455" spans="12:16" x14ac:dyDescent="0.55000000000000004">
      <c r="L85455" s="1"/>
      <c r="M85455" s="1"/>
      <c r="N85455" s="1"/>
      <c r="P85455" s="1"/>
    </row>
    <row r="85456" spans="12:16" x14ac:dyDescent="0.55000000000000004">
      <c r="L85456" s="1"/>
      <c r="M85456" s="1"/>
      <c r="N85456" s="1"/>
      <c r="P85456" s="1"/>
    </row>
    <row r="85457" spans="12:16" x14ac:dyDescent="0.55000000000000004">
      <c r="L85457" s="1"/>
      <c r="M85457" s="1"/>
      <c r="N85457" s="1"/>
      <c r="P85457" s="1"/>
    </row>
    <row r="85458" spans="12:16" x14ac:dyDescent="0.55000000000000004">
      <c r="L85458" s="1"/>
      <c r="M85458" s="1"/>
      <c r="N85458" s="1"/>
      <c r="P85458" s="1"/>
    </row>
    <row r="85459" spans="12:16" x14ac:dyDescent="0.55000000000000004">
      <c r="L85459" s="1"/>
      <c r="M85459" s="1"/>
      <c r="N85459" s="1"/>
      <c r="P85459" s="1"/>
    </row>
    <row r="85460" spans="12:16" x14ac:dyDescent="0.55000000000000004">
      <c r="L85460" s="1"/>
      <c r="M85460" s="1"/>
      <c r="N85460" s="1"/>
      <c r="P85460" s="1"/>
    </row>
    <row r="85461" spans="12:16" x14ac:dyDescent="0.55000000000000004">
      <c r="L85461" s="1"/>
      <c r="M85461" s="1"/>
      <c r="N85461" s="1"/>
      <c r="P85461" s="1"/>
    </row>
    <row r="85462" spans="12:16" x14ac:dyDescent="0.55000000000000004">
      <c r="L85462" s="1"/>
      <c r="M85462" s="1"/>
      <c r="N85462" s="1"/>
      <c r="P85462" s="1"/>
    </row>
    <row r="85463" spans="12:16" x14ac:dyDescent="0.55000000000000004">
      <c r="L85463" s="1"/>
      <c r="M85463" s="1"/>
      <c r="N85463" s="1"/>
      <c r="P85463" s="1"/>
    </row>
    <row r="85464" spans="12:16" x14ac:dyDescent="0.55000000000000004">
      <c r="L85464" s="1"/>
      <c r="M85464" s="1"/>
      <c r="N85464" s="1"/>
      <c r="P85464" s="1"/>
    </row>
    <row r="85465" spans="12:16" x14ac:dyDescent="0.55000000000000004">
      <c r="L85465" s="1"/>
      <c r="M85465" s="1"/>
      <c r="N85465" s="1"/>
      <c r="P85465" s="1"/>
    </row>
    <row r="85466" spans="12:16" x14ac:dyDescent="0.55000000000000004">
      <c r="L85466" s="1"/>
      <c r="M85466" s="1"/>
      <c r="N85466" s="1"/>
      <c r="P85466" s="1"/>
    </row>
    <row r="85467" spans="12:16" x14ac:dyDescent="0.55000000000000004">
      <c r="L85467" s="1"/>
      <c r="M85467" s="1"/>
      <c r="N85467" s="1"/>
      <c r="P85467" s="1"/>
    </row>
    <row r="85468" spans="12:16" x14ac:dyDescent="0.55000000000000004">
      <c r="L85468" s="1"/>
      <c r="M85468" s="1"/>
      <c r="N85468" s="1"/>
      <c r="P85468" s="1"/>
    </row>
    <row r="85469" spans="12:16" x14ac:dyDescent="0.55000000000000004">
      <c r="L85469" s="1"/>
      <c r="M85469" s="1"/>
      <c r="N85469" s="1"/>
      <c r="P85469" s="1"/>
    </row>
    <row r="85470" spans="12:16" x14ac:dyDescent="0.55000000000000004">
      <c r="L85470" s="1"/>
      <c r="M85470" s="1"/>
      <c r="N85470" s="1"/>
      <c r="P85470" s="1"/>
    </row>
    <row r="85471" spans="12:16" x14ac:dyDescent="0.55000000000000004">
      <c r="L85471" s="1"/>
      <c r="M85471" s="1"/>
      <c r="N85471" s="1"/>
      <c r="P85471" s="1"/>
    </row>
    <row r="85472" spans="12:16" x14ac:dyDescent="0.55000000000000004">
      <c r="L85472" s="1"/>
      <c r="M85472" s="1"/>
      <c r="N85472" s="1"/>
      <c r="P85472" s="1"/>
    </row>
    <row r="85473" spans="12:16" x14ac:dyDescent="0.55000000000000004">
      <c r="L85473" s="1"/>
      <c r="M85473" s="1"/>
      <c r="N85473" s="1"/>
      <c r="P85473" s="1"/>
    </row>
    <row r="85474" spans="12:16" x14ac:dyDescent="0.55000000000000004">
      <c r="L85474" s="1"/>
      <c r="M85474" s="1"/>
      <c r="N85474" s="1"/>
      <c r="P85474" s="1"/>
    </row>
    <row r="85475" spans="12:16" x14ac:dyDescent="0.55000000000000004">
      <c r="L85475" s="1"/>
      <c r="M85475" s="1"/>
      <c r="N85475" s="1"/>
      <c r="P85475" s="1"/>
    </row>
    <row r="85476" spans="12:16" x14ac:dyDescent="0.55000000000000004">
      <c r="L85476" s="1"/>
      <c r="M85476" s="1"/>
      <c r="N85476" s="1"/>
      <c r="P85476" s="1"/>
    </row>
    <row r="85477" spans="12:16" x14ac:dyDescent="0.55000000000000004">
      <c r="L85477" s="1"/>
      <c r="M85477" s="1"/>
      <c r="N85477" s="1"/>
      <c r="P85477" s="1"/>
    </row>
    <row r="85478" spans="12:16" x14ac:dyDescent="0.55000000000000004">
      <c r="L85478" s="1"/>
      <c r="M85478" s="1"/>
      <c r="N85478" s="1"/>
      <c r="P85478" s="1"/>
    </row>
    <row r="85479" spans="12:16" x14ac:dyDescent="0.55000000000000004">
      <c r="L85479" s="1"/>
      <c r="M85479" s="1"/>
      <c r="N85479" s="1"/>
      <c r="P85479" s="1"/>
    </row>
    <row r="85480" spans="12:16" x14ac:dyDescent="0.55000000000000004">
      <c r="L85480" s="1"/>
      <c r="M85480" s="1"/>
      <c r="N85480" s="1"/>
      <c r="P85480" s="1"/>
    </row>
    <row r="85481" spans="12:16" x14ac:dyDescent="0.55000000000000004">
      <c r="L85481" s="1"/>
      <c r="M85481" s="1"/>
      <c r="N85481" s="1"/>
      <c r="P85481" s="1"/>
    </row>
    <row r="85482" spans="12:16" x14ac:dyDescent="0.55000000000000004">
      <c r="L85482" s="1"/>
      <c r="M85482" s="1"/>
      <c r="N85482" s="1"/>
      <c r="P85482" s="1"/>
    </row>
    <row r="85483" spans="12:16" x14ac:dyDescent="0.55000000000000004">
      <c r="L85483" s="1"/>
      <c r="M85483" s="1"/>
      <c r="N85483" s="1"/>
      <c r="P85483" s="1"/>
    </row>
    <row r="85484" spans="12:16" x14ac:dyDescent="0.55000000000000004">
      <c r="L85484" s="1"/>
      <c r="M85484" s="1"/>
      <c r="N85484" s="1"/>
      <c r="P85484" s="1"/>
    </row>
    <row r="85485" spans="12:16" x14ac:dyDescent="0.55000000000000004">
      <c r="L85485" s="1"/>
      <c r="M85485" s="1"/>
      <c r="N85485" s="1"/>
      <c r="P85485" s="1"/>
    </row>
    <row r="85486" spans="12:16" x14ac:dyDescent="0.55000000000000004">
      <c r="L85486" s="1"/>
      <c r="M85486" s="1"/>
      <c r="N85486" s="1"/>
      <c r="P85486" s="1"/>
    </row>
    <row r="85487" spans="12:16" x14ac:dyDescent="0.55000000000000004">
      <c r="L85487" s="1"/>
      <c r="M85487" s="1"/>
      <c r="N85487" s="1"/>
      <c r="P85487" s="1"/>
    </row>
    <row r="85488" spans="12:16" x14ac:dyDescent="0.55000000000000004">
      <c r="L85488" s="1"/>
      <c r="M85488" s="1"/>
      <c r="N85488" s="1"/>
      <c r="P85488" s="1"/>
    </row>
    <row r="85489" spans="12:16" x14ac:dyDescent="0.55000000000000004">
      <c r="L85489" s="1"/>
      <c r="M85489" s="1"/>
      <c r="N85489" s="1"/>
      <c r="P85489" s="1"/>
    </row>
    <row r="85490" spans="12:16" x14ac:dyDescent="0.55000000000000004">
      <c r="L85490" s="1"/>
      <c r="M85490" s="1"/>
      <c r="N85490" s="1"/>
      <c r="P85490" s="1"/>
    </row>
    <row r="85491" spans="12:16" x14ac:dyDescent="0.55000000000000004">
      <c r="L85491" s="1"/>
      <c r="M85491" s="1"/>
      <c r="N85491" s="1"/>
      <c r="P85491" s="1"/>
    </row>
    <row r="85492" spans="12:16" x14ac:dyDescent="0.55000000000000004">
      <c r="L85492" s="1"/>
      <c r="M85492" s="1"/>
      <c r="N85492" s="1"/>
      <c r="P85492" s="1"/>
    </row>
    <row r="85493" spans="12:16" x14ac:dyDescent="0.55000000000000004">
      <c r="L85493" s="1"/>
      <c r="M85493" s="1"/>
      <c r="N85493" s="1"/>
      <c r="P85493" s="1"/>
    </row>
    <row r="85494" spans="12:16" x14ac:dyDescent="0.55000000000000004">
      <c r="L85494" s="1"/>
      <c r="M85494" s="1"/>
      <c r="N85494" s="1"/>
      <c r="P85494" s="1"/>
    </row>
    <row r="85495" spans="12:16" x14ac:dyDescent="0.55000000000000004">
      <c r="L85495" s="1"/>
      <c r="M85495" s="1"/>
      <c r="N85495" s="1"/>
      <c r="P85495" s="1"/>
    </row>
    <row r="85496" spans="12:16" x14ac:dyDescent="0.55000000000000004">
      <c r="L85496" s="1"/>
      <c r="M85496" s="1"/>
      <c r="N85496" s="1"/>
      <c r="P85496" s="1"/>
    </row>
    <row r="85497" spans="12:16" x14ac:dyDescent="0.55000000000000004">
      <c r="L85497" s="1"/>
      <c r="M85497" s="1"/>
      <c r="N85497" s="1"/>
      <c r="P85497" s="1"/>
    </row>
    <row r="85498" spans="12:16" x14ac:dyDescent="0.55000000000000004">
      <c r="L85498" s="1"/>
      <c r="M85498" s="1"/>
      <c r="N85498" s="1"/>
      <c r="P85498" s="1"/>
    </row>
    <row r="85499" spans="12:16" x14ac:dyDescent="0.55000000000000004">
      <c r="L85499" s="1"/>
      <c r="M85499" s="1"/>
      <c r="N85499" s="1"/>
      <c r="P85499" s="1"/>
    </row>
    <row r="85500" spans="12:16" x14ac:dyDescent="0.55000000000000004">
      <c r="L85500" s="1"/>
      <c r="M85500" s="1"/>
      <c r="N85500" s="1"/>
      <c r="P85500" s="1"/>
    </row>
    <row r="85501" spans="12:16" x14ac:dyDescent="0.55000000000000004">
      <c r="L85501" s="1"/>
      <c r="M85501" s="1"/>
      <c r="N85501" s="1"/>
      <c r="P85501" s="1"/>
    </row>
    <row r="85502" spans="12:16" x14ac:dyDescent="0.55000000000000004">
      <c r="L85502" s="1"/>
      <c r="M85502" s="1"/>
      <c r="N85502" s="1"/>
      <c r="P85502" s="1"/>
    </row>
    <row r="85503" spans="12:16" x14ac:dyDescent="0.55000000000000004">
      <c r="L85503" s="1"/>
      <c r="M85503" s="1"/>
      <c r="N85503" s="1"/>
      <c r="P85503" s="1"/>
    </row>
    <row r="85504" spans="12:16" x14ac:dyDescent="0.55000000000000004">
      <c r="L85504" s="1"/>
      <c r="M85504" s="1"/>
      <c r="N85504" s="1"/>
      <c r="P85504" s="1"/>
    </row>
    <row r="85505" spans="12:16" x14ac:dyDescent="0.55000000000000004">
      <c r="L85505" s="1"/>
      <c r="M85505" s="1"/>
      <c r="N85505" s="1"/>
      <c r="P85505" s="1"/>
    </row>
    <row r="85506" spans="12:16" x14ac:dyDescent="0.55000000000000004">
      <c r="L85506" s="1"/>
      <c r="M85506" s="1"/>
      <c r="N85506" s="1"/>
      <c r="P85506" s="1"/>
    </row>
    <row r="85507" spans="12:16" x14ac:dyDescent="0.55000000000000004">
      <c r="L85507" s="1"/>
      <c r="M85507" s="1"/>
      <c r="N85507" s="1"/>
      <c r="P85507" s="1"/>
    </row>
    <row r="85508" spans="12:16" x14ac:dyDescent="0.55000000000000004">
      <c r="L85508" s="1"/>
      <c r="M85508" s="1"/>
      <c r="N85508" s="1"/>
      <c r="P85508" s="1"/>
    </row>
    <row r="85509" spans="12:16" x14ac:dyDescent="0.55000000000000004">
      <c r="L85509" s="1"/>
      <c r="M85509" s="1"/>
      <c r="N85509" s="1"/>
      <c r="P85509" s="1"/>
    </row>
    <row r="85510" spans="12:16" x14ac:dyDescent="0.55000000000000004">
      <c r="L85510" s="1"/>
      <c r="M85510" s="1"/>
      <c r="N85510" s="1"/>
      <c r="P85510" s="1"/>
    </row>
    <row r="85511" spans="12:16" x14ac:dyDescent="0.55000000000000004">
      <c r="L85511" s="1"/>
      <c r="M85511" s="1"/>
      <c r="N85511" s="1"/>
      <c r="P85511" s="1"/>
    </row>
    <row r="85512" spans="12:16" x14ac:dyDescent="0.55000000000000004">
      <c r="L85512" s="1"/>
      <c r="M85512" s="1"/>
      <c r="N85512" s="1"/>
      <c r="P85512" s="1"/>
    </row>
    <row r="85513" spans="12:16" x14ac:dyDescent="0.55000000000000004">
      <c r="L85513" s="1"/>
      <c r="M85513" s="1"/>
      <c r="N85513" s="1"/>
      <c r="P85513" s="1"/>
    </row>
    <row r="85514" spans="12:16" x14ac:dyDescent="0.55000000000000004">
      <c r="L85514" s="1"/>
      <c r="M85514" s="1"/>
      <c r="N85514" s="1"/>
      <c r="P85514" s="1"/>
    </row>
    <row r="85515" spans="12:16" x14ac:dyDescent="0.55000000000000004">
      <c r="L85515" s="1"/>
      <c r="M85515" s="1"/>
      <c r="N85515" s="1"/>
      <c r="P85515" s="1"/>
    </row>
    <row r="85516" spans="12:16" x14ac:dyDescent="0.55000000000000004">
      <c r="L85516" s="1"/>
      <c r="M85516" s="1"/>
      <c r="N85516" s="1"/>
      <c r="P85516" s="1"/>
    </row>
    <row r="85517" spans="12:16" x14ac:dyDescent="0.55000000000000004">
      <c r="L85517" s="1"/>
      <c r="M85517" s="1"/>
      <c r="N85517" s="1"/>
      <c r="P85517" s="1"/>
    </row>
    <row r="85518" spans="12:16" x14ac:dyDescent="0.55000000000000004">
      <c r="L85518" s="1"/>
      <c r="M85518" s="1"/>
      <c r="N85518" s="1"/>
      <c r="P85518" s="1"/>
    </row>
    <row r="85519" spans="12:16" x14ac:dyDescent="0.55000000000000004">
      <c r="L85519" s="1"/>
      <c r="M85519" s="1"/>
      <c r="N85519" s="1"/>
      <c r="P85519" s="1"/>
    </row>
    <row r="85520" spans="12:16" x14ac:dyDescent="0.55000000000000004">
      <c r="L85520" s="1"/>
      <c r="M85520" s="1"/>
      <c r="N85520" s="1"/>
      <c r="P85520" s="1"/>
    </row>
    <row r="85521" spans="12:16" x14ac:dyDescent="0.55000000000000004">
      <c r="L85521" s="1"/>
      <c r="M85521" s="1"/>
      <c r="N85521" s="1"/>
      <c r="P85521" s="1"/>
    </row>
    <row r="85522" spans="12:16" x14ac:dyDescent="0.55000000000000004">
      <c r="L85522" s="1"/>
      <c r="M85522" s="1"/>
      <c r="N85522" s="1"/>
      <c r="P85522" s="1"/>
    </row>
    <row r="85523" spans="12:16" x14ac:dyDescent="0.55000000000000004">
      <c r="L85523" s="1"/>
      <c r="M85523" s="1"/>
      <c r="N85523" s="1"/>
      <c r="P85523" s="1"/>
    </row>
    <row r="85524" spans="12:16" x14ac:dyDescent="0.55000000000000004">
      <c r="L85524" s="1"/>
      <c r="M85524" s="1"/>
      <c r="N85524" s="1"/>
      <c r="P85524" s="1"/>
    </row>
    <row r="85525" spans="12:16" x14ac:dyDescent="0.55000000000000004">
      <c r="L85525" s="1"/>
      <c r="M85525" s="1"/>
      <c r="N85525" s="1"/>
      <c r="P85525" s="1"/>
    </row>
    <row r="85526" spans="12:16" x14ac:dyDescent="0.55000000000000004">
      <c r="L85526" s="1"/>
      <c r="M85526" s="1"/>
      <c r="N85526" s="1"/>
      <c r="P85526" s="1"/>
    </row>
    <row r="85527" spans="12:16" x14ac:dyDescent="0.55000000000000004">
      <c r="L85527" s="1"/>
      <c r="M85527" s="1"/>
      <c r="N85527" s="1"/>
      <c r="P85527" s="1"/>
    </row>
    <row r="85528" spans="12:16" x14ac:dyDescent="0.55000000000000004">
      <c r="L85528" s="1"/>
      <c r="M85528" s="1"/>
      <c r="N85528" s="1"/>
      <c r="P85528" s="1"/>
    </row>
    <row r="85529" spans="12:16" x14ac:dyDescent="0.55000000000000004">
      <c r="L85529" s="1"/>
      <c r="M85529" s="1"/>
      <c r="N85529" s="1"/>
      <c r="P85529" s="1"/>
    </row>
    <row r="85530" spans="12:16" x14ac:dyDescent="0.55000000000000004">
      <c r="L85530" s="1"/>
      <c r="M85530" s="1"/>
      <c r="N85530" s="1"/>
      <c r="P85530" s="1"/>
    </row>
    <row r="85531" spans="12:16" x14ac:dyDescent="0.55000000000000004">
      <c r="L85531" s="1"/>
      <c r="M85531" s="1"/>
      <c r="N85531" s="1"/>
      <c r="P85531" s="1"/>
    </row>
    <row r="85532" spans="12:16" x14ac:dyDescent="0.55000000000000004">
      <c r="L85532" s="1"/>
      <c r="M85532" s="1"/>
      <c r="N85532" s="1"/>
      <c r="P85532" s="1"/>
    </row>
    <row r="85533" spans="12:16" x14ac:dyDescent="0.55000000000000004">
      <c r="L85533" s="1"/>
      <c r="M85533" s="1"/>
      <c r="N85533" s="1"/>
      <c r="P85533" s="1"/>
    </row>
    <row r="85534" spans="12:16" x14ac:dyDescent="0.55000000000000004">
      <c r="L85534" s="1"/>
      <c r="M85534" s="1"/>
      <c r="N85534" s="1"/>
      <c r="P85534" s="1"/>
    </row>
    <row r="85535" spans="12:16" x14ac:dyDescent="0.55000000000000004">
      <c r="L85535" s="1"/>
      <c r="M85535" s="1"/>
      <c r="N85535" s="1"/>
      <c r="P85535" s="1"/>
    </row>
    <row r="85536" spans="12:16" x14ac:dyDescent="0.55000000000000004">
      <c r="L85536" s="1"/>
      <c r="M85536" s="1"/>
      <c r="N85536" s="1"/>
      <c r="P85536" s="1"/>
    </row>
    <row r="85537" spans="12:16" x14ac:dyDescent="0.55000000000000004">
      <c r="L85537" s="1"/>
      <c r="M85537" s="1"/>
      <c r="N85537" s="1"/>
      <c r="P85537" s="1"/>
    </row>
    <row r="85538" spans="12:16" x14ac:dyDescent="0.55000000000000004">
      <c r="L85538" s="1"/>
      <c r="M85538" s="1"/>
      <c r="N85538" s="1"/>
      <c r="P85538" s="1"/>
    </row>
    <row r="85539" spans="12:16" x14ac:dyDescent="0.55000000000000004">
      <c r="L85539" s="1"/>
      <c r="M85539" s="1"/>
      <c r="N85539" s="1"/>
      <c r="P85539" s="1"/>
    </row>
    <row r="85540" spans="12:16" x14ac:dyDescent="0.55000000000000004">
      <c r="L85540" s="1"/>
      <c r="M85540" s="1"/>
      <c r="N85540" s="1"/>
      <c r="P85540" s="1"/>
    </row>
    <row r="85541" spans="12:16" x14ac:dyDescent="0.55000000000000004">
      <c r="L85541" s="1"/>
      <c r="M85541" s="1"/>
      <c r="N85541" s="1"/>
      <c r="P85541" s="1"/>
    </row>
    <row r="85542" spans="12:16" x14ac:dyDescent="0.55000000000000004">
      <c r="L85542" s="1"/>
      <c r="M85542" s="1"/>
      <c r="N85542" s="1"/>
      <c r="P85542" s="1"/>
    </row>
    <row r="85543" spans="12:16" x14ac:dyDescent="0.55000000000000004">
      <c r="L85543" s="1"/>
      <c r="M85543" s="1"/>
      <c r="N85543" s="1"/>
      <c r="P85543" s="1"/>
    </row>
    <row r="85544" spans="12:16" x14ac:dyDescent="0.55000000000000004">
      <c r="L85544" s="1"/>
      <c r="M85544" s="1"/>
      <c r="N85544" s="1"/>
      <c r="P85544" s="1"/>
    </row>
    <row r="85545" spans="12:16" x14ac:dyDescent="0.55000000000000004">
      <c r="L85545" s="1"/>
      <c r="M85545" s="1"/>
      <c r="N85545" s="1"/>
      <c r="P85545" s="1"/>
    </row>
    <row r="85546" spans="12:16" x14ac:dyDescent="0.55000000000000004">
      <c r="L85546" s="1"/>
      <c r="M85546" s="1"/>
      <c r="N85546" s="1"/>
      <c r="P85546" s="1"/>
    </row>
    <row r="85547" spans="12:16" x14ac:dyDescent="0.55000000000000004">
      <c r="L85547" s="1"/>
      <c r="M85547" s="1"/>
      <c r="N85547" s="1"/>
      <c r="P85547" s="1"/>
    </row>
    <row r="85548" spans="12:16" x14ac:dyDescent="0.55000000000000004">
      <c r="L85548" s="1"/>
      <c r="M85548" s="1"/>
      <c r="N85548" s="1"/>
      <c r="P85548" s="1"/>
    </row>
    <row r="85549" spans="12:16" x14ac:dyDescent="0.55000000000000004">
      <c r="L85549" s="1"/>
      <c r="M85549" s="1"/>
      <c r="N85549" s="1"/>
      <c r="P85549" s="1"/>
    </row>
    <row r="85550" spans="12:16" x14ac:dyDescent="0.55000000000000004">
      <c r="L85550" s="1"/>
      <c r="M85550" s="1"/>
      <c r="N85550" s="1"/>
      <c r="P85550" s="1"/>
    </row>
    <row r="85551" spans="12:16" x14ac:dyDescent="0.55000000000000004">
      <c r="L85551" s="1"/>
      <c r="M85551" s="1"/>
      <c r="N85551" s="1"/>
      <c r="P85551" s="1"/>
    </row>
    <row r="85552" spans="12:16" x14ac:dyDescent="0.55000000000000004">
      <c r="L85552" s="1"/>
      <c r="M85552" s="1"/>
      <c r="N85552" s="1"/>
      <c r="P85552" s="1"/>
    </row>
    <row r="85553" spans="12:16" x14ac:dyDescent="0.55000000000000004">
      <c r="L85553" s="1"/>
      <c r="M85553" s="1"/>
      <c r="N85553" s="1"/>
      <c r="P85553" s="1"/>
    </row>
    <row r="85554" spans="12:16" x14ac:dyDescent="0.55000000000000004">
      <c r="L85554" s="1"/>
      <c r="M85554" s="1"/>
      <c r="N85554" s="1"/>
      <c r="P85554" s="1"/>
    </row>
    <row r="85555" spans="12:16" x14ac:dyDescent="0.55000000000000004">
      <c r="L85555" s="1"/>
      <c r="M85555" s="1"/>
      <c r="N85555" s="1"/>
      <c r="P85555" s="1"/>
    </row>
    <row r="85556" spans="12:16" x14ac:dyDescent="0.55000000000000004">
      <c r="L85556" s="1"/>
      <c r="M85556" s="1"/>
      <c r="N85556" s="1"/>
      <c r="P85556" s="1"/>
    </row>
    <row r="85557" spans="12:16" x14ac:dyDescent="0.55000000000000004">
      <c r="L85557" s="1"/>
      <c r="M85557" s="1"/>
      <c r="N85557" s="1"/>
      <c r="P85557" s="1"/>
    </row>
    <row r="85558" spans="12:16" x14ac:dyDescent="0.55000000000000004">
      <c r="L85558" s="1"/>
      <c r="M85558" s="1"/>
      <c r="N85558" s="1"/>
      <c r="P85558" s="1"/>
    </row>
    <row r="85559" spans="12:16" x14ac:dyDescent="0.55000000000000004">
      <c r="L85559" s="1"/>
      <c r="M85559" s="1"/>
      <c r="N85559" s="1"/>
      <c r="P85559" s="1"/>
    </row>
    <row r="85560" spans="12:16" x14ac:dyDescent="0.55000000000000004">
      <c r="L85560" s="1"/>
      <c r="M85560" s="1"/>
      <c r="N85560" s="1"/>
      <c r="P85560" s="1"/>
    </row>
    <row r="85561" spans="12:16" x14ac:dyDescent="0.55000000000000004">
      <c r="L85561" s="1"/>
      <c r="M85561" s="1"/>
      <c r="N85561" s="1"/>
      <c r="P85561" s="1"/>
    </row>
    <row r="85562" spans="12:16" x14ac:dyDescent="0.55000000000000004">
      <c r="L85562" s="1"/>
      <c r="M85562" s="1"/>
      <c r="N85562" s="1"/>
      <c r="P85562" s="1"/>
    </row>
    <row r="85563" spans="12:16" x14ac:dyDescent="0.55000000000000004">
      <c r="L85563" s="1"/>
      <c r="M85563" s="1"/>
      <c r="N85563" s="1"/>
      <c r="P85563" s="1"/>
    </row>
    <row r="85564" spans="12:16" x14ac:dyDescent="0.55000000000000004">
      <c r="L85564" s="1"/>
      <c r="M85564" s="1"/>
      <c r="N85564" s="1"/>
      <c r="P85564" s="1"/>
    </row>
    <row r="85565" spans="12:16" x14ac:dyDescent="0.55000000000000004">
      <c r="L85565" s="1"/>
      <c r="M85565" s="1"/>
      <c r="N85565" s="1"/>
      <c r="P85565" s="1"/>
    </row>
    <row r="85566" spans="12:16" x14ac:dyDescent="0.55000000000000004">
      <c r="L85566" s="1"/>
      <c r="M85566" s="1"/>
      <c r="N85566" s="1"/>
      <c r="P85566" s="1"/>
    </row>
    <row r="85567" spans="12:16" x14ac:dyDescent="0.55000000000000004">
      <c r="L85567" s="1"/>
      <c r="M85567" s="1"/>
      <c r="N85567" s="1"/>
      <c r="P85567" s="1"/>
    </row>
    <row r="85568" spans="12:16" x14ac:dyDescent="0.55000000000000004">
      <c r="L85568" s="1"/>
      <c r="M85568" s="1"/>
      <c r="N85568" s="1"/>
      <c r="P85568" s="1"/>
    </row>
    <row r="85569" spans="12:16" x14ac:dyDescent="0.55000000000000004">
      <c r="L85569" s="1"/>
      <c r="M85569" s="1"/>
      <c r="N85569" s="1"/>
      <c r="P85569" s="1"/>
    </row>
    <row r="85570" spans="12:16" x14ac:dyDescent="0.55000000000000004">
      <c r="L85570" s="1"/>
      <c r="M85570" s="1"/>
      <c r="N85570" s="1"/>
      <c r="P85570" s="1"/>
    </row>
    <row r="85571" spans="12:16" x14ac:dyDescent="0.55000000000000004">
      <c r="L85571" s="1"/>
      <c r="M85571" s="1"/>
      <c r="N85571" s="1"/>
      <c r="P85571" s="1"/>
    </row>
    <row r="85572" spans="12:16" x14ac:dyDescent="0.55000000000000004">
      <c r="L85572" s="1"/>
      <c r="M85572" s="1"/>
      <c r="N85572" s="1"/>
      <c r="P85572" s="1"/>
    </row>
    <row r="85573" spans="12:16" x14ac:dyDescent="0.55000000000000004">
      <c r="L85573" s="1"/>
      <c r="M85573" s="1"/>
      <c r="N85573" s="1"/>
      <c r="P85573" s="1"/>
    </row>
    <row r="85574" spans="12:16" x14ac:dyDescent="0.55000000000000004">
      <c r="L85574" s="1"/>
      <c r="M85574" s="1"/>
      <c r="N85574" s="1"/>
      <c r="P85574" s="1"/>
    </row>
    <row r="85575" spans="12:16" x14ac:dyDescent="0.55000000000000004">
      <c r="L85575" s="1"/>
      <c r="M85575" s="1"/>
      <c r="N85575" s="1"/>
      <c r="P85575" s="1"/>
    </row>
    <row r="85576" spans="12:16" x14ac:dyDescent="0.55000000000000004">
      <c r="L85576" s="1"/>
      <c r="M85576" s="1"/>
      <c r="N85576" s="1"/>
      <c r="P85576" s="1"/>
    </row>
    <row r="85577" spans="12:16" x14ac:dyDescent="0.55000000000000004">
      <c r="L85577" s="1"/>
      <c r="M85577" s="1"/>
      <c r="N85577" s="1"/>
      <c r="P85577" s="1"/>
    </row>
    <row r="85578" spans="12:16" x14ac:dyDescent="0.55000000000000004">
      <c r="L85578" s="1"/>
      <c r="M85578" s="1"/>
      <c r="N85578" s="1"/>
      <c r="P85578" s="1"/>
    </row>
    <row r="85579" spans="12:16" x14ac:dyDescent="0.55000000000000004">
      <c r="L85579" s="1"/>
      <c r="M85579" s="1"/>
      <c r="N85579" s="1"/>
      <c r="P85579" s="1"/>
    </row>
    <row r="85580" spans="12:16" x14ac:dyDescent="0.55000000000000004">
      <c r="L85580" s="1"/>
      <c r="M85580" s="1"/>
      <c r="N85580" s="1"/>
      <c r="P85580" s="1"/>
    </row>
    <row r="85581" spans="12:16" x14ac:dyDescent="0.55000000000000004">
      <c r="L85581" s="1"/>
      <c r="M85581" s="1"/>
      <c r="N85581" s="1"/>
      <c r="P85581" s="1"/>
    </row>
    <row r="85582" spans="12:16" x14ac:dyDescent="0.55000000000000004">
      <c r="L85582" s="1"/>
      <c r="M85582" s="1"/>
      <c r="N85582" s="1"/>
      <c r="P85582" s="1"/>
    </row>
    <row r="85583" spans="12:16" x14ac:dyDescent="0.55000000000000004">
      <c r="L85583" s="1"/>
      <c r="M85583" s="1"/>
      <c r="N85583" s="1"/>
      <c r="P85583" s="1"/>
    </row>
    <row r="85584" spans="12:16" x14ac:dyDescent="0.55000000000000004">
      <c r="L85584" s="1"/>
      <c r="M85584" s="1"/>
      <c r="N85584" s="1"/>
      <c r="P85584" s="1"/>
    </row>
    <row r="85585" spans="12:16" x14ac:dyDescent="0.55000000000000004">
      <c r="L85585" s="1"/>
      <c r="M85585" s="1"/>
      <c r="N85585" s="1"/>
      <c r="P85585" s="1"/>
    </row>
    <row r="85586" spans="12:16" x14ac:dyDescent="0.55000000000000004">
      <c r="L85586" s="1"/>
      <c r="M85586" s="1"/>
      <c r="N85586" s="1"/>
      <c r="P85586" s="1"/>
    </row>
    <row r="85587" spans="12:16" x14ac:dyDescent="0.55000000000000004">
      <c r="L85587" s="1"/>
      <c r="M85587" s="1"/>
      <c r="N85587" s="1"/>
      <c r="P85587" s="1"/>
    </row>
    <row r="85588" spans="12:16" x14ac:dyDescent="0.55000000000000004">
      <c r="L85588" s="1"/>
      <c r="M85588" s="1"/>
      <c r="N85588" s="1"/>
      <c r="P85588" s="1"/>
    </row>
    <row r="85589" spans="12:16" x14ac:dyDescent="0.55000000000000004">
      <c r="L85589" s="1"/>
      <c r="M85589" s="1"/>
      <c r="N85589" s="1"/>
      <c r="P85589" s="1"/>
    </row>
    <row r="85590" spans="12:16" x14ac:dyDescent="0.55000000000000004">
      <c r="L85590" s="1"/>
      <c r="M85590" s="1"/>
      <c r="N85590" s="1"/>
      <c r="P85590" s="1"/>
    </row>
    <row r="85591" spans="12:16" x14ac:dyDescent="0.55000000000000004">
      <c r="L85591" s="1"/>
      <c r="M85591" s="1"/>
      <c r="N85591" s="1"/>
      <c r="P85591" s="1"/>
    </row>
    <row r="85592" spans="12:16" x14ac:dyDescent="0.55000000000000004">
      <c r="L85592" s="1"/>
      <c r="M85592" s="1"/>
      <c r="N85592" s="1"/>
      <c r="P85592" s="1"/>
    </row>
    <row r="85593" spans="12:16" x14ac:dyDescent="0.55000000000000004">
      <c r="L85593" s="1"/>
      <c r="M85593" s="1"/>
      <c r="N85593" s="1"/>
      <c r="P85593" s="1"/>
    </row>
    <row r="85594" spans="12:16" x14ac:dyDescent="0.55000000000000004">
      <c r="L85594" s="1"/>
      <c r="M85594" s="1"/>
      <c r="N85594" s="1"/>
      <c r="P85594" s="1"/>
    </row>
    <row r="85595" spans="12:16" x14ac:dyDescent="0.55000000000000004">
      <c r="L85595" s="1"/>
      <c r="M85595" s="1"/>
      <c r="N85595" s="1"/>
      <c r="P85595" s="1"/>
    </row>
    <row r="85596" spans="12:16" x14ac:dyDescent="0.55000000000000004">
      <c r="L85596" s="1"/>
      <c r="M85596" s="1"/>
      <c r="N85596" s="1"/>
      <c r="P85596" s="1"/>
    </row>
    <row r="85597" spans="12:16" x14ac:dyDescent="0.55000000000000004">
      <c r="L85597" s="1"/>
      <c r="M85597" s="1"/>
      <c r="N85597" s="1"/>
      <c r="P85597" s="1"/>
    </row>
    <row r="85598" spans="12:16" x14ac:dyDescent="0.55000000000000004">
      <c r="L85598" s="1"/>
      <c r="M85598" s="1"/>
      <c r="N85598" s="1"/>
      <c r="P85598" s="1"/>
    </row>
    <row r="85599" spans="12:16" x14ac:dyDescent="0.55000000000000004">
      <c r="L85599" s="1"/>
      <c r="M85599" s="1"/>
      <c r="N85599" s="1"/>
      <c r="P85599" s="1"/>
    </row>
    <row r="85600" spans="12:16" x14ac:dyDescent="0.55000000000000004">
      <c r="L85600" s="1"/>
      <c r="M85600" s="1"/>
      <c r="N85600" s="1"/>
      <c r="P85600" s="1"/>
    </row>
    <row r="85601" spans="12:16" x14ac:dyDescent="0.55000000000000004">
      <c r="L85601" s="1"/>
      <c r="M85601" s="1"/>
      <c r="N85601" s="1"/>
      <c r="P85601" s="1"/>
    </row>
    <row r="85602" spans="12:16" x14ac:dyDescent="0.55000000000000004">
      <c r="L85602" s="1"/>
      <c r="M85602" s="1"/>
      <c r="N85602" s="1"/>
      <c r="P85602" s="1"/>
    </row>
    <row r="85603" spans="12:16" x14ac:dyDescent="0.55000000000000004">
      <c r="L85603" s="1"/>
      <c r="M85603" s="1"/>
      <c r="N85603" s="1"/>
      <c r="P85603" s="1"/>
    </row>
    <row r="85604" spans="12:16" x14ac:dyDescent="0.55000000000000004">
      <c r="L85604" s="1"/>
      <c r="M85604" s="1"/>
      <c r="N85604" s="1"/>
      <c r="P85604" s="1"/>
    </row>
    <row r="85605" spans="12:16" x14ac:dyDescent="0.55000000000000004">
      <c r="L85605" s="1"/>
      <c r="M85605" s="1"/>
      <c r="N85605" s="1"/>
      <c r="P85605" s="1"/>
    </row>
    <row r="85606" spans="12:16" x14ac:dyDescent="0.55000000000000004">
      <c r="L85606" s="1"/>
      <c r="M85606" s="1"/>
      <c r="N85606" s="1"/>
      <c r="P85606" s="1"/>
    </row>
    <row r="85607" spans="12:16" x14ac:dyDescent="0.55000000000000004">
      <c r="L85607" s="1"/>
      <c r="M85607" s="1"/>
      <c r="N85607" s="1"/>
      <c r="P85607" s="1"/>
    </row>
    <row r="85608" spans="12:16" x14ac:dyDescent="0.55000000000000004">
      <c r="L85608" s="1"/>
      <c r="M85608" s="1"/>
      <c r="N85608" s="1"/>
      <c r="P85608" s="1"/>
    </row>
    <row r="85609" spans="12:16" x14ac:dyDescent="0.55000000000000004">
      <c r="L85609" s="1"/>
      <c r="M85609" s="1"/>
      <c r="N85609" s="1"/>
      <c r="P85609" s="1"/>
    </row>
    <row r="85610" spans="12:16" x14ac:dyDescent="0.55000000000000004">
      <c r="L85610" s="1"/>
      <c r="M85610" s="1"/>
      <c r="N85610" s="1"/>
      <c r="P85610" s="1"/>
    </row>
    <row r="85611" spans="12:16" x14ac:dyDescent="0.55000000000000004">
      <c r="L85611" s="1"/>
      <c r="M85611" s="1"/>
      <c r="N85611" s="1"/>
      <c r="P85611" s="1"/>
    </row>
    <row r="85612" spans="12:16" x14ac:dyDescent="0.55000000000000004">
      <c r="L85612" s="1"/>
      <c r="M85612" s="1"/>
      <c r="N85612" s="1"/>
      <c r="P85612" s="1"/>
    </row>
    <row r="85613" spans="12:16" x14ac:dyDescent="0.55000000000000004">
      <c r="L85613" s="1"/>
      <c r="M85613" s="1"/>
      <c r="N85613" s="1"/>
      <c r="P85613" s="1"/>
    </row>
    <row r="85614" spans="12:16" x14ac:dyDescent="0.55000000000000004">
      <c r="L85614" s="1"/>
      <c r="M85614" s="1"/>
      <c r="N85614" s="1"/>
      <c r="P85614" s="1"/>
    </row>
    <row r="85615" spans="12:16" x14ac:dyDescent="0.55000000000000004">
      <c r="L85615" s="1"/>
      <c r="M85615" s="1"/>
      <c r="N85615" s="1"/>
      <c r="P85615" s="1"/>
    </row>
    <row r="85616" spans="12:16" x14ac:dyDescent="0.55000000000000004">
      <c r="L85616" s="1"/>
      <c r="M85616" s="1"/>
      <c r="N85616" s="1"/>
      <c r="P85616" s="1"/>
    </row>
    <row r="85617" spans="12:16" x14ac:dyDescent="0.55000000000000004">
      <c r="L85617" s="1"/>
      <c r="M85617" s="1"/>
      <c r="N85617" s="1"/>
      <c r="P85617" s="1"/>
    </row>
    <row r="85618" spans="12:16" x14ac:dyDescent="0.55000000000000004">
      <c r="L85618" s="1"/>
      <c r="M85618" s="1"/>
      <c r="N85618" s="1"/>
      <c r="P85618" s="1"/>
    </row>
    <row r="85619" spans="12:16" x14ac:dyDescent="0.55000000000000004">
      <c r="L85619" s="1"/>
      <c r="M85619" s="1"/>
      <c r="N85619" s="1"/>
      <c r="P85619" s="1"/>
    </row>
    <row r="85620" spans="12:16" x14ac:dyDescent="0.55000000000000004">
      <c r="L85620" s="1"/>
      <c r="M85620" s="1"/>
      <c r="N85620" s="1"/>
      <c r="P85620" s="1"/>
    </row>
    <row r="85621" spans="12:16" x14ac:dyDescent="0.55000000000000004">
      <c r="L85621" s="1"/>
      <c r="M85621" s="1"/>
      <c r="N85621" s="1"/>
      <c r="P85621" s="1"/>
    </row>
    <row r="85622" spans="12:16" x14ac:dyDescent="0.55000000000000004">
      <c r="L85622" s="1"/>
      <c r="M85622" s="1"/>
      <c r="N85622" s="1"/>
      <c r="P85622" s="1"/>
    </row>
    <row r="85623" spans="12:16" x14ac:dyDescent="0.55000000000000004">
      <c r="L85623" s="1"/>
      <c r="M85623" s="1"/>
      <c r="N85623" s="1"/>
      <c r="P85623" s="1"/>
    </row>
    <row r="85624" spans="12:16" x14ac:dyDescent="0.55000000000000004">
      <c r="L85624" s="1"/>
      <c r="M85624" s="1"/>
      <c r="N85624" s="1"/>
      <c r="P85624" s="1"/>
    </row>
    <row r="85625" spans="12:16" x14ac:dyDescent="0.55000000000000004">
      <c r="L85625" s="1"/>
      <c r="M85625" s="1"/>
      <c r="N85625" s="1"/>
      <c r="P85625" s="1"/>
    </row>
    <row r="85626" spans="12:16" x14ac:dyDescent="0.55000000000000004">
      <c r="L85626" s="1"/>
      <c r="M85626" s="1"/>
      <c r="N85626" s="1"/>
      <c r="P85626" s="1"/>
    </row>
    <row r="85627" spans="12:16" x14ac:dyDescent="0.55000000000000004">
      <c r="L85627" s="1"/>
      <c r="M85627" s="1"/>
      <c r="N85627" s="1"/>
      <c r="P85627" s="1"/>
    </row>
    <row r="85628" spans="12:16" x14ac:dyDescent="0.55000000000000004">
      <c r="L85628" s="1"/>
      <c r="M85628" s="1"/>
      <c r="N85628" s="1"/>
      <c r="P85628" s="1"/>
    </row>
    <row r="85629" spans="12:16" x14ac:dyDescent="0.55000000000000004">
      <c r="L85629" s="1"/>
      <c r="M85629" s="1"/>
      <c r="N85629" s="1"/>
      <c r="P85629" s="1"/>
    </row>
    <row r="85630" spans="12:16" x14ac:dyDescent="0.55000000000000004">
      <c r="L85630" s="1"/>
      <c r="M85630" s="1"/>
      <c r="N85630" s="1"/>
      <c r="P85630" s="1"/>
    </row>
    <row r="85631" spans="12:16" x14ac:dyDescent="0.55000000000000004">
      <c r="L85631" s="1"/>
      <c r="M85631" s="1"/>
      <c r="N85631" s="1"/>
      <c r="P85631" s="1"/>
    </row>
    <row r="85632" spans="12:16" x14ac:dyDescent="0.55000000000000004">
      <c r="L85632" s="1"/>
      <c r="M85632" s="1"/>
      <c r="N85632" s="1"/>
      <c r="P85632" s="1"/>
    </row>
    <row r="85633" spans="12:16" x14ac:dyDescent="0.55000000000000004">
      <c r="L85633" s="1"/>
      <c r="M85633" s="1"/>
      <c r="N85633" s="1"/>
      <c r="P85633" s="1"/>
    </row>
    <row r="85634" spans="12:16" x14ac:dyDescent="0.55000000000000004">
      <c r="L85634" s="1"/>
      <c r="M85634" s="1"/>
      <c r="N85634" s="1"/>
      <c r="P85634" s="1"/>
    </row>
    <row r="85635" spans="12:16" x14ac:dyDescent="0.55000000000000004">
      <c r="L85635" s="1"/>
      <c r="M85635" s="1"/>
      <c r="N85635" s="1"/>
      <c r="P85635" s="1"/>
    </row>
    <row r="85636" spans="12:16" x14ac:dyDescent="0.55000000000000004">
      <c r="L85636" s="1"/>
      <c r="M85636" s="1"/>
      <c r="N85636" s="1"/>
      <c r="P85636" s="1"/>
    </row>
    <row r="85637" spans="12:16" x14ac:dyDescent="0.55000000000000004">
      <c r="L85637" s="1"/>
      <c r="M85637" s="1"/>
      <c r="N85637" s="1"/>
      <c r="P85637" s="1"/>
    </row>
    <row r="85638" spans="12:16" x14ac:dyDescent="0.55000000000000004">
      <c r="L85638" s="1"/>
      <c r="M85638" s="1"/>
      <c r="N85638" s="1"/>
      <c r="P85638" s="1"/>
    </row>
    <row r="85639" spans="12:16" x14ac:dyDescent="0.55000000000000004">
      <c r="L85639" s="1"/>
      <c r="M85639" s="1"/>
      <c r="N85639" s="1"/>
      <c r="P85639" s="1"/>
    </row>
    <row r="85640" spans="12:16" x14ac:dyDescent="0.55000000000000004">
      <c r="L85640" s="1"/>
      <c r="M85640" s="1"/>
      <c r="N85640" s="1"/>
      <c r="P85640" s="1"/>
    </row>
    <row r="85641" spans="12:16" x14ac:dyDescent="0.55000000000000004">
      <c r="L85641" s="1"/>
      <c r="M85641" s="1"/>
      <c r="N85641" s="1"/>
      <c r="P85641" s="1"/>
    </row>
    <row r="85642" spans="12:16" x14ac:dyDescent="0.55000000000000004">
      <c r="L85642" s="1"/>
      <c r="M85642" s="1"/>
      <c r="N85642" s="1"/>
      <c r="P85642" s="1"/>
    </row>
    <row r="85643" spans="12:16" x14ac:dyDescent="0.55000000000000004">
      <c r="L85643" s="1"/>
      <c r="M85643" s="1"/>
      <c r="N85643" s="1"/>
      <c r="P85643" s="1"/>
    </row>
    <row r="85644" spans="12:16" x14ac:dyDescent="0.55000000000000004">
      <c r="L85644" s="1"/>
      <c r="M85644" s="1"/>
      <c r="N85644" s="1"/>
      <c r="P85644" s="1"/>
    </row>
    <row r="85645" spans="12:16" x14ac:dyDescent="0.55000000000000004">
      <c r="L85645" s="1"/>
      <c r="M85645" s="1"/>
      <c r="N85645" s="1"/>
      <c r="P85645" s="1"/>
    </row>
    <row r="85646" spans="12:16" x14ac:dyDescent="0.55000000000000004">
      <c r="L85646" s="1"/>
      <c r="M85646" s="1"/>
      <c r="N85646" s="1"/>
      <c r="P85646" s="1"/>
    </row>
    <row r="85647" spans="12:16" x14ac:dyDescent="0.55000000000000004">
      <c r="L85647" s="1"/>
      <c r="M85647" s="1"/>
      <c r="N85647" s="1"/>
      <c r="P85647" s="1"/>
    </row>
    <row r="85648" spans="12:16" x14ac:dyDescent="0.55000000000000004">
      <c r="L85648" s="1"/>
      <c r="M85648" s="1"/>
      <c r="N85648" s="1"/>
      <c r="P85648" s="1"/>
    </row>
    <row r="85649" spans="12:16" x14ac:dyDescent="0.55000000000000004">
      <c r="L85649" s="1"/>
      <c r="M85649" s="1"/>
      <c r="N85649" s="1"/>
      <c r="P85649" s="1"/>
    </row>
    <row r="85650" spans="12:16" x14ac:dyDescent="0.55000000000000004">
      <c r="L85650" s="1"/>
      <c r="M85650" s="1"/>
      <c r="N85650" s="1"/>
      <c r="P85650" s="1"/>
    </row>
    <row r="85651" spans="12:16" x14ac:dyDescent="0.55000000000000004">
      <c r="L85651" s="1"/>
      <c r="M85651" s="1"/>
      <c r="N85651" s="1"/>
      <c r="P85651" s="1"/>
    </row>
    <row r="85652" spans="12:16" x14ac:dyDescent="0.55000000000000004">
      <c r="L85652" s="1"/>
      <c r="M85652" s="1"/>
      <c r="N85652" s="1"/>
      <c r="P85652" s="1"/>
    </row>
    <row r="85653" spans="12:16" x14ac:dyDescent="0.55000000000000004">
      <c r="L85653" s="1"/>
      <c r="M85653" s="1"/>
      <c r="N85653" s="1"/>
      <c r="P85653" s="1"/>
    </row>
    <row r="85654" spans="12:16" x14ac:dyDescent="0.55000000000000004">
      <c r="L85654" s="1"/>
      <c r="M85654" s="1"/>
      <c r="N85654" s="1"/>
      <c r="P85654" s="1"/>
    </row>
    <row r="85655" spans="12:16" x14ac:dyDescent="0.55000000000000004">
      <c r="L85655" s="1"/>
      <c r="M85655" s="1"/>
      <c r="N85655" s="1"/>
      <c r="P85655" s="1"/>
    </row>
    <row r="85656" spans="12:16" x14ac:dyDescent="0.55000000000000004">
      <c r="L85656" s="1"/>
      <c r="M85656" s="1"/>
      <c r="N85656" s="1"/>
      <c r="P85656" s="1"/>
    </row>
    <row r="85657" spans="12:16" x14ac:dyDescent="0.55000000000000004">
      <c r="L85657" s="1"/>
      <c r="M85657" s="1"/>
      <c r="N85657" s="1"/>
      <c r="P85657" s="1"/>
    </row>
    <row r="85658" spans="12:16" x14ac:dyDescent="0.55000000000000004">
      <c r="L85658" s="1"/>
      <c r="M85658" s="1"/>
      <c r="N85658" s="1"/>
      <c r="P85658" s="1"/>
    </row>
    <row r="85659" spans="12:16" x14ac:dyDescent="0.55000000000000004">
      <c r="L85659" s="1"/>
      <c r="M85659" s="1"/>
      <c r="N85659" s="1"/>
      <c r="P85659" s="1"/>
    </row>
    <row r="85660" spans="12:16" x14ac:dyDescent="0.55000000000000004">
      <c r="L85660" s="1"/>
      <c r="M85660" s="1"/>
      <c r="N85660" s="1"/>
      <c r="P85660" s="1"/>
    </row>
    <row r="85661" spans="12:16" x14ac:dyDescent="0.55000000000000004">
      <c r="L85661" s="1"/>
      <c r="M85661" s="1"/>
      <c r="N85661" s="1"/>
      <c r="P85661" s="1"/>
    </row>
    <row r="85662" spans="12:16" x14ac:dyDescent="0.55000000000000004">
      <c r="L85662" s="1"/>
      <c r="M85662" s="1"/>
      <c r="N85662" s="1"/>
      <c r="P85662" s="1"/>
    </row>
    <row r="85663" spans="12:16" x14ac:dyDescent="0.55000000000000004">
      <c r="L85663" s="1"/>
      <c r="M85663" s="1"/>
      <c r="N85663" s="1"/>
      <c r="P85663" s="1"/>
    </row>
    <row r="85664" spans="12:16" x14ac:dyDescent="0.55000000000000004">
      <c r="L85664" s="1"/>
      <c r="M85664" s="1"/>
      <c r="N85664" s="1"/>
      <c r="P85664" s="1"/>
    </row>
    <row r="85665" spans="12:16" x14ac:dyDescent="0.55000000000000004">
      <c r="L85665" s="1"/>
      <c r="M85665" s="1"/>
      <c r="N85665" s="1"/>
      <c r="P85665" s="1"/>
    </row>
    <row r="85666" spans="12:16" x14ac:dyDescent="0.55000000000000004">
      <c r="L85666" s="1"/>
      <c r="M85666" s="1"/>
      <c r="N85666" s="1"/>
      <c r="P85666" s="1"/>
    </row>
    <row r="85667" spans="12:16" x14ac:dyDescent="0.55000000000000004">
      <c r="L85667" s="1"/>
      <c r="M85667" s="1"/>
      <c r="N85667" s="1"/>
      <c r="P85667" s="1"/>
    </row>
    <row r="85668" spans="12:16" x14ac:dyDescent="0.55000000000000004">
      <c r="L85668" s="1"/>
      <c r="M85668" s="1"/>
      <c r="N85668" s="1"/>
      <c r="P85668" s="1"/>
    </row>
    <row r="85669" spans="12:16" x14ac:dyDescent="0.55000000000000004">
      <c r="L85669" s="1"/>
      <c r="M85669" s="1"/>
      <c r="N85669" s="1"/>
      <c r="P85669" s="1"/>
    </row>
    <row r="85670" spans="12:16" x14ac:dyDescent="0.55000000000000004">
      <c r="L85670" s="1"/>
      <c r="M85670" s="1"/>
      <c r="N85670" s="1"/>
      <c r="P85670" s="1"/>
    </row>
    <row r="85671" spans="12:16" x14ac:dyDescent="0.55000000000000004">
      <c r="L85671" s="1"/>
      <c r="M85671" s="1"/>
      <c r="N85671" s="1"/>
      <c r="P85671" s="1"/>
    </row>
    <row r="85672" spans="12:16" x14ac:dyDescent="0.55000000000000004">
      <c r="L85672" s="1"/>
      <c r="M85672" s="1"/>
      <c r="N85672" s="1"/>
      <c r="P85672" s="1"/>
    </row>
    <row r="85673" spans="12:16" x14ac:dyDescent="0.55000000000000004">
      <c r="L85673" s="1"/>
      <c r="M85673" s="1"/>
      <c r="N85673" s="1"/>
      <c r="P85673" s="1"/>
    </row>
    <row r="85674" spans="12:16" x14ac:dyDescent="0.55000000000000004">
      <c r="L85674" s="1"/>
      <c r="M85674" s="1"/>
      <c r="N85674" s="1"/>
      <c r="P85674" s="1"/>
    </row>
    <row r="85675" spans="12:16" x14ac:dyDescent="0.55000000000000004">
      <c r="L85675" s="1"/>
      <c r="M85675" s="1"/>
      <c r="N85675" s="1"/>
      <c r="P85675" s="1"/>
    </row>
    <row r="85676" spans="12:16" x14ac:dyDescent="0.55000000000000004">
      <c r="L85676" s="1"/>
      <c r="M85676" s="1"/>
      <c r="N85676" s="1"/>
      <c r="P85676" s="1"/>
    </row>
    <row r="85677" spans="12:16" x14ac:dyDescent="0.55000000000000004">
      <c r="L85677" s="1"/>
      <c r="M85677" s="1"/>
      <c r="N85677" s="1"/>
      <c r="P85677" s="1"/>
    </row>
    <row r="85678" spans="12:16" x14ac:dyDescent="0.55000000000000004">
      <c r="L85678" s="1"/>
      <c r="M85678" s="1"/>
      <c r="N85678" s="1"/>
      <c r="P85678" s="1"/>
    </row>
    <row r="85679" spans="12:16" x14ac:dyDescent="0.55000000000000004">
      <c r="L85679" s="1"/>
      <c r="M85679" s="1"/>
      <c r="N85679" s="1"/>
      <c r="P85679" s="1"/>
    </row>
    <row r="85680" spans="12:16" x14ac:dyDescent="0.55000000000000004">
      <c r="L85680" s="1"/>
      <c r="M85680" s="1"/>
      <c r="N85680" s="1"/>
      <c r="P85680" s="1"/>
    </row>
    <row r="85681" spans="12:16" x14ac:dyDescent="0.55000000000000004">
      <c r="L85681" s="1"/>
      <c r="M85681" s="1"/>
      <c r="N85681" s="1"/>
      <c r="P85681" s="1"/>
    </row>
    <row r="85682" spans="12:16" x14ac:dyDescent="0.55000000000000004">
      <c r="L85682" s="1"/>
      <c r="M85682" s="1"/>
      <c r="N85682" s="1"/>
      <c r="P85682" s="1"/>
    </row>
    <row r="85683" spans="12:16" x14ac:dyDescent="0.55000000000000004">
      <c r="L85683" s="1"/>
      <c r="M85683" s="1"/>
      <c r="N85683" s="1"/>
      <c r="P85683" s="1"/>
    </row>
    <row r="85684" spans="12:16" x14ac:dyDescent="0.55000000000000004">
      <c r="L85684" s="1"/>
      <c r="M85684" s="1"/>
      <c r="N85684" s="1"/>
      <c r="P85684" s="1"/>
    </row>
    <row r="85685" spans="12:16" x14ac:dyDescent="0.55000000000000004">
      <c r="L85685" s="1"/>
      <c r="M85685" s="1"/>
      <c r="N85685" s="1"/>
      <c r="P85685" s="1"/>
    </row>
    <row r="85686" spans="12:16" x14ac:dyDescent="0.55000000000000004">
      <c r="L85686" s="1"/>
      <c r="M85686" s="1"/>
      <c r="N85686" s="1"/>
      <c r="P85686" s="1"/>
    </row>
    <row r="85687" spans="12:16" x14ac:dyDescent="0.55000000000000004">
      <c r="L85687" s="1"/>
      <c r="M85687" s="1"/>
      <c r="N85687" s="1"/>
      <c r="P85687" s="1"/>
    </row>
    <row r="85688" spans="12:16" x14ac:dyDescent="0.55000000000000004">
      <c r="L85688" s="1"/>
      <c r="M85688" s="1"/>
      <c r="N85688" s="1"/>
      <c r="P85688" s="1"/>
    </row>
    <row r="85689" spans="12:16" x14ac:dyDescent="0.55000000000000004">
      <c r="L85689" s="1"/>
      <c r="M85689" s="1"/>
      <c r="N85689" s="1"/>
      <c r="P85689" s="1"/>
    </row>
    <row r="85690" spans="12:16" x14ac:dyDescent="0.55000000000000004">
      <c r="L85690" s="1"/>
      <c r="M85690" s="1"/>
      <c r="N85690" s="1"/>
      <c r="P85690" s="1"/>
    </row>
    <row r="85691" spans="12:16" x14ac:dyDescent="0.55000000000000004">
      <c r="L85691" s="1"/>
      <c r="M85691" s="1"/>
      <c r="N85691" s="1"/>
      <c r="P85691" s="1"/>
    </row>
    <row r="85692" spans="12:16" x14ac:dyDescent="0.55000000000000004">
      <c r="L85692" s="1"/>
      <c r="M85692" s="1"/>
      <c r="N85692" s="1"/>
      <c r="P85692" s="1"/>
    </row>
    <row r="85693" spans="12:16" x14ac:dyDescent="0.55000000000000004">
      <c r="L85693" s="1"/>
      <c r="M85693" s="1"/>
      <c r="N85693" s="1"/>
      <c r="P85693" s="1"/>
    </row>
    <row r="85694" spans="12:16" x14ac:dyDescent="0.55000000000000004">
      <c r="L85694" s="1"/>
      <c r="M85694" s="1"/>
      <c r="N85694" s="1"/>
      <c r="P85694" s="1"/>
    </row>
    <row r="85695" spans="12:16" x14ac:dyDescent="0.55000000000000004">
      <c r="L85695" s="1"/>
      <c r="M85695" s="1"/>
      <c r="N85695" s="1"/>
      <c r="P85695" s="1"/>
    </row>
    <row r="85696" spans="12:16" x14ac:dyDescent="0.55000000000000004">
      <c r="L85696" s="1"/>
      <c r="M85696" s="1"/>
      <c r="N85696" s="1"/>
      <c r="P85696" s="1"/>
    </row>
    <row r="85697" spans="12:16" x14ac:dyDescent="0.55000000000000004">
      <c r="L85697" s="1"/>
      <c r="M85697" s="1"/>
      <c r="N85697" s="1"/>
      <c r="P85697" s="1"/>
    </row>
    <row r="85698" spans="12:16" x14ac:dyDescent="0.55000000000000004">
      <c r="L85698" s="1"/>
      <c r="M85698" s="1"/>
      <c r="N85698" s="1"/>
      <c r="P85698" s="1"/>
    </row>
    <row r="85699" spans="12:16" x14ac:dyDescent="0.55000000000000004">
      <c r="L85699" s="1"/>
      <c r="M85699" s="1"/>
      <c r="N85699" s="1"/>
      <c r="P85699" s="1"/>
    </row>
    <row r="85700" spans="12:16" x14ac:dyDescent="0.55000000000000004">
      <c r="L85700" s="1"/>
      <c r="M85700" s="1"/>
      <c r="N85700" s="1"/>
      <c r="P85700" s="1"/>
    </row>
    <row r="85701" spans="12:16" x14ac:dyDescent="0.55000000000000004">
      <c r="L85701" s="1"/>
      <c r="M85701" s="1"/>
      <c r="N85701" s="1"/>
      <c r="P85701" s="1"/>
    </row>
    <row r="85702" spans="12:16" x14ac:dyDescent="0.55000000000000004">
      <c r="L85702" s="1"/>
      <c r="M85702" s="1"/>
      <c r="N85702" s="1"/>
      <c r="P85702" s="1"/>
    </row>
    <row r="85703" spans="12:16" x14ac:dyDescent="0.55000000000000004">
      <c r="L85703" s="1"/>
      <c r="M85703" s="1"/>
      <c r="N85703" s="1"/>
      <c r="P85703" s="1"/>
    </row>
    <row r="85704" spans="12:16" x14ac:dyDescent="0.55000000000000004">
      <c r="L85704" s="1"/>
      <c r="M85704" s="1"/>
      <c r="N85704" s="1"/>
      <c r="P85704" s="1"/>
    </row>
    <row r="85705" spans="12:16" x14ac:dyDescent="0.55000000000000004">
      <c r="L85705" s="1"/>
      <c r="M85705" s="1"/>
      <c r="N85705" s="1"/>
      <c r="P85705" s="1"/>
    </row>
    <row r="85706" spans="12:16" x14ac:dyDescent="0.55000000000000004">
      <c r="L85706" s="1"/>
      <c r="M85706" s="1"/>
      <c r="N85706" s="1"/>
      <c r="P85706" s="1"/>
    </row>
    <row r="85707" spans="12:16" x14ac:dyDescent="0.55000000000000004">
      <c r="L85707" s="1"/>
      <c r="M85707" s="1"/>
      <c r="N85707" s="1"/>
      <c r="P85707" s="1"/>
    </row>
    <row r="85708" spans="12:16" x14ac:dyDescent="0.55000000000000004">
      <c r="L85708" s="1"/>
      <c r="M85708" s="1"/>
      <c r="N85708" s="1"/>
      <c r="P85708" s="1"/>
    </row>
    <row r="85709" spans="12:16" x14ac:dyDescent="0.55000000000000004">
      <c r="L85709" s="1"/>
      <c r="M85709" s="1"/>
      <c r="N85709" s="1"/>
      <c r="P85709" s="1"/>
    </row>
    <row r="85710" spans="12:16" x14ac:dyDescent="0.55000000000000004">
      <c r="L85710" s="1"/>
      <c r="M85710" s="1"/>
      <c r="N85710" s="1"/>
      <c r="P85710" s="1"/>
    </row>
    <row r="85711" spans="12:16" x14ac:dyDescent="0.55000000000000004">
      <c r="L85711" s="1"/>
      <c r="M85711" s="1"/>
      <c r="N85711" s="1"/>
      <c r="P85711" s="1"/>
    </row>
    <row r="85712" spans="12:16" x14ac:dyDescent="0.55000000000000004">
      <c r="L85712" s="1"/>
      <c r="M85712" s="1"/>
      <c r="N85712" s="1"/>
      <c r="P85712" s="1"/>
    </row>
    <row r="85713" spans="12:16" x14ac:dyDescent="0.55000000000000004">
      <c r="L85713" s="1"/>
      <c r="M85713" s="1"/>
      <c r="N85713" s="1"/>
      <c r="P85713" s="1"/>
    </row>
    <row r="85714" spans="12:16" x14ac:dyDescent="0.55000000000000004">
      <c r="L85714" s="1"/>
      <c r="M85714" s="1"/>
      <c r="N85714" s="1"/>
      <c r="P85714" s="1"/>
    </row>
    <row r="85715" spans="12:16" x14ac:dyDescent="0.55000000000000004">
      <c r="L85715" s="1"/>
      <c r="M85715" s="1"/>
      <c r="N85715" s="1"/>
      <c r="P85715" s="1"/>
    </row>
    <row r="85716" spans="12:16" x14ac:dyDescent="0.55000000000000004">
      <c r="L85716" s="1"/>
      <c r="M85716" s="1"/>
      <c r="N85716" s="1"/>
      <c r="P85716" s="1"/>
    </row>
    <row r="85717" spans="12:16" x14ac:dyDescent="0.55000000000000004">
      <c r="L85717" s="1"/>
      <c r="M85717" s="1"/>
      <c r="N85717" s="1"/>
      <c r="P85717" s="1"/>
    </row>
    <row r="85718" spans="12:16" x14ac:dyDescent="0.55000000000000004">
      <c r="L85718" s="1"/>
      <c r="M85718" s="1"/>
      <c r="N85718" s="1"/>
      <c r="P85718" s="1"/>
    </row>
    <row r="85719" spans="12:16" x14ac:dyDescent="0.55000000000000004">
      <c r="L85719" s="1"/>
      <c r="M85719" s="1"/>
      <c r="N85719" s="1"/>
      <c r="P85719" s="1"/>
    </row>
    <row r="85720" spans="12:16" x14ac:dyDescent="0.55000000000000004">
      <c r="L85720" s="1"/>
      <c r="M85720" s="1"/>
      <c r="N85720" s="1"/>
      <c r="P85720" s="1"/>
    </row>
    <row r="85721" spans="12:16" x14ac:dyDescent="0.55000000000000004">
      <c r="L85721" s="1"/>
      <c r="M85721" s="1"/>
      <c r="N85721" s="1"/>
      <c r="P85721" s="1"/>
    </row>
    <row r="85722" spans="12:16" x14ac:dyDescent="0.55000000000000004">
      <c r="L85722" s="1"/>
      <c r="M85722" s="1"/>
      <c r="N85722" s="1"/>
      <c r="P85722" s="1"/>
    </row>
    <row r="85723" spans="12:16" x14ac:dyDescent="0.55000000000000004">
      <c r="L85723" s="1"/>
      <c r="M85723" s="1"/>
      <c r="N85723" s="1"/>
      <c r="P85723" s="1"/>
    </row>
    <row r="85724" spans="12:16" x14ac:dyDescent="0.55000000000000004">
      <c r="L85724" s="1"/>
      <c r="M85724" s="1"/>
      <c r="N85724" s="1"/>
      <c r="P85724" s="1"/>
    </row>
    <row r="85725" spans="12:16" x14ac:dyDescent="0.55000000000000004">
      <c r="L85725" s="1"/>
      <c r="M85725" s="1"/>
      <c r="N85725" s="1"/>
      <c r="P85725" s="1"/>
    </row>
    <row r="85726" spans="12:16" x14ac:dyDescent="0.55000000000000004">
      <c r="L85726" s="1"/>
      <c r="M85726" s="1"/>
      <c r="N85726" s="1"/>
      <c r="P85726" s="1"/>
    </row>
    <row r="85727" spans="12:16" x14ac:dyDescent="0.55000000000000004">
      <c r="L85727" s="1"/>
      <c r="M85727" s="1"/>
      <c r="N85727" s="1"/>
      <c r="P85727" s="1"/>
    </row>
    <row r="85728" spans="12:16" x14ac:dyDescent="0.55000000000000004">
      <c r="L85728" s="1"/>
      <c r="M85728" s="1"/>
      <c r="N85728" s="1"/>
      <c r="P85728" s="1"/>
    </row>
    <row r="85729" spans="12:16" x14ac:dyDescent="0.55000000000000004">
      <c r="L85729" s="1"/>
      <c r="M85729" s="1"/>
      <c r="N85729" s="1"/>
      <c r="P85729" s="1"/>
    </row>
    <row r="85730" spans="12:16" x14ac:dyDescent="0.55000000000000004">
      <c r="L85730" s="1"/>
      <c r="M85730" s="1"/>
      <c r="N85730" s="1"/>
      <c r="P85730" s="1"/>
    </row>
    <row r="85731" spans="12:16" x14ac:dyDescent="0.55000000000000004">
      <c r="L85731" s="1"/>
      <c r="M85731" s="1"/>
      <c r="N85731" s="1"/>
      <c r="P85731" s="1"/>
    </row>
    <row r="85732" spans="12:16" x14ac:dyDescent="0.55000000000000004">
      <c r="L85732" s="1"/>
      <c r="M85732" s="1"/>
      <c r="N85732" s="1"/>
      <c r="P85732" s="1"/>
    </row>
    <row r="85733" spans="12:16" x14ac:dyDescent="0.55000000000000004">
      <c r="L85733" s="1"/>
      <c r="M85733" s="1"/>
      <c r="N85733" s="1"/>
      <c r="P85733" s="1"/>
    </row>
    <row r="85734" spans="12:16" x14ac:dyDescent="0.55000000000000004">
      <c r="L85734" s="1"/>
      <c r="M85734" s="1"/>
      <c r="N85734" s="1"/>
      <c r="P85734" s="1"/>
    </row>
    <row r="85735" spans="12:16" x14ac:dyDescent="0.55000000000000004">
      <c r="L85735" s="1"/>
      <c r="M85735" s="1"/>
      <c r="N85735" s="1"/>
      <c r="P85735" s="1"/>
    </row>
    <row r="85736" spans="12:16" x14ac:dyDescent="0.55000000000000004">
      <c r="L85736" s="1"/>
      <c r="M85736" s="1"/>
      <c r="N85736" s="1"/>
      <c r="P85736" s="1"/>
    </row>
    <row r="85737" spans="12:16" x14ac:dyDescent="0.55000000000000004">
      <c r="L85737" s="1"/>
      <c r="M85737" s="1"/>
      <c r="N85737" s="1"/>
      <c r="P85737" s="1"/>
    </row>
    <row r="85738" spans="12:16" x14ac:dyDescent="0.55000000000000004">
      <c r="L85738" s="1"/>
      <c r="M85738" s="1"/>
      <c r="N85738" s="1"/>
      <c r="P85738" s="1"/>
    </row>
    <row r="85739" spans="12:16" x14ac:dyDescent="0.55000000000000004">
      <c r="L85739" s="1"/>
      <c r="M85739" s="1"/>
      <c r="N85739" s="1"/>
      <c r="P85739" s="1"/>
    </row>
    <row r="85740" spans="12:16" x14ac:dyDescent="0.55000000000000004">
      <c r="L85740" s="1"/>
      <c r="M85740" s="1"/>
      <c r="N85740" s="1"/>
      <c r="P85740" s="1"/>
    </row>
    <row r="85741" spans="12:16" x14ac:dyDescent="0.55000000000000004">
      <c r="L85741" s="1"/>
      <c r="M85741" s="1"/>
      <c r="N85741" s="1"/>
      <c r="P85741" s="1"/>
    </row>
    <row r="85742" spans="12:16" x14ac:dyDescent="0.55000000000000004">
      <c r="L85742" s="1"/>
      <c r="M85742" s="1"/>
      <c r="N85742" s="1"/>
      <c r="P85742" s="1"/>
    </row>
    <row r="85743" spans="12:16" x14ac:dyDescent="0.55000000000000004">
      <c r="L85743" s="1"/>
      <c r="M85743" s="1"/>
      <c r="N85743" s="1"/>
      <c r="P85743" s="1"/>
    </row>
    <row r="85744" spans="12:16" x14ac:dyDescent="0.55000000000000004">
      <c r="L85744" s="1"/>
      <c r="M85744" s="1"/>
      <c r="N85744" s="1"/>
      <c r="P85744" s="1"/>
    </row>
    <row r="85745" spans="12:16" x14ac:dyDescent="0.55000000000000004">
      <c r="L85745" s="1"/>
      <c r="M85745" s="1"/>
      <c r="N85745" s="1"/>
      <c r="P85745" s="1"/>
    </row>
    <row r="85746" spans="12:16" x14ac:dyDescent="0.55000000000000004">
      <c r="L85746" s="1"/>
      <c r="M85746" s="1"/>
      <c r="N85746" s="1"/>
      <c r="P85746" s="1"/>
    </row>
    <row r="85747" spans="12:16" x14ac:dyDescent="0.55000000000000004">
      <c r="L85747" s="1"/>
      <c r="M85747" s="1"/>
      <c r="N85747" s="1"/>
      <c r="P85747" s="1"/>
    </row>
    <row r="85748" spans="12:16" x14ac:dyDescent="0.55000000000000004">
      <c r="L85748" s="1"/>
      <c r="M85748" s="1"/>
      <c r="N85748" s="1"/>
      <c r="P85748" s="1"/>
    </row>
    <row r="85749" spans="12:16" x14ac:dyDescent="0.55000000000000004">
      <c r="L85749" s="1"/>
      <c r="M85749" s="1"/>
      <c r="N85749" s="1"/>
      <c r="P85749" s="1"/>
    </row>
    <row r="85750" spans="12:16" x14ac:dyDescent="0.55000000000000004">
      <c r="L85750" s="1"/>
      <c r="M85750" s="1"/>
      <c r="N85750" s="1"/>
      <c r="P85750" s="1"/>
    </row>
    <row r="85751" spans="12:16" x14ac:dyDescent="0.55000000000000004">
      <c r="L85751" s="1"/>
      <c r="M85751" s="1"/>
      <c r="N85751" s="1"/>
      <c r="P85751" s="1"/>
    </row>
    <row r="85752" spans="12:16" x14ac:dyDescent="0.55000000000000004">
      <c r="L85752" s="1"/>
      <c r="M85752" s="1"/>
      <c r="N85752" s="1"/>
      <c r="P85752" s="1"/>
    </row>
    <row r="85753" spans="12:16" x14ac:dyDescent="0.55000000000000004">
      <c r="L85753" s="1"/>
      <c r="M85753" s="1"/>
      <c r="N85753" s="1"/>
      <c r="P85753" s="1"/>
    </row>
    <row r="85754" spans="12:16" x14ac:dyDescent="0.55000000000000004">
      <c r="L85754" s="1"/>
      <c r="M85754" s="1"/>
      <c r="N85754" s="1"/>
      <c r="P85754" s="1"/>
    </row>
    <row r="85755" spans="12:16" x14ac:dyDescent="0.55000000000000004">
      <c r="L85755" s="1"/>
      <c r="M85755" s="1"/>
      <c r="N85755" s="1"/>
      <c r="P85755" s="1"/>
    </row>
    <row r="85756" spans="12:16" x14ac:dyDescent="0.55000000000000004">
      <c r="L85756" s="1"/>
      <c r="M85756" s="1"/>
      <c r="N85756" s="1"/>
      <c r="P85756" s="1"/>
    </row>
    <row r="85757" spans="12:16" x14ac:dyDescent="0.55000000000000004">
      <c r="L85757" s="1"/>
      <c r="M85757" s="1"/>
      <c r="N85757" s="1"/>
      <c r="P85757" s="1"/>
    </row>
    <row r="85758" spans="12:16" x14ac:dyDescent="0.55000000000000004">
      <c r="L85758" s="1"/>
      <c r="M85758" s="1"/>
      <c r="N85758" s="1"/>
      <c r="P85758" s="1"/>
    </row>
    <row r="85759" spans="12:16" x14ac:dyDescent="0.55000000000000004">
      <c r="L85759" s="1"/>
      <c r="M85759" s="1"/>
      <c r="N85759" s="1"/>
      <c r="P85759" s="1"/>
    </row>
    <row r="85760" spans="12:16" x14ac:dyDescent="0.55000000000000004">
      <c r="L85760" s="1"/>
      <c r="M85760" s="1"/>
      <c r="N85760" s="1"/>
      <c r="P85760" s="1"/>
    </row>
    <row r="85761" spans="12:16" x14ac:dyDescent="0.55000000000000004">
      <c r="L85761" s="1"/>
      <c r="M85761" s="1"/>
      <c r="N85761" s="1"/>
      <c r="P85761" s="1"/>
    </row>
    <row r="85762" spans="12:16" x14ac:dyDescent="0.55000000000000004">
      <c r="L85762" s="1"/>
      <c r="M85762" s="1"/>
      <c r="N85762" s="1"/>
      <c r="P85762" s="1"/>
    </row>
    <row r="85763" spans="12:16" x14ac:dyDescent="0.55000000000000004">
      <c r="L85763" s="1"/>
      <c r="M85763" s="1"/>
      <c r="N85763" s="1"/>
      <c r="P85763" s="1"/>
    </row>
    <row r="85764" spans="12:16" x14ac:dyDescent="0.55000000000000004">
      <c r="L85764" s="1"/>
      <c r="M85764" s="1"/>
      <c r="N85764" s="1"/>
      <c r="P85764" s="1"/>
    </row>
    <row r="85765" spans="12:16" x14ac:dyDescent="0.55000000000000004">
      <c r="L85765" s="1"/>
      <c r="M85765" s="1"/>
      <c r="N85765" s="1"/>
      <c r="P85765" s="1"/>
    </row>
    <row r="85766" spans="12:16" x14ac:dyDescent="0.55000000000000004">
      <c r="L85766" s="1"/>
      <c r="M85766" s="1"/>
      <c r="N85766" s="1"/>
      <c r="P85766" s="1"/>
    </row>
    <row r="85767" spans="12:16" x14ac:dyDescent="0.55000000000000004">
      <c r="L85767" s="1"/>
      <c r="M85767" s="1"/>
      <c r="N85767" s="1"/>
      <c r="P85767" s="1"/>
    </row>
    <row r="85768" spans="12:16" x14ac:dyDescent="0.55000000000000004">
      <c r="L85768" s="1"/>
      <c r="M85768" s="1"/>
      <c r="N85768" s="1"/>
      <c r="P85768" s="1"/>
    </row>
    <row r="85769" spans="12:16" x14ac:dyDescent="0.55000000000000004">
      <c r="L85769" s="1"/>
      <c r="M85769" s="1"/>
      <c r="N85769" s="1"/>
      <c r="P85769" s="1"/>
    </row>
    <row r="85770" spans="12:16" x14ac:dyDescent="0.55000000000000004">
      <c r="L85770" s="1"/>
      <c r="M85770" s="1"/>
      <c r="N85770" s="1"/>
      <c r="P85770" s="1"/>
    </row>
    <row r="85771" spans="12:16" x14ac:dyDescent="0.55000000000000004">
      <c r="L85771" s="1"/>
      <c r="M85771" s="1"/>
      <c r="N85771" s="1"/>
      <c r="P85771" s="1"/>
    </row>
    <row r="85772" spans="12:16" x14ac:dyDescent="0.55000000000000004">
      <c r="L85772" s="1"/>
      <c r="M85772" s="1"/>
      <c r="N85772" s="1"/>
      <c r="P85772" s="1"/>
    </row>
    <row r="85773" spans="12:16" x14ac:dyDescent="0.55000000000000004">
      <c r="L85773" s="1"/>
      <c r="M85773" s="1"/>
      <c r="N85773" s="1"/>
      <c r="P85773" s="1"/>
    </row>
    <row r="85774" spans="12:16" x14ac:dyDescent="0.55000000000000004">
      <c r="L85774" s="1"/>
      <c r="M85774" s="1"/>
      <c r="N85774" s="1"/>
      <c r="P85774" s="1"/>
    </row>
    <row r="85775" spans="12:16" x14ac:dyDescent="0.55000000000000004">
      <c r="L85775" s="1"/>
      <c r="M85775" s="1"/>
      <c r="N85775" s="1"/>
      <c r="P85775" s="1"/>
    </row>
    <row r="85776" spans="12:16" x14ac:dyDescent="0.55000000000000004">
      <c r="L85776" s="1"/>
      <c r="M85776" s="1"/>
      <c r="N85776" s="1"/>
      <c r="P85776" s="1"/>
    </row>
    <row r="85777" spans="12:16" x14ac:dyDescent="0.55000000000000004">
      <c r="L85777" s="1"/>
      <c r="M85777" s="1"/>
      <c r="N85777" s="1"/>
      <c r="P85777" s="1"/>
    </row>
    <row r="85778" spans="12:16" x14ac:dyDescent="0.55000000000000004">
      <c r="L85778" s="1"/>
      <c r="M85778" s="1"/>
      <c r="N85778" s="1"/>
      <c r="P85778" s="1"/>
    </row>
    <row r="85779" spans="12:16" x14ac:dyDescent="0.55000000000000004">
      <c r="L85779" s="1"/>
      <c r="M85779" s="1"/>
      <c r="N85779" s="1"/>
      <c r="P85779" s="1"/>
    </row>
    <row r="85780" spans="12:16" x14ac:dyDescent="0.55000000000000004">
      <c r="L85780" s="1"/>
      <c r="M85780" s="1"/>
      <c r="N85780" s="1"/>
      <c r="P85780" s="1"/>
    </row>
    <row r="85781" spans="12:16" x14ac:dyDescent="0.55000000000000004">
      <c r="L85781" s="1"/>
      <c r="M85781" s="1"/>
      <c r="N85781" s="1"/>
      <c r="P85781" s="1"/>
    </row>
    <row r="85782" spans="12:16" x14ac:dyDescent="0.55000000000000004">
      <c r="L85782" s="1"/>
      <c r="M85782" s="1"/>
      <c r="N85782" s="1"/>
      <c r="P85782" s="1"/>
    </row>
    <row r="85783" spans="12:16" x14ac:dyDescent="0.55000000000000004">
      <c r="L85783" s="1"/>
      <c r="M85783" s="1"/>
      <c r="N85783" s="1"/>
      <c r="P85783" s="1"/>
    </row>
    <row r="85784" spans="12:16" x14ac:dyDescent="0.55000000000000004">
      <c r="L85784" s="1"/>
      <c r="M85784" s="1"/>
      <c r="N85784" s="1"/>
      <c r="P85784" s="1"/>
    </row>
    <row r="85785" spans="12:16" x14ac:dyDescent="0.55000000000000004">
      <c r="L85785" s="1"/>
      <c r="M85785" s="1"/>
      <c r="N85785" s="1"/>
      <c r="P85785" s="1"/>
    </row>
    <row r="85786" spans="12:16" x14ac:dyDescent="0.55000000000000004">
      <c r="L85786" s="1"/>
      <c r="M85786" s="1"/>
      <c r="N85786" s="1"/>
      <c r="P85786" s="1"/>
    </row>
    <row r="85787" spans="12:16" x14ac:dyDescent="0.55000000000000004">
      <c r="L85787" s="1"/>
      <c r="M85787" s="1"/>
      <c r="N85787" s="1"/>
      <c r="P85787" s="1"/>
    </row>
    <row r="85788" spans="12:16" x14ac:dyDescent="0.55000000000000004">
      <c r="L85788" s="1"/>
      <c r="M85788" s="1"/>
      <c r="N85788" s="1"/>
      <c r="P85788" s="1"/>
    </row>
    <row r="85789" spans="12:16" x14ac:dyDescent="0.55000000000000004">
      <c r="L85789" s="1"/>
      <c r="M85789" s="1"/>
      <c r="N85789" s="1"/>
      <c r="P85789" s="1"/>
    </row>
    <row r="85790" spans="12:16" x14ac:dyDescent="0.55000000000000004">
      <c r="L85790" s="1"/>
      <c r="M85790" s="1"/>
      <c r="N85790" s="1"/>
      <c r="P85790" s="1"/>
    </row>
    <row r="85791" spans="12:16" x14ac:dyDescent="0.55000000000000004">
      <c r="L85791" s="1"/>
      <c r="M85791" s="1"/>
      <c r="N85791" s="1"/>
      <c r="P85791" s="1"/>
    </row>
    <row r="85792" spans="12:16" x14ac:dyDescent="0.55000000000000004">
      <c r="L85792" s="1"/>
      <c r="M85792" s="1"/>
      <c r="N85792" s="1"/>
      <c r="P85792" s="1"/>
    </row>
    <row r="85793" spans="12:16" x14ac:dyDescent="0.55000000000000004">
      <c r="L85793" s="1"/>
      <c r="M85793" s="1"/>
      <c r="N85793" s="1"/>
      <c r="P85793" s="1"/>
    </row>
    <row r="85794" spans="12:16" x14ac:dyDescent="0.55000000000000004">
      <c r="L85794" s="1"/>
      <c r="M85794" s="1"/>
      <c r="N85794" s="1"/>
      <c r="P85794" s="1"/>
    </row>
    <row r="85795" spans="12:16" x14ac:dyDescent="0.55000000000000004">
      <c r="L85795" s="1"/>
      <c r="M85795" s="1"/>
      <c r="N85795" s="1"/>
      <c r="P85795" s="1"/>
    </row>
    <row r="85796" spans="12:16" x14ac:dyDescent="0.55000000000000004">
      <c r="L85796" s="1"/>
      <c r="M85796" s="1"/>
      <c r="N85796" s="1"/>
      <c r="P85796" s="1"/>
    </row>
    <row r="85797" spans="12:16" x14ac:dyDescent="0.55000000000000004">
      <c r="L85797" s="1"/>
      <c r="M85797" s="1"/>
      <c r="N85797" s="1"/>
      <c r="P85797" s="1"/>
    </row>
    <row r="85798" spans="12:16" x14ac:dyDescent="0.55000000000000004">
      <c r="L85798" s="1"/>
      <c r="M85798" s="1"/>
      <c r="N85798" s="1"/>
      <c r="P85798" s="1"/>
    </row>
    <row r="85799" spans="12:16" x14ac:dyDescent="0.55000000000000004">
      <c r="L85799" s="1"/>
      <c r="M85799" s="1"/>
      <c r="N85799" s="1"/>
      <c r="P85799" s="1"/>
    </row>
    <row r="85800" spans="12:16" x14ac:dyDescent="0.55000000000000004">
      <c r="L85800" s="1"/>
      <c r="M85800" s="1"/>
      <c r="N85800" s="1"/>
      <c r="P85800" s="1"/>
    </row>
    <row r="85801" spans="12:16" x14ac:dyDescent="0.55000000000000004">
      <c r="L85801" s="1"/>
      <c r="M85801" s="1"/>
      <c r="N85801" s="1"/>
      <c r="P85801" s="1"/>
    </row>
    <row r="85802" spans="12:16" x14ac:dyDescent="0.55000000000000004">
      <c r="L85802" s="1"/>
      <c r="M85802" s="1"/>
      <c r="N85802" s="1"/>
      <c r="P85802" s="1"/>
    </row>
    <row r="85803" spans="12:16" x14ac:dyDescent="0.55000000000000004">
      <c r="L85803" s="1"/>
      <c r="M85803" s="1"/>
      <c r="N85803" s="1"/>
      <c r="P85803" s="1"/>
    </row>
    <row r="85804" spans="12:16" x14ac:dyDescent="0.55000000000000004">
      <c r="L85804" s="1"/>
      <c r="M85804" s="1"/>
      <c r="N85804" s="1"/>
      <c r="P85804" s="1"/>
    </row>
    <row r="85805" spans="12:16" x14ac:dyDescent="0.55000000000000004">
      <c r="L85805" s="1"/>
      <c r="M85805" s="1"/>
      <c r="N85805" s="1"/>
      <c r="P85805" s="1"/>
    </row>
    <row r="85806" spans="12:16" x14ac:dyDescent="0.55000000000000004">
      <c r="L85806" s="1"/>
      <c r="M85806" s="1"/>
      <c r="N85806" s="1"/>
      <c r="P85806" s="1"/>
    </row>
    <row r="85807" spans="12:16" x14ac:dyDescent="0.55000000000000004">
      <c r="L85807" s="1"/>
      <c r="M85807" s="1"/>
      <c r="N85807" s="1"/>
      <c r="P85807" s="1"/>
    </row>
    <row r="85808" spans="12:16" x14ac:dyDescent="0.55000000000000004">
      <c r="L85808" s="1"/>
      <c r="M85808" s="1"/>
      <c r="N85808" s="1"/>
      <c r="P85808" s="1"/>
    </row>
    <row r="85809" spans="12:16" x14ac:dyDescent="0.55000000000000004">
      <c r="L85809" s="1"/>
      <c r="M85809" s="1"/>
      <c r="N85809" s="1"/>
      <c r="P85809" s="1"/>
    </row>
    <row r="85810" spans="12:16" x14ac:dyDescent="0.55000000000000004">
      <c r="L85810" s="1"/>
      <c r="M85810" s="1"/>
      <c r="N85810" s="1"/>
      <c r="P85810" s="1"/>
    </row>
    <row r="85811" spans="12:16" x14ac:dyDescent="0.55000000000000004">
      <c r="L85811" s="1"/>
      <c r="M85811" s="1"/>
      <c r="N85811" s="1"/>
      <c r="P85811" s="1"/>
    </row>
    <row r="85812" spans="12:16" x14ac:dyDescent="0.55000000000000004">
      <c r="L85812" s="1"/>
      <c r="M85812" s="1"/>
      <c r="N85812" s="1"/>
      <c r="P85812" s="1"/>
    </row>
    <row r="85813" spans="12:16" x14ac:dyDescent="0.55000000000000004">
      <c r="L85813" s="1"/>
      <c r="M85813" s="1"/>
      <c r="N85813" s="1"/>
      <c r="P85813" s="1"/>
    </row>
    <row r="85814" spans="12:16" x14ac:dyDescent="0.55000000000000004">
      <c r="L85814" s="1"/>
      <c r="M85814" s="1"/>
      <c r="N85814" s="1"/>
      <c r="P85814" s="1"/>
    </row>
    <row r="85815" spans="12:16" x14ac:dyDescent="0.55000000000000004">
      <c r="L85815" s="1"/>
      <c r="M85815" s="1"/>
      <c r="N85815" s="1"/>
      <c r="P85815" s="1"/>
    </row>
    <row r="85816" spans="12:16" x14ac:dyDescent="0.55000000000000004">
      <c r="L85816" s="1"/>
      <c r="M85816" s="1"/>
      <c r="N85816" s="1"/>
      <c r="P85816" s="1"/>
    </row>
    <row r="85817" spans="12:16" x14ac:dyDescent="0.55000000000000004">
      <c r="L85817" s="1"/>
      <c r="M85817" s="1"/>
      <c r="N85817" s="1"/>
      <c r="P85817" s="1"/>
    </row>
    <row r="85818" spans="12:16" x14ac:dyDescent="0.55000000000000004">
      <c r="L85818" s="1"/>
      <c r="M85818" s="1"/>
      <c r="N85818" s="1"/>
      <c r="P85818" s="1"/>
    </row>
    <row r="85819" spans="12:16" x14ac:dyDescent="0.55000000000000004">
      <c r="L85819" s="1"/>
      <c r="M85819" s="1"/>
      <c r="N85819" s="1"/>
      <c r="P85819" s="1"/>
    </row>
    <row r="85820" spans="12:16" x14ac:dyDescent="0.55000000000000004">
      <c r="L85820" s="1"/>
      <c r="M85820" s="1"/>
      <c r="N85820" s="1"/>
      <c r="P85820" s="1"/>
    </row>
    <row r="85821" spans="12:16" x14ac:dyDescent="0.55000000000000004">
      <c r="L85821" s="1"/>
      <c r="M85821" s="1"/>
      <c r="N85821" s="1"/>
      <c r="P85821" s="1"/>
    </row>
    <row r="85822" spans="12:16" x14ac:dyDescent="0.55000000000000004">
      <c r="L85822" s="1"/>
      <c r="M85822" s="1"/>
      <c r="N85822" s="1"/>
      <c r="P85822" s="1"/>
    </row>
    <row r="85823" spans="12:16" x14ac:dyDescent="0.55000000000000004">
      <c r="L85823" s="1"/>
      <c r="M85823" s="1"/>
      <c r="N85823" s="1"/>
      <c r="P85823" s="1"/>
    </row>
    <row r="85824" spans="12:16" x14ac:dyDescent="0.55000000000000004">
      <c r="L85824" s="1"/>
      <c r="M85824" s="1"/>
      <c r="N85824" s="1"/>
      <c r="P85824" s="1"/>
    </row>
    <row r="85825" spans="12:16" x14ac:dyDescent="0.55000000000000004">
      <c r="L85825" s="1"/>
      <c r="M85825" s="1"/>
      <c r="N85825" s="1"/>
      <c r="P85825" s="1"/>
    </row>
    <row r="85826" spans="12:16" x14ac:dyDescent="0.55000000000000004">
      <c r="L85826" s="1"/>
      <c r="M85826" s="1"/>
      <c r="N85826" s="1"/>
      <c r="P85826" s="1"/>
    </row>
    <row r="85827" spans="12:16" x14ac:dyDescent="0.55000000000000004">
      <c r="L85827" s="1"/>
      <c r="M85827" s="1"/>
      <c r="N85827" s="1"/>
      <c r="P85827" s="1"/>
    </row>
    <row r="85828" spans="12:16" x14ac:dyDescent="0.55000000000000004">
      <c r="L85828" s="1"/>
      <c r="M85828" s="1"/>
      <c r="N85828" s="1"/>
      <c r="P85828" s="1"/>
    </row>
    <row r="85829" spans="12:16" x14ac:dyDescent="0.55000000000000004">
      <c r="L85829" s="1"/>
      <c r="M85829" s="1"/>
      <c r="N85829" s="1"/>
      <c r="P85829" s="1"/>
    </row>
    <row r="85830" spans="12:16" x14ac:dyDescent="0.55000000000000004">
      <c r="L85830" s="1"/>
      <c r="M85830" s="1"/>
      <c r="N85830" s="1"/>
      <c r="P85830" s="1"/>
    </row>
    <row r="85831" spans="12:16" x14ac:dyDescent="0.55000000000000004">
      <c r="L85831" s="1"/>
      <c r="M85831" s="1"/>
      <c r="N85831" s="1"/>
      <c r="P85831" s="1"/>
    </row>
    <row r="85832" spans="12:16" x14ac:dyDescent="0.55000000000000004">
      <c r="L85832" s="1"/>
      <c r="M85832" s="1"/>
      <c r="N85832" s="1"/>
      <c r="P85832" s="1"/>
    </row>
    <row r="85833" spans="12:16" x14ac:dyDescent="0.55000000000000004">
      <c r="L85833" s="1"/>
      <c r="M85833" s="1"/>
      <c r="N85833" s="1"/>
      <c r="P85833" s="1"/>
    </row>
    <row r="85834" spans="12:16" x14ac:dyDescent="0.55000000000000004">
      <c r="L85834" s="1"/>
      <c r="M85834" s="1"/>
      <c r="N85834" s="1"/>
      <c r="P85834" s="1"/>
    </row>
    <row r="85835" spans="12:16" x14ac:dyDescent="0.55000000000000004">
      <c r="L85835" s="1"/>
      <c r="M85835" s="1"/>
      <c r="N85835" s="1"/>
      <c r="P85835" s="1"/>
    </row>
    <row r="85836" spans="12:16" x14ac:dyDescent="0.55000000000000004">
      <c r="L85836" s="1"/>
      <c r="M85836" s="1"/>
      <c r="N85836" s="1"/>
      <c r="P85836" s="1"/>
    </row>
    <row r="85837" spans="12:16" x14ac:dyDescent="0.55000000000000004">
      <c r="L85837" s="1"/>
      <c r="M85837" s="1"/>
      <c r="N85837" s="1"/>
      <c r="P85837" s="1"/>
    </row>
    <row r="85838" spans="12:16" x14ac:dyDescent="0.55000000000000004">
      <c r="L85838" s="1"/>
      <c r="M85838" s="1"/>
      <c r="N85838" s="1"/>
      <c r="P85838" s="1"/>
    </row>
    <row r="85839" spans="12:16" x14ac:dyDescent="0.55000000000000004">
      <c r="L85839" s="1"/>
      <c r="M85839" s="1"/>
      <c r="N85839" s="1"/>
      <c r="P85839" s="1"/>
    </row>
    <row r="85840" spans="12:16" x14ac:dyDescent="0.55000000000000004">
      <c r="L85840" s="1"/>
      <c r="M85840" s="1"/>
      <c r="N85840" s="1"/>
      <c r="P85840" s="1"/>
    </row>
    <row r="85841" spans="12:16" x14ac:dyDescent="0.55000000000000004">
      <c r="L85841" s="1"/>
      <c r="M85841" s="1"/>
      <c r="N85841" s="1"/>
      <c r="P85841" s="1"/>
    </row>
    <row r="85842" spans="12:16" x14ac:dyDescent="0.55000000000000004">
      <c r="L85842" s="1"/>
      <c r="M85842" s="1"/>
      <c r="N85842" s="1"/>
      <c r="P85842" s="1"/>
    </row>
    <row r="85843" spans="12:16" x14ac:dyDescent="0.55000000000000004">
      <c r="L85843" s="1"/>
      <c r="M85843" s="1"/>
      <c r="N85843" s="1"/>
      <c r="P85843" s="1"/>
    </row>
    <row r="85844" spans="12:16" x14ac:dyDescent="0.55000000000000004">
      <c r="L85844" s="1"/>
      <c r="M85844" s="1"/>
      <c r="N85844" s="1"/>
      <c r="P85844" s="1"/>
    </row>
    <row r="85845" spans="12:16" x14ac:dyDescent="0.55000000000000004">
      <c r="L85845" s="1"/>
      <c r="M85845" s="1"/>
      <c r="N85845" s="1"/>
      <c r="P85845" s="1"/>
    </row>
    <row r="85846" spans="12:16" x14ac:dyDescent="0.55000000000000004">
      <c r="L85846" s="1"/>
      <c r="M85846" s="1"/>
      <c r="N85846" s="1"/>
      <c r="P85846" s="1"/>
    </row>
    <row r="85847" spans="12:16" x14ac:dyDescent="0.55000000000000004">
      <c r="L85847" s="1"/>
      <c r="M85847" s="1"/>
      <c r="N85847" s="1"/>
      <c r="P85847" s="1"/>
    </row>
    <row r="85848" spans="12:16" x14ac:dyDescent="0.55000000000000004">
      <c r="L85848" s="1"/>
      <c r="M85848" s="1"/>
      <c r="N85848" s="1"/>
      <c r="P85848" s="1"/>
    </row>
    <row r="85849" spans="12:16" x14ac:dyDescent="0.55000000000000004">
      <c r="L85849" s="1"/>
      <c r="M85849" s="1"/>
      <c r="N85849" s="1"/>
      <c r="P85849" s="1"/>
    </row>
    <row r="85850" spans="12:16" x14ac:dyDescent="0.55000000000000004">
      <c r="L85850" s="1"/>
      <c r="M85850" s="1"/>
      <c r="N85850" s="1"/>
      <c r="P85850" s="1"/>
    </row>
    <row r="85851" spans="12:16" x14ac:dyDescent="0.55000000000000004">
      <c r="L85851" s="1"/>
      <c r="M85851" s="1"/>
      <c r="N85851" s="1"/>
      <c r="P85851" s="1"/>
    </row>
    <row r="85852" spans="12:16" x14ac:dyDescent="0.55000000000000004">
      <c r="L85852" s="1"/>
      <c r="M85852" s="1"/>
      <c r="N85852" s="1"/>
      <c r="P85852" s="1"/>
    </row>
    <row r="85853" spans="12:16" x14ac:dyDescent="0.55000000000000004">
      <c r="L85853" s="1"/>
      <c r="M85853" s="1"/>
      <c r="N85853" s="1"/>
      <c r="P85853" s="1"/>
    </row>
    <row r="85854" spans="12:16" x14ac:dyDescent="0.55000000000000004">
      <c r="L85854" s="1"/>
      <c r="M85854" s="1"/>
      <c r="N85854" s="1"/>
      <c r="P85854" s="1"/>
    </row>
    <row r="85855" spans="12:16" x14ac:dyDescent="0.55000000000000004">
      <c r="L85855" s="1"/>
      <c r="M85855" s="1"/>
      <c r="N85855" s="1"/>
      <c r="P85855" s="1"/>
    </row>
    <row r="85856" spans="12:16" x14ac:dyDescent="0.55000000000000004">
      <c r="L85856" s="1"/>
      <c r="M85856" s="1"/>
      <c r="N85856" s="1"/>
      <c r="P85856" s="1"/>
    </row>
    <row r="85857" spans="12:16" x14ac:dyDescent="0.55000000000000004">
      <c r="L85857" s="1"/>
      <c r="M85857" s="1"/>
      <c r="N85857" s="1"/>
      <c r="P85857" s="1"/>
    </row>
    <row r="85858" spans="12:16" x14ac:dyDescent="0.55000000000000004">
      <c r="L85858" s="1"/>
      <c r="M85858" s="1"/>
      <c r="N85858" s="1"/>
      <c r="P85858" s="1"/>
    </row>
    <row r="85859" spans="12:16" x14ac:dyDescent="0.55000000000000004">
      <c r="L85859" s="1"/>
      <c r="M85859" s="1"/>
      <c r="N85859" s="1"/>
      <c r="P85859" s="1"/>
    </row>
    <row r="85860" spans="12:16" x14ac:dyDescent="0.55000000000000004">
      <c r="L85860" s="1"/>
      <c r="M85860" s="1"/>
      <c r="N85860" s="1"/>
      <c r="P85860" s="1"/>
    </row>
    <row r="85861" spans="12:16" x14ac:dyDescent="0.55000000000000004">
      <c r="L85861" s="1"/>
      <c r="M85861" s="1"/>
      <c r="N85861" s="1"/>
      <c r="P85861" s="1"/>
    </row>
    <row r="85862" spans="12:16" x14ac:dyDescent="0.55000000000000004">
      <c r="L85862" s="1"/>
      <c r="M85862" s="1"/>
      <c r="N85862" s="1"/>
      <c r="P85862" s="1"/>
    </row>
    <row r="85863" spans="12:16" x14ac:dyDescent="0.55000000000000004">
      <c r="L85863" s="1"/>
      <c r="M85863" s="1"/>
      <c r="N85863" s="1"/>
      <c r="P85863" s="1"/>
    </row>
    <row r="85864" spans="12:16" x14ac:dyDescent="0.55000000000000004">
      <c r="L85864" s="1"/>
      <c r="M85864" s="1"/>
      <c r="N85864" s="1"/>
      <c r="P85864" s="1"/>
    </row>
    <row r="85865" spans="12:16" x14ac:dyDescent="0.55000000000000004">
      <c r="L85865" s="1"/>
      <c r="M85865" s="1"/>
      <c r="N85865" s="1"/>
      <c r="P85865" s="1"/>
    </row>
    <row r="85866" spans="12:16" x14ac:dyDescent="0.55000000000000004">
      <c r="L85866" s="1"/>
      <c r="M85866" s="1"/>
      <c r="N85866" s="1"/>
      <c r="P85866" s="1"/>
    </row>
    <row r="85867" spans="12:16" x14ac:dyDescent="0.55000000000000004">
      <c r="L85867" s="1"/>
      <c r="M85867" s="1"/>
      <c r="N85867" s="1"/>
      <c r="P85867" s="1"/>
    </row>
    <row r="85868" spans="12:16" x14ac:dyDescent="0.55000000000000004">
      <c r="L85868" s="1"/>
      <c r="M85868" s="1"/>
      <c r="N85868" s="1"/>
      <c r="P85868" s="1"/>
    </row>
    <row r="85869" spans="12:16" x14ac:dyDescent="0.55000000000000004">
      <c r="L85869" s="1"/>
      <c r="M85869" s="1"/>
      <c r="N85869" s="1"/>
      <c r="P85869" s="1"/>
    </row>
    <row r="85870" spans="12:16" x14ac:dyDescent="0.55000000000000004">
      <c r="L85870" s="1"/>
      <c r="M85870" s="1"/>
      <c r="N85870" s="1"/>
      <c r="P85870" s="1"/>
    </row>
    <row r="85871" spans="12:16" x14ac:dyDescent="0.55000000000000004">
      <c r="L85871" s="1"/>
      <c r="M85871" s="1"/>
      <c r="N85871" s="1"/>
      <c r="P85871" s="1"/>
    </row>
    <row r="85872" spans="12:16" x14ac:dyDescent="0.55000000000000004">
      <c r="L85872" s="1"/>
      <c r="M85872" s="1"/>
      <c r="N85872" s="1"/>
      <c r="P85872" s="1"/>
    </row>
    <row r="85873" spans="12:16" x14ac:dyDescent="0.55000000000000004">
      <c r="L85873" s="1"/>
      <c r="M85873" s="1"/>
      <c r="N85873" s="1"/>
      <c r="P85873" s="1"/>
    </row>
    <row r="85874" spans="12:16" x14ac:dyDescent="0.55000000000000004">
      <c r="L85874" s="1"/>
      <c r="M85874" s="1"/>
      <c r="N85874" s="1"/>
      <c r="P85874" s="1"/>
    </row>
    <row r="85875" spans="12:16" x14ac:dyDescent="0.55000000000000004">
      <c r="L85875" s="1"/>
      <c r="M85875" s="1"/>
      <c r="N85875" s="1"/>
      <c r="P85875" s="1"/>
    </row>
    <row r="85876" spans="12:16" x14ac:dyDescent="0.55000000000000004">
      <c r="L85876" s="1"/>
      <c r="M85876" s="1"/>
      <c r="N85876" s="1"/>
      <c r="P85876" s="1"/>
    </row>
    <row r="85877" spans="12:16" x14ac:dyDescent="0.55000000000000004">
      <c r="L85877" s="1"/>
      <c r="M85877" s="1"/>
      <c r="N85877" s="1"/>
      <c r="P85877" s="1"/>
    </row>
    <row r="85878" spans="12:16" x14ac:dyDescent="0.55000000000000004">
      <c r="L85878" s="1"/>
      <c r="M85878" s="1"/>
      <c r="N85878" s="1"/>
      <c r="P85878" s="1"/>
    </row>
    <row r="85879" spans="12:16" x14ac:dyDescent="0.55000000000000004">
      <c r="L85879" s="1"/>
      <c r="M85879" s="1"/>
      <c r="N85879" s="1"/>
      <c r="P85879" s="1"/>
    </row>
    <row r="85880" spans="12:16" x14ac:dyDescent="0.55000000000000004">
      <c r="L85880" s="1"/>
      <c r="M85880" s="1"/>
      <c r="N85880" s="1"/>
      <c r="P85880" s="1"/>
    </row>
    <row r="85881" spans="12:16" x14ac:dyDescent="0.55000000000000004">
      <c r="L85881" s="1"/>
      <c r="M85881" s="1"/>
      <c r="N85881" s="1"/>
      <c r="P85881" s="1"/>
    </row>
    <row r="85882" spans="12:16" x14ac:dyDescent="0.55000000000000004">
      <c r="L85882" s="1"/>
      <c r="M85882" s="1"/>
      <c r="N85882" s="1"/>
      <c r="P85882" s="1"/>
    </row>
    <row r="85883" spans="12:16" x14ac:dyDescent="0.55000000000000004">
      <c r="L85883" s="1"/>
      <c r="M85883" s="1"/>
      <c r="N85883" s="1"/>
      <c r="P85883" s="1"/>
    </row>
    <row r="85884" spans="12:16" x14ac:dyDescent="0.55000000000000004">
      <c r="L85884" s="1"/>
      <c r="M85884" s="1"/>
      <c r="N85884" s="1"/>
      <c r="P85884" s="1"/>
    </row>
    <row r="85885" spans="12:16" x14ac:dyDescent="0.55000000000000004">
      <c r="L85885" s="1"/>
      <c r="M85885" s="1"/>
      <c r="N85885" s="1"/>
      <c r="P85885" s="1"/>
    </row>
    <row r="85886" spans="12:16" x14ac:dyDescent="0.55000000000000004">
      <c r="L85886" s="1"/>
      <c r="M85886" s="1"/>
      <c r="N85886" s="1"/>
      <c r="P85886" s="1"/>
    </row>
    <row r="85887" spans="12:16" x14ac:dyDescent="0.55000000000000004">
      <c r="L85887" s="1"/>
      <c r="M85887" s="1"/>
      <c r="N85887" s="1"/>
      <c r="P85887" s="1"/>
    </row>
    <row r="85888" spans="12:16" x14ac:dyDescent="0.55000000000000004">
      <c r="L85888" s="1"/>
      <c r="M85888" s="1"/>
      <c r="N85888" s="1"/>
      <c r="P85888" s="1"/>
    </row>
    <row r="85889" spans="12:16" x14ac:dyDescent="0.55000000000000004">
      <c r="L85889" s="1"/>
      <c r="M85889" s="1"/>
      <c r="N85889" s="1"/>
      <c r="P85889" s="1"/>
    </row>
    <row r="85890" spans="12:16" x14ac:dyDescent="0.55000000000000004">
      <c r="L85890" s="1"/>
      <c r="M85890" s="1"/>
      <c r="N85890" s="1"/>
      <c r="P85890" s="1"/>
    </row>
    <row r="85891" spans="12:16" x14ac:dyDescent="0.55000000000000004">
      <c r="L85891" s="1"/>
      <c r="M85891" s="1"/>
      <c r="N85891" s="1"/>
      <c r="P85891" s="1"/>
    </row>
    <row r="85892" spans="12:16" x14ac:dyDescent="0.55000000000000004">
      <c r="L85892" s="1"/>
      <c r="M85892" s="1"/>
      <c r="N85892" s="1"/>
      <c r="P85892" s="1"/>
    </row>
    <row r="85893" spans="12:16" x14ac:dyDescent="0.55000000000000004">
      <c r="L85893" s="1"/>
      <c r="M85893" s="1"/>
      <c r="N85893" s="1"/>
      <c r="P85893" s="1"/>
    </row>
    <row r="85894" spans="12:16" x14ac:dyDescent="0.55000000000000004">
      <c r="L85894" s="1"/>
      <c r="M85894" s="1"/>
      <c r="N85894" s="1"/>
      <c r="P85894" s="1"/>
    </row>
    <row r="85895" spans="12:16" x14ac:dyDescent="0.55000000000000004">
      <c r="L85895" s="1"/>
      <c r="M85895" s="1"/>
      <c r="N85895" s="1"/>
      <c r="P85895" s="1"/>
    </row>
    <row r="85896" spans="12:16" x14ac:dyDescent="0.55000000000000004">
      <c r="L85896" s="1"/>
      <c r="M85896" s="1"/>
      <c r="N85896" s="1"/>
      <c r="P85896" s="1"/>
    </row>
    <row r="85897" spans="12:16" x14ac:dyDescent="0.55000000000000004">
      <c r="L85897" s="1"/>
      <c r="M85897" s="1"/>
      <c r="N85897" s="1"/>
      <c r="P85897" s="1"/>
    </row>
    <row r="85898" spans="12:16" x14ac:dyDescent="0.55000000000000004">
      <c r="L85898" s="1"/>
      <c r="M85898" s="1"/>
      <c r="N85898" s="1"/>
      <c r="P85898" s="1"/>
    </row>
    <row r="85899" spans="12:16" x14ac:dyDescent="0.55000000000000004">
      <c r="L85899" s="1"/>
      <c r="M85899" s="1"/>
      <c r="N85899" s="1"/>
      <c r="P85899" s="1"/>
    </row>
    <row r="85900" spans="12:16" x14ac:dyDescent="0.55000000000000004">
      <c r="L85900" s="1"/>
      <c r="M85900" s="1"/>
      <c r="N85900" s="1"/>
      <c r="P85900" s="1"/>
    </row>
    <row r="85901" spans="12:16" x14ac:dyDescent="0.55000000000000004">
      <c r="L85901" s="1"/>
      <c r="M85901" s="1"/>
      <c r="N85901" s="1"/>
      <c r="P85901" s="1"/>
    </row>
    <row r="85902" spans="12:16" x14ac:dyDescent="0.55000000000000004">
      <c r="L85902" s="1"/>
      <c r="M85902" s="1"/>
      <c r="N85902" s="1"/>
      <c r="P85902" s="1"/>
    </row>
    <row r="85903" spans="12:16" x14ac:dyDescent="0.55000000000000004">
      <c r="L85903" s="1"/>
      <c r="M85903" s="1"/>
      <c r="N85903" s="1"/>
      <c r="P85903" s="1"/>
    </row>
    <row r="85904" spans="12:16" x14ac:dyDescent="0.55000000000000004">
      <c r="L85904" s="1"/>
      <c r="M85904" s="1"/>
      <c r="N85904" s="1"/>
      <c r="P85904" s="1"/>
    </row>
    <row r="85905" spans="12:16" x14ac:dyDescent="0.55000000000000004">
      <c r="L85905" s="1"/>
      <c r="M85905" s="1"/>
      <c r="N85905" s="1"/>
      <c r="P85905" s="1"/>
    </row>
    <row r="85906" spans="12:16" x14ac:dyDescent="0.55000000000000004">
      <c r="L85906" s="1"/>
      <c r="M85906" s="1"/>
      <c r="N85906" s="1"/>
      <c r="P85906" s="1"/>
    </row>
    <row r="85907" spans="12:16" x14ac:dyDescent="0.55000000000000004">
      <c r="L85907" s="1"/>
      <c r="M85907" s="1"/>
      <c r="N85907" s="1"/>
      <c r="P85907" s="1"/>
    </row>
    <row r="85908" spans="12:16" x14ac:dyDescent="0.55000000000000004">
      <c r="L85908" s="1"/>
      <c r="M85908" s="1"/>
      <c r="N85908" s="1"/>
      <c r="P85908" s="1"/>
    </row>
    <row r="85909" spans="12:16" x14ac:dyDescent="0.55000000000000004">
      <c r="L85909" s="1"/>
      <c r="M85909" s="1"/>
      <c r="N85909" s="1"/>
      <c r="P85909" s="1"/>
    </row>
    <row r="85910" spans="12:16" x14ac:dyDescent="0.55000000000000004">
      <c r="L85910" s="1"/>
      <c r="M85910" s="1"/>
      <c r="N85910" s="1"/>
      <c r="P85910" s="1"/>
    </row>
    <row r="85911" spans="12:16" x14ac:dyDescent="0.55000000000000004">
      <c r="L85911" s="1"/>
      <c r="M85911" s="1"/>
      <c r="N85911" s="1"/>
      <c r="P85911" s="1"/>
    </row>
    <row r="85912" spans="12:16" x14ac:dyDescent="0.55000000000000004">
      <c r="L85912" s="1"/>
      <c r="M85912" s="1"/>
      <c r="N85912" s="1"/>
      <c r="P85912" s="1"/>
    </row>
    <row r="85913" spans="12:16" x14ac:dyDescent="0.55000000000000004">
      <c r="L85913" s="1"/>
      <c r="M85913" s="1"/>
      <c r="N85913" s="1"/>
      <c r="P85913" s="1"/>
    </row>
    <row r="85914" spans="12:16" x14ac:dyDescent="0.55000000000000004">
      <c r="L85914" s="1"/>
      <c r="M85914" s="1"/>
      <c r="N85914" s="1"/>
      <c r="P85914" s="1"/>
    </row>
    <row r="85915" spans="12:16" x14ac:dyDescent="0.55000000000000004">
      <c r="L85915" s="1"/>
      <c r="M85915" s="1"/>
      <c r="N85915" s="1"/>
      <c r="P85915" s="1"/>
    </row>
    <row r="85916" spans="12:16" x14ac:dyDescent="0.55000000000000004">
      <c r="L85916" s="1"/>
      <c r="M85916" s="1"/>
      <c r="N85916" s="1"/>
      <c r="P85916" s="1"/>
    </row>
    <row r="85917" spans="12:16" x14ac:dyDescent="0.55000000000000004">
      <c r="L85917" s="1"/>
      <c r="M85917" s="1"/>
      <c r="N85917" s="1"/>
      <c r="P85917" s="1"/>
    </row>
    <row r="85918" spans="12:16" x14ac:dyDescent="0.55000000000000004">
      <c r="L85918" s="1"/>
      <c r="M85918" s="1"/>
      <c r="N85918" s="1"/>
      <c r="P85918" s="1"/>
    </row>
    <row r="85919" spans="12:16" x14ac:dyDescent="0.55000000000000004">
      <c r="L85919" s="1"/>
      <c r="M85919" s="1"/>
      <c r="N85919" s="1"/>
      <c r="P85919" s="1"/>
    </row>
    <row r="85920" spans="12:16" x14ac:dyDescent="0.55000000000000004">
      <c r="L85920" s="1"/>
      <c r="M85920" s="1"/>
      <c r="N85920" s="1"/>
      <c r="P85920" s="1"/>
    </row>
    <row r="85921" spans="12:16" x14ac:dyDescent="0.55000000000000004">
      <c r="L85921" s="1"/>
      <c r="M85921" s="1"/>
      <c r="N85921" s="1"/>
      <c r="P85921" s="1"/>
    </row>
    <row r="85922" spans="12:16" x14ac:dyDescent="0.55000000000000004">
      <c r="L85922" s="1"/>
      <c r="M85922" s="1"/>
      <c r="N85922" s="1"/>
      <c r="P85922" s="1"/>
    </row>
    <row r="85923" spans="12:16" x14ac:dyDescent="0.55000000000000004">
      <c r="L85923" s="1"/>
      <c r="M85923" s="1"/>
      <c r="N85923" s="1"/>
      <c r="P85923" s="1"/>
    </row>
    <row r="85924" spans="12:16" x14ac:dyDescent="0.55000000000000004">
      <c r="L85924" s="1"/>
      <c r="M85924" s="1"/>
      <c r="N85924" s="1"/>
      <c r="P85924" s="1"/>
    </row>
    <row r="85925" spans="12:16" x14ac:dyDescent="0.55000000000000004">
      <c r="L85925" s="1"/>
      <c r="M85925" s="1"/>
      <c r="N85925" s="1"/>
      <c r="P85925" s="1"/>
    </row>
    <row r="85926" spans="12:16" x14ac:dyDescent="0.55000000000000004">
      <c r="L85926" s="1"/>
      <c r="M85926" s="1"/>
      <c r="N85926" s="1"/>
      <c r="P85926" s="1"/>
    </row>
    <row r="85927" spans="12:16" x14ac:dyDescent="0.55000000000000004">
      <c r="L85927" s="1"/>
      <c r="M85927" s="1"/>
      <c r="N85927" s="1"/>
      <c r="P85927" s="1"/>
    </row>
    <row r="85928" spans="12:16" x14ac:dyDescent="0.55000000000000004">
      <c r="L85928" s="1"/>
      <c r="M85928" s="1"/>
      <c r="N85928" s="1"/>
      <c r="P85928" s="1"/>
    </row>
    <row r="85929" spans="12:16" x14ac:dyDescent="0.55000000000000004">
      <c r="L85929" s="1"/>
      <c r="M85929" s="1"/>
      <c r="N85929" s="1"/>
      <c r="P85929" s="1"/>
    </row>
    <row r="85930" spans="12:16" x14ac:dyDescent="0.55000000000000004">
      <c r="L85930" s="1"/>
      <c r="M85930" s="1"/>
      <c r="N85930" s="1"/>
      <c r="P85930" s="1"/>
    </row>
    <row r="85931" spans="12:16" x14ac:dyDescent="0.55000000000000004">
      <c r="L85931" s="1"/>
      <c r="M85931" s="1"/>
      <c r="N85931" s="1"/>
      <c r="P85931" s="1"/>
    </row>
    <row r="85932" spans="12:16" x14ac:dyDescent="0.55000000000000004">
      <c r="L85932" s="1"/>
      <c r="M85932" s="1"/>
      <c r="N85932" s="1"/>
      <c r="P85932" s="1"/>
    </row>
    <row r="85933" spans="12:16" x14ac:dyDescent="0.55000000000000004">
      <c r="L85933" s="1"/>
      <c r="M85933" s="1"/>
      <c r="N85933" s="1"/>
      <c r="P85933" s="1"/>
    </row>
    <row r="85934" spans="12:16" x14ac:dyDescent="0.55000000000000004">
      <c r="L85934" s="1"/>
      <c r="M85934" s="1"/>
      <c r="N85934" s="1"/>
      <c r="P85934" s="1"/>
    </row>
    <row r="85935" spans="12:16" x14ac:dyDescent="0.55000000000000004">
      <c r="L85935" s="1"/>
      <c r="M85935" s="1"/>
      <c r="N85935" s="1"/>
      <c r="P85935" s="1"/>
    </row>
    <row r="85936" spans="12:16" x14ac:dyDescent="0.55000000000000004">
      <c r="L85936" s="1"/>
      <c r="M85936" s="1"/>
      <c r="N85936" s="1"/>
      <c r="P85936" s="1"/>
    </row>
    <row r="85937" spans="12:16" x14ac:dyDescent="0.55000000000000004">
      <c r="L85937" s="1"/>
      <c r="M85937" s="1"/>
      <c r="N85937" s="1"/>
      <c r="P85937" s="1"/>
    </row>
    <row r="85938" spans="12:16" x14ac:dyDescent="0.55000000000000004">
      <c r="L85938" s="1"/>
      <c r="M85938" s="1"/>
      <c r="N85938" s="1"/>
      <c r="P85938" s="1"/>
    </row>
    <row r="85939" spans="12:16" x14ac:dyDescent="0.55000000000000004">
      <c r="L85939" s="1"/>
      <c r="M85939" s="1"/>
      <c r="N85939" s="1"/>
      <c r="P85939" s="1"/>
    </row>
    <row r="85940" spans="12:16" x14ac:dyDescent="0.55000000000000004">
      <c r="L85940" s="1"/>
      <c r="M85940" s="1"/>
      <c r="N85940" s="1"/>
      <c r="P85940" s="1"/>
    </row>
    <row r="85941" spans="12:16" x14ac:dyDescent="0.55000000000000004">
      <c r="L85941" s="1"/>
      <c r="M85941" s="1"/>
      <c r="N85941" s="1"/>
      <c r="P85941" s="1"/>
    </row>
    <row r="85942" spans="12:16" x14ac:dyDescent="0.55000000000000004">
      <c r="L85942" s="1"/>
      <c r="M85942" s="1"/>
      <c r="N85942" s="1"/>
      <c r="P85942" s="1"/>
    </row>
    <row r="85943" spans="12:16" x14ac:dyDescent="0.55000000000000004">
      <c r="L85943" s="1"/>
      <c r="M85943" s="1"/>
      <c r="N85943" s="1"/>
      <c r="P85943" s="1"/>
    </row>
    <row r="85944" spans="12:16" x14ac:dyDescent="0.55000000000000004">
      <c r="L85944" s="1"/>
      <c r="M85944" s="1"/>
      <c r="N85944" s="1"/>
      <c r="P85944" s="1"/>
    </row>
    <row r="85945" spans="12:16" x14ac:dyDescent="0.55000000000000004">
      <c r="L85945" s="1"/>
      <c r="M85945" s="1"/>
      <c r="N85945" s="1"/>
      <c r="P85945" s="1"/>
    </row>
    <row r="85946" spans="12:16" x14ac:dyDescent="0.55000000000000004">
      <c r="L85946" s="1"/>
      <c r="M85946" s="1"/>
      <c r="N85946" s="1"/>
      <c r="P85946" s="1"/>
    </row>
    <row r="85947" spans="12:16" x14ac:dyDescent="0.55000000000000004">
      <c r="L85947" s="1"/>
      <c r="M85947" s="1"/>
      <c r="N85947" s="1"/>
      <c r="P85947" s="1"/>
    </row>
    <row r="85948" spans="12:16" x14ac:dyDescent="0.55000000000000004">
      <c r="L85948" s="1"/>
      <c r="M85948" s="1"/>
      <c r="N85948" s="1"/>
      <c r="P85948" s="1"/>
    </row>
    <row r="85949" spans="12:16" x14ac:dyDescent="0.55000000000000004">
      <c r="L85949" s="1"/>
      <c r="M85949" s="1"/>
      <c r="N85949" s="1"/>
      <c r="P85949" s="1"/>
    </row>
    <row r="85950" spans="12:16" x14ac:dyDescent="0.55000000000000004">
      <c r="L85950" s="1"/>
      <c r="M85950" s="1"/>
      <c r="N85950" s="1"/>
      <c r="P85950" s="1"/>
    </row>
    <row r="85951" spans="12:16" x14ac:dyDescent="0.55000000000000004">
      <c r="L85951" s="1"/>
      <c r="M85951" s="1"/>
      <c r="N85951" s="1"/>
      <c r="P85951" s="1"/>
    </row>
    <row r="85952" spans="12:16" x14ac:dyDescent="0.55000000000000004">
      <c r="L85952" s="1"/>
      <c r="M85952" s="1"/>
      <c r="N85952" s="1"/>
      <c r="P85952" s="1"/>
    </row>
    <row r="85953" spans="12:16" x14ac:dyDescent="0.55000000000000004">
      <c r="L85953" s="1"/>
      <c r="M85953" s="1"/>
      <c r="N85953" s="1"/>
      <c r="P85953" s="1"/>
    </row>
    <row r="85954" spans="12:16" x14ac:dyDescent="0.55000000000000004">
      <c r="L85954" s="1"/>
      <c r="M85954" s="1"/>
      <c r="N85954" s="1"/>
      <c r="P85954" s="1"/>
    </row>
    <row r="85955" spans="12:16" x14ac:dyDescent="0.55000000000000004">
      <c r="L85955" s="1"/>
      <c r="M85955" s="1"/>
      <c r="N85955" s="1"/>
      <c r="P85955" s="1"/>
    </row>
    <row r="85956" spans="12:16" x14ac:dyDescent="0.55000000000000004">
      <c r="L85956" s="1"/>
      <c r="M85956" s="1"/>
      <c r="N85956" s="1"/>
      <c r="P85956" s="1"/>
    </row>
    <row r="85957" spans="12:16" x14ac:dyDescent="0.55000000000000004">
      <c r="L85957" s="1"/>
      <c r="M85957" s="1"/>
      <c r="N85957" s="1"/>
      <c r="P85957" s="1"/>
    </row>
    <row r="85958" spans="12:16" x14ac:dyDescent="0.55000000000000004">
      <c r="L85958" s="1"/>
      <c r="M85958" s="1"/>
      <c r="N85958" s="1"/>
      <c r="P85958" s="1"/>
    </row>
    <row r="85959" spans="12:16" x14ac:dyDescent="0.55000000000000004">
      <c r="L85959" s="1"/>
      <c r="M85959" s="1"/>
      <c r="N85959" s="1"/>
      <c r="P85959" s="1"/>
    </row>
    <row r="85960" spans="12:16" x14ac:dyDescent="0.55000000000000004">
      <c r="L85960" s="1"/>
      <c r="M85960" s="1"/>
      <c r="N85960" s="1"/>
      <c r="P85960" s="1"/>
    </row>
    <row r="85961" spans="12:16" x14ac:dyDescent="0.55000000000000004">
      <c r="L85961" s="1"/>
      <c r="M85961" s="1"/>
      <c r="N85961" s="1"/>
      <c r="P85961" s="1"/>
    </row>
    <row r="85962" spans="12:16" x14ac:dyDescent="0.55000000000000004">
      <c r="L85962" s="1"/>
      <c r="M85962" s="1"/>
      <c r="N85962" s="1"/>
      <c r="P85962" s="1"/>
    </row>
    <row r="85963" spans="12:16" x14ac:dyDescent="0.55000000000000004">
      <c r="L85963" s="1"/>
      <c r="M85963" s="1"/>
      <c r="N85963" s="1"/>
      <c r="P85963" s="1"/>
    </row>
    <row r="85964" spans="12:16" x14ac:dyDescent="0.55000000000000004">
      <c r="L85964" s="1"/>
      <c r="M85964" s="1"/>
      <c r="N85964" s="1"/>
      <c r="P85964" s="1"/>
    </row>
    <row r="85965" spans="12:16" x14ac:dyDescent="0.55000000000000004">
      <c r="L85965" s="1"/>
      <c r="M85965" s="1"/>
      <c r="N85965" s="1"/>
      <c r="P85965" s="1"/>
    </row>
    <row r="85966" spans="12:16" x14ac:dyDescent="0.55000000000000004">
      <c r="L85966" s="1"/>
      <c r="M85966" s="1"/>
      <c r="N85966" s="1"/>
      <c r="P85966" s="1"/>
    </row>
    <row r="85967" spans="12:16" x14ac:dyDescent="0.55000000000000004">
      <c r="L85967" s="1"/>
      <c r="M85967" s="1"/>
      <c r="N85967" s="1"/>
      <c r="P85967" s="1"/>
    </row>
    <row r="85968" spans="12:16" x14ac:dyDescent="0.55000000000000004">
      <c r="L85968" s="1"/>
      <c r="M85968" s="1"/>
      <c r="N85968" s="1"/>
      <c r="P85968" s="1"/>
    </row>
    <row r="85969" spans="12:16" x14ac:dyDescent="0.55000000000000004">
      <c r="L85969" s="1"/>
      <c r="M85969" s="1"/>
      <c r="N85969" s="1"/>
      <c r="P85969" s="1"/>
    </row>
    <row r="85970" spans="12:16" x14ac:dyDescent="0.55000000000000004">
      <c r="L85970" s="1"/>
      <c r="M85970" s="1"/>
      <c r="N85970" s="1"/>
      <c r="P85970" s="1"/>
    </row>
    <row r="85971" spans="12:16" x14ac:dyDescent="0.55000000000000004">
      <c r="L85971" s="1"/>
      <c r="M85971" s="1"/>
      <c r="N85971" s="1"/>
      <c r="P85971" s="1"/>
    </row>
    <row r="85972" spans="12:16" x14ac:dyDescent="0.55000000000000004">
      <c r="L85972" s="1"/>
      <c r="M85972" s="1"/>
      <c r="N85972" s="1"/>
      <c r="P85972" s="1"/>
    </row>
    <row r="85973" spans="12:16" x14ac:dyDescent="0.55000000000000004">
      <c r="L85973" s="1"/>
      <c r="M85973" s="1"/>
      <c r="N85973" s="1"/>
      <c r="P85973" s="1"/>
    </row>
    <row r="85974" spans="12:16" x14ac:dyDescent="0.55000000000000004">
      <c r="L85974" s="1"/>
      <c r="M85974" s="1"/>
      <c r="N85974" s="1"/>
      <c r="P85974" s="1"/>
    </row>
    <row r="85975" spans="12:16" x14ac:dyDescent="0.55000000000000004">
      <c r="L85975" s="1"/>
      <c r="M85975" s="1"/>
      <c r="N85975" s="1"/>
      <c r="P85975" s="1"/>
    </row>
    <row r="85976" spans="12:16" x14ac:dyDescent="0.55000000000000004">
      <c r="L85976" s="1"/>
      <c r="M85976" s="1"/>
      <c r="N85976" s="1"/>
      <c r="P85976" s="1"/>
    </row>
    <row r="85977" spans="12:16" x14ac:dyDescent="0.55000000000000004">
      <c r="L85977" s="1"/>
      <c r="M85977" s="1"/>
      <c r="N85977" s="1"/>
      <c r="P85977" s="1"/>
    </row>
    <row r="85978" spans="12:16" x14ac:dyDescent="0.55000000000000004">
      <c r="L85978" s="1"/>
      <c r="M85978" s="1"/>
      <c r="N85978" s="1"/>
      <c r="P85978" s="1"/>
    </row>
    <row r="85979" spans="12:16" x14ac:dyDescent="0.55000000000000004">
      <c r="L85979" s="1"/>
      <c r="M85979" s="1"/>
      <c r="N85979" s="1"/>
      <c r="P85979" s="1"/>
    </row>
    <row r="85980" spans="12:16" x14ac:dyDescent="0.55000000000000004">
      <c r="L85980" s="1"/>
      <c r="M85980" s="1"/>
      <c r="N85980" s="1"/>
      <c r="P85980" s="1"/>
    </row>
    <row r="85981" spans="12:16" x14ac:dyDescent="0.55000000000000004">
      <c r="L85981" s="1"/>
      <c r="M85981" s="1"/>
      <c r="N85981" s="1"/>
      <c r="P85981" s="1"/>
    </row>
    <row r="85982" spans="12:16" x14ac:dyDescent="0.55000000000000004">
      <c r="L85982" s="1"/>
      <c r="M85982" s="1"/>
      <c r="N85982" s="1"/>
      <c r="P85982" s="1"/>
    </row>
    <row r="85983" spans="12:16" x14ac:dyDescent="0.55000000000000004">
      <c r="L85983" s="1"/>
      <c r="M85983" s="1"/>
      <c r="N85983" s="1"/>
      <c r="P85983" s="1"/>
    </row>
    <row r="85984" spans="12:16" x14ac:dyDescent="0.55000000000000004">
      <c r="L85984" s="1"/>
      <c r="M85984" s="1"/>
      <c r="N85984" s="1"/>
      <c r="P85984" s="1"/>
    </row>
    <row r="85985" spans="12:16" x14ac:dyDescent="0.55000000000000004">
      <c r="L85985" s="1"/>
      <c r="M85985" s="1"/>
      <c r="N85985" s="1"/>
      <c r="P85985" s="1"/>
    </row>
    <row r="85986" spans="12:16" x14ac:dyDescent="0.55000000000000004">
      <c r="L85986" s="1"/>
      <c r="M85986" s="1"/>
      <c r="N85986" s="1"/>
      <c r="P85986" s="1"/>
    </row>
    <row r="85987" spans="12:16" x14ac:dyDescent="0.55000000000000004">
      <c r="L85987" s="1"/>
      <c r="M85987" s="1"/>
      <c r="N85987" s="1"/>
      <c r="P85987" s="1"/>
    </row>
    <row r="85988" spans="12:16" x14ac:dyDescent="0.55000000000000004">
      <c r="L85988" s="1"/>
      <c r="M85988" s="1"/>
      <c r="N85988" s="1"/>
      <c r="P85988" s="1"/>
    </row>
    <row r="85989" spans="12:16" x14ac:dyDescent="0.55000000000000004">
      <c r="L85989" s="1"/>
      <c r="M85989" s="1"/>
      <c r="N85989" s="1"/>
      <c r="P85989" s="1"/>
    </row>
    <row r="85990" spans="12:16" x14ac:dyDescent="0.55000000000000004">
      <c r="L85990" s="1"/>
      <c r="M85990" s="1"/>
      <c r="N85990" s="1"/>
      <c r="P85990" s="1"/>
    </row>
    <row r="85991" spans="12:16" x14ac:dyDescent="0.55000000000000004">
      <c r="L85991" s="1"/>
      <c r="M85991" s="1"/>
      <c r="N85991" s="1"/>
      <c r="P85991" s="1"/>
    </row>
    <row r="85992" spans="12:16" x14ac:dyDescent="0.55000000000000004">
      <c r="L85992" s="1"/>
      <c r="M85992" s="1"/>
      <c r="N85992" s="1"/>
      <c r="P85992" s="1"/>
    </row>
    <row r="85993" spans="12:16" x14ac:dyDescent="0.55000000000000004">
      <c r="L85993" s="1"/>
      <c r="M85993" s="1"/>
      <c r="N85993" s="1"/>
      <c r="P85993" s="1"/>
    </row>
    <row r="85994" spans="12:16" x14ac:dyDescent="0.55000000000000004">
      <c r="L85994" s="1"/>
      <c r="M85994" s="1"/>
      <c r="N85994" s="1"/>
      <c r="P85994" s="1"/>
    </row>
    <row r="85995" spans="12:16" x14ac:dyDescent="0.55000000000000004">
      <c r="L85995" s="1"/>
      <c r="M85995" s="1"/>
      <c r="N85995" s="1"/>
      <c r="P85995" s="1"/>
    </row>
    <row r="85996" spans="12:16" x14ac:dyDescent="0.55000000000000004">
      <c r="L85996" s="1"/>
      <c r="M85996" s="1"/>
      <c r="N85996" s="1"/>
      <c r="P85996" s="1"/>
    </row>
    <row r="85997" spans="12:16" x14ac:dyDescent="0.55000000000000004">
      <c r="L85997" s="1"/>
      <c r="M85997" s="1"/>
      <c r="N85997" s="1"/>
      <c r="P85997" s="1"/>
    </row>
    <row r="85998" spans="12:16" x14ac:dyDescent="0.55000000000000004">
      <c r="L85998" s="1"/>
      <c r="M85998" s="1"/>
      <c r="N85998" s="1"/>
      <c r="P85998" s="1"/>
    </row>
    <row r="85999" spans="12:16" x14ac:dyDescent="0.55000000000000004">
      <c r="L85999" s="1"/>
      <c r="M85999" s="1"/>
      <c r="N85999" s="1"/>
      <c r="P85999" s="1"/>
    </row>
    <row r="86000" spans="12:16" x14ac:dyDescent="0.55000000000000004">
      <c r="L86000" s="1"/>
      <c r="M86000" s="1"/>
      <c r="N86000" s="1"/>
      <c r="P86000" s="1"/>
    </row>
    <row r="86001" spans="12:16" x14ac:dyDescent="0.55000000000000004">
      <c r="L86001" s="1"/>
      <c r="M86001" s="1"/>
      <c r="N86001" s="1"/>
      <c r="P86001" s="1"/>
    </row>
    <row r="86002" spans="12:16" x14ac:dyDescent="0.55000000000000004">
      <c r="L86002" s="1"/>
      <c r="M86002" s="1"/>
      <c r="N86002" s="1"/>
      <c r="P86002" s="1"/>
    </row>
    <row r="86003" spans="12:16" x14ac:dyDescent="0.55000000000000004">
      <c r="L86003" s="1"/>
      <c r="M86003" s="1"/>
      <c r="N86003" s="1"/>
      <c r="P86003" s="1"/>
    </row>
    <row r="86004" spans="12:16" x14ac:dyDescent="0.55000000000000004">
      <c r="L86004" s="1"/>
      <c r="M86004" s="1"/>
      <c r="N86004" s="1"/>
      <c r="P86004" s="1"/>
    </row>
    <row r="86005" spans="12:16" x14ac:dyDescent="0.55000000000000004">
      <c r="L86005" s="1"/>
      <c r="M86005" s="1"/>
      <c r="N86005" s="1"/>
      <c r="P86005" s="1"/>
    </row>
    <row r="86006" spans="12:16" x14ac:dyDescent="0.55000000000000004">
      <c r="L86006" s="1"/>
      <c r="M86006" s="1"/>
      <c r="N86006" s="1"/>
      <c r="P86006" s="1"/>
    </row>
    <row r="86007" spans="12:16" x14ac:dyDescent="0.55000000000000004">
      <c r="L86007" s="1"/>
      <c r="M86007" s="1"/>
      <c r="N86007" s="1"/>
      <c r="P86007" s="1"/>
    </row>
    <row r="86008" spans="12:16" x14ac:dyDescent="0.55000000000000004">
      <c r="L86008" s="1"/>
      <c r="M86008" s="1"/>
      <c r="N86008" s="1"/>
      <c r="P86008" s="1"/>
    </row>
    <row r="86009" spans="12:16" x14ac:dyDescent="0.55000000000000004">
      <c r="L86009" s="1"/>
      <c r="M86009" s="1"/>
      <c r="N86009" s="1"/>
      <c r="P86009" s="1"/>
    </row>
    <row r="86010" spans="12:16" x14ac:dyDescent="0.55000000000000004">
      <c r="L86010" s="1"/>
      <c r="M86010" s="1"/>
      <c r="N86010" s="1"/>
      <c r="P86010" s="1"/>
    </row>
    <row r="86011" spans="12:16" x14ac:dyDescent="0.55000000000000004">
      <c r="L86011" s="1"/>
      <c r="M86011" s="1"/>
      <c r="N86011" s="1"/>
      <c r="P86011" s="1"/>
    </row>
    <row r="86012" spans="12:16" x14ac:dyDescent="0.55000000000000004">
      <c r="L86012" s="1"/>
      <c r="M86012" s="1"/>
      <c r="N86012" s="1"/>
      <c r="P86012" s="1"/>
    </row>
    <row r="86013" spans="12:16" x14ac:dyDescent="0.55000000000000004">
      <c r="L86013" s="1"/>
      <c r="M86013" s="1"/>
      <c r="N86013" s="1"/>
      <c r="P86013" s="1"/>
    </row>
    <row r="86014" spans="12:16" x14ac:dyDescent="0.55000000000000004">
      <c r="L86014" s="1"/>
      <c r="M86014" s="1"/>
      <c r="N86014" s="1"/>
      <c r="P86014" s="1"/>
    </row>
    <row r="86015" spans="12:16" x14ac:dyDescent="0.55000000000000004">
      <c r="L86015" s="1"/>
      <c r="M86015" s="1"/>
      <c r="N86015" s="1"/>
      <c r="P86015" s="1"/>
    </row>
    <row r="86016" spans="12:16" x14ac:dyDescent="0.55000000000000004">
      <c r="L86016" s="1"/>
      <c r="M86016" s="1"/>
      <c r="N86016" s="1"/>
      <c r="P86016" s="1"/>
    </row>
    <row r="86017" spans="12:16" x14ac:dyDescent="0.55000000000000004">
      <c r="L86017" s="1"/>
      <c r="M86017" s="1"/>
      <c r="N86017" s="1"/>
      <c r="P86017" s="1"/>
    </row>
    <row r="86018" spans="12:16" x14ac:dyDescent="0.55000000000000004">
      <c r="L86018" s="1"/>
      <c r="M86018" s="1"/>
      <c r="N86018" s="1"/>
      <c r="P86018" s="1"/>
    </row>
    <row r="86019" spans="12:16" x14ac:dyDescent="0.55000000000000004">
      <c r="L86019" s="1"/>
      <c r="M86019" s="1"/>
      <c r="N86019" s="1"/>
      <c r="P86019" s="1"/>
    </row>
    <row r="86020" spans="12:16" x14ac:dyDescent="0.55000000000000004">
      <c r="L86020" s="1"/>
      <c r="M86020" s="1"/>
      <c r="N86020" s="1"/>
      <c r="P86020" s="1"/>
    </row>
    <row r="86021" spans="12:16" x14ac:dyDescent="0.55000000000000004">
      <c r="L86021" s="1"/>
      <c r="M86021" s="1"/>
      <c r="N86021" s="1"/>
      <c r="P86021" s="1"/>
    </row>
    <row r="86022" spans="12:16" x14ac:dyDescent="0.55000000000000004">
      <c r="L86022" s="1"/>
      <c r="M86022" s="1"/>
      <c r="N86022" s="1"/>
      <c r="P86022" s="1"/>
    </row>
    <row r="86023" spans="12:16" x14ac:dyDescent="0.55000000000000004">
      <c r="L86023" s="1"/>
      <c r="M86023" s="1"/>
      <c r="N86023" s="1"/>
      <c r="P86023" s="1"/>
    </row>
    <row r="86024" spans="12:16" x14ac:dyDescent="0.55000000000000004">
      <c r="L86024" s="1"/>
      <c r="M86024" s="1"/>
      <c r="N86024" s="1"/>
      <c r="P86024" s="1"/>
    </row>
    <row r="86025" spans="12:16" x14ac:dyDescent="0.55000000000000004">
      <c r="L86025" s="1"/>
      <c r="M86025" s="1"/>
      <c r="N86025" s="1"/>
      <c r="P86025" s="1"/>
    </row>
    <row r="86026" spans="12:16" x14ac:dyDescent="0.55000000000000004">
      <c r="L86026" s="1"/>
      <c r="M86026" s="1"/>
      <c r="N86026" s="1"/>
      <c r="P86026" s="1"/>
    </row>
    <row r="86027" spans="12:16" x14ac:dyDescent="0.55000000000000004">
      <c r="L86027" s="1"/>
      <c r="M86027" s="1"/>
      <c r="N86027" s="1"/>
      <c r="P86027" s="1"/>
    </row>
    <row r="86028" spans="12:16" x14ac:dyDescent="0.55000000000000004">
      <c r="L86028" s="1"/>
      <c r="M86028" s="1"/>
      <c r="N86028" s="1"/>
      <c r="P86028" s="1"/>
    </row>
    <row r="86029" spans="12:16" x14ac:dyDescent="0.55000000000000004">
      <c r="L86029" s="1"/>
      <c r="M86029" s="1"/>
      <c r="N86029" s="1"/>
      <c r="P86029" s="1"/>
    </row>
    <row r="86030" spans="12:16" x14ac:dyDescent="0.55000000000000004">
      <c r="L86030" s="1"/>
      <c r="M86030" s="1"/>
      <c r="N86030" s="1"/>
      <c r="P86030" s="1"/>
    </row>
    <row r="86031" spans="12:16" x14ac:dyDescent="0.55000000000000004">
      <c r="L86031" s="1"/>
      <c r="M86031" s="1"/>
      <c r="N86031" s="1"/>
      <c r="P86031" s="1"/>
    </row>
    <row r="86032" spans="12:16" x14ac:dyDescent="0.55000000000000004">
      <c r="L86032" s="1"/>
      <c r="M86032" s="1"/>
      <c r="N86032" s="1"/>
      <c r="P86032" s="1"/>
    </row>
    <row r="86033" spans="12:16" x14ac:dyDescent="0.55000000000000004">
      <c r="L86033" s="1"/>
      <c r="M86033" s="1"/>
      <c r="N86033" s="1"/>
      <c r="P86033" s="1"/>
    </row>
    <row r="86034" spans="12:16" x14ac:dyDescent="0.55000000000000004">
      <c r="L86034" s="1"/>
      <c r="M86034" s="1"/>
      <c r="N86034" s="1"/>
      <c r="P86034" s="1"/>
    </row>
    <row r="86035" spans="12:16" x14ac:dyDescent="0.55000000000000004">
      <c r="L86035" s="1"/>
      <c r="M86035" s="1"/>
      <c r="N86035" s="1"/>
      <c r="P86035" s="1"/>
    </row>
    <row r="86036" spans="12:16" x14ac:dyDescent="0.55000000000000004">
      <c r="L86036" s="1"/>
      <c r="M86036" s="1"/>
      <c r="N86036" s="1"/>
      <c r="P86036" s="1"/>
    </row>
    <row r="86037" spans="12:16" x14ac:dyDescent="0.55000000000000004">
      <c r="L86037" s="1"/>
      <c r="M86037" s="1"/>
      <c r="N86037" s="1"/>
      <c r="P86037" s="1"/>
    </row>
    <row r="86038" spans="12:16" x14ac:dyDescent="0.55000000000000004">
      <c r="L86038" s="1"/>
      <c r="M86038" s="1"/>
      <c r="N86038" s="1"/>
      <c r="P86038" s="1"/>
    </row>
    <row r="86039" spans="12:16" x14ac:dyDescent="0.55000000000000004">
      <c r="L86039" s="1"/>
      <c r="M86039" s="1"/>
      <c r="N86039" s="1"/>
      <c r="P86039" s="1"/>
    </row>
    <row r="86040" spans="12:16" x14ac:dyDescent="0.55000000000000004">
      <c r="L86040" s="1"/>
      <c r="M86040" s="1"/>
      <c r="N86040" s="1"/>
      <c r="P86040" s="1"/>
    </row>
    <row r="86041" spans="12:16" x14ac:dyDescent="0.55000000000000004">
      <c r="L86041" s="1"/>
      <c r="M86041" s="1"/>
      <c r="N86041" s="1"/>
      <c r="P86041" s="1"/>
    </row>
    <row r="86042" spans="12:16" x14ac:dyDescent="0.55000000000000004">
      <c r="L86042" s="1"/>
      <c r="M86042" s="1"/>
      <c r="N86042" s="1"/>
      <c r="P86042" s="1"/>
    </row>
    <row r="86043" spans="12:16" x14ac:dyDescent="0.55000000000000004">
      <c r="L86043" s="1"/>
      <c r="M86043" s="1"/>
      <c r="N86043" s="1"/>
      <c r="P86043" s="1"/>
    </row>
    <row r="86044" spans="12:16" x14ac:dyDescent="0.55000000000000004">
      <c r="L86044" s="1"/>
      <c r="M86044" s="1"/>
      <c r="N86044" s="1"/>
      <c r="P86044" s="1"/>
    </row>
    <row r="86045" spans="12:16" x14ac:dyDescent="0.55000000000000004">
      <c r="L86045" s="1"/>
      <c r="M86045" s="1"/>
      <c r="N86045" s="1"/>
      <c r="P86045" s="1"/>
    </row>
    <row r="86046" spans="12:16" x14ac:dyDescent="0.55000000000000004">
      <c r="L86046" s="1"/>
      <c r="M86046" s="1"/>
      <c r="N86046" s="1"/>
      <c r="P86046" s="1"/>
    </row>
    <row r="86047" spans="12:16" x14ac:dyDescent="0.55000000000000004">
      <c r="L86047" s="1"/>
      <c r="M86047" s="1"/>
      <c r="N86047" s="1"/>
      <c r="P86047" s="1"/>
    </row>
    <row r="86048" spans="12:16" x14ac:dyDescent="0.55000000000000004">
      <c r="L86048" s="1"/>
      <c r="M86048" s="1"/>
      <c r="N86048" s="1"/>
      <c r="P86048" s="1"/>
    </row>
    <row r="86049" spans="12:16" x14ac:dyDescent="0.55000000000000004">
      <c r="L86049" s="1"/>
      <c r="M86049" s="1"/>
      <c r="N86049" s="1"/>
      <c r="P86049" s="1"/>
    </row>
    <row r="86050" spans="12:16" x14ac:dyDescent="0.55000000000000004">
      <c r="L86050" s="1"/>
      <c r="M86050" s="1"/>
      <c r="N86050" s="1"/>
      <c r="P86050" s="1"/>
    </row>
    <row r="86051" spans="12:16" x14ac:dyDescent="0.55000000000000004">
      <c r="L86051" s="1"/>
      <c r="M86051" s="1"/>
      <c r="N86051" s="1"/>
      <c r="P86051" s="1"/>
    </row>
    <row r="86052" spans="12:16" x14ac:dyDescent="0.55000000000000004">
      <c r="L86052" s="1"/>
      <c r="M86052" s="1"/>
      <c r="N86052" s="1"/>
      <c r="P86052" s="1"/>
    </row>
    <row r="86053" spans="12:16" x14ac:dyDescent="0.55000000000000004">
      <c r="L86053" s="1"/>
      <c r="M86053" s="1"/>
      <c r="N86053" s="1"/>
      <c r="P86053" s="1"/>
    </row>
    <row r="86054" spans="12:16" x14ac:dyDescent="0.55000000000000004">
      <c r="L86054" s="1"/>
      <c r="M86054" s="1"/>
      <c r="N86054" s="1"/>
      <c r="P86054" s="1"/>
    </row>
    <row r="86055" spans="12:16" x14ac:dyDescent="0.55000000000000004">
      <c r="L86055" s="1"/>
      <c r="M86055" s="1"/>
      <c r="N86055" s="1"/>
      <c r="P86055" s="1"/>
    </row>
    <row r="86056" spans="12:16" x14ac:dyDescent="0.55000000000000004">
      <c r="L86056" s="1"/>
      <c r="M86056" s="1"/>
      <c r="N86056" s="1"/>
      <c r="P86056" s="1"/>
    </row>
    <row r="86057" spans="12:16" x14ac:dyDescent="0.55000000000000004">
      <c r="L86057" s="1"/>
      <c r="M86057" s="1"/>
      <c r="N86057" s="1"/>
      <c r="P86057" s="1"/>
    </row>
    <row r="86058" spans="12:16" x14ac:dyDescent="0.55000000000000004">
      <c r="L86058" s="1"/>
      <c r="M86058" s="1"/>
      <c r="N86058" s="1"/>
      <c r="P86058" s="1"/>
    </row>
    <row r="86059" spans="12:16" x14ac:dyDescent="0.55000000000000004">
      <c r="L86059" s="1"/>
      <c r="M86059" s="1"/>
      <c r="N86059" s="1"/>
      <c r="P86059" s="1"/>
    </row>
    <row r="86060" spans="12:16" x14ac:dyDescent="0.55000000000000004">
      <c r="L86060" s="1"/>
      <c r="M86060" s="1"/>
      <c r="N86060" s="1"/>
      <c r="P86060" s="1"/>
    </row>
    <row r="86061" spans="12:16" x14ac:dyDescent="0.55000000000000004">
      <c r="L86061" s="1"/>
      <c r="M86061" s="1"/>
      <c r="N86061" s="1"/>
      <c r="P86061" s="1"/>
    </row>
    <row r="86062" spans="12:16" x14ac:dyDescent="0.55000000000000004">
      <c r="L86062" s="1"/>
      <c r="M86062" s="1"/>
      <c r="N86062" s="1"/>
      <c r="P86062" s="1"/>
    </row>
    <row r="86063" spans="12:16" x14ac:dyDescent="0.55000000000000004">
      <c r="L86063" s="1"/>
      <c r="M86063" s="1"/>
      <c r="N86063" s="1"/>
      <c r="P86063" s="1"/>
    </row>
    <row r="86064" spans="12:16" x14ac:dyDescent="0.55000000000000004">
      <c r="L86064" s="1"/>
      <c r="M86064" s="1"/>
      <c r="N86064" s="1"/>
      <c r="P86064" s="1"/>
    </row>
    <row r="86065" spans="12:16" x14ac:dyDescent="0.55000000000000004">
      <c r="L86065" s="1"/>
      <c r="M86065" s="1"/>
      <c r="N86065" s="1"/>
      <c r="P86065" s="1"/>
    </row>
    <row r="86066" spans="12:16" x14ac:dyDescent="0.55000000000000004">
      <c r="L86066" s="1"/>
      <c r="M86066" s="1"/>
      <c r="N86066" s="1"/>
      <c r="P86066" s="1"/>
    </row>
    <row r="86067" spans="12:16" x14ac:dyDescent="0.55000000000000004">
      <c r="L86067" s="1"/>
      <c r="M86067" s="1"/>
      <c r="N86067" s="1"/>
      <c r="P86067" s="1"/>
    </row>
    <row r="86068" spans="12:16" x14ac:dyDescent="0.55000000000000004">
      <c r="L86068" s="1"/>
      <c r="M86068" s="1"/>
      <c r="N86068" s="1"/>
      <c r="P86068" s="1"/>
    </row>
    <row r="86069" spans="12:16" x14ac:dyDescent="0.55000000000000004">
      <c r="L86069" s="1"/>
      <c r="M86069" s="1"/>
      <c r="N86069" s="1"/>
      <c r="P86069" s="1"/>
    </row>
    <row r="86070" spans="12:16" x14ac:dyDescent="0.55000000000000004">
      <c r="L86070" s="1"/>
      <c r="M86070" s="1"/>
      <c r="N86070" s="1"/>
      <c r="P86070" s="1"/>
    </row>
    <row r="86071" spans="12:16" x14ac:dyDescent="0.55000000000000004">
      <c r="L86071" s="1"/>
      <c r="M86071" s="1"/>
      <c r="N86071" s="1"/>
      <c r="P86071" s="1"/>
    </row>
    <row r="86072" spans="12:16" x14ac:dyDescent="0.55000000000000004">
      <c r="L86072" s="1"/>
      <c r="M86072" s="1"/>
      <c r="N86072" s="1"/>
      <c r="P86072" s="1"/>
    </row>
    <row r="86073" spans="12:16" x14ac:dyDescent="0.55000000000000004">
      <c r="L86073" s="1"/>
      <c r="M86073" s="1"/>
      <c r="N86073" s="1"/>
      <c r="P86073" s="1"/>
    </row>
    <row r="86074" spans="12:16" x14ac:dyDescent="0.55000000000000004">
      <c r="L86074" s="1"/>
      <c r="M86074" s="1"/>
      <c r="N86074" s="1"/>
      <c r="P86074" s="1"/>
    </row>
    <row r="86075" spans="12:16" x14ac:dyDescent="0.55000000000000004">
      <c r="L86075" s="1"/>
      <c r="M86075" s="1"/>
      <c r="N86075" s="1"/>
      <c r="P86075" s="1"/>
    </row>
    <row r="86076" spans="12:16" x14ac:dyDescent="0.55000000000000004">
      <c r="L86076" s="1"/>
      <c r="M86076" s="1"/>
      <c r="N86076" s="1"/>
      <c r="P86076" s="1"/>
    </row>
    <row r="86077" spans="12:16" x14ac:dyDescent="0.55000000000000004">
      <c r="L86077" s="1"/>
      <c r="M86077" s="1"/>
      <c r="N86077" s="1"/>
      <c r="P86077" s="1"/>
    </row>
    <row r="86078" spans="12:16" x14ac:dyDescent="0.55000000000000004">
      <c r="L86078" s="1"/>
      <c r="M86078" s="1"/>
      <c r="N86078" s="1"/>
      <c r="P86078" s="1"/>
    </row>
    <row r="86079" spans="12:16" x14ac:dyDescent="0.55000000000000004">
      <c r="L86079" s="1"/>
      <c r="M86079" s="1"/>
      <c r="N86079" s="1"/>
      <c r="P86079" s="1"/>
    </row>
    <row r="86080" spans="12:16" x14ac:dyDescent="0.55000000000000004">
      <c r="L86080" s="1"/>
      <c r="M86080" s="1"/>
      <c r="N86080" s="1"/>
      <c r="P86080" s="1"/>
    </row>
    <row r="86081" spans="12:16" x14ac:dyDescent="0.55000000000000004">
      <c r="L86081" s="1"/>
      <c r="M86081" s="1"/>
      <c r="N86081" s="1"/>
      <c r="P86081" s="1"/>
    </row>
    <row r="86082" spans="12:16" x14ac:dyDescent="0.55000000000000004">
      <c r="L86082" s="1"/>
      <c r="M86082" s="1"/>
      <c r="N86082" s="1"/>
      <c r="P86082" s="1"/>
    </row>
    <row r="86083" spans="12:16" x14ac:dyDescent="0.55000000000000004">
      <c r="L86083" s="1"/>
      <c r="M86083" s="1"/>
      <c r="N86083" s="1"/>
      <c r="P86083" s="1"/>
    </row>
    <row r="86084" spans="12:16" x14ac:dyDescent="0.55000000000000004">
      <c r="L86084" s="1"/>
      <c r="M86084" s="1"/>
      <c r="N86084" s="1"/>
      <c r="P86084" s="1"/>
    </row>
    <row r="86085" spans="12:16" x14ac:dyDescent="0.55000000000000004">
      <c r="L86085" s="1"/>
      <c r="M86085" s="1"/>
      <c r="N86085" s="1"/>
      <c r="P86085" s="1"/>
    </row>
    <row r="86086" spans="12:16" x14ac:dyDescent="0.55000000000000004">
      <c r="L86086" s="1"/>
      <c r="M86086" s="1"/>
      <c r="N86086" s="1"/>
      <c r="P86086" s="1"/>
    </row>
    <row r="86087" spans="12:16" x14ac:dyDescent="0.55000000000000004">
      <c r="L86087" s="1"/>
      <c r="M86087" s="1"/>
      <c r="N86087" s="1"/>
      <c r="P86087" s="1"/>
    </row>
    <row r="86088" spans="12:16" x14ac:dyDescent="0.55000000000000004">
      <c r="L86088" s="1"/>
      <c r="M86088" s="1"/>
      <c r="N86088" s="1"/>
      <c r="P86088" s="1"/>
    </row>
    <row r="86089" spans="12:16" x14ac:dyDescent="0.55000000000000004">
      <c r="L86089" s="1"/>
      <c r="M86089" s="1"/>
      <c r="N86089" s="1"/>
      <c r="P86089" s="1"/>
    </row>
    <row r="86090" spans="12:16" x14ac:dyDescent="0.55000000000000004">
      <c r="L86090" s="1"/>
      <c r="M86090" s="1"/>
      <c r="N86090" s="1"/>
      <c r="P86090" s="1"/>
    </row>
    <row r="86091" spans="12:16" x14ac:dyDescent="0.55000000000000004">
      <c r="L86091" s="1"/>
      <c r="M86091" s="1"/>
      <c r="N86091" s="1"/>
      <c r="P86091" s="1"/>
    </row>
    <row r="86092" spans="12:16" x14ac:dyDescent="0.55000000000000004">
      <c r="L86092" s="1"/>
      <c r="M86092" s="1"/>
      <c r="N86092" s="1"/>
      <c r="P86092" s="1"/>
    </row>
    <row r="86093" spans="12:16" x14ac:dyDescent="0.55000000000000004">
      <c r="L86093" s="1"/>
      <c r="M86093" s="1"/>
      <c r="N86093" s="1"/>
      <c r="P86093" s="1"/>
    </row>
    <row r="86094" spans="12:16" x14ac:dyDescent="0.55000000000000004">
      <c r="L86094" s="1"/>
      <c r="M86094" s="1"/>
      <c r="N86094" s="1"/>
      <c r="P86094" s="1"/>
    </row>
    <row r="86095" spans="12:16" x14ac:dyDescent="0.55000000000000004">
      <c r="L86095" s="1"/>
      <c r="M86095" s="1"/>
      <c r="N86095" s="1"/>
      <c r="P86095" s="1"/>
    </row>
    <row r="86096" spans="12:16" x14ac:dyDescent="0.55000000000000004">
      <c r="L86096" s="1"/>
      <c r="M86096" s="1"/>
      <c r="N86096" s="1"/>
      <c r="P86096" s="1"/>
    </row>
    <row r="86097" spans="12:16" x14ac:dyDescent="0.55000000000000004">
      <c r="L86097" s="1"/>
      <c r="M86097" s="1"/>
      <c r="N86097" s="1"/>
      <c r="P86097" s="1"/>
    </row>
    <row r="86098" spans="12:16" x14ac:dyDescent="0.55000000000000004">
      <c r="L86098" s="1"/>
      <c r="M86098" s="1"/>
      <c r="N86098" s="1"/>
      <c r="P86098" s="1"/>
    </row>
    <row r="86099" spans="12:16" x14ac:dyDescent="0.55000000000000004">
      <c r="L86099" s="1"/>
      <c r="M86099" s="1"/>
      <c r="N86099" s="1"/>
      <c r="P86099" s="1"/>
    </row>
    <row r="86100" spans="12:16" x14ac:dyDescent="0.55000000000000004">
      <c r="L86100" s="1"/>
      <c r="M86100" s="1"/>
      <c r="N86100" s="1"/>
      <c r="P86100" s="1"/>
    </row>
    <row r="86101" spans="12:16" x14ac:dyDescent="0.55000000000000004">
      <c r="L86101" s="1"/>
      <c r="M86101" s="1"/>
      <c r="N86101" s="1"/>
      <c r="P86101" s="1"/>
    </row>
    <row r="86102" spans="12:16" x14ac:dyDescent="0.55000000000000004">
      <c r="L86102" s="1"/>
      <c r="M86102" s="1"/>
      <c r="N86102" s="1"/>
      <c r="P86102" s="1"/>
    </row>
    <row r="86103" spans="12:16" x14ac:dyDescent="0.55000000000000004">
      <c r="L86103" s="1"/>
      <c r="M86103" s="1"/>
      <c r="N86103" s="1"/>
      <c r="P86103" s="1"/>
    </row>
    <row r="86104" spans="12:16" x14ac:dyDescent="0.55000000000000004">
      <c r="L86104" s="1"/>
      <c r="M86104" s="1"/>
      <c r="N86104" s="1"/>
      <c r="P86104" s="1"/>
    </row>
    <row r="86105" spans="12:16" x14ac:dyDescent="0.55000000000000004">
      <c r="L86105" s="1"/>
      <c r="M86105" s="1"/>
      <c r="N86105" s="1"/>
      <c r="P86105" s="1"/>
    </row>
    <row r="86106" spans="12:16" x14ac:dyDescent="0.55000000000000004">
      <c r="L86106" s="1"/>
      <c r="M86106" s="1"/>
      <c r="N86106" s="1"/>
      <c r="P86106" s="1"/>
    </row>
    <row r="86107" spans="12:16" x14ac:dyDescent="0.55000000000000004">
      <c r="L86107" s="1"/>
      <c r="M86107" s="1"/>
      <c r="N86107" s="1"/>
      <c r="P86107" s="1"/>
    </row>
    <row r="86108" spans="12:16" x14ac:dyDescent="0.55000000000000004">
      <c r="L86108" s="1"/>
      <c r="M86108" s="1"/>
      <c r="N86108" s="1"/>
      <c r="P86108" s="1"/>
    </row>
    <row r="86109" spans="12:16" x14ac:dyDescent="0.55000000000000004">
      <c r="L86109" s="1"/>
      <c r="M86109" s="1"/>
      <c r="N86109" s="1"/>
      <c r="P86109" s="1"/>
    </row>
    <row r="86110" spans="12:16" x14ac:dyDescent="0.55000000000000004">
      <c r="L86110" s="1"/>
      <c r="M86110" s="1"/>
      <c r="N86110" s="1"/>
      <c r="P86110" s="1"/>
    </row>
    <row r="86111" spans="12:16" x14ac:dyDescent="0.55000000000000004">
      <c r="L86111" s="1"/>
      <c r="M86111" s="1"/>
      <c r="N86111" s="1"/>
      <c r="P86111" s="1"/>
    </row>
    <row r="86112" spans="12:16" x14ac:dyDescent="0.55000000000000004">
      <c r="L86112" s="1"/>
      <c r="M86112" s="1"/>
      <c r="N86112" s="1"/>
      <c r="P86112" s="1"/>
    </row>
    <row r="86113" spans="12:16" x14ac:dyDescent="0.55000000000000004">
      <c r="L86113" s="1"/>
      <c r="M86113" s="1"/>
      <c r="N86113" s="1"/>
      <c r="P86113" s="1"/>
    </row>
    <row r="86114" spans="12:16" x14ac:dyDescent="0.55000000000000004">
      <c r="L86114" s="1"/>
      <c r="M86114" s="1"/>
      <c r="N86114" s="1"/>
      <c r="P86114" s="1"/>
    </row>
    <row r="86115" spans="12:16" x14ac:dyDescent="0.55000000000000004">
      <c r="L86115" s="1"/>
      <c r="M86115" s="1"/>
      <c r="N86115" s="1"/>
      <c r="P86115" s="1"/>
    </row>
    <row r="86116" spans="12:16" x14ac:dyDescent="0.55000000000000004">
      <c r="L86116" s="1"/>
      <c r="M86116" s="1"/>
      <c r="N86116" s="1"/>
      <c r="P86116" s="1"/>
    </row>
    <row r="86117" spans="12:16" x14ac:dyDescent="0.55000000000000004">
      <c r="L86117" s="1"/>
      <c r="M86117" s="1"/>
      <c r="N86117" s="1"/>
      <c r="P86117" s="1"/>
    </row>
    <row r="86118" spans="12:16" x14ac:dyDescent="0.55000000000000004">
      <c r="L86118" s="1"/>
      <c r="M86118" s="1"/>
      <c r="N86118" s="1"/>
      <c r="P86118" s="1"/>
    </row>
    <row r="86119" spans="12:16" x14ac:dyDescent="0.55000000000000004">
      <c r="L86119" s="1"/>
      <c r="M86119" s="1"/>
      <c r="N86119" s="1"/>
      <c r="P86119" s="1"/>
    </row>
    <row r="86120" spans="12:16" x14ac:dyDescent="0.55000000000000004">
      <c r="L86120" s="1"/>
      <c r="M86120" s="1"/>
      <c r="N86120" s="1"/>
      <c r="P86120" s="1"/>
    </row>
    <row r="86121" spans="12:16" x14ac:dyDescent="0.55000000000000004">
      <c r="L86121" s="1"/>
      <c r="M86121" s="1"/>
      <c r="N86121" s="1"/>
      <c r="P86121" s="1"/>
    </row>
    <row r="86122" spans="12:16" x14ac:dyDescent="0.55000000000000004">
      <c r="L86122" s="1"/>
      <c r="M86122" s="1"/>
      <c r="N86122" s="1"/>
      <c r="P86122" s="1"/>
    </row>
    <row r="86123" spans="12:16" x14ac:dyDescent="0.55000000000000004">
      <c r="L86123" s="1"/>
      <c r="M86123" s="1"/>
      <c r="N86123" s="1"/>
      <c r="P86123" s="1"/>
    </row>
    <row r="86124" spans="12:16" x14ac:dyDescent="0.55000000000000004">
      <c r="L86124" s="1"/>
      <c r="M86124" s="1"/>
      <c r="N86124" s="1"/>
      <c r="P86124" s="1"/>
    </row>
    <row r="86125" spans="12:16" x14ac:dyDescent="0.55000000000000004">
      <c r="L86125" s="1"/>
      <c r="M86125" s="1"/>
      <c r="N86125" s="1"/>
      <c r="P86125" s="1"/>
    </row>
    <row r="86126" spans="12:16" x14ac:dyDescent="0.55000000000000004">
      <c r="L86126" s="1"/>
      <c r="M86126" s="1"/>
      <c r="N86126" s="1"/>
      <c r="P86126" s="1"/>
    </row>
    <row r="86127" spans="12:16" x14ac:dyDescent="0.55000000000000004">
      <c r="L86127" s="1"/>
      <c r="M86127" s="1"/>
      <c r="N86127" s="1"/>
      <c r="P86127" s="1"/>
    </row>
    <row r="86128" spans="12:16" x14ac:dyDescent="0.55000000000000004">
      <c r="L86128" s="1"/>
      <c r="M86128" s="1"/>
      <c r="N86128" s="1"/>
      <c r="P86128" s="1"/>
    </row>
    <row r="86129" spans="12:16" x14ac:dyDescent="0.55000000000000004">
      <c r="L86129" s="1"/>
      <c r="M86129" s="1"/>
      <c r="N86129" s="1"/>
      <c r="P86129" s="1"/>
    </row>
    <row r="86130" spans="12:16" x14ac:dyDescent="0.55000000000000004">
      <c r="L86130" s="1"/>
      <c r="M86130" s="1"/>
      <c r="N86130" s="1"/>
      <c r="P86130" s="1"/>
    </row>
    <row r="86131" spans="12:16" x14ac:dyDescent="0.55000000000000004">
      <c r="L86131" s="1"/>
      <c r="M86131" s="1"/>
      <c r="N86131" s="1"/>
      <c r="P86131" s="1"/>
    </row>
    <row r="86132" spans="12:16" x14ac:dyDescent="0.55000000000000004">
      <c r="L86132" s="1"/>
      <c r="M86132" s="1"/>
      <c r="N86132" s="1"/>
      <c r="P86132" s="1"/>
    </row>
    <row r="86133" spans="12:16" x14ac:dyDescent="0.55000000000000004">
      <c r="L86133" s="1"/>
      <c r="M86133" s="1"/>
      <c r="N86133" s="1"/>
      <c r="P86133" s="1"/>
    </row>
    <row r="86134" spans="12:16" x14ac:dyDescent="0.55000000000000004">
      <c r="L86134" s="1"/>
      <c r="M86134" s="1"/>
      <c r="N86134" s="1"/>
      <c r="P86134" s="1"/>
    </row>
    <row r="86135" spans="12:16" x14ac:dyDescent="0.55000000000000004">
      <c r="L86135" s="1"/>
      <c r="M86135" s="1"/>
      <c r="N86135" s="1"/>
      <c r="P86135" s="1"/>
    </row>
    <row r="86136" spans="12:16" x14ac:dyDescent="0.55000000000000004">
      <c r="L86136" s="1"/>
      <c r="M86136" s="1"/>
      <c r="N86136" s="1"/>
      <c r="P86136" s="1"/>
    </row>
    <row r="86137" spans="12:16" x14ac:dyDescent="0.55000000000000004">
      <c r="L86137" s="1"/>
      <c r="M86137" s="1"/>
      <c r="N86137" s="1"/>
      <c r="P86137" s="1"/>
    </row>
    <row r="86138" spans="12:16" x14ac:dyDescent="0.55000000000000004">
      <c r="L86138" s="1"/>
      <c r="M86138" s="1"/>
      <c r="N86138" s="1"/>
      <c r="P86138" s="1"/>
    </row>
    <row r="86139" spans="12:16" x14ac:dyDescent="0.55000000000000004">
      <c r="L86139" s="1"/>
      <c r="M86139" s="1"/>
      <c r="N86139" s="1"/>
      <c r="P86139" s="1"/>
    </row>
    <row r="86140" spans="12:16" x14ac:dyDescent="0.55000000000000004">
      <c r="L86140" s="1"/>
      <c r="M86140" s="1"/>
      <c r="N86140" s="1"/>
      <c r="P86140" s="1"/>
    </row>
    <row r="86141" spans="12:16" x14ac:dyDescent="0.55000000000000004">
      <c r="L86141" s="1"/>
      <c r="M86141" s="1"/>
      <c r="N86141" s="1"/>
      <c r="P86141" s="1"/>
    </row>
    <row r="86142" spans="12:16" x14ac:dyDescent="0.55000000000000004">
      <c r="L86142" s="1"/>
      <c r="M86142" s="1"/>
      <c r="N86142" s="1"/>
      <c r="P86142" s="1"/>
    </row>
    <row r="86143" spans="12:16" x14ac:dyDescent="0.55000000000000004">
      <c r="L86143" s="1"/>
      <c r="M86143" s="1"/>
      <c r="N86143" s="1"/>
      <c r="P86143" s="1"/>
    </row>
    <row r="86144" spans="12:16" x14ac:dyDescent="0.55000000000000004">
      <c r="L86144" s="1"/>
      <c r="M86144" s="1"/>
      <c r="N86144" s="1"/>
      <c r="P86144" s="1"/>
    </row>
    <row r="86145" spans="12:16" x14ac:dyDescent="0.55000000000000004">
      <c r="L86145" s="1"/>
      <c r="M86145" s="1"/>
      <c r="N86145" s="1"/>
      <c r="P86145" s="1"/>
    </row>
    <row r="86146" spans="12:16" x14ac:dyDescent="0.55000000000000004">
      <c r="L86146" s="1"/>
      <c r="M86146" s="1"/>
      <c r="N86146" s="1"/>
      <c r="P86146" s="1"/>
    </row>
    <row r="86147" spans="12:16" x14ac:dyDescent="0.55000000000000004">
      <c r="L86147" s="1"/>
      <c r="M86147" s="1"/>
      <c r="N86147" s="1"/>
      <c r="P86147" s="1"/>
    </row>
    <row r="86148" spans="12:16" x14ac:dyDescent="0.55000000000000004">
      <c r="L86148" s="1"/>
      <c r="M86148" s="1"/>
      <c r="N86148" s="1"/>
      <c r="P86148" s="1"/>
    </row>
    <row r="86149" spans="12:16" x14ac:dyDescent="0.55000000000000004">
      <c r="L86149" s="1"/>
      <c r="M86149" s="1"/>
      <c r="N86149" s="1"/>
      <c r="P86149" s="1"/>
    </row>
    <row r="86150" spans="12:16" x14ac:dyDescent="0.55000000000000004">
      <c r="L86150" s="1"/>
      <c r="M86150" s="1"/>
      <c r="N86150" s="1"/>
      <c r="P86150" s="1"/>
    </row>
    <row r="86151" spans="12:16" x14ac:dyDescent="0.55000000000000004">
      <c r="L86151" s="1"/>
      <c r="M86151" s="1"/>
      <c r="N86151" s="1"/>
      <c r="P86151" s="1"/>
    </row>
    <row r="86152" spans="12:16" x14ac:dyDescent="0.55000000000000004">
      <c r="L86152" s="1"/>
      <c r="M86152" s="1"/>
      <c r="N86152" s="1"/>
      <c r="P86152" s="1"/>
    </row>
    <row r="86153" spans="12:16" x14ac:dyDescent="0.55000000000000004">
      <c r="L86153" s="1"/>
      <c r="M86153" s="1"/>
      <c r="N86153" s="1"/>
      <c r="P86153" s="1"/>
    </row>
    <row r="86154" spans="12:16" x14ac:dyDescent="0.55000000000000004">
      <c r="L86154" s="1"/>
      <c r="M86154" s="1"/>
      <c r="N86154" s="1"/>
      <c r="P86154" s="1"/>
    </row>
    <row r="86155" spans="12:16" x14ac:dyDescent="0.55000000000000004">
      <c r="L86155" s="1"/>
      <c r="M86155" s="1"/>
      <c r="N86155" s="1"/>
      <c r="P86155" s="1"/>
    </row>
    <row r="86156" spans="12:16" x14ac:dyDescent="0.55000000000000004">
      <c r="L86156" s="1"/>
      <c r="M86156" s="1"/>
      <c r="N86156" s="1"/>
      <c r="P86156" s="1"/>
    </row>
    <row r="86157" spans="12:16" x14ac:dyDescent="0.55000000000000004">
      <c r="L86157" s="1"/>
      <c r="M86157" s="1"/>
      <c r="N86157" s="1"/>
      <c r="P86157" s="1"/>
    </row>
    <row r="86158" spans="12:16" x14ac:dyDescent="0.55000000000000004">
      <c r="L86158" s="1"/>
      <c r="M86158" s="1"/>
      <c r="N86158" s="1"/>
      <c r="P86158" s="1"/>
    </row>
    <row r="86159" spans="12:16" x14ac:dyDescent="0.55000000000000004">
      <c r="L86159" s="1"/>
      <c r="M86159" s="1"/>
      <c r="N86159" s="1"/>
      <c r="P86159" s="1"/>
    </row>
    <row r="86160" spans="12:16" x14ac:dyDescent="0.55000000000000004">
      <c r="L86160" s="1"/>
      <c r="M86160" s="1"/>
      <c r="N86160" s="1"/>
      <c r="P86160" s="1"/>
    </row>
    <row r="86161" spans="12:16" x14ac:dyDescent="0.55000000000000004">
      <c r="L86161" s="1"/>
      <c r="M86161" s="1"/>
      <c r="N86161" s="1"/>
      <c r="P86161" s="1"/>
    </row>
    <row r="86162" spans="12:16" x14ac:dyDescent="0.55000000000000004">
      <c r="L86162" s="1"/>
      <c r="M86162" s="1"/>
      <c r="N86162" s="1"/>
      <c r="P86162" s="1"/>
    </row>
    <row r="86163" spans="12:16" x14ac:dyDescent="0.55000000000000004">
      <c r="L86163" s="1"/>
      <c r="M86163" s="1"/>
      <c r="N86163" s="1"/>
      <c r="P86163" s="1"/>
    </row>
    <row r="86164" spans="12:16" x14ac:dyDescent="0.55000000000000004">
      <c r="L86164" s="1"/>
      <c r="M86164" s="1"/>
      <c r="N86164" s="1"/>
      <c r="P86164" s="1"/>
    </row>
    <row r="86165" spans="12:16" x14ac:dyDescent="0.55000000000000004">
      <c r="L86165" s="1"/>
      <c r="M86165" s="1"/>
      <c r="N86165" s="1"/>
      <c r="P86165" s="1"/>
    </row>
    <row r="86166" spans="12:16" x14ac:dyDescent="0.55000000000000004">
      <c r="L86166" s="1"/>
      <c r="M86166" s="1"/>
      <c r="N86166" s="1"/>
      <c r="P86166" s="1"/>
    </row>
    <row r="86167" spans="12:16" x14ac:dyDescent="0.55000000000000004">
      <c r="L86167" s="1"/>
      <c r="M86167" s="1"/>
      <c r="N86167" s="1"/>
      <c r="P86167" s="1"/>
    </row>
    <row r="86168" spans="12:16" x14ac:dyDescent="0.55000000000000004">
      <c r="L86168" s="1"/>
      <c r="M86168" s="1"/>
      <c r="N86168" s="1"/>
      <c r="P86168" s="1"/>
    </row>
    <row r="86169" spans="12:16" x14ac:dyDescent="0.55000000000000004">
      <c r="L86169" s="1"/>
      <c r="M86169" s="1"/>
      <c r="N86169" s="1"/>
      <c r="P86169" s="1"/>
    </row>
    <row r="86170" spans="12:16" x14ac:dyDescent="0.55000000000000004">
      <c r="L86170" s="1"/>
      <c r="M86170" s="1"/>
      <c r="N86170" s="1"/>
      <c r="P86170" s="1"/>
    </row>
    <row r="86171" spans="12:16" x14ac:dyDescent="0.55000000000000004">
      <c r="L86171" s="1"/>
      <c r="M86171" s="1"/>
      <c r="N86171" s="1"/>
      <c r="P86171" s="1"/>
    </row>
    <row r="86172" spans="12:16" x14ac:dyDescent="0.55000000000000004">
      <c r="L86172" s="1"/>
      <c r="M86172" s="1"/>
      <c r="N86172" s="1"/>
      <c r="P86172" s="1"/>
    </row>
    <row r="86173" spans="12:16" x14ac:dyDescent="0.55000000000000004">
      <c r="L86173" s="1"/>
      <c r="M86173" s="1"/>
      <c r="N86173" s="1"/>
      <c r="P86173" s="1"/>
    </row>
    <row r="86174" spans="12:16" x14ac:dyDescent="0.55000000000000004">
      <c r="L86174" s="1"/>
      <c r="M86174" s="1"/>
      <c r="N86174" s="1"/>
      <c r="P86174" s="1"/>
    </row>
    <row r="86175" spans="12:16" x14ac:dyDescent="0.55000000000000004">
      <c r="L86175" s="1"/>
      <c r="M86175" s="1"/>
      <c r="N86175" s="1"/>
      <c r="P86175" s="1"/>
    </row>
    <row r="86176" spans="12:16" x14ac:dyDescent="0.55000000000000004">
      <c r="L86176" s="1"/>
      <c r="M86176" s="1"/>
      <c r="N86176" s="1"/>
      <c r="P86176" s="1"/>
    </row>
    <row r="86177" spans="12:16" x14ac:dyDescent="0.55000000000000004">
      <c r="L86177" s="1"/>
      <c r="M86177" s="1"/>
      <c r="N86177" s="1"/>
      <c r="P86177" s="1"/>
    </row>
    <row r="86178" spans="12:16" x14ac:dyDescent="0.55000000000000004">
      <c r="L86178" s="1"/>
      <c r="M86178" s="1"/>
      <c r="N86178" s="1"/>
      <c r="P86178" s="1"/>
    </row>
    <row r="86179" spans="12:16" x14ac:dyDescent="0.55000000000000004">
      <c r="L86179" s="1"/>
      <c r="M86179" s="1"/>
      <c r="N86179" s="1"/>
      <c r="P86179" s="1"/>
    </row>
    <row r="86180" spans="12:16" x14ac:dyDescent="0.55000000000000004">
      <c r="L86180" s="1"/>
      <c r="M86180" s="1"/>
      <c r="N86180" s="1"/>
      <c r="P86180" s="1"/>
    </row>
    <row r="86181" spans="12:16" x14ac:dyDescent="0.55000000000000004">
      <c r="L86181" s="1"/>
      <c r="M86181" s="1"/>
      <c r="N86181" s="1"/>
      <c r="P86181" s="1"/>
    </row>
    <row r="86182" spans="12:16" x14ac:dyDescent="0.55000000000000004">
      <c r="L86182" s="1"/>
      <c r="M86182" s="1"/>
      <c r="N86182" s="1"/>
      <c r="P86182" s="1"/>
    </row>
    <row r="86183" spans="12:16" x14ac:dyDescent="0.55000000000000004">
      <c r="L86183" s="1"/>
      <c r="M86183" s="1"/>
      <c r="N86183" s="1"/>
      <c r="P86183" s="1"/>
    </row>
    <row r="86184" spans="12:16" x14ac:dyDescent="0.55000000000000004">
      <c r="L86184" s="1"/>
      <c r="M86184" s="1"/>
      <c r="N86184" s="1"/>
      <c r="P86184" s="1"/>
    </row>
    <row r="86185" spans="12:16" x14ac:dyDescent="0.55000000000000004">
      <c r="L86185" s="1"/>
      <c r="M86185" s="1"/>
      <c r="N86185" s="1"/>
      <c r="P86185" s="1"/>
    </row>
    <row r="86186" spans="12:16" x14ac:dyDescent="0.55000000000000004">
      <c r="L86186" s="1"/>
      <c r="M86186" s="1"/>
      <c r="N86186" s="1"/>
      <c r="P86186" s="1"/>
    </row>
    <row r="86187" spans="12:16" x14ac:dyDescent="0.55000000000000004">
      <c r="L86187" s="1"/>
      <c r="M86187" s="1"/>
      <c r="N86187" s="1"/>
      <c r="P86187" s="1"/>
    </row>
    <row r="86188" spans="12:16" x14ac:dyDescent="0.55000000000000004">
      <c r="L86188" s="1"/>
      <c r="M86188" s="1"/>
      <c r="N86188" s="1"/>
      <c r="P86188" s="1"/>
    </row>
    <row r="86189" spans="12:16" x14ac:dyDescent="0.55000000000000004">
      <c r="L86189" s="1"/>
      <c r="M86189" s="1"/>
      <c r="N86189" s="1"/>
      <c r="P86189" s="1"/>
    </row>
    <row r="86190" spans="12:16" x14ac:dyDescent="0.55000000000000004">
      <c r="L86190" s="1"/>
      <c r="M86190" s="1"/>
      <c r="N86190" s="1"/>
      <c r="P86190" s="1"/>
    </row>
    <row r="86191" spans="12:16" x14ac:dyDescent="0.55000000000000004">
      <c r="L86191" s="1"/>
      <c r="M86191" s="1"/>
      <c r="N86191" s="1"/>
      <c r="P86191" s="1"/>
    </row>
    <row r="86192" spans="12:16" x14ac:dyDescent="0.55000000000000004">
      <c r="L86192" s="1"/>
      <c r="M86192" s="1"/>
      <c r="N86192" s="1"/>
      <c r="P86192" s="1"/>
    </row>
    <row r="86193" spans="12:16" x14ac:dyDescent="0.55000000000000004">
      <c r="L86193" s="1"/>
      <c r="M86193" s="1"/>
      <c r="N86193" s="1"/>
      <c r="P86193" s="1"/>
    </row>
    <row r="86194" spans="12:16" x14ac:dyDescent="0.55000000000000004">
      <c r="L86194" s="1"/>
      <c r="M86194" s="1"/>
      <c r="N86194" s="1"/>
      <c r="P86194" s="1"/>
    </row>
    <row r="86195" spans="12:16" x14ac:dyDescent="0.55000000000000004">
      <c r="L86195" s="1"/>
      <c r="M86195" s="1"/>
      <c r="N86195" s="1"/>
      <c r="P86195" s="1"/>
    </row>
    <row r="86196" spans="12:16" x14ac:dyDescent="0.55000000000000004">
      <c r="L86196" s="1"/>
      <c r="M86196" s="1"/>
      <c r="N86196" s="1"/>
      <c r="P86196" s="1"/>
    </row>
    <row r="86197" spans="12:16" x14ac:dyDescent="0.55000000000000004">
      <c r="L86197" s="1"/>
      <c r="M86197" s="1"/>
      <c r="N86197" s="1"/>
      <c r="P86197" s="1"/>
    </row>
    <row r="86198" spans="12:16" x14ac:dyDescent="0.55000000000000004">
      <c r="L86198" s="1"/>
      <c r="M86198" s="1"/>
      <c r="N86198" s="1"/>
      <c r="P86198" s="1"/>
    </row>
    <row r="86199" spans="12:16" x14ac:dyDescent="0.55000000000000004">
      <c r="L86199" s="1"/>
      <c r="M86199" s="1"/>
      <c r="N86199" s="1"/>
      <c r="P86199" s="1"/>
    </row>
    <row r="86200" spans="12:16" x14ac:dyDescent="0.55000000000000004">
      <c r="L86200" s="1"/>
      <c r="M86200" s="1"/>
      <c r="N86200" s="1"/>
      <c r="P86200" s="1"/>
    </row>
    <row r="86201" spans="12:16" x14ac:dyDescent="0.55000000000000004">
      <c r="L86201" s="1"/>
      <c r="M86201" s="1"/>
      <c r="N86201" s="1"/>
      <c r="P86201" s="1"/>
    </row>
    <row r="86202" spans="12:16" x14ac:dyDescent="0.55000000000000004">
      <c r="L86202" s="1"/>
      <c r="M86202" s="1"/>
      <c r="N86202" s="1"/>
      <c r="P86202" s="1"/>
    </row>
    <row r="86203" spans="12:16" x14ac:dyDescent="0.55000000000000004">
      <c r="L86203" s="1"/>
      <c r="M86203" s="1"/>
      <c r="N86203" s="1"/>
      <c r="P86203" s="1"/>
    </row>
    <row r="86204" spans="12:16" x14ac:dyDescent="0.55000000000000004">
      <c r="L86204" s="1"/>
      <c r="M86204" s="1"/>
      <c r="N86204" s="1"/>
      <c r="P86204" s="1"/>
    </row>
    <row r="86205" spans="12:16" x14ac:dyDescent="0.55000000000000004">
      <c r="L86205" s="1"/>
      <c r="M86205" s="1"/>
      <c r="N86205" s="1"/>
      <c r="P86205" s="1"/>
    </row>
    <row r="86206" spans="12:16" x14ac:dyDescent="0.55000000000000004">
      <c r="L86206" s="1"/>
      <c r="M86206" s="1"/>
      <c r="N86206" s="1"/>
      <c r="P86206" s="1"/>
    </row>
    <row r="86207" spans="12:16" x14ac:dyDescent="0.55000000000000004">
      <c r="L86207" s="1"/>
      <c r="M86207" s="1"/>
      <c r="N86207" s="1"/>
      <c r="P86207" s="1"/>
    </row>
    <row r="86208" spans="12:16" x14ac:dyDescent="0.55000000000000004">
      <c r="L86208" s="1"/>
      <c r="M86208" s="1"/>
      <c r="N86208" s="1"/>
      <c r="P86208" s="1"/>
    </row>
    <row r="86209" spans="12:16" x14ac:dyDescent="0.55000000000000004">
      <c r="L86209" s="1"/>
      <c r="M86209" s="1"/>
      <c r="N86209" s="1"/>
      <c r="P86209" s="1"/>
    </row>
    <row r="86210" spans="12:16" x14ac:dyDescent="0.55000000000000004">
      <c r="L86210" s="1"/>
      <c r="M86210" s="1"/>
      <c r="N86210" s="1"/>
      <c r="P86210" s="1"/>
    </row>
    <row r="86211" spans="12:16" x14ac:dyDescent="0.55000000000000004">
      <c r="L86211" s="1"/>
      <c r="M86211" s="1"/>
      <c r="N86211" s="1"/>
      <c r="P86211" s="1"/>
    </row>
    <row r="86212" spans="12:16" x14ac:dyDescent="0.55000000000000004">
      <c r="L86212" s="1"/>
      <c r="M86212" s="1"/>
      <c r="N86212" s="1"/>
      <c r="P86212" s="1"/>
    </row>
    <row r="86213" spans="12:16" x14ac:dyDescent="0.55000000000000004">
      <c r="L86213" s="1"/>
      <c r="M86213" s="1"/>
      <c r="N86213" s="1"/>
      <c r="P86213" s="1"/>
    </row>
    <row r="86214" spans="12:16" x14ac:dyDescent="0.55000000000000004">
      <c r="L86214" s="1"/>
      <c r="M86214" s="1"/>
      <c r="N86214" s="1"/>
      <c r="P86214" s="1"/>
    </row>
    <row r="86215" spans="12:16" x14ac:dyDescent="0.55000000000000004">
      <c r="L86215" s="1"/>
      <c r="M86215" s="1"/>
      <c r="N86215" s="1"/>
      <c r="P86215" s="1"/>
    </row>
    <row r="86216" spans="12:16" x14ac:dyDescent="0.55000000000000004">
      <c r="L86216" s="1"/>
      <c r="M86216" s="1"/>
      <c r="N86216" s="1"/>
      <c r="P86216" s="1"/>
    </row>
    <row r="86217" spans="12:16" x14ac:dyDescent="0.55000000000000004">
      <c r="L86217" s="1"/>
      <c r="M86217" s="1"/>
      <c r="N86217" s="1"/>
      <c r="P86217" s="1"/>
    </row>
    <row r="86218" spans="12:16" x14ac:dyDescent="0.55000000000000004">
      <c r="L86218" s="1"/>
      <c r="M86218" s="1"/>
      <c r="N86218" s="1"/>
      <c r="P86218" s="1"/>
    </row>
    <row r="86219" spans="12:16" x14ac:dyDescent="0.55000000000000004">
      <c r="L86219" s="1"/>
      <c r="M86219" s="1"/>
      <c r="N86219" s="1"/>
      <c r="P86219" s="1"/>
    </row>
    <row r="86220" spans="12:16" x14ac:dyDescent="0.55000000000000004">
      <c r="L86220" s="1"/>
      <c r="M86220" s="1"/>
      <c r="N86220" s="1"/>
      <c r="P86220" s="1"/>
    </row>
    <row r="86221" spans="12:16" x14ac:dyDescent="0.55000000000000004">
      <c r="L86221" s="1"/>
      <c r="M86221" s="1"/>
      <c r="N86221" s="1"/>
      <c r="P86221" s="1"/>
    </row>
    <row r="86222" spans="12:16" x14ac:dyDescent="0.55000000000000004">
      <c r="L86222" s="1"/>
      <c r="M86222" s="1"/>
      <c r="N86222" s="1"/>
      <c r="P86222" s="1"/>
    </row>
    <row r="86223" spans="12:16" x14ac:dyDescent="0.55000000000000004">
      <c r="L86223" s="1"/>
      <c r="M86223" s="1"/>
      <c r="N86223" s="1"/>
      <c r="P86223" s="1"/>
    </row>
    <row r="86224" spans="12:16" x14ac:dyDescent="0.55000000000000004">
      <c r="L86224" s="1"/>
      <c r="M86224" s="1"/>
      <c r="N86224" s="1"/>
      <c r="P86224" s="1"/>
    </row>
    <row r="86225" spans="12:16" x14ac:dyDescent="0.55000000000000004">
      <c r="L86225" s="1"/>
      <c r="M86225" s="1"/>
      <c r="N86225" s="1"/>
      <c r="P86225" s="1"/>
    </row>
    <row r="86226" spans="12:16" x14ac:dyDescent="0.55000000000000004">
      <c r="L86226" s="1"/>
      <c r="M86226" s="1"/>
      <c r="N86226" s="1"/>
      <c r="P86226" s="1"/>
    </row>
    <row r="86227" spans="12:16" x14ac:dyDescent="0.55000000000000004">
      <c r="L86227" s="1"/>
      <c r="M86227" s="1"/>
      <c r="N86227" s="1"/>
      <c r="P86227" s="1"/>
    </row>
    <row r="86228" spans="12:16" x14ac:dyDescent="0.55000000000000004">
      <c r="L86228" s="1"/>
      <c r="M86228" s="1"/>
      <c r="N86228" s="1"/>
      <c r="P86228" s="1"/>
    </row>
    <row r="86229" spans="12:16" x14ac:dyDescent="0.55000000000000004">
      <c r="L86229" s="1"/>
      <c r="M86229" s="1"/>
      <c r="N86229" s="1"/>
      <c r="P86229" s="1"/>
    </row>
    <row r="86230" spans="12:16" x14ac:dyDescent="0.55000000000000004">
      <c r="L86230" s="1"/>
      <c r="M86230" s="1"/>
      <c r="N86230" s="1"/>
      <c r="P86230" s="1"/>
    </row>
    <row r="86231" spans="12:16" x14ac:dyDescent="0.55000000000000004">
      <c r="L86231" s="1"/>
      <c r="M86231" s="1"/>
      <c r="N86231" s="1"/>
      <c r="P86231" s="1"/>
    </row>
    <row r="86232" spans="12:16" x14ac:dyDescent="0.55000000000000004">
      <c r="L86232" s="1"/>
      <c r="M86232" s="1"/>
      <c r="N86232" s="1"/>
      <c r="P86232" s="1"/>
    </row>
    <row r="86233" spans="12:16" x14ac:dyDescent="0.55000000000000004">
      <c r="L86233" s="1"/>
      <c r="M86233" s="1"/>
      <c r="N86233" s="1"/>
      <c r="P86233" s="1"/>
    </row>
    <row r="86234" spans="12:16" x14ac:dyDescent="0.55000000000000004">
      <c r="L86234" s="1"/>
      <c r="M86234" s="1"/>
      <c r="N86234" s="1"/>
      <c r="P86234" s="1"/>
    </row>
    <row r="86235" spans="12:16" x14ac:dyDescent="0.55000000000000004">
      <c r="L86235" s="1"/>
      <c r="M86235" s="1"/>
      <c r="N86235" s="1"/>
      <c r="P86235" s="1"/>
    </row>
    <row r="86236" spans="12:16" x14ac:dyDescent="0.55000000000000004">
      <c r="L86236" s="1"/>
      <c r="M86236" s="1"/>
      <c r="N86236" s="1"/>
      <c r="P86236" s="1"/>
    </row>
    <row r="86237" spans="12:16" x14ac:dyDescent="0.55000000000000004">
      <c r="L86237" s="1"/>
      <c r="M86237" s="1"/>
      <c r="N86237" s="1"/>
      <c r="P86237" s="1"/>
    </row>
    <row r="86238" spans="12:16" x14ac:dyDescent="0.55000000000000004">
      <c r="L86238" s="1"/>
      <c r="M86238" s="1"/>
      <c r="N86238" s="1"/>
      <c r="P86238" s="1"/>
    </row>
    <row r="86239" spans="12:16" x14ac:dyDescent="0.55000000000000004">
      <c r="L86239" s="1"/>
      <c r="M86239" s="1"/>
      <c r="N86239" s="1"/>
      <c r="P86239" s="1"/>
    </row>
    <row r="86240" spans="12:16" x14ac:dyDescent="0.55000000000000004">
      <c r="L86240" s="1"/>
      <c r="M86240" s="1"/>
      <c r="N86240" s="1"/>
      <c r="P86240" s="1"/>
    </row>
    <row r="86241" spans="12:16" x14ac:dyDescent="0.55000000000000004">
      <c r="L86241" s="1"/>
      <c r="M86241" s="1"/>
      <c r="N86241" s="1"/>
      <c r="P86241" s="1"/>
    </row>
    <row r="86242" spans="12:16" x14ac:dyDescent="0.55000000000000004">
      <c r="L86242" s="1"/>
      <c r="M86242" s="1"/>
      <c r="N86242" s="1"/>
      <c r="P86242" s="1"/>
    </row>
    <row r="86243" spans="12:16" x14ac:dyDescent="0.55000000000000004">
      <c r="L86243" s="1"/>
      <c r="M86243" s="1"/>
      <c r="N86243" s="1"/>
      <c r="P86243" s="1"/>
    </row>
    <row r="86244" spans="12:16" x14ac:dyDescent="0.55000000000000004">
      <c r="L86244" s="1"/>
      <c r="M86244" s="1"/>
      <c r="N86244" s="1"/>
      <c r="P86244" s="1"/>
    </row>
    <row r="86245" spans="12:16" x14ac:dyDescent="0.55000000000000004">
      <c r="L86245" s="1"/>
      <c r="M86245" s="1"/>
      <c r="N86245" s="1"/>
      <c r="P86245" s="1"/>
    </row>
    <row r="86246" spans="12:16" x14ac:dyDescent="0.55000000000000004">
      <c r="L86246" s="1"/>
      <c r="M86246" s="1"/>
      <c r="N86246" s="1"/>
      <c r="P86246" s="1"/>
    </row>
    <row r="86247" spans="12:16" x14ac:dyDescent="0.55000000000000004">
      <c r="L86247" s="1"/>
      <c r="M86247" s="1"/>
      <c r="N86247" s="1"/>
      <c r="P86247" s="1"/>
    </row>
    <row r="86248" spans="12:16" x14ac:dyDescent="0.55000000000000004">
      <c r="L86248" s="1"/>
      <c r="M86248" s="1"/>
      <c r="N86248" s="1"/>
      <c r="P86248" s="1"/>
    </row>
    <row r="86249" spans="12:16" x14ac:dyDescent="0.55000000000000004">
      <c r="L86249" s="1"/>
      <c r="M86249" s="1"/>
      <c r="N86249" s="1"/>
      <c r="P86249" s="1"/>
    </row>
    <row r="86250" spans="12:16" x14ac:dyDescent="0.55000000000000004">
      <c r="L86250" s="1"/>
      <c r="M86250" s="1"/>
      <c r="N86250" s="1"/>
      <c r="P86250" s="1"/>
    </row>
    <row r="86251" spans="12:16" x14ac:dyDescent="0.55000000000000004">
      <c r="L86251" s="1"/>
      <c r="M86251" s="1"/>
      <c r="N86251" s="1"/>
      <c r="P86251" s="1"/>
    </row>
    <row r="86252" spans="12:16" x14ac:dyDescent="0.55000000000000004">
      <c r="L86252" s="1"/>
      <c r="M86252" s="1"/>
      <c r="N86252" s="1"/>
      <c r="P86252" s="1"/>
    </row>
    <row r="86253" spans="12:16" x14ac:dyDescent="0.55000000000000004">
      <c r="L86253" s="1"/>
      <c r="M86253" s="1"/>
      <c r="N86253" s="1"/>
      <c r="P86253" s="1"/>
    </row>
    <row r="86254" spans="12:16" x14ac:dyDescent="0.55000000000000004">
      <c r="L86254" s="1"/>
      <c r="M86254" s="1"/>
      <c r="N86254" s="1"/>
      <c r="P86254" s="1"/>
    </row>
    <row r="86255" spans="12:16" x14ac:dyDescent="0.55000000000000004">
      <c r="L86255" s="1"/>
      <c r="M86255" s="1"/>
      <c r="N86255" s="1"/>
      <c r="P86255" s="1"/>
    </row>
    <row r="86256" spans="12:16" x14ac:dyDescent="0.55000000000000004">
      <c r="L86256" s="1"/>
      <c r="M86256" s="1"/>
      <c r="N86256" s="1"/>
      <c r="P86256" s="1"/>
    </row>
    <row r="86257" spans="12:16" x14ac:dyDescent="0.55000000000000004">
      <c r="L86257" s="1"/>
      <c r="M86257" s="1"/>
      <c r="N86257" s="1"/>
      <c r="P86257" s="1"/>
    </row>
    <row r="86258" spans="12:16" x14ac:dyDescent="0.55000000000000004">
      <c r="L86258" s="1"/>
      <c r="M86258" s="1"/>
      <c r="N86258" s="1"/>
      <c r="P86258" s="1"/>
    </row>
    <row r="86259" spans="12:16" x14ac:dyDescent="0.55000000000000004">
      <c r="L86259" s="1"/>
      <c r="M86259" s="1"/>
      <c r="N86259" s="1"/>
      <c r="P86259" s="1"/>
    </row>
    <row r="86260" spans="12:16" x14ac:dyDescent="0.55000000000000004">
      <c r="L86260" s="1"/>
      <c r="M86260" s="1"/>
      <c r="N86260" s="1"/>
      <c r="P86260" s="1"/>
    </row>
    <row r="86261" spans="12:16" x14ac:dyDescent="0.55000000000000004">
      <c r="L86261" s="1"/>
      <c r="M86261" s="1"/>
      <c r="N86261" s="1"/>
      <c r="P86261" s="1"/>
    </row>
    <row r="86262" spans="12:16" x14ac:dyDescent="0.55000000000000004">
      <c r="L86262" s="1"/>
      <c r="M86262" s="1"/>
      <c r="N86262" s="1"/>
      <c r="P86262" s="1"/>
    </row>
    <row r="86263" spans="12:16" x14ac:dyDescent="0.55000000000000004">
      <c r="L86263" s="1"/>
      <c r="M86263" s="1"/>
      <c r="N86263" s="1"/>
      <c r="P86263" s="1"/>
    </row>
    <row r="86264" spans="12:16" x14ac:dyDescent="0.55000000000000004">
      <c r="L86264" s="1"/>
      <c r="M86264" s="1"/>
      <c r="N86264" s="1"/>
      <c r="P86264" s="1"/>
    </row>
    <row r="86265" spans="12:16" x14ac:dyDescent="0.55000000000000004">
      <c r="L86265" s="1"/>
      <c r="M86265" s="1"/>
      <c r="N86265" s="1"/>
      <c r="P86265" s="1"/>
    </row>
    <row r="86266" spans="12:16" x14ac:dyDescent="0.55000000000000004">
      <c r="L86266" s="1"/>
      <c r="M86266" s="1"/>
      <c r="N86266" s="1"/>
      <c r="P86266" s="1"/>
    </row>
    <row r="86267" spans="12:16" x14ac:dyDescent="0.55000000000000004">
      <c r="L86267" s="1"/>
      <c r="M86267" s="1"/>
      <c r="N86267" s="1"/>
      <c r="P86267" s="1"/>
    </row>
    <row r="86268" spans="12:16" x14ac:dyDescent="0.55000000000000004">
      <c r="L86268" s="1"/>
      <c r="M86268" s="1"/>
      <c r="N86268" s="1"/>
      <c r="P86268" s="1"/>
    </row>
    <row r="86269" spans="12:16" x14ac:dyDescent="0.55000000000000004">
      <c r="L86269" s="1"/>
      <c r="M86269" s="1"/>
      <c r="N86269" s="1"/>
      <c r="P86269" s="1"/>
    </row>
    <row r="86270" spans="12:16" x14ac:dyDescent="0.55000000000000004">
      <c r="L86270" s="1"/>
      <c r="M86270" s="1"/>
      <c r="N86270" s="1"/>
      <c r="P86270" s="1"/>
    </row>
    <row r="86271" spans="12:16" x14ac:dyDescent="0.55000000000000004">
      <c r="L86271" s="1"/>
      <c r="M86271" s="1"/>
      <c r="N86271" s="1"/>
      <c r="P86271" s="1"/>
    </row>
    <row r="86272" spans="12:16" x14ac:dyDescent="0.55000000000000004">
      <c r="L86272" s="1"/>
      <c r="M86272" s="1"/>
      <c r="N86272" s="1"/>
      <c r="P86272" s="1"/>
    </row>
    <row r="86273" spans="12:16" x14ac:dyDescent="0.55000000000000004">
      <c r="L86273" s="1"/>
      <c r="M86273" s="1"/>
      <c r="N86273" s="1"/>
      <c r="P86273" s="1"/>
    </row>
    <row r="86274" spans="12:16" x14ac:dyDescent="0.55000000000000004">
      <c r="L86274" s="1"/>
      <c r="M86274" s="1"/>
      <c r="N86274" s="1"/>
      <c r="P86274" s="1"/>
    </row>
    <row r="86275" spans="12:16" x14ac:dyDescent="0.55000000000000004">
      <c r="L86275" s="1"/>
      <c r="M86275" s="1"/>
      <c r="N86275" s="1"/>
      <c r="P86275" s="1"/>
    </row>
    <row r="86276" spans="12:16" x14ac:dyDescent="0.55000000000000004">
      <c r="L86276" s="1"/>
      <c r="M86276" s="1"/>
      <c r="N86276" s="1"/>
      <c r="P86276" s="1"/>
    </row>
    <row r="86277" spans="12:16" x14ac:dyDescent="0.55000000000000004">
      <c r="L86277" s="1"/>
      <c r="M86277" s="1"/>
      <c r="N86277" s="1"/>
      <c r="P86277" s="1"/>
    </row>
    <row r="86278" spans="12:16" x14ac:dyDescent="0.55000000000000004">
      <c r="L86278" s="1"/>
      <c r="M86278" s="1"/>
      <c r="N86278" s="1"/>
      <c r="P86278" s="1"/>
    </row>
    <row r="86279" spans="12:16" x14ac:dyDescent="0.55000000000000004">
      <c r="L86279" s="1"/>
      <c r="M86279" s="1"/>
      <c r="N86279" s="1"/>
      <c r="P86279" s="1"/>
    </row>
    <row r="86280" spans="12:16" x14ac:dyDescent="0.55000000000000004">
      <c r="L86280" s="1"/>
      <c r="M86280" s="1"/>
      <c r="N86280" s="1"/>
      <c r="P86280" s="1"/>
    </row>
    <row r="86281" spans="12:16" x14ac:dyDescent="0.55000000000000004">
      <c r="L86281" s="1"/>
      <c r="M86281" s="1"/>
      <c r="N86281" s="1"/>
      <c r="P86281" s="1"/>
    </row>
    <row r="86282" spans="12:16" x14ac:dyDescent="0.55000000000000004">
      <c r="L86282" s="1"/>
      <c r="M86282" s="1"/>
      <c r="N86282" s="1"/>
      <c r="P86282" s="1"/>
    </row>
    <row r="86283" spans="12:16" x14ac:dyDescent="0.55000000000000004">
      <c r="L86283" s="1"/>
      <c r="M86283" s="1"/>
      <c r="N86283" s="1"/>
      <c r="P86283" s="1"/>
    </row>
    <row r="86284" spans="12:16" x14ac:dyDescent="0.55000000000000004">
      <c r="L86284" s="1"/>
      <c r="M86284" s="1"/>
      <c r="N86284" s="1"/>
      <c r="P86284" s="1"/>
    </row>
    <row r="86285" spans="12:16" x14ac:dyDescent="0.55000000000000004">
      <c r="L86285" s="1"/>
      <c r="M86285" s="1"/>
      <c r="N86285" s="1"/>
      <c r="P86285" s="1"/>
    </row>
    <row r="86286" spans="12:16" x14ac:dyDescent="0.55000000000000004">
      <c r="L86286" s="1"/>
      <c r="M86286" s="1"/>
      <c r="N86286" s="1"/>
      <c r="P86286" s="1"/>
    </row>
    <row r="86287" spans="12:16" x14ac:dyDescent="0.55000000000000004">
      <c r="L86287" s="1"/>
      <c r="M86287" s="1"/>
      <c r="N86287" s="1"/>
      <c r="P86287" s="1"/>
    </row>
    <row r="86288" spans="12:16" x14ac:dyDescent="0.55000000000000004">
      <c r="L86288" s="1"/>
      <c r="M86288" s="1"/>
      <c r="N86288" s="1"/>
      <c r="P86288" s="1"/>
    </row>
    <row r="86289" spans="12:16" x14ac:dyDescent="0.55000000000000004">
      <c r="L86289" s="1"/>
      <c r="M86289" s="1"/>
      <c r="N86289" s="1"/>
      <c r="P86289" s="1"/>
    </row>
    <row r="86290" spans="12:16" x14ac:dyDescent="0.55000000000000004">
      <c r="L86290" s="1"/>
      <c r="M86290" s="1"/>
      <c r="N86290" s="1"/>
      <c r="P86290" s="1"/>
    </row>
    <row r="86291" spans="12:16" x14ac:dyDescent="0.55000000000000004">
      <c r="L86291" s="1"/>
      <c r="M86291" s="1"/>
      <c r="N86291" s="1"/>
      <c r="P86291" s="1"/>
    </row>
    <row r="86292" spans="12:16" x14ac:dyDescent="0.55000000000000004">
      <c r="L86292" s="1"/>
      <c r="M86292" s="1"/>
      <c r="N86292" s="1"/>
      <c r="P86292" s="1"/>
    </row>
    <row r="86293" spans="12:16" x14ac:dyDescent="0.55000000000000004">
      <c r="L86293" s="1"/>
      <c r="M86293" s="1"/>
      <c r="N86293" s="1"/>
      <c r="P86293" s="1"/>
    </row>
    <row r="86294" spans="12:16" x14ac:dyDescent="0.55000000000000004">
      <c r="L86294" s="1"/>
      <c r="M86294" s="1"/>
      <c r="N86294" s="1"/>
      <c r="P86294" s="1"/>
    </row>
    <row r="86295" spans="12:16" x14ac:dyDescent="0.55000000000000004">
      <c r="L86295" s="1"/>
      <c r="M86295" s="1"/>
      <c r="N86295" s="1"/>
      <c r="P86295" s="1"/>
    </row>
    <row r="86296" spans="12:16" x14ac:dyDescent="0.55000000000000004">
      <c r="L86296" s="1"/>
      <c r="M86296" s="1"/>
      <c r="N86296" s="1"/>
      <c r="P86296" s="1"/>
    </row>
    <row r="86297" spans="12:16" x14ac:dyDescent="0.55000000000000004">
      <c r="L86297" s="1"/>
      <c r="M86297" s="1"/>
      <c r="N86297" s="1"/>
      <c r="P86297" s="1"/>
    </row>
    <row r="86298" spans="12:16" x14ac:dyDescent="0.55000000000000004">
      <c r="L86298" s="1"/>
      <c r="M86298" s="1"/>
      <c r="N86298" s="1"/>
      <c r="P86298" s="1"/>
    </row>
    <row r="86299" spans="12:16" x14ac:dyDescent="0.55000000000000004">
      <c r="L86299" s="1"/>
      <c r="M86299" s="1"/>
      <c r="N86299" s="1"/>
      <c r="P86299" s="1"/>
    </row>
    <row r="86300" spans="12:16" x14ac:dyDescent="0.55000000000000004">
      <c r="L86300" s="1"/>
      <c r="M86300" s="1"/>
      <c r="N86300" s="1"/>
      <c r="P86300" s="1"/>
    </row>
    <row r="86301" spans="12:16" x14ac:dyDescent="0.55000000000000004">
      <c r="L86301" s="1"/>
      <c r="M86301" s="1"/>
      <c r="N86301" s="1"/>
      <c r="P86301" s="1"/>
    </row>
    <row r="86302" spans="12:16" x14ac:dyDescent="0.55000000000000004">
      <c r="L86302" s="1"/>
      <c r="M86302" s="1"/>
      <c r="N86302" s="1"/>
      <c r="P86302" s="1"/>
    </row>
    <row r="86303" spans="12:16" x14ac:dyDescent="0.55000000000000004">
      <c r="L86303" s="1"/>
      <c r="M86303" s="1"/>
      <c r="N86303" s="1"/>
      <c r="P86303" s="1"/>
    </row>
    <row r="86304" spans="12:16" x14ac:dyDescent="0.55000000000000004">
      <c r="L86304" s="1"/>
      <c r="M86304" s="1"/>
      <c r="N86304" s="1"/>
      <c r="P86304" s="1"/>
    </row>
    <row r="86305" spans="12:16" x14ac:dyDescent="0.55000000000000004">
      <c r="L86305" s="1"/>
      <c r="M86305" s="1"/>
      <c r="N86305" s="1"/>
      <c r="P86305" s="1"/>
    </row>
    <row r="86306" spans="12:16" x14ac:dyDescent="0.55000000000000004">
      <c r="L86306" s="1"/>
      <c r="M86306" s="1"/>
      <c r="N86306" s="1"/>
      <c r="P86306" s="1"/>
    </row>
    <row r="86307" spans="12:16" x14ac:dyDescent="0.55000000000000004">
      <c r="L86307" s="1"/>
      <c r="M86307" s="1"/>
      <c r="N86307" s="1"/>
      <c r="P86307" s="1"/>
    </row>
    <row r="86308" spans="12:16" x14ac:dyDescent="0.55000000000000004">
      <c r="L86308" s="1"/>
      <c r="M86308" s="1"/>
      <c r="N86308" s="1"/>
      <c r="P86308" s="1"/>
    </row>
    <row r="86309" spans="12:16" x14ac:dyDescent="0.55000000000000004">
      <c r="L86309" s="1"/>
      <c r="M86309" s="1"/>
      <c r="N86309" s="1"/>
      <c r="P86309" s="1"/>
    </row>
    <row r="86310" spans="12:16" x14ac:dyDescent="0.55000000000000004">
      <c r="L86310" s="1"/>
      <c r="M86310" s="1"/>
      <c r="N86310" s="1"/>
      <c r="P86310" s="1"/>
    </row>
    <row r="86311" spans="12:16" x14ac:dyDescent="0.55000000000000004">
      <c r="L86311" s="1"/>
      <c r="M86311" s="1"/>
      <c r="N86311" s="1"/>
      <c r="P86311" s="1"/>
    </row>
    <row r="86312" spans="12:16" x14ac:dyDescent="0.55000000000000004">
      <c r="L86312" s="1"/>
      <c r="M86312" s="1"/>
      <c r="N86312" s="1"/>
      <c r="P86312" s="1"/>
    </row>
    <row r="86313" spans="12:16" x14ac:dyDescent="0.55000000000000004">
      <c r="L86313" s="1"/>
      <c r="M86313" s="1"/>
      <c r="N86313" s="1"/>
      <c r="P86313" s="1"/>
    </row>
    <row r="86314" spans="12:16" x14ac:dyDescent="0.55000000000000004">
      <c r="L86314" s="1"/>
      <c r="M86314" s="1"/>
      <c r="N86314" s="1"/>
      <c r="P86314" s="1"/>
    </row>
    <row r="86315" spans="12:16" x14ac:dyDescent="0.55000000000000004">
      <c r="L86315" s="1"/>
      <c r="M86315" s="1"/>
      <c r="N86315" s="1"/>
      <c r="P86315" s="1"/>
    </row>
    <row r="86316" spans="12:16" x14ac:dyDescent="0.55000000000000004">
      <c r="L86316" s="1"/>
      <c r="M86316" s="1"/>
      <c r="N86316" s="1"/>
      <c r="P86316" s="1"/>
    </row>
    <row r="86317" spans="12:16" x14ac:dyDescent="0.55000000000000004">
      <c r="L86317" s="1"/>
      <c r="M86317" s="1"/>
      <c r="N86317" s="1"/>
      <c r="P86317" s="1"/>
    </row>
    <row r="86318" spans="12:16" x14ac:dyDescent="0.55000000000000004">
      <c r="L86318" s="1"/>
      <c r="M86318" s="1"/>
      <c r="N86318" s="1"/>
      <c r="P86318" s="1"/>
    </row>
    <row r="86319" spans="12:16" x14ac:dyDescent="0.55000000000000004">
      <c r="L86319" s="1"/>
      <c r="M86319" s="1"/>
      <c r="N86319" s="1"/>
      <c r="P86319" s="1"/>
    </row>
    <row r="86320" spans="12:16" x14ac:dyDescent="0.55000000000000004">
      <c r="L86320" s="1"/>
      <c r="M86320" s="1"/>
      <c r="N86320" s="1"/>
      <c r="P86320" s="1"/>
    </row>
    <row r="86321" spans="12:16" x14ac:dyDescent="0.55000000000000004">
      <c r="L86321" s="1"/>
      <c r="M86321" s="1"/>
      <c r="N86321" s="1"/>
      <c r="P86321" s="1"/>
    </row>
    <row r="86322" spans="12:16" x14ac:dyDescent="0.55000000000000004">
      <c r="L86322" s="1"/>
      <c r="M86322" s="1"/>
      <c r="N86322" s="1"/>
      <c r="P86322" s="1"/>
    </row>
    <row r="86323" spans="12:16" x14ac:dyDescent="0.55000000000000004">
      <c r="L86323" s="1"/>
      <c r="M86323" s="1"/>
      <c r="N86323" s="1"/>
      <c r="P86323" s="1"/>
    </row>
    <row r="86324" spans="12:16" x14ac:dyDescent="0.55000000000000004">
      <c r="L86324" s="1"/>
      <c r="M86324" s="1"/>
      <c r="N86324" s="1"/>
      <c r="P86324" s="1"/>
    </row>
    <row r="86325" spans="12:16" x14ac:dyDescent="0.55000000000000004">
      <c r="L86325" s="1"/>
      <c r="M86325" s="1"/>
      <c r="N86325" s="1"/>
      <c r="P86325" s="1"/>
    </row>
    <row r="86326" spans="12:16" x14ac:dyDescent="0.55000000000000004">
      <c r="L86326" s="1"/>
      <c r="M86326" s="1"/>
      <c r="N86326" s="1"/>
      <c r="P86326" s="1"/>
    </row>
    <row r="86327" spans="12:16" x14ac:dyDescent="0.55000000000000004">
      <c r="L86327" s="1"/>
      <c r="M86327" s="1"/>
      <c r="N86327" s="1"/>
      <c r="P86327" s="1"/>
    </row>
    <row r="86328" spans="12:16" x14ac:dyDescent="0.55000000000000004">
      <c r="L86328" s="1"/>
      <c r="M86328" s="1"/>
      <c r="N86328" s="1"/>
      <c r="P86328" s="1"/>
    </row>
    <row r="86329" spans="12:16" x14ac:dyDescent="0.55000000000000004">
      <c r="L86329" s="1"/>
      <c r="M86329" s="1"/>
      <c r="N86329" s="1"/>
      <c r="P86329" s="1"/>
    </row>
    <row r="86330" spans="12:16" x14ac:dyDescent="0.55000000000000004">
      <c r="L86330" s="1"/>
      <c r="M86330" s="1"/>
      <c r="N86330" s="1"/>
      <c r="P86330" s="1"/>
    </row>
    <row r="86331" spans="12:16" x14ac:dyDescent="0.55000000000000004">
      <c r="L86331" s="1"/>
      <c r="M86331" s="1"/>
      <c r="N86331" s="1"/>
      <c r="P86331" s="1"/>
    </row>
    <row r="86332" spans="12:16" x14ac:dyDescent="0.55000000000000004">
      <c r="L86332" s="1"/>
      <c r="M86332" s="1"/>
      <c r="N86332" s="1"/>
      <c r="P86332" s="1"/>
    </row>
    <row r="86333" spans="12:16" x14ac:dyDescent="0.55000000000000004">
      <c r="L86333" s="1"/>
      <c r="M86333" s="1"/>
      <c r="N86333" s="1"/>
      <c r="P86333" s="1"/>
    </row>
    <row r="86334" spans="12:16" x14ac:dyDescent="0.55000000000000004">
      <c r="L86334" s="1"/>
      <c r="M86334" s="1"/>
      <c r="N86334" s="1"/>
      <c r="P86334" s="1"/>
    </row>
    <row r="86335" spans="12:16" x14ac:dyDescent="0.55000000000000004">
      <c r="L86335" s="1"/>
      <c r="M86335" s="1"/>
      <c r="N86335" s="1"/>
      <c r="P86335" s="1"/>
    </row>
    <row r="86336" spans="12:16" x14ac:dyDescent="0.55000000000000004">
      <c r="L86336" s="1"/>
      <c r="M86336" s="1"/>
      <c r="N86336" s="1"/>
      <c r="P86336" s="1"/>
    </row>
    <row r="86337" spans="12:16" x14ac:dyDescent="0.55000000000000004">
      <c r="L86337" s="1"/>
      <c r="M86337" s="1"/>
      <c r="N86337" s="1"/>
      <c r="P86337" s="1"/>
    </row>
    <row r="86338" spans="12:16" x14ac:dyDescent="0.55000000000000004">
      <c r="L86338" s="1"/>
      <c r="M86338" s="1"/>
      <c r="N86338" s="1"/>
      <c r="P86338" s="1"/>
    </row>
    <row r="86339" spans="12:16" x14ac:dyDescent="0.55000000000000004">
      <c r="L86339" s="1"/>
      <c r="M86339" s="1"/>
      <c r="N86339" s="1"/>
      <c r="P86339" s="1"/>
    </row>
    <row r="86340" spans="12:16" x14ac:dyDescent="0.55000000000000004">
      <c r="L86340" s="1"/>
      <c r="M86340" s="1"/>
      <c r="N86340" s="1"/>
      <c r="P86340" s="1"/>
    </row>
    <row r="86341" spans="12:16" x14ac:dyDescent="0.55000000000000004">
      <c r="L86341" s="1"/>
      <c r="M86341" s="1"/>
      <c r="N86341" s="1"/>
      <c r="P86341" s="1"/>
    </row>
    <row r="86342" spans="12:16" x14ac:dyDescent="0.55000000000000004">
      <c r="L86342" s="1"/>
      <c r="M86342" s="1"/>
      <c r="N86342" s="1"/>
      <c r="P86342" s="1"/>
    </row>
    <row r="86343" spans="12:16" x14ac:dyDescent="0.55000000000000004">
      <c r="L86343" s="1"/>
      <c r="M86343" s="1"/>
      <c r="N86343" s="1"/>
      <c r="P86343" s="1"/>
    </row>
    <row r="86344" spans="12:16" x14ac:dyDescent="0.55000000000000004">
      <c r="L86344" s="1"/>
      <c r="M86344" s="1"/>
      <c r="N86344" s="1"/>
      <c r="P86344" s="1"/>
    </row>
    <row r="86345" spans="12:16" x14ac:dyDescent="0.55000000000000004">
      <c r="L86345" s="1"/>
      <c r="M86345" s="1"/>
      <c r="N86345" s="1"/>
      <c r="P86345" s="1"/>
    </row>
    <row r="86346" spans="12:16" x14ac:dyDescent="0.55000000000000004">
      <c r="L86346" s="1"/>
      <c r="M86346" s="1"/>
      <c r="N86346" s="1"/>
      <c r="P86346" s="1"/>
    </row>
    <row r="86347" spans="12:16" x14ac:dyDescent="0.55000000000000004">
      <c r="L86347" s="1"/>
      <c r="M86347" s="1"/>
      <c r="N86347" s="1"/>
      <c r="P86347" s="1"/>
    </row>
    <row r="86348" spans="12:16" x14ac:dyDescent="0.55000000000000004">
      <c r="L86348" s="1"/>
      <c r="M86348" s="1"/>
      <c r="N86348" s="1"/>
      <c r="P86348" s="1"/>
    </row>
    <row r="86349" spans="12:16" x14ac:dyDescent="0.55000000000000004">
      <c r="L86349" s="1"/>
      <c r="M86349" s="1"/>
      <c r="N86349" s="1"/>
      <c r="P86349" s="1"/>
    </row>
    <row r="86350" spans="12:16" x14ac:dyDescent="0.55000000000000004">
      <c r="L86350" s="1"/>
      <c r="M86350" s="1"/>
      <c r="N86350" s="1"/>
      <c r="P86350" s="1"/>
    </row>
    <row r="86351" spans="12:16" x14ac:dyDescent="0.55000000000000004">
      <c r="L86351" s="1"/>
      <c r="M86351" s="1"/>
      <c r="N86351" s="1"/>
      <c r="P86351" s="1"/>
    </row>
    <row r="86352" spans="12:16" x14ac:dyDescent="0.55000000000000004">
      <c r="L86352" s="1"/>
      <c r="M86352" s="1"/>
      <c r="N86352" s="1"/>
      <c r="P86352" s="1"/>
    </row>
    <row r="86353" spans="12:16" x14ac:dyDescent="0.55000000000000004">
      <c r="L86353" s="1"/>
      <c r="M86353" s="1"/>
      <c r="N86353" s="1"/>
      <c r="P86353" s="1"/>
    </row>
    <row r="86354" spans="12:16" x14ac:dyDescent="0.55000000000000004">
      <c r="L86354" s="1"/>
      <c r="M86354" s="1"/>
      <c r="N86354" s="1"/>
      <c r="P86354" s="1"/>
    </row>
    <row r="86355" spans="12:16" x14ac:dyDescent="0.55000000000000004">
      <c r="L86355" s="1"/>
      <c r="M86355" s="1"/>
      <c r="N86355" s="1"/>
      <c r="P86355" s="1"/>
    </row>
    <row r="86356" spans="12:16" x14ac:dyDescent="0.55000000000000004">
      <c r="L86356" s="1"/>
      <c r="M86356" s="1"/>
      <c r="N86356" s="1"/>
      <c r="P86356" s="1"/>
    </row>
    <row r="86357" spans="12:16" x14ac:dyDescent="0.55000000000000004">
      <c r="L86357" s="1"/>
      <c r="M86357" s="1"/>
      <c r="N86357" s="1"/>
      <c r="P86357" s="1"/>
    </row>
    <row r="86358" spans="12:16" x14ac:dyDescent="0.55000000000000004">
      <c r="L86358" s="1"/>
      <c r="M86358" s="1"/>
      <c r="N86358" s="1"/>
      <c r="P86358" s="1"/>
    </row>
    <row r="86359" spans="12:16" x14ac:dyDescent="0.55000000000000004">
      <c r="L86359" s="1"/>
      <c r="M86359" s="1"/>
      <c r="N86359" s="1"/>
      <c r="P86359" s="1"/>
    </row>
    <row r="86360" spans="12:16" x14ac:dyDescent="0.55000000000000004">
      <c r="L86360" s="1"/>
      <c r="M86360" s="1"/>
      <c r="N86360" s="1"/>
      <c r="P86360" s="1"/>
    </row>
    <row r="86361" spans="12:16" x14ac:dyDescent="0.55000000000000004">
      <c r="L86361" s="1"/>
      <c r="M86361" s="1"/>
      <c r="N86361" s="1"/>
      <c r="P86361" s="1"/>
    </row>
    <row r="86362" spans="12:16" x14ac:dyDescent="0.55000000000000004">
      <c r="L86362" s="1"/>
      <c r="M86362" s="1"/>
      <c r="N86362" s="1"/>
      <c r="P86362" s="1"/>
    </row>
    <row r="86363" spans="12:16" x14ac:dyDescent="0.55000000000000004">
      <c r="L86363" s="1"/>
      <c r="M86363" s="1"/>
      <c r="N86363" s="1"/>
      <c r="P86363" s="1"/>
    </row>
    <row r="86364" spans="12:16" x14ac:dyDescent="0.55000000000000004">
      <c r="L86364" s="1"/>
      <c r="M86364" s="1"/>
      <c r="N86364" s="1"/>
      <c r="P86364" s="1"/>
    </row>
    <row r="86365" spans="12:16" x14ac:dyDescent="0.55000000000000004">
      <c r="L86365" s="1"/>
      <c r="M86365" s="1"/>
      <c r="N86365" s="1"/>
      <c r="P86365" s="1"/>
    </row>
    <row r="86366" spans="12:16" x14ac:dyDescent="0.55000000000000004">
      <c r="L86366" s="1"/>
      <c r="M86366" s="1"/>
      <c r="N86366" s="1"/>
      <c r="P86366" s="1"/>
    </row>
    <row r="86367" spans="12:16" x14ac:dyDescent="0.55000000000000004">
      <c r="L86367" s="1"/>
      <c r="M86367" s="1"/>
      <c r="N86367" s="1"/>
      <c r="P86367" s="1"/>
    </row>
    <row r="86368" spans="12:16" x14ac:dyDescent="0.55000000000000004">
      <c r="L86368" s="1"/>
      <c r="M86368" s="1"/>
      <c r="N86368" s="1"/>
      <c r="P86368" s="1"/>
    </row>
    <row r="86369" spans="12:16" x14ac:dyDescent="0.55000000000000004">
      <c r="L86369" s="1"/>
      <c r="M86369" s="1"/>
      <c r="N86369" s="1"/>
      <c r="P86369" s="1"/>
    </row>
    <row r="86370" spans="12:16" x14ac:dyDescent="0.55000000000000004">
      <c r="L86370" s="1"/>
      <c r="M86370" s="1"/>
      <c r="N86370" s="1"/>
      <c r="P86370" s="1"/>
    </row>
    <row r="86371" spans="12:16" x14ac:dyDescent="0.55000000000000004">
      <c r="L86371" s="1"/>
      <c r="M86371" s="1"/>
      <c r="N86371" s="1"/>
      <c r="P86371" s="1"/>
    </row>
    <row r="86372" spans="12:16" x14ac:dyDescent="0.55000000000000004">
      <c r="L86372" s="1"/>
      <c r="M86372" s="1"/>
      <c r="N86372" s="1"/>
      <c r="P86372" s="1"/>
    </row>
    <row r="86373" spans="12:16" x14ac:dyDescent="0.55000000000000004">
      <c r="L86373" s="1"/>
      <c r="M86373" s="1"/>
      <c r="N86373" s="1"/>
      <c r="P86373" s="1"/>
    </row>
    <row r="86374" spans="12:16" x14ac:dyDescent="0.55000000000000004">
      <c r="L86374" s="1"/>
      <c r="M86374" s="1"/>
      <c r="N86374" s="1"/>
      <c r="P86374" s="1"/>
    </row>
    <row r="86375" spans="12:16" x14ac:dyDescent="0.55000000000000004">
      <c r="L86375" s="1"/>
      <c r="M86375" s="1"/>
      <c r="N86375" s="1"/>
      <c r="P86375" s="1"/>
    </row>
    <row r="86376" spans="12:16" x14ac:dyDescent="0.55000000000000004">
      <c r="L86376" s="1"/>
      <c r="M86376" s="1"/>
      <c r="N86376" s="1"/>
      <c r="P86376" s="1"/>
    </row>
    <row r="86377" spans="12:16" x14ac:dyDescent="0.55000000000000004">
      <c r="L86377" s="1"/>
      <c r="M86377" s="1"/>
      <c r="N86377" s="1"/>
      <c r="P86377" s="1"/>
    </row>
    <row r="86378" spans="12:16" x14ac:dyDescent="0.55000000000000004">
      <c r="L86378" s="1"/>
      <c r="M86378" s="1"/>
      <c r="N86378" s="1"/>
      <c r="P86378" s="1"/>
    </row>
    <row r="86379" spans="12:16" x14ac:dyDescent="0.55000000000000004">
      <c r="L86379" s="1"/>
      <c r="M86379" s="1"/>
      <c r="N86379" s="1"/>
      <c r="P86379" s="1"/>
    </row>
    <row r="86380" spans="12:16" x14ac:dyDescent="0.55000000000000004">
      <c r="L86380" s="1"/>
      <c r="M86380" s="1"/>
      <c r="N86380" s="1"/>
      <c r="P86380" s="1"/>
    </row>
    <row r="86381" spans="12:16" x14ac:dyDescent="0.55000000000000004">
      <c r="L86381" s="1"/>
      <c r="M86381" s="1"/>
      <c r="N86381" s="1"/>
      <c r="P86381" s="1"/>
    </row>
    <row r="86382" spans="12:16" x14ac:dyDescent="0.55000000000000004">
      <c r="L86382" s="1"/>
      <c r="M86382" s="1"/>
      <c r="N86382" s="1"/>
      <c r="P86382" s="1"/>
    </row>
    <row r="86383" spans="12:16" x14ac:dyDescent="0.55000000000000004">
      <c r="L86383" s="1"/>
      <c r="M86383" s="1"/>
      <c r="N86383" s="1"/>
      <c r="P86383" s="1"/>
    </row>
    <row r="86384" spans="12:16" x14ac:dyDescent="0.55000000000000004">
      <c r="L86384" s="1"/>
      <c r="M86384" s="1"/>
      <c r="N86384" s="1"/>
      <c r="P86384" s="1"/>
    </row>
    <row r="86385" spans="12:16" x14ac:dyDescent="0.55000000000000004">
      <c r="L86385" s="1"/>
      <c r="M86385" s="1"/>
      <c r="N86385" s="1"/>
      <c r="P86385" s="1"/>
    </row>
    <row r="86386" spans="12:16" x14ac:dyDescent="0.55000000000000004">
      <c r="L86386" s="1"/>
      <c r="M86386" s="1"/>
      <c r="N86386" s="1"/>
      <c r="P86386" s="1"/>
    </row>
    <row r="86387" spans="12:16" x14ac:dyDescent="0.55000000000000004">
      <c r="L86387" s="1"/>
      <c r="M86387" s="1"/>
      <c r="N86387" s="1"/>
      <c r="P86387" s="1"/>
    </row>
    <row r="86388" spans="12:16" x14ac:dyDescent="0.55000000000000004">
      <c r="L86388" s="1"/>
      <c r="M86388" s="1"/>
      <c r="N86388" s="1"/>
      <c r="P86388" s="1"/>
    </row>
    <row r="86389" spans="12:16" x14ac:dyDescent="0.55000000000000004">
      <c r="L86389" s="1"/>
      <c r="M86389" s="1"/>
      <c r="N86389" s="1"/>
      <c r="P86389" s="1"/>
    </row>
    <row r="86390" spans="12:16" x14ac:dyDescent="0.55000000000000004">
      <c r="L86390" s="1"/>
      <c r="M86390" s="1"/>
      <c r="N86390" s="1"/>
      <c r="P86390" s="1"/>
    </row>
    <row r="86391" spans="12:16" x14ac:dyDescent="0.55000000000000004">
      <c r="L86391" s="1"/>
      <c r="M86391" s="1"/>
      <c r="N86391" s="1"/>
      <c r="P86391" s="1"/>
    </row>
    <row r="86392" spans="12:16" x14ac:dyDescent="0.55000000000000004">
      <c r="L86392" s="1"/>
      <c r="M86392" s="1"/>
      <c r="N86392" s="1"/>
      <c r="P86392" s="1"/>
    </row>
    <row r="86393" spans="12:16" x14ac:dyDescent="0.55000000000000004">
      <c r="L86393" s="1"/>
      <c r="M86393" s="1"/>
      <c r="N86393" s="1"/>
      <c r="P86393" s="1"/>
    </row>
    <row r="86394" spans="12:16" x14ac:dyDescent="0.55000000000000004">
      <c r="L86394" s="1"/>
      <c r="M86394" s="1"/>
      <c r="N86394" s="1"/>
      <c r="P86394" s="1"/>
    </row>
    <row r="86395" spans="12:16" x14ac:dyDescent="0.55000000000000004">
      <c r="L86395" s="1"/>
      <c r="M86395" s="1"/>
      <c r="N86395" s="1"/>
      <c r="P86395" s="1"/>
    </row>
    <row r="86396" spans="12:16" x14ac:dyDescent="0.55000000000000004">
      <c r="L86396" s="1"/>
      <c r="M86396" s="1"/>
      <c r="N86396" s="1"/>
      <c r="P86396" s="1"/>
    </row>
    <row r="86397" spans="12:16" x14ac:dyDescent="0.55000000000000004">
      <c r="L86397" s="1"/>
      <c r="M86397" s="1"/>
      <c r="N86397" s="1"/>
      <c r="P86397" s="1"/>
    </row>
    <row r="86398" spans="12:16" x14ac:dyDescent="0.55000000000000004">
      <c r="L86398" s="1"/>
      <c r="M86398" s="1"/>
      <c r="N86398" s="1"/>
      <c r="P86398" s="1"/>
    </row>
    <row r="86399" spans="12:16" x14ac:dyDescent="0.55000000000000004">
      <c r="L86399" s="1"/>
      <c r="M86399" s="1"/>
      <c r="N86399" s="1"/>
      <c r="P86399" s="1"/>
    </row>
    <row r="86400" spans="12:16" x14ac:dyDescent="0.55000000000000004">
      <c r="L86400" s="1"/>
      <c r="M86400" s="1"/>
      <c r="N86400" s="1"/>
      <c r="P86400" s="1"/>
    </row>
    <row r="86401" spans="12:16" x14ac:dyDescent="0.55000000000000004">
      <c r="L86401" s="1"/>
      <c r="M86401" s="1"/>
      <c r="N86401" s="1"/>
      <c r="P86401" s="1"/>
    </row>
    <row r="86402" spans="12:16" x14ac:dyDescent="0.55000000000000004">
      <c r="L86402" s="1"/>
      <c r="M86402" s="1"/>
      <c r="N86402" s="1"/>
      <c r="P86402" s="1"/>
    </row>
    <row r="86403" spans="12:16" x14ac:dyDescent="0.55000000000000004">
      <c r="L86403" s="1"/>
      <c r="M86403" s="1"/>
      <c r="N86403" s="1"/>
      <c r="P86403" s="1"/>
    </row>
    <row r="86404" spans="12:16" x14ac:dyDescent="0.55000000000000004">
      <c r="L86404" s="1"/>
      <c r="M86404" s="1"/>
      <c r="N86404" s="1"/>
      <c r="P86404" s="1"/>
    </row>
    <row r="86405" spans="12:16" x14ac:dyDescent="0.55000000000000004">
      <c r="L86405" s="1"/>
      <c r="M86405" s="1"/>
      <c r="N86405" s="1"/>
      <c r="P86405" s="1"/>
    </row>
    <row r="86406" spans="12:16" x14ac:dyDescent="0.55000000000000004">
      <c r="L86406" s="1"/>
      <c r="M86406" s="1"/>
      <c r="N86406" s="1"/>
      <c r="P86406" s="1"/>
    </row>
    <row r="86407" spans="12:16" x14ac:dyDescent="0.55000000000000004">
      <c r="L86407" s="1"/>
      <c r="M86407" s="1"/>
      <c r="N86407" s="1"/>
      <c r="P86407" s="1"/>
    </row>
    <row r="86408" spans="12:16" x14ac:dyDescent="0.55000000000000004">
      <c r="L86408" s="1"/>
      <c r="M86408" s="1"/>
      <c r="N86408" s="1"/>
      <c r="P86408" s="1"/>
    </row>
    <row r="86409" spans="12:16" x14ac:dyDescent="0.55000000000000004">
      <c r="L86409" s="1"/>
      <c r="M86409" s="1"/>
      <c r="N86409" s="1"/>
      <c r="P86409" s="1"/>
    </row>
    <row r="86410" spans="12:16" x14ac:dyDescent="0.55000000000000004">
      <c r="L86410" s="1"/>
      <c r="M86410" s="1"/>
      <c r="N86410" s="1"/>
      <c r="P86410" s="1"/>
    </row>
    <row r="86411" spans="12:16" x14ac:dyDescent="0.55000000000000004">
      <c r="L86411" s="1"/>
      <c r="M86411" s="1"/>
      <c r="N86411" s="1"/>
      <c r="P86411" s="1"/>
    </row>
    <row r="86412" spans="12:16" x14ac:dyDescent="0.55000000000000004">
      <c r="L86412" s="1"/>
      <c r="M86412" s="1"/>
      <c r="N86412" s="1"/>
      <c r="P86412" s="1"/>
    </row>
    <row r="86413" spans="12:16" x14ac:dyDescent="0.55000000000000004">
      <c r="L86413" s="1"/>
      <c r="M86413" s="1"/>
      <c r="N86413" s="1"/>
      <c r="P86413" s="1"/>
    </row>
    <row r="86414" spans="12:16" x14ac:dyDescent="0.55000000000000004">
      <c r="L86414" s="1"/>
      <c r="M86414" s="1"/>
      <c r="N86414" s="1"/>
      <c r="P86414" s="1"/>
    </row>
    <row r="86415" spans="12:16" x14ac:dyDescent="0.55000000000000004">
      <c r="L86415" s="1"/>
      <c r="M86415" s="1"/>
      <c r="N86415" s="1"/>
      <c r="P86415" s="1"/>
    </row>
    <row r="86416" spans="12:16" x14ac:dyDescent="0.55000000000000004">
      <c r="L86416" s="1"/>
      <c r="M86416" s="1"/>
      <c r="N86416" s="1"/>
      <c r="P86416" s="1"/>
    </row>
    <row r="86417" spans="12:16" x14ac:dyDescent="0.55000000000000004">
      <c r="L86417" s="1"/>
      <c r="M86417" s="1"/>
      <c r="N86417" s="1"/>
      <c r="P86417" s="1"/>
    </row>
    <row r="86418" spans="12:16" x14ac:dyDescent="0.55000000000000004">
      <c r="L86418" s="1"/>
      <c r="M86418" s="1"/>
      <c r="N86418" s="1"/>
      <c r="P86418" s="1"/>
    </row>
    <row r="86419" spans="12:16" x14ac:dyDescent="0.55000000000000004">
      <c r="L86419" s="1"/>
      <c r="M86419" s="1"/>
      <c r="N86419" s="1"/>
      <c r="P86419" s="1"/>
    </row>
    <row r="86420" spans="12:16" x14ac:dyDescent="0.55000000000000004">
      <c r="L86420" s="1"/>
      <c r="M86420" s="1"/>
      <c r="N86420" s="1"/>
      <c r="P86420" s="1"/>
    </row>
    <row r="86421" spans="12:16" x14ac:dyDescent="0.55000000000000004">
      <c r="L86421" s="1"/>
      <c r="M86421" s="1"/>
      <c r="N86421" s="1"/>
      <c r="P86421" s="1"/>
    </row>
    <row r="86422" spans="12:16" x14ac:dyDescent="0.55000000000000004">
      <c r="L86422" s="1"/>
      <c r="M86422" s="1"/>
      <c r="N86422" s="1"/>
      <c r="P86422" s="1"/>
    </row>
    <row r="86423" spans="12:16" x14ac:dyDescent="0.55000000000000004">
      <c r="L86423" s="1"/>
      <c r="M86423" s="1"/>
      <c r="N86423" s="1"/>
      <c r="P86423" s="1"/>
    </row>
    <row r="86424" spans="12:16" x14ac:dyDescent="0.55000000000000004">
      <c r="L86424" s="1"/>
      <c r="M86424" s="1"/>
      <c r="N86424" s="1"/>
      <c r="P86424" s="1"/>
    </row>
    <row r="86425" spans="12:16" x14ac:dyDescent="0.55000000000000004">
      <c r="L86425" s="1"/>
      <c r="M86425" s="1"/>
      <c r="N86425" s="1"/>
      <c r="P86425" s="1"/>
    </row>
    <row r="86426" spans="12:16" x14ac:dyDescent="0.55000000000000004">
      <c r="L86426" s="1"/>
      <c r="M86426" s="1"/>
      <c r="N86426" s="1"/>
      <c r="P86426" s="1"/>
    </row>
    <row r="86427" spans="12:16" x14ac:dyDescent="0.55000000000000004">
      <c r="L86427" s="1"/>
      <c r="M86427" s="1"/>
      <c r="N86427" s="1"/>
      <c r="P86427" s="1"/>
    </row>
    <row r="86428" spans="12:16" x14ac:dyDescent="0.55000000000000004">
      <c r="L86428" s="1"/>
      <c r="M86428" s="1"/>
      <c r="N86428" s="1"/>
      <c r="P86428" s="1"/>
    </row>
    <row r="86429" spans="12:16" x14ac:dyDescent="0.55000000000000004">
      <c r="L86429" s="1"/>
      <c r="M86429" s="1"/>
      <c r="N86429" s="1"/>
      <c r="P86429" s="1"/>
    </row>
    <row r="86430" spans="12:16" x14ac:dyDescent="0.55000000000000004">
      <c r="L86430" s="1"/>
      <c r="M86430" s="1"/>
      <c r="N86430" s="1"/>
      <c r="P86430" s="1"/>
    </row>
    <row r="86431" spans="12:16" x14ac:dyDescent="0.55000000000000004">
      <c r="L86431" s="1"/>
      <c r="M86431" s="1"/>
      <c r="N86431" s="1"/>
      <c r="P86431" s="1"/>
    </row>
    <row r="86432" spans="12:16" x14ac:dyDescent="0.55000000000000004">
      <c r="L86432" s="1"/>
      <c r="M86432" s="1"/>
      <c r="N86432" s="1"/>
      <c r="P86432" s="1"/>
    </row>
    <row r="86433" spans="12:16" x14ac:dyDescent="0.55000000000000004">
      <c r="L86433" s="1"/>
      <c r="M86433" s="1"/>
      <c r="N86433" s="1"/>
      <c r="P86433" s="1"/>
    </row>
    <row r="86434" spans="12:16" x14ac:dyDescent="0.55000000000000004">
      <c r="L86434" s="1"/>
      <c r="M86434" s="1"/>
      <c r="N86434" s="1"/>
      <c r="P86434" s="1"/>
    </row>
    <row r="86435" spans="12:16" x14ac:dyDescent="0.55000000000000004">
      <c r="L86435" s="1"/>
      <c r="M86435" s="1"/>
      <c r="N86435" s="1"/>
      <c r="P86435" s="1"/>
    </row>
    <row r="86436" spans="12:16" x14ac:dyDescent="0.55000000000000004">
      <c r="L86436" s="1"/>
      <c r="M86436" s="1"/>
      <c r="N86436" s="1"/>
      <c r="P86436" s="1"/>
    </row>
    <row r="86437" spans="12:16" x14ac:dyDescent="0.55000000000000004">
      <c r="L86437" s="1"/>
      <c r="M86437" s="1"/>
      <c r="N86437" s="1"/>
      <c r="P86437" s="1"/>
    </row>
    <row r="86438" spans="12:16" x14ac:dyDescent="0.55000000000000004">
      <c r="L86438" s="1"/>
      <c r="M86438" s="1"/>
      <c r="N86438" s="1"/>
      <c r="P86438" s="1"/>
    </row>
    <row r="86439" spans="12:16" x14ac:dyDescent="0.55000000000000004">
      <c r="L86439" s="1"/>
      <c r="M86439" s="1"/>
      <c r="N86439" s="1"/>
      <c r="P86439" s="1"/>
    </row>
    <row r="86440" spans="12:16" x14ac:dyDescent="0.55000000000000004">
      <c r="L86440" s="1"/>
      <c r="M86440" s="1"/>
      <c r="N86440" s="1"/>
      <c r="P86440" s="1"/>
    </row>
    <row r="86441" spans="12:16" x14ac:dyDescent="0.55000000000000004">
      <c r="L86441" s="1"/>
      <c r="M86441" s="1"/>
      <c r="N86441" s="1"/>
      <c r="P86441" s="1"/>
    </row>
    <row r="86442" spans="12:16" x14ac:dyDescent="0.55000000000000004">
      <c r="L86442" s="1"/>
      <c r="M86442" s="1"/>
      <c r="N86442" s="1"/>
      <c r="P86442" s="1"/>
    </row>
    <row r="86443" spans="12:16" x14ac:dyDescent="0.55000000000000004">
      <c r="L86443" s="1"/>
      <c r="M86443" s="1"/>
      <c r="N86443" s="1"/>
      <c r="P86443" s="1"/>
    </row>
    <row r="86444" spans="12:16" x14ac:dyDescent="0.55000000000000004">
      <c r="L86444" s="1"/>
      <c r="M86444" s="1"/>
      <c r="N86444" s="1"/>
      <c r="P86444" s="1"/>
    </row>
    <row r="86445" spans="12:16" x14ac:dyDescent="0.55000000000000004">
      <c r="L86445" s="1"/>
      <c r="M86445" s="1"/>
      <c r="N86445" s="1"/>
      <c r="P86445" s="1"/>
    </row>
    <row r="86446" spans="12:16" x14ac:dyDescent="0.55000000000000004">
      <c r="L86446" s="1"/>
      <c r="M86446" s="1"/>
      <c r="N86446" s="1"/>
      <c r="P86446" s="1"/>
    </row>
    <row r="86447" spans="12:16" x14ac:dyDescent="0.55000000000000004">
      <c r="L86447" s="1"/>
      <c r="M86447" s="1"/>
      <c r="N86447" s="1"/>
      <c r="P86447" s="1"/>
    </row>
    <row r="86448" spans="12:16" x14ac:dyDescent="0.55000000000000004">
      <c r="L86448" s="1"/>
      <c r="M86448" s="1"/>
      <c r="N86448" s="1"/>
      <c r="P86448" s="1"/>
    </row>
    <row r="86449" spans="12:16" x14ac:dyDescent="0.55000000000000004">
      <c r="L86449" s="1"/>
      <c r="M86449" s="1"/>
      <c r="N86449" s="1"/>
      <c r="P86449" s="1"/>
    </row>
    <row r="86450" spans="12:16" x14ac:dyDescent="0.55000000000000004">
      <c r="L86450" s="1"/>
      <c r="M86450" s="1"/>
      <c r="N86450" s="1"/>
      <c r="P86450" s="1"/>
    </row>
    <row r="86451" spans="12:16" x14ac:dyDescent="0.55000000000000004">
      <c r="L86451" s="1"/>
      <c r="M86451" s="1"/>
      <c r="N86451" s="1"/>
      <c r="P86451" s="1"/>
    </row>
    <row r="86452" spans="12:16" x14ac:dyDescent="0.55000000000000004">
      <c r="L86452" s="1"/>
      <c r="M86452" s="1"/>
      <c r="N86452" s="1"/>
      <c r="P86452" s="1"/>
    </row>
    <row r="86453" spans="12:16" x14ac:dyDescent="0.55000000000000004">
      <c r="L86453" s="1"/>
      <c r="M86453" s="1"/>
      <c r="N86453" s="1"/>
      <c r="P86453" s="1"/>
    </row>
    <row r="86454" spans="12:16" x14ac:dyDescent="0.55000000000000004">
      <c r="L86454" s="1"/>
      <c r="M86454" s="1"/>
      <c r="N86454" s="1"/>
      <c r="P86454" s="1"/>
    </row>
    <row r="86455" spans="12:16" x14ac:dyDescent="0.55000000000000004">
      <c r="L86455" s="1"/>
      <c r="M86455" s="1"/>
      <c r="N86455" s="1"/>
      <c r="P86455" s="1"/>
    </row>
    <row r="86456" spans="12:16" x14ac:dyDescent="0.55000000000000004">
      <c r="L86456" s="1"/>
      <c r="M86456" s="1"/>
      <c r="N86456" s="1"/>
      <c r="P86456" s="1"/>
    </row>
    <row r="86457" spans="12:16" x14ac:dyDescent="0.55000000000000004">
      <c r="L86457" s="1"/>
      <c r="M86457" s="1"/>
      <c r="N86457" s="1"/>
      <c r="P86457" s="1"/>
    </row>
    <row r="86458" spans="12:16" x14ac:dyDescent="0.55000000000000004">
      <c r="L86458" s="1"/>
      <c r="M86458" s="1"/>
      <c r="N86458" s="1"/>
      <c r="P86458" s="1"/>
    </row>
    <row r="86459" spans="12:16" x14ac:dyDescent="0.55000000000000004">
      <c r="L86459" s="1"/>
      <c r="M86459" s="1"/>
      <c r="N86459" s="1"/>
      <c r="P86459" s="1"/>
    </row>
    <row r="86460" spans="12:16" x14ac:dyDescent="0.55000000000000004">
      <c r="L86460" s="1"/>
      <c r="M86460" s="1"/>
      <c r="N86460" s="1"/>
      <c r="P86460" s="1"/>
    </row>
    <row r="86461" spans="12:16" x14ac:dyDescent="0.55000000000000004">
      <c r="L86461" s="1"/>
      <c r="M86461" s="1"/>
      <c r="N86461" s="1"/>
      <c r="P86461" s="1"/>
    </row>
    <row r="86462" spans="12:16" x14ac:dyDescent="0.55000000000000004">
      <c r="L86462" s="1"/>
      <c r="M86462" s="1"/>
      <c r="N86462" s="1"/>
      <c r="P86462" s="1"/>
    </row>
    <row r="86463" spans="12:16" x14ac:dyDescent="0.55000000000000004">
      <c r="L86463" s="1"/>
      <c r="M86463" s="1"/>
      <c r="N86463" s="1"/>
      <c r="P86463" s="1"/>
    </row>
    <row r="86464" spans="12:16" x14ac:dyDescent="0.55000000000000004">
      <c r="L86464" s="1"/>
      <c r="M86464" s="1"/>
      <c r="N86464" s="1"/>
      <c r="P86464" s="1"/>
    </row>
    <row r="86465" spans="12:16" x14ac:dyDescent="0.55000000000000004">
      <c r="L86465" s="1"/>
      <c r="M86465" s="1"/>
      <c r="N86465" s="1"/>
      <c r="P86465" s="1"/>
    </row>
    <row r="86466" spans="12:16" x14ac:dyDescent="0.55000000000000004">
      <c r="L86466" s="1"/>
      <c r="M86466" s="1"/>
      <c r="N86466" s="1"/>
      <c r="P86466" s="1"/>
    </row>
    <row r="86467" spans="12:16" x14ac:dyDescent="0.55000000000000004">
      <c r="L86467" s="1"/>
      <c r="M86467" s="1"/>
      <c r="N86467" s="1"/>
      <c r="P86467" s="1"/>
    </row>
    <row r="86468" spans="12:16" x14ac:dyDescent="0.55000000000000004">
      <c r="L86468" s="1"/>
      <c r="M86468" s="1"/>
      <c r="N86468" s="1"/>
      <c r="P86468" s="1"/>
    </row>
    <row r="86469" spans="12:16" x14ac:dyDescent="0.55000000000000004">
      <c r="L86469" s="1"/>
      <c r="M86469" s="1"/>
      <c r="N86469" s="1"/>
      <c r="P86469" s="1"/>
    </row>
    <row r="86470" spans="12:16" x14ac:dyDescent="0.55000000000000004">
      <c r="L86470" s="1"/>
      <c r="M86470" s="1"/>
      <c r="N86470" s="1"/>
      <c r="P86470" s="1"/>
    </row>
    <row r="86471" spans="12:16" x14ac:dyDescent="0.55000000000000004">
      <c r="L86471" s="1"/>
      <c r="M86471" s="1"/>
      <c r="N86471" s="1"/>
      <c r="P86471" s="1"/>
    </row>
    <row r="86472" spans="12:16" x14ac:dyDescent="0.55000000000000004">
      <c r="L86472" s="1"/>
      <c r="M86472" s="1"/>
      <c r="N86472" s="1"/>
      <c r="P86472" s="1"/>
    </row>
    <row r="86473" spans="12:16" x14ac:dyDescent="0.55000000000000004">
      <c r="L86473" s="1"/>
      <c r="M86473" s="1"/>
      <c r="N86473" s="1"/>
      <c r="P86473" s="1"/>
    </row>
    <row r="86474" spans="12:16" x14ac:dyDescent="0.55000000000000004">
      <c r="L86474" s="1"/>
      <c r="M86474" s="1"/>
      <c r="N86474" s="1"/>
      <c r="P86474" s="1"/>
    </row>
    <row r="86475" spans="12:16" x14ac:dyDescent="0.55000000000000004">
      <c r="L86475" s="1"/>
      <c r="M86475" s="1"/>
      <c r="N86475" s="1"/>
      <c r="P86475" s="1"/>
    </row>
    <row r="86476" spans="12:16" x14ac:dyDescent="0.55000000000000004">
      <c r="L86476" s="1"/>
      <c r="M86476" s="1"/>
      <c r="N86476" s="1"/>
      <c r="P86476" s="1"/>
    </row>
    <row r="86477" spans="12:16" x14ac:dyDescent="0.55000000000000004">
      <c r="L86477" s="1"/>
      <c r="M86477" s="1"/>
      <c r="N86477" s="1"/>
      <c r="P86477" s="1"/>
    </row>
    <row r="86478" spans="12:16" x14ac:dyDescent="0.55000000000000004">
      <c r="L86478" s="1"/>
      <c r="M86478" s="1"/>
      <c r="N86478" s="1"/>
      <c r="P86478" s="1"/>
    </row>
    <row r="86479" spans="12:16" x14ac:dyDescent="0.55000000000000004">
      <c r="L86479" s="1"/>
      <c r="M86479" s="1"/>
      <c r="N86479" s="1"/>
      <c r="P86479" s="1"/>
    </row>
    <row r="86480" spans="12:16" x14ac:dyDescent="0.55000000000000004">
      <c r="L86480" s="1"/>
      <c r="M86480" s="1"/>
      <c r="N86480" s="1"/>
      <c r="P86480" s="1"/>
    </row>
    <row r="86481" spans="12:16" x14ac:dyDescent="0.55000000000000004">
      <c r="L86481" s="1"/>
      <c r="M86481" s="1"/>
      <c r="N86481" s="1"/>
      <c r="P86481" s="1"/>
    </row>
    <row r="86482" spans="12:16" x14ac:dyDescent="0.55000000000000004">
      <c r="L86482" s="1"/>
      <c r="M86482" s="1"/>
      <c r="N86482" s="1"/>
      <c r="P86482" s="1"/>
    </row>
    <row r="86483" spans="12:16" x14ac:dyDescent="0.55000000000000004">
      <c r="L86483" s="1"/>
      <c r="M86483" s="1"/>
      <c r="N86483" s="1"/>
      <c r="P86483" s="1"/>
    </row>
    <row r="86484" spans="12:16" x14ac:dyDescent="0.55000000000000004">
      <c r="L86484" s="1"/>
      <c r="M86484" s="1"/>
      <c r="N86484" s="1"/>
      <c r="P86484" s="1"/>
    </row>
    <row r="86485" spans="12:16" x14ac:dyDescent="0.55000000000000004">
      <c r="L86485" s="1"/>
      <c r="M86485" s="1"/>
      <c r="N86485" s="1"/>
      <c r="P86485" s="1"/>
    </row>
    <row r="86486" spans="12:16" x14ac:dyDescent="0.55000000000000004">
      <c r="L86486" s="1"/>
      <c r="M86486" s="1"/>
      <c r="N86486" s="1"/>
      <c r="P86486" s="1"/>
    </row>
    <row r="86487" spans="12:16" x14ac:dyDescent="0.55000000000000004">
      <c r="L86487" s="1"/>
      <c r="M86487" s="1"/>
      <c r="N86487" s="1"/>
      <c r="P86487" s="1"/>
    </row>
    <row r="86488" spans="12:16" x14ac:dyDescent="0.55000000000000004">
      <c r="L86488" s="1"/>
      <c r="M86488" s="1"/>
      <c r="N86488" s="1"/>
      <c r="P86488" s="1"/>
    </row>
    <row r="86489" spans="12:16" x14ac:dyDescent="0.55000000000000004">
      <c r="L86489" s="1"/>
      <c r="M86489" s="1"/>
      <c r="N86489" s="1"/>
      <c r="P86489" s="1"/>
    </row>
    <row r="86490" spans="12:16" x14ac:dyDescent="0.55000000000000004">
      <c r="L86490" s="1"/>
      <c r="M86490" s="1"/>
      <c r="N86490" s="1"/>
      <c r="P86490" s="1"/>
    </row>
    <row r="86491" spans="12:16" x14ac:dyDescent="0.55000000000000004">
      <c r="L86491" s="1"/>
      <c r="M86491" s="1"/>
      <c r="N86491" s="1"/>
      <c r="P86491" s="1"/>
    </row>
    <row r="86492" spans="12:16" x14ac:dyDescent="0.55000000000000004">
      <c r="L86492" s="1"/>
      <c r="M86492" s="1"/>
      <c r="N86492" s="1"/>
      <c r="P86492" s="1"/>
    </row>
    <row r="86493" spans="12:16" x14ac:dyDescent="0.55000000000000004">
      <c r="L86493" s="1"/>
      <c r="M86493" s="1"/>
      <c r="N86493" s="1"/>
      <c r="P86493" s="1"/>
    </row>
    <row r="86494" spans="12:16" x14ac:dyDescent="0.55000000000000004">
      <c r="L86494" s="1"/>
      <c r="M86494" s="1"/>
      <c r="N86494" s="1"/>
      <c r="P86494" s="1"/>
    </row>
    <row r="86495" spans="12:16" x14ac:dyDescent="0.55000000000000004">
      <c r="L86495" s="1"/>
      <c r="M86495" s="1"/>
      <c r="N86495" s="1"/>
      <c r="P86495" s="1"/>
    </row>
    <row r="86496" spans="12:16" x14ac:dyDescent="0.55000000000000004">
      <c r="L86496" s="1"/>
      <c r="M86496" s="1"/>
      <c r="N86496" s="1"/>
      <c r="P86496" s="1"/>
    </row>
    <row r="86497" spans="12:16" x14ac:dyDescent="0.55000000000000004">
      <c r="L86497" s="1"/>
      <c r="M86497" s="1"/>
      <c r="N86497" s="1"/>
      <c r="P86497" s="1"/>
    </row>
    <row r="86498" spans="12:16" x14ac:dyDescent="0.55000000000000004">
      <c r="L86498" s="1"/>
      <c r="M86498" s="1"/>
      <c r="N86498" s="1"/>
      <c r="P86498" s="1"/>
    </row>
    <row r="86499" spans="12:16" x14ac:dyDescent="0.55000000000000004">
      <c r="L86499" s="1"/>
      <c r="M86499" s="1"/>
      <c r="N86499" s="1"/>
      <c r="P86499" s="1"/>
    </row>
    <row r="86500" spans="12:16" x14ac:dyDescent="0.55000000000000004">
      <c r="L86500" s="1"/>
      <c r="M86500" s="1"/>
      <c r="N86500" s="1"/>
      <c r="P86500" s="1"/>
    </row>
    <row r="86501" spans="12:16" x14ac:dyDescent="0.55000000000000004">
      <c r="L86501" s="1"/>
      <c r="M86501" s="1"/>
      <c r="N86501" s="1"/>
      <c r="P86501" s="1"/>
    </row>
    <row r="86502" spans="12:16" x14ac:dyDescent="0.55000000000000004">
      <c r="L86502" s="1"/>
      <c r="M86502" s="1"/>
      <c r="N86502" s="1"/>
      <c r="P86502" s="1"/>
    </row>
    <row r="86503" spans="12:16" x14ac:dyDescent="0.55000000000000004">
      <c r="L86503" s="1"/>
      <c r="M86503" s="1"/>
      <c r="N86503" s="1"/>
      <c r="P86503" s="1"/>
    </row>
    <row r="86504" spans="12:16" x14ac:dyDescent="0.55000000000000004">
      <c r="L86504" s="1"/>
      <c r="M86504" s="1"/>
      <c r="N86504" s="1"/>
      <c r="P86504" s="1"/>
    </row>
    <row r="86505" spans="12:16" x14ac:dyDescent="0.55000000000000004">
      <c r="L86505" s="1"/>
      <c r="M86505" s="1"/>
      <c r="N86505" s="1"/>
      <c r="P86505" s="1"/>
    </row>
    <row r="86506" spans="12:16" x14ac:dyDescent="0.55000000000000004">
      <c r="L86506" s="1"/>
      <c r="M86506" s="1"/>
      <c r="N86506" s="1"/>
      <c r="P86506" s="1"/>
    </row>
    <row r="86507" spans="12:16" x14ac:dyDescent="0.55000000000000004">
      <c r="L86507" s="1"/>
      <c r="M86507" s="1"/>
      <c r="N86507" s="1"/>
      <c r="P86507" s="1"/>
    </row>
    <row r="86508" spans="12:16" x14ac:dyDescent="0.55000000000000004">
      <c r="L86508" s="1"/>
      <c r="M86508" s="1"/>
      <c r="N86508" s="1"/>
      <c r="P86508" s="1"/>
    </row>
    <row r="86509" spans="12:16" x14ac:dyDescent="0.55000000000000004">
      <c r="L86509" s="1"/>
      <c r="M86509" s="1"/>
      <c r="N86509" s="1"/>
      <c r="P86509" s="1"/>
    </row>
    <row r="86510" spans="12:16" x14ac:dyDescent="0.55000000000000004">
      <c r="L86510" s="1"/>
      <c r="M86510" s="1"/>
      <c r="N86510" s="1"/>
      <c r="P86510" s="1"/>
    </row>
    <row r="86511" spans="12:16" x14ac:dyDescent="0.55000000000000004">
      <c r="L86511" s="1"/>
      <c r="M86511" s="1"/>
      <c r="N86511" s="1"/>
      <c r="P86511" s="1"/>
    </row>
    <row r="86512" spans="12:16" x14ac:dyDescent="0.55000000000000004">
      <c r="L86512" s="1"/>
      <c r="M86512" s="1"/>
      <c r="N86512" s="1"/>
      <c r="P86512" s="1"/>
    </row>
    <row r="86513" spans="12:16" x14ac:dyDescent="0.55000000000000004">
      <c r="L86513" s="1"/>
      <c r="M86513" s="1"/>
      <c r="N86513" s="1"/>
      <c r="P86513" s="1"/>
    </row>
    <row r="86514" spans="12:16" x14ac:dyDescent="0.55000000000000004">
      <c r="L86514" s="1"/>
      <c r="M86514" s="1"/>
      <c r="N86514" s="1"/>
      <c r="P86514" s="1"/>
    </row>
    <row r="86515" spans="12:16" x14ac:dyDescent="0.55000000000000004">
      <c r="L86515" s="1"/>
      <c r="M86515" s="1"/>
      <c r="N86515" s="1"/>
      <c r="P86515" s="1"/>
    </row>
    <row r="86516" spans="12:16" x14ac:dyDescent="0.55000000000000004">
      <c r="L86516" s="1"/>
      <c r="M86516" s="1"/>
      <c r="N86516" s="1"/>
      <c r="P86516" s="1"/>
    </row>
    <row r="86517" spans="12:16" x14ac:dyDescent="0.55000000000000004">
      <c r="L86517" s="1"/>
      <c r="M86517" s="1"/>
      <c r="N86517" s="1"/>
      <c r="P86517" s="1"/>
    </row>
    <row r="86518" spans="12:16" x14ac:dyDescent="0.55000000000000004">
      <c r="L86518" s="1"/>
      <c r="M86518" s="1"/>
      <c r="N86518" s="1"/>
      <c r="P86518" s="1"/>
    </row>
    <row r="86519" spans="12:16" x14ac:dyDescent="0.55000000000000004">
      <c r="L86519" s="1"/>
      <c r="M86519" s="1"/>
      <c r="N86519" s="1"/>
      <c r="P86519" s="1"/>
    </row>
    <row r="86520" spans="12:16" x14ac:dyDescent="0.55000000000000004">
      <c r="L86520" s="1"/>
      <c r="M86520" s="1"/>
      <c r="N86520" s="1"/>
      <c r="P86520" s="1"/>
    </row>
    <row r="86521" spans="12:16" x14ac:dyDescent="0.55000000000000004">
      <c r="L86521" s="1"/>
      <c r="M86521" s="1"/>
      <c r="N86521" s="1"/>
      <c r="P86521" s="1"/>
    </row>
    <row r="86522" spans="12:16" x14ac:dyDescent="0.55000000000000004">
      <c r="L86522" s="1"/>
      <c r="M86522" s="1"/>
      <c r="N86522" s="1"/>
      <c r="P86522" s="1"/>
    </row>
    <row r="86523" spans="12:16" x14ac:dyDescent="0.55000000000000004">
      <c r="L86523" s="1"/>
      <c r="M86523" s="1"/>
      <c r="N86523" s="1"/>
      <c r="P86523" s="1"/>
    </row>
    <row r="86524" spans="12:16" x14ac:dyDescent="0.55000000000000004">
      <c r="L86524" s="1"/>
      <c r="M86524" s="1"/>
      <c r="N86524" s="1"/>
      <c r="P86524" s="1"/>
    </row>
    <row r="86525" spans="12:16" x14ac:dyDescent="0.55000000000000004">
      <c r="L86525" s="1"/>
      <c r="M86525" s="1"/>
      <c r="N86525" s="1"/>
      <c r="P86525" s="1"/>
    </row>
    <row r="86526" spans="12:16" x14ac:dyDescent="0.55000000000000004">
      <c r="L86526" s="1"/>
      <c r="M86526" s="1"/>
      <c r="N86526" s="1"/>
      <c r="P86526" s="1"/>
    </row>
    <row r="86527" spans="12:16" x14ac:dyDescent="0.55000000000000004">
      <c r="L86527" s="1"/>
      <c r="M86527" s="1"/>
      <c r="N86527" s="1"/>
      <c r="P86527" s="1"/>
    </row>
    <row r="86528" spans="12:16" x14ac:dyDescent="0.55000000000000004">
      <c r="L86528" s="1"/>
      <c r="M86528" s="1"/>
      <c r="N86528" s="1"/>
      <c r="P86528" s="1"/>
    </row>
    <row r="86529" spans="12:16" x14ac:dyDescent="0.55000000000000004">
      <c r="L86529" s="1"/>
      <c r="M86529" s="1"/>
      <c r="N86529" s="1"/>
      <c r="P86529" s="1"/>
    </row>
    <row r="86530" spans="12:16" x14ac:dyDescent="0.55000000000000004">
      <c r="L86530" s="1"/>
      <c r="M86530" s="1"/>
      <c r="N86530" s="1"/>
      <c r="P86530" s="1"/>
    </row>
    <row r="86531" spans="12:16" x14ac:dyDescent="0.55000000000000004">
      <c r="L86531" s="1"/>
      <c r="M86531" s="1"/>
      <c r="N86531" s="1"/>
      <c r="P86531" s="1"/>
    </row>
    <row r="86532" spans="12:16" x14ac:dyDescent="0.55000000000000004">
      <c r="L86532" s="1"/>
      <c r="M86532" s="1"/>
      <c r="N86532" s="1"/>
      <c r="P86532" s="1"/>
    </row>
    <row r="86533" spans="12:16" x14ac:dyDescent="0.55000000000000004">
      <c r="L86533" s="1"/>
      <c r="M86533" s="1"/>
      <c r="N86533" s="1"/>
      <c r="P86533" s="1"/>
    </row>
    <row r="86534" spans="12:16" x14ac:dyDescent="0.55000000000000004">
      <c r="L86534" s="1"/>
      <c r="M86534" s="1"/>
      <c r="N86534" s="1"/>
      <c r="P86534" s="1"/>
    </row>
    <row r="86535" spans="12:16" x14ac:dyDescent="0.55000000000000004">
      <c r="L86535" s="1"/>
      <c r="M86535" s="1"/>
      <c r="N86535" s="1"/>
      <c r="P86535" s="1"/>
    </row>
    <row r="86536" spans="12:16" x14ac:dyDescent="0.55000000000000004">
      <c r="L86536" s="1"/>
      <c r="M86536" s="1"/>
      <c r="N86536" s="1"/>
      <c r="P86536" s="1"/>
    </row>
    <row r="86537" spans="12:16" x14ac:dyDescent="0.55000000000000004">
      <c r="L86537" s="1"/>
      <c r="M86537" s="1"/>
      <c r="N86537" s="1"/>
      <c r="P86537" s="1"/>
    </row>
    <row r="86538" spans="12:16" x14ac:dyDescent="0.55000000000000004">
      <c r="L86538" s="1"/>
      <c r="M86538" s="1"/>
      <c r="N86538" s="1"/>
      <c r="P86538" s="1"/>
    </row>
    <row r="86539" spans="12:16" x14ac:dyDescent="0.55000000000000004">
      <c r="L86539" s="1"/>
      <c r="M86539" s="1"/>
      <c r="N86539" s="1"/>
      <c r="P86539" s="1"/>
    </row>
    <row r="86540" spans="12:16" x14ac:dyDescent="0.55000000000000004">
      <c r="L86540" s="1"/>
      <c r="M86540" s="1"/>
      <c r="N86540" s="1"/>
      <c r="P86540" s="1"/>
    </row>
    <row r="86541" spans="12:16" x14ac:dyDescent="0.55000000000000004">
      <c r="L86541" s="1"/>
      <c r="M86541" s="1"/>
      <c r="N86541" s="1"/>
      <c r="P86541" s="1"/>
    </row>
    <row r="86542" spans="12:16" x14ac:dyDescent="0.55000000000000004">
      <c r="L86542" s="1"/>
      <c r="M86542" s="1"/>
      <c r="N86542" s="1"/>
      <c r="P86542" s="1"/>
    </row>
    <row r="86543" spans="12:16" x14ac:dyDescent="0.55000000000000004">
      <c r="L86543" s="1"/>
      <c r="M86543" s="1"/>
      <c r="N86543" s="1"/>
      <c r="P86543" s="1"/>
    </row>
    <row r="86544" spans="12:16" x14ac:dyDescent="0.55000000000000004">
      <c r="L86544" s="1"/>
      <c r="M86544" s="1"/>
      <c r="N86544" s="1"/>
      <c r="P86544" s="1"/>
    </row>
    <row r="86545" spans="12:16" x14ac:dyDescent="0.55000000000000004">
      <c r="L86545" s="1"/>
      <c r="M86545" s="1"/>
      <c r="N86545" s="1"/>
      <c r="P86545" s="1"/>
    </row>
    <row r="86546" spans="12:16" x14ac:dyDescent="0.55000000000000004">
      <c r="L86546" s="1"/>
      <c r="M86546" s="1"/>
      <c r="N86546" s="1"/>
      <c r="P86546" s="1"/>
    </row>
    <row r="86547" spans="12:16" x14ac:dyDescent="0.55000000000000004">
      <c r="L86547" s="1"/>
      <c r="M86547" s="1"/>
      <c r="N86547" s="1"/>
      <c r="P86547" s="1"/>
    </row>
    <row r="86548" spans="12:16" x14ac:dyDescent="0.55000000000000004">
      <c r="L86548" s="1"/>
      <c r="M86548" s="1"/>
      <c r="N86548" s="1"/>
      <c r="P86548" s="1"/>
    </row>
    <row r="86549" spans="12:16" x14ac:dyDescent="0.55000000000000004">
      <c r="L86549" s="1"/>
      <c r="M86549" s="1"/>
      <c r="N86549" s="1"/>
      <c r="P86549" s="1"/>
    </row>
    <row r="86550" spans="12:16" x14ac:dyDescent="0.55000000000000004">
      <c r="L86550" s="1"/>
      <c r="M86550" s="1"/>
      <c r="N86550" s="1"/>
      <c r="P86550" s="1"/>
    </row>
    <row r="86551" spans="12:16" x14ac:dyDescent="0.55000000000000004">
      <c r="L86551" s="1"/>
      <c r="M86551" s="1"/>
      <c r="N86551" s="1"/>
      <c r="P86551" s="1"/>
    </row>
    <row r="86552" spans="12:16" x14ac:dyDescent="0.55000000000000004">
      <c r="L86552" s="1"/>
      <c r="M86552" s="1"/>
      <c r="N86552" s="1"/>
      <c r="P86552" s="1"/>
    </row>
    <row r="86553" spans="12:16" x14ac:dyDescent="0.55000000000000004">
      <c r="L86553" s="1"/>
      <c r="M86553" s="1"/>
      <c r="N86553" s="1"/>
      <c r="P86553" s="1"/>
    </row>
    <row r="86554" spans="12:16" x14ac:dyDescent="0.55000000000000004">
      <c r="L86554" s="1"/>
      <c r="M86554" s="1"/>
      <c r="N86554" s="1"/>
      <c r="P86554" s="1"/>
    </row>
    <row r="86555" spans="12:16" x14ac:dyDescent="0.55000000000000004">
      <c r="L86555" s="1"/>
      <c r="M86555" s="1"/>
      <c r="N86555" s="1"/>
      <c r="P86555" s="1"/>
    </row>
    <row r="86556" spans="12:16" x14ac:dyDescent="0.55000000000000004">
      <c r="L86556" s="1"/>
      <c r="M86556" s="1"/>
      <c r="N86556" s="1"/>
      <c r="P86556" s="1"/>
    </row>
    <row r="86557" spans="12:16" x14ac:dyDescent="0.55000000000000004">
      <c r="L86557" s="1"/>
      <c r="M86557" s="1"/>
      <c r="N86557" s="1"/>
      <c r="P86557" s="1"/>
    </row>
    <row r="86558" spans="12:16" x14ac:dyDescent="0.55000000000000004">
      <c r="L86558" s="1"/>
      <c r="M86558" s="1"/>
      <c r="N86558" s="1"/>
      <c r="P86558" s="1"/>
    </row>
    <row r="86559" spans="12:16" x14ac:dyDescent="0.55000000000000004">
      <c r="L86559" s="1"/>
      <c r="M86559" s="1"/>
      <c r="N86559" s="1"/>
      <c r="P86559" s="1"/>
    </row>
    <row r="86560" spans="12:16" x14ac:dyDescent="0.55000000000000004">
      <c r="L86560" s="1"/>
      <c r="M86560" s="1"/>
      <c r="N86560" s="1"/>
      <c r="P86560" s="1"/>
    </row>
    <row r="86561" spans="12:16" x14ac:dyDescent="0.55000000000000004">
      <c r="L86561" s="1"/>
      <c r="M86561" s="1"/>
      <c r="N86561" s="1"/>
      <c r="P86561" s="1"/>
    </row>
    <row r="86562" spans="12:16" x14ac:dyDescent="0.55000000000000004">
      <c r="L86562" s="1"/>
      <c r="M86562" s="1"/>
      <c r="N86562" s="1"/>
      <c r="P86562" s="1"/>
    </row>
    <row r="86563" spans="12:16" x14ac:dyDescent="0.55000000000000004">
      <c r="L86563" s="1"/>
      <c r="M86563" s="1"/>
      <c r="N86563" s="1"/>
      <c r="P86563" s="1"/>
    </row>
    <row r="86564" spans="12:16" x14ac:dyDescent="0.55000000000000004">
      <c r="L86564" s="1"/>
      <c r="M86564" s="1"/>
      <c r="N86564" s="1"/>
      <c r="P86564" s="1"/>
    </row>
    <row r="86565" spans="12:16" x14ac:dyDescent="0.55000000000000004">
      <c r="L86565" s="1"/>
      <c r="M86565" s="1"/>
      <c r="N86565" s="1"/>
      <c r="P86565" s="1"/>
    </row>
    <row r="86566" spans="12:16" x14ac:dyDescent="0.55000000000000004">
      <c r="L86566" s="1"/>
      <c r="M86566" s="1"/>
      <c r="N86566" s="1"/>
      <c r="P86566" s="1"/>
    </row>
    <row r="86567" spans="12:16" x14ac:dyDescent="0.55000000000000004">
      <c r="L86567" s="1"/>
      <c r="M86567" s="1"/>
      <c r="N86567" s="1"/>
      <c r="P86567" s="1"/>
    </row>
    <row r="86568" spans="12:16" x14ac:dyDescent="0.55000000000000004">
      <c r="L86568" s="1"/>
      <c r="M86568" s="1"/>
      <c r="N86568" s="1"/>
      <c r="P86568" s="1"/>
    </row>
    <row r="86569" spans="12:16" x14ac:dyDescent="0.55000000000000004">
      <c r="L86569" s="1"/>
      <c r="M86569" s="1"/>
      <c r="N86569" s="1"/>
      <c r="P86569" s="1"/>
    </row>
    <row r="86570" spans="12:16" x14ac:dyDescent="0.55000000000000004">
      <c r="L86570" s="1"/>
      <c r="M86570" s="1"/>
      <c r="N86570" s="1"/>
      <c r="P86570" s="1"/>
    </row>
    <row r="86571" spans="12:16" x14ac:dyDescent="0.55000000000000004">
      <c r="L86571" s="1"/>
      <c r="M86571" s="1"/>
      <c r="N86571" s="1"/>
      <c r="P86571" s="1"/>
    </row>
    <row r="86572" spans="12:16" x14ac:dyDescent="0.55000000000000004">
      <c r="L86572" s="1"/>
      <c r="M86572" s="1"/>
      <c r="N86572" s="1"/>
      <c r="P86572" s="1"/>
    </row>
    <row r="86573" spans="12:16" x14ac:dyDescent="0.55000000000000004">
      <c r="L86573" s="1"/>
      <c r="M86573" s="1"/>
      <c r="N86573" s="1"/>
      <c r="P86573" s="1"/>
    </row>
    <row r="86574" spans="12:16" x14ac:dyDescent="0.55000000000000004">
      <c r="L86574" s="1"/>
      <c r="M86574" s="1"/>
      <c r="N86574" s="1"/>
      <c r="P86574" s="1"/>
    </row>
    <row r="86575" spans="12:16" x14ac:dyDescent="0.55000000000000004">
      <c r="L86575" s="1"/>
      <c r="M86575" s="1"/>
      <c r="N86575" s="1"/>
      <c r="P86575" s="1"/>
    </row>
    <row r="86576" spans="12:16" x14ac:dyDescent="0.55000000000000004">
      <c r="L86576" s="1"/>
      <c r="M86576" s="1"/>
      <c r="N86576" s="1"/>
      <c r="P86576" s="1"/>
    </row>
    <row r="86577" spans="12:16" x14ac:dyDescent="0.55000000000000004">
      <c r="L86577" s="1"/>
      <c r="M86577" s="1"/>
      <c r="N86577" s="1"/>
      <c r="P86577" s="1"/>
    </row>
    <row r="86578" spans="12:16" x14ac:dyDescent="0.55000000000000004">
      <c r="L86578" s="1"/>
      <c r="M86578" s="1"/>
      <c r="N86578" s="1"/>
      <c r="P86578" s="1"/>
    </row>
    <row r="86579" spans="12:16" x14ac:dyDescent="0.55000000000000004">
      <c r="L86579" s="1"/>
      <c r="M86579" s="1"/>
      <c r="N86579" s="1"/>
      <c r="P86579" s="1"/>
    </row>
    <row r="86580" spans="12:16" x14ac:dyDescent="0.55000000000000004">
      <c r="L86580" s="1"/>
      <c r="M86580" s="1"/>
      <c r="N86580" s="1"/>
      <c r="P86580" s="1"/>
    </row>
    <row r="86581" spans="12:16" x14ac:dyDescent="0.55000000000000004">
      <c r="L86581" s="1"/>
      <c r="M86581" s="1"/>
      <c r="N86581" s="1"/>
      <c r="P86581" s="1"/>
    </row>
    <row r="86582" spans="12:16" x14ac:dyDescent="0.55000000000000004">
      <c r="L86582" s="1"/>
      <c r="M86582" s="1"/>
      <c r="N86582" s="1"/>
      <c r="P86582" s="1"/>
    </row>
    <row r="86583" spans="12:16" x14ac:dyDescent="0.55000000000000004">
      <c r="L86583" s="1"/>
      <c r="M86583" s="1"/>
      <c r="N86583" s="1"/>
      <c r="P86583" s="1"/>
    </row>
    <row r="86584" spans="12:16" x14ac:dyDescent="0.55000000000000004">
      <c r="L86584" s="1"/>
      <c r="M86584" s="1"/>
      <c r="N86584" s="1"/>
      <c r="P86584" s="1"/>
    </row>
    <row r="86585" spans="12:16" x14ac:dyDescent="0.55000000000000004">
      <c r="L86585" s="1"/>
      <c r="M86585" s="1"/>
      <c r="N86585" s="1"/>
      <c r="P86585" s="1"/>
    </row>
    <row r="86586" spans="12:16" x14ac:dyDescent="0.55000000000000004">
      <c r="L86586" s="1"/>
      <c r="M86586" s="1"/>
      <c r="N86586" s="1"/>
      <c r="P86586" s="1"/>
    </row>
    <row r="86587" spans="12:16" x14ac:dyDescent="0.55000000000000004">
      <c r="L86587" s="1"/>
      <c r="M86587" s="1"/>
      <c r="N86587" s="1"/>
      <c r="P86587" s="1"/>
    </row>
    <row r="86588" spans="12:16" x14ac:dyDescent="0.55000000000000004">
      <c r="L86588" s="1"/>
      <c r="M86588" s="1"/>
      <c r="N86588" s="1"/>
      <c r="P86588" s="1"/>
    </row>
    <row r="86589" spans="12:16" x14ac:dyDescent="0.55000000000000004">
      <c r="L86589" s="1"/>
      <c r="M86589" s="1"/>
      <c r="N86589" s="1"/>
      <c r="P86589" s="1"/>
    </row>
    <row r="86590" spans="12:16" x14ac:dyDescent="0.55000000000000004">
      <c r="L86590" s="1"/>
      <c r="M86590" s="1"/>
      <c r="N86590" s="1"/>
      <c r="P86590" s="1"/>
    </row>
    <row r="86591" spans="12:16" x14ac:dyDescent="0.55000000000000004">
      <c r="L86591" s="1"/>
      <c r="M86591" s="1"/>
      <c r="N86591" s="1"/>
      <c r="P86591" s="1"/>
    </row>
    <row r="86592" spans="12:16" x14ac:dyDescent="0.55000000000000004">
      <c r="L86592" s="1"/>
      <c r="M86592" s="1"/>
      <c r="N86592" s="1"/>
      <c r="P86592" s="1"/>
    </row>
    <row r="86593" spans="12:16" x14ac:dyDescent="0.55000000000000004">
      <c r="L86593" s="1"/>
      <c r="M86593" s="1"/>
      <c r="N86593" s="1"/>
      <c r="P86593" s="1"/>
    </row>
    <row r="86594" spans="12:16" x14ac:dyDescent="0.55000000000000004">
      <c r="L86594" s="1"/>
      <c r="M86594" s="1"/>
      <c r="N86594" s="1"/>
      <c r="P86594" s="1"/>
    </row>
    <row r="86595" spans="12:16" x14ac:dyDescent="0.55000000000000004">
      <c r="L86595" s="1"/>
      <c r="M86595" s="1"/>
      <c r="N86595" s="1"/>
      <c r="P86595" s="1"/>
    </row>
    <row r="86596" spans="12:16" x14ac:dyDescent="0.55000000000000004">
      <c r="L86596" s="1"/>
      <c r="M86596" s="1"/>
      <c r="N86596" s="1"/>
      <c r="P86596" s="1"/>
    </row>
    <row r="86597" spans="12:16" x14ac:dyDescent="0.55000000000000004">
      <c r="L86597" s="1"/>
      <c r="M86597" s="1"/>
      <c r="N86597" s="1"/>
      <c r="P86597" s="1"/>
    </row>
    <row r="86598" spans="12:16" x14ac:dyDescent="0.55000000000000004">
      <c r="L86598" s="1"/>
      <c r="M86598" s="1"/>
      <c r="N86598" s="1"/>
      <c r="P86598" s="1"/>
    </row>
    <row r="86599" spans="12:16" x14ac:dyDescent="0.55000000000000004">
      <c r="L86599" s="1"/>
      <c r="M86599" s="1"/>
      <c r="N86599" s="1"/>
      <c r="P86599" s="1"/>
    </row>
    <row r="86600" spans="12:16" x14ac:dyDescent="0.55000000000000004">
      <c r="L86600" s="1"/>
      <c r="M86600" s="1"/>
      <c r="N86600" s="1"/>
      <c r="P86600" s="1"/>
    </row>
    <row r="86601" spans="12:16" x14ac:dyDescent="0.55000000000000004">
      <c r="L86601" s="1"/>
      <c r="M86601" s="1"/>
      <c r="N86601" s="1"/>
      <c r="P86601" s="1"/>
    </row>
    <row r="86602" spans="12:16" x14ac:dyDescent="0.55000000000000004">
      <c r="L86602" s="1"/>
      <c r="M86602" s="1"/>
      <c r="N86602" s="1"/>
      <c r="P86602" s="1"/>
    </row>
    <row r="86603" spans="12:16" x14ac:dyDescent="0.55000000000000004">
      <c r="L86603" s="1"/>
      <c r="M86603" s="1"/>
      <c r="N86603" s="1"/>
      <c r="P86603" s="1"/>
    </row>
    <row r="86604" spans="12:16" x14ac:dyDescent="0.55000000000000004">
      <c r="L86604" s="1"/>
      <c r="M86604" s="1"/>
      <c r="N86604" s="1"/>
      <c r="P86604" s="1"/>
    </row>
    <row r="86605" spans="12:16" x14ac:dyDescent="0.55000000000000004">
      <c r="L86605" s="1"/>
      <c r="M86605" s="1"/>
      <c r="N86605" s="1"/>
      <c r="P86605" s="1"/>
    </row>
    <row r="86606" spans="12:16" x14ac:dyDescent="0.55000000000000004">
      <c r="L86606" s="1"/>
      <c r="M86606" s="1"/>
      <c r="N86606" s="1"/>
      <c r="P86606" s="1"/>
    </row>
    <row r="86607" spans="12:16" x14ac:dyDescent="0.55000000000000004">
      <c r="L86607" s="1"/>
      <c r="M86607" s="1"/>
      <c r="N86607" s="1"/>
      <c r="P86607" s="1"/>
    </row>
    <row r="86608" spans="12:16" x14ac:dyDescent="0.55000000000000004">
      <c r="L86608" s="1"/>
      <c r="M86608" s="1"/>
      <c r="N86608" s="1"/>
      <c r="P86608" s="1"/>
    </row>
    <row r="86609" spans="12:16" x14ac:dyDescent="0.55000000000000004">
      <c r="L86609" s="1"/>
      <c r="M86609" s="1"/>
      <c r="N86609" s="1"/>
      <c r="P86609" s="1"/>
    </row>
    <row r="86610" spans="12:16" x14ac:dyDescent="0.55000000000000004">
      <c r="L86610" s="1"/>
      <c r="M86610" s="1"/>
      <c r="N86610" s="1"/>
      <c r="P86610" s="1"/>
    </row>
    <row r="86611" spans="12:16" x14ac:dyDescent="0.55000000000000004">
      <c r="L86611" s="1"/>
      <c r="M86611" s="1"/>
      <c r="N86611" s="1"/>
      <c r="P86611" s="1"/>
    </row>
    <row r="86612" spans="12:16" x14ac:dyDescent="0.55000000000000004">
      <c r="L86612" s="1"/>
      <c r="M86612" s="1"/>
      <c r="N86612" s="1"/>
      <c r="P86612" s="1"/>
    </row>
    <row r="86613" spans="12:16" x14ac:dyDescent="0.55000000000000004">
      <c r="L86613" s="1"/>
      <c r="M86613" s="1"/>
      <c r="N86613" s="1"/>
      <c r="P86613" s="1"/>
    </row>
    <row r="86614" spans="12:16" x14ac:dyDescent="0.55000000000000004">
      <c r="L86614" s="1"/>
      <c r="M86614" s="1"/>
      <c r="N86614" s="1"/>
      <c r="P86614" s="1"/>
    </row>
    <row r="86615" spans="12:16" x14ac:dyDescent="0.55000000000000004">
      <c r="L86615" s="1"/>
      <c r="M86615" s="1"/>
      <c r="N86615" s="1"/>
      <c r="P86615" s="1"/>
    </row>
    <row r="86616" spans="12:16" x14ac:dyDescent="0.55000000000000004">
      <c r="L86616" s="1"/>
      <c r="M86616" s="1"/>
      <c r="N86616" s="1"/>
      <c r="P86616" s="1"/>
    </row>
    <row r="86617" spans="12:16" x14ac:dyDescent="0.55000000000000004">
      <c r="L86617" s="1"/>
      <c r="M86617" s="1"/>
      <c r="N86617" s="1"/>
      <c r="P86617" s="1"/>
    </row>
    <row r="86618" spans="12:16" x14ac:dyDescent="0.55000000000000004">
      <c r="L86618" s="1"/>
      <c r="M86618" s="1"/>
      <c r="N86618" s="1"/>
      <c r="P86618" s="1"/>
    </row>
    <row r="86619" spans="12:16" x14ac:dyDescent="0.55000000000000004">
      <c r="L86619" s="1"/>
      <c r="M86619" s="1"/>
      <c r="N86619" s="1"/>
      <c r="P86619" s="1"/>
    </row>
    <row r="86620" spans="12:16" x14ac:dyDescent="0.55000000000000004">
      <c r="L86620" s="1"/>
      <c r="M86620" s="1"/>
      <c r="N86620" s="1"/>
      <c r="P86620" s="1"/>
    </row>
    <row r="86621" spans="12:16" x14ac:dyDescent="0.55000000000000004">
      <c r="L86621" s="1"/>
      <c r="M86621" s="1"/>
      <c r="N86621" s="1"/>
      <c r="P86621" s="1"/>
    </row>
    <row r="86622" spans="12:16" x14ac:dyDescent="0.55000000000000004">
      <c r="L86622" s="1"/>
      <c r="M86622" s="1"/>
      <c r="N86622" s="1"/>
      <c r="P86622" s="1"/>
    </row>
    <row r="86623" spans="12:16" x14ac:dyDescent="0.55000000000000004">
      <c r="L86623" s="1"/>
      <c r="M86623" s="1"/>
      <c r="N86623" s="1"/>
      <c r="P86623" s="1"/>
    </row>
    <row r="86624" spans="12:16" x14ac:dyDescent="0.55000000000000004">
      <c r="L86624" s="1"/>
      <c r="M86624" s="1"/>
      <c r="N86624" s="1"/>
      <c r="P86624" s="1"/>
    </row>
    <row r="86625" spans="12:16" x14ac:dyDescent="0.55000000000000004">
      <c r="L86625" s="1"/>
      <c r="M86625" s="1"/>
      <c r="N86625" s="1"/>
      <c r="P86625" s="1"/>
    </row>
    <row r="86626" spans="12:16" x14ac:dyDescent="0.55000000000000004">
      <c r="L86626" s="1"/>
      <c r="M86626" s="1"/>
      <c r="N86626" s="1"/>
      <c r="P86626" s="1"/>
    </row>
    <row r="86627" spans="12:16" x14ac:dyDescent="0.55000000000000004">
      <c r="L86627" s="1"/>
      <c r="M86627" s="1"/>
      <c r="N86627" s="1"/>
      <c r="P86627" s="1"/>
    </row>
    <row r="86628" spans="12:16" x14ac:dyDescent="0.55000000000000004">
      <c r="L86628" s="1"/>
      <c r="M86628" s="1"/>
      <c r="N86628" s="1"/>
      <c r="P86628" s="1"/>
    </row>
    <row r="86629" spans="12:16" x14ac:dyDescent="0.55000000000000004">
      <c r="L86629" s="1"/>
      <c r="M86629" s="1"/>
      <c r="N86629" s="1"/>
      <c r="P86629" s="1"/>
    </row>
    <row r="86630" spans="12:16" x14ac:dyDescent="0.55000000000000004">
      <c r="L86630" s="1"/>
      <c r="M86630" s="1"/>
      <c r="N86630" s="1"/>
      <c r="P86630" s="1"/>
    </row>
    <row r="86631" spans="12:16" x14ac:dyDescent="0.55000000000000004">
      <c r="L86631" s="1"/>
      <c r="M86631" s="1"/>
      <c r="N86631" s="1"/>
      <c r="P86631" s="1"/>
    </row>
    <row r="86632" spans="12:16" x14ac:dyDescent="0.55000000000000004">
      <c r="L86632" s="1"/>
      <c r="M86632" s="1"/>
      <c r="N86632" s="1"/>
      <c r="P86632" s="1"/>
    </row>
    <row r="86633" spans="12:16" x14ac:dyDescent="0.55000000000000004">
      <c r="L86633" s="1"/>
      <c r="M86633" s="1"/>
      <c r="N86633" s="1"/>
      <c r="P86633" s="1"/>
    </row>
    <row r="86634" spans="12:16" x14ac:dyDescent="0.55000000000000004">
      <c r="L86634" s="1"/>
      <c r="M86634" s="1"/>
      <c r="N86634" s="1"/>
      <c r="P86634" s="1"/>
    </row>
    <row r="86635" spans="12:16" x14ac:dyDescent="0.55000000000000004">
      <c r="L86635" s="1"/>
      <c r="M86635" s="1"/>
      <c r="N86635" s="1"/>
      <c r="P86635" s="1"/>
    </row>
    <row r="86636" spans="12:16" x14ac:dyDescent="0.55000000000000004">
      <c r="L86636" s="1"/>
      <c r="M86636" s="1"/>
      <c r="N86636" s="1"/>
      <c r="P86636" s="1"/>
    </row>
    <row r="86637" spans="12:16" x14ac:dyDescent="0.55000000000000004">
      <c r="L86637" s="1"/>
      <c r="M86637" s="1"/>
      <c r="N86637" s="1"/>
      <c r="P86637" s="1"/>
    </row>
    <row r="86638" spans="12:16" x14ac:dyDescent="0.55000000000000004">
      <c r="L86638" s="1"/>
      <c r="M86638" s="1"/>
      <c r="N86638" s="1"/>
      <c r="P86638" s="1"/>
    </row>
    <row r="86639" spans="12:16" x14ac:dyDescent="0.55000000000000004">
      <c r="L86639" s="1"/>
      <c r="M86639" s="1"/>
      <c r="N86639" s="1"/>
      <c r="P86639" s="1"/>
    </row>
    <row r="86640" spans="12:16" x14ac:dyDescent="0.55000000000000004">
      <c r="L86640" s="1"/>
      <c r="M86640" s="1"/>
      <c r="N86640" s="1"/>
      <c r="P86640" s="1"/>
    </row>
    <row r="86641" spans="12:16" x14ac:dyDescent="0.55000000000000004">
      <c r="L86641" s="1"/>
      <c r="M86641" s="1"/>
      <c r="N86641" s="1"/>
      <c r="P86641" s="1"/>
    </row>
    <row r="86642" spans="12:16" x14ac:dyDescent="0.55000000000000004">
      <c r="L86642" s="1"/>
      <c r="M86642" s="1"/>
      <c r="N86642" s="1"/>
      <c r="P86642" s="1"/>
    </row>
    <row r="86643" spans="12:16" x14ac:dyDescent="0.55000000000000004">
      <c r="L86643" s="1"/>
      <c r="M86643" s="1"/>
      <c r="N86643" s="1"/>
      <c r="P86643" s="1"/>
    </row>
    <row r="86644" spans="12:16" x14ac:dyDescent="0.55000000000000004">
      <c r="L86644" s="1"/>
      <c r="M86644" s="1"/>
      <c r="N86644" s="1"/>
      <c r="P86644" s="1"/>
    </row>
    <row r="86645" spans="12:16" x14ac:dyDescent="0.55000000000000004">
      <c r="L86645" s="1"/>
      <c r="M86645" s="1"/>
      <c r="N86645" s="1"/>
      <c r="P86645" s="1"/>
    </row>
    <row r="86646" spans="12:16" x14ac:dyDescent="0.55000000000000004">
      <c r="L86646" s="1"/>
      <c r="M86646" s="1"/>
      <c r="N86646" s="1"/>
      <c r="P86646" s="1"/>
    </row>
    <row r="86647" spans="12:16" x14ac:dyDescent="0.55000000000000004">
      <c r="L86647" s="1"/>
      <c r="M86647" s="1"/>
      <c r="N86647" s="1"/>
      <c r="P86647" s="1"/>
    </row>
    <row r="86648" spans="12:16" x14ac:dyDescent="0.55000000000000004">
      <c r="L86648" s="1"/>
      <c r="M86648" s="1"/>
      <c r="N86648" s="1"/>
      <c r="P86648" s="1"/>
    </row>
    <row r="86649" spans="12:16" x14ac:dyDescent="0.55000000000000004">
      <c r="L86649" s="1"/>
      <c r="M86649" s="1"/>
      <c r="N86649" s="1"/>
      <c r="P86649" s="1"/>
    </row>
    <row r="86650" spans="12:16" x14ac:dyDescent="0.55000000000000004">
      <c r="L86650" s="1"/>
      <c r="M86650" s="1"/>
      <c r="N86650" s="1"/>
      <c r="P86650" s="1"/>
    </row>
    <row r="86651" spans="12:16" x14ac:dyDescent="0.55000000000000004">
      <c r="L86651" s="1"/>
      <c r="M86651" s="1"/>
      <c r="N86651" s="1"/>
      <c r="P86651" s="1"/>
    </row>
    <row r="86652" spans="12:16" x14ac:dyDescent="0.55000000000000004">
      <c r="L86652" s="1"/>
      <c r="M86652" s="1"/>
      <c r="N86652" s="1"/>
      <c r="P86652" s="1"/>
    </row>
    <row r="86653" spans="12:16" x14ac:dyDescent="0.55000000000000004">
      <c r="L86653" s="1"/>
      <c r="M86653" s="1"/>
      <c r="N86653" s="1"/>
      <c r="P86653" s="1"/>
    </row>
    <row r="86654" spans="12:16" x14ac:dyDescent="0.55000000000000004">
      <c r="L86654" s="1"/>
      <c r="M86654" s="1"/>
      <c r="N86654" s="1"/>
      <c r="P86654" s="1"/>
    </row>
    <row r="86655" spans="12:16" x14ac:dyDescent="0.55000000000000004">
      <c r="L86655" s="1"/>
      <c r="M86655" s="1"/>
      <c r="N86655" s="1"/>
      <c r="P86655" s="1"/>
    </row>
    <row r="86656" spans="12:16" x14ac:dyDescent="0.55000000000000004">
      <c r="L86656" s="1"/>
      <c r="M86656" s="1"/>
      <c r="N86656" s="1"/>
      <c r="P86656" s="1"/>
    </row>
    <row r="86657" spans="12:16" x14ac:dyDescent="0.55000000000000004">
      <c r="L86657" s="1"/>
      <c r="M86657" s="1"/>
      <c r="N86657" s="1"/>
      <c r="P86657" s="1"/>
    </row>
    <row r="86658" spans="12:16" x14ac:dyDescent="0.55000000000000004">
      <c r="L86658" s="1"/>
      <c r="M86658" s="1"/>
      <c r="N86658" s="1"/>
      <c r="P86658" s="1"/>
    </row>
    <row r="86659" spans="12:16" x14ac:dyDescent="0.55000000000000004">
      <c r="L86659" s="1"/>
      <c r="M86659" s="1"/>
      <c r="N86659" s="1"/>
      <c r="P86659" s="1"/>
    </row>
    <row r="86660" spans="12:16" x14ac:dyDescent="0.55000000000000004">
      <c r="L86660" s="1"/>
      <c r="M86660" s="1"/>
      <c r="N86660" s="1"/>
      <c r="P86660" s="1"/>
    </row>
    <row r="86661" spans="12:16" x14ac:dyDescent="0.55000000000000004">
      <c r="L86661" s="1"/>
      <c r="M86661" s="1"/>
      <c r="N86661" s="1"/>
      <c r="P86661" s="1"/>
    </row>
    <row r="86662" spans="12:16" x14ac:dyDescent="0.55000000000000004">
      <c r="L86662" s="1"/>
      <c r="M86662" s="1"/>
      <c r="N86662" s="1"/>
      <c r="P86662" s="1"/>
    </row>
    <row r="86663" spans="12:16" x14ac:dyDescent="0.55000000000000004">
      <c r="L86663" s="1"/>
      <c r="M86663" s="1"/>
      <c r="N86663" s="1"/>
      <c r="P86663" s="1"/>
    </row>
    <row r="86664" spans="12:16" x14ac:dyDescent="0.55000000000000004">
      <c r="L86664" s="1"/>
      <c r="M86664" s="1"/>
      <c r="N86664" s="1"/>
      <c r="P86664" s="1"/>
    </row>
    <row r="86665" spans="12:16" x14ac:dyDescent="0.55000000000000004">
      <c r="L86665" s="1"/>
      <c r="M86665" s="1"/>
      <c r="N86665" s="1"/>
      <c r="P86665" s="1"/>
    </row>
    <row r="86666" spans="12:16" x14ac:dyDescent="0.55000000000000004">
      <c r="L86666" s="1"/>
      <c r="M86666" s="1"/>
      <c r="N86666" s="1"/>
      <c r="P86666" s="1"/>
    </row>
    <row r="86667" spans="12:16" x14ac:dyDescent="0.55000000000000004">
      <c r="L86667" s="1"/>
      <c r="M86667" s="1"/>
      <c r="N86667" s="1"/>
      <c r="P86667" s="1"/>
    </row>
    <row r="86668" spans="12:16" x14ac:dyDescent="0.55000000000000004">
      <c r="L86668" s="1"/>
      <c r="M86668" s="1"/>
      <c r="N86668" s="1"/>
      <c r="P86668" s="1"/>
    </row>
    <row r="86669" spans="12:16" x14ac:dyDescent="0.55000000000000004">
      <c r="L86669" s="1"/>
      <c r="M86669" s="1"/>
      <c r="N86669" s="1"/>
      <c r="P86669" s="1"/>
    </row>
    <row r="86670" spans="12:16" x14ac:dyDescent="0.55000000000000004">
      <c r="L86670" s="1"/>
      <c r="M86670" s="1"/>
      <c r="N86670" s="1"/>
      <c r="P86670" s="1"/>
    </row>
    <row r="86671" spans="12:16" x14ac:dyDescent="0.55000000000000004">
      <c r="L86671" s="1"/>
      <c r="M86671" s="1"/>
      <c r="N86671" s="1"/>
      <c r="P86671" s="1"/>
    </row>
    <row r="86672" spans="12:16" x14ac:dyDescent="0.55000000000000004">
      <c r="L86672" s="1"/>
      <c r="M86672" s="1"/>
      <c r="N86672" s="1"/>
      <c r="P86672" s="1"/>
    </row>
    <row r="86673" spans="12:16" x14ac:dyDescent="0.55000000000000004">
      <c r="L86673" s="1"/>
      <c r="M86673" s="1"/>
      <c r="N86673" s="1"/>
      <c r="P86673" s="1"/>
    </row>
    <row r="86674" spans="12:16" x14ac:dyDescent="0.55000000000000004">
      <c r="L86674" s="1"/>
      <c r="M86674" s="1"/>
      <c r="N86674" s="1"/>
      <c r="P86674" s="1"/>
    </row>
    <row r="86675" spans="12:16" x14ac:dyDescent="0.55000000000000004">
      <c r="L86675" s="1"/>
      <c r="M86675" s="1"/>
      <c r="N86675" s="1"/>
      <c r="P86675" s="1"/>
    </row>
    <row r="86676" spans="12:16" x14ac:dyDescent="0.55000000000000004">
      <c r="L86676" s="1"/>
      <c r="M86676" s="1"/>
      <c r="N86676" s="1"/>
      <c r="P86676" s="1"/>
    </row>
    <row r="86677" spans="12:16" x14ac:dyDescent="0.55000000000000004">
      <c r="L86677" s="1"/>
      <c r="M86677" s="1"/>
      <c r="N86677" s="1"/>
      <c r="P86677" s="1"/>
    </row>
    <row r="86678" spans="12:16" x14ac:dyDescent="0.55000000000000004">
      <c r="L86678" s="1"/>
      <c r="M86678" s="1"/>
      <c r="N86678" s="1"/>
      <c r="P86678" s="1"/>
    </row>
    <row r="86679" spans="12:16" x14ac:dyDescent="0.55000000000000004">
      <c r="L86679" s="1"/>
      <c r="M86679" s="1"/>
      <c r="N86679" s="1"/>
      <c r="P86679" s="1"/>
    </row>
    <row r="86680" spans="12:16" x14ac:dyDescent="0.55000000000000004">
      <c r="L86680" s="1"/>
      <c r="M86680" s="1"/>
      <c r="N86680" s="1"/>
      <c r="P86680" s="1"/>
    </row>
    <row r="86681" spans="12:16" x14ac:dyDescent="0.55000000000000004">
      <c r="L86681" s="1"/>
      <c r="M86681" s="1"/>
      <c r="N86681" s="1"/>
      <c r="P86681" s="1"/>
    </row>
    <row r="86682" spans="12:16" x14ac:dyDescent="0.55000000000000004">
      <c r="L86682" s="1"/>
      <c r="M86682" s="1"/>
      <c r="N86682" s="1"/>
      <c r="P86682" s="1"/>
    </row>
    <row r="86683" spans="12:16" x14ac:dyDescent="0.55000000000000004">
      <c r="L86683" s="1"/>
      <c r="M86683" s="1"/>
      <c r="N86683" s="1"/>
      <c r="P86683" s="1"/>
    </row>
    <row r="86684" spans="12:16" x14ac:dyDescent="0.55000000000000004">
      <c r="L86684" s="1"/>
      <c r="M86684" s="1"/>
      <c r="N86684" s="1"/>
      <c r="P86684" s="1"/>
    </row>
    <row r="86685" spans="12:16" x14ac:dyDescent="0.55000000000000004">
      <c r="L86685" s="1"/>
      <c r="M86685" s="1"/>
      <c r="N86685" s="1"/>
      <c r="P86685" s="1"/>
    </row>
    <row r="86686" spans="12:16" x14ac:dyDescent="0.55000000000000004">
      <c r="L86686" s="1"/>
      <c r="M86686" s="1"/>
      <c r="N86686" s="1"/>
      <c r="P86686" s="1"/>
    </row>
    <row r="86687" spans="12:16" x14ac:dyDescent="0.55000000000000004">
      <c r="L86687" s="1"/>
      <c r="M86687" s="1"/>
      <c r="N86687" s="1"/>
      <c r="P86687" s="1"/>
    </row>
    <row r="86688" spans="12:16" x14ac:dyDescent="0.55000000000000004">
      <c r="L86688" s="1"/>
      <c r="M86688" s="1"/>
      <c r="N86688" s="1"/>
      <c r="P86688" s="1"/>
    </row>
    <row r="86689" spans="12:16" x14ac:dyDescent="0.55000000000000004">
      <c r="L86689" s="1"/>
      <c r="M86689" s="1"/>
      <c r="N86689" s="1"/>
      <c r="P86689" s="1"/>
    </row>
    <row r="86690" spans="12:16" x14ac:dyDescent="0.55000000000000004">
      <c r="L86690" s="1"/>
      <c r="M86690" s="1"/>
      <c r="N86690" s="1"/>
      <c r="P86690" s="1"/>
    </row>
    <row r="86691" spans="12:16" x14ac:dyDescent="0.55000000000000004">
      <c r="L86691" s="1"/>
      <c r="M86691" s="1"/>
      <c r="N86691" s="1"/>
      <c r="P86691" s="1"/>
    </row>
    <row r="86692" spans="12:16" x14ac:dyDescent="0.55000000000000004">
      <c r="L86692" s="1"/>
      <c r="M86692" s="1"/>
      <c r="N86692" s="1"/>
      <c r="P86692" s="1"/>
    </row>
    <row r="86693" spans="12:16" x14ac:dyDescent="0.55000000000000004">
      <c r="L86693" s="1"/>
      <c r="M86693" s="1"/>
      <c r="N86693" s="1"/>
      <c r="P86693" s="1"/>
    </row>
    <row r="86694" spans="12:16" x14ac:dyDescent="0.55000000000000004">
      <c r="L86694" s="1"/>
      <c r="M86694" s="1"/>
      <c r="N86694" s="1"/>
      <c r="P86694" s="1"/>
    </row>
    <row r="86695" spans="12:16" x14ac:dyDescent="0.55000000000000004">
      <c r="L86695" s="1"/>
      <c r="M86695" s="1"/>
      <c r="N86695" s="1"/>
      <c r="P86695" s="1"/>
    </row>
    <row r="86696" spans="12:16" x14ac:dyDescent="0.55000000000000004">
      <c r="L86696" s="1"/>
      <c r="M86696" s="1"/>
      <c r="N86696" s="1"/>
      <c r="P86696" s="1"/>
    </row>
    <row r="86697" spans="12:16" x14ac:dyDescent="0.55000000000000004">
      <c r="L86697" s="1"/>
      <c r="M86697" s="1"/>
      <c r="N86697" s="1"/>
      <c r="P86697" s="1"/>
    </row>
    <row r="86698" spans="12:16" x14ac:dyDescent="0.55000000000000004">
      <c r="L86698" s="1"/>
      <c r="M86698" s="1"/>
      <c r="N86698" s="1"/>
      <c r="P86698" s="1"/>
    </row>
    <row r="86699" spans="12:16" x14ac:dyDescent="0.55000000000000004">
      <c r="L86699" s="1"/>
      <c r="M86699" s="1"/>
      <c r="N86699" s="1"/>
      <c r="P86699" s="1"/>
    </row>
    <row r="86700" spans="12:16" x14ac:dyDescent="0.55000000000000004">
      <c r="L86700" s="1"/>
      <c r="M86700" s="1"/>
      <c r="N86700" s="1"/>
      <c r="P86700" s="1"/>
    </row>
    <row r="86701" spans="12:16" x14ac:dyDescent="0.55000000000000004">
      <c r="L86701" s="1"/>
      <c r="M86701" s="1"/>
      <c r="N86701" s="1"/>
      <c r="P86701" s="1"/>
    </row>
    <row r="86702" spans="12:16" x14ac:dyDescent="0.55000000000000004">
      <c r="L86702" s="1"/>
      <c r="M86702" s="1"/>
      <c r="N86702" s="1"/>
      <c r="P86702" s="1"/>
    </row>
    <row r="86703" spans="12:16" x14ac:dyDescent="0.55000000000000004">
      <c r="L86703" s="1"/>
      <c r="M86703" s="1"/>
      <c r="N86703" s="1"/>
      <c r="P86703" s="1"/>
    </row>
    <row r="86704" spans="12:16" x14ac:dyDescent="0.55000000000000004">
      <c r="L86704" s="1"/>
      <c r="M86704" s="1"/>
      <c r="N86704" s="1"/>
      <c r="P86704" s="1"/>
    </row>
    <row r="86705" spans="12:16" x14ac:dyDescent="0.55000000000000004">
      <c r="L86705" s="1"/>
      <c r="M86705" s="1"/>
      <c r="N86705" s="1"/>
      <c r="P86705" s="1"/>
    </row>
    <row r="86706" spans="12:16" x14ac:dyDescent="0.55000000000000004">
      <c r="L86706" s="1"/>
      <c r="M86706" s="1"/>
      <c r="N86706" s="1"/>
      <c r="P86706" s="1"/>
    </row>
    <row r="86707" spans="12:16" x14ac:dyDescent="0.55000000000000004">
      <c r="L86707" s="1"/>
      <c r="M86707" s="1"/>
      <c r="N86707" s="1"/>
      <c r="P86707" s="1"/>
    </row>
    <row r="86708" spans="12:16" x14ac:dyDescent="0.55000000000000004">
      <c r="L86708" s="1"/>
      <c r="M86708" s="1"/>
      <c r="N86708" s="1"/>
      <c r="P86708" s="1"/>
    </row>
    <row r="86709" spans="12:16" x14ac:dyDescent="0.55000000000000004">
      <c r="L86709" s="1"/>
      <c r="M86709" s="1"/>
      <c r="N86709" s="1"/>
      <c r="P86709" s="1"/>
    </row>
    <row r="86710" spans="12:16" x14ac:dyDescent="0.55000000000000004">
      <c r="L86710" s="1"/>
      <c r="M86710" s="1"/>
      <c r="N86710" s="1"/>
      <c r="P86710" s="1"/>
    </row>
    <row r="86711" spans="12:16" x14ac:dyDescent="0.55000000000000004">
      <c r="L86711" s="1"/>
      <c r="M86711" s="1"/>
      <c r="N86711" s="1"/>
      <c r="P86711" s="1"/>
    </row>
    <row r="86712" spans="12:16" x14ac:dyDescent="0.55000000000000004">
      <c r="L86712" s="1"/>
      <c r="M86712" s="1"/>
      <c r="N86712" s="1"/>
      <c r="P86712" s="1"/>
    </row>
    <row r="86713" spans="12:16" x14ac:dyDescent="0.55000000000000004">
      <c r="L86713" s="1"/>
      <c r="M86713" s="1"/>
      <c r="N86713" s="1"/>
      <c r="P86713" s="1"/>
    </row>
    <row r="86714" spans="12:16" x14ac:dyDescent="0.55000000000000004">
      <c r="L86714" s="1"/>
      <c r="M86714" s="1"/>
      <c r="N86714" s="1"/>
      <c r="P86714" s="1"/>
    </row>
    <row r="86715" spans="12:16" x14ac:dyDescent="0.55000000000000004">
      <c r="L86715" s="1"/>
      <c r="M86715" s="1"/>
      <c r="N86715" s="1"/>
      <c r="P86715" s="1"/>
    </row>
    <row r="86716" spans="12:16" x14ac:dyDescent="0.55000000000000004">
      <c r="L86716" s="1"/>
      <c r="M86716" s="1"/>
      <c r="N86716" s="1"/>
      <c r="P86716" s="1"/>
    </row>
    <row r="86717" spans="12:16" x14ac:dyDescent="0.55000000000000004">
      <c r="L86717" s="1"/>
      <c r="M86717" s="1"/>
      <c r="N86717" s="1"/>
      <c r="P86717" s="1"/>
    </row>
    <row r="86718" spans="12:16" x14ac:dyDescent="0.55000000000000004">
      <c r="L86718" s="1"/>
      <c r="M86718" s="1"/>
      <c r="N86718" s="1"/>
      <c r="P86718" s="1"/>
    </row>
    <row r="86719" spans="12:16" x14ac:dyDescent="0.55000000000000004">
      <c r="L86719" s="1"/>
      <c r="M86719" s="1"/>
      <c r="N86719" s="1"/>
      <c r="P86719" s="1"/>
    </row>
    <row r="86720" spans="12:16" x14ac:dyDescent="0.55000000000000004">
      <c r="L86720" s="1"/>
      <c r="M86720" s="1"/>
      <c r="N86720" s="1"/>
      <c r="P86720" s="1"/>
    </row>
    <row r="86721" spans="12:16" x14ac:dyDescent="0.55000000000000004">
      <c r="L86721" s="1"/>
      <c r="M86721" s="1"/>
      <c r="N86721" s="1"/>
      <c r="P86721" s="1"/>
    </row>
    <row r="86722" spans="12:16" x14ac:dyDescent="0.55000000000000004">
      <c r="L86722" s="1"/>
      <c r="M86722" s="1"/>
      <c r="N86722" s="1"/>
      <c r="P86722" s="1"/>
    </row>
    <row r="86723" spans="12:16" x14ac:dyDescent="0.55000000000000004">
      <c r="L86723" s="1"/>
      <c r="M86723" s="1"/>
      <c r="N86723" s="1"/>
      <c r="P86723" s="1"/>
    </row>
    <row r="86724" spans="12:16" x14ac:dyDescent="0.55000000000000004">
      <c r="L86724" s="1"/>
      <c r="M86724" s="1"/>
      <c r="N86724" s="1"/>
      <c r="P86724" s="1"/>
    </row>
    <row r="86725" spans="12:16" x14ac:dyDescent="0.55000000000000004">
      <c r="L86725" s="1"/>
      <c r="M86725" s="1"/>
      <c r="N86725" s="1"/>
      <c r="P86725" s="1"/>
    </row>
    <row r="86726" spans="12:16" x14ac:dyDescent="0.55000000000000004">
      <c r="L86726" s="1"/>
      <c r="M86726" s="1"/>
      <c r="N86726" s="1"/>
      <c r="P86726" s="1"/>
    </row>
    <row r="86727" spans="12:16" x14ac:dyDescent="0.55000000000000004">
      <c r="L86727" s="1"/>
      <c r="M86727" s="1"/>
      <c r="N86727" s="1"/>
      <c r="P86727" s="1"/>
    </row>
    <row r="86728" spans="12:16" x14ac:dyDescent="0.55000000000000004">
      <c r="L86728" s="1"/>
      <c r="M86728" s="1"/>
      <c r="N86728" s="1"/>
      <c r="P86728" s="1"/>
    </row>
    <row r="86729" spans="12:16" x14ac:dyDescent="0.55000000000000004">
      <c r="L86729" s="1"/>
      <c r="M86729" s="1"/>
      <c r="N86729" s="1"/>
      <c r="P86729" s="1"/>
    </row>
    <row r="86730" spans="12:16" x14ac:dyDescent="0.55000000000000004">
      <c r="L86730" s="1"/>
      <c r="M86730" s="1"/>
      <c r="N86730" s="1"/>
      <c r="P86730" s="1"/>
    </row>
    <row r="86731" spans="12:16" x14ac:dyDescent="0.55000000000000004">
      <c r="L86731" s="1"/>
      <c r="M86731" s="1"/>
      <c r="N86731" s="1"/>
      <c r="P86731" s="1"/>
    </row>
    <row r="86732" spans="12:16" x14ac:dyDescent="0.55000000000000004">
      <c r="L86732" s="1"/>
      <c r="M86732" s="1"/>
      <c r="N86732" s="1"/>
      <c r="P86732" s="1"/>
    </row>
    <row r="86733" spans="12:16" x14ac:dyDescent="0.55000000000000004">
      <c r="L86733" s="1"/>
      <c r="M86733" s="1"/>
      <c r="N86733" s="1"/>
      <c r="P86733" s="1"/>
    </row>
    <row r="86734" spans="12:16" x14ac:dyDescent="0.55000000000000004">
      <c r="L86734" s="1"/>
      <c r="M86734" s="1"/>
      <c r="N86734" s="1"/>
      <c r="P86734" s="1"/>
    </row>
    <row r="86735" spans="12:16" x14ac:dyDescent="0.55000000000000004">
      <c r="L86735" s="1"/>
      <c r="M86735" s="1"/>
      <c r="N86735" s="1"/>
      <c r="P86735" s="1"/>
    </row>
    <row r="86736" spans="12:16" x14ac:dyDescent="0.55000000000000004">
      <c r="L86736" s="1"/>
      <c r="M86736" s="1"/>
      <c r="N86736" s="1"/>
      <c r="P86736" s="1"/>
    </row>
    <row r="86737" spans="12:16" x14ac:dyDescent="0.55000000000000004">
      <c r="L86737" s="1"/>
      <c r="M86737" s="1"/>
      <c r="N86737" s="1"/>
      <c r="P86737" s="1"/>
    </row>
    <row r="86738" spans="12:16" x14ac:dyDescent="0.55000000000000004">
      <c r="L86738" s="1"/>
      <c r="M86738" s="1"/>
      <c r="N86738" s="1"/>
      <c r="P86738" s="1"/>
    </row>
    <row r="86739" spans="12:16" x14ac:dyDescent="0.55000000000000004">
      <c r="L86739" s="1"/>
      <c r="M86739" s="1"/>
      <c r="N86739" s="1"/>
      <c r="P86739" s="1"/>
    </row>
    <row r="86740" spans="12:16" x14ac:dyDescent="0.55000000000000004">
      <c r="L86740" s="1"/>
      <c r="M86740" s="1"/>
      <c r="N86740" s="1"/>
      <c r="P86740" s="1"/>
    </row>
    <row r="86741" spans="12:16" x14ac:dyDescent="0.55000000000000004">
      <c r="L86741" s="1"/>
      <c r="M86741" s="1"/>
      <c r="N86741" s="1"/>
      <c r="P86741" s="1"/>
    </row>
    <row r="86742" spans="12:16" x14ac:dyDescent="0.55000000000000004">
      <c r="L86742" s="1"/>
      <c r="M86742" s="1"/>
      <c r="N86742" s="1"/>
      <c r="P86742" s="1"/>
    </row>
    <row r="86743" spans="12:16" x14ac:dyDescent="0.55000000000000004">
      <c r="L86743" s="1"/>
      <c r="M86743" s="1"/>
      <c r="N86743" s="1"/>
      <c r="P86743" s="1"/>
    </row>
    <row r="86744" spans="12:16" x14ac:dyDescent="0.55000000000000004">
      <c r="L86744" s="1"/>
      <c r="M86744" s="1"/>
      <c r="N86744" s="1"/>
      <c r="P86744" s="1"/>
    </row>
    <row r="86745" spans="12:16" x14ac:dyDescent="0.55000000000000004">
      <c r="L86745" s="1"/>
      <c r="M86745" s="1"/>
      <c r="N86745" s="1"/>
      <c r="P86745" s="1"/>
    </row>
    <row r="86746" spans="12:16" x14ac:dyDescent="0.55000000000000004">
      <c r="L86746" s="1"/>
      <c r="M86746" s="1"/>
      <c r="N86746" s="1"/>
      <c r="P86746" s="1"/>
    </row>
    <row r="86747" spans="12:16" x14ac:dyDescent="0.55000000000000004">
      <c r="L86747" s="1"/>
      <c r="M86747" s="1"/>
      <c r="N86747" s="1"/>
      <c r="P86747" s="1"/>
    </row>
    <row r="86748" spans="12:16" x14ac:dyDescent="0.55000000000000004">
      <c r="L86748" s="1"/>
      <c r="M86748" s="1"/>
      <c r="N86748" s="1"/>
      <c r="P86748" s="1"/>
    </row>
    <row r="86749" spans="12:16" x14ac:dyDescent="0.55000000000000004">
      <c r="L86749" s="1"/>
      <c r="M86749" s="1"/>
      <c r="N86749" s="1"/>
      <c r="P86749" s="1"/>
    </row>
    <row r="86750" spans="12:16" x14ac:dyDescent="0.55000000000000004">
      <c r="L86750" s="1"/>
      <c r="M86750" s="1"/>
      <c r="N86750" s="1"/>
      <c r="P86750" s="1"/>
    </row>
    <row r="86751" spans="12:16" x14ac:dyDescent="0.55000000000000004">
      <c r="L86751" s="1"/>
      <c r="M86751" s="1"/>
      <c r="N86751" s="1"/>
      <c r="P86751" s="1"/>
    </row>
    <row r="86752" spans="12:16" x14ac:dyDescent="0.55000000000000004">
      <c r="L86752" s="1"/>
      <c r="M86752" s="1"/>
      <c r="N86752" s="1"/>
      <c r="P86752" s="1"/>
    </row>
    <row r="86753" spans="12:16" x14ac:dyDescent="0.55000000000000004">
      <c r="L86753" s="1"/>
      <c r="M86753" s="1"/>
      <c r="N86753" s="1"/>
      <c r="P86753" s="1"/>
    </row>
    <row r="86754" spans="12:16" x14ac:dyDescent="0.55000000000000004">
      <c r="L86754" s="1"/>
      <c r="M86754" s="1"/>
      <c r="N86754" s="1"/>
      <c r="P86754" s="1"/>
    </row>
    <row r="86755" spans="12:16" x14ac:dyDescent="0.55000000000000004">
      <c r="L86755" s="1"/>
      <c r="M86755" s="1"/>
      <c r="N86755" s="1"/>
      <c r="P86755" s="1"/>
    </row>
    <row r="86756" spans="12:16" x14ac:dyDescent="0.55000000000000004">
      <c r="L86756" s="1"/>
      <c r="M86756" s="1"/>
      <c r="N86756" s="1"/>
      <c r="P86756" s="1"/>
    </row>
    <row r="86757" spans="12:16" x14ac:dyDescent="0.55000000000000004">
      <c r="L86757" s="1"/>
      <c r="M86757" s="1"/>
      <c r="N86757" s="1"/>
      <c r="P86757" s="1"/>
    </row>
    <row r="86758" spans="12:16" x14ac:dyDescent="0.55000000000000004">
      <c r="L86758" s="1"/>
      <c r="M86758" s="1"/>
      <c r="N86758" s="1"/>
      <c r="P86758" s="1"/>
    </row>
    <row r="86759" spans="12:16" x14ac:dyDescent="0.55000000000000004">
      <c r="L86759" s="1"/>
      <c r="M86759" s="1"/>
      <c r="N86759" s="1"/>
      <c r="P86759" s="1"/>
    </row>
    <row r="86760" spans="12:16" x14ac:dyDescent="0.55000000000000004">
      <c r="L86760" s="1"/>
      <c r="M86760" s="1"/>
      <c r="N86760" s="1"/>
      <c r="P86760" s="1"/>
    </row>
    <row r="86761" spans="12:16" x14ac:dyDescent="0.55000000000000004">
      <c r="L86761" s="1"/>
      <c r="M86761" s="1"/>
      <c r="N86761" s="1"/>
      <c r="P86761" s="1"/>
    </row>
    <row r="86762" spans="12:16" x14ac:dyDescent="0.55000000000000004">
      <c r="L86762" s="1"/>
      <c r="M86762" s="1"/>
      <c r="N86762" s="1"/>
      <c r="P86762" s="1"/>
    </row>
    <row r="86763" spans="12:16" x14ac:dyDescent="0.55000000000000004">
      <c r="L86763" s="1"/>
      <c r="M86763" s="1"/>
      <c r="N86763" s="1"/>
      <c r="P86763" s="1"/>
    </row>
    <row r="86764" spans="12:16" x14ac:dyDescent="0.55000000000000004">
      <c r="L86764" s="1"/>
      <c r="M86764" s="1"/>
      <c r="N86764" s="1"/>
      <c r="P86764" s="1"/>
    </row>
    <row r="86765" spans="12:16" x14ac:dyDescent="0.55000000000000004">
      <c r="L86765" s="1"/>
      <c r="M86765" s="1"/>
      <c r="N86765" s="1"/>
      <c r="P86765" s="1"/>
    </row>
    <row r="86766" spans="12:16" x14ac:dyDescent="0.55000000000000004">
      <c r="L86766" s="1"/>
      <c r="M86766" s="1"/>
      <c r="N86766" s="1"/>
      <c r="P86766" s="1"/>
    </row>
    <row r="86767" spans="12:16" x14ac:dyDescent="0.55000000000000004">
      <c r="L86767" s="1"/>
      <c r="M86767" s="1"/>
      <c r="N86767" s="1"/>
      <c r="P86767" s="1"/>
    </row>
    <row r="86768" spans="12:16" x14ac:dyDescent="0.55000000000000004">
      <c r="L86768" s="1"/>
      <c r="M86768" s="1"/>
      <c r="N86768" s="1"/>
      <c r="P86768" s="1"/>
    </row>
    <row r="86769" spans="12:16" x14ac:dyDescent="0.55000000000000004">
      <c r="L86769" s="1"/>
      <c r="M86769" s="1"/>
      <c r="N86769" s="1"/>
      <c r="P86769" s="1"/>
    </row>
    <row r="86770" spans="12:16" x14ac:dyDescent="0.55000000000000004">
      <c r="L86770" s="1"/>
      <c r="M86770" s="1"/>
      <c r="N86770" s="1"/>
      <c r="P86770" s="1"/>
    </row>
    <row r="86771" spans="12:16" x14ac:dyDescent="0.55000000000000004">
      <c r="L86771" s="1"/>
      <c r="M86771" s="1"/>
      <c r="N86771" s="1"/>
      <c r="P86771" s="1"/>
    </row>
    <row r="86772" spans="12:16" x14ac:dyDescent="0.55000000000000004">
      <c r="L86772" s="1"/>
      <c r="M86772" s="1"/>
      <c r="N86772" s="1"/>
      <c r="P86772" s="1"/>
    </row>
    <row r="86773" spans="12:16" x14ac:dyDescent="0.55000000000000004">
      <c r="L86773" s="1"/>
      <c r="M86773" s="1"/>
      <c r="N86773" s="1"/>
      <c r="P86773" s="1"/>
    </row>
    <row r="86774" spans="12:16" x14ac:dyDescent="0.55000000000000004">
      <c r="L86774" s="1"/>
      <c r="M86774" s="1"/>
      <c r="N86774" s="1"/>
      <c r="P86774" s="1"/>
    </row>
    <row r="86775" spans="12:16" x14ac:dyDescent="0.55000000000000004">
      <c r="L86775" s="1"/>
      <c r="M86775" s="1"/>
      <c r="N86775" s="1"/>
      <c r="P86775" s="1"/>
    </row>
    <row r="86776" spans="12:16" x14ac:dyDescent="0.55000000000000004">
      <c r="L86776" s="1"/>
      <c r="M86776" s="1"/>
      <c r="N86776" s="1"/>
      <c r="P86776" s="1"/>
    </row>
    <row r="86777" spans="12:16" x14ac:dyDescent="0.55000000000000004">
      <c r="L86777" s="1"/>
      <c r="M86777" s="1"/>
      <c r="N86777" s="1"/>
      <c r="P86777" s="1"/>
    </row>
    <row r="86778" spans="12:16" x14ac:dyDescent="0.55000000000000004">
      <c r="L86778" s="1"/>
      <c r="M86778" s="1"/>
      <c r="N86778" s="1"/>
      <c r="P86778" s="1"/>
    </row>
    <row r="86779" spans="12:16" x14ac:dyDescent="0.55000000000000004">
      <c r="L86779" s="1"/>
      <c r="M86779" s="1"/>
      <c r="N86779" s="1"/>
      <c r="P86779" s="1"/>
    </row>
    <row r="86780" spans="12:16" x14ac:dyDescent="0.55000000000000004">
      <c r="L86780" s="1"/>
      <c r="M86780" s="1"/>
      <c r="N86780" s="1"/>
      <c r="P86780" s="1"/>
    </row>
    <row r="86781" spans="12:16" x14ac:dyDescent="0.55000000000000004">
      <c r="L86781" s="1"/>
      <c r="M86781" s="1"/>
      <c r="N86781" s="1"/>
      <c r="P86781" s="1"/>
    </row>
    <row r="86782" spans="12:16" x14ac:dyDescent="0.55000000000000004">
      <c r="L86782" s="1"/>
      <c r="M86782" s="1"/>
      <c r="N86782" s="1"/>
      <c r="P86782" s="1"/>
    </row>
    <row r="86783" spans="12:16" x14ac:dyDescent="0.55000000000000004">
      <c r="L86783" s="1"/>
      <c r="M86783" s="1"/>
      <c r="N86783" s="1"/>
      <c r="P86783" s="1"/>
    </row>
    <row r="86784" spans="12:16" x14ac:dyDescent="0.55000000000000004">
      <c r="L86784" s="1"/>
      <c r="M86784" s="1"/>
      <c r="N86784" s="1"/>
      <c r="P86784" s="1"/>
    </row>
    <row r="86785" spans="12:16" x14ac:dyDescent="0.55000000000000004">
      <c r="L86785" s="1"/>
      <c r="M86785" s="1"/>
      <c r="N86785" s="1"/>
      <c r="P86785" s="1"/>
    </row>
    <row r="86786" spans="12:16" x14ac:dyDescent="0.55000000000000004">
      <c r="L86786" s="1"/>
      <c r="M86786" s="1"/>
      <c r="N86786" s="1"/>
      <c r="P86786" s="1"/>
    </row>
    <row r="86787" spans="12:16" x14ac:dyDescent="0.55000000000000004">
      <c r="L86787" s="1"/>
      <c r="M86787" s="1"/>
      <c r="N86787" s="1"/>
      <c r="P86787" s="1"/>
    </row>
    <row r="86788" spans="12:16" x14ac:dyDescent="0.55000000000000004">
      <c r="L86788" s="1"/>
      <c r="M86788" s="1"/>
      <c r="N86788" s="1"/>
      <c r="P86788" s="1"/>
    </row>
    <row r="86789" spans="12:16" x14ac:dyDescent="0.55000000000000004">
      <c r="L86789" s="1"/>
      <c r="M86789" s="1"/>
      <c r="N86789" s="1"/>
      <c r="P86789" s="1"/>
    </row>
    <row r="86790" spans="12:16" x14ac:dyDescent="0.55000000000000004">
      <c r="L86790" s="1"/>
      <c r="M86790" s="1"/>
      <c r="N86790" s="1"/>
      <c r="P86790" s="1"/>
    </row>
    <row r="86791" spans="12:16" x14ac:dyDescent="0.55000000000000004">
      <c r="L86791" s="1"/>
      <c r="M86791" s="1"/>
      <c r="N86791" s="1"/>
      <c r="P86791" s="1"/>
    </row>
    <row r="86792" spans="12:16" x14ac:dyDescent="0.55000000000000004">
      <c r="L86792" s="1"/>
      <c r="M86792" s="1"/>
      <c r="N86792" s="1"/>
      <c r="P86792" s="1"/>
    </row>
    <row r="86793" spans="12:16" x14ac:dyDescent="0.55000000000000004">
      <c r="L86793" s="1"/>
      <c r="M86793" s="1"/>
      <c r="N86793" s="1"/>
      <c r="P86793" s="1"/>
    </row>
    <row r="86794" spans="12:16" x14ac:dyDescent="0.55000000000000004">
      <c r="L86794" s="1"/>
      <c r="M86794" s="1"/>
      <c r="N86794" s="1"/>
      <c r="P86794" s="1"/>
    </row>
    <row r="86795" spans="12:16" x14ac:dyDescent="0.55000000000000004">
      <c r="L86795" s="1"/>
      <c r="M86795" s="1"/>
      <c r="N86795" s="1"/>
      <c r="P86795" s="1"/>
    </row>
    <row r="86796" spans="12:16" x14ac:dyDescent="0.55000000000000004">
      <c r="L86796" s="1"/>
      <c r="M86796" s="1"/>
      <c r="N86796" s="1"/>
      <c r="P86796" s="1"/>
    </row>
    <row r="86797" spans="12:16" x14ac:dyDescent="0.55000000000000004">
      <c r="L86797" s="1"/>
      <c r="M86797" s="1"/>
      <c r="N86797" s="1"/>
      <c r="P86797" s="1"/>
    </row>
    <row r="86798" spans="12:16" x14ac:dyDescent="0.55000000000000004">
      <c r="L86798" s="1"/>
      <c r="M86798" s="1"/>
      <c r="N86798" s="1"/>
      <c r="P86798" s="1"/>
    </row>
    <row r="86799" spans="12:16" x14ac:dyDescent="0.55000000000000004">
      <c r="L86799" s="1"/>
      <c r="M86799" s="1"/>
      <c r="N86799" s="1"/>
      <c r="P86799" s="1"/>
    </row>
    <row r="86800" spans="12:16" x14ac:dyDescent="0.55000000000000004">
      <c r="L86800" s="1"/>
      <c r="M86800" s="1"/>
      <c r="N86800" s="1"/>
      <c r="P86800" s="1"/>
    </row>
    <row r="86801" spans="12:16" x14ac:dyDescent="0.55000000000000004">
      <c r="L86801" s="1"/>
      <c r="M86801" s="1"/>
      <c r="N86801" s="1"/>
      <c r="P86801" s="1"/>
    </row>
    <row r="86802" spans="12:16" x14ac:dyDescent="0.55000000000000004">
      <c r="L86802" s="1"/>
      <c r="M86802" s="1"/>
      <c r="N86802" s="1"/>
      <c r="P86802" s="1"/>
    </row>
    <row r="86803" spans="12:16" x14ac:dyDescent="0.55000000000000004">
      <c r="L86803" s="1"/>
      <c r="M86803" s="1"/>
      <c r="N86803" s="1"/>
      <c r="P86803" s="1"/>
    </row>
    <row r="86804" spans="12:16" x14ac:dyDescent="0.55000000000000004">
      <c r="L86804" s="1"/>
      <c r="M86804" s="1"/>
      <c r="N86804" s="1"/>
      <c r="P86804" s="1"/>
    </row>
    <row r="86805" spans="12:16" x14ac:dyDescent="0.55000000000000004">
      <c r="L86805" s="1"/>
      <c r="M86805" s="1"/>
      <c r="N86805" s="1"/>
      <c r="P86805" s="1"/>
    </row>
    <row r="86806" spans="12:16" x14ac:dyDescent="0.55000000000000004">
      <c r="L86806" s="1"/>
      <c r="M86806" s="1"/>
      <c r="N86806" s="1"/>
      <c r="P86806" s="1"/>
    </row>
    <row r="86807" spans="12:16" x14ac:dyDescent="0.55000000000000004">
      <c r="L86807" s="1"/>
      <c r="M86807" s="1"/>
      <c r="N86807" s="1"/>
      <c r="P86807" s="1"/>
    </row>
    <row r="86808" spans="12:16" x14ac:dyDescent="0.55000000000000004">
      <c r="L86808" s="1"/>
      <c r="M86808" s="1"/>
      <c r="N86808" s="1"/>
      <c r="P86808" s="1"/>
    </row>
    <row r="86809" spans="12:16" x14ac:dyDescent="0.55000000000000004">
      <c r="L86809" s="1"/>
      <c r="M86809" s="1"/>
      <c r="N86809" s="1"/>
      <c r="P86809" s="1"/>
    </row>
    <row r="86810" spans="12:16" x14ac:dyDescent="0.55000000000000004">
      <c r="L86810" s="1"/>
      <c r="M86810" s="1"/>
      <c r="N86810" s="1"/>
      <c r="P86810" s="1"/>
    </row>
    <row r="86811" spans="12:16" x14ac:dyDescent="0.55000000000000004">
      <c r="L86811" s="1"/>
      <c r="M86811" s="1"/>
      <c r="N86811" s="1"/>
      <c r="P86811" s="1"/>
    </row>
    <row r="86812" spans="12:16" x14ac:dyDescent="0.55000000000000004">
      <c r="L86812" s="1"/>
      <c r="M86812" s="1"/>
      <c r="N86812" s="1"/>
      <c r="P86812" s="1"/>
    </row>
    <row r="86813" spans="12:16" x14ac:dyDescent="0.55000000000000004">
      <c r="L86813" s="1"/>
      <c r="M86813" s="1"/>
      <c r="N86813" s="1"/>
      <c r="P86813" s="1"/>
    </row>
    <row r="86814" spans="12:16" x14ac:dyDescent="0.55000000000000004">
      <c r="L86814" s="1"/>
      <c r="M86814" s="1"/>
      <c r="N86814" s="1"/>
      <c r="P86814" s="1"/>
    </row>
    <row r="86815" spans="12:16" x14ac:dyDescent="0.55000000000000004">
      <c r="L86815" s="1"/>
      <c r="M86815" s="1"/>
      <c r="N86815" s="1"/>
      <c r="P86815" s="1"/>
    </row>
    <row r="86816" spans="12:16" x14ac:dyDescent="0.55000000000000004">
      <c r="L86816" s="1"/>
      <c r="M86816" s="1"/>
      <c r="N86816" s="1"/>
      <c r="P86816" s="1"/>
    </row>
    <row r="86817" spans="12:16" x14ac:dyDescent="0.55000000000000004">
      <c r="L86817" s="1"/>
      <c r="M86817" s="1"/>
      <c r="N86817" s="1"/>
      <c r="P86817" s="1"/>
    </row>
    <row r="86818" spans="12:16" x14ac:dyDescent="0.55000000000000004">
      <c r="L86818" s="1"/>
      <c r="M86818" s="1"/>
      <c r="N86818" s="1"/>
      <c r="P86818" s="1"/>
    </row>
    <row r="86819" spans="12:16" x14ac:dyDescent="0.55000000000000004">
      <c r="L86819" s="1"/>
      <c r="M86819" s="1"/>
      <c r="N86819" s="1"/>
      <c r="P86819" s="1"/>
    </row>
    <row r="86820" spans="12:16" x14ac:dyDescent="0.55000000000000004">
      <c r="L86820" s="1"/>
      <c r="M86820" s="1"/>
      <c r="N86820" s="1"/>
      <c r="P86820" s="1"/>
    </row>
    <row r="86821" spans="12:16" x14ac:dyDescent="0.55000000000000004">
      <c r="L86821" s="1"/>
      <c r="M86821" s="1"/>
      <c r="N86821" s="1"/>
      <c r="P86821" s="1"/>
    </row>
    <row r="86822" spans="12:16" x14ac:dyDescent="0.55000000000000004">
      <c r="L86822" s="1"/>
      <c r="M86822" s="1"/>
      <c r="N86822" s="1"/>
      <c r="P86822" s="1"/>
    </row>
    <row r="86823" spans="12:16" x14ac:dyDescent="0.55000000000000004">
      <c r="L86823" s="1"/>
      <c r="M86823" s="1"/>
      <c r="N86823" s="1"/>
      <c r="P86823" s="1"/>
    </row>
    <row r="86824" spans="12:16" x14ac:dyDescent="0.55000000000000004">
      <c r="L86824" s="1"/>
      <c r="M86824" s="1"/>
      <c r="N86824" s="1"/>
      <c r="P86824" s="1"/>
    </row>
    <row r="86825" spans="12:16" x14ac:dyDescent="0.55000000000000004">
      <c r="L86825" s="1"/>
      <c r="M86825" s="1"/>
      <c r="N86825" s="1"/>
      <c r="P86825" s="1"/>
    </row>
    <row r="86826" spans="12:16" x14ac:dyDescent="0.55000000000000004">
      <c r="L86826" s="1"/>
      <c r="M86826" s="1"/>
      <c r="N86826" s="1"/>
      <c r="P86826" s="1"/>
    </row>
    <row r="86827" spans="12:16" x14ac:dyDescent="0.55000000000000004">
      <c r="L86827" s="1"/>
      <c r="M86827" s="1"/>
      <c r="N86827" s="1"/>
      <c r="P86827" s="1"/>
    </row>
    <row r="86828" spans="12:16" x14ac:dyDescent="0.55000000000000004">
      <c r="L86828" s="1"/>
      <c r="M86828" s="1"/>
      <c r="N86828" s="1"/>
      <c r="P86828" s="1"/>
    </row>
    <row r="86829" spans="12:16" x14ac:dyDescent="0.55000000000000004">
      <c r="L86829" s="1"/>
      <c r="M86829" s="1"/>
      <c r="N86829" s="1"/>
      <c r="P86829" s="1"/>
    </row>
    <row r="86830" spans="12:16" x14ac:dyDescent="0.55000000000000004">
      <c r="L86830" s="1"/>
      <c r="M86830" s="1"/>
      <c r="N86830" s="1"/>
      <c r="P86830" s="1"/>
    </row>
    <row r="86831" spans="12:16" x14ac:dyDescent="0.55000000000000004">
      <c r="L86831" s="1"/>
      <c r="M86831" s="1"/>
      <c r="N86831" s="1"/>
      <c r="P86831" s="1"/>
    </row>
    <row r="86832" spans="12:16" x14ac:dyDescent="0.55000000000000004">
      <c r="L86832" s="1"/>
      <c r="M86832" s="1"/>
      <c r="N86832" s="1"/>
      <c r="P86832" s="1"/>
    </row>
    <row r="86833" spans="12:16" x14ac:dyDescent="0.55000000000000004">
      <c r="L86833" s="1"/>
      <c r="M86833" s="1"/>
      <c r="N86833" s="1"/>
      <c r="P86833" s="1"/>
    </row>
    <row r="86834" spans="12:16" x14ac:dyDescent="0.55000000000000004">
      <c r="L86834" s="1"/>
      <c r="M86834" s="1"/>
      <c r="N86834" s="1"/>
      <c r="P86834" s="1"/>
    </row>
    <row r="86835" spans="12:16" x14ac:dyDescent="0.55000000000000004">
      <c r="L86835" s="1"/>
      <c r="M86835" s="1"/>
      <c r="N86835" s="1"/>
      <c r="P86835" s="1"/>
    </row>
    <row r="86836" spans="12:16" x14ac:dyDescent="0.55000000000000004">
      <c r="L86836" s="1"/>
      <c r="M86836" s="1"/>
      <c r="N86836" s="1"/>
      <c r="P86836" s="1"/>
    </row>
    <row r="86837" spans="12:16" x14ac:dyDescent="0.55000000000000004">
      <c r="L86837" s="1"/>
      <c r="M86837" s="1"/>
      <c r="N86837" s="1"/>
      <c r="P86837" s="1"/>
    </row>
    <row r="86838" spans="12:16" x14ac:dyDescent="0.55000000000000004">
      <c r="L86838" s="1"/>
      <c r="M86838" s="1"/>
      <c r="N86838" s="1"/>
      <c r="P86838" s="1"/>
    </row>
    <row r="86839" spans="12:16" x14ac:dyDescent="0.55000000000000004">
      <c r="L86839" s="1"/>
      <c r="M86839" s="1"/>
      <c r="N86839" s="1"/>
      <c r="P86839" s="1"/>
    </row>
    <row r="86840" spans="12:16" x14ac:dyDescent="0.55000000000000004">
      <c r="L86840" s="1"/>
      <c r="M86840" s="1"/>
      <c r="N86840" s="1"/>
      <c r="P86840" s="1"/>
    </row>
    <row r="86841" spans="12:16" x14ac:dyDescent="0.55000000000000004">
      <c r="L86841" s="1"/>
      <c r="M86841" s="1"/>
      <c r="N86841" s="1"/>
      <c r="P86841" s="1"/>
    </row>
    <row r="86842" spans="12:16" x14ac:dyDescent="0.55000000000000004">
      <c r="L86842" s="1"/>
      <c r="M86842" s="1"/>
      <c r="N86842" s="1"/>
      <c r="P86842" s="1"/>
    </row>
    <row r="86843" spans="12:16" x14ac:dyDescent="0.55000000000000004">
      <c r="L86843" s="1"/>
      <c r="M86843" s="1"/>
      <c r="N86843" s="1"/>
      <c r="P86843" s="1"/>
    </row>
    <row r="86844" spans="12:16" x14ac:dyDescent="0.55000000000000004">
      <c r="L86844" s="1"/>
      <c r="M86844" s="1"/>
      <c r="N86844" s="1"/>
      <c r="P86844" s="1"/>
    </row>
    <row r="86845" spans="12:16" x14ac:dyDescent="0.55000000000000004">
      <c r="L86845" s="1"/>
      <c r="M86845" s="1"/>
      <c r="N86845" s="1"/>
      <c r="P86845" s="1"/>
    </row>
    <row r="86846" spans="12:16" x14ac:dyDescent="0.55000000000000004">
      <c r="L86846" s="1"/>
      <c r="M86846" s="1"/>
      <c r="N86846" s="1"/>
      <c r="P86846" s="1"/>
    </row>
    <row r="86847" spans="12:16" x14ac:dyDescent="0.55000000000000004">
      <c r="L86847" s="1"/>
      <c r="M86847" s="1"/>
      <c r="N86847" s="1"/>
      <c r="P86847" s="1"/>
    </row>
    <row r="86848" spans="12:16" x14ac:dyDescent="0.55000000000000004">
      <c r="L86848" s="1"/>
      <c r="M86848" s="1"/>
      <c r="N86848" s="1"/>
      <c r="P86848" s="1"/>
    </row>
    <row r="86849" spans="12:16" x14ac:dyDescent="0.55000000000000004">
      <c r="L86849" s="1"/>
      <c r="M86849" s="1"/>
      <c r="N86849" s="1"/>
      <c r="P86849" s="1"/>
    </row>
    <row r="86850" spans="12:16" x14ac:dyDescent="0.55000000000000004">
      <c r="L86850" s="1"/>
      <c r="M86850" s="1"/>
      <c r="N86850" s="1"/>
      <c r="P86850" s="1"/>
    </row>
    <row r="86851" spans="12:16" x14ac:dyDescent="0.55000000000000004">
      <c r="L86851" s="1"/>
      <c r="M86851" s="1"/>
      <c r="N86851" s="1"/>
      <c r="P86851" s="1"/>
    </row>
    <row r="86852" spans="12:16" x14ac:dyDescent="0.55000000000000004">
      <c r="L86852" s="1"/>
      <c r="M86852" s="1"/>
      <c r="N86852" s="1"/>
      <c r="P86852" s="1"/>
    </row>
    <row r="86853" spans="12:16" x14ac:dyDescent="0.55000000000000004">
      <c r="L86853" s="1"/>
      <c r="M86853" s="1"/>
      <c r="N86853" s="1"/>
      <c r="P86853" s="1"/>
    </row>
    <row r="86854" spans="12:16" x14ac:dyDescent="0.55000000000000004">
      <c r="L86854" s="1"/>
      <c r="M86854" s="1"/>
      <c r="N86854" s="1"/>
      <c r="P86854" s="1"/>
    </row>
    <row r="86855" spans="12:16" x14ac:dyDescent="0.55000000000000004">
      <c r="L86855" s="1"/>
      <c r="M86855" s="1"/>
      <c r="N86855" s="1"/>
      <c r="P86855" s="1"/>
    </row>
    <row r="86856" spans="12:16" x14ac:dyDescent="0.55000000000000004">
      <c r="L86856" s="1"/>
      <c r="M86856" s="1"/>
      <c r="N86856" s="1"/>
      <c r="P86856" s="1"/>
    </row>
    <row r="86857" spans="12:16" x14ac:dyDescent="0.55000000000000004">
      <c r="L86857" s="1"/>
      <c r="M86857" s="1"/>
      <c r="N86857" s="1"/>
      <c r="P86857" s="1"/>
    </row>
    <row r="86858" spans="12:16" x14ac:dyDescent="0.55000000000000004">
      <c r="L86858" s="1"/>
      <c r="M86858" s="1"/>
      <c r="N86858" s="1"/>
      <c r="P86858" s="1"/>
    </row>
    <row r="86859" spans="12:16" x14ac:dyDescent="0.55000000000000004">
      <c r="L86859" s="1"/>
      <c r="M86859" s="1"/>
      <c r="N86859" s="1"/>
      <c r="P86859" s="1"/>
    </row>
    <row r="86860" spans="12:16" x14ac:dyDescent="0.55000000000000004">
      <c r="L86860" s="1"/>
      <c r="M86860" s="1"/>
      <c r="N86860" s="1"/>
      <c r="P86860" s="1"/>
    </row>
    <row r="86861" spans="12:16" x14ac:dyDescent="0.55000000000000004">
      <c r="L86861" s="1"/>
      <c r="M86861" s="1"/>
      <c r="N86861" s="1"/>
      <c r="P86861" s="1"/>
    </row>
    <row r="86862" spans="12:16" x14ac:dyDescent="0.55000000000000004">
      <c r="L86862" s="1"/>
      <c r="M86862" s="1"/>
      <c r="N86862" s="1"/>
      <c r="P86862" s="1"/>
    </row>
    <row r="86863" spans="12:16" x14ac:dyDescent="0.55000000000000004">
      <c r="L86863" s="1"/>
      <c r="M86863" s="1"/>
      <c r="N86863" s="1"/>
      <c r="P86863" s="1"/>
    </row>
    <row r="86864" spans="12:16" x14ac:dyDescent="0.55000000000000004">
      <c r="L86864" s="1"/>
      <c r="M86864" s="1"/>
      <c r="N86864" s="1"/>
      <c r="P86864" s="1"/>
    </row>
    <row r="86865" spans="12:16" x14ac:dyDescent="0.55000000000000004">
      <c r="L86865" s="1"/>
      <c r="M86865" s="1"/>
      <c r="N86865" s="1"/>
      <c r="P86865" s="1"/>
    </row>
    <row r="86866" spans="12:16" x14ac:dyDescent="0.55000000000000004">
      <c r="L86866" s="1"/>
      <c r="M86866" s="1"/>
      <c r="N86866" s="1"/>
      <c r="P86866" s="1"/>
    </row>
    <row r="86867" spans="12:16" x14ac:dyDescent="0.55000000000000004">
      <c r="L86867" s="1"/>
      <c r="M86867" s="1"/>
      <c r="N86867" s="1"/>
      <c r="P86867" s="1"/>
    </row>
    <row r="86868" spans="12:16" x14ac:dyDescent="0.55000000000000004">
      <c r="L86868" s="1"/>
      <c r="M86868" s="1"/>
      <c r="N86868" s="1"/>
      <c r="P86868" s="1"/>
    </row>
    <row r="86869" spans="12:16" x14ac:dyDescent="0.55000000000000004">
      <c r="L86869" s="1"/>
      <c r="M86869" s="1"/>
      <c r="N86869" s="1"/>
      <c r="P86869" s="1"/>
    </row>
    <row r="86870" spans="12:16" x14ac:dyDescent="0.55000000000000004">
      <c r="L86870" s="1"/>
      <c r="M86870" s="1"/>
      <c r="N86870" s="1"/>
      <c r="P86870" s="1"/>
    </row>
    <row r="86871" spans="12:16" x14ac:dyDescent="0.55000000000000004">
      <c r="L86871" s="1"/>
      <c r="M86871" s="1"/>
      <c r="N86871" s="1"/>
      <c r="P86871" s="1"/>
    </row>
    <row r="86872" spans="12:16" x14ac:dyDescent="0.55000000000000004">
      <c r="L86872" s="1"/>
      <c r="M86872" s="1"/>
      <c r="N86872" s="1"/>
      <c r="P86872" s="1"/>
    </row>
    <row r="86873" spans="12:16" x14ac:dyDescent="0.55000000000000004">
      <c r="L86873" s="1"/>
      <c r="M86873" s="1"/>
      <c r="N86873" s="1"/>
      <c r="P86873" s="1"/>
    </row>
    <row r="86874" spans="12:16" x14ac:dyDescent="0.55000000000000004">
      <c r="L86874" s="1"/>
      <c r="M86874" s="1"/>
      <c r="N86874" s="1"/>
      <c r="P86874" s="1"/>
    </row>
    <row r="86875" spans="12:16" x14ac:dyDescent="0.55000000000000004">
      <c r="L86875" s="1"/>
      <c r="M86875" s="1"/>
      <c r="N86875" s="1"/>
      <c r="P86875" s="1"/>
    </row>
    <row r="86876" spans="12:16" x14ac:dyDescent="0.55000000000000004">
      <c r="L86876" s="1"/>
      <c r="M86876" s="1"/>
      <c r="N86876" s="1"/>
      <c r="P86876" s="1"/>
    </row>
    <row r="86877" spans="12:16" x14ac:dyDescent="0.55000000000000004">
      <c r="L86877" s="1"/>
      <c r="M86877" s="1"/>
      <c r="N86877" s="1"/>
      <c r="P86877" s="1"/>
    </row>
    <row r="86878" spans="12:16" x14ac:dyDescent="0.55000000000000004">
      <c r="L86878" s="1"/>
      <c r="M86878" s="1"/>
      <c r="N86878" s="1"/>
      <c r="P86878" s="1"/>
    </row>
    <row r="86879" spans="12:16" x14ac:dyDescent="0.55000000000000004">
      <c r="L86879" s="1"/>
      <c r="M86879" s="1"/>
      <c r="N86879" s="1"/>
      <c r="P86879" s="1"/>
    </row>
    <row r="86880" spans="12:16" x14ac:dyDescent="0.55000000000000004">
      <c r="L86880" s="1"/>
      <c r="M86880" s="1"/>
      <c r="N86880" s="1"/>
      <c r="P86880" s="1"/>
    </row>
    <row r="86881" spans="12:16" x14ac:dyDescent="0.55000000000000004">
      <c r="L86881" s="1"/>
      <c r="M86881" s="1"/>
      <c r="N86881" s="1"/>
      <c r="P86881" s="1"/>
    </row>
    <row r="86882" spans="12:16" x14ac:dyDescent="0.55000000000000004">
      <c r="L86882" s="1"/>
      <c r="M86882" s="1"/>
      <c r="N86882" s="1"/>
      <c r="P86882" s="1"/>
    </row>
    <row r="86883" spans="12:16" x14ac:dyDescent="0.55000000000000004">
      <c r="L86883" s="1"/>
      <c r="M86883" s="1"/>
      <c r="N86883" s="1"/>
      <c r="P86883" s="1"/>
    </row>
    <row r="86884" spans="12:16" x14ac:dyDescent="0.55000000000000004">
      <c r="L86884" s="1"/>
      <c r="M86884" s="1"/>
      <c r="N86884" s="1"/>
      <c r="P86884" s="1"/>
    </row>
    <row r="86885" spans="12:16" x14ac:dyDescent="0.55000000000000004">
      <c r="L86885" s="1"/>
      <c r="M86885" s="1"/>
      <c r="N86885" s="1"/>
      <c r="P86885" s="1"/>
    </row>
    <row r="86886" spans="12:16" x14ac:dyDescent="0.55000000000000004">
      <c r="L86886" s="1"/>
      <c r="M86886" s="1"/>
      <c r="N86886" s="1"/>
      <c r="P86886" s="1"/>
    </row>
    <row r="86887" spans="12:16" x14ac:dyDescent="0.55000000000000004">
      <c r="L86887" s="1"/>
      <c r="M86887" s="1"/>
      <c r="N86887" s="1"/>
      <c r="P86887" s="1"/>
    </row>
    <row r="86888" spans="12:16" x14ac:dyDescent="0.55000000000000004">
      <c r="L86888" s="1"/>
      <c r="M86888" s="1"/>
      <c r="N86888" s="1"/>
      <c r="P86888" s="1"/>
    </row>
    <row r="86889" spans="12:16" x14ac:dyDescent="0.55000000000000004">
      <c r="L86889" s="1"/>
      <c r="M86889" s="1"/>
      <c r="N86889" s="1"/>
      <c r="P86889" s="1"/>
    </row>
    <row r="86890" spans="12:16" x14ac:dyDescent="0.55000000000000004">
      <c r="L86890" s="1"/>
      <c r="M86890" s="1"/>
      <c r="N86890" s="1"/>
      <c r="P86890" s="1"/>
    </row>
    <row r="86891" spans="12:16" x14ac:dyDescent="0.55000000000000004">
      <c r="L86891" s="1"/>
      <c r="M86891" s="1"/>
      <c r="N86891" s="1"/>
      <c r="P86891" s="1"/>
    </row>
    <row r="86892" spans="12:16" x14ac:dyDescent="0.55000000000000004">
      <c r="L86892" s="1"/>
      <c r="M86892" s="1"/>
      <c r="N86892" s="1"/>
      <c r="P86892" s="1"/>
    </row>
    <row r="86893" spans="12:16" x14ac:dyDescent="0.55000000000000004">
      <c r="L86893" s="1"/>
      <c r="M86893" s="1"/>
      <c r="N86893" s="1"/>
      <c r="P86893" s="1"/>
    </row>
    <row r="86894" spans="12:16" x14ac:dyDescent="0.55000000000000004">
      <c r="L86894" s="1"/>
      <c r="M86894" s="1"/>
      <c r="N86894" s="1"/>
      <c r="P86894" s="1"/>
    </row>
    <row r="86895" spans="12:16" x14ac:dyDescent="0.55000000000000004">
      <c r="L86895" s="1"/>
      <c r="M86895" s="1"/>
      <c r="N86895" s="1"/>
      <c r="P86895" s="1"/>
    </row>
    <row r="86896" spans="12:16" x14ac:dyDescent="0.55000000000000004">
      <c r="L86896" s="1"/>
      <c r="M86896" s="1"/>
      <c r="N86896" s="1"/>
      <c r="P86896" s="1"/>
    </row>
    <row r="86897" spans="12:16" x14ac:dyDescent="0.55000000000000004">
      <c r="L86897" s="1"/>
      <c r="M86897" s="1"/>
      <c r="N86897" s="1"/>
      <c r="P86897" s="1"/>
    </row>
    <row r="86898" spans="12:16" x14ac:dyDescent="0.55000000000000004">
      <c r="L86898" s="1"/>
      <c r="M86898" s="1"/>
      <c r="N86898" s="1"/>
      <c r="P86898" s="1"/>
    </row>
    <row r="86899" spans="12:16" x14ac:dyDescent="0.55000000000000004">
      <c r="L86899" s="1"/>
      <c r="M86899" s="1"/>
      <c r="N86899" s="1"/>
      <c r="P86899" s="1"/>
    </row>
    <row r="86900" spans="12:16" x14ac:dyDescent="0.55000000000000004">
      <c r="L86900" s="1"/>
      <c r="M86900" s="1"/>
      <c r="N86900" s="1"/>
      <c r="P86900" s="1"/>
    </row>
    <row r="86901" spans="12:16" x14ac:dyDescent="0.55000000000000004">
      <c r="L86901" s="1"/>
      <c r="M86901" s="1"/>
      <c r="N86901" s="1"/>
      <c r="P86901" s="1"/>
    </row>
    <row r="86902" spans="12:16" x14ac:dyDescent="0.55000000000000004">
      <c r="L86902" s="1"/>
      <c r="M86902" s="1"/>
      <c r="N86902" s="1"/>
      <c r="P86902" s="1"/>
    </row>
    <row r="86903" spans="12:16" x14ac:dyDescent="0.55000000000000004">
      <c r="L86903" s="1"/>
      <c r="M86903" s="1"/>
      <c r="N86903" s="1"/>
      <c r="P86903" s="1"/>
    </row>
    <row r="86904" spans="12:16" x14ac:dyDescent="0.55000000000000004">
      <c r="L86904" s="1"/>
      <c r="M86904" s="1"/>
      <c r="N86904" s="1"/>
      <c r="P86904" s="1"/>
    </row>
    <row r="86905" spans="12:16" x14ac:dyDescent="0.55000000000000004">
      <c r="L86905" s="1"/>
      <c r="M86905" s="1"/>
      <c r="N86905" s="1"/>
      <c r="P86905" s="1"/>
    </row>
    <row r="86906" spans="12:16" x14ac:dyDescent="0.55000000000000004">
      <c r="L86906" s="1"/>
      <c r="M86906" s="1"/>
      <c r="N86906" s="1"/>
      <c r="P86906" s="1"/>
    </row>
    <row r="86907" spans="12:16" x14ac:dyDescent="0.55000000000000004">
      <c r="L86907" s="1"/>
      <c r="M86907" s="1"/>
      <c r="N86907" s="1"/>
      <c r="P86907" s="1"/>
    </row>
    <row r="86908" spans="12:16" x14ac:dyDescent="0.55000000000000004">
      <c r="L86908" s="1"/>
      <c r="M86908" s="1"/>
      <c r="N86908" s="1"/>
      <c r="P86908" s="1"/>
    </row>
    <row r="86909" spans="12:16" x14ac:dyDescent="0.55000000000000004">
      <c r="L86909" s="1"/>
      <c r="M86909" s="1"/>
      <c r="N86909" s="1"/>
      <c r="P86909" s="1"/>
    </row>
    <row r="86910" spans="12:16" x14ac:dyDescent="0.55000000000000004">
      <c r="L86910" s="1"/>
      <c r="M86910" s="1"/>
      <c r="N86910" s="1"/>
      <c r="P86910" s="1"/>
    </row>
    <row r="86911" spans="12:16" x14ac:dyDescent="0.55000000000000004">
      <c r="L86911" s="1"/>
      <c r="M86911" s="1"/>
      <c r="N86911" s="1"/>
      <c r="P86911" s="1"/>
    </row>
    <row r="86912" spans="12:16" x14ac:dyDescent="0.55000000000000004">
      <c r="L86912" s="1"/>
      <c r="M86912" s="1"/>
      <c r="N86912" s="1"/>
      <c r="P86912" s="1"/>
    </row>
    <row r="86913" spans="12:16" x14ac:dyDescent="0.55000000000000004">
      <c r="L86913" s="1"/>
      <c r="M86913" s="1"/>
      <c r="N86913" s="1"/>
      <c r="P86913" s="1"/>
    </row>
    <row r="86914" spans="12:16" x14ac:dyDescent="0.55000000000000004">
      <c r="L86914" s="1"/>
      <c r="M86914" s="1"/>
      <c r="N86914" s="1"/>
      <c r="P86914" s="1"/>
    </row>
    <row r="86915" spans="12:16" x14ac:dyDescent="0.55000000000000004">
      <c r="L86915" s="1"/>
      <c r="M86915" s="1"/>
      <c r="N86915" s="1"/>
      <c r="P86915" s="1"/>
    </row>
    <row r="86916" spans="12:16" x14ac:dyDescent="0.55000000000000004">
      <c r="L86916" s="1"/>
      <c r="M86916" s="1"/>
      <c r="N86916" s="1"/>
      <c r="P86916" s="1"/>
    </row>
    <row r="86917" spans="12:16" x14ac:dyDescent="0.55000000000000004">
      <c r="L86917" s="1"/>
      <c r="M86917" s="1"/>
      <c r="N86917" s="1"/>
      <c r="P86917" s="1"/>
    </row>
    <row r="86918" spans="12:16" x14ac:dyDescent="0.55000000000000004">
      <c r="L86918" s="1"/>
      <c r="M86918" s="1"/>
      <c r="N86918" s="1"/>
      <c r="P86918" s="1"/>
    </row>
    <row r="86919" spans="12:16" x14ac:dyDescent="0.55000000000000004">
      <c r="L86919" s="1"/>
      <c r="M86919" s="1"/>
      <c r="N86919" s="1"/>
      <c r="P86919" s="1"/>
    </row>
    <row r="86920" spans="12:16" x14ac:dyDescent="0.55000000000000004">
      <c r="L86920" s="1"/>
      <c r="M86920" s="1"/>
      <c r="N86920" s="1"/>
      <c r="P86920" s="1"/>
    </row>
    <row r="86921" spans="12:16" x14ac:dyDescent="0.55000000000000004">
      <c r="L86921" s="1"/>
      <c r="M86921" s="1"/>
      <c r="N86921" s="1"/>
      <c r="P86921" s="1"/>
    </row>
    <row r="86922" spans="12:16" x14ac:dyDescent="0.55000000000000004">
      <c r="L86922" s="1"/>
      <c r="M86922" s="1"/>
      <c r="N86922" s="1"/>
      <c r="P86922" s="1"/>
    </row>
    <row r="86923" spans="12:16" x14ac:dyDescent="0.55000000000000004">
      <c r="L86923" s="1"/>
      <c r="M86923" s="1"/>
      <c r="N86923" s="1"/>
      <c r="P86923" s="1"/>
    </row>
    <row r="86924" spans="12:16" x14ac:dyDescent="0.55000000000000004">
      <c r="L86924" s="1"/>
      <c r="M86924" s="1"/>
      <c r="N86924" s="1"/>
      <c r="P86924" s="1"/>
    </row>
    <row r="86925" spans="12:16" x14ac:dyDescent="0.55000000000000004">
      <c r="L86925" s="1"/>
      <c r="M86925" s="1"/>
      <c r="N86925" s="1"/>
      <c r="P86925" s="1"/>
    </row>
    <row r="86926" spans="12:16" x14ac:dyDescent="0.55000000000000004">
      <c r="L86926" s="1"/>
      <c r="M86926" s="1"/>
      <c r="N86926" s="1"/>
      <c r="P86926" s="1"/>
    </row>
    <row r="86927" spans="12:16" x14ac:dyDescent="0.55000000000000004">
      <c r="L86927" s="1"/>
      <c r="M86927" s="1"/>
      <c r="N86927" s="1"/>
      <c r="P86927" s="1"/>
    </row>
    <row r="86928" spans="12:16" x14ac:dyDescent="0.55000000000000004">
      <c r="L86928" s="1"/>
      <c r="M86928" s="1"/>
      <c r="N86928" s="1"/>
      <c r="P86928" s="1"/>
    </row>
    <row r="86929" spans="12:16" x14ac:dyDescent="0.55000000000000004">
      <c r="L86929" s="1"/>
      <c r="M86929" s="1"/>
      <c r="N86929" s="1"/>
      <c r="P86929" s="1"/>
    </row>
    <row r="86930" spans="12:16" x14ac:dyDescent="0.55000000000000004">
      <c r="L86930" s="1"/>
      <c r="M86930" s="1"/>
      <c r="N86930" s="1"/>
      <c r="P86930" s="1"/>
    </row>
    <row r="86931" spans="12:16" x14ac:dyDescent="0.55000000000000004">
      <c r="L86931" s="1"/>
      <c r="M86931" s="1"/>
      <c r="N86931" s="1"/>
      <c r="P86931" s="1"/>
    </row>
    <row r="86932" spans="12:16" x14ac:dyDescent="0.55000000000000004">
      <c r="L86932" s="1"/>
      <c r="M86932" s="1"/>
      <c r="N86932" s="1"/>
      <c r="P86932" s="1"/>
    </row>
    <row r="86933" spans="12:16" x14ac:dyDescent="0.55000000000000004">
      <c r="L86933" s="1"/>
      <c r="M86933" s="1"/>
      <c r="N86933" s="1"/>
      <c r="P86933" s="1"/>
    </row>
    <row r="86934" spans="12:16" x14ac:dyDescent="0.55000000000000004">
      <c r="L86934" s="1"/>
      <c r="M86934" s="1"/>
      <c r="N86934" s="1"/>
      <c r="P86934" s="1"/>
    </row>
    <row r="86935" spans="12:16" x14ac:dyDescent="0.55000000000000004">
      <c r="L86935" s="1"/>
      <c r="M86935" s="1"/>
      <c r="N86935" s="1"/>
      <c r="P86935" s="1"/>
    </row>
    <row r="86936" spans="12:16" x14ac:dyDescent="0.55000000000000004">
      <c r="L86936" s="1"/>
      <c r="M86936" s="1"/>
      <c r="N86936" s="1"/>
      <c r="P86936" s="1"/>
    </row>
    <row r="86937" spans="12:16" x14ac:dyDescent="0.55000000000000004">
      <c r="L86937" s="1"/>
      <c r="M86937" s="1"/>
      <c r="N86937" s="1"/>
      <c r="P86937" s="1"/>
    </row>
    <row r="86938" spans="12:16" x14ac:dyDescent="0.55000000000000004">
      <c r="L86938" s="1"/>
      <c r="M86938" s="1"/>
      <c r="N86938" s="1"/>
      <c r="P86938" s="1"/>
    </row>
    <row r="86939" spans="12:16" x14ac:dyDescent="0.55000000000000004">
      <c r="L86939" s="1"/>
      <c r="M86939" s="1"/>
      <c r="N86939" s="1"/>
      <c r="P86939" s="1"/>
    </row>
    <row r="86940" spans="12:16" x14ac:dyDescent="0.55000000000000004">
      <c r="L86940" s="1"/>
      <c r="M86940" s="1"/>
      <c r="N86940" s="1"/>
      <c r="P86940" s="1"/>
    </row>
    <row r="86941" spans="12:16" x14ac:dyDescent="0.55000000000000004">
      <c r="L86941" s="1"/>
      <c r="M86941" s="1"/>
      <c r="N86941" s="1"/>
      <c r="P86941" s="1"/>
    </row>
    <row r="86942" spans="12:16" x14ac:dyDescent="0.55000000000000004">
      <c r="L86942" s="1"/>
      <c r="M86942" s="1"/>
      <c r="N86942" s="1"/>
      <c r="P86942" s="1"/>
    </row>
    <row r="86943" spans="12:16" x14ac:dyDescent="0.55000000000000004">
      <c r="L86943" s="1"/>
      <c r="M86943" s="1"/>
      <c r="N86943" s="1"/>
      <c r="P86943" s="1"/>
    </row>
    <row r="86944" spans="12:16" x14ac:dyDescent="0.55000000000000004">
      <c r="L86944" s="1"/>
      <c r="M86944" s="1"/>
      <c r="N86944" s="1"/>
      <c r="P86944" s="1"/>
    </row>
    <row r="86945" spans="12:16" x14ac:dyDescent="0.55000000000000004">
      <c r="L86945" s="1"/>
      <c r="M86945" s="1"/>
      <c r="N86945" s="1"/>
      <c r="P86945" s="1"/>
    </row>
    <row r="86946" spans="12:16" x14ac:dyDescent="0.55000000000000004">
      <c r="L86946" s="1"/>
      <c r="M86946" s="1"/>
      <c r="N86946" s="1"/>
      <c r="P86946" s="1"/>
    </row>
    <row r="86947" spans="12:16" x14ac:dyDescent="0.55000000000000004">
      <c r="L86947" s="1"/>
      <c r="M86947" s="1"/>
      <c r="N86947" s="1"/>
      <c r="P86947" s="1"/>
    </row>
    <row r="86948" spans="12:16" x14ac:dyDescent="0.55000000000000004">
      <c r="L86948" s="1"/>
      <c r="M86948" s="1"/>
      <c r="N86948" s="1"/>
      <c r="P86948" s="1"/>
    </row>
    <row r="86949" spans="12:16" x14ac:dyDescent="0.55000000000000004">
      <c r="L86949" s="1"/>
      <c r="M86949" s="1"/>
      <c r="N86949" s="1"/>
      <c r="P86949" s="1"/>
    </row>
    <row r="86950" spans="12:16" x14ac:dyDescent="0.55000000000000004">
      <c r="L86950" s="1"/>
      <c r="M86950" s="1"/>
      <c r="N86950" s="1"/>
      <c r="P86950" s="1"/>
    </row>
    <row r="86951" spans="12:16" x14ac:dyDescent="0.55000000000000004">
      <c r="L86951" s="1"/>
      <c r="M86951" s="1"/>
      <c r="N86951" s="1"/>
      <c r="P86951" s="1"/>
    </row>
    <row r="86952" spans="12:16" x14ac:dyDescent="0.55000000000000004">
      <c r="L86952" s="1"/>
      <c r="M86952" s="1"/>
      <c r="N86952" s="1"/>
      <c r="P86952" s="1"/>
    </row>
    <row r="86953" spans="12:16" x14ac:dyDescent="0.55000000000000004">
      <c r="L86953" s="1"/>
      <c r="M86953" s="1"/>
      <c r="N86953" s="1"/>
      <c r="P86953" s="1"/>
    </row>
    <row r="86954" spans="12:16" x14ac:dyDescent="0.55000000000000004">
      <c r="L86954" s="1"/>
      <c r="M86954" s="1"/>
      <c r="N86954" s="1"/>
      <c r="P86954" s="1"/>
    </row>
    <row r="86955" spans="12:16" x14ac:dyDescent="0.55000000000000004">
      <c r="L86955" s="1"/>
      <c r="M86955" s="1"/>
      <c r="N86955" s="1"/>
      <c r="P86955" s="1"/>
    </row>
    <row r="86956" spans="12:16" x14ac:dyDescent="0.55000000000000004">
      <c r="L86956" s="1"/>
      <c r="M86956" s="1"/>
      <c r="N86956" s="1"/>
      <c r="P86956" s="1"/>
    </row>
    <row r="86957" spans="12:16" x14ac:dyDescent="0.55000000000000004">
      <c r="L86957" s="1"/>
      <c r="M86957" s="1"/>
      <c r="N86957" s="1"/>
      <c r="P86957" s="1"/>
    </row>
    <row r="86958" spans="12:16" x14ac:dyDescent="0.55000000000000004">
      <c r="L86958" s="1"/>
      <c r="M86958" s="1"/>
      <c r="N86958" s="1"/>
      <c r="P86958" s="1"/>
    </row>
    <row r="86959" spans="12:16" x14ac:dyDescent="0.55000000000000004">
      <c r="L86959" s="1"/>
      <c r="M86959" s="1"/>
      <c r="N86959" s="1"/>
      <c r="P86959" s="1"/>
    </row>
    <row r="86960" spans="12:16" x14ac:dyDescent="0.55000000000000004">
      <c r="L86960" s="1"/>
      <c r="M86960" s="1"/>
      <c r="N86960" s="1"/>
      <c r="P86960" s="1"/>
    </row>
    <row r="86961" spans="12:16" x14ac:dyDescent="0.55000000000000004">
      <c r="L86961" s="1"/>
      <c r="M86961" s="1"/>
      <c r="N86961" s="1"/>
      <c r="P86961" s="1"/>
    </row>
    <row r="86962" spans="12:16" x14ac:dyDescent="0.55000000000000004">
      <c r="L86962" s="1"/>
      <c r="M86962" s="1"/>
      <c r="N86962" s="1"/>
      <c r="P86962" s="1"/>
    </row>
    <row r="86963" spans="12:16" x14ac:dyDescent="0.55000000000000004">
      <c r="L86963" s="1"/>
      <c r="M86963" s="1"/>
      <c r="N86963" s="1"/>
      <c r="P86963" s="1"/>
    </row>
    <row r="86964" spans="12:16" x14ac:dyDescent="0.55000000000000004">
      <c r="L86964" s="1"/>
      <c r="M86964" s="1"/>
      <c r="N86964" s="1"/>
      <c r="P86964" s="1"/>
    </row>
    <row r="86965" spans="12:16" x14ac:dyDescent="0.55000000000000004">
      <c r="L86965" s="1"/>
      <c r="M86965" s="1"/>
      <c r="N86965" s="1"/>
      <c r="P86965" s="1"/>
    </row>
    <row r="86966" spans="12:16" x14ac:dyDescent="0.55000000000000004">
      <c r="L86966" s="1"/>
      <c r="M86966" s="1"/>
      <c r="N86966" s="1"/>
      <c r="P86966" s="1"/>
    </row>
    <row r="86967" spans="12:16" x14ac:dyDescent="0.55000000000000004">
      <c r="L86967" s="1"/>
      <c r="M86967" s="1"/>
      <c r="N86967" s="1"/>
      <c r="P86967" s="1"/>
    </row>
    <row r="86968" spans="12:16" x14ac:dyDescent="0.55000000000000004">
      <c r="L86968" s="1"/>
      <c r="M86968" s="1"/>
      <c r="N86968" s="1"/>
      <c r="P86968" s="1"/>
    </row>
    <row r="86969" spans="12:16" x14ac:dyDescent="0.55000000000000004">
      <c r="L86969" s="1"/>
      <c r="M86969" s="1"/>
      <c r="N86969" s="1"/>
      <c r="P86969" s="1"/>
    </row>
    <row r="86970" spans="12:16" x14ac:dyDescent="0.55000000000000004">
      <c r="L86970" s="1"/>
      <c r="M86970" s="1"/>
      <c r="N86970" s="1"/>
      <c r="P86970" s="1"/>
    </row>
    <row r="86971" spans="12:16" x14ac:dyDescent="0.55000000000000004">
      <c r="L86971" s="1"/>
      <c r="M86971" s="1"/>
      <c r="N86971" s="1"/>
      <c r="P86971" s="1"/>
    </row>
    <row r="86972" spans="12:16" x14ac:dyDescent="0.55000000000000004">
      <c r="L86972" s="1"/>
      <c r="M86972" s="1"/>
      <c r="N86972" s="1"/>
      <c r="P86972" s="1"/>
    </row>
    <row r="86973" spans="12:16" x14ac:dyDescent="0.55000000000000004">
      <c r="L86973" s="1"/>
      <c r="M86973" s="1"/>
      <c r="N86973" s="1"/>
      <c r="P86973" s="1"/>
    </row>
    <row r="86974" spans="12:16" x14ac:dyDescent="0.55000000000000004">
      <c r="L86974" s="1"/>
      <c r="M86974" s="1"/>
      <c r="N86974" s="1"/>
      <c r="P86974" s="1"/>
    </row>
    <row r="86975" spans="12:16" x14ac:dyDescent="0.55000000000000004">
      <c r="L86975" s="1"/>
      <c r="M86975" s="1"/>
      <c r="N86975" s="1"/>
      <c r="P86975" s="1"/>
    </row>
    <row r="86976" spans="12:16" x14ac:dyDescent="0.55000000000000004">
      <c r="L86976" s="1"/>
      <c r="M86976" s="1"/>
      <c r="N86976" s="1"/>
      <c r="P86976" s="1"/>
    </row>
    <row r="86977" spans="12:16" x14ac:dyDescent="0.55000000000000004">
      <c r="L86977" s="1"/>
      <c r="M86977" s="1"/>
      <c r="N86977" s="1"/>
      <c r="P86977" s="1"/>
    </row>
    <row r="86978" spans="12:16" x14ac:dyDescent="0.55000000000000004">
      <c r="L86978" s="1"/>
      <c r="M86978" s="1"/>
      <c r="N86978" s="1"/>
      <c r="P86978" s="1"/>
    </row>
    <row r="86979" spans="12:16" x14ac:dyDescent="0.55000000000000004">
      <c r="L86979" s="1"/>
      <c r="M86979" s="1"/>
      <c r="N86979" s="1"/>
      <c r="P86979" s="1"/>
    </row>
    <row r="86980" spans="12:16" x14ac:dyDescent="0.55000000000000004">
      <c r="L86980" s="1"/>
      <c r="M86980" s="1"/>
      <c r="N86980" s="1"/>
      <c r="P86980" s="1"/>
    </row>
    <row r="86981" spans="12:16" x14ac:dyDescent="0.55000000000000004">
      <c r="L86981" s="1"/>
      <c r="M86981" s="1"/>
      <c r="N86981" s="1"/>
      <c r="P86981" s="1"/>
    </row>
    <row r="86982" spans="12:16" x14ac:dyDescent="0.55000000000000004">
      <c r="L86982" s="1"/>
      <c r="M86982" s="1"/>
      <c r="N86982" s="1"/>
      <c r="P86982" s="1"/>
    </row>
    <row r="86983" spans="12:16" x14ac:dyDescent="0.55000000000000004">
      <c r="L86983" s="1"/>
      <c r="M86983" s="1"/>
      <c r="N86983" s="1"/>
      <c r="P86983" s="1"/>
    </row>
    <row r="86984" spans="12:16" x14ac:dyDescent="0.55000000000000004">
      <c r="L86984" s="1"/>
      <c r="M86984" s="1"/>
      <c r="N86984" s="1"/>
      <c r="P86984" s="1"/>
    </row>
    <row r="86985" spans="12:16" x14ac:dyDescent="0.55000000000000004">
      <c r="L86985" s="1"/>
      <c r="M86985" s="1"/>
      <c r="N86985" s="1"/>
      <c r="P86985" s="1"/>
    </row>
    <row r="86986" spans="12:16" x14ac:dyDescent="0.55000000000000004">
      <c r="L86986" s="1"/>
      <c r="M86986" s="1"/>
      <c r="N86986" s="1"/>
      <c r="P86986" s="1"/>
    </row>
    <row r="86987" spans="12:16" x14ac:dyDescent="0.55000000000000004">
      <c r="L86987" s="1"/>
      <c r="M86987" s="1"/>
      <c r="N86987" s="1"/>
      <c r="P86987" s="1"/>
    </row>
    <row r="86988" spans="12:16" x14ac:dyDescent="0.55000000000000004">
      <c r="L86988" s="1"/>
      <c r="M86988" s="1"/>
      <c r="N86988" s="1"/>
      <c r="P86988" s="1"/>
    </row>
    <row r="86989" spans="12:16" x14ac:dyDescent="0.55000000000000004">
      <c r="L86989" s="1"/>
      <c r="M86989" s="1"/>
      <c r="N86989" s="1"/>
      <c r="P86989" s="1"/>
    </row>
    <row r="86990" spans="12:16" x14ac:dyDescent="0.55000000000000004">
      <c r="L86990" s="1"/>
      <c r="M86990" s="1"/>
      <c r="N86990" s="1"/>
      <c r="P86990" s="1"/>
    </row>
    <row r="86991" spans="12:16" x14ac:dyDescent="0.55000000000000004">
      <c r="L86991" s="1"/>
      <c r="M86991" s="1"/>
      <c r="N86991" s="1"/>
      <c r="P86991" s="1"/>
    </row>
    <row r="86992" spans="12:16" x14ac:dyDescent="0.55000000000000004">
      <c r="L86992" s="1"/>
      <c r="M86992" s="1"/>
      <c r="N86992" s="1"/>
      <c r="P86992" s="1"/>
    </row>
    <row r="86993" spans="12:16" x14ac:dyDescent="0.55000000000000004">
      <c r="L86993" s="1"/>
      <c r="M86993" s="1"/>
      <c r="N86993" s="1"/>
      <c r="P86993" s="1"/>
    </row>
    <row r="86994" spans="12:16" x14ac:dyDescent="0.55000000000000004">
      <c r="L86994" s="1"/>
      <c r="M86994" s="1"/>
      <c r="N86994" s="1"/>
      <c r="P86994" s="1"/>
    </row>
    <row r="86995" spans="12:16" x14ac:dyDescent="0.55000000000000004">
      <c r="L86995" s="1"/>
      <c r="M86995" s="1"/>
      <c r="N86995" s="1"/>
      <c r="P86995" s="1"/>
    </row>
    <row r="86996" spans="12:16" x14ac:dyDescent="0.55000000000000004">
      <c r="L86996" s="1"/>
      <c r="M86996" s="1"/>
      <c r="N86996" s="1"/>
      <c r="P86996" s="1"/>
    </row>
    <row r="86997" spans="12:16" x14ac:dyDescent="0.55000000000000004">
      <c r="L86997" s="1"/>
      <c r="M86997" s="1"/>
      <c r="N86997" s="1"/>
      <c r="P86997" s="1"/>
    </row>
    <row r="86998" spans="12:16" x14ac:dyDescent="0.55000000000000004">
      <c r="L86998" s="1"/>
      <c r="M86998" s="1"/>
      <c r="N86998" s="1"/>
      <c r="P86998" s="1"/>
    </row>
    <row r="86999" spans="12:16" x14ac:dyDescent="0.55000000000000004">
      <c r="L86999" s="1"/>
      <c r="M86999" s="1"/>
      <c r="N86999" s="1"/>
      <c r="P86999" s="1"/>
    </row>
    <row r="87000" spans="12:16" x14ac:dyDescent="0.55000000000000004">
      <c r="L87000" s="1"/>
      <c r="M87000" s="1"/>
      <c r="N87000" s="1"/>
      <c r="P87000" s="1"/>
    </row>
    <row r="87001" spans="12:16" x14ac:dyDescent="0.55000000000000004">
      <c r="L87001" s="1"/>
      <c r="M87001" s="1"/>
      <c r="N87001" s="1"/>
      <c r="P87001" s="1"/>
    </row>
    <row r="87002" spans="12:16" x14ac:dyDescent="0.55000000000000004">
      <c r="L87002" s="1"/>
      <c r="M87002" s="1"/>
      <c r="N87002" s="1"/>
      <c r="P87002" s="1"/>
    </row>
    <row r="87003" spans="12:16" x14ac:dyDescent="0.55000000000000004">
      <c r="L87003" s="1"/>
      <c r="M87003" s="1"/>
      <c r="N87003" s="1"/>
      <c r="P87003" s="1"/>
    </row>
    <row r="87004" spans="12:16" x14ac:dyDescent="0.55000000000000004">
      <c r="L87004" s="1"/>
      <c r="M87004" s="1"/>
      <c r="N87004" s="1"/>
      <c r="P87004" s="1"/>
    </row>
    <row r="87005" spans="12:16" x14ac:dyDescent="0.55000000000000004">
      <c r="L87005" s="1"/>
      <c r="M87005" s="1"/>
      <c r="N87005" s="1"/>
      <c r="P87005" s="1"/>
    </row>
    <row r="87006" spans="12:16" x14ac:dyDescent="0.55000000000000004">
      <c r="L87006" s="1"/>
      <c r="M87006" s="1"/>
      <c r="N87006" s="1"/>
      <c r="P87006" s="1"/>
    </row>
    <row r="87007" spans="12:16" x14ac:dyDescent="0.55000000000000004">
      <c r="L87007" s="1"/>
      <c r="M87007" s="1"/>
      <c r="N87007" s="1"/>
      <c r="P87007" s="1"/>
    </row>
    <row r="87008" spans="12:16" x14ac:dyDescent="0.55000000000000004">
      <c r="L87008" s="1"/>
      <c r="M87008" s="1"/>
      <c r="N87008" s="1"/>
      <c r="P87008" s="1"/>
    </row>
    <row r="87009" spans="12:16" x14ac:dyDescent="0.55000000000000004">
      <c r="L87009" s="1"/>
      <c r="M87009" s="1"/>
      <c r="N87009" s="1"/>
      <c r="P87009" s="1"/>
    </row>
    <row r="87010" spans="12:16" x14ac:dyDescent="0.55000000000000004">
      <c r="L87010" s="1"/>
      <c r="M87010" s="1"/>
      <c r="N87010" s="1"/>
      <c r="P87010" s="1"/>
    </row>
    <row r="87011" spans="12:16" x14ac:dyDescent="0.55000000000000004">
      <c r="L87011" s="1"/>
      <c r="M87011" s="1"/>
      <c r="N87011" s="1"/>
      <c r="P87011" s="1"/>
    </row>
    <row r="87012" spans="12:16" x14ac:dyDescent="0.55000000000000004">
      <c r="L87012" s="1"/>
      <c r="M87012" s="1"/>
      <c r="N87012" s="1"/>
      <c r="P87012" s="1"/>
    </row>
    <row r="87013" spans="12:16" x14ac:dyDescent="0.55000000000000004">
      <c r="L87013" s="1"/>
      <c r="M87013" s="1"/>
      <c r="N87013" s="1"/>
      <c r="P87013" s="1"/>
    </row>
    <row r="87014" spans="12:16" x14ac:dyDescent="0.55000000000000004">
      <c r="L87014" s="1"/>
      <c r="M87014" s="1"/>
      <c r="N87014" s="1"/>
      <c r="P87014" s="1"/>
    </row>
    <row r="87015" spans="12:16" x14ac:dyDescent="0.55000000000000004">
      <c r="L87015" s="1"/>
      <c r="M87015" s="1"/>
      <c r="N87015" s="1"/>
      <c r="P87015" s="1"/>
    </row>
    <row r="87016" spans="12:16" x14ac:dyDescent="0.55000000000000004">
      <c r="L87016" s="1"/>
      <c r="M87016" s="1"/>
      <c r="N87016" s="1"/>
      <c r="P87016" s="1"/>
    </row>
    <row r="87017" spans="12:16" x14ac:dyDescent="0.55000000000000004">
      <c r="L87017" s="1"/>
      <c r="M87017" s="1"/>
      <c r="N87017" s="1"/>
      <c r="P87017" s="1"/>
    </row>
    <row r="87018" spans="12:16" x14ac:dyDescent="0.55000000000000004">
      <c r="L87018" s="1"/>
      <c r="M87018" s="1"/>
      <c r="N87018" s="1"/>
      <c r="P87018" s="1"/>
    </row>
    <row r="87019" spans="12:16" x14ac:dyDescent="0.55000000000000004">
      <c r="L87019" s="1"/>
      <c r="M87019" s="1"/>
      <c r="N87019" s="1"/>
      <c r="P87019" s="1"/>
    </row>
    <row r="87020" spans="12:16" x14ac:dyDescent="0.55000000000000004">
      <c r="L87020" s="1"/>
      <c r="M87020" s="1"/>
      <c r="N87020" s="1"/>
      <c r="P87020" s="1"/>
    </row>
    <row r="87021" spans="12:16" x14ac:dyDescent="0.55000000000000004">
      <c r="L87021" s="1"/>
      <c r="M87021" s="1"/>
      <c r="N87021" s="1"/>
      <c r="P87021" s="1"/>
    </row>
    <row r="87022" spans="12:16" x14ac:dyDescent="0.55000000000000004">
      <c r="L87022" s="1"/>
      <c r="M87022" s="1"/>
      <c r="N87022" s="1"/>
      <c r="P87022" s="1"/>
    </row>
    <row r="87023" spans="12:16" x14ac:dyDescent="0.55000000000000004">
      <c r="L87023" s="1"/>
      <c r="M87023" s="1"/>
      <c r="N87023" s="1"/>
      <c r="P87023" s="1"/>
    </row>
    <row r="87024" spans="12:16" x14ac:dyDescent="0.55000000000000004">
      <c r="L87024" s="1"/>
      <c r="M87024" s="1"/>
      <c r="N87024" s="1"/>
      <c r="P87024" s="1"/>
    </row>
    <row r="87025" spans="12:16" x14ac:dyDescent="0.55000000000000004">
      <c r="L87025" s="1"/>
      <c r="M87025" s="1"/>
      <c r="N87025" s="1"/>
      <c r="P87025" s="1"/>
    </row>
    <row r="87026" spans="12:16" x14ac:dyDescent="0.55000000000000004">
      <c r="L87026" s="1"/>
      <c r="M87026" s="1"/>
      <c r="N87026" s="1"/>
      <c r="P87026" s="1"/>
    </row>
    <row r="87027" spans="12:16" x14ac:dyDescent="0.55000000000000004">
      <c r="L87027" s="1"/>
      <c r="M87027" s="1"/>
      <c r="N87027" s="1"/>
      <c r="P87027" s="1"/>
    </row>
    <row r="87028" spans="12:16" x14ac:dyDescent="0.55000000000000004">
      <c r="L87028" s="1"/>
      <c r="M87028" s="1"/>
      <c r="N87028" s="1"/>
      <c r="P87028" s="1"/>
    </row>
    <row r="87029" spans="12:16" x14ac:dyDescent="0.55000000000000004">
      <c r="L87029" s="1"/>
      <c r="M87029" s="1"/>
      <c r="N87029" s="1"/>
      <c r="P87029" s="1"/>
    </row>
    <row r="87030" spans="12:16" x14ac:dyDescent="0.55000000000000004">
      <c r="L87030" s="1"/>
      <c r="M87030" s="1"/>
      <c r="N87030" s="1"/>
      <c r="P87030" s="1"/>
    </row>
    <row r="87031" spans="12:16" x14ac:dyDescent="0.55000000000000004">
      <c r="L87031" s="1"/>
      <c r="M87031" s="1"/>
      <c r="N87031" s="1"/>
      <c r="P87031" s="1"/>
    </row>
    <row r="87032" spans="12:16" x14ac:dyDescent="0.55000000000000004">
      <c r="L87032" s="1"/>
      <c r="M87032" s="1"/>
      <c r="N87032" s="1"/>
      <c r="P87032" s="1"/>
    </row>
    <row r="87033" spans="12:16" x14ac:dyDescent="0.55000000000000004">
      <c r="L87033" s="1"/>
      <c r="M87033" s="1"/>
      <c r="N87033" s="1"/>
      <c r="P87033" s="1"/>
    </row>
    <row r="87034" spans="12:16" x14ac:dyDescent="0.55000000000000004">
      <c r="L87034" s="1"/>
      <c r="M87034" s="1"/>
      <c r="N87034" s="1"/>
      <c r="P87034" s="1"/>
    </row>
    <row r="87035" spans="12:16" x14ac:dyDescent="0.55000000000000004">
      <c r="L87035" s="1"/>
      <c r="M87035" s="1"/>
      <c r="N87035" s="1"/>
      <c r="P87035" s="1"/>
    </row>
    <row r="87036" spans="12:16" x14ac:dyDescent="0.55000000000000004">
      <c r="L87036" s="1"/>
      <c r="M87036" s="1"/>
      <c r="N87036" s="1"/>
      <c r="P87036" s="1"/>
    </row>
    <row r="87037" spans="12:16" x14ac:dyDescent="0.55000000000000004">
      <c r="L87037" s="1"/>
      <c r="M87037" s="1"/>
      <c r="N87037" s="1"/>
      <c r="P87037" s="1"/>
    </row>
    <row r="87038" spans="12:16" x14ac:dyDescent="0.55000000000000004">
      <c r="L87038" s="1"/>
      <c r="M87038" s="1"/>
      <c r="N87038" s="1"/>
      <c r="P87038" s="1"/>
    </row>
    <row r="87039" spans="12:16" x14ac:dyDescent="0.55000000000000004">
      <c r="L87039" s="1"/>
      <c r="M87039" s="1"/>
      <c r="N87039" s="1"/>
      <c r="P87039" s="1"/>
    </row>
    <row r="87040" spans="12:16" x14ac:dyDescent="0.55000000000000004">
      <c r="L87040" s="1"/>
      <c r="M87040" s="1"/>
      <c r="N87040" s="1"/>
      <c r="P87040" s="1"/>
    </row>
    <row r="87041" spans="12:16" x14ac:dyDescent="0.55000000000000004">
      <c r="L87041" s="1"/>
      <c r="M87041" s="1"/>
      <c r="N87041" s="1"/>
      <c r="P87041" s="1"/>
    </row>
    <row r="87042" spans="12:16" x14ac:dyDescent="0.55000000000000004">
      <c r="L87042" s="1"/>
      <c r="M87042" s="1"/>
      <c r="N87042" s="1"/>
      <c r="P87042" s="1"/>
    </row>
    <row r="87043" spans="12:16" x14ac:dyDescent="0.55000000000000004">
      <c r="L87043" s="1"/>
      <c r="M87043" s="1"/>
      <c r="N87043" s="1"/>
      <c r="P87043" s="1"/>
    </row>
    <row r="87044" spans="12:16" x14ac:dyDescent="0.55000000000000004">
      <c r="L87044" s="1"/>
      <c r="M87044" s="1"/>
      <c r="N87044" s="1"/>
      <c r="P87044" s="1"/>
    </row>
    <row r="87045" spans="12:16" x14ac:dyDescent="0.55000000000000004">
      <c r="L87045" s="1"/>
      <c r="M87045" s="1"/>
      <c r="N87045" s="1"/>
      <c r="P87045" s="1"/>
    </row>
    <row r="87046" spans="12:16" x14ac:dyDescent="0.55000000000000004">
      <c r="L87046" s="1"/>
      <c r="M87046" s="1"/>
      <c r="N87046" s="1"/>
      <c r="P87046" s="1"/>
    </row>
    <row r="87047" spans="12:16" x14ac:dyDescent="0.55000000000000004">
      <c r="L87047" s="1"/>
      <c r="M87047" s="1"/>
      <c r="N87047" s="1"/>
      <c r="P87047" s="1"/>
    </row>
    <row r="87048" spans="12:16" x14ac:dyDescent="0.55000000000000004">
      <c r="L87048" s="1"/>
      <c r="M87048" s="1"/>
      <c r="N87048" s="1"/>
      <c r="P87048" s="1"/>
    </row>
    <row r="87049" spans="12:16" x14ac:dyDescent="0.55000000000000004">
      <c r="L87049" s="1"/>
      <c r="M87049" s="1"/>
      <c r="N87049" s="1"/>
      <c r="P87049" s="1"/>
    </row>
    <row r="87050" spans="12:16" x14ac:dyDescent="0.55000000000000004">
      <c r="L87050" s="1"/>
      <c r="M87050" s="1"/>
      <c r="N87050" s="1"/>
      <c r="P87050" s="1"/>
    </row>
    <row r="87051" spans="12:16" x14ac:dyDescent="0.55000000000000004">
      <c r="L87051" s="1"/>
      <c r="M87051" s="1"/>
      <c r="N87051" s="1"/>
      <c r="P87051" s="1"/>
    </row>
    <row r="87052" spans="12:16" x14ac:dyDescent="0.55000000000000004">
      <c r="L87052" s="1"/>
      <c r="M87052" s="1"/>
      <c r="N87052" s="1"/>
      <c r="P87052" s="1"/>
    </row>
    <row r="87053" spans="12:16" x14ac:dyDescent="0.55000000000000004">
      <c r="L87053" s="1"/>
      <c r="M87053" s="1"/>
      <c r="N87053" s="1"/>
      <c r="P87053" s="1"/>
    </row>
    <row r="87054" spans="12:16" x14ac:dyDescent="0.55000000000000004">
      <c r="L87054" s="1"/>
      <c r="M87054" s="1"/>
      <c r="N87054" s="1"/>
      <c r="P87054" s="1"/>
    </row>
    <row r="87055" spans="12:16" x14ac:dyDescent="0.55000000000000004">
      <c r="L87055" s="1"/>
      <c r="M87055" s="1"/>
      <c r="N87055" s="1"/>
      <c r="P87055" s="1"/>
    </row>
    <row r="87056" spans="12:16" x14ac:dyDescent="0.55000000000000004">
      <c r="L87056" s="1"/>
      <c r="M87056" s="1"/>
      <c r="N87056" s="1"/>
      <c r="P87056" s="1"/>
    </row>
    <row r="87057" spans="12:16" x14ac:dyDescent="0.55000000000000004">
      <c r="L87057" s="1"/>
      <c r="M87057" s="1"/>
      <c r="N87057" s="1"/>
      <c r="P87057" s="1"/>
    </row>
    <row r="87058" spans="12:16" x14ac:dyDescent="0.55000000000000004">
      <c r="L87058" s="1"/>
      <c r="M87058" s="1"/>
      <c r="N87058" s="1"/>
      <c r="P87058" s="1"/>
    </row>
    <row r="87059" spans="12:16" x14ac:dyDescent="0.55000000000000004">
      <c r="L87059" s="1"/>
      <c r="M87059" s="1"/>
      <c r="N87059" s="1"/>
      <c r="P87059" s="1"/>
    </row>
    <row r="87060" spans="12:16" x14ac:dyDescent="0.55000000000000004">
      <c r="L87060" s="1"/>
      <c r="M87060" s="1"/>
      <c r="N87060" s="1"/>
      <c r="P87060" s="1"/>
    </row>
    <row r="87061" spans="12:16" x14ac:dyDescent="0.55000000000000004">
      <c r="L87061" s="1"/>
      <c r="M87061" s="1"/>
      <c r="N87061" s="1"/>
      <c r="P87061" s="1"/>
    </row>
    <row r="87062" spans="12:16" x14ac:dyDescent="0.55000000000000004">
      <c r="L87062" s="1"/>
      <c r="M87062" s="1"/>
      <c r="N87062" s="1"/>
      <c r="P87062" s="1"/>
    </row>
    <row r="87063" spans="12:16" x14ac:dyDescent="0.55000000000000004">
      <c r="L87063" s="1"/>
      <c r="M87063" s="1"/>
      <c r="N87063" s="1"/>
      <c r="P87063" s="1"/>
    </row>
    <row r="87064" spans="12:16" x14ac:dyDescent="0.55000000000000004">
      <c r="L87064" s="1"/>
      <c r="M87064" s="1"/>
      <c r="N87064" s="1"/>
      <c r="P87064" s="1"/>
    </row>
    <row r="87065" spans="12:16" x14ac:dyDescent="0.55000000000000004">
      <c r="L87065" s="1"/>
      <c r="M87065" s="1"/>
      <c r="N87065" s="1"/>
      <c r="P87065" s="1"/>
    </row>
    <row r="87066" spans="12:16" x14ac:dyDescent="0.55000000000000004">
      <c r="L87066" s="1"/>
      <c r="M87066" s="1"/>
      <c r="N87066" s="1"/>
      <c r="P87066" s="1"/>
    </row>
    <row r="87067" spans="12:16" x14ac:dyDescent="0.55000000000000004">
      <c r="L87067" s="1"/>
      <c r="M87067" s="1"/>
      <c r="N87067" s="1"/>
      <c r="P87067" s="1"/>
    </row>
    <row r="87068" spans="12:16" x14ac:dyDescent="0.55000000000000004">
      <c r="L87068" s="1"/>
      <c r="M87068" s="1"/>
      <c r="N87068" s="1"/>
      <c r="P87068" s="1"/>
    </row>
    <row r="87069" spans="12:16" x14ac:dyDescent="0.55000000000000004">
      <c r="L87069" s="1"/>
      <c r="M87069" s="1"/>
      <c r="N87069" s="1"/>
      <c r="P87069" s="1"/>
    </row>
    <row r="87070" spans="12:16" x14ac:dyDescent="0.55000000000000004">
      <c r="L87070" s="1"/>
      <c r="M87070" s="1"/>
      <c r="N87070" s="1"/>
      <c r="P87070" s="1"/>
    </row>
    <row r="87071" spans="12:16" x14ac:dyDescent="0.55000000000000004">
      <c r="L87071" s="1"/>
      <c r="M87071" s="1"/>
      <c r="N87071" s="1"/>
      <c r="P87071" s="1"/>
    </row>
    <row r="87072" spans="12:16" x14ac:dyDescent="0.55000000000000004">
      <c r="L87072" s="1"/>
      <c r="M87072" s="1"/>
      <c r="N87072" s="1"/>
      <c r="P87072" s="1"/>
    </row>
    <row r="87073" spans="12:16" x14ac:dyDescent="0.55000000000000004">
      <c r="L87073" s="1"/>
      <c r="M87073" s="1"/>
      <c r="N87073" s="1"/>
      <c r="P87073" s="1"/>
    </row>
    <row r="87074" spans="12:16" x14ac:dyDescent="0.55000000000000004">
      <c r="L87074" s="1"/>
      <c r="M87074" s="1"/>
      <c r="N87074" s="1"/>
      <c r="P87074" s="1"/>
    </row>
    <row r="87075" spans="12:16" x14ac:dyDescent="0.55000000000000004">
      <c r="L87075" s="1"/>
      <c r="M87075" s="1"/>
      <c r="N87075" s="1"/>
      <c r="P87075" s="1"/>
    </row>
    <row r="87076" spans="12:16" x14ac:dyDescent="0.55000000000000004">
      <c r="L87076" s="1"/>
      <c r="M87076" s="1"/>
      <c r="N87076" s="1"/>
      <c r="P87076" s="1"/>
    </row>
    <row r="87077" spans="12:16" x14ac:dyDescent="0.55000000000000004">
      <c r="L87077" s="1"/>
      <c r="M87077" s="1"/>
      <c r="N87077" s="1"/>
      <c r="P87077" s="1"/>
    </row>
    <row r="87078" spans="12:16" x14ac:dyDescent="0.55000000000000004">
      <c r="L87078" s="1"/>
      <c r="M87078" s="1"/>
      <c r="N87078" s="1"/>
      <c r="P87078" s="1"/>
    </row>
    <row r="87079" spans="12:16" x14ac:dyDescent="0.55000000000000004">
      <c r="L87079" s="1"/>
      <c r="M87079" s="1"/>
      <c r="N87079" s="1"/>
      <c r="P87079" s="1"/>
    </row>
    <row r="87080" spans="12:16" x14ac:dyDescent="0.55000000000000004">
      <c r="L87080" s="1"/>
      <c r="M87080" s="1"/>
      <c r="N87080" s="1"/>
      <c r="P87080" s="1"/>
    </row>
    <row r="87081" spans="12:16" x14ac:dyDescent="0.55000000000000004">
      <c r="L87081" s="1"/>
      <c r="M87081" s="1"/>
      <c r="N87081" s="1"/>
      <c r="P87081" s="1"/>
    </row>
    <row r="87082" spans="12:16" x14ac:dyDescent="0.55000000000000004">
      <c r="L87082" s="1"/>
      <c r="M87082" s="1"/>
      <c r="N87082" s="1"/>
      <c r="P87082" s="1"/>
    </row>
    <row r="87083" spans="12:16" x14ac:dyDescent="0.55000000000000004">
      <c r="L87083" s="1"/>
      <c r="M87083" s="1"/>
      <c r="N87083" s="1"/>
      <c r="P87083" s="1"/>
    </row>
    <row r="87084" spans="12:16" x14ac:dyDescent="0.55000000000000004">
      <c r="L87084" s="1"/>
      <c r="M87084" s="1"/>
      <c r="N87084" s="1"/>
      <c r="P87084" s="1"/>
    </row>
    <row r="87085" spans="12:16" x14ac:dyDescent="0.55000000000000004">
      <c r="L87085" s="1"/>
      <c r="M87085" s="1"/>
      <c r="N87085" s="1"/>
      <c r="P87085" s="1"/>
    </row>
    <row r="87086" spans="12:16" x14ac:dyDescent="0.55000000000000004">
      <c r="L87086" s="1"/>
      <c r="M87086" s="1"/>
      <c r="N87086" s="1"/>
      <c r="P87086" s="1"/>
    </row>
    <row r="87087" spans="12:16" x14ac:dyDescent="0.55000000000000004">
      <c r="L87087" s="1"/>
      <c r="M87087" s="1"/>
      <c r="N87087" s="1"/>
      <c r="P87087" s="1"/>
    </row>
    <row r="87088" spans="12:16" x14ac:dyDescent="0.55000000000000004">
      <c r="L87088" s="1"/>
      <c r="M87088" s="1"/>
      <c r="N87088" s="1"/>
      <c r="P87088" s="1"/>
    </row>
    <row r="87089" spans="12:16" x14ac:dyDescent="0.55000000000000004">
      <c r="L87089" s="1"/>
      <c r="M87089" s="1"/>
      <c r="N87089" s="1"/>
      <c r="P87089" s="1"/>
    </row>
    <row r="87090" spans="12:16" x14ac:dyDescent="0.55000000000000004">
      <c r="L87090" s="1"/>
      <c r="M87090" s="1"/>
      <c r="N87090" s="1"/>
      <c r="P87090" s="1"/>
    </row>
    <row r="87091" spans="12:16" x14ac:dyDescent="0.55000000000000004">
      <c r="L87091" s="1"/>
      <c r="M87091" s="1"/>
      <c r="N87091" s="1"/>
      <c r="P87091" s="1"/>
    </row>
    <row r="87092" spans="12:16" x14ac:dyDescent="0.55000000000000004">
      <c r="L87092" s="1"/>
      <c r="M87092" s="1"/>
      <c r="N87092" s="1"/>
      <c r="P87092" s="1"/>
    </row>
    <row r="87093" spans="12:16" x14ac:dyDescent="0.55000000000000004">
      <c r="L87093" s="1"/>
      <c r="M87093" s="1"/>
      <c r="N87093" s="1"/>
      <c r="P87093" s="1"/>
    </row>
    <row r="87094" spans="12:16" x14ac:dyDescent="0.55000000000000004">
      <c r="L87094" s="1"/>
      <c r="M87094" s="1"/>
      <c r="N87094" s="1"/>
      <c r="P87094" s="1"/>
    </row>
    <row r="87095" spans="12:16" x14ac:dyDescent="0.55000000000000004">
      <c r="L87095" s="1"/>
      <c r="M87095" s="1"/>
      <c r="N87095" s="1"/>
      <c r="P87095" s="1"/>
    </row>
    <row r="87096" spans="12:16" x14ac:dyDescent="0.55000000000000004">
      <c r="L87096" s="1"/>
      <c r="M87096" s="1"/>
      <c r="N87096" s="1"/>
      <c r="P87096" s="1"/>
    </row>
    <row r="87097" spans="12:16" x14ac:dyDescent="0.55000000000000004">
      <c r="L87097" s="1"/>
      <c r="M87097" s="1"/>
      <c r="N87097" s="1"/>
      <c r="P87097" s="1"/>
    </row>
    <row r="87098" spans="12:16" x14ac:dyDescent="0.55000000000000004">
      <c r="L87098" s="1"/>
      <c r="M87098" s="1"/>
      <c r="N87098" s="1"/>
      <c r="P87098" s="1"/>
    </row>
    <row r="87099" spans="12:16" x14ac:dyDescent="0.55000000000000004">
      <c r="L87099" s="1"/>
      <c r="M87099" s="1"/>
      <c r="N87099" s="1"/>
      <c r="P87099" s="1"/>
    </row>
    <row r="87100" spans="12:16" x14ac:dyDescent="0.55000000000000004">
      <c r="L87100" s="1"/>
      <c r="M87100" s="1"/>
      <c r="N87100" s="1"/>
      <c r="P87100" s="1"/>
    </row>
    <row r="87101" spans="12:16" x14ac:dyDescent="0.55000000000000004">
      <c r="L87101" s="1"/>
      <c r="M87101" s="1"/>
      <c r="N87101" s="1"/>
      <c r="P87101" s="1"/>
    </row>
    <row r="87102" spans="12:16" x14ac:dyDescent="0.55000000000000004">
      <c r="L87102" s="1"/>
      <c r="M87102" s="1"/>
      <c r="N87102" s="1"/>
      <c r="P87102" s="1"/>
    </row>
    <row r="87103" spans="12:16" x14ac:dyDescent="0.55000000000000004">
      <c r="L87103" s="1"/>
      <c r="M87103" s="1"/>
      <c r="N87103" s="1"/>
      <c r="P87103" s="1"/>
    </row>
    <row r="87104" spans="12:16" x14ac:dyDescent="0.55000000000000004">
      <c r="L87104" s="1"/>
      <c r="M87104" s="1"/>
      <c r="N87104" s="1"/>
      <c r="P87104" s="1"/>
    </row>
    <row r="87105" spans="12:16" x14ac:dyDescent="0.55000000000000004">
      <c r="L87105" s="1"/>
      <c r="M87105" s="1"/>
      <c r="N87105" s="1"/>
      <c r="P87105" s="1"/>
    </row>
    <row r="87106" spans="12:16" x14ac:dyDescent="0.55000000000000004">
      <c r="L87106" s="1"/>
      <c r="M87106" s="1"/>
      <c r="N87106" s="1"/>
      <c r="P87106" s="1"/>
    </row>
    <row r="87107" spans="12:16" x14ac:dyDescent="0.55000000000000004">
      <c r="L87107" s="1"/>
      <c r="M87107" s="1"/>
      <c r="N87107" s="1"/>
      <c r="P87107" s="1"/>
    </row>
    <row r="87108" spans="12:16" x14ac:dyDescent="0.55000000000000004">
      <c r="L87108" s="1"/>
      <c r="M87108" s="1"/>
      <c r="N87108" s="1"/>
      <c r="P87108" s="1"/>
    </row>
    <row r="87109" spans="12:16" x14ac:dyDescent="0.55000000000000004">
      <c r="L87109" s="1"/>
      <c r="M87109" s="1"/>
      <c r="N87109" s="1"/>
      <c r="P87109" s="1"/>
    </row>
    <row r="87110" spans="12:16" x14ac:dyDescent="0.55000000000000004">
      <c r="L87110" s="1"/>
      <c r="M87110" s="1"/>
      <c r="N87110" s="1"/>
      <c r="P87110" s="1"/>
    </row>
    <row r="87111" spans="12:16" x14ac:dyDescent="0.55000000000000004">
      <c r="L87111" s="1"/>
      <c r="M87111" s="1"/>
      <c r="N87111" s="1"/>
      <c r="P87111" s="1"/>
    </row>
    <row r="87112" spans="12:16" x14ac:dyDescent="0.55000000000000004">
      <c r="L87112" s="1"/>
      <c r="M87112" s="1"/>
      <c r="N87112" s="1"/>
      <c r="P87112" s="1"/>
    </row>
    <row r="87113" spans="12:16" x14ac:dyDescent="0.55000000000000004">
      <c r="L87113" s="1"/>
      <c r="M87113" s="1"/>
      <c r="N87113" s="1"/>
      <c r="P87113" s="1"/>
    </row>
    <row r="87114" spans="12:16" x14ac:dyDescent="0.55000000000000004">
      <c r="L87114" s="1"/>
      <c r="M87114" s="1"/>
      <c r="N87114" s="1"/>
      <c r="P87114" s="1"/>
    </row>
    <row r="87115" spans="12:16" x14ac:dyDescent="0.55000000000000004">
      <c r="L87115" s="1"/>
      <c r="M87115" s="1"/>
      <c r="N87115" s="1"/>
      <c r="P87115" s="1"/>
    </row>
    <row r="87116" spans="12:16" x14ac:dyDescent="0.55000000000000004">
      <c r="L87116" s="1"/>
      <c r="M87116" s="1"/>
      <c r="N87116" s="1"/>
      <c r="P87116" s="1"/>
    </row>
    <row r="87117" spans="12:16" x14ac:dyDescent="0.55000000000000004">
      <c r="L87117" s="1"/>
      <c r="M87117" s="1"/>
      <c r="N87117" s="1"/>
      <c r="P87117" s="1"/>
    </row>
    <row r="87118" spans="12:16" x14ac:dyDescent="0.55000000000000004">
      <c r="L87118" s="1"/>
      <c r="M87118" s="1"/>
      <c r="N87118" s="1"/>
      <c r="P87118" s="1"/>
    </row>
    <row r="87119" spans="12:16" x14ac:dyDescent="0.55000000000000004">
      <c r="L87119" s="1"/>
      <c r="M87119" s="1"/>
      <c r="N87119" s="1"/>
      <c r="P87119" s="1"/>
    </row>
    <row r="87120" spans="12:16" x14ac:dyDescent="0.55000000000000004">
      <c r="L87120" s="1"/>
      <c r="M87120" s="1"/>
      <c r="N87120" s="1"/>
      <c r="P87120" s="1"/>
    </row>
    <row r="87121" spans="12:16" x14ac:dyDescent="0.55000000000000004">
      <c r="L87121" s="1"/>
      <c r="M87121" s="1"/>
      <c r="N87121" s="1"/>
      <c r="P87121" s="1"/>
    </row>
    <row r="87122" spans="12:16" x14ac:dyDescent="0.55000000000000004">
      <c r="L87122" s="1"/>
      <c r="M87122" s="1"/>
      <c r="N87122" s="1"/>
      <c r="P87122" s="1"/>
    </row>
    <row r="87123" spans="12:16" x14ac:dyDescent="0.55000000000000004">
      <c r="L87123" s="1"/>
      <c r="M87123" s="1"/>
      <c r="N87123" s="1"/>
      <c r="P87123" s="1"/>
    </row>
    <row r="87124" spans="12:16" x14ac:dyDescent="0.55000000000000004">
      <c r="L87124" s="1"/>
      <c r="M87124" s="1"/>
      <c r="N87124" s="1"/>
      <c r="P87124" s="1"/>
    </row>
    <row r="87125" spans="12:16" x14ac:dyDescent="0.55000000000000004">
      <c r="L87125" s="1"/>
      <c r="M87125" s="1"/>
      <c r="N87125" s="1"/>
      <c r="P87125" s="1"/>
    </row>
    <row r="87126" spans="12:16" x14ac:dyDescent="0.55000000000000004">
      <c r="L87126" s="1"/>
      <c r="M87126" s="1"/>
      <c r="N87126" s="1"/>
      <c r="P87126" s="1"/>
    </row>
    <row r="87127" spans="12:16" x14ac:dyDescent="0.55000000000000004">
      <c r="L87127" s="1"/>
      <c r="M87127" s="1"/>
      <c r="N87127" s="1"/>
      <c r="P87127" s="1"/>
    </row>
    <row r="87128" spans="12:16" x14ac:dyDescent="0.55000000000000004">
      <c r="L87128" s="1"/>
      <c r="M87128" s="1"/>
      <c r="N87128" s="1"/>
      <c r="P87128" s="1"/>
    </row>
    <row r="87129" spans="12:16" x14ac:dyDescent="0.55000000000000004">
      <c r="L87129" s="1"/>
      <c r="M87129" s="1"/>
      <c r="N87129" s="1"/>
      <c r="P87129" s="1"/>
    </row>
    <row r="87130" spans="12:16" x14ac:dyDescent="0.55000000000000004">
      <c r="L87130" s="1"/>
      <c r="M87130" s="1"/>
      <c r="N87130" s="1"/>
      <c r="P87130" s="1"/>
    </row>
    <row r="87131" spans="12:16" x14ac:dyDescent="0.55000000000000004">
      <c r="L87131" s="1"/>
      <c r="M87131" s="1"/>
      <c r="N87131" s="1"/>
      <c r="P87131" s="1"/>
    </row>
    <row r="87132" spans="12:16" x14ac:dyDescent="0.55000000000000004">
      <c r="L87132" s="1"/>
      <c r="M87132" s="1"/>
      <c r="N87132" s="1"/>
      <c r="P87132" s="1"/>
    </row>
    <row r="87133" spans="12:16" x14ac:dyDescent="0.55000000000000004">
      <c r="L87133" s="1"/>
      <c r="M87133" s="1"/>
      <c r="N87133" s="1"/>
      <c r="P87133" s="1"/>
    </row>
    <row r="87134" spans="12:16" x14ac:dyDescent="0.55000000000000004">
      <c r="L87134" s="1"/>
      <c r="M87134" s="1"/>
      <c r="N87134" s="1"/>
      <c r="P87134" s="1"/>
    </row>
    <row r="87135" spans="12:16" x14ac:dyDescent="0.55000000000000004">
      <c r="L87135" s="1"/>
      <c r="M87135" s="1"/>
      <c r="N87135" s="1"/>
      <c r="P87135" s="1"/>
    </row>
    <row r="87136" spans="12:16" x14ac:dyDescent="0.55000000000000004">
      <c r="L87136" s="1"/>
      <c r="M87136" s="1"/>
      <c r="N87136" s="1"/>
      <c r="P87136" s="1"/>
    </row>
    <row r="87137" spans="12:16" x14ac:dyDescent="0.55000000000000004">
      <c r="L87137" s="1"/>
      <c r="M87137" s="1"/>
      <c r="N87137" s="1"/>
      <c r="P87137" s="1"/>
    </row>
    <row r="87138" spans="12:16" x14ac:dyDescent="0.55000000000000004">
      <c r="L87138" s="1"/>
      <c r="M87138" s="1"/>
      <c r="N87138" s="1"/>
      <c r="P87138" s="1"/>
    </row>
    <row r="87139" spans="12:16" x14ac:dyDescent="0.55000000000000004">
      <c r="L87139" s="1"/>
      <c r="M87139" s="1"/>
      <c r="N87139" s="1"/>
      <c r="P87139" s="1"/>
    </row>
    <row r="87140" spans="12:16" x14ac:dyDescent="0.55000000000000004">
      <c r="L87140" s="1"/>
      <c r="M87140" s="1"/>
      <c r="N87140" s="1"/>
      <c r="P87140" s="1"/>
    </row>
    <row r="87141" spans="12:16" x14ac:dyDescent="0.55000000000000004">
      <c r="L87141" s="1"/>
      <c r="M87141" s="1"/>
      <c r="N87141" s="1"/>
      <c r="P87141" s="1"/>
    </row>
    <row r="87142" spans="12:16" x14ac:dyDescent="0.55000000000000004">
      <c r="L87142" s="1"/>
      <c r="M87142" s="1"/>
      <c r="N87142" s="1"/>
      <c r="P87142" s="1"/>
    </row>
    <row r="87143" spans="12:16" x14ac:dyDescent="0.55000000000000004">
      <c r="L87143" s="1"/>
      <c r="M87143" s="1"/>
      <c r="N87143" s="1"/>
      <c r="P87143" s="1"/>
    </row>
    <row r="87144" spans="12:16" x14ac:dyDescent="0.55000000000000004">
      <c r="L87144" s="1"/>
      <c r="M87144" s="1"/>
      <c r="N87144" s="1"/>
      <c r="P87144" s="1"/>
    </row>
    <row r="87145" spans="12:16" x14ac:dyDescent="0.55000000000000004">
      <c r="L87145" s="1"/>
      <c r="M87145" s="1"/>
      <c r="N87145" s="1"/>
      <c r="P87145" s="1"/>
    </row>
    <row r="87146" spans="12:16" x14ac:dyDescent="0.55000000000000004">
      <c r="L87146" s="1"/>
      <c r="M87146" s="1"/>
      <c r="N87146" s="1"/>
      <c r="P87146" s="1"/>
    </row>
    <row r="87147" spans="12:16" x14ac:dyDescent="0.55000000000000004">
      <c r="L87147" s="1"/>
      <c r="M87147" s="1"/>
      <c r="N87147" s="1"/>
      <c r="P87147" s="1"/>
    </row>
    <row r="87148" spans="12:16" x14ac:dyDescent="0.55000000000000004">
      <c r="L87148" s="1"/>
      <c r="M87148" s="1"/>
      <c r="N87148" s="1"/>
      <c r="P87148" s="1"/>
    </row>
    <row r="87149" spans="12:16" x14ac:dyDescent="0.55000000000000004">
      <c r="L87149" s="1"/>
      <c r="M87149" s="1"/>
      <c r="N87149" s="1"/>
      <c r="P87149" s="1"/>
    </row>
    <row r="87150" spans="12:16" x14ac:dyDescent="0.55000000000000004">
      <c r="L87150" s="1"/>
      <c r="M87150" s="1"/>
      <c r="N87150" s="1"/>
      <c r="P87150" s="1"/>
    </row>
    <row r="87151" spans="12:16" x14ac:dyDescent="0.55000000000000004">
      <c r="L87151" s="1"/>
      <c r="M87151" s="1"/>
      <c r="N87151" s="1"/>
      <c r="P87151" s="1"/>
    </row>
    <row r="87152" spans="12:16" x14ac:dyDescent="0.55000000000000004">
      <c r="L87152" s="1"/>
      <c r="M87152" s="1"/>
      <c r="N87152" s="1"/>
      <c r="P87152" s="1"/>
    </row>
    <row r="87153" spans="12:16" x14ac:dyDescent="0.55000000000000004">
      <c r="L87153" s="1"/>
      <c r="M87153" s="1"/>
      <c r="N87153" s="1"/>
      <c r="P87153" s="1"/>
    </row>
    <row r="87154" spans="12:16" x14ac:dyDescent="0.55000000000000004">
      <c r="L87154" s="1"/>
      <c r="M87154" s="1"/>
      <c r="N87154" s="1"/>
      <c r="P87154" s="1"/>
    </row>
    <row r="87155" spans="12:16" x14ac:dyDescent="0.55000000000000004">
      <c r="L87155" s="1"/>
      <c r="M87155" s="1"/>
      <c r="N87155" s="1"/>
      <c r="P87155" s="1"/>
    </row>
    <row r="87156" spans="12:16" x14ac:dyDescent="0.55000000000000004">
      <c r="L87156" s="1"/>
      <c r="M87156" s="1"/>
      <c r="N87156" s="1"/>
      <c r="P87156" s="1"/>
    </row>
    <row r="87157" spans="12:16" x14ac:dyDescent="0.55000000000000004">
      <c r="L87157" s="1"/>
      <c r="M87157" s="1"/>
      <c r="N87157" s="1"/>
      <c r="P87157" s="1"/>
    </row>
    <row r="87158" spans="12:16" x14ac:dyDescent="0.55000000000000004">
      <c r="L87158" s="1"/>
      <c r="M87158" s="1"/>
      <c r="N87158" s="1"/>
      <c r="P87158" s="1"/>
    </row>
    <row r="87159" spans="12:16" x14ac:dyDescent="0.55000000000000004">
      <c r="L87159" s="1"/>
      <c r="M87159" s="1"/>
      <c r="N87159" s="1"/>
      <c r="P87159" s="1"/>
    </row>
    <row r="87160" spans="12:16" x14ac:dyDescent="0.55000000000000004">
      <c r="L87160" s="1"/>
      <c r="M87160" s="1"/>
      <c r="N87160" s="1"/>
      <c r="P87160" s="1"/>
    </row>
    <row r="87161" spans="12:16" x14ac:dyDescent="0.55000000000000004">
      <c r="L87161" s="1"/>
      <c r="M87161" s="1"/>
      <c r="N87161" s="1"/>
      <c r="P87161" s="1"/>
    </row>
    <row r="87162" spans="12:16" x14ac:dyDescent="0.55000000000000004">
      <c r="L87162" s="1"/>
      <c r="M87162" s="1"/>
      <c r="N87162" s="1"/>
      <c r="P87162" s="1"/>
    </row>
    <row r="87163" spans="12:16" x14ac:dyDescent="0.55000000000000004">
      <c r="L87163" s="1"/>
      <c r="M87163" s="1"/>
      <c r="N87163" s="1"/>
      <c r="P87163" s="1"/>
    </row>
    <row r="87164" spans="12:16" x14ac:dyDescent="0.55000000000000004">
      <c r="L87164" s="1"/>
      <c r="M87164" s="1"/>
      <c r="N87164" s="1"/>
      <c r="P87164" s="1"/>
    </row>
    <row r="87165" spans="12:16" x14ac:dyDescent="0.55000000000000004">
      <c r="L87165" s="1"/>
      <c r="M87165" s="1"/>
      <c r="N87165" s="1"/>
      <c r="P87165" s="1"/>
    </row>
    <row r="87166" spans="12:16" x14ac:dyDescent="0.55000000000000004">
      <c r="L87166" s="1"/>
      <c r="M87166" s="1"/>
      <c r="N87166" s="1"/>
      <c r="P87166" s="1"/>
    </row>
    <row r="87167" spans="12:16" x14ac:dyDescent="0.55000000000000004">
      <c r="L87167" s="1"/>
      <c r="M87167" s="1"/>
      <c r="N87167" s="1"/>
      <c r="P87167" s="1"/>
    </row>
    <row r="87168" spans="12:16" x14ac:dyDescent="0.55000000000000004">
      <c r="L87168" s="1"/>
      <c r="M87168" s="1"/>
      <c r="N87168" s="1"/>
      <c r="P87168" s="1"/>
    </row>
    <row r="87169" spans="12:16" x14ac:dyDescent="0.55000000000000004">
      <c r="L87169" s="1"/>
      <c r="M87169" s="1"/>
      <c r="N87169" s="1"/>
      <c r="P87169" s="1"/>
    </row>
    <row r="87170" spans="12:16" x14ac:dyDescent="0.55000000000000004">
      <c r="L87170" s="1"/>
      <c r="M87170" s="1"/>
      <c r="N87170" s="1"/>
      <c r="P87170" s="1"/>
    </row>
    <row r="87171" spans="12:16" x14ac:dyDescent="0.55000000000000004">
      <c r="L87171" s="1"/>
      <c r="M87171" s="1"/>
      <c r="N87171" s="1"/>
      <c r="P87171" s="1"/>
    </row>
    <row r="87172" spans="12:16" x14ac:dyDescent="0.55000000000000004">
      <c r="L87172" s="1"/>
      <c r="M87172" s="1"/>
      <c r="N87172" s="1"/>
      <c r="P87172" s="1"/>
    </row>
    <row r="87173" spans="12:16" x14ac:dyDescent="0.55000000000000004">
      <c r="L87173" s="1"/>
      <c r="M87173" s="1"/>
      <c r="N87173" s="1"/>
      <c r="P87173" s="1"/>
    </row>
    <row r="87174" spans="12:16" x14ac:dyDescent="0.55000000000000004">
      <c r="L87174" s="1"/>
      <c r="M87174" s="1"/>
      <c r="N87174" s="1"/>
      <c r="P87174" s="1"/>
    </row>
    <row r="87175" spans="12:16" x14ac:dyDescent="0.55000000000000004">
      <c r="L87175" s="1"/>
      <c r="M87175" s="1"/>
      <c r="N87175" s="1"/>
      <c r="P87175" s="1"/>
    </row>
    <row r="87176" spans="12:16" x14ac:dyDescent="0.55000000000000004">
      <c r="L87176" s="1"/>
      <c r="M87176" s="1"/>
      <c r="N87176" s="1"/>
      <c r="P87176" s="1"/>
    </row>
    <row r="87177" spans="12:16" x14ac:dyDescent="0.55000000000000004">
      <c r="L87177" s="1"/>
      <c r="M87177" s="1"/>
      <c r="N87177" s="1"/>
      <c r="P87177" s="1"/>
    </row>
    <row r="87178" spans="12:16" x14ac:dyDescent="0.55000000000000004">
      <c r="L87178" s="1"/>
      <c r="M87178" s="1"/>
      <c r="N87178" s="1"/>
      <c r="P87178" s="1"/>
    </row>
    <row r="87179" spans="12:16" x14ac:dyDescent="0.55000000000000004">
      <c r="L87179" s="1"/>
      <c r="M87179" s="1"/>
      <c r="N87179" s="1"/>
      <c r="P87179" s="1"/>
    </row>
    <row r="87180" spans="12:16" x14ac:dyDescent="0.55000000000000004">
      <c r="L87180" s="1"/>
      <c r="M87180" s="1"/>
      <c r="N87180" s="1"/>
      <c r="P87180" s="1"/>
    </row>
    <row r="87181" spans="12:16" x14ac:dyDescent="0.55000000000000004">
      <c r="L87181" s="1"/>
      <c r="M87181" s="1"/>
      <c r="N87181" s="1"/>
      <c r="P87181" s="1"/>
    </row>
    <row r="87182" spans="12:16" x14ac:dyDescent="0.55000000000000004">
      <c r="L87182" s="1"/>
      <c r="M87182" s="1"/>
      <c r="N87182" s="1"/>
      <c r="P87182" s="1"/>
    </row>
    <row r="87183" spans="12:16" x14ac:dyDescent="0.55000000000000004">
      <c r="L87183" s="1"/>
      <c r="M87183" s="1"/>
      <c r="N87183" s="1"/>
      <c r="P87183" s="1"/>
    </row>
    <row r="87184" spans="12:16" x14ac:dyDescent="0.55000000000000004">
      <c r="L87184" s="1"/>
      <c r="M87184" s="1"/>
      <c r="N87184" s="1"/>
      <c r="P87184" s="1"/>
    </row>
    <row r="87185" spans="12:16" x14ac:dyDescent="0.55000000000000004">
      <c r="L87185" s="1"/>
      <c r="M87185" s="1"/>
      <c r="N87185" s="1"/>
      <c r="P87185" s="1"/>
    </row>
    <row r="87186" spans="12:16" x14ac:dyDescent="0.55000000000000004">
      <c r="L87186" s="1"/>
      <c r="M87186" s="1"/>
      <c r="N87186" s="1"/>
      <c r="P87186" s="1"/>
    </row>
    <row r="87187" spans="12:16" x14ac:dyDescent="0.55000000000000004">
      <c r="L87187" s="1"/>
      <c r="M87187" s="1"/>
      <c r="N87187" s="1"/>
      <c r="P87187" s="1"/>
    </row>
    <row r="87188" spans="12:16" x14ac:dyDescent="0.55000000000000004">
      <c r="L87188" s="1"/>
      <c r="M87188" s="1"/>
      <c r="N87188" s="1"/>
      <c r="P87188" s="1"/>
    </row>
    <row r="87189" spans="12:16" x14ac:dyDescent="0.55000000000000004">
      <c r="L87189" s="1"/>
      <c r="M87189" s="1"/>
      <c r="N87189" s="1"/>
      <c r="P87189" s="1"/>
    </row>
    <row r="87190" spans="12:16" x14ac:dyDescent="0.55000000000000004">
      <c r="L87190" s="1"/>
      <c r="M87190" s="1"/>
      <c r="N87190" s="1"/>
      <c r="P87190" s="1"/>
    </row>
    <row r="87191" spans="12:16" x14ac:dyDescent="0.55000000000000004">
      <c r="L87191" s="1"/>
      <c r="M87191" s="1"/>
      <c r="N87191" s="1"/>
      <c r="P87191" s="1"/>
    </row>
    <row r="87192" spans="12:16" x14ac:dyDescent="0.55000000000000004">
      <c r="L87192" s="1"/>
      <c r="M87192" s="1"/>
      <c r="N87192" s="1"/>
      <c r="P87192" s="1"/>
    </row>
    <row r="87193" spans="12:16" x14ac:dyDescent="0.55000000000000004">
      <c r="L87193" s="1"/>
      <c r="M87193" s="1"/>
      <c r="N87193" s="1"/>
      <c r="P87193" s="1"/>
    </row>
    <row r="87194" spans="12:16" x14ac:dyDescent="0.55000000000000004">
      <c r="L87194" s="1"/>
      <c r="M87194" s="1"/>
      <c r="N87194" s="1"/>
      <c r="P87194" s="1"/>
    </row>
    <row r="87195" spans="12:16" x14ac:dyDescent="0.55000000000000004">
      <c r="L87195" s="1"/>
      <c r="M87195" s="1"/>
      <c r="N87195" s="1"/>
      <c r="P87195" s="1"/>
    </row>
    <row r="87196" spans="12:16" x14ac:dyDescent="0.55000000000000004">
      <c r="L87196" s="1"/>
      <c r="M87196" s="1"/>
      <c r="N87196" s="1"/>
      <c r="P87196" s="1"/>
    </row>
    <row r="87197" spans="12:16" x14ac:dyDescent="0.55000000000000004">
      <c r="L87197" s="1"/>
      <c r="M87197" s="1"/>
      <c r="N87197" s="1"/>
      <c r="P87197" s="1"/>
    </row>
    <row r="87198" spans="12:16" x14ac:dyDescent="0.55000000000000004">
      <c r="L87198" s="1"/>
      <c r="M87198" s="1"/>
      <c r="N87198" s="1"/>
      <c r="P87198" s="1"/>
    </row>
    <row r="87199" spans="12:16" x14ac:dyDescent="0.55000000000000004">
      <c r="L87199" s="1"/>
      <c r="M87199" s="1"/>
      <c r="N87199" s="1"/>
      <c r="P87199" s="1"/>
    </row>
    <row r="87200" spans="12:16" x14ac:dyDescent="0.55000000000000004">
      <c r="L87200" s="1"/>
      <c r="M87200" s="1"/>
      <c r="N87200" s="1"/>
      <c r="P87200" s="1"/>
    </row>
    <row r="87201" spans="12:16" x14ac:dyDescent="0.55000000000000004">
      <c r="L87201" s="1"/>
      <c r="M87201" s="1"/>
      <c r="N87201" s="1"/>
      <c r="P87201" s="1"/>
    </row>
    <row r="87202" spans="12:16" x14ac:dyDescent="0.55000000000000004">
      <c r="L87202" s="1"/>
      <c r="M87202" s="1"/>
      <c r="N87202" s="1"/>
      <c r="P87202" s="1"/>
    </row>
    <row r="87203" spans="12:16" x14ac:dyDescent="0.55000000000000004">
      <c r="L87203" s="1"/>
      <c r="M87203" s="1"/>
      <c r="N87203" s="1"/>
      <c r="P87203" s="1"/>
    </row>
    <row r="87204" spans="12:16" x14ac:dyDescent="0.55000000000000004">
      <c r="L87204" s="1"/>
      <c r="M87204" s="1"/>
      <c r="N87204" s="1"/>
      <c r="P87204" s="1"/>
    </row>
    <row r="87205" spans="12:16" x14ac:dyDescent="0.55000000000000004">
      <c r="L87205" s="1"/>
      <c r="M87205" s="1"/>
      <c r="N87205" s="1"/>
      <c r="P87205" s="1"/>
    </row>
    <row r="87206" spans="12:16" x14ac:dyDescent="0.55000000000000004">
      <c r="L87206" s="1"/>
      <c r="M87206" s="1"/>
      <c r="N87206" s="1"/>
      <c r="P87206" s="1"/>
    </row>
    <row r="87207" spans="12:16" x14ac:dyDescent="0.55000000000000004">
      <c r="L87207" s="1"/>
      <c r="M87207" s="1"/>
      <c r="N87207" s="1"/>
      <c r="P87207" s="1"/>
    </row>
    <row r="87208" spans="12:16" x14ac:dyDescent="0.55000000000000004">
      <c r="L87208" s="1"/>
      <c r="M87208" s="1"/>
      <c r="N87208" s="1"/>
      <c r="P87208" s="1"/>
    </row>
    <row r="87209" spans="12:16" x14ac:dyDescent="0.55000000000000004">
      <c r="L87209" s="1"/>
      <c r="M87209" s="1"/>
      <c r="N87209" s="1"/>
      <c r="P87209" s="1"/>
    </row>
    <row r="87210" spans="12:16" x14ac:dyDescent="0.55000000000000004">
      <c r="L87210" s="1"/>
      <c r="M87210" s="1"/>
      <c r="N87210" s="1"/>
      <c r="P87210" s="1"/>
    </row>
    <row r="87211" spans="12:16" x14ac:dyDescent="0.55000000000000004">
      <c r="L87211" s="1"/>
      <c r="M87211" s="1"/>
      <c r="N87211" s="1"/>
      <c r="P87211" s="1"/>
    </row>
    <row r="87212" spans="12:16" x14ac:dyDescent="0.55000000000000004">
      <c r="L87212" s="1"/>
      <c r="M87212" s="1"/>
      <c r="N87212" s="1"/>
      <c r="P87212" s="1"/>
    </row>
    <row r="87213" spans="12:16" x14ac:dyDescent="0.55000000000000004">
      <c r="L87213" s="1"/>
      <c r="M87213" s="1"/>
      <c r="N87213" s="1"/>
      <c r="P87213" s="1"/>
    </row>
    <row r="87214" spans="12:16" x14ac:dyDescent="0.55000000000000004">
      <c r="L87214" s="1"/>
      <c r="M87214" s="1"/>
      <c r="N87214" s="1"/>
      <c r="P87214" s="1"/>
    </row>
    <row r="87215" spans="12:16" x14ac:dyDescent="0.55000000000000004">
      <c r="L87215" s="1"/>
      <c r="M87215" s="1"/>
      <c r="N87215" s="1"/>
      <c r="P87215" s="1"/>
    </row>
    <row r="87216" spans="12:16" x14ac:dyDescent="0.55000000000000004">
      <c r="L87216" s="1"/>
      <c r="M87216" s="1"/>
      <c r="N87216" s="1"/>
      <c r="P87216" s="1"/>
    </row>
    <row r="87217" spans="12:16" x14ac:dyDescent="0.55000000000000004">
      <c r="L87217" s="1"/>
      <c r="M87217" s="1"/>
      <c r="N87217" s="1"/>
      <c r="P87217" s="1"/>
    </row>
    <row r="87218" spans="12:16" x14ac:dyDescent="0.55000000000000004">
      <c r="L87218" s="1"/>
      <c r="M87218" s="1"/>
      <c r="N87218" s="1"/>
      <c r="P87218" s="1"/>
    </row>
    <row r="87219" spans="12:16" x14ac:dyDescent="0.55000000000000004">
      <c r="L87219" s="1"/>
      <c r="M87219" s="1"/>
      <c r="N87219" s="1"/>
      <c r="P87219" s="1"/>
    </row>
    <row r="87220" spans="12:16" x14ac:dyDescent="0.55000000000000004">
      <c r="L87220" s="1"/>
      <c r="M87220" s="1"/>
      <c r="N87220" s="1"/>
      <c r="P87220" s="1"/>
    </row>
    <row r="87221" spans="12:16" x14ac:dyDescent="0.55000000000000004">
      <c r="L87221" s="1"/>
      <c r="M87221" s="1"/>
      <c r="N87221" s="1"/>
      <c r="P87221" s="1"/>
    </row>
    <row r="87222" spans="12:16" x14ac:dyDescent="0.55000000000000004">
      <c r="L87222" s="1"/>
      <c r="M87222" s="1"/>
      <c r="N87222" s="1"/>
      <c r="P87222" s="1"/>
    </row>
    <row r="87223" spans="12:16" x14ac:dyDescent="0.55000000000000004">
      <c r="L87223" s="1"/>
      <c r="M87223" s="1"/>
      <c r="N87223" s="1"/>
      <c r="P87223" s="1"/>
    </row>
    <row r="87224" spans="12:16" x14ac:dyDescent="0.55000000000000004">
      <c r="L87224" s="1"/>
      <c r="M87224" s="1"/>
      <c r="N87224" s="1"/>
      <c r="P87224" s="1"/>
    </row>
    <row r="87225" spans="12:16" x14ac:dyDescent="0.55000000000000004">
      <c r="L87225" s="1"/>
      <c r="M87225" s="1"/>
      <c r="N87225" s="1"/>
      <c r="P87225" s="1"/>
    </row>
    <row r="87226" spans="12:16" x14ac:dyDescent="0.55000000000000004">
      <c r="L87226" s="1"/>
      <c r="M87226" s="1"/>
      <c r="N87226" s="1"/>
      <c r="P87226" s="1"/>
    </row>
    <row r="87227" spans="12:16" x14ac:dyDescent="0.55000000000000004">
      <c r="L87227" s="1"/>
      <c r="M87227" s="1"/>
      <c r="N87227" s="1"/>
      <c r="P87227" s="1"/>
    </row>
    <row r="87228" spans="12:16" x14ac:dyDescent="0.55000000000000004">
      <c r="L87228" s="1"/>
      <c r="M87228" s="1"/>
      <c r="N87228" s="1"/>
      <c r="P87228" s="1"/>
    </row>
    <row r="87229" spans="12:16" x14ac:dyDescent="0.55000000000000004">
      <c r="L87229" s="1"/>
      <c r="M87229" s="1"/>
      <c r="N87229" s="1"/>
      <c r="P87229" s="1"/>
    </row>
    <row r="87230" spans="12:16" x14ac:dyDescent="0.55000000000000004">
      <c r="L87230" s="1"/>
      <c r="M87230" s="1"/>
      <c r="N87230" s="1"/>
      <c r="P87230" s="1"/>
    </row>
    <row r="87231" spans="12:16" x14ac:dyDescent="0.55000000000000004">
      <c r="L87231" s="1"/>
      <c r="M87231" s="1"/>
      <c r="N87231" s="1"/>
      <c r="P87231" s="1"/>
    </row>
    <row r="87232" spans="12:16" x14ac:dyDescent="0.55000000000000004">
      <c r="L87232" s="1"/>
      <c r="M87232" s="1"/>
      <c r="N87232" s="1"/>
      <c r="P87232" s="1"/>
    </row>
    <row r="87233" spans="12:16" x14ac:dyDescent="0.55000000000000004">
      <c r="L87233" s="1"/>
      <c r="M87233" s="1"/>
      <c r="N87233" s="1"/>
      <c r="P87233" s="1"/>
    </row>
    <row r="87234" spans="12:16" x14ac:dyDescent="0.55000000000000004">
      <c r="L87234" s="1"/>
      <c r="M87234" s="1"/>
      <c r="N87234" s="1"/>
      <c r="P87234" s="1"/>
    </row>
    <row r="87235" spans="12:16" x14ac:dyDescent="0.55000000000000004">
      <c r="L87235" s="1"/>
      <c r="M87235" s="1"/>
      <c r="N87235" s="1"/>
      <c r="P87235" s="1"/>
    </row>
    <row r="87236" spans="12:16" x14ac:dyDescent="0.55000000000000004">
      <c r="L87236" s="1"/>
      <c r="M87236" s="1"/>
      <c r="N87236" s="1"/>
      <c r="P87236" s="1"/>
    </row>
    <row r="87237" spans="12:16" x14ac:dyDescent="0.55000000000000004">
      <c r="L87237" s="1"/>
      <c r="M87237" s="1"/>
      <c r="N87237" s="1"/>
      <c r="P87237" s="1"/>
    </row>
    <row r="87238" spans="12:16" x14ac:dyDescent="0.55000000000000004">
      <c r="L87238" s="1"/>
      <c r="M87238" s="1"/>
      <c r="N87238" s="1"/>
      <c r="P87238" s="1"/>
    </row>
    <row r="87239" spans="12:16" x14ac:dyDescent="0.55000000000000004">
      <c r="L87239" s="1"/>
      <c r="M87239" s="1"/>
      <c r="N87239" s="1"/>
      <c r="P87239" s="1"/>
    </row>
    <row r="87240" spans="12:16" x14ac:dyDescent="0.55000000000000004">
      <c r="L87240" s="1"/>
      <c r="M87240" s="1"/>
      <c r="N87240" s="1"/>
      <c r="P87240" s="1"/>
    </row>
    <row r="87241" spans="12:16" x14ac:dyDescent="0.55000000000000004">
      <c r="L87241" s="1"/>
      <c r="M87241" s="1"/>
      <c r="N87241" s="1"/>
      <c r="P87241" s="1"/>
    </row>
    <row r="87242" spans="12:16" x14ac:dyDescent="0.55000000000000004">
      <c r="L87242" s="1"/>
      <c r="M87242" s="1"/>
      <c r="N87242" s="1"/>
      <c r="P87242" s="1"/>
    </row>
    <row r="87243" spans="12:16" x14ac:dyDescent="0.55000000000000004">
      <c r="L87243" s="1"/>
      <c r="M87243" s="1"/>
      <c r="N87243" s="1"/>
      <c r="P87243" s="1"/>
    </row>
    <row r="87244" spans="12:16" x14ac:dyDescent="0.55000000000000004">
      <c r="L87244" s="1"/>
      <c r="M87244" s="1"/>
      <c r="N87244" s="1"/>
      <c r="P87244" s="1"/>
    </row>
    <row r="87245" spans="12:16" x14ac:dyDescent="0.55000000000000004">
      <c r="L87245" s="1"/>
      <c r="M87245" s="1"/>
      <c r="N87245" s="1"/>
      <c r="P87245" s="1"/>
    </row>
    <row r="87246" spans="12:16" x14ac:dyDescent="0.55000000000000004">
      <c r="L87246" s="1"/>
      <c r="M87246" s="1"/>
      <c r="N87246" s="1"/>
      <c r="P87246" s="1"/>
    </row>
    <row r="87247" spans="12:16" x14ac:dyDescent="0.55000000000000004">
      <c r="L87247" s="1"/>
      <c r="M87247" s="1"/>
      <c r="N87247" s="1"/>
      <c r="P87247" s="1"/>
    </row>
    <row r="87248" spans="12:16" x14ac:dyDescent="0.55000000000000004">
      <c r="L87248" s="1"/>
      <c r="M87248" s="1"/>
      <c r="N87248" s="1"/>
      <c r="P87248" s="1"/>
    </row>
    <row r="87249" spans="12:16" x14ac:dyDescent="0.55000000000000004">
      <c r="L87249" s="1"/>
      <c r="M87249" s="1"/>
      <c r="N87249" s="1"/>
      <c r="P87249" s="1"/>
    </row>
    <row r="87250" spans="12:16" x14ac:dyDescent="0.55000000000000004">
      <c r="L87250" s="1"/>
      <c r="M87250" s="1"/>
      <c r="N87250" s="1"/>
      <c r="P87250" s="1"/>
    </row>
    <row r="87251" spans="12:16" x14ac:dyDescent="0.55000000000000004">
      <c r="L87251" s="1"/>
      <c r="M87251" s="1"/>
      <c r="N87251" s="1"/>
      <c r="P87251" s="1"/>
    </row>
    <row r="87252" spans="12:16" x14ac:dyDescent="0.55000000000000004">
      <c r="L87252" s="1"/>
      <c r="M87252" s="1"/>
      <c r="N87252" s="1"/>
      <c r="P87252" s="1"/>
    </row>
    <row r="87253" spans="12:16" x14ac:dyDescent="0.55000000000000004">
      <c r="L87253" s="1"/>
      <c r="M87253" s="1"/>
      <c r="N87253" s="1"/>
      <c r="P87253" s="1"/>
    </row>
    <row r="87254" spans="12:16" x14ac:dyDescent="0.55000000000000004">
      <c r="L87254" s="1"/>
      <c r="M87254" s="1"/>
      <c r="N87254" s="1"/>
      <c r="P87254" s="1"/>
    </row>
    <row r="87255" spans="12:16" x14ac:dyDescent="0.55000000000000004">
      <c r="L87255" s="1"/>
      <c r="M87255" s="1"/>
      <c r="N87255" s="1"/>
      <c r="P87255" s="1"/>
    </row>
    <row r="87256" spans="12:16" x14ac:dyDescent="0.55000000000000004">
      <c r="L87256" s="1"/>
      <c r="M87256" s="1"/>
      <c r="N87256" s="1"/>
      <c r="P87256" s="1"/>
    </row>
    <row r="87257" spans="12:16" x14ac:dyDescent="0.55000000000000004">
      <c r="L87257" s="1"/>
      <c r="M87257" s="1"/>
      <c r="N87257" s="1"/>
      <c r="P87257" s="1"/>
    </row>
    <row r="87258" spans="12:16" x14ac:dyDescent="0.55000000000000004">
      <c r="L87258" s="1"/>
      <c r="M87258" s="1"/>
      <c r="N87258" s="1"/>
      <c r="P87258" s="1"/>
    </row>
    <row r="87259" spans="12:16" x14ac:dyDescent="0.55000000000000004">
      <c r="L87259" s="1"/>
      <c r="M87259" s="1"/>
      <c r="N87259" s="1"/>
      <c r="P87259" s="1"/>
    </row>
    <row r="87260" spans="12:16" x14ac:dyDescent="0.55000000000000004">
      <c r="L87260" s="1"/>
      <c r="M87260" s="1"/>
      <c r="N87260" s="1"/>
      <c r="P87260" s="1"/>
    </row>
    <row r="87261" spans="12:16" x14ac:dyDescent="0.55000000000000004">
      <c r="L87261" s="1"/>
      <c r="M87261" s="1"/>
      <c r="N87261" s="1"/>
      <c r="P87261" s="1"/>
    </row>
    <row r="87262" spans="12:16" x14ac:dyDescent="0.55000000000000004">
      <c r="L87262" s="1"/>
      <c r="M87262" s="1"/>
      <c r="N87262" s="1"/>
      <c r="P87262" s="1"/>
    </row>
    <row r="87263" spans="12:16" x14ac:dyDescent="0.55000000000000004">
      <c r="L87263" s="1"/>
      <c r="M87263" s="1"/>
      <c r="N87263" s="1"/>
      <c r="P87263" s="1"/>
    </row>
    <row r="87264" spans="12:16" x14ac:dyDescent="0.55000000000000004">
      <c r="L87264" s="1"/>
      <c r="M87264" s="1"/>
      <c r="N87264" s="1"/>
      <c r="P87264" s="1"/>
    </row>
    <row r="87265" spans="12:16" x14ac:dyDescent="0.55000000000000004">
      <c r="L87265" s="1"/>
      <c r="M87265" s="1"/>
      <c r="N87265" s="1"/>
      <c r="P87265" s="1"/>
    </row>
    <row r="87266" spans="12:16" x14ac:dyDescent="0.55000000000000004">
      <c r="L87266" s="1"/>
      <c r="M87266" s="1"/>
      <c r="N87266" s="1"/>
      <c r="P87266" s="1"/>
    </row>
    <row r="87267" spans="12:16" x14ac:dyDescent="0.55000000000000004">
      <c r="L87267" s="1"/>
      <c r="M87267" s="1"/>
      <c r="N87267" s="1"/>
      <c r="P87267" s="1"/>
    </row>
    <row r="87268" spans="12:16" x14ac:dyDescent="0.55000000000000004">
      <c r="L87268" s="1"/>
      <c r="M87268" s="1"/>
      <c r="N87268" s="1"/>
      <c r="P87268" s="1"/>
    </row>
    <row r="87269" spans="12:16" x14ac:dyDescent="0.55000000000000004">
      <c r="L87269" s="1"/>
      <c r="M87269" s="1"/>
      <c r="N87269" s="1"/>
      <c r="P87269" s="1"/>
    </row>
    <row r="87270" spans="12:16" x14ac:dyDescent="0.55000000000000004">
      <c r="L87270" s="1"/>
      <c r="M87270" s="1"/>
      <c r="N87270" s="1"/>
      <c r="P87270" s="1"/>
    </row>
    <row r="87271" spans="12:16" x14ac:dyDescent="0.55000000000000004">
      <c r="L87271" s="1"/>
      <c r="M87271" s="1"/>
      <c r="N87271" s="1"/>
      <c r="P87271" s="1"/>
    </row>
    <row r="87272" spans="12:16" x14ac:dyDescent="0.55000000000000004">
      <c r="L87272" s="1"/>
      <c r="M87272" s="1"/>
      <c r="N87272" s="1"/>
      <c r="P87272" s="1"/>
    </row>
    <row r="87273" spans="12:16" x14ac:dyDescent="0.55000000000000004">
      <c r="L87273" s="1"/>
      <c r="M87273" s="1"/>
      <c r="N87273" s="1"/>
      <c r="P87273" s="1"/>
    </row>
    <row r="87274" spans="12:16" x14ac:dyDescent="0.55000000000000004">
      <c r="L87274" s="1"/>
      <c r="M87274" s="1"/>
      <c r="N87274" s="1"/>
      <c r="P87274" s="1"/>
    </row>
    <row r="87275" spans="12:16" x14ac:dyDescent="0.55000000000000004">
      <c r="L87275" s="1"/>
      <c r="M87275" s="1"/>
      <c r="N87275" s="1"/>
      <c r="P87275" s="1"/>
    </row>
    <row r="87276" spans="12:16" x14ac:dyDescent="0.55000000000000004">
      <c r="L87276" s="1"/>
      <c r="M87276" s="1"/>
      <c r="N87276" s="1"/>
      <c r="P87276" s="1"/>
    </row>
    <row r="87277" spans="12:16" x14ac:dyDescent="0.55000000000000004">
      <c r="L87277" s="1"/>
      <c r="M87277" s="1"/>
      <c r="N87277" s="1"/>
      <c r="P87277" s="1"/>
    </row>
    <row r="87278" spans="12:16" x14ac:dyDescent="0.55000000000000004">
      <c r="L87278" s="1"/>
      <c r="M87278" s="1"/>
      <c r="N87278" s="1"/>
      <c r="P87278" s="1"/>
    </row>
    <row r="87279" spans="12:16" x14ac:dyDescent="0.55000000000000004">
      <c r="L87279" s="1"/>
      <c r="M87279" s="1"/>
      <c r="N87279" s="1"/>
      <c r="P87279" s="1"/>
    </row>
    <row r="87280" spans="12:16" x14ac:dyDescent="0.55000000000000004">
      <c r="L87280" s="1"/>
      <c r="M87280" s="1"/>
      <c r="N87280" s="1"/>
      <c r="P87280" s="1"/>
    </row>
    <row r="87281" spans="12:16" x14ac:dyDescent="0.55000000000000004">
      <c r="L87281" s="1"/>
      <c r="M87281" s="1"/>
      <c r="N87281" s="1"/>
      <c r="P87281" s="1"/>
    </row>
    <row r="87282" spans="12:16" x14ac:dyDescent="0.55000000000000004">
      <c r="L87282" s="1"/>
      <c r="M87282" s="1"/>
      <c r="N87282" s="1"/>
      <c r="P87282" s="1"/>
    </row>
    <row r="87283" spans="12:16" x14ac:dyDescent="0.55000000000000004">
      <c r="L87283" s="1"/>
      <c r="M87283" s="1"/>
      <c r="N87283" s="1"/>
      <c r="P87283" s="1"/>
    </row>
    <row r="87284" spans="12:16" x14ac:dyDescent="0.55000000000000004">
      <c r="L87284" s="1"/>
      <c r="M87284" s="1"/>
      <c r="N87284" s="1"/>
      <c r="P87284" s="1"/>
    </row>
    <row r="87285" spans="12:16" x14ac:dyDescent="0.55000000000000004">
      <c r="L87285" s="1"/>
      <c r="M87285" s="1"/>
      <c r="N87285" s="1"/>
      <c r="P87285" s="1"/>
    </row>
    <row r="87286" spans="12:16" x14ac:dyDescent="0.55000000000000004">
      <c r="L87286" s="1"/>
      <c r="M87286" s="1"/>
      <c r="N87286" s="1"/>
      <c r="P87286" s="1"/>
    </row>
    <row r="87287" spans="12:16" x14ac:dyDescent="0.55000000000000004">
      <c r="L87287" s="1"/>
      <c r="M87287" s="1"/>
      <c r="N87287" s="1"/>
      <c r="P87287" s="1"/>
    </row>
    <row r="87288" spans="12:16" x14ac:dyDescent="0.55000000000000004">
      <c r="L87288" s="1"/>
      <c r="M87288" s="1"/>
      <c r="N87288" s="1"/>
      <c r="P87288" s="1"/>
    </row>
    <row r="87289" spans="12:16" x14ac:dyDescent="0.55000000000000004">
      <c r="L87289" s="1"/>
      <c r="M87289" s="1"/>
      <c r="N87289" s="1"/>
      <c r="P87289" s="1"/>
    </row>
    <row r="87290" spans="12:16" x14ac:dyDescent="0.55000000000000004">
      <c r="L87290" s="1"/>
      <c r="M87290" s="1"/>
      <c r="N87290" s="1"/>
      <c r="P87290" s="1"/>
    </row>
    <row r="87291" spans="12:16" x14ac:dyDescent="0.55000000000000004">
      <c r="L87291" s="1"/>
      <c r="M87291" s="1"/>
      <c r="N87291" s="1"/>
      <c r="P87291" s="1"/>
    </row>
    <row r="87292" spans="12:16" x14ac:dyDescent="0.55000000000000004">
      <c r="L87292" s="1"/>
      <c r="M87292" s="1"/>
      <c r="N87292" s="1"/>
      <c r="P87292" s="1"/>
    </row>
    <row r="87293" spans="12:16" x14ac:dyDescent="0.55000000000000004">
      <c r="L87293" s="1"/>
      <c r="M87293" s="1"/>
      <c r="N87293" s="1"/>
      <c r="P87293" s="1"/>
    </row>
    <row r="87294" spans="12:16" x14ac:dyDescent="0.55000000000000004">
      <c r="L87294" s="1"/>
      <c r="M87294" s="1"/>
      <c r="N87294" s="1"/>
      <c r="P87294" s="1"/>
    </row>
    <row r="87295" spans="12:16" x14ac:dyDescent="0.55000000000000004">
      <c r="L87295" s="1"/>
      <c r="M87295" s="1"/>
      <c r="N87295" s="1"/>
      <c r="P87295" s="1"/>
    </row>
    <row r="87296" spans="12:16" x14ac:dyDescent="0.55000000000000004">
      <c r="L87296" s="1"/>
      <c r="M87296" s="1"/>
      <c r="N87296" s="1"/>
      <c r="P87296" s="1"/>
    </row>
    <row r="87297" spans="12:16" x14ac:dyDescent="0.55000000000000004">
      <c r="L87297" s="1"/>
      <c r="M87297" s="1"/>
      <c r="N87297" s="1"/>
      <c r="P87297" s="1"/>
    </row>
    <row r="87298" spans="12:16" x14ac:dyDescent="0.55000000000000004">
      <c r="L87298" s="1"/>
      <c r="M87298" s="1"/>
      <c r="N87298" s="1"/>
      <c r="P87298" s="1"/>
    </row>
    <row r="87299" spans="12:16" x14ac:dyDescent="0.55000000000000004">
      <c r="L87299" s="1"/>
      <c r="M87299" s="1"/>
      <c r="N87299" s="1"/>
      <c r="P87299" s="1"/>
    </row>
    <row r="87300" spans="12:16" x14ac:dyDescent="0.55000000000000004">
      <c r="L87300" s="1"/>
      <c r="M87300" s="1"/>
      <c r="N87300" s="1"/>
      <c r="P87300" s="1"/>
    </row>
    <row r="87301" spans="12:16" x14ac:dyDescent="0.55000000000000004">
      <c r="L87301" s="1"/>
      <c r="M87301" s="1"/>
      <c r="N87301" s="1"/>
      <c r="P87301" s="1"/>
    </row>
    <row r="87302" spans="12:16" x14ac:dyDescent="0.55000000000000004">
      <c r="L87302" s="1"/>
      <c r="M87302" s="1"/>
      <c r="N87302" s="1"/>
      <c r="P87302" s="1"/>
    </row>
    <row r="87303" spans="12:16" x14ac:dyDescent="0.55000000000000004">
      <c r="L87303" s="1"/>
      <c r="M87303" s="1"/>
      <c r="N87303" s="1"/>
      <c r="P87303" s="1"/>
    </row>
    <row r="87304" spans="12:16" x14ac:dyDescent="0.55000000000000004">
      <c r="L87304" s="1"/>
      <c r="M87304" s="1"/>
      <c r="N87304" s="1"/>
      <c r="P87304" s="1"/>
    </row>
    <row r="87305" spans="12:16" x14ac:dyDescent="0.55000000000000004">
      <c r="L87305" s="1"/>
      <c r="M87305" s="1"/>
      <c r="N87305" s="1"/>
      <c r="P87305" s="1"/>
    </row>
    <row r="87306" spans="12:16" x14ac:dyDescent="0.55000000000000004">
      <c r="L87306" s="1"/>
      <c r="M87306" s="1"/>
      <c r="N87306" s="1"/>
      <c r="P87306" s="1"/>
    </row>
    <row r="87307" spans="12:16" x14ac:dyDescent="0.55000000000000004">
      <c r="L87307" s="1"/>
      <c r="M87307" s="1"/>
      <c r="N87307" s="1"/>
      <c r="P87307" s="1"/>
    </row>
    <row r="87308" spans="12:16" x14ac:dyDescent="0.55000000000000004">
      <c r="L87308" s="1"/>
      <c r="M87308" s="1"/>
      <c r="N87308" s="1"/>
      <c r="P87308" s="1"/>
    </row>
    <row r="87309" spans="12:16" x14ac:dyDescent="0.55000000000000004">
      <c r="L87309" s="1"/>
      <c r="M87309" s="1"/>
      <c r="N87309" s="1"/>
      <c r="P87309" s="1"/>
    </row>
    <row r="87310" spans="12:16" x14ac:dyDescent="0.55000000000000004">
      <c r="L87310" s="1"/>
      <c r="M87310" s="1"/>
      <c r="N87310" s="1"/>
      <c r="P87310" s="1"/>
    </row>
    <row r="87311" spans="12:16" x14ac:dyDescent="0.55000000000000004">
      <c r="L87311" s="1"/>
      <c r="M87311" s="1"/>
      <c r="N87311" s="1"/>
      <c r="P87311" s="1"/>
    </row>
    <row r="87312" spans="12:16" x14ac:dyDescent="0.55000000000000004">
      <c r="L87312" s="1"/>
      <c r="M87312" s="1"/>
      <c r="N87312" s="1"/>
      <c r="P87312" s="1"/>
    </row>
    <row r="87313" spans="12:16" x14ac:dyDescent="0.55000000000000004">
      <c r="L87313" s="1"/>
      <c r="M87313" s="1"/>
      <c r="N87313" s="1"/>
      <c r="P87313" s="1"/>
    </row>
    <row r="87314" spans="12:16" x14ac:dyDescent="0.55000000000000004">
      <c r="L87314" s="1"/>
      <c r="M87314" s="1"/>
      <c r="N87314" s="1"/>
      <c r="P87314" s="1"/>
    </row>
    <row r="87315" spans="12:16" x14ac:dyDescent="0.55000000000000004">
      <c r="L87315" s="1"/>
      <c r="M87315" s="1"/>
      <c r="N87315" s="1"/>
      <c r="P87315" s="1"/>
    </row>
    <row r="87316" spans="12:16" x14ac:dyDescent="0.55000000000000004">
      <c r="L87316" s="1"/>
      <c r="M87316" s="1"/>
      <c r="N87316" s="1"/>
      <c r="P87316" s="1"/>
    </row>
    <row r="87317" spans="12:16" x14ac:dyDescent="0.55000000000000004">
      <c r="L87317" s="1"/>
      <c r="M87317" s="1"/>
      <c r="N87317" s="1"/>
      <c r="P87317" s="1"/>
    </row>
    <row r="87318" spans="12:16" x14ac:dyDescent="0.55000000000000004">
      <c r="L87318" s="1"/>
      <c r="M87318" s="1"/>
      <c r="N87318" s="1"/>
      <c r="P87318" s="1"/>
    </row>
    <row r="87319" spans="12:16" x14ac:dyDescent="0.55000000000000004">
      <c r="L87319" s="1"/>
      <c r="M87319" s="1"/>
      <c r="N87319" s="1"/>
      <c r="P87319" s="1"/>
    </row>
    <row r="87320" spans="12:16" x14ac:dyDescent="0.55000000000000004">
      <c r="L87320" s="1"/>
      <c r="M87320" s="1"/>
      <c r="N87320" s="1"/>
      <c r="P87320" s="1"/>
    </row>
    <row r="87321" spans="12:16" x14ac:dyDescent="0.55000000000000004">
      <c r="L87321" s="1"/>
      <c r="M87321" s="1"/>
      <c r="N87321" s="1"/>
      <c r="P87321" s="1"/>
    </row>
    <row r="87322" spans="12:16" x14ac:dyDescent="0.55000000000000004">
      <c r="L87322" s="1"/>
      <c r="M87322" s="1"/>
      <c r="N87322" s="1"/>
      <c r="P87322" s="1"/>
    </row>
    <row r="87323" spans="12:16" x14ac:dyDescent="0.55000000000000004">
      <c r="L87323" s="1"/>
      <c r="M87323" s="1"/>
      <c r="N87323" s="1"/>
      <c r="P87323" s="1"/>
    </row>
    <row r="87324" spans="12:16" x14ac:dyDescent="0.55000000000000004">
      <c r="L87324" s="1"/>
      <c r="M87324" s="1"/>
      <c r="N87324" s="1"/>
      <c r="P87324" s="1"/>
    </row>
    <row r="87325" spans="12:16" x14ac:dyDescent="0.55000000000000004">
      <c r="L87325" s="1"/>
      <c r="M87325" s="1"/>
      <c r="N87325" s="1"/>
      <c r="P87325" s="1"/>
    </row>
    <row r="87326" spans="12:16" x14ac:dyDescent="0.55000000000000004">
      <c r="L87326" s="1"/>
      <c r="M87326" s="1"/>
      <c r="N87326" s="1"/>
      <c r="P87326" s="1"/>
    </row>
    <row r="87327" spans="12:16" x14ac:dyDescent="0.55000000000000004">
      <c r="L87327" s="1"/>
      <c r="M87327" s="1"/>
      <c r="N87327" s="1"/>
      <c r="P87327" s="1"/>
    </row>
    <row r="87328" spans="12:16" x14ac:dyDescent="0.55000000000000004">
      <c r="L87328" s="1"/>
      <c r="M87328" s="1"/>
      <c r="N87328" s="1"/>
      <c r="P87328" s="1"/>
    </row>
    <row r="87329" spans="12:16" x14ac:dyDescent="0.55000000000000004">
      <c r="L87329" s="1"/>
      <c r="M87329" s="1"/>
      <c r="N87329" s="1"/>
      <c r="P87329" s="1"/>
    </row>
    <row r="87330" spans="12:16" x14ac:dyDescent="0.55000000000000004">
      <c r="L87330" s="1"/>
      <c r="M87330" s="1"/>
      <c r="N87330" s="1"/>
      <c r="P87330" s="1"/>
    </row>
    <row r="87331" spans="12:16" x14ac:dyDescent="0.55000000000000004">
      <c r="L87331" s="1"/>
      <c r="M87331" s="1"/>
      <c r="N87331" s="1"/>
      <c r="P87331" s="1"/>
    </row>
    <row r="87332" spans="12:16" x14ac:dyDescent="0.55000000000000004">
      <c r="L87332" s="1"/>
      <c r="M87332" s="1"/>
      <c r="N87332" s="1"/>
      <c r="P87332" s="1"/>
    </row>
    <row r="87333" spans="12:16" x14ac:dyDescent="0.55000000000000004">
      <c r="L87333" s="1"/>
      <c r="M87333" s="1"/>
      <c r="N87333" s="1"/>
      <c r="P87333" s="1"/>
    </row>
    <row r="87334" spans="12:16" x14ac:dyDescent="0.55000000000000004">
      <c r="L87334" s="1"/>
      <c r="M87334" s="1"/>
      <c r="N87334" s="1"/>
      <c r="P87334" s="1"/>
    </row>
    <row r="87335" spans="12:16" x14ac:dyDescent="0.55000000000000004">
      <c r="L87335" s="1"/>
      <c r="M87335" s="1"/>
      <c r="N87335" s="1"/>
      <c r="P87335" s="1"/>
    </row>
    <row r="87336" spans="12:16" x14ac:dyDescent="0.55000000000000004">
      <c r="L87336" s="1"/>
      <c r="M87336" s="1"/>
      <c r="N87336" s="1"/>
      <c r="P87336" s="1"/>
    </row>
    <row r="87337" spans="12:16" x14ac:dyDescent="0.55000000000000004">
      <c r="L87337" s="1"/>
      <c r="M87337" s="1"/>
      <c r="N87337" s="1"/>
      <c r="P87337" s="1"/>
    </row>
    <row r="87338" spans="12:16" x14ac:dyDescent="0.55000000000000004">
      <c r="L87338" s="1"/>
      <c r="M87338" s="1"/>
      <c r="N87338" s="1"/>
      <c r="P87338" s="1"/>
    </row>
    <row r="87339" spans="12:16" x14ac:dyDescent="0.55000000000000004">
      <c r="L87339" s="1"/>
      <c r="M87339" s="1"/>
      <c r="N87339" s="1"/>
      <c r="P87339" s="1"/>
    </row>
    <row r="87340" spans="12:16" x14ac:dyDescent="0.55000000000000004">
      <c r="L87340" s="1"/>
      <c r="M87340" s="1"/>
      <c r="N87340" s="1"/>
      <c r="P87340" s="1"/>
    </row>
    <row r="87341" spans="12:16" x14ac:dyDescent="0.55000000000000004">
      <c r="L87341" s="1"/>
      <c r="M87341" s="1"/>
      <c r="N87341" s="1"/>
      <c r="P87341" s="1"/>
    </row>
    <row r="87342" spans="12:16" x14ac:dyDescent="0.55000000000000004">
      <c r="L87342" s="1"/>
      <c r="M87342" s="1"/>
      <c r="N87342" s="1"/>
      <c r="P87342" s="1"/>
    </row>
    <row r="87343" spans="12:16" x14ac:dyDescent="0.55000000000000004">
      <c r="L87343" s="1"/>
      <c r="M87343" s="1"/>
      <c r="N87343" s="1"/>
      <c r="P87343" s="1"/>
    </row>
    <row r="87344" spans="12:16" x14ac:dyDescent="0.55000000000000004">
      <c r="L87344" s="1"/>
      <c r="M87344" s="1"/>
      <c r="N87344" s="1"/>
      <c r="P87344" s="1"/>
    </row>
    <row r="87345" spans="12:16" x14ac:dyDescent="0.55000000000000004">
      <c r="L87345" s="1"/>
      <c r="M87345" s="1"/>
      <c r="N87345" s="1"/>
      <c r="P87345" s="1"/>
    </row>
    <row r="87346" spans="12:16" x14ac:dyDescent="0.55000000000000004">
      <c r="L87346" s="1"/>
      <c r="M87346" s="1"/>
      <c r="N87346" s="1"/>
      <c r="P87346" s="1"/>
    </row>
    <row r="87347" spans="12:16" x14ac:dyDescent="0.55000000000000004">
      <c r="L87347" s="1"/>
      <c r="M87347" s="1"/>
      <c r="N87347" s="1"/>
      <c r="P87347" s="1"/>
    </row>
    <row r="87348" spans="12:16" x14ac:dyDescent="0.55000000000000004">
      <c r="L87348" s="1"/>
      <c r="M87348" s="1"/>
      <c r="N87348" s="1"/>
      <c r="P87348" s="1"/>
    </row>
    <row r="87349" spans="12:16" x14ac:dyDescent="0.55000000000000004">
      <c r="L87349" s="1"/>
      <c r="M87349" s="1"/>
      <c r="N87349" s="1"/>
      <c r="P87349" s="1"/>
    </row>
    <row r="87350" spans="12:16" x14ac:dyDescent="0.55000000000000004">
      <c r="L87350" s="1"/>
      <c r="M87350" s="1"/>
      <c r="N87350" s="1"/>
      <c r="P87350" s="1"/>
    </row>
    <row r="87351" spans="12:16" x14ac:dyDescent="0.55000000000000004">
      <c r="L87351" s="1"/>
      <c r="M87351" s="1"/>
      <c r="N87351" s="1"/>
      <c r="P87351" s="1"/>
    </row>
    <row r="87352" spans="12:16" x14ac:dyDescent="0.55000000000000004">
      <c r="L87352" s="1"/>
      <c r="M87352" s="1"/>
      <c r="N87352" s="1"/>
      <c r="P87352" s="1"/>
    </row>
    <row r="87353" spans="12:16" x14ac:dyDescent="0.55000000000000004">
      <c r="L87353" s="1"/>
      <c r="M87353" s="1"/>
      <c r="N87353" s="1"/>
      <c r="P87353" s="1"/>
    </row>
    <row r="87354" spans="12:16" x14ac:dyDescent="0.55000000000000004">
      <c r="L87354" s="1"/>
      <c r="M87354" s="1"/>
      <c r="N87354" s="1"/>
      <c r="P87354" s="1"/>
    </row>
    <row r="87355" spans="12:16" x14ac:dyDescent="0.55000000000000004">
      <c r="L87355" s="1"/>
      <c r="M87355" s="1"/>
      <c r="N87355" s="1"/>
      <c r="P87355" s="1"/>
    </row>
    <row r="87356" spans="12:16" x14ac:dyDescent="0.55000000000000004">
      <c r="L87356" s="1"/>
      <c r="M87356" s="1"/>
      <c r="N87356" s="1"/>
      <c r="P87356" s="1"/>
    </row>
    <row r="87357" spans="12:16" x14ac:dyDescent="0.55000000000000004">
      <c r="L87357" s="1"/>
      <c r="M87357" s="1"/>
      <c r="N87357" s="1"/>
      <c r="P87357" s="1"/>
    </row>
    <row r="87358" spans="12:16" x14ac:dyDescent="0.55000000000000004">
      <c r="L87358" s="1"/>
      <c r="M87358" s="1"/>
      <c r="N87358" s="1"/>
      <c r="P87358" s="1"/>
    </row>
    <row r="87359" spans="12:16" x14ac:dyDescent="0.55000000000000004">
      <c r="L87359" s="1"/>
      <c r="M87359" s="1"/>
      <c r="N87359" s="1"/>
      <c r="P87359" s="1"/>
    </row>
    <row r="87360" spans="12:16" x14ac:dyDescent="0.55000000000000004">
      <c r="L87360" s="1"/>
      <c r="M87360" s="1"/>
      <c r="N87360" s="1"/>
      <c r="P87360" s="1"/>
    </row>
    <row r="87361" spans="12:16" x14ac:dyDescent="0.55000000000000004">
      <c r="L87361" s="1"/>
      <c r="M87361" s="1"/>
      <c r="N87361" s="1"/>
      <c r="P87361" s="1"/>
    </row>
    <row r="87362" spans="12:16" x14ac:dyDescent="0.55000000000000004">
      <c r="L87362" s="1"/>
      <c r="M87362" s="1"/>
      <c r="N87362" s="1"/>
      <c r="P87362" s="1"/>
    </row>
    <row r="87363" spans="12:16" x14ac:dyDescent="0.55000000000000004">
      <c r="L87363" s="1"/>
      <c r="M87363" s="1"/>
      <c r="N87363" s="1"/>
      <c r="P87363" s="1"/>
    </row>
    <row r="87364" spans="12:16" x14ac:dyDescent="0.55000000000000004">
      <c r="L87364" s="1"/>
      <c r="M87364" s="1"/>
      <c r="N87364" s="1"/>
      <c r="P87364" s="1"/>
    </row>
    <row r="87365" spans="12:16" x14ac:dyDescent="0.55000000000000004">
      <c r="L87365" s="1"/>
      <c r="M87365" s="1"/>
      <c r="N87365" s="1"/>
      <c r="P87365" s="1"/>
    </row>
    <row r="87366" spans="12:16" x14ac:dyDescent="0.55000000000000004">
      <c r="L87366" s="1"/>
      <c r="M87366" s="1"/>
      <c r="N87366" s="1"/>
      <c r="P87366" s="1"/>
    </row>
    <row r="87367" spans="12:16" x14ac:dyDescent="0.55000000000000004">
      <c r="L87367" s="1"/>
      <c r="M87367" s="1"/>
      <c r="N87367" s="1"/>
      <c r="P87367" s="1"/>
    </row>
    <row r="87368" spans="12:16" x14ac:dyDescent="0.55000000000000004">
      <c r="L87368" s="1"/>
      <c r="M87368" s="1"/>
      <c r="N87368" s="1"/>
      <c r="P87368" s="1"/>
    </row>
    <row r="87369" spans="12:16" x14ac:dyDescent="0.55000000000000004">
      <c r="L87369" s="1"/>
      <c r="M87369" s="1"/>
      <c r="N87369" s="1"/>
      <c r="P87369" s="1"/>
    </row>
    <row r="87370" spans="12:16" x14ac:dyDescent="0.55000000000000004">
      <c r="L87370" s="1"/>
      <c r="M87370" s="1"/>
      <c r="N87370" s="1"/>
      <c r="P87370" s="1"/>
    </row>
    <row r="87371" spans="12:16" x14ac:dyDescent="0.55000000000000004">
      <c r="L87371" s="1"/>
      <c r="M87371" s="1"/>
      <c r="N87371" s="1"/>
      <c r="P87371" s="1"/>
    </row>
    <row r="87372" spans="12:16" x14ac:dyDescent="0.55000000000000004">
      <c r="L87372" s="1"/>
      <c r="M87372" s="1"/>
      <c r="N87372" s="1"/>
      <c r="P87372" s="1"/>
    </row>
    <row r="87373" spans="12:16" x14ac:dyDescent="0.55000000000000004">
      <c r="L87373" s="1"/>
      <c r="M87373" s="1"/>
      <c r="N87373" s="1"/>
      <c r="P87373" s="1"/>
    </row>
    <row r="87374" spans="12:16" x14ac:dyDescent="0.55000000000000004">
      <c r="L87374" s="1"/>
      <c r="M87374" s="1"/>
      <c r="N87374" s="1"/>
      <c r="P87374" s="1"/>
    </row>
    <row r="87375" spans="12:16" x14ac:dyDescent="0.55000000000000004">
      <c r="L87375" s="1"/>
      <c r="M87375" s="1"/>
      <c r="N87375" s="1"/>
      <c r="P87375" s="1"/>
    </row>
    <row r="87376" spans="12:16" x14ac:dyDescent="0.55000000000000004">
      <c r="L87376" s="1"/>
      <c r="M87376" s="1"/>
      <c r="N87376" s="1"/>
      <c r="P87376" s="1"/>
    </row>
    <row r="87377" spans="12:16" x14ac:dyDescent="0.55000000000000004">
      <c r="L87377" s="1"/>
      <c r="M87377" s="1"/>
      <c r="N87377" s="1"/>
      <c r="P87377" s="1"/>
    </row>
    <row r="87378" spans="12:16" x14ac:dyDescent="0.55000000000000004">
      <c r="L87378" s="1"/>
      <c r="M87378" s="1"/>
      <c r="N87378" s="1"/>
      <c r="P87378" s="1"/>
    </row>
    <row r="87379" spans="12:16" x14ac:dyDescent="0.55000000000000004">
      <c r="L87379" s="1"/>
      <c r="M87379" s="1"/>
      <c r="N87379" s="1"/>
      <c r="P87379" s="1"/>
    </row>
    <row r="87380" spans="12:16" x14ac:dyDescent="0.55000000000000004">
      <c r="L87380" s="1"/>
      <c r="M87380" s="1"/>
      <c r="N87380" s="1"/>
      <c r="P87380" s="1"/>
    </row>
    <row r="87381" spans="12:16" x14ac:dyDescent="0.55000000000000004">
      <c r="L87381" s="1"/>
      <c r="M87381" s="1"/>
      <c r="N87381" s="1"/>
      <c r="P87381" s="1"/>
    </row>
    <row r="87382" spans="12:16" x14ac:dyDescent="0.55000000000000004">
      <c r="L87382" s="1"/>
      <c r="M87382" s="1"/>
      <c r="N87382" s="1"/>
      <c r="P87382" s="1"/>
    </row>
    <row r="87383" spans="12:16" x14ac:dyDescent="0.55000000000000004">
      <c r="L87383" s="1"/>
      <c r="M87383" s="1"/>
      <c r="N87383" s="1"/>
      <c r="P87383" s="1"/>
    </row>
    <row r="87384" spans="12:16" x14ac:dyDescent="0.55000000000000004">
      <c r="L87384" s="1"/>
      <c r="M87384" s="1"/>
      <c r="N87384" s="1"/>
      <c r="P87384" s="1"/>
    </row>
    <row r="87385" spans="12:16" x14ac:dyDescent="0.55000000000000004">
      <c r="L87385" s="1"/>
      <c r="M87385" s="1"/>
      <c r="N87385" s="1"/>
      <c r="P87385" s="1"/>
    </row>
    <row r="87386" spans="12:16" x14ac:dyDescent="0.55000000000000004">
      <c r="L87386" s="1"/>
      <c r="M87386" s="1"/>
      <c r="N87386" s="1"/>
      <c r="P87386" s="1"/>
    </row>
    <row r="87387" spans="12:16" x14ac:dyDescent="0.55000000000000004">
      <c r="L87387" s="1"/>
      <c r="M87387" s="1"/>
      <c r="N87387" s="1"/>
      <c r="P87387" s="1"/>
    </row>
    <row r="87388" spans="12:16" x14ac:dyDescent="0.55000000000000004">
      <c r="L87388" s="1"/>
      <c r="M87388" s="1"/>
      <c r="N87388" s="1"/>
      <c r="P87388" s="1"/>
    </row>
    <row r="87389" spans="12:16" x14ac:dyDescent="0.55000000000000004">
      <c r="L87389" s="1"/>
      <c r="M87389" s="1"/>
      <c r="N87389" s="1"/>
      <c r="P87389" s="1"/>
    </row>
    <row r="87390" spans="12:16" x14ac:dyDescent="0.55000000000000004">
      <c r="L87390" s="1"/>
      <c r="M87390" s="1"/>
      <c r="N87390" s="1"/>
      <c r="P87390" s="1"/>
    </row>
    <row r="87391" spans="12:16" x14ac:dyDescent="0.55000000000000004">
      <c r="L87391" s="1"/>
      <c r="M87391" s="1"/>
      <c r="N87391" s="1"/>
      <c r="P87391" s="1"/>
    </row>
    <row r="87392" spans="12:16" x14ac:dyDescent="0.55000000000000004">
      <c r="L87392" s="1"/>
      <c r="M87392" s="1"/>
      <c r="N87392" s="1"/>
      <c r="P87392" s="1"/>
    </row>
    <row r="87393" spans="12:16" x14ac:dyDescent="0.55000000000000004">
      <c r="L87393" s="1"/>
      <c r="M87393" s="1"/>
      <c r="N87393" s="1"/>
      <c r="P87393" s="1"/>
    </row>
    <row r="87394" spans="12:16" x14ac:dyDescent="0.55000000000000004">
      <c r="L87394" s="1"/>
      <c r="M87394" s="1"/>
      <c r="N87394" s="1"/>
      <c r="P87394" s="1"/>
    </row>
    <row r="87395" spans="12:16" x14ac:dyDescent="0.55000000000000004">
      <c r="L87395" s="1"/>
      <c r="M87395" s="1"/>
      <c r="N87395" s="1"/>
      <c r="P87395" s="1"/>
    </row>
    <row r="87396" spans="12:16" x14ac:dyDescent="0.55000000000000004">
      <c r="L87396" s="1"/>
      <c r="M87396" s="1"/>
      <c r="N87396" s="1"/>
      <c r="P87396" s="1"/>
    </row>
    <row r="87397" spans="12:16" x14ac:dyDescent="0.55000000000000004">
      <c r="L87397" s="1"/>
      <c r="M87397" s="1"/>
      <c r="N87397" s="1"/>
      <c r="P87397" s="1"/>
    </row>
    <row r="87398" spans="12:16" x14ac:dyDescent="0.55000000000000004">
      <c r="L87398" s="1"/>
      <c r="M87398" s="1"/>
      <c r="N87398" s="1"/>
      <c r="P87398" s="1"/>
    </row>
    <row r="87399" spans="12:16" x14ac:dyDescent="0.55000000000000004">
      <c r="L87399" s="1"/>
      <c r="M87399" s="1"/>
      <c r="N87399" s="1"/>
      <c r="P87399" s="1"/>
    </row>
    <row r="87400" spans="12:16" x14ac:dyDescent="0.55000000000000004">
      <c r="L87400" s="1"/>
      <c r="M87400" s="1"/>
      <c r="N87400" s="1"/>
      <c r="P87400" s="1"/>
    </row>
    <row r="87401" spans="12:16" x14ac:dyDescent="0.55000000000000004">
      <c r="L87401" s="1"/>
      <c r="M87401" s="1"/>
      <c r="N87401" s="1"/>
      <c r="P87401" s="1"/>
    </row>
    <row r="87402" spans="12:16" x14ac:dyDescent="0.55000000000000004">
      <c r="L87402" s="1"/>
      <c r="M87402" s="1"/>
      <c r="N87402" s="1"/>
      <c r="P87402" s="1"/>
    </row>
    <row r="87403" spans="12:16" x14ac:dyDescent="0.55000000000000004">
      <c r="L87403" s="1"/>
      <c r="M87403" s="1"/>
      <c r="N87403" s="1"/>
      <c r="P87403" s="1"/>
    </row>
    <row r="87404" spans="12:16" x14ac:dyDescent="0.55000000000000004">
      <c r="L87404" s="1"/>
      <c r="M87404" s="1"/>
      <c r="N87404" s="1"/>
      <c r="P87404" s="1"/>
    </row>
    <row r="87405" spans="12:16" x14ac:dyDescent="0.55000000000000004">
      <c r="L87405" s="1"/>
      <c r="M87405" s="1"/>
      <c r="N87405" s="1"/>
      <c r="P87405" s="1"/>
    </row>
    <row r="87406" spans="12:16" x14ac:dyDescent="0.55000000000000004">
      <c r="L87406" s="1"/>
      <c r="M87406" s="1"/>
      <c r="N87406" s="1"/>
      <c r="P87406" s="1"/>
    </row>
    <row r="87407" spans="12:16" x14ac:dyDescent="0.55000000000000004">
      <c r="L87407" s="1"/>
      <c r="M87407" s="1"/>
      <c r="N87407" s="1"/>
      <c r="P87407" s="1"/>
    </row>
    <row r="87408" spans="12:16" x14ac:dyDescent="0.55000000000000004">
      <c r="L87408" s="1"/>
      <c r="M87408" s="1"/>
      <c r="N87408" s="1"/>
      <c r="P87408" s="1"/>
    </row>
    <row r="87409" spans="12:16" x14ac:dyDescent="0.55000000000000004">
      <c r="L87409" s="1"/>
      <c r="M87409" s="1"/>
      <c r="N87409" s="1"/>
      <c r="P87409" s="1"/>
    </row>
    <row r="87410" spans="12:16" x14ac:dyDescent="0.55000000000000004">
      <c r="L87410" s="1"/>
      <c r="M87410" s="1"/>
      <c r="N87410" s="1"/>
      <c r="P87410" s="1"/>
    </row>
    <row r="87411" spans="12:16" x14ac:dyDescent="0.55000000000000004">
      <c r="L87411" s="1"/>
      <c r="M87411" s="1"/>
      <c r="N87411" s="1"/>
      <c r="P87411" s="1"/>
    </row>
    <row r="87412" spans="12:16" x14ac:dyDescent="0.55000000000000004">
      <c r="L87412" s="1"/>
      <c r="M87412" s="1"/>
      <c r="N87412" s="1"/>
      <c r="P87412" s="1"/>
    </row>
    <row r="87413" spans="12:16" x14ac:dyDescent="0.55000000000000004">
      <c r="L87413" s="1"/>
      <c r="M87413" s="1"/>
      <c r="N87413" s="1"/>
      <c r="P87413" s="1"/>
    </row>
    <row r="87414" spans="12:16" x14ac:dyDescent="0.55000000000000004">
      <c r="L87414" s="1"/>
      <c r="M87414" s="1"/>
      <c r="N87414" s="1"/>
      <c r="P87414" s="1"/>
    </row>
    <row r="87415" spans="12:16" x14ac:dyDescent="0.55000000000000004">
      <c r="L87415" s="1"/>
      <c r="M87415" s="1"/>
      <c r="N87415" s="1"/>
      <c r="P87415" s="1"/>
    </row>
    <row r="87416" spans="12:16" x14ac:dyDescent="0.55000000000000004">
      <c r="L87416" s="1"/>
      <c r="M87416" s="1"/>
      <c r="N87416" s="1"/>
      <c r="P87416" s="1"/>
    </row>
    <row r="87417" spans="12:16" x14ac:dyDescent="0.55000000000000004">
      <c r="L87417" s="1"/>
      <c r="M87417" s="1"/>
      <c r="N87417" s="1"/>
      <c r="P87417" s="1"/>
    </row>
    <row r="87418" spans="12:16" x14ac:dyDescent="0.55000000000000004">
      <c r="L87418" s="1"/>
      <c r="M87418" s="1"/>
      <c r="N87418" s="1"/>
      <c r="P87418" s="1"/>
    </row>
    <row r="87419" spans="12:16" x14ac:dyDescent="0.55000000000000004">
      <c r="L87419" s="1"/>
      <c r="M87419" s="1"/>
      <c r="N87419" s="1"/>
      <c r="P87419" s="1"/>
    </row>
    <row r="87420" spans="12:16" x14ac:dyDescent="0.55000000000000004">
      <c r="L87420" s="1"/>
      <c r="M87420" s="1"/>
      <c r="N87420" s="1"/>
      <c r="P87420" s="1"/>
    </row>
    <row r="87421" spans="12:16" x14ac:dyDescent="0.55000000000000004">
      <c r="L87421" s="1"/>
      <c r="M87421" s="1"/>
      <c r="N87421" s="1"/>
      <c r="P87421" s="1"/>
    </row>
    <row r="87422" spans="12:16" x14ac:dyDescent="0.55000000000000004">
      <c r="L87422" s="1"/>
      <c r="M87422" s="1"/>
      <c r="N87422" s="1"/>
      <c r="P87422" s="1"/>
    </row>
    <row r="87423" spans="12:16" x14ac:dyDescent="0.55000000000000004">
      <c r="L87423" s="1"/>
      <c r="M87423" s="1"/>
      <c r="N87423" s="1"/>
      <c r="P87423" s="1"/>
    </row>
    <row r="87424" spans="12:16" x14ac:dyDescent="0.55000000000000004">
      <c r="L87424" s="1"/>
      <c r="M87424" s="1"/>
      <c r="N87424" s="1"/>
      <c r="P87424" s="1"/>
    </row>
    <row r="87425" spans="12:16" x14ac:dyDescent="0.55000000000000004">
      <c r="L87425" s="1"/>
      <c r="M87425" s="1"/>
      <c r="N87425" s="1"/>
      <c r="P87425" s="1"/>
    </row>
    <row r="87426" spans="12:16" x14ac:dyDescent="0.55000000000000004">
      <c r="L87426" s="1"/>
      <c r="M87426" s="1"/>
      <c r="N87426" s="1"/>
      <c r="P87426" s="1"/>
    </row>
    <row r="87427" spans="12:16" x14ac:dyDescent="0.55000000000000004">
      <c r="L87427" s="1"/>
      <c r="M87427" s="1"/>
      <c r="N87427" s="1"/>
      <c r="P87427" s="1"/>
    </row>
    <row r="87428" spans="12:16" x14ac:dyDescent="0.55000000000000004">
      <c r="L87428" s="1"/>
      <c r="M87428" s="1"/>
      <c r="N87428" s="1"/>
      <c r="P87428" s="1"/>
    </row>
    <row r="87429" spans="12:16" x14ac:dyDescent="0.55000000000000004">
      <c r="L87429" s="1"/>
      <c r="M87429" s="1"/>
      <c r="N87429" s="1"/>
      <c r="P87429" s="1"/>
    </row>
    <row r="87430" spans="12:16" x14ac:dyDescent="0.55000000000000004">
      <c r="L87430" s="1"/>
      <c r="M87430" s="1"/>
      <c r="N87430" s="1"/>
      <c r="P87430" s="1"/>
    </row>
    <row r="87431" spans="12:16" x14ac:dyDescent="0.55000000000000004">
      <c r="L87431" s="1"/>
      <c r="M87431" s="1"/>
      <c r="N87431" s="1"/>
      <c r="P87431" s="1"/>
    </row>
    <row r="87432" spans="12:16" x14ac:dyDescent="0.55000000000000004">
      <c r="L87432" s="1"/>
      <c r="M87432" s="1"/>
      <c r="N87432" s="1"/>
      <c r="P87432" s="1"/>
    </row>
    <row r="87433" spans="12:16" x14ac:dyDescent="0.55000000000000004">
      <c r="L87433" s="1"/>
      <c r="M87433" s="1"/>
      <c r="N87433" s="1"/>
      <c r="P87433" s="1"/>
    </row>
    <row r="87434" spans="12:16" x14ac:dyDescent="0.55000000000000004">
      <c r="L87434" s="1"/>
      <c r="M87434" s="1"/>
      <c r="N87434" s="1"/>
      <c r="P87434" s="1"/>
    </row>
    <row r="87435" spans="12:16" x14ac:dyDescent="0.55000000000000004">
      <c r="L87435" s="1"/>
      <c r="M87435" s="1"/>
      <c r="N87435" s="1"/>
      <c r="P87435" s="1"/>
    </row>
    <row r="87436" spans="12:16" x14ac:dyDescent="0.55000000000000004">
      <c r="L87436" s="1"/>
      <c r="M87436" s="1"/>
      <c r="N87436" s="1"/>
      <c r="P87436" s="1"/>
    </row>
    <row r="87437" spans="12:16" x14ac:dyDescent="0.55000000000000004">
      <c r="L87437" s="1"/>
      <c r="M87437" s="1"/>
      <c r="N87437" s="1"/>
      <c r="P87437" s="1"/>
    </row>
    <row r="87438" spans="12:16" x14ac:dyDescent="0.55000000000000004">
      <c r="L87438" s="1"/>
      <c r="M87438" s="1"/>
      <c r="N87438" s="1"/>
      <c r="P87438" s="1"/>
    </row>
    <row r="87439" spans="12:16" x14ac:dyDescent="0.55000000000000004">
      <c r="L87439" s="1"/>
      <c r="M87439" s="1"/>
      <c r="N87439" s="1"/>
      <c r="P87439" s="1"/>
    </row>
    <row r="87440" spans="12:16" x14ac:dyDescent="0.55000000000000004">
      <c r="L87440" s="1"/>
      <c r="M87440" s="1"/>
      <c r="N87440" s="1"/>
      <c r="P87440" s="1"/>
    </row>
    <row r="87441" spans="12:16" x14ac:dyDescent="0.55000000000000004">
      <c r="L87441" s="1"/>
      <c r="M87441" s="1"/>
      <c r="N87441" s="1"/>
      <c r="P87441" s="1"/>
    </row>
    <row r="87442" spans="12:16" x14ac:dyDescent="0.55000000000000004">
      <c r="L87442" s="1"/>
      <c r="M87442" s="1"/>
      <c r="N87442" s="1"/>
      <c r="P87442" s="1"/>
    </row>
    <row r="87443" spans="12:16" x14ac:dyDescent="0.55000000000000004">
      <c r="L87443" s="1"/>
      <c r="M87443" s="1"/>
      <c r="N87443" s="1"/>
      <c r="P87443" s="1"/>
    </row>
    <row r="87444" spans="12:16" x14ac:dyDescent="0.55000000000000004">
      <c r="L87444" s="1"/>
      <c r="M87444" s="1"/>
      <c r="N87444" s="1"/>
      <c r="P87444" s="1"/>
    </row>
    <row r="87445" spans="12:16" x14ac:dyDescent="0.55000000000000004">
      <c r="L87445" s="1"/>
      <c r="M87445" s="1"/>
      <c r="N87445" s="1"/>
      <c r="P87445" s="1"/>
    </row>
    <row r="87446" spans="12:16" x14ac:dyDescent="0.55000000000000004">
      <c r="L87446" s="1"/>
      <c r="M87446" s="1"/>
      <c r="N87446" s="1"/>
      <c r="P87446" s="1"/>
    </row>
    <row r="87447" spans="12:16" x14ac:dyDescent="0.55000000000000004">
      <c r="L87447" s="1"/>
      <c r="M87447" s="1"/>
      <c r="N87447" s="1"/>
      <c r="P87447" s="1"/>
    </row>
    <row r="87448" spans="12:16" x14ac:dyDescent="0.55000000000000004">
      <c r="L87448" s="1"/>
      <c r="M87448" s="1"/>
      <c r="N87448" s="1"/>
      <c r="P87448" s="1"/>
    </row>
    <row r="87449" spans="12:16" x14ac:dyDescent="0.55000000000000004">
      <c r="L87449" s="1"/>
      <c r="M87449" s="1"/>
      <c r="N87449" s="1"/>
      <c r="P87449" s="1"/>
    </row>
    <row r="87450" spans="12:16" x14ac:dyDescent="0.55000000000000004">
      <c r="L87450" s="1"/>
      <c r="M87450" s="1"/>
      <c r="N87450" s="1"/>
      <c r="P87450" s="1"/>
    </row>
    <row r="87451" spans="12:16" x14ac:dyDescent="0.55000000000000004">
      <c r="L87451" s="1"/>
      <c r="M87451" s="1"/>
      <c r="N87451" s="1"/>
      <c r="P87451" s="1"/>
    </row>
    <row r="87452" spans="12:16" x14ac:dyDescent="0.55000000000000004">
      <c r="L87452" s="1"/>
      <c r="M87452" s="1"/>
      <c r="N87452" s="1"/>
      <c r="P87452" s="1"/>
    </row>
    <row r="87453" spans="12:16" x14ac:dyDescent="0.55000000000000004">
      <c r="L87453" s="1"/>
      <c r="M87453" s="1"/>
      <c r="N87453" s="1"/>
      <c r="P87453" s="1"/>
    </row>
    <row r="87454" spans="12:16" x14ac:dyDescent="0.55000000000000004">
      <c r="L87454" s="1"/>
      <c r="M87454" s="1"/>
      <c r="N87454" s="1"/>
      <c r="P87454" s="1"/>
    </row>
    <row r="87455" spans="12:16" x14ac:dyDescent="0.55000000000000004">
      <c r="L87455" s="1"/>
      <c r="M87455" s="1"/>
      <c r="N87455" s="1"/>
      <c r="P87455" s="1"/>
    </row>
    <row r="87456" spans="12:16" x14ac:dyDescent="0.55000000000000004">
      <c r="L87456" s="1"/>
      <c r="M87456" s="1"/>
      <c r="N87456" s="1"/>
      <c r="P87456" s="1"/>
    </row>
    <row r="87457" spans="12:16" x14ac:dyDescent="0.55000000000000004">
      <c r="L87457" s="1"/>
      <c r="M87457" s="1"/>
      <c r="N87457" s="1"/>
      <c r="P87457" s="1"/>
    </row>
    <row r="87458" spans="12:16" x14ac:dyDescent="0.55000000000000004">
      <c r="L87458" s="1"/>
      <c r="M87458" s="1"/>
      <c r="N87458" s="1"/>
      <c r="P87458" s="1"/>
    </row>
    <row r="87459" spans="12:16" x14ac:dyDescent="0.55000000000000004">
      <c r="L87459" s="1"/>
      <c r="M87459" s="1"/>
      <c r="N87459" s="1"/>
      <c r="P87459" s="1"/>
    </row>
    <row r="87460" spans="12:16" x14ac:dyDescent="0.55000000000000004">
      <c r="L87460" s="1"/>
      <c r="M87460" s="1"/>
      <c r="N87460" s="1"/>
      <c r="P87460" s="1"/>
    </row>
    <row r="87461" spans="12:16" x14ac:dyDescent="0.55000000000000004">
      <c r="L87461" s="1"/>
      <c r="M87461" s="1"/>
      <c r="N87461" s="1"/>
      <c r="P87461" s="1"/>
    </row>
    <row r="87462" spans="12:16" x14ac:dyDescent="0.55000000000000004">
      <c r="L87462" s="1"/>
      <c r="M87462" s="1"/>
      <c r="N87462" s="1"/>
      <c r="P87462" s="1"/>
    </row>
    <row r="87463" spans="12:16" x14ac:dyDescent="0.55000000000000004">
      <c r="L87463" s="1"/>
      <c r="M87463" s="1"/>
      <c r="N87463" s="1"/>
      <c r="P87463" s="1"/>
    </row>
    <row r="87464" spans="12:16" x14ac:dyDescent="0.55000000000000004">
      <c r="L87464" s="1"/>
      <c r="M87464" s="1"/>
      <c r="N87464" s="1"/>
      <c r="P87464" s="1"/>
    </row>
    <row r="87465" spans="12:16" x14ac:dyDescent="0.55000000000000004">
      <c r="L87465" s="1"/>
      <c r="M87465" s="1"/>
      <c r="N87465" s="1"/>
      <c r="P87465" s="1"/>
    </row>
    <row r="87466" spans="12:16" x14ac:dyDescent="0.55000000000000004">
      <c r="L87466" s="1"/>
      <c r="M87466" s="1"/>
      <c r="N87466" s="1"/>
      <c r="P87466" s="1"/>
    </row>
    <row r="87467" spans="12:16" x14ac:dyDescent="0.55000000000000004">
      <c r="L87467" s="1"/>
      <c r="M87467" s="1"/>
      <c r="N87467" s="1"/>
      <c r="P87467" s="1"/>
    </row>
    <row r="87468" spans="12:16" x14ac:dyDescent="0.55000000000000004">
      <c r="L87468" s="1"/>
      <c r="M87468" s="1"/>
      <c r="N87468" s="1"/>
      <c r="P87468" s="1"/>
    </row>
    <row r="87469" spans="12:16" x14ac:dyDescent="0.55000000000000004">
      <c r="L87469" s="1"/>
      <c r="M87469" s="1"/>
      <c r="N87469" s="1"/>
      <c r="P87469" s="1"/>
    </row>
    <row r="87470" spans="12:16" x14ac:dyDescent="0.55000000000000004">
      <c r="L87470" s="1"/>
      <c r="M87470" s="1"/>
      <c r="N87470" s="1"/>
      <c r="P87470" s="1"/>
    </row>
    <row r="87471" spans="12:16" x14ac:dyDescent="0.55000000000000004">
      <c r="L87471" s="1"/>
      <c r="M87471" s="1"/>
      <c r="N87471" s="1"/>
      <c r="P87471" s="1"/>
    </row>
    <row r="87472" spans="12:16" x14ac:dyDescent="0.55000000000000004">
      <c r="L87472" s="1"/>
      <c r="M87472" s="1"/>
      <c r="N87472" s="1"/>
      <c r="P87472" s="1"/>
    </row>
    <row r="87473" spans="12:16" x14ac:dyDescent="0.55000000000000004">
      <c r="L87473" s="1"/>
      <c r="M87473" s="1"/>
      <c r="N87473" s="1"/>
      <c r="P87473" s="1"/>
    </row>
    <row r="87474" spans="12:16" x14ac:dyDescent="0.55000000000000004">
      <c r="L87474" s="1"/>
      <c r="M87474" s="1"/>
      <c r="N87474" s="1"/>
      <c r="P87474" s="1"/>
    </row>
    <row r="87475" spans="12:16" x14ac:dyDescent="0.55000000000000004">
      <c r="L87475" s="1"/>
      <c r="M87475" s="1"/>
      <c r="N87475" s="1"/>
      <c r="P87475" s="1"/>
    </row>
    <row r="87476" spans="12:16" x14ac:dyDescent="0.55000000000000004">
      <c r="L87476" s="1"/>
      <c r="M87476" s="1"/>
      <c r="N87476" s="1"/>
      <c r="P87476" s="1"/>
    </row>
    <row r="87477" spans="12:16" x14ac:dyDescent="0.55000000000000004">
      <c r="L87477" s="1"/>
      <c r="M87477" s="1"/>
      <c r="N87477" s="1"/>
      <c r="P87477" s="1"/>
    </row>
    <row r="87478" spans="12:16" x14ac:dyDescent="0.55000000000000004">
      <c r="L87478" s="1"/>
      <c r="M87478" s="1"/>
      <c r="N87478" s="1"/>
      <c r="P87478" s="1"/>
    </row>
    <row r="87479" spans="12:16" x14ac:dyDescent="0.55000000000000004">
      <c r="L87479" s="1"/>
      <c r="M87479" s="1"/>
      <c r="N87479" s="1"/>
      <c r="P87479" s="1"/>
    </row>
    <row r="87480" spans="12:16" x14ac:dyDescent="0.55000000000000004">
      <c r="L87480" s="1"/>
      <c r="M87480" s="1"/>
      <c r="N87480" s="1"/>
      <c r="P87480" s="1"/>
    </row>
    <row r="87481" spans="12:16" x14ac:dyDescent="0.55000000000000004">
      <c r="L87481" s="1"/>
      <c r="M87481" s="1"/>
      <c r="N87481" s="1"/>
      <c r="P87481" s="1"/>
    </row>
    <row r="87482" spans="12:16" x14ac:dyDescent="0.55000000000000004">
      <c r="L87482" s="1"/>
      <c r="M87482" s="1"/>
      <c r="N87482" s="1"/>
      <c r="P87482" s="1"/>
    </row>
    <row r="87483" spans="12:16" x14ac:dyDescent="0.55000000000000004">
      <c r="L87483" s="1"/>
      <c r="M87483" s="1"/>
      <c r="N87483" s="1"/>
      <c r="P87483" s="1"/>
    </row>
    <row r="87484" spans="12:16" x14ac:dyDescent="0.55000000000000004">
      <c r="L87484" s="1"/>
      <c r="M87484" s="1"/>
      <c r="N87484" s="1"/>
      <c r="P87484" s="1"/>
    </row>
    <row r="87485" spans="12:16" x14ac:dyDescent="0.55000000000000004">
      <c r="L87485" s="1"/>
      <c r="M87485" s="1"/>
      <c r="N87485" s="1"/>
      <c r="P87485" s="1"/>
    </row>
    <row r="87486" spans="12:16" x14ac:dyDescent="0.55000000000000004">
      <c r="L87486" s="1"/>
      <c r="M87486" s="1"/>
      <c r="N87486" s="1"/>
      <c r="P87486" s="1"/>
    </row>
    <row r="87487" spans="12:16" x14ac:dyDescent="0.55000000000000004">
      <c r="L87487" s="1"/>
      <c r="M87487" s="1"/>
      <c r="N87487" s="1"/>
      <c r="P87487" s="1"/>
    </row>
    <row r="87488" spans="12:16" x14ac:dyDescent="0.55000000000000004">
      <c r="L87488" s="1"/>
      <c r="M87488" s="1"/>
      <c r="N87488" s="1"/>
      <c r="P87488" s="1"/>
    </row>
    <row r="87489" spans="12:16" x14ac:dyDescent="0.55000000000000004">
      <c r="L87489" s="1"/>
      <c r="M87489" s="1"/>
      <c r="N87489" s="1"/>
      <c r="P87489" s="1"/>
    </row>
    <row r="87490" spans="12:16" x14ac:dyDescent="0.55000000000000004">
      <c r="L87490" s="1"/>
      <c r="M87490" s="1"/>
      <c r="N87490" s="1"/>
      <c r="P87490" s="1"/>
    </row>
    <row r="87491" spans="12:16" x14ac:dyDescent="0.55000000000000004">
      <c r="L87491" s="1"/>
      <c r="M87491" s="1"/>
      <c r="N87491" s="1"/>
      <c r="P87491" s="1"/>
    </row>
    <row r="87492" spans="12:16" x14ac:dyDescent="0.55000000000000004">
      <c r="L87492" s="1"/>
      <c r="M87492" s="1"/>
      <c r="N87492" s="1"/>
      <c r="P87492" s="1"/>
    </row>
    <row r="87493" spans="12:16" x14ac:dyDescent="0.55000000000000004">
      <c r="L87493" s="1"/>
      <c r="M87493" s="1"/>
      <c r="N87493" s="1"/>
      <c r="P87493" s="1"/>
    </row>
    <row r="87494" spans="12:16" x14ac:dyDescent="0.55000000000000004">
      <c r="L87494" s="1"/>
      <c r="M87494" s="1"/>
      <c r="N87494" s="1"/>
      <c r="P87494" s="1"/>
    </row>
    <row r="87495" spans="12:16" x14ac:dyDescent="0.55000000000000004">
      <c r="L87495" s="1"/>
      <c r="M87495" s="1"/>
      <c r="N87495" s="1"/>
      <c r="P87495" s="1"/>
    </row>
    <row r="87496" spans="12:16" x14ac:dyDescent="0.55000000000000004">
      <c r="L87496" s="1"/>
      <c r="M87496" s="1"/>
      <c r="N87496" s="1"/>
      <c r="P87496" s="1"/>
    </row>
    <row r="87497" spans="12:16" x14ac:dyDescent="0.55000000000000004">
      <c r="L87497" s="1"/>
      <c r="M87497" s="1"/>
      <c r="N87497" s="1"/>
      <c r="P87497" s="1"/>
    </row>
    <row r="87498" spans="12:16" x14ac:dyDescent="0.55000000000000004">
      <c r="L87498" s="1"/>
      <c r="M87498" s="1"/>
      <c r="N87498" s="1"/>
      <c r="P87498" s="1"/>
    </row>
    <row r="87499" spans="12:16" x14ac:dyDescent="0.55000000000000004">
      <c r="L87499" s="1"/>
      <c r="M87499" s="1"/>
      <c r="N87499" s="1"/>
      <c r="P87499" s="1"/>
    </row>
    <row r="87500" spans="12:16" x14ac:dyDescent="0.55000000000000004">
      <c r="L87500" s="1"/>
      <c r="M87500" s="1"/>
      <c r="N87500" s="1"/>
      <c r="P87500" s="1"/>
    </row>
    <row r="87501" spans="12:16" x14ac:dyDescent="0.55000000000000004">
      <c r="L87501" s="1"/>
      <c r="M87501" s="1"/>
      <c r="N87501" s="1"/>
      <c r="P87501" s="1"/>
    </row>
    <row r="87502" spans="12:16" x14ac:dyDescent="0.55000000000000004">
      <c r="L87502" s="1"/>
      <c r="M87502" s="1"/>
      <c r="N87502" s="1"/>
      <c r="P87502" s="1"/>
    </row>
    <row r="87503" spans="12:16" x14ac:dyDescent="0.55000000000000004">
      <c r="L87503" s="1"/>
      <c r="M87503" s="1"/>
      <c r="N87503" s="1"/>
      <c r="P87503" s="1"/>
    </row>
    <row r="87504" spans="12:16" x14ac:dyDescent="0.55000000000000004">
      <c r="L87504" s="1"/>
      <c r="M87504" s="1"/>
      <c r="N87504" s="1"/>
      <c r="P87504" s="1"/>
    </row>
    <row r="87505" spans="12:16" x14ac:dyDescent="0.55000000000000004">
      <c r="L87505" s="1"/>
      <c r="M87505" s="1"/>
      <c r="N87505" s="1"/>
      <c r="P87505" s="1"/>
    </row>
    <row r="87506" spans="12:16" x14ac:dyDescent="0.55000000000000004">
      <c r="L87506" s="1"/>
      <c r="M87506" s="1"/>
      <c r="N87506" s="1"/>
      <c r="P87506" s="1"/>
    </row>
    <row r="87507" spans="12:16" x14ac:dyDescent="0.55000000000000004">
      <c r="L87507" s="1"/>
      <c r="M87507" s="1"/>
      <c r="N87507" s="1"/>
      <c r="P87507" s="1"/>
    </row>
    <row r="87508" spans="12:16" x14ac:dyDescent="0.55000000000000004">
      <c r="L87508" s="1"/>
      <c r="M87508" s="1"/>
      <c r="N87508" s="1"/>
      <c r="P87508" s="1"/>
    </row>
    <row r="87509" spans="12:16" x14ac:dyDescent="0.55000000000000004">
      <c r="L87509" s="1"/>
      <c r="M87509" s="1"/>
      <c r="N87509" s="1"/>
      <c r="P87509" s="1"/>
    </row>
    <row r="87510" spans="12:16" x14ac:dyDescent="0.55000000000000004">
      <c r="L87510" s="1"/>
      <c r="M87510" s="1"/>
      <c r="N87510" s="1"/>
      <c r="P87510" s="1"/>
    </row>
    <row r="87511" spans="12:16" x14ac:dyDescent="0.55000000000000004">
      <c r="L87511" s="1"/>
      <c r="M87511" s="1"/>
      <c r="N87511" s="1"/>
      <c r="P87511" s="1"/>
    </row>
    <row r="87512" spans="12:16" x14ac:dyDescent="0.55000000000000004">
      <c r="L87512" s="1"/>
      <c r="M87512" s="1"/>
      <c r="N87512" s="1"/>
      <c r="P87512" s="1"/>
    </row>
    <row r="87513" spans="12:16" x14ac:dyDescent="0.55000000000000004">
      <c r="L87513" s="1"/>
      <c r="M87513" s="1"/>
      <c r="N87513" s="1"/>
      <c r="P87513" s="1"/>
    </row>
    <row r="87514" spans="12:16" x14ac:dyDescent="0.55000000000000004">
      <c r="L87514" s="1"/>
      <c r="M87514" s="1"/>
      <c r="N87514" s="1"/>
      <c r="P87514" s="1"/>
    </row>
    <row r="87515" spans="12:16" x14ac:dyDescent="0.55000000000000004">
      <c r="L87515" s="1"/>
      <c r="M87515" s="1"/>
      <c r="N87515" s="1"/>
      <c r="P87515" s="1"/>
    </row>
    <row r="87516" spans="12:16" x14ac:dyDescent="0.55000000000000004">
      <c r="L87516" s="1"/>
      <c r="M87516" s="1"/>
      <c r="N87516" s="1"/>
      <c r="P87516" s="1"/>
    </row>
    <row r="87517" spans="12:16" x14ac:dyDescent="0.55000000000000004">
      <c r="L87517" s="1"/>
      <c r="M87517" s="1"/>
      <c r="N87517" s="1"/>
      <c r="P87517" s="1"/>
    </row>
    <row r="87518" spans="12:16" x14ac:dyDescent="0.55000000000000004">
      <c r="L87518" s="1"/>
      <c r="M87518" s="1"/>
      <c r="N87518" s="1"/>
      <c r="P87518" s="1"/>
    </row>
    <row r="87519" spans="12:16" x14ac:dyDescent="0.55000000000000004">
      <c r="L87519" s="1"/>
      <c r="M87519" s="1"/>
      <c r="N87519" s="1"/>
      <c r="P87519" s="1"/>
    </row>
    <row r="87520" spans="12:16" x14ac:dyDescent="0.55000000000000004">
      <c r="L87520" s="1"/>
      <c r="M87520" s="1"/>
      <c r="N87520" s="1"/>
      <c r="P87520" s="1"/>
    </row>
    <row r="87521" spans="12:16" x14ac:dyDescent="0.55000000000000004">
      <c r="L87521" s="1"/>
      <c r="M87521" s="1"/>
      <c r="N87521" s="1"/>
      <c r="P87521" s="1"/>
    </row>
    <row r="87522" spans="12:16" x14ac:dyDescent="0.55000000000000004">
      <c r="L87522" s="1"/>
      <c r="M87522" s="1"/>
      <c r="N87522" s="1"/>
      <c r="P87522" s="1"/>
    </row>
    <row r="87523" spans="12:16" x14ac:dyDescent="0.55000000000000004">
      <c r="L87523" s="1"/>
      <c r="M87523" s="1"/>
      <c r="N87523" s="1"/>
      <c r="P87523" s="1"/>
    </row>
    <row r="87524" spans="12:16" x14ac:dyDescent="0.55000000000000004">
      <c r="L87524" s="1"/>
      <c r="M87524" s="1"/>
      <c r="N87524" s="1"/>
      <c r="P87524" s="1"/>
    </row>
    <row r="87525" spans="12:16" x14ac:dyDescent="0.55000000000000004">
      <c r="L87525" s="1"/>
      <c r="M87525" s="1"/>
      <c r="N87525" s="1"/>
      <c r="P87525" s="1"/>
    </row>
    <row r="87526" spans="12:16" x14ac:dyDescent="0.55000000000000004">
      <c r="L87526" s="1"/>
      <c r="M87526" s="1"/>
      <c r="N87526" s="1"/>
      <c r="P87526" s="1"/>
    </row>
    <row r="87527" spans="12:16" x14ac:dyDescent="0.55000000000000004">
      <c r="L87527" s="1"/>
      <c r="M87527" s="1"/>
      <c r="N87527" s="1"/>
      <c r="P87527" s="1"/>
    </row>
    <row r="87528" spans="12:16" x14ac:dyDescent="0.55000000000000004">
      <c r="L87528" s="1"/>
      <c r="M87528" s="1"/>
      <c r="N87528" s="1"/>
      <c r="P87528" s="1"/>
    </row>
    <row r="87529" spans="12:16" x14ac:dyDescent="0.55000000000000004">
      <c r="L87529" s="1"/>
      <c r="M87529" s="1"/>
      <c r="N87529" s="1"/>
      <c r="P87529" s="1"/>
    </row>
    <row r="87530" spans="12:16" x14ac:dyDescent="0.55000000000000004">
      <c r="L87530" s="1"/>
      <c r="M87530" s="1"/>
      <c r="N87530" s="1"/>
      <c r="P87530" s="1"/>
    </row>
    <row r="87531" spans="12:16" x14ac:dyDescent="0.55000000000000004">
      <c r="L87531" s="1"/>
      <c r="M87531" s="1"/>
      <c r="N87531" s="1"/>
      <c r="P87531" s="1"/>
    </row>
    <row r="87532" spans="12:16" x14ac:dyDescent="0.55000000000000004">
      <c r="L87532" s="1"/>
      <c r="M87532" s="1"/>
      <c r="N87532" s="1"/>
      <c r="P87532" s="1"/>
    </row>
    <row r="87533" spans="12:16" x14ac:dyDescent="0.55000000000000004">
      <c r="L87533" s="1"/>
      <c r="M87533" s="1"/>
      <c r="N87533" s="1"/>
      <c r="P87533" s="1"/>
    </row>
    <row r="87534" spans="12:16" x14ac:dyDescent="0.55000000000000004">
      <c r="L87534" s="1"/>
      <c r="M87534" s="1"/>
      <c r="N87534" s="1"/>
      <c r="P87534" s="1"/>
    </row>
    <row r="87535" spans="12:16" x14ac:dyDescent="0.55000000000000004">
      <c r="L87535" s="1"/>
      <c r="M87535" s="1"/>
      <c r="N87535" s="1"/>
      <c r="P87535" s="1"/>
    </row>
    <row r="87536" spans="12:16" x14ac:dyDescent="0.55000000000000004">
      <c r="L87536" s="1"/>
      <c r="M87536" s="1"/>
      <c r="N87536" s="1"/>
      <c r="P87536" s="1"/>
    </row>
    <row r="87537" spans="12:16" x14ac:dyDescent="0.55000000000000004">
      <c r="L87537" s="1"/>
      <c r="M87537" s="1"/>
      <c r="N87537" s="1"/>
      <c r="P87537" s="1"/>
    </row>
    <row r="87538" spans="12:16" x14ac:dyDescent="0.55000000000000004">
      <c r="L87538" s="1"/>
      <c r="M87538" s="1"/>
      <c r="N87538" s="1"/>
      <c r="P87538" s="1"/>
    </row>
    <row r="87539" spans="12:16" x14ac:dyDescent="0.55000000000000004">
      <c r="L87539" s="1"/>
      <c r="M87539" s="1"/>
      <c r="N87539" s="1"/>
      <c r="P87539" s="1"/>
    </row>
    <row r="87540" spans="12:16" x14ac:dyDescent="0.55000000000000004">
      <c r="L87540" s="1"/>
      <c r="M87540" s="1"/>
      <c r="N87540" s="1"/>
      <c r="P87540" s="1"/>
    </row>
    <row r="87541" spans="12:16" x14ac:dyDescent="0.55000000000000004">
      <c r="L87541" s="1"/>
      <c r="M87541" s="1"/>
      <c r="N87541" s="1"/>
      <c r="P87541" s="1"/>
    </row>
    <row r="87542" spans="12:16" x14ac:dyDescent="0.55000000000000004">
      <c r="L87542" s="1"/>
      <c r="M87542" s="1"/>
      <c r="N87542" s="1"/>
      <c r="P87542" s="1"/>
    </row>
    <row r="87543" spans="12:16" x14ac:dyDescent="0.55000000000000004">
      <c r="L87543" s="1"/>
      <c r="M87543" s="1"/>
      <c r="N87543" s="1"/>
      <c r="P87543" s="1"/>
    </row>
    <row r="87544" spans="12:16" x14ac:dyDescent="0.55000000000000004">
      <c r="L87544" s="1"/>
      <c r="M87544" s="1"/>
      <c r="N87544" s="1"/>
      <c r="P87544" s="1"/>
    </row>
    <row r="87545" spans="12:16" x14ac:dyDescent="0.55000000000000004">
      <c r="L87545" s="1"/>
      <c r="M87545" s="1"/>
      <c r="N87545" s="1"/>
      <c r="P87545" s="1"/>
    </row>
    <row r="87546" spans="12:16" x14ac:dyDescent="0.55000000000000004">
      <c r="L87546" s="1"/>
      <c r="M87546" s="1"/>
      <c r="N87546" s="1"/>
      <c r="P87546" s="1"/>
    </row>
    <row r="87547" spans="12:16" x14ac:dyDescent="0.55000000000000004">
      <c r="L87547" s="1"/>
      <c r="M87547" s="1"/>
      <c r="N87547" s="1"/>
      <c r="P87547" s="1"/>
    </row>
    <row r="87548" spans="12:16" x14ac:dyDescent="0.55000000000000004">
      <c r="L87548" s="1"/>
      <c r="M87548" s="1"/>
      <c r="N87548" s="1"/>
      <c r="P87548" s="1"/>
    </row>
    <row r="87549" spans="12:16" x14ac:dyDescent="0.55000000000000004">
      <c r="L87549" s="1"/>
      <c r="M87549" s="1"/>
      <c r="N87549" s="1"/>
      <c r="P87549" s="1"/>
    </row>
    <row r="87550" spans="12:16" x14ac:dyDescent="0.55000000000000004">
      <c r="L87550" s="1"/>
      <c r="M87550" s="1"/>
      <c r="N87550" s="1"/>
      <c r="P87550" s="1"/>
    </row>
    <row r="87551" spans="12:16" x14ac:dyDescent="0.55000000000000004">
      <c r="L87551" s="1"/>
      <c r="M87551" s="1"/>
      <c r="N87551" s="1"/>
      <c r="P87551" s="1"/>
    </row>
    <row r="87552" spans="12:16" x14ac:dyDescent="0.55000000000000004">
      <c r="L87552" s="1"/>
      <c r="M87552" s="1"/>
      <c r="N87552" s="1"/>
      <c r="P87552" s="1"/>
    </row>
    <row r="87553" spans="12:16" x14ac:dyDescent="0.55000000000000004">
      <c r="L87553" s="1"/>
      <c r="M87553" s="1"/>
      <c r="N87553" s="1"/>
      <c r="P87553" s="1"/>
    </row>
    <row r="87554" spans="12:16" x14ac:dyDescent="0.55000000000000004">
      <c r="L87554" s="1"/>
      <c r="M87554" s="1"/>
      <c r="N87554" s="1"/>
      <c r="P87554" s="1"/>
    </row>
    <row r="87555" spans="12:16" x14ac:dyDescent="0.55000000000000004">
      <c r="L87555" s="1"/>
      <c r="M87555" s="1"/>
      <c r="N87555" s="1"/>
      <c r="P87555" s="1"/>
    </row>
    <row r="87556" spans="12:16" x14ac:dyDescent="0.55000000000000004">
      <c r="L87556" s="1"/>
      <c r="M87556" s="1"/>
      <c r="N87556" s="1"/>
      <c r="P87556" s="1"/>
    </row>
    <row r="87557" spans="12:16" x14ac:dyDescent="0.55000000000000004">
      <c r="L87557" s="1"/>
      <c r="M87557" s="1"/>
      <c r="N87557" s="1"/>
      <c r="P87557" s="1"/>
    </row>
    <row r="87558" spans="12:16" x14ac:dyDescent="0.55000000000000004">
      <c r="L87558" s="1"/>
      <c r="M87558" s="1"/>
      <c r="N87558" s="1"/>
      <c r="P87558" s="1"/>
    </row>
    <row r="87559" spans="12:16" x14ac:dyDescent="0.55000000000000004">
      <c r="L87559" s="1"/>
      <c r="M87559" s="1"/>
      <c r="N87559" s="1"/>
      <c r="P87559" s="1"/>
    </row>
    <row r="87560" spans="12:16" x14ac:dyDescent="0.55000000000000004">
      <c r="L87560" s="1"/>
      <c r="M87560" s="1"/>
      <c r="N87560" s="1"/>
      <c r="P87560" s="1"/>
    </row>
    <row r="87561" spans="12:16" x14ac:dyDescent="0.55000000000000004">
      <c r="L87561" s="1"/>
      <c r="M87561" s="1"/>
      <c r="N87561" s="1"/>
      <c r="P87561" s="1"/>
    </row>
    <row r="87562" spans="12:16" x14ac:dyDescent="0.55000000000000004">
      <c r="L87562" s="1"/>
      <c r="M87562" s="1"/>
      <c r="N87562" s="1"/>
      <c r="P87562" s="1"/>
    </row>
    <row r="87563" spans="12:16" x14ac:dyDescent="0.55000000000000004">
      <c r="L87563" s="1"/>
      <c r="M87563" s="1"/>
      <c r="N87563" s="1"/>
      <c r="P87563" s="1"/>
    </row>
    <row r="87564" spans="12:16" x14ac:dyDescent="0.55000000000000004">
      <c r="L87564" s="1"/>
      <c r="M87564" s="1"/>
      <c r="N87564" s="1"/>
      <c r="P87564" s="1"/>
    </row>
    <row r="87565" spans="12:16" x14ac:dyDescent="0.55000000000000004">
      <c r="L87565" s="1"/>
      <c r="M87565" s="1"/>
      <c r="N87565" s="1"/>
      <c r="P87565" s="1"/>
    </row>
    <row r="87566" spans="12:16" x14ac:dyDescent="0.55000000000000004">
      <c r="L87566" s="1"/>
      <c r="M87566" s="1"/>
      <c r="N87566" s="1"/>
      <c r="P87566" s="1"/>
    </row>
    <row r="87567" spans="12:16" x14ac:dyDescent="0.55000000000000004">
      <c r="L87567" s="1"/>
      <c r="M87567" s="1"/>
      <c r="N87567" s="1"/>
      <c r="P87567" s="1"/>
    </row>
    <row r="87568" spans="12:16" x14ac:dyDescent="0.55000000000000004">
      <c r="L87568" s="1"/>
      <c r="M87568" s="1"/>
      <c r="N87568" s="1"/>
      <c r="P87568" s="1"/>
    </row>
    <row r="87569" spans="12:16" x14ac:dyDescent="0.55000000000000004">
      <c r="L87569" s="1"/>
      <c r="M87569" s="1"/>
      <c r="N87569" s="1"/>
      <c r="P87569" s="1"/>
    </row>
    <row r="87570" spans="12:16" x14ac:dyDescent="0.55000000000000004">
      <c r="L87570" s="1"/>
      <c r="M87570" s="1"/>
      <c r="N87570" s="1"/>
      <c r="P87570" s="1"/>
    </row>
    <row r="87571" spans="12:16" x14ac:dyDescent="0.55000000000000004">
      <c r="L87571" s="1"/>
      <c r="M87571" s="1"/>
      <c r="N87571" s="1"/>
      <c r="P87571" s="1"/>
    </row>
    <row r="87572" spans="12:16" x14ac:dyDescent="0.55000000000000004">
      <c r="L87572" s="1"/>
      <c r="M87572" s="1"/>
      <c r="N87572" s="1"/>
      <c r="P87572" s="1"/>
    </row>
    <row r="87573" spans="12:16" x14ac:dyDescent="0.55000000000000004">
      <c r="L87573" s="1"/>
      <c r="M87573" s="1"/>
      <c r="N87573" s="1"/>
      <c r="P87573" s="1"/>
    </row>
    <row r="87574" spans="12:16" x14ac:dyDescent="0.55000000000000004">
      <c r="L87574" s="1"/>
      <c r="M87574" s="1"/>
      <c r="N87574" s="1"/>
      <c r="P87574" s="1"/>
    </row>
    <row r="87575" spans="12:16" x14ac:dyDescent="0.55000000000000004">
      <c r="L87575" s="1"/>
      <c r="M87575" s="1"/>
      <c r="N87575" s="1"/>
      <c r="P87575" s="1"/>
    </row>
    <row r="87576" spans="12:16" x14ac:dyDescent="0.55000000000000004">
      <c r="L87576" s="1"/>
      <c r="M87576" s="1"/>
      <c r="N87576" s="1"/>
      <c r="P87576" s="1"/>
    </row>
    <row r="87577" spans="12:16" x14ac:dyDescent="0.55000000000000004">
      <c r="L87577" s="1"/>
      <c r="M87577" s="1"/>
      <c r="N87577" s="1"/>
      <c r="P87577" s="1"/>
    </row>
    <row r="87578" spans="12:16" x14ac:dyDescent="0.55000000000000004">
      <c r="L87578" s="1"/>
      <c r="M87578" s="1"/>
      <c r="N87578" s="1"/>
      <c r="P87578" s="1"/>
    </row>
    <row r="87579" spans="12:16" x14ac:dyDescent="0.55000000000000004">
      <c r="L87579" s="1"/>
      <c r="M87579" s="1"/>
      <c r="N87579" s="1"/>
      <c r="P87579" s="1"/>
    </row>
    <row r="87580" spans="12:16" x14ac:dyDescent="0.55000000000000004">
      <c r="L87580" s="1"/>
      <c r="M87580" s="1"/>
      <c r="N87580" s="1"/>
      <c r="P87580" s="1"/>
    </row>
    <row r="87581" spans="12:16" x14ac:dyDescent="0.55000000000000004">
      <c r="L87581" s="1"/>
      <c r="M87581" s="1"/>
      <c r="N87581" s="1"/>
      <c r="P87581" s="1"/>
    </row>
    <row r="87582" spans="12:16" x14ac:dyDescent="0.55000000000000004">
      <c r="L87582" s="1"/>
      <c r="M87582" s="1"/>
      <c r="N87582" s="1"/>
      <c r="P87582" s="1"/>
    </row>
    <row r="87583" spans="12:16" x14ac:dyDescent="0.55000000000000004">
      <c r="L87583" s="1"/>
      <c r="M87583" s="1"/>
      <c r="N87583" s="1"/>
      <c r="P87583" s="1"/>
    </row>
    <row r="87584" spans="12:16" x14ac:dyDescent="0.55000000000000004">
      <c r="L87584" s="1"/>
      <c r="M87584" s="1"/>
      <c r="N87584" s="1"/>
      <c r="P87584" s="1"/>
    </row>
    <row r="87585" spans="12:16" x14ac:dyDescent="0.55000000000000004">
      <c r="L87585" s="1"/>
      <c r="M87585" s="1"/>
      <c r="N87585" s="1"/>
      <c r="P87585" s="1"/>
    </row>
    <row r="87586" spans="12:16" x14ac:dyDescent="0.55000000000000004">
      <c r="L87586" s="1"/>
      <c r="M87586" s="1"/>
      <c r="N87586" s="1"/>
      <c r="P87586" s="1"/>
    </row>
    <row r="87587" spans="12:16" x14ac:dyDescent="0.55000000000000004">
      <c r="L87587" s="1"/>
      <c r="M87587" s="1"/>
      <c r="N87587" s="1"/>
      <c r="P87587" s="1"/>
    </row>
    <row r="87588" spans="12:16" x14ac:dyDescent="0.55000000000000004">
      <c r="L87588" s="1"/>
      <c r="M87588" s="1"/>
      <c r="N87588" s="1"/>
      <c r="P87588" s="1"/>
    </row>
    <row r="87589" spans="12:16" x14ac:dyDescent="0.55000000000000004">
      <c r="L87589" s="1"/>
      <c r="M87589" s="1"/>
      <c r="N87589" s="1"/>
      <c r="P87589" s="1"/>
    </row>
    <row r="87590" spans="12:16" x14ac:dyDescent="0.55000000000000004">
      <c r="L87590" s="1"/>
      <c r="M87590" s="1"/>
      <c r="N87590" s="1"/>
      <c r="P87590" s="1"/>
    </row>
    <row r="87591" spans="12:16" x14ac:dyDescent="0.55000000000000004">
      <c r="L87591" s="1"/>
      <c r="M87591" s="1"/>
      <c r="N87591" s="1"/>
      <c r="P87591" s="1"/>
    </row>
    <row r="87592" spans="12:16" x14ac:dyDescent="0.55000000000000004">
      <c r="L87592" s="1"/>
      <c r="M87592" s="1"/>
      <c r="N87592" s="1"/>
      <c r="P87592" s="1"/>
    </row>
    <row r="87593" spans="12:16" x14ac:dyDescent="0.55000000000000004">
      <c r="L87593" s="1"/>
      <c r="M87593" s="1"/>
      <c r="N87593" s="1"/>
      <c r="P87593" s="1"/>
    </row>
    <row r="87594" spans="12:16" x14ac:dyDescent="0.55000000000000004">
      <c r="L87594" s="1"/>
      <c r="M87594" s="1"/>
      <c r="N87594" s="1"/>
      <c r="P87594" s="1"/>
    </row>
    <row r="87595" spans="12:16" x14ac:dyDescent="0.55000000000000004">
      <c r="L87595" s="1"/>
      <c r="M87595" s="1"/>
      <c r="N87595" s="1"/>
      <c r="P87595" s="1"/>
    </row>
    <row r="87596" spans="12:16" x14ac:dyDescent="0.55000000000000004">
      <c r="L87596" s="1"/>
      <c r="M87596" s="1"/>
      <c r="N87596" s="1"/>
      <c r="P87596" s="1"/>
    </row>
    <row r="87597" spans="12:16" x14ac:dyDescent="0.55000000000000004">
      <c r="L87597" s="1"/>
      <c r="M87597" s="1"/>
      <c r="N87597" s="1"/>
      <c r="P87597" s="1"/>
    </row>
    <row r="87598" spans="12:16" x14ac:dyDescent="0.55000000000000004">
      <c r="L87598" s="1"/>
      <c r="M87598" s="1"/>
      <c r="N87598" s="1"/>
      <c r="P87598" s="1"/>
    </row>
    <row r="87599" spans="12:16" x14ac:dyDescent="0.55000000000000004">
      <c r="L87599" s="1"/>
      <c r="M87599" s="1"/>
      <c r="N87599" s="1"/>
      <c r="P87599" s="1"/>
    </row>
    <row r="87600" spans="12:16" x14ac:dyDescent="0.55000000000000004">
      <c r="L87600" s="1"/>
      <c r="M87600" s="1"/>
      <c r="N87600" s="1"/>
      <c r="P87600" s="1"/>
    </row>
    <row r="87601" spans="12:16" x14ac:dyDescent="0.55000000000000004">
      <c r="L87601" s="1"/>
      <c r="M87601" s="1"/>
      <c r="N87601" s="1"/>
      <c r="P87601" s="1"/>
    </row>
    <row r="87602" spans="12:16" x14ac:dyDescent="0.55000000000000004">
      <c r="L87602" s="1"/>
      <c r="M87602" s="1"/>
      <c r="N87602" s="1"/>
      <c r="P87602" s="1"/>
    </row>
    <row r="87603" spans="12:16" x14ac:dyDescent="0.55000000000000004">
      <c r="L87603" s="1"/>
      <c r="M87603" s="1"/>
      <c r="N87603" s="1"/>
      <c r="P87603" s="1"/>
    </row>
    <row r="87604" spans="12:16" x14ac:dyDescent="0.55000000000000004">
      <c r="L87604" s="1"/>
      <c r="M87604" s="1"/>
      <c r="N87604" s="1"/>
      <c r="P87604" s="1"/>
    </row>
    <row r="87605" spans="12:16" x14ac:dyDescent="0.55000000000000004">
      <c r="L87605" s="1"/>
      <c r="M87605" s="1"/>
      <c r="N87605" s="1"/>
      <c r="P87605" s="1"/>
    </row>
    <row r="87606" spans="12:16" x14ac:dyDescent="0.55000000000000004">
      <c r="L87606" s="1"/>
      <c r="M87606" s="1"/>
      <c r="N87606" s="1"/>
      <c r="P87606" s="1"/>
    </row>
    <row r="87607" spans="12:16" x14ac:dyDescent="0.55000000000000004">
      <c r="L87607" s="1"/>
      <c r="M87607" s="1"/>
      <c r="N87607" s="1"/>
      <c r="P87607" s="1"/>
    </row>
    <row r="87608" spans="12:16" x14ac:dyDescent="0.55000000000000004">
      <c r="L87608" s="1"/>
      <c r="M87608" s="1"/>
      <c r="N87608" s="1"/>
      <c r="P87608" s="1"/>
    </row>
    <row r="87609" spans="12:16" x14ac:dyDescent="0.55000000000000004">
      <c r="L87609" s="1"/>
      <c r="M87609" s="1"/>
      <c r="N87609" s="1"/>
      <c r="P87609" s="1"/>
    </row>
    <row r="87610" spans="12:16" x14ac:dyDescent="0.55000000000000004">
      <c r="L87610" s="1"/>
      <c r="M87610" s="1"/>
      <c r="N87610" s="1"/>
      <c r="P87610" s="1"/>
    </row>
    <row r="87611" spans="12:16" x14ac:dyDescent="0.55000000000000004">
      <c r="L87611" s="1"/>
      <c r="M87611" s="1"/>
      <c r="N87611" s="1"/>
      <c r="P87611" s="1"/>
    </row>
    <row r="87612" spans="12:16" x14ac:dyDescent="0.55000000000000004">
      <c r="L87612" s="1"/>
      <c r="M87612" s="1"/>
      <c r="N87612" s="1"/>
      <c r="P87612" s="1"/>
    </row>
    <row r="87613" spans="12:16" x14ac:dyDescent="0.55000000000000004">
      <c r="L87613" s="1"/>
      <c r="M87613" s="1"/>
      <c r="N87613" s="1"/>
      <c r="P87613" s="1"/>
    </row>
    <row r="87614" spans="12:16" x14ac:dyDescent="0.55000000000000004">
      <c r="L87614" s="1"/>
      <c r="M87614" s="1"/>
      <c r="N87614" s="1"/>
      <c r="P87614" s="1"/>
    </row>
    <row r="87615" spans="12:16" x14ac:dyDescent="0.55000000000000004">
      <c r="L87615" s="1"/>
      <c r="M87615" s="1"/>
      <c r="N87615" s="1"/>
      <c r="P87615" s="1"/>
    </row>
    <row r="87616" spans="12:16" x14ac:dyDescent="0.55000000000000004">
      <c r="L87616" s="1"/>
      <c r="M87616" s="1"/>
      <c r="N87616" s="1"/>
      <c r="P87616" s="1"/>
    </row>
    <row r="87617" spans="12:16" x14ac:dyDescent="0.55000000000000004">
      <c r="L87617" s="1"/>
      <c r="M87617" s="1"/>
      <c r="N87617" s="1"/>
      <c r="P87617" s="1"/>
    </row>
    <row r="87618" spans="12:16" x14ac:dyDescent="0.55000000000000004">
      <c r="L87618" s="1"/>
      <c r="M87618" s="1"/>
      <c r="N87618" s="1"/>
      <c r="P87618" s="1"/>
    </row>
    <row r="87619" spans="12:16" x14ac:dyDescent="0.55000000000000004">
      <c r="L87619" s="1"/>
      <c r="M87619" s="1"/>
      <c r="N87619" s="1"/>
      <c r="P87619" s="1"/>
    </row>
    <row r="87620" spans="12:16" x14ac:dyDescent="0.55000000000000004">
      <c r="L87620" s="1"/>
      <c r="M87620" s="1"/>
      <c r="N87620" s="1"/>
      <c r="P87620" s="1"/>
    </row>
    <row r="87621" spans="12:16" x14ac:dyDescent="0.55000000000000004">
      <c r="L87621" s="1"/>
      <c r="M87621" s="1"/>
      <c r="N87621" s="1"/>
      <c r="P87621" s="1"/>
    </row>
    <row r="87622" spans="12:16" x14ac:dyDescent="0.55000000000000004">
      <c r="L87622" s="1"/>
      <c r="M87622" s="1"/>
      <c r="N87622" s="1"/>
      <c r="P87622" s="1"/>
    </row>
    <row r="87623" spans="12:16" x14ac:dyDescent="0.55000000000000004">
      <c r="L87623" s="1"/>
      <c r="M87623" s="1"/>
      <c r="N87623" s="1"/>
      <c r="P87623" s="1"/>
    </row>
    <row r="87624" spans="12:16" x14ac:dyDescent="0.55000000000000004">
      <c r="L87624" s="1"/>
      <c r="M87624" s="1"/>
      <c r="N87624" s="1"/>
      <c r="P87624" s="1"/>
    </row>
    <row r="87625" spans="12:16" x14ac:dyDescent="0.55000000000000004">
      <c r="L87625" s="1"/>
      <c r="M87625" s="1"/>
      <c r="N87625" s="1"/>
      <c r="P87625" s="1"/>
    </row>
    <row r="87626" spans="12:16" x14ac:dyDescent="0.55000000000000004">
      <c r="L87626" s="1"/>
      <c r="M87626" s="1"/>
      <c r="N87626" s="1"/>
      <c r="P87626" s="1"/>
    </row>
    <row r="87627" spans="12:16" x14ac:dyDescent="0.55000000000000004">
      <c r="L87627" s="1"/>
      <c r="M87627" s="1"/>
      <c r="N87627" s="1"/>
      <c r="P87627" s="1"/>
    </row>
    <row r="87628" spans="12:16" x14ac:dyDescent="0.55000000000000004">
      <c r="L87628" s="1"/>
      <c r="M87628" s="1"/>
      <c r="N87628" s="1"/>
      <c r="P87628" s="1"/>
    </row>
    <row r="87629" spans="12:16" x14ac:dyDescent="0.55000000000000004">
      <c r="L87629" s="1"/>
      <c r="M87629" s="1"/>
      <c r="N87629" s="1"/>
      <c r="P87629" s="1"/>
    </row>
    <row r="87630" spans="12:16" x14ac:dyDescent="0.55000000000000004">
      <c r="L87630" s="1"/>
      <c r="M87630" s="1"/>
      <c r="N87630" s="1"/>
      <c r="P87630" s="1"/>
    </row>
    <row r="87631" spans="12:16" x14ac:dyDescent="0.55000000000000004">
      <c r="L87631" s="1"/>
      <c r="M87631" s="1"/>
      <c r="N87631" s="1"/>
      <c r="P87631" s="1"/>
    </row>
    <row r="87632" spans="12:16" x14ac:dyDescent="0.55000000000000004">
      <c r="L87632" s="1"/>
      <c r="M87632" s="1"/>
      <c r="N87632" s="1"/>
      <c r="P87632" s="1"/>
    </row>
    <row r="87633" spans="12:16" x14ac:dyDescent="0.55000000000000004">
      <c r="L87633" s="1"/>
      <c r="M87633" s="1"/>
      <c r="N87633" s="1"/>
      <c r="P87633" s="1"/>
    </row>
    <row r="87634" spans="12:16" x14ac:dyDescent="0.55000000000000004">
      <c r="L87634" s="1"/>
      <c r="M87634" s="1"/>
      <c r="N87634" s="1"/>
      <c r="P87634" s="1"/>
    </row>
    <row r="87635" spans="12:16" x14ac:dyDescent="0.55000000000000004">
      <c r="L87635" s="1"/>
      <c r="M87635" s="1"/>
      <c r="N87635" s="1"/>
      <c r="P87635" s="1"/>
    </row>
    <row r="87636" spans="12:16" x14ac:dyDescent="0.55000000000000004">
      <c r="L87636" s="1"/>
      <c r="M87636" s="1"/>
      <c r="N87636" s="1"/>
      <c r="P87636" s="1"/>
    </row>
    <row r="87637" spans="12:16" x14ac:dyDescent="0.55000000000000004">
      <c r="L87637" s="1"/>
      <c r="M87637" s="1"/>
      <c r="N87637" s="1"/>
      <c r="P87637" s="1"/>
    </row>
    <row r="87638" spans="12:16" x14ac:dyDescent="0.55000000000000004">
      <c r="L87638" s="1"/>
      <c r="M87638" s="1"/>
      <c r="N87638" s="1"/>
      <c r="P87638" s="1"/>
    </row>
    <row r="87639" spans="12:16" x14ac:dyDescent="0.55000000000000004">
      <c r="L87639" s="1"/>
      <c r="M87639" s="1"/>
      <c r="N87639" s="1"/>
      <c r="P87639" s="1"/>
    </row>
    <row r="87640" spans="12:16" x14ac:dyDescent="0.55000000000000004">
      <c r="L87640" s="1"/>
      <c r="M87640" s="1"/>
      <c r="N87640" s="1"/>
      <c r="P87640" s="1"/>
    </row>
    <row r="87641" spans="12:16" x14ac:dyDescent="0.55000000000000004">
      <c r="L87641" s="1"/>
      <c r="M87641" s="1"/>
      <c r="N87641" s="1"/>
      <c r="P87641" s="1"/>
    </row>
    <row r="87642" spans="12:16" x14ac:dyDescent="0.55000000000000004">
      <c r="L87642" s="1"/>
      <c r="M87642" s="1"/>
      <c r="N87642" s="1"/>
      <c r="P87642" s="1"/>
    </row>
    <row r="87643" spans="12:16" x14ac:dyDescent="0.55000000000000004">
      <c r="L87643" s="1"/>
      <c r="M87643" s="1"/>
      <c r="N87643" s="1"/>
      <c r="P87643" s="1"/>
    </row>
    <row r="87644" spans="12:16" x14ac:dyDescent="0.55000000000000004">
      <c r="L87644" s="1"/>
      <c r="M87644" s="1"/>
      <c r="N87644" s="1"/>
      <c r="P87644" s="1"/>
    </row>
    <row r="87645" spans="12:16" x14ac:dyDescent="0.55000000000000004">
      <c r="L87645" s="1"/>
      <c r="M87645" s="1"/>
      <c r="N87645" s="1"/>
      <c r="P87645" s="1"/>
    </row>
    <row r="87646" spans="12:16" x14ac:dyDescent="0.55000000000000004">
      <c r="L87646" s="1"/>
      <c r="M87646" s="1"/>
      <c r="N87646" s="1"/>
      <c r="P87646" s="1"/>
    </row>
    <row r="87647" spans="12:16" x14ac:dyDescent="0.55000000000000004">
      <c r="L87647" s="1"/>
      <c r="M87647" s="1"/>
      <c r="N87647" s="1"/>
      <c r="P87647" s="1"/>
    </row>
    <row r="87648" spans="12:16" x14ac:dyDescent="0.55000000000000004">
      <c r="L87648" s="1"/>
      <c r="M87648" s="1"/>
      <c r="N87648" s="1"/>
      <c r="P87648" s="1"/>
    </row>
    <row r="87649" spans="12:16" x14ac:dyDescent="0.55000000000000004">
      <c r="L87649" s="1"/>
      <c r="M87649" s="1"/>
      <c r="N87649" s="1"/>
      <c r="P87649" s="1"/>
    </row>
    <row r="87650" spans="12:16" x14ac:dyDescent="0.55000000000000004">
      <c r="L87650" s="1"/>
      <c r="M87650" s="1"/>
      <c r="N87650" s="1"/>
      <c r="P87650" s="1"/>
    </row>
    <row r="87651" spans="12:16" x14ac:dyDescent="0.55000000000000004">
      <c r="L87651" s="1"/>
      <c r="M87651" s="1"/>
      <c r="N87651" s="1"/>
      <c r="P87651" s="1"/>
    </row>
    <row r="87652" spans="12:16" x14ac:dyDescent="0.55000000000000004">
      <c r="L87652" s="1"/>
      <c r="M87652" s="1"/>
      <c r="N87652" s="1"/>
      <c r="P87652" s="1"/>
    </row>
    <row r="87653" spans="12:16" x14ac:dyDescent="0.55000000000000004">
      <c r="L87653" s="1"/>
      <c r="M87653" s="1"/>
      <c r="N87653" s="1"/>
      <c r="P87653" s="1"/>
    </row>
    <row r="87654" spans="12:16" x14ac:dyDescent="0.55000000000000004">
      <c r="L87654" s="1"/>
      <c r="M87654" s="1"/>
      <c r="N87654" s="1"/>
      <c r="P87654" s="1"/>
    </row>
    <row r="87655" spans="12:16" x14ac:dyDescent="0.55000000000000004">
      <c r="L87655" s="1"/>
      <c r="M87655" s="1"/>
      <c r="N87655" s="1"/>
      <c r="P87655" s="1"/>
    </row>
    <row r="87656" spans="12:16" x14ac:dyDescent="0.55000000000000004">
      <c r="L87656" s="1"/>
      <c r="M87656" s="1"/>
      <c r="N87656" s="1"/>
      <c r="P87656" s="1"/>
    </row>
    <row r="87657" spans="12:16" x14ac:dyDescent="0.55000000000000004">
      <c r="L87657" s="1"/>
      <c r="M87657" s="1"/>
      <c r="N87657" s="1"/>
      <c r="P87657" s="1"/>
    </row>
    <row r="87658" spans="12:16" x14ac:dyDescent="0.55000000000000004">
      <c r="L87658" s="1"/>
      <c r="M87658" s="1"/>
      <c r="N87658" s="1"/>
      <c r="P87658" s="1"/>
    </row>
    <row r="87659" spans="12:16" x14ac:dyDescent="0.55000000000000004">
      <c r="L87659" s="1"/>
      <c r="M87659" s="1"/>
      <c r="N87659" s="1"/>
      <c r="P87659" s="1"/>
    </row>
    <row r="87660" spans="12:16" x14ac:dyDescent="0.55000000000000004">
      <c r="L87660" s="1"/>
      <c r="M87660" s="1"/>
      <c r="N87660" s="1"/>
      <c r="P87660" s="1"/>
    </row>
    <row r="87661" spans="12:16" x14ac:dyDescent="0.55000000000000004">
      <c r="L87661" s="1"/>
      <c r="M87661" s="1"/>
      <c r="N87661" s="1"/>
      <c r="P87661" s="1"/>
    </row>
    <row r="87662" spans="12:16" x14ac:dyDescent="0.55000000000000004">
      <c r="L87662" s="1"/>
      <c r="M87662" s="1"/>
      <c r="N87662" s="1"/>
      <c r="P87662" s="1"/>
    </row>
    <row r="87663" spans="12:16" x14ac:dyDescent="0.55000000000000004">
      <c r="L87663" s="1"/>
      <c r="M87663" s="1"/>
      <c r="N87663" s="1"/>
      <c r="P87663" s="1"/>
    </row>
    <row r="87664" spans="12:16" x14ac:dyDescent="0.55000000000000004">
      <c r="L87664" s="1"/>
      <c r="M87664" s="1"/>
      <c r="N87664" s="1"/>
      <c r="P87664" s="1"/>
    </row>
    <row r="87665" spans="12:16" x14ac:dyDescent="0.55000000000000004">
      <c r="L87665" s="1"/>
      <c r="M87665" s="1"/>
      <c r="N87665" s="1"/>
      <c r="P87665" s="1"/>
    </row>
    <row r="87666" spans="12:16" x14ac:dyDescent="0.55000000000000004">
      <c r="L87666" s="1"/>
      <c r="M87666" s="1"/>
      <c r="N87666" s="1"/>
      <c r="P87666" s="1"/>
    </row>
    <row r="87667" spans="12:16" x14ac:dyDescent="0.55000000000000004">
      <c r="L87667" s="1"/>
      <c r="M87667" s="1"/>
      <c r="N87667" s="1"/>
      <c r="P87667" s="1"/>
    </row>
    <row r="87668" spans="12:16" x14ac:dyDescent="0.55000000000000004">
      <c r="L87668" s="1"/>
      <c r="M87668" s="1"/>
      <c r="N87668" s="1"/>
      <c r="P87668" s="1"/>
    </row>
    <row r="87669" spans="12:16" x14ac:dyDescent="0.55000000000000004">
      <c r="L87669" s="1"/>
      <c r="M87669" s="1"/>
      <c r="N87669" s="1"/>
      <c r="P87669" s="1"/>
    </row>
    <row r="87670" spans="12:16" x14ac:dyDescent="0.55000000000000004">
      <c r="L87670" s="1"/>
      <c r="M87670" s="1"/>
      <c r="N87670" s="1"/>
      <c r="P87670" s="1"/>
    </row>
    <row r="87671" spans="12:16" x14ac:dyDescent="0.55000000000000004">
      <c r="L87671" s="1"/>
      <c r="M87671" s="1"/>
      <c r="N87671" s="1"/>
      <c r="P87671" s="1"/>
    </row>
    <row r="87672" spans="12:16" x14ac:dyDescent="0.55000000000000004">
      <c r="L87672" s="1"/>
      <c r="M87672" s="1"/>
      <c r="N87672" s="1"/>
      <c r="P87672" s="1"/>
    </row>
    <row r="87673" spans="12:16" x14ac:dyDescent="0.55000000000000004">
      <c r="L87673" s="1"/>
      <c r="M87673" s="1"/>
      <c r="N87673" s="1"/>
      <c r="P87673" s="1"/>
    </row>
    <row r="87674" spans="12:16" x14ac:dyDescent="0.55000000000000004">
      <c r="L87674" s="1"/>
      <c r="M87674" s="1"/>
      <c r="N87674" s="1"/>
      <c r="P87674" s="1"/>
    </row>
    <row r="87675" spans="12:16" x14ac:dyDescent="0.55000000000000004">
      <c r="L87675" s="1"/>
      <c r="M87675" s="1"/>
      <c r="N87675" s="1"/>
      <c r="P87675" s="1"/>
    </row>
    <row r="87676" spans="12:16" x14ac:dyDescent="0.55000000000000004">
      <c r="L87676" s="1"/>
      <c r="M87676" s="1"/>
      <c r="N87676" s="1"/>
      <c r="P87676" s="1"/>
    </row>
    <row r="87677" spans="12:16" x14ac:dyDescent="0.55000000000000004">
      <c r="L87677" s="1"/>
      <c r="M87677" s="1"/>
      <c r="N87677" s="1"/>
      <c r="P87677" s="1"/>
    </row>
    <row r="87678" spans="12:16" x14ac:dyDescent="0.55000000000000004">
      <c r="L87678" s="1"/>
      <c r="M87678" s="1"/>
      <c r="N87678" s="1"/>
      <c r="P87678" s="1"/>
    </row>
    <row r="87679" spans="12:16" x14ac:dyDescent="0.55000000000000004">
      <c r="L87679" s="1"/>
      <c r="M87679" s="1"/>
      <c r="N87679" s="1"/>
      <c r="P87679" s="1"/>
    </row>
    <row r="87680" spans="12:16" x14ac:dyDescent="0.55000000000000004">
      <c r="L87680" s="1"/>
      <c r="M87680" s="1"/>
      <c r="N87680" s="1"/>
      <c r="P87680" s="1"/>
    </row>
    <row r="87681" spans="12:16" x14ac:dyDescent="0.55000000000000004">
      <c r="L87681" s="1"/>
      <c r="M87681" s="1"/>
      <c r="N87681" s="1"/>
      <c r="P87681" s="1"/>
    </row>
    <row r="87682" spans="12:16" x14ac:dyDescent="0.55000000000000004">
      <c r="L87682" s="1"/>
      <c r="M87682" s="1"/>
      <c r="N87682" s="1"/>
      <c r="P87682" s="1"/>
    </row>
    <row r="87683" spans="12:16" x14ac:dyDescent="0.55000000000000004">
      <c r="L87683" s="1"/>
      <c r="M87683" s="1"/>
      <c r="N87683" s="1"/>
      <c r="P87683" s="1"/>
    </row>
    <row r="87684" spans="12:16" x14ac:dyDescent="0.55000000000000004">
      <c r="L87684" s="1"/>
      <c r="M87684" s="1"/>
      <c r="N87684" s="1"/>
      <c r="P87684" s="1"/>
    </row>
    <row r="87685" spans="12:16" x14ac:dyDescent="0.55000000000000004">
      <c r="L87685" s="1"/>
      <c r="M87685" s="1"/>
      <c r="N87685" s="1"/>
      <c r="P87685" s="1"/>
    </row>
    <row r="87686" spans="12:16" x14ac:dyDescent="0.55000000000000004">
      <c r="L87686" s="1"/>
      <c r="M87686" s="1"/>
      <c r="N87686" s="1"/>
      <c r="P87686" s="1"/>
    </row>
    <row r="87687" spans="12:16" x14ac:dyDescent="0.55000000000000004">
      <c r="L87687" s="1"/>
      <c r="M87687" s="1"/>
      <c r="N87687" s="1"/>
      <c r="P87687" s="1"/>
    </row>
    <row r="87688" spans="12:16" x14ac:dyDescent="0.55000000000000004">
      <c r="L87688" s="1"/>
      <c r="M87688" s="1"/>
      <c r="N87688" s="1"/>
      <c r="P87688" s="1"/>
    </row>
    <row r="87689" spans="12:16" x14ac:dyDescent="0.55000000000000004">
      <c r="L87689" s="1"/>
      <c r="M87689" s="1"/>
      <c r="N87689" s="1"/>
      <c r="P87689" s="1"/>
    </row>
    <row r="87690" spans="12:16" x14ac:dyDescent="0.55000000000000004">
      <c r="L87690" s="1"/>
      <c r="M87690" s="1"/>
      <c r="N87690" s="1"/>
      <c r="P87690" s="1"/>
    </row>
    <row r="87691" spans="12:16" x14ac:dyDescent="0.55000000000000004">
      <c r="L87691" s="1"/>
      <c r="M87691" s="1"/>
      <c r="N87691" s="1"/>
      <c r="P87691" s="1"/>
    </row>
    <row r="87692" spans="12:16" x14ac:dyDescent="0.55000000000000004">
      <c r="L87692" s="1"/>
      <c r="M87692" s="1"/>
      <c r="N87692" s="1"/>
      <c r="P87692" s="1"/>
    </row>
    <row r="87693" spans="12:16" x14ac:dyDescent="0.55000000000000004">
      <c r="L87693" s="1"/>
      <c r="M87693" s="1"/>
      <c r="N87693" s="1"/>
      <c r="P87693" s="1"/>
    </row>
    <row r="87694" spans="12:16" x14ac:dyDescent="0.55000000000000004">
      <c r="L87694" s="1"/>
      <c r="M87694" s="1"/>
      <c r="N87694" s="1"/>
      <c r="P87694" s="1"/>
    </row>
    <row r="87695" spans="12:16" x14ac:dyDescent="0.55000000000000004">
      <c r="L87695" s="1"/>
      <c r="M87695" s="1"/>
      <c r="N87695" s="1"/>
      <c r="P87695" s="1"/>
    </row>
    <row r="87696" spans="12:16" x14ac:dyDescent="0.55000000000000004">
      <c r="L87696" s="1"/>
      <c r="M87696" s="1"/>
      <c r="N87696" s="1"/>
      <c r="P87696" s="1"/>
    </row>
    <row r="87697" spans="12:16" x14ac:dyDescent="0.55000000000000004">
      <c r="L87697" s="1"/>
      <c r="M87697" s="1"/>
      <c r="N87697" s="1"/>
      <c r="P87697" s="1"/>
    </row>
    <row r="87698" spans="12:16" x14ac:dyDescent="0.55000000000000004">
      <c r="L87698" s="1"/>
      <c r="M87698" s="1"/>
      <c r="N87698" s="1"/>
      <c r="P87698" s="1"/>
    </row>
    <row r="87699" spans="12:16" x14ac:dyDescent="0.55000000000000004">
      <c r="L87699" s="1"/>
      <c r="M87699" s="1"/>
      <c r="N87699" s="1"/>
      <c r="P87699" s="1"/>
    </row>
    <row r="87700" spans="12:16" x14ac:dyDescent="0.55000000000000004">
      <c r="L87700" s="1"/>
      <c r="M87700" s="1"/>
      <c r="N87700" s="1"/>
      <c r="P87700" s="1"/>
    </row>
    <row r="87701" spans="12:16" x14ac:dyDescent="0.55000000000000004">
      <c r="L87701" s="1"/>
      <c r="M87701" s="1"/>
      <c r="N87701" s="1"/>
      <c r="P87701" s="1"/>
    </row>
    <row r="87702" spans="12:16" x14ac:dyDescent="0.55000000000000004">
      <c r="L87702" s="1"/>
      <c r="M87702" s="1"/>
      <c r="N87702" s="1"/>
      <c r="P87702" s="1"/>
    </row>
    <row r="87703" spans="12:16" x14ac:dyDescent="0.55000000000000004">
      <c r="L87703" s="1"/>
      <c r="M87703" s="1"/>
      <c r="N87703" s="1"/>
      <c r="P87703" s="1"/>
    </row>
    <row r="87704" spans="12:16" x14ac:dyDescent="0.55000000000000004">
      <c r="L87704" s="1"/>
      <c r="M87704" s="1"/>
      <c r="N87704" s="1"/>
      <c r="P87704" s="1"/>
    </row>
    <row r="87705" spans="12:16" x14ac:dyDescent="0.55000000000000004">
      <c r="L87705" s="1"/>
      <c r="M87705" s="1"/>
      <c r="N87705" s="1"/>
      <c r="P87705" s="1"/>
    </row>
    <row r="87706" spans="12:16" x14ac:dyDescent="0.55000000000000004">
      <c r="L87706" s="1"/>
      <c r="M87706" s="1"/>
      <c r="N87706" s="1"/>
      <c r="P87706" s="1"/>
    </row>
    <row r="87707" spans="12:16" x14ac:dyDescent="0.55000000000000004">
      <c r="L87707" s="1"/>
      <c r="M87707" s="1"/>
      <c r="N87707" s="1"/>
      <c r="P87707" s="1"/>
    </row>
    <row r="87708" spans="12:16" x14ac:dyDescent="0.55000000000000004">
      <c r="L87708" s="1"/>
      <c r="M87708" s="1"/>
      <c r="N87708" s="1"/>
      <c r="P87708" s="1"/>
    </row>
    <row r="87709" spans="12:16" x14ac:dyDescent="0.55000000000000004">
      <c r="L87709" s="1"/>
      <c r="M87709" s="1"/>
      <c r="N87709" s="1"/>
      <c r="P87709" s="1"/>
    </row>
    <row r="87710" spans="12:16" x14ac:dyDescent="0.55000000000000004">
      <c r="L87710" s="1"/>
      <c r="M87710" s="1"/>
      <c r="N87710" s="1"/>
      <c r="P87710" s="1"/>
    </row>
    <row r="87711" spans="12:16" x14ac:dyDescent="0.55000000000000004">
      <c r="L87711" s="1"/>
      <c r="M87711" s="1"/>
      <c r="N87711" s="1"/>
      <c r="P87711" s="1"/>
    </row>
    <row r="87712" spans="12:16" x14ac:dyDescent="0.55000000000000004">
      <c r="L87712" s="1"/>
      <c r="M87712" s="1"/>
      <c r="N87712" s="1"/>
      <c r="P87712" s="1"/>
    </row>
    <row r="87713" spans="12:16" x14ac:dyDescent="0.55000000000000004">
      <c r="L87713" s="1"/>
      <c r="M87713" s="1"/>
      <c r="N87713" s="1"/>
      <c r="P87713" s="1"/>
    </row>
    <row r="87714" spans="12:16" x14ac:dyDescent="0.55000000000000004">
      <c r="L87714" s="1"/>
      <c r="M87714" s="1"/>
      <c r="N87714" s="1"/>
      <c r="P87714" s="1"/>
    </row>
    <row r="87715" spans="12:16" x14ac:dyDescent="0.55000000000000004">
      <c r="L87715" s="1"/>
      <c r="M87715" s="1"/>
      <c r="N87715" s="1"/>
      <c r="P87715" s="1"/>
    </row>
    <row r="87716" spans="12:16" x14ac:dyDescent="0.55000000000000004">
      <c r="L87716" s="1"/>
      <c r="M87716" s="1"/>
      <c r="N87716" s="1"/>
      <c r="P87716" s="1"/>
    </row>
    <row r="87717" spans="12:16" x14ac:dyDescent="0.55000000000000004">
      <c r="L87717" s="1"/>
      <c r="M87717" s="1"/>
      <c r="N87717" s="1"/>
      <c r="P87717" s="1"/>
    </row>
    <row r="87718" spans="12:16" x14ac:dyDescent="0.55000000000000004">
      <c r="L87718" s="1"/>
      <c r="M87718" s="1"/>
      <c r="N87718" s="1"/>
      <c r="P87718" s="1"/>
    </row>
    <row r="87719" spans="12:16" x14ac:dyDescent="0.55000000000000004">
      <c r="L87719" s="1"/>
      <c r="M87719" s="1"/>
      <c r="N87719" s="1"/>
      <c r="P87719" s="1"/>
    </row>
    <row r="87720" spans="12:16" x14ac:dyDescent="0.55000000000000004">
      <c r="L87720" s="1"/>
      <c r="M87720" s="1"/>
      <c r="N87720" s="1"/>
      <c r="P87720" s="1"/>
    </row>
    <row r="87721" spans="12:16" x14ac:dyDescent="0.55000000000000004">
      <c r="L87721" s="1"/>
      <c r="M87721" s="1"/>
      <c r="N87721" s="1"/>
      <c r="P87721" s="1"/>
    </row>
    <row r="87722" spans="12:16" x14ac:dyDescent="0.55000000000000004">
      <c r="L87722" s="1"/>
      <c r="M87722" s="1"/>
      <c r="N87722" s="1"/>
      <c r="P87722" s="1"/>
    </row>
    <row r="87723" spans="12:16" x14ac:dyDescent="0.55000000000000004">
      <c r="L87723" s="1"/>
      <c r="M87723" s="1"/>
      <c r="N87723" s="1"/>
      <c r="P87723" s="1"/>
    </row>
    <row r="87724" spans="12:16" x14ac:dyDescent="0.55000000000000004">
      <c r="L87724" s="1"/>
      <c r="M87724" s="1"/>
      <c r="N87724" s="1"/>
      <c r="P87724" s="1"/>
    </row>
    <row r="87725" spans="12:16" x14ac:dyDescent="0.55000000000000004">
      <c r="L87725" s="1"/>
      <c r="M87725" s="1"/>
      <c r="N87725" s="1"/>
      <c r="P87725" s="1"/>
    </row>
    <row r="87726" spans="12:16" x14ac:dyDescent="0.55000000000000004">
      <c r="L87726" s="1"/>
      <c r="M87726" s="1"/>
      <c r="N87726" s="1"/>
      <c r="P87726" s="1"/>
    </row>
    <row r="87727" spans="12:16" x14ac:dyDescent="0.55000000000000004">
      <c r="L87727" s="1"/>
      <c r="M87727" s="1"/>
      <c r="N87727" s="1"/>
      <c r="P87727" s="1"/>
    </row>
    <row r="87728" spans="12:16" x14ac:dyDescent="0.55000000000000004">
      <c r="L87728" s="1"/>
      <c r="M87728" s="1"/>
      <c r="N87728" s="1"/>
      <c r="P87728" s="1"/>
    </row>
    <row r="87729" spans="12:16" x14ac:dyDescent="0.55000000000000004">
      <c r="L87729" s="1"/>
      <c r="M87729" s="1"/>
      <c r="N87729" s="1"/>
      <c r="P87729" s="1"/>
    </row>
    <row r="87730" spans="12:16" x14ac:dyDescent="0.55000000000000004">
      <c r="L87730" s="1"/>
      <c r="M87730" s="1"/>
      <c r="N87730" s="1"/>
      <c r="P87730" s="1"/>
    </row>
    <row r="87731" spans="12:16" x14ac:dyDescent="0.55000000000000004">
      <c r="L87731" s="1"/>
      <c r="M87731" s="1"/>
      <c r="N87731" s="1"/>
      <c r="P87731" s="1"/>
    </row>
    <row r="87732" spans="12:16" x14ac:dyDescent="0.55000000000000004">
      <c r="L87732" s="1"/>
      <c r="M87732" s="1"/>
      <c r="N87732" s="1"/>
      <c r="P87732" s="1"/>
    </row>
    <row r="87733" spans="12:16" x14ac:dyDescent="0.55000000000000004">
      <c r="L87733" s="1"/>
      <c r="M87733" s="1"/>
      <c r="N87733" s="1"/>
      <c r="P87733" s="1"/>
    </row>
    <row r="87734" spans="12:16" x14ac:dyDescent="0.55000000000000004">
      <c r="L87734" s="1"/>
      <c r="M87734" s="1"/>
      <c r="N87734" s="1"/>
      <c r="P87734" s="1"/>
    </row>
    <row r="87735" spans="12:16" x14ac:dyDescent="0.55000000000000004">
      <c r="L87735" s="1"/>
      <c r="M87735" s="1"/>
      <c r="N87735" s="1"/>
      <c r="P87735" s="1"/>
    </row>
    <row r="87736" spans="12:16" x14ac:dyDescent="0.55000000000000004">
      <c r="L87736" s="1"/>
      <c r="M87736" s="1"/>
      <c r="N87736" s="1"/>
      <c r="P87736" s="1"/>
    </row>
    <row r="87737" spans="12:16" x14ac:dyDescent="0.55000000000000004">
      <c r="L87737" s="1"/>
      <c r="M87737" s="1"/>
      <c r="N87737" s="1"/>
      <c r="P87737" s="1"/>
    </row>
    <row r="87738" spans="12:16" x14ac:dyDescent="0.55000000000000004">
      <c r="L87738" s="1"/>
      <c r="M87738" s="1"/>
      <c r="N87738" s="1"/>
      <c r="P87738" s="1"/>
    </row>
    <row r="87739" spans="12:16" x14ac:dyDescent="0.55000000000000004">
      <c r="L87739" s="1"/>
      <c r="M87739" s="1"/>
      <c r="N87739" s="1"/>
      <c r="P87739" s="1"/>
    </row>
    <row r="87740" spans="12:16" x14ac:dyDescent="0.55000000000000004">
      <c r="L87740" s="1"/>
      <c r="M87740" s="1"/>
      <c r="N87740" s="1"/>
      <c r="P87740" s="1"/>
    </row>
    <row r="87741" spans="12:16" x14ac:dyDescent="0.55000000000000004">
      <c r="L87741" s="1"/>
      <c r="M87741" s="1"/>
      <c r="N87741" s="1"/>
      <c r="P87741" s="1"/>
    </row>
    <row r="87742" spans="12:16" x14ac:dyDescent="0.55000000000000004">
      <c r="L87742" s="1"/>
      <c r="M87742" s="1"/>
      <c r="N87742" s="1"/>
      <c r="P87742" s="1"/>
    </row>
    <row r="87743" spans="12:16" x14ac:dyDescent="0.55000000000000004">
      <c r="L87743" s="1"/>
      <c r="M87743" s="1"/>
      <c r="N87743" s="1"/>
      <c r="P87743" s="1"/>
    </row>
    <row r="87744" spans="12:16" x14ac:dyDescent="0.55000000000000004">
      <c r="L87744" s="1"/>
      <c r="M87744" s="1"/>
      <c r="N87744" s="1"/>
      <c r="P87744" s="1"/>
    </row>
    <row r="87745" spans="12:16" x14ac:dyDescent="0.55000000000000004">
      <c r="L87745" s="1"/>
      <c r="M87745" s="1"/>
      <c r="N87745" s="1"/>
      <c r="P87745" s="1"/>
    </row>
    <row r="87746" spans="12:16" x14ac:dyDescent="0.55000000000000004">
      <c r="L87746" s="1"/>
      <c r="M87746" s="1"/>
      <c r="N87746" s="1"/>
      <c r="P87746" s="1"/>
    </row>
    <row r="87747" spans="12:16" x14ac:dyDescent="0.55000000000000004">
      <c r="L87747" s="1"/>
      <c r="M87747" s="1"/>
      <c r="N87747" s="1"/>
      <c r="P87747" s="1"/>
    </row>
    <row r="87748" spans="12:16" x14ac:dyDescent="0.55000000000000004">
      <c r="L87748" s="1"/>
      <c r="M87748" s="1"/>
      <c r="N87748" s="1"/>
      <c r="P87748" s="1"/>
    </row>
    <row r="87749" spans="12:16" x14ac:dyDescent="0.55000000000000004">
      <c r="L87749" s="1"/>
      <c r="M87749" s="1"/>
      <c r="N87749" s="1"/>
      <c r="P87749" s="1"/>
    </row>
    <row r="87750" spans="12:16" x14ac:dyDescent="0.55000000000000004">
      <c r="L87750" s="1"/>
      <c r="M87750" s="1"/>
      <c r="N87750" s="1"/>
      <c r="P87750" s="1"/>
    </row>
    <row r="87751" spans="12:16" x14ac:dyDescent="0.55000000000000004">
      <c r="L87751" s="1"/>
      <c r="M87751" s="1"/>
      <c r="N87751" s="1"/>
      <c r="P87751" s="1"/>
    </row>
    <row r="87752" spans="12:16" x14ac:dyDescent="0.55000000000000004">
      <c r="L87752" s="1"/>
      <c r="M87752" s="1"/>
      <c r="N87752" s="1"/>
      <c r="P87752" s="1"/>
    </row>
    <row r="87753" spans="12:16" x14ac:dyDescent="0.55000000000000004">
      <c r="L87753" s="1"/>
      <c r="M87753" s="1"/>
      <c r="N87753" s="1"/>
      <c r="P87753" s="1"/>
    </row>
    <row r="87754" spans="12:16" x14ac:dyDescent="0.55000000000000004">
      <c r="L87754" s="1"/>
      <c r="M87754" s="1"/>
      <c r="N87754" s="1"/>
      <c r="P87754" s="1"/>
    </row>
    <row r="87755" spans="12:16" x14ac:dyDescent="0.55000000000000004">
      <c r="L87755" s="1"/>
      <c r="M87755" s="1"/>
      <c r="N87755" s="1"/>
      <c r="P87755" s="1"/>
    </row>
    <row r="87756" spans="12:16" x14ac:dyDescent="0.55000000000000004">
      <c r="L87756" s="1"/>
      <c r="M87756" s="1"/>
      <c r="N87756" s="1"/>
      <c r="P87756" s="1"/>
    </row>
    <row r="87757" spans="12:16" x14ac:dyDescent="0.55000000000000004">
      <c r="L87757" s="1"/>
      <c r="M87757" s="1"/>
      <c r="N87757" s="1"/>
      <c r="P87757" s="1"/>
    </row>
    <row r="87758" spans="12:16" x14ac:dyDescent="0.55000000000000004">
      <c r="L87758" s="1"/>
      <c r="M87758" s="1"/>
      <c r="N87758" s="1"/>
      <c r="P87758" s="1"/>
    </row>
    <row r="87759" spans="12:16" x14ac:dyDescent="0.55000000000000004">
      <c r="L87759" s="1"/>
      <c r="M87759" s="1"/>
      <c r="N87759" s="1"/>
      <c r="P87759" s="1"/>
    </row>
    <row r="87760" spans="12:16" x14ac:dyDescent="0.55000000000000004">
      <c r="L87760" s="1"/>
      <c r="M87760" s="1"/>
      <c r="N87760" s="1"/>
      <c r="P87760" s="1"/>
    </row>
    <row r="87761" spans="12:16" x14ac:dyDescent="0.55000000000000004">
      <c r="L87761" s="1"/>
      <c r="M87761" s="1"/>
      <c r="N87761" s="1"/>
      <c r="P87761" s="1"/>
    </row>
    <row r="87762" spans="12:16" x14ac:dyDescent="0.55000000000000004">
      <c r="L87762" s="1"/>
      <c r="M87762" s="1"/>
      <c r="N87762" s="1"/>
      <c r="P87762" s="1"/>
    </row>
    <row r="87763" spans="12:16" x14ac:dyDescent="0.55000000000000004">
      <c r="L87763" s="1"/>
      <c r="M87763" s="1"/>
      <c r="N87763" s="1"/>
      <c r="P87763" s="1"/>
    </row>
    <row r="87764" spans="12:16" x14ac:dyDescent="0.55000000000000004">
      <c r="L87764" s="1"/>
      <c r="M87764" s="1"/>
      <c r="N87764" s="1"/>
      <c r="P87764" s="1"/>
    </row>
    <row r="87765" spans="12:16" x14ac:dyDescent="0.55000000000000004">
      <c r="L87765" s="1"/>
      <c r="M87765" s="1"/>
      <c r="N87765" s="1"/>
      <c r="P87765" s="1"/>
    </row>
    <row r="87766" spans="12:16" x14ac:dyDescent="0.55000000000000004">
      <c r="L87766" s="1"/>
      <c r="M87766" s="1"/>
      <c r="N87766" s="1"/>
      <c r="P87766" s="1"/>
    </row>
    <row r="87767" spans="12:16" x14ac:dyDescent="0.55000000000000004">
      <c r="L87767" s="1"/>
      <c r="M87767" s="1"/>
      <c r="N87767" s="1"/>
      <c r="P87767" s="1"/>
    </row>
    <row r="87768" spans="12:16" x14ac:dyDescent="0.55000000000000004">
      <c r="L87768" s="1"/>
      <c r="M87768" s="1"/>
      <c r="N87768" s="1"/>
      <c r="P87768" s="1"/>
    </row>
    <row r="87769" spans="12:16" x14ac:dyDescent="0.55000000000000004">
      <c r="L87769" s="1"/>
      <c r="M87769" s="1"/>
      <c r="N87769" s="1"/>
      <c r="P87769" s="1"/>
    </row>
    <row r="87770" spans="12:16" x14ac:dyDescent="0.55000000000000004">
      <c r="L87770" s="1"/>
      <c r="M87770" s="1"/>
      <c r="N87770" s="1"/>
      <c r="P87770" s="1"/>
    </row>
    <row r="87771" spans="12:16" x14ac:dyDescent="0.55000000000000004">
      <c r="L87771" s="1"/>
      <c r="M87771" s="1"/>
      <c r="N87771" s="1"/>
      <c r="P87771" s="1"/>
    </row>
    <row r="87772" spans="12:16" x14ac:dyDescent="0.55000000000000004">
      <c r="L87772" s="1"/>
      <c r="M87772" s="1"/>
      <c r="N87772" s="1"/>
      <c r="P87772" s="1"/>
    </row>
    <row r="87773" spans="12:16" x14ac:dyDescent="0.55000000000000004">
      <c r="L87773" s="1"/>
      <c r="M87773" s="1"/>
      <c r="N87773" s="1"/>
      <c r="P87773" s="1"/>
    </row>
    <row r="87774" spans="12:16" x14ac:dyDescent="0.55000000000000004">
      <c r="L87774" s="1"/>
      <c r="M87774" s="1"/>
      <c r="N87774" s="1"/>
      <c r="P87774" s="1"/>
    </row>
    <row r="87775" spans="12:16" x14ac:dyDescent="0.55000000000000004">
      <c r="L87775" s="1"/>
      <c r="M87775" s="1"/>
      <c r="N87775" s="1"/>
      <c r="P87775" s="1"/>
    </row>
    <row r="87776" spans="12:16" x14ac:dyDescent="0.55000000000000004">
      <c r="L87776" s="1"/>
      <c r="M87776" s="1"/>
      <c r="N87776" s="1"/>
      <c r="P87776" s="1"/>
    </row>
    <row r="87777" spans="12:16" x14ac:dyDescent="0.55000000000000004">
      <c r="L87777" s="1"/>
      <c r="M87777" s="1"/>
      <c r="N87777" s="1"/>
      <c r="P87777" s="1"/>
    </row>
    <row r="87778" spans="12:16" x14ac:dyDescent="0.55000000000000004">
      <c r="L87778" s="1"/>
      <c r="M87778" s="1"/>
      <c r="N87778" s="1"/>
      <c r="P87778" s="1"/>
    </row>
    <row r="87779" spans="12:16" x14ac:dyDescent="0.55000000000000004">
      <c r="L87779" s="1"/>
      <c r="M87779" s="1"/>
      <c r="N87779" s="1"/>
      <c r="P87779" s="1"/>
    </row>
    <row r="87780" spans="12:16" x14ac:dyDescent="0.55000000000000004">
      <c r="L87780" s="1"/>
      <c r="M87780" s="1"/>
      <c r="N87780" s="1"/>
      <c r="P87780" s="1"/>
    </row>
    <row r="87781" spans="12:16" x14ac:dyDescent="0.55000000000000004">
      <c r="L87781" s="1"/>
      <c r="M87781" s="1"/>
      <c r="N87781" s="1"/>
      <c r="P87781" s="1"/>
    </row>
    <row r="87782" spans="12:16" x14ac:dyDescent="0.55000000000000004">
      <c r="L87782" s="1"/>
      <c r="M87782" s="1"/>
      <c r="N87782" s="1"/>
      <c r="P87782" s="1"/>
    </row>
    <row r="87783" spans="12:16" x14ac:dyDescent="0.55000000000000004">
      <c r="L87783" s="1"/>
      <c r="M87783" s="1"/>
      <c r="N87783" s="1"/>
      <c r="P87783" s="1"/>
    </row>
    <row r="87784" spans="12:16" x14ac:dyDescent="0.55000000000000004">
      <c r="L87784" s="1"/>
      <c r="M87784" s="1"/>
      <c r="N87784" s="1"/>
      <c r="P87784" s="1"/>
    </row>
    <row r="87785" spans="12:16" x14ac:dyDescent="0.55000000000000004">
      <c r="L87785" s="1"/>
      <c r="M87785" s="1"/>
      <c r="N87785" s="1"/>
      <c r="P87785" s="1"/>
    </row>
    <row r="87786" spans="12:16" x14ac:dyDescent="0.55000000000000004">
      <c r="L87786" s="1"/>
      <c r="M87786" s="1"/>
      <c r="N87786" s="1"/>
      <c r="P87786" s="1"/>
    </row>
    <row r="87787" spans="12:16" x14ac:dyDescent="0.55000000000000004">
      <c r="L87787" s="1"/>
      <c r="M87787" s="1"/>
      <c r="N87787" s="1"/>
      <c r="P87787" s="1"/>
    </row>
    <row r="87788" spans="12:16" x14ac:dyDescent="0.55000000000000004">
      <c r="L87788" s="1"/>
      <c r="M87788" s="1"/>
      <c r="N87788" s="1"/>
      <c r="P87788" s="1"/>
    </row>
    <row r="87789" spans="12:16" x14ac:dyDescent="0.55000000000000004">
      <c r="L87789" s="1"/>
      <c r="M87789" s="1"/>
      <c r="N87789" s="1"/>
      <c r="P87789" s="1"/>
    </row>
    <row r="87790" spans="12:16" x14ac:dyDescent="0.55000000000000004">
      <c r="L87790" s="1"/>
      <c r="M87790" s="1"/>
      <c r="N87790" s="1"/>
      <c r="P87790" s="1"/>
    </row>
    <row r="87791" spans="12:16" x14ac:dyDescent="0.55000000000000004">
      <c r="L87791" s="1"/>
      <c r="M87791" s="1"/>
      <c r="N87791" s="1"/>
      <c r="P87791" s="1"/>
    </row>
    <row r="87792" spans="12:16" x14ac:dyDescent="0.55000000000000004">
      <c r="L87792" s="1"/>
      <c r="M87792" s="1"/>
      <c r="N87792" s="1"/>
      <c r="P87792" s="1"/>
    </row>
    <row r="87793" spans="12:16" x14ac:dyDescent="0.55000000000000004">
      <c r="L87793" s="1"/>
      <c r="M87793" s="1"/>
      <c r="N87793" s="1"/>
      <c r="P87793" s="1"/>
    </row>
    <row r="87794" spans="12:16" x14ac:dyDescent="0.55000000000000004">
      <c r="L87794" s="1"/>
      <c r="M87794" s="1"/>
      <c r="N87794" s="1"/>
      <c r="P87794" s="1"/>
    </row>
    <row r="87795" spans="12:16" x14ac:dyDescent="0.55000000000000004">
      <c r="L87795" s="1"/>
      <c r="M87795" s="1"/>
      <c r="N87795" s="1"/>
      <c r="P87795" s="1"/>
    </row>
    <row r="87796" spans="12:16" x14ac:dyDescent="0.55000000000000004">
      <c r="L87796" s="1"/>
      <c r="M87796" s="1"/>
      <c r="N87796" s="1"/>
      <c r="P87796" s="1"/>
    </row>
    <row r="87797" spans="12:16" x14ac:dyDescent="0.55000000000000004">
      <c r="L87797" s="1"/>
      <c r="M87797" s="1"/>
      <c r="N87797" s="1"/>
      <c r="P87797" s="1"/>
    </row>
    <row r="87798" spans="12:16" x14ac:dyDescent="0.55000000000000004">
      <c r="L87798" s="1"/>
      <c r="M87798" s="1"/>
      <c r="N87798" s="1"/>
      <c r="P87798" s="1"/>
    </row>
    <row r="87799" spans="12:16" x14ac:dyDescent="0.55000000000000004">
      <c r="L87799" s="1"/>
      <c r="M87799" s="1"/>
      <c r="N87799" s="1"/>
      <c r="P87799" s="1"/>
    </row>
    <row r="87800" spans="12:16" x14ac:dyDescent="0.55000000000000004">
      <c r="L87800" s="1"/>
      <c r="M87800" s="1"/>
      <c r="N87800" s="1"/>
      <c r="P87800" s="1"/>
    </row>
    <row r="87801" spans="12:16" x14ac:dyDescent="0.55000000000000004">
      <c r="L87801" s="1"/>
      <c r="M87801" s="1"/>
      <c r="N87801" s="1"/>
      <c r="P87801" s="1"/>
    </row>
    <row r="87802" spans="12:16" x14ac:dyDescent="0.55000000000000004">
      <c r="L87802" s="1"/>
      <c r="M87802" s="1"/>
      <c r="N87802" s="1"/>
      <c r="P87802" s="1"/>
    </row>
    <row r="87803" spans="12:16" x14ac:dyDescent="0.55000000000000004">
      <c r="L87803" s="1"/>
      <c r="M87803" s="1"/>
      <c r="N87803" s="1"/>
      <c r="P87803" s="1"/>
    </row>
    <row r="87804" spans="12:16" x14ac:dyDescent="0.55000000000000004">
      <c r="L87804" s="1"/>
      <c r="M87804" s="1"/>
      <c r="N87804" s="1"/>
      <c r="P87804" s="1"/>
    </row>
    <row r="87805" spans="12:16" x14ac:dyDescent="0.55000000000000004">
      <c r="L87805" s="1"/>
      <c r="M87805" s="1"/>
      <c r="N87805" s="1"/>
      <c r="P87805" s="1"/>
    </row>
    <row r="87806" spans="12:16" x14ac:dyDescent="0.55000000000000004">
      <c r="L87806" s="1"/>
      <c r="M87806" s="1"/>
      <c r="N87806" s="1"/>
      <c r="P87806" s="1"/>
    </row>
    <row r="87807" spans="12:16" x14ac:dyDescent="0.55000000000000004">
      <c r="L87807" s="1"/>
      <c r="M87807" s="1"/>
      <c r="N87807" s="1"/>
      <c r="P87807" s="1"/>
    </row>
    <row r="87808" spans="12:16" x14ac:dyDescent="0.55000000000000004">
      <c r="L87808" s="1"/>
      <c r="M87808" s="1"/>
      <c r="N87808" s="1"/>
      <c r="P87808" s="1"/>
    </row>
    <row r="87809" spans="12:16" x14ac:dyDescent="0.55000000000000004">
      <c r="L87809" s="1"/>
      <c r="M87809" s="1"/>
      <c r="N87809" s="1"/>
      <c r="P87809" s="1"/>
    </row>
    <row r="87810" spans="12:16" x14ac:dyDescent="0.55000000000000004">
      <c r="L87810" s="1"/>
      <c r="M87810" s="1"/>
      <c r="N87810" s="1"/>
      <c r="P87810" s="1"/>
    </row>
    <row r="87811" spans="12:16" x14ac:dyDescent="0.55000000000000004">
      <c r="L87811" s="1"/>
      <c r="M87811" s="1"/>
      <c r="N87811" s="1"/>
      <c r="P87811" s="1"/>
    </row>
    <row r="87812" spans="12:16" x14ac:dyDescent="0.55000000000000004">
      <c r="L87812" s="1"/>
      <c r="M87812" s="1"/>
      <c r="N87812" s="1"/>
      <c r="P87812" s="1"/>
    </row>
    <row r="87813" spans="12:16" x14ac:dyDescent="0.55000000000000004">
      <c r="L87813" s="1"/>
      <c r="M87813" s="1"/>
      <c r="N87813" s="1"/>
      <c r="P87813" s="1"/>
    </row>
    <row r="87814" spans="12:16" x14ac:dyDescent="0.55000000000000004">
      <c r="L87814" s="1"/>
      <c r="M87814" s="1"/>
      <c r="N87814" s="1"/>
      <c r="P87814" s="1"/>
    </row>
    <row r="87815" spans="12:16" x14ac:dyDescent="0.55000000000000004">
      <c r="L87815" s="1"/>
      <c r="M87815" s="1"/>
      <c r="N87815" s="1"/>
      <c r="P87815" s="1"/>
    </row>
    <row r="87816" spans="12:16" x14ac:dyDescent="0.55000000000000004">
      <c r="L87816" s="1"/>
      <c r="M87816" s="1"/>
      <c r="N87816" s="1"/>
      <c r="P87816" s="1"/>
    </row>
    <row r="87817" spans="12:16" x14ac:dyDescent="0.55000000000000004">
      <c r="L87817" s="1"/>
      <c r="M87817" s="1"/>
      <c r="N87817" s="1"/>
      <c r="P87817" s="1"/>
    </row>
    <row r="87818" spans="12:16" x14ac:dyDescent="0.55000000000000004">
      <c r="L87818" s="1"/>
      <c r="M87818" s="1"/>
      <c r="N87818" s="1"/>
      <c r="P87818" s="1"/>
    </row>
    <row r="87819" spans="12:16" x14ac:dyDescent="0.55000000000000004">
      <c r="L87819" s="1"/>
      <c r="M87819" s="1"/>
      <c r="N87819" s="1"/>
      <c r="P87819" s="1"/>
    </row>
    <row r="87820" spans="12:16" x14ac:dyDescent="0.55000000000000004">
      <c r="L87820" s="1"/>
      <c r="M87820" s="1"/>
      <c r="N87820" s="1"/>
      <c r="P87820" s="1"/>
    </row>
    <row r="87821" spans="12:16" x14ac:dyDescent="0.55000000000000004">
      <c r="L87821" s="1"/>
      <c r="M87821" s="1"/>
      <c r="N87821" s="1"/>
      <c r="P87821" s="1"/>
    </row>
    <row r="87822" spans="12:16" x14ac:dyDescent="0.55000000000000004">
      <c r="L87822" s="1"/>
      <c r="M87822" s="1"/>
      <c r="N87822" s="1"/>
      <c r="P87822" s="1"/>
    </row>
    <row r="87823" spans="12:16" x14ac:dyDescent="0.55000000000000004">
      <c r="L87823" s="1"/>
      <c r="M87823" s="1"/>
      <c r="N87823" s="1"/>
      <c r="P87823" s="1"/>
    </row>
    <row r="87824" spans="12:16" x14ac:dyDescent="0.55000000000000004">
      <c r="L87824" s="1"/>
      <c r="M87824" s="1"/>
      <c r="N87824" s="1"/>
      <c r="P87824" s="1"/>
    </row>
    <row r="87825" spans="12:16" x14ac:dyDescent="0.55000000000000004">
      <c r="L87825" s="1"/>
      <c r="M87825" s="1"/>
      <c r="N87825" s="1"/>
      <c r="P87825" s="1"/>
    </row>
    <row r="87826" spans="12:16" x14ac:dyDescent="0.55000000000000004">
      <c r="L87826" s="1"/>
      <c r="M87826" s="1"/>
      <c r="N87826" s="1"/>
      <c r="P87826" s="1"/>
    </row>
    <row r="87827" spans="12:16" x14ac:dyDescent="0.55000000000000004">
      <c r="L87827" s="1"/>
      <c r="M87827" s="1"/>
      <c r="N87827" s="1"/>
      <c r="P87827" s="1"/>
    </row>
    <row r="87828" spans="12:16" x14ac:dyDescent="0.55000000000000004">
      <c r="L87828" s="1"/>
      <c r="M87828" s="1"/>
      <c r="N87828" s="1"/>
      <c r="P87828" s="1"/>
    </row>
    <row r="87829" spans="12:16" x14ac:dyDescent="0.55000000000000004">
      <c r="L87829" s="1"/>
      <c r="M87829" s="1"/>
      <c r="N87829" s="1"/>
      <c r="P87829" s="1"/>
    </row>
    <row r="87830" spans="12:16" x14ac:dyDescent="0.55000000000000004">
      <c r="L87830" s="1"/>
      <c r="M87830" s="1"/>
      <c r="N87830" s="1"/>
      <c r="P87830" s="1"/>
    </row>
    <row r="87831" spans="12:16" x14ac:dyDescent="0.55000000000000004">
      <c r="L87831" s="1"/>
      <c r="M87831" s="1"/>
      <c r="N87831" s="1"/>
      <c r="P87831" s="1"/>
    </row>
    <row r="87832" spans="12:16" x14ac:dyDescent="0.55000000000000004">
      <c r="L87832" s="1"/>
      <c r="M87832" s="1"/>
      <c r="N87832" s="1"/>
      <c r="P87832" s="1"/>
    </row>
    <row r="87833" spans="12:16" x14ac:dyDescent="0.55000000000000004">
      <c r="L87833" s="1"/>
      <c r="M87833" s="1"/>
      <c r="N87833" s="1"/>
      <c r="P87833" s="1"/>
    </row>
    <row r="87834" spans="12:16" x14ac:dyDescent="0.55000000000000004">
      <c r="L87834" s="1"/>
      <c r="M87834" s="1"/>
      <c r="N87834" s="1"/>
      <c r="P87834" s="1"/>
    </row>
    <row r="87835" spans="12:16" x14ac:dyDescent="0.55000000000000004">
      <c r="L87835" s="1"/>
      <c r="M87835" s="1"/>
      <c r="N87835" s="1"/>
      <c r="P87835" s="1"/>
    </row>
    <row r="87836" spans="12:16" x14ac:dyDescent="0.55000000000000004">
      <c r="L87836" s="1"/>
      <c r="M87836" s="1"/>
      <c r="N87836" s="1"/>
      <c r="P87836" s="1"/>
    </row>
    <row r="87837" spans="12:16" x14ac:dyDescent="0.55000000000000004">
      <c r="L87837" s="1"/>
      <c r="M87837" s="1"/>
      <c r="N87837" s="1"/>
      <c r="P87837" s="1"/>
    </row>
    <row r="87838" spans="12:16" x14ac:dyDescent="0.55000000000000004">
      <c r="L87838" s="1"/>
      <c r="M87838" s="1"/>
      <c r="N87838" s="1"/>
      <c r="P87838" s="1"/>
    </row>
    <row r="87839" spans="12:16" x14ac:dyDescent="0.55000000000000004">
      <c r="L87839" s="1"/>
      <c r="M87839" s="1"/>
      <c r="N87839" s="1"/>
      <c r="P87839" s="1"/>
    </row>
    <row r="87840" spans="12:16" x14ac:dyDescent="0.55000000000000004">
      <c r="L87840" s="1"/>
      <c r="M87840" s="1"/>
      <c r="N87840" s="1"/>
      <c r="P87840" s="1"/>
    </row>
    <row r="87841" spans="12:16" x14ac:dyDescent="0.55000000000000004">
      <c r="L87841" s="1"/>
      <c r="M87841" s="1"/>
      <c r="N87841" s="1"/>
      <c r="P87841" s="1"/>
    </row>
    <row r="87842" spans="12:16" x14ac:dyDescent="0.55000000000000004">
      <c r="L87842" s="1"/>
      <c r="M87842" s="1"/>
      <c r="N87842" s="1"/>
      <c r="P87842" s="1"/>
    </row>
    <row r="87843" spans="12:16" x14ac:dyDescent="0.55000000000000004">
      <c r="L87843" s="1"/>
      <c r="M87843" s="1"/>
      <c r="N87843" s="1"/>
      <c r="P87843" s="1"/>
    </row>
    <row r="87844" spans="12:16" x14ac:dyDescent="0.55000000000000004">
      <c r="L87844" s="1"/>
      <c r="M87844" s="1"/>
      <c r="N87844" s="1"/>
      <c r="P87844" s="1"/>
    </row>
    <row r="87845" spans="12:16" x14ac:dyDescent="0.55000000000000004">
      <c r="L87845" s="1"/>
      <c r="M87845" s="1"/>
      <c r="N87845" s="1"/>
      <c r="P87845" s="1"/>
    </row>
    <row r="87846" spans="12:16" x14ac:dyDescent="0.55000000000000004">
      <c r="L87846" s="1"/>
      <c r="M87846" s="1"/>
      <c r="N87846" s="1"/>
      <c r="P87846" s="1"/>
    </row>
    <row r="87847" spans="12:16" x14ac:dyDescent="0.55000000000000004">
      <c r="L87847" s="1"/>
      <c r="M87847" s="1"/>
      <c r="N87847" s="1"/>
      <c r="P87847" s="1"/>
    </row>
    <row r="87848" spans="12:16" x14ac:dyDescent="0.55000000000000004">
      <c r="L87848" s="1"/>
      <c r="M87848" s="1"/>
      <c r="N87848" s="1"/>
      <c r="P87848" s="1"/>
    </row>
    <row r="87849" spans="12:16" x14ac:dyDescent="0.55000000000000004">
      <c r="L87849" s="1"/>
      <c r="M87849" s="1"/>
      <c r="N87849" s="1"/>
      <c r="P87849" s="1"/>
    </row>
    <row r="87850" spans="12:16" x14ac:dyDescent="0.55000000000000004">
      <c r="L87850" s="1"/>
      <c r="M87850" s="1"/>
      <c r="N87850" s="1"/>
      <c r="P87850" s="1"/>
    </row>
    <row r="87851" spans="12:16" x14ac:dyDescent="0.55000000000000004">
      <c r="L87851" s="1"/>
      <c r="M87851" s="1"/>
      <c r="N87851" s="1"/>
      <c r="P87851" s="1"/>
    </row>
    <row r="87852" spans="12:16" x14ac:dyDescent="0.55000000000000004">
      <c r="L87852" s="1"/>
      <c r="M87852" s="1"/>
      <c r="N87852" s="1"/>
      <c r="P87852" s="1"/>
    </row>
    <row r="87853" spans="12:16" x14ac:dyDescent="0.55000000000000004">
      <c r="L87853" s="1"/>
      <c r="M87853" s="1"/>
      <c r="N87853" s="1"/>
      <c r="P87853" s="1"/>
    </row>
    <row r="87854" spans="12:16" x14ac:dyDescent="0.55000000000000004">
      <c r="L87854" s="1"/>
      <c r="M87854" s="1"/>
      <c r="N87854" s="1"/>
      <c r="P87854" s="1"/>
    </row>
    <row r="87855" spans="12:16" x14ac:dyDescent="0.55000000000000004">
      <c r="L87855" s="1"/>
      <c r="M87855" s="1"/>
      <c r="N87855" s="1"/>
      <c r="P87855" s="1"/>
    </row>
    <row r="87856" spans="12:16" x14ac:dyDescent="0.55000000000000004">
      <c r="L87856" s="1"/>
      <c r="M87856" s="1"/>
      <c r="N87856" s="1"/>
      <c r="P87856" s="1"/>
    </row>
    <row r="87857" spans="12:16" x14ac:dyDescent="0.55000000000000004">
      <c r="L87857" s="1"/>
      <c r="M87857" s="1"/>
      <c r="N87857" s="1"/>
      <c r="P87857" s="1"/>
    </row>
    <row r="87858" spans="12:16" x14ac:dyDescent="0.55000000000000004">
      <c r="L87858" s="1"/>
      <c r="M87858" s="1"/>
      <c r="N87858" s="1"/>
      <c r="P87858" s="1"/>
    </row>
    <row r="87859" spans="12:16" x14ac:dyDescent="0.55000000000000004">
      <c r="L87859" s="1"/>
      <c r="M87859" s="1"/>
      <c r="N87859" s="1"/>
      <c r="P87859" s="1"/>
    </row>
    <row r="87860" spans="12:16" x14ac:dyDescent="0.55000000000000004">
      <c r="L87860" s="1"/>
      <c r="M87860" s="1"/>
      <c r="N87860" s="1"/>
      <c r="P87860" s="1"/>
    </row>
    <row r="87861" spans="12:16" x14ac:dyDescent="0.55000000000000004">
      <c r="L87861" s="1"/>
      <c r="M87861" s="1"/>
      <c r="N87861" s="1"/>
      <c r="P87861" s="1"/>
    </row>
    <row r="87862" spans="12:16" x14ac:dyDescent="0.55000000000000004">
      <c r="L87862" s="1"/>
      <c r="M87862" s="1"/>
      <c r="N87862" s="1"/>
      <c r="P87862" s="1"/>
    </row>
    <row r="87863" spans="12:16" x14ac:dyDescent="0.55000000000000004">
      <c r="L87863" s="1"/>
      <c r="M87863" s="1"/>
      <c r="N87863" s="1"/>
      <c r="P87863" s="1"/>
    </row>
    <row r="87864" spans="12:16" x14ac:dyDescent="0.55000000000000004">
      <c r="L87864" s="1"/>
      <c r="M87864" s="1"/>
      <c r="N87864" s="1"/>
      <c r="P87864" s="1"/>
    </row>
    <row r="87865" spans="12:16" x14ac:dyDescent="0.55000000000000004">
      <c r="L87865" s="1"/>
      <c r="M87865" s="1"/>
      <c r="N87865" s="1"/>
      <c r="P87865" s="1"/>
    </row>
    <row r="87866" spans="12:16" x14ac:dyDescent="0.55000000000000004">
      <c r="L87866" s="1"/>
      <c r="M87866" s="1"/>
      <c r="N87866" s="1"/>
      <c r="P87866" s="1"/>
    </row>
    <row r="87867" spans="12:16" x14ac:dyDescent="0.55000000000000004">
      <c r="L87867" s="1"/>
      <c r="M87867" s="1"/>
      <c r="N87867" s="1"/>
      <c r="P87867" s="1"/>
    </row>
    <row r="87868" spans="12:16" x14ac:dyDescent="0.55000000000000004">
      <c r="L87868" s="1"/>
      <c r="M87868" s="1"/>
      <c r="N87868" s="1"/>
      <c r="P87868" s="1"/>
    </row>
    <row r="87869" spans="12:16" x14ac:dyDescent="0.55000000000000004">
      <c r="L87869" s="1"/>
      <c r="M87869" s="1"/>
      <c r="N87869" s="1"/>
      <c r="P87869" s="1"/>
    </row>
    <row r="87870" spans="12:16" x14ac:dyDescent="0.55000000000000004">
      <c r="L87870" s="1"/>
      <c r="M87870" s="1"/>
      <c r="N87870" s="1"/>
      <c r="P87870" s="1"/>
    </row>
    <row r="87871" spans="12:16" x14ac:dyDescent="0.55000000000000004">
      <c r="L87871" s="1"/>
      <c r="M87871" s="1"/>
      <c r="N87871" s="1"/>
      <c r="P87871" s="1"/>
    </row>
    <row r="87872" spans="12:16" x14ac:dyDescent="0.55000000000000004">
      <c r="L87872" s="1"/>
      <c r="M87872" s="1"/>
      <c r="N87872" s="1"/>
      <c r="P87872" s="1"/>
    </row>
    <row r="87873" spans="12:16" x14ac:dyDescent="0.55000000000000004">
      <c r="L87873" s="1"/>
      <c r="M87873" s="1"/>
      <c r="N87873" s="1"/>
      <c r="P87873" s="1"/>
    </row>
    <row r="87874" spans="12:16" x14ac:dyDescent="0.55000000000000004">
      <c r="L87874" s="1"/>
      <c r="M87874" s="1"/>
      <c r="N87874" s="1"/>
      <c r="P87874" s="1"/>
    </row>
    <row r="87875" spans="12:16" x14ac:dyDescent="0.55000000000000004">
      <c r="L87875" s="1"/>
      <c r="M87875" s="1"/>
      <c r="N87875" s="1"/>
      <c r="P87875" s="1"/>
    </row>
    <row r="87876" spans="12:16" x14ac:dyDescent="0.55000000000000004">
      <c r="L87876" s="1"/>
      <c r="M87876" s="1"/>
      <c r="N87876" s="1"/>
      <c r="P87876" s="1"/>
    </row>
    <row r="87877" spans="12:16" x14ac:dyDescent="0.55000000000000004">
      <c r="L87877" s="1"/>
      <c r="M87877" s="1"/>
      <c r="N87877" s="1"/>
      <c r="P87877" s="1"/>
    </row>
    <row r="87878" spans="12:16" x14ac:dyDescent="0.55000000000000004">
      <c r="L87878" s="1"/>
      <c r="M87878" s="1"/>
      <c r="N87878" s="1"/>
      <c r="P87878" s="1"/>
    </row>
    <row r="87879" spans="12:16" x14ac:dyDescent="0.55000000000000004">
      <c r="L87879" s="1"/>
      <c r="M87879" s="1"/>
      <c r="N87879" s="1"/>
      <c r="P87879" s="1"/>
    </row>
    <row r="87880" spans="12:16" x14ac:dyDescent="0.55000000000000004">
      <c r="L87880" s="1"/>
      <c r="M87880" s="1"/>
      <c r="N87880" s="1"/>
      <c r="P87880" s="1"/>
    </row>
    <row r="87881" spans="12:16" x14ac:dyDescent="0.55000000000000004">
      <c r="L87881" s="1"/>
      <c r="M87881" s="1"/>
      <c r="N87881" s="1"/>
      <c r="P87881" s="1"/>
    </row>
    <row r="87882" spans="12:16" x14ac:dyDescent="0.55000000000000004">
      <c r="L87882" s="1"/>
      <c r="M87882" s="1"/>
      <c r="N87882" s="1"/>
      <c r="P87882" s="1"/>
    </row>
    <row r="87883" spans="12:16" x14ac:dyDescent="0.55000000000000004">
      <c r="L87883" s="1"/>
      <c r="M87883" s="1"/>
      <c r="N87883" s="1"/>
      <c r="P87883" s="1"/>
    </row>
    <row r="87884" spans="12:16" x14ac:dyDescent="0.55000000000000004">
      <c r="L87884" s="1"/>
      <c r="M87884" s="1"/>
      <c r="N87884" s="1"/>
      <c r="P87884" s="1"/>
    </row>
    <row r="87885" spans="12:16" x14ac:dyDescent="0.55000000000000004">
      <c r="L87885" s="1"/>
      <c r="M87885" s="1"/>
      <c r="N87885" s="1"/>
      <c r="P87885" s="1"/>
    </row>
    <row r="87886" spans="12:16" x14ac:dyDescent="0.55000000000000004">
      <c r="L87886" s="1"/>
      <c r="M87886" s="1"/>
      <c r="N87886" s="1"/>
      <c r="P87886" s="1"/>
    </row>
    <row r="87887" spans="12:16" x14ac:dyDescent="0.55000000000000004">
      <c r="L87887" s="1"/>
      <c r="M87887" s="1"/>
      <c r="N87887" s="1"/>
      <c r="P87887" s="1"/>
    </row>
    <row r="87888" spans="12:16" x14ac:dyDescent="0.55000000000000004">
      <c r="L87888" s="1"/>
      <c r="M87888" s="1"/>
      <c r="N87888" s="1"/>
      <c r="P87888" s="1"/>
    </row>
    <row r="87889" spans="12:16" x14ac:dyDescent="0.55000000000000004">
      <c r="L87889" s="1"/>
      <c r="M87889" s="1"/>
      <c r="N87889" s="1"/>
      <c r="P87889" s="1"/>
    </row>
    <row r="87890" spans="12:16" x14ac:dyDescent="0.55000000000000004">
      <c r="L87890" s="1"/>
      <c r="M87890" s="1"/>
      <c r="N87890" s="1"/>
      <c r="P87890" s="1"/>
    </row>
    <row r="87891" spans="12:16" x14ac:dyDescent="0.55000000000000004">
      <c r="L87891" s="1"/>
      <c r="M87891" s="1"/>
      <c r="N87891" s="1"/>
      <c r="P87891" s="1"/>
    </row>
    <row r="87892" spans="12:16" x14ac:dyDescent="0.55000000000000004">
      <c r="L87892" s="1"/>
      <c r="M87892" s="1"/>
      <c r="N87892" s="1"/>
      <c r="P87892" s="1"/>
    </row>
    <row r="87893" spans="12:16" x14ac:dyDescent="0.55000000000000004">
      <c r="L87893" s="1"/>
      <c r="M87893" s="1"/>
      <c r="N87893" s="1"/>
      <c r="P87893" s="1"/>
    </row>
    <row r="87894" spans="12:16" x14ac:dyDescent="0.55000000000000004">
      <c r="L87894" s="1"/>
      <c r="M87894" s="1"/>
      <c r="N87894" s="1"/>
      <c r="P87894" s="1"/>
    </row>
    <row r="87895" spans="12:16" x14ac:dyDescent="0.55000000000000004">
      <c r="L87895" s="1"/>
      <c r="M87895" s="1"/>
      <c r="N87895" s="1"/>
      <c r="P87895" s="1"/>
    </row>
    <row r="87896" spans="12:16" x14ac:dyDescent="0.55000000000000004">
      <c r="L87896" s="1"/>
      <c r="M87896" s="1"/>
      <c r="N87896" s="1"/>
      <c r="P87896" s="1"/>
    </row>
    <row r="87897" spans="12:16" x14ac:dyDescent="0.55000000000000004">
      <c r="L87897" s="1"/>
      <c r="M87897" s="1"/>
      <c r="N87897" s="1"/>
      <c r="P87897" s="1"/>
    </row>
    <row r="87898" spans="12:16" x14ac:dyDescent="0.55000000000000004">
      <c r="L87898" s="1"/>
      <c r="M87898" s="1"/>
      <c r="N87898" s="1"/>
      <c r="P87898" s="1"/>
    </row>
    <row r="87899" spans="12:16" x14ac:dyDescent="0.55000000000000004">
      <c r="L87899" s="1"/>
      <c r="M87899" s="1"/>
      <c r="N87899" s="1"/>
      <c r="P87899" s="1"/>
    </row>
    <row r="87900" spans="12:16" x14ac:dyDescent="0.55000000000000004">
      <c r="L87900" s="1"/>
      <c r="M87900" s="1"/>
      <c r="N87900" s="1"/>
      <c r="P87900" s="1"/>
    </row>
    <row r="87901" spans="12:16" x14ac:dyDescent="0.55000000000000004">
      <c r="L87901" s="1"/>
      <c r="M87901" s="1"/>
      <c r="N87901" s="1"/>
      <c r="P87901" s="1"/>
    </row>
    <row r="87902" spans="12:16" x14ac:dyDescent="0.55000000000000004">
      <c r="L87902" s="1"/>
      <c r="M87902" s="1"/>
      <c r="N87902" s="1"/>
      <c r="P87902" s="1"/>
    </row>
    <row r="87903" spans="12:16" x14ac:dyDescent="0.55000000000000004">
      <c r="L87903" s="1"/>
      <c r="M87903" s="1"/>
      <c r="N87903" s="1"/>
      <c r="P87903" s="1"/>
    </row>
    <row r="87904" spans="12:16" x14ac:dyDescent="0.55000000000000004">
      <c r="L87904" s="1"/>
      <c r="M87904" s="1"/>
      <c r="N87904" s="1"/>
      <c r="P87904" s="1"/>
    </row>
    <row r="87905" spans="12:16" x14ac:dyDescent="0.55000000000000004">
      <c r="L87905" s="1"/>
      <c r="M87905" s="1"/>
      <c r="N87905" s="1"/>
      <c r="P87905" s="1"/>
    </row>
    <row r="87906" spans="12:16" x14ac:dyDescent="0.55000000000000004">
      <c r="L87906" s="1"/>
      <c r="M87906" s="1"/>
      <c r="N87906" s="1"/>
      <c r="P87906" s="1"/>
    </row>
    <row r="87907" spans="12:16" x14ac:dyDescent="0.55000000000000004">
      <c r="L87907" s="1"/>
      <c r="M87907" s="1"/>
      <c r="N87907" s="1"/>
      <c r="P87907" s="1"/>
    </row>
    <row r="87908" spans="12:16" x14ac:dyDescent="0.55000000000000004">
      <c r="L87908" s="1"/>
      <c r="M87908" s="1"/>
      <c r="N87908" s="1"/>
      <c r="P87908" s="1"/>
    </row>
    <row r="87909" spans="12:16" x14ac:dyDescent="0.55000000000000004">
      <c r="L87909" s="1"/>
      <c r="M87909" s="1"/>
      <c r="N87909" s="1"/>
      <c r="P87909" s="1"/>
    </row>
    <row r="87910" spans="12:16" x14ac:dyDescent="0.55000000000000004">
      <c r="L87910" s="1"/>
      <c r="M87910" s="1"/>
      <c r="N87910" s="1"/>
      <c r="P87910" s="1"/>
    </row>
    <row r="87911" spans="12:16" x14ac:dyDescent="0.55000000000000004">
      <c r="L87911" s="1"/>
      <c r="M87911" s="1"/>
      <c r="N87911" s="1"/>
      <c r="P87911" s="1"/>
    </row>
    <row r="87912" spans="12:16" x14ac:dyDescent="0.55000000000000004">
      <c r="L87912" s="1"/>
      <c r="M87912" s="1"/>
      <c r="N87912" s="1"/>
      <c r="P87912" s="1"/>
    </row>
    <row r="87913" spans="12:16" x14ac:dyDescent="0.55000000000000004">
      <c r="L87913" s="1"/>
      <c r="M87913" s="1"/>
      <c r="N87913" s="1"/>
      <c r="P87913" s="1"/>
    </row>
    <row r="87914" spans="12:16" x14ac:dyDescent="0.55000000000000004">
      <c r="L87914" s="1"/>
      <c r="M87914" s="1"/>
      <c r="N87914" s="1"/>
      <c r="P87914" s="1"/>
    </row>
    <row r="87915" spans="12:16" x14ac:dyDescent="0.55000000000000004">
      <c r="L87915" s="1"/>
      <c r="M87915" s="1"/>
      <c r="N87915" s="1"/>
      <c r="P87915" s="1"/>
    </row>
    <row r="87916" spans="12:16" x14ac:dyDescent="0.55000000000000004">
      <c r="L87916" s="1"/>
      <c r="M87916" s="1"/>
      <c r="N87916" s="1"/>
      <c r="P87916" s="1"/>
    </row>
    <row r="87917" spans="12:16" x14ac:dyDescent="0.55000000000000004">
      <c r="L87917" s="1"/>
      <c r="M87917" s="1"/>
      <c r="N87917" s="1"/>
      <c r="P87917" s="1"/>
    </row>
    <row r="87918" spans="12:16" x14ac:dyDescent="0.55000000000000004">
      <c r="L87918" s="1"/>
      <c r="M87918" s="1"/>
      <c r="N87918" s="1"/>
      <c r="P87918" s="1"/>
    </row>
    <row r="87919" spans="12:16" x14ac:dyDescent="0.55000000000000004">
      <c r="L87919" s="1"/>
      <c r="M87919" s="1"/>
      <c r="N87919" s="1"/>
      <c r="P87919" s="1"/>
    </row>
    <row r="87920" spans="12:16" x14ac:dyDescent="0.55000000000000004">
      <c r="L87920" s="1"/>
      <c r="M87920" s="1"/>
      <c r="N87920" s="1"/>
      <c r="P87920" s="1"/>
    </row>
    <row r="87921" spans="12:16" x14ac:dyDescent="0.55000000000000004">
      <c r="L87921" s="1"/>
      <c r="M87921" s="1"/>
      <c r="N87921" s="1"/>
      <c r="P87921" s="1"/>
    </row>
    <row r="87922" spans="12:16" x14ac:dyDescent="0.55000000000000004">
      <c r="L87922" s="1"/>
      <c r="M87922" s="1"/>
      <c r="N87922" s="1"/>
      <c r="P87922" s="1"/>
    </row>
    <row r="87923" spans="12:16" x14ac:dyDescent="0.55000000000000004">
      <c r="L87923" s="1"/>
      <c r="M87923" s="1"/>
      <c r="N87923" s="1"/>
      <c r="P87923" s="1"/>
    </row>
    <row r="87924" spans="12:16" x14ac:dyDescent="0.55000000000000004">
      <c r="L87924" s="1"/>
      <c r="M87924" s="1"/>
      <c r="N87924" s="1"/>
      <c r="P87924" s="1"/>
    </row>
    <row r="87925" spans="12:16" x14ac:dyDescent="0.55000000000000004">
      <c r="L87925" s="1"/>
      <c r="M87925" s="1"/>
      <c r="N87925" s="1"/>
      <c r="P87925" s="1"/>
    </row>
    <row r="87926" spans="12:16" x14ac:dyDescent="0.55000000000000004">
      <c r="L87926" s="1"/>
      <c r="M87926" s="1"/>
      <c r="N87926" s="1"/>
      <c r="P87926" s="1"/>
    </row>
    <row r="87927" spans="12:16" x14ac:dyDescent="0.55000000000000004">
      <c r="L87927" s="1"/>
      <c r="M87927" s="1"/>
      <c r="N87927" s="1"/>
      <c r="P87927" s="1"/>
    </row>
    <row r="87928" spans="12:16" x14ac:dyDescent="0.55000000000000004">
      <c r="L87928" s="1"/>
      <c r="M87928" s="1"/>
      <c r="N87928" s="1"/>
      <c r="P87928" s="1"/>
    </row>
    <row r="87929" spans="12:16" x14ac:dyDescent="0.55000000000000004">
      <c r="L87929" s="1"/>
      <c r="M87929" s="1"/>
      <c r="N87929" s="1"/>
      <c r="P87929" s="1"/>
    </row>
    <row r="87930" spans="12:16" x14ac:dyDescent="0.55000000000000004">
      <c r="L87930" s="1"/>
      <c r="M87930" s="1"/>
      <c r="N87930" s="1"/>
      <c r="P87930" s="1"/>
    </row>
    <row r="87931" spans="12:16" x14ac:dyDescent="0.55000000000000004">
      <c r="L87931" s="1"/>
      <c r="M87931" s="1"/>
      <c r="N87931" s="1"/>
      <c r="P87931" s="1"/>
    </row>
    <row r="87932" spans="12:16" x14ac:dyDescent="0.55000000000000004">
      <c r="L87932" s="1"/>
      <c r="M87932" s="1"/>
      <c r="N87932" s="1"/>
      <c r="P87932" s="1"/>
    </row>
    <row r="87933" spans="12:16" x14ac:dyDescent="0.55000000000000004">
      <c r="L87933" s="1"/>
      <c r="M87933" s="1"/>
      <c r="N87933" s="1"/>
      <c r="P87933" s="1"/>
    </row>
    <row r="87934" spans="12:16" x14ac:dyDescent="0.55000000000000004">
      <c r="L87934" s="1"/>
      <c r="M87934" s="1"/>
      <c r="N87934" s="1"/>
      <c r="P87934" s="1"/>
    </row>
    <row r="87935" spans="12:16" x14ac:dyDescent="0.55000000000000004">
      <c r="L87935" s="1"/>
      <c r="M87935" s="1"/>
      <c r="N87935" s="1"/>
      <c r="P87935" s="1"/>
    </row>
    <row r="87936" spans="12:16" x14ac:dyDescent="0.55000000000000004">
      <c r="L87936" s="1"/>
      <c r="M87936" s="1"/>
      <c r="N87936" s="1"/>
      <c r="P87936" s="1"/>
    </row>
    <row r="87937" spans="12:16" x14ac:dyDescent="0.55000000000000004">
      <c r="L87937" s="1"/>
      <c r="M87937" s="1"/>
      <c r="N87937" s="1"/>
      <c r="P87937" s="1"/>
    </row>
    <row r="87938" spans="12:16" x14ac:dyDescent="0.55000000000000004">
      <c r="L87938" s="1"/>
      <c r="M87938" s="1"/>
      <c r="N87938" s="1"/>
      <c r="P87938" s="1"/>
    </row>
    <row r="87939" spans="12:16" x14ac:dyDescent="0.55000000000000004">
      <c r="L87939" s="1"/>
      <c r="M87939" s="1"/>
      <c r="N87939" s="1"/>
      <c r="P87939" s="1"/>
    </row>
    <row r="87940" spans="12:16" x14ac:dyDescent="0.55000000000000004">
      <c r="L87940" s="1"/>
      <c r="M87940" s="1"/>
      <c r="N87940" s="1"/>
      <c r="P87940" s="1"/>
    </row>
    <row r="87941" spans="12:16" x14ac:dyDescent="0.55000000000000004">
      <c r="L87941" s="1"/>
      <c r="M87941" s="1"/>
      <c r="N87941" s="1"/>
      <c r="P87941" s="1"/>
    </row>
    <row r="87942" spans="12:16" x14ac:dyDescent="0.55000000000000004">
      <c r="L87942" s="1"/>
      <c r="M87942" s="1"/>
      <c r="N87942" s="1"/>
      <c r="P87942" s="1"/>
    </row>
    <row r="87943" spans="12:16" x14ac:dyDescent="0.55000000000000004">
      <c r="L87943" s="1"/>
      <c r="M87943" s="1"/>
      <c r="N87943" s="1"/>
      <c r="P87943" s="1"/>
    </row>
    <row r="87944" spans="12:16" x14ac:dyDescent="0.55000000000000004">
      <c r="L87944" s="1"/>
      <c r="M87944" s="1"/>
      <c r="N87944" s="1"/>
      <c r="P87944" s="1"/>
    </row>
    <row r="87945" spans="12:16" x14ac:dyDescent="0.55000000000000004">
      <c r="L87945" s="1"/>
      <c r="M87945" s="1"/>
      <c r="N87945" s="1"/>
      <c r="P87945" s="1"/>
    </row>
    <row r="87946" spans="12:16" x14ac:dyDescent="0.55000000000000004">
      <c r="L87946" s="1"/>
      <c r="M87946" s="1"/>
      <c r="N87946" s="1"/>
      <c r="P87946" s="1"/>
    </row>
    <row r="87947" spans="12:16" x14ac:dyDescent="0.55000000000000004">
      <c r="L87947" s="1"/>
      <c r="M87947" s="1"/>
      <c r="N87947" s="1"/>
      <c r="P87947" s="1"/>
    </row>
    <row r="87948" spans="12:16" x14ac:dyDescent="0.55000000000000004">
      <c r="L87948" s="1"/>
      <c r="M87948" s="1"/>
      <c r="N87948" s="1"/>
      <c r="P87948" s="1"/>
    </row>
    <row r="87949" spans="12:16" x14ac:dyDescent="0.55000000000000004">
      <c r="L87949" s="1"/>
      <c r="M87949" s="1"/>
      <c r="N87949" s="1"/>
      <c r="P87949" s="1"/>
    </row>
    <row r="87950" spans="12:16" x14ac:dyDescent="0.55000000000000004">
      <c r="L87950" s="1"/>
      <c r="M87950" s="1"/>
      <c r="N87950" s="1"/>
      <c r="P87950" s="1"/>
    </row>
    <row r="87951" spans="12:16" x14ac:dyDescent="0.55000000000000004">
      <c r="L87951" s="1"/>
      <c r="M87951" s="1"/>
      <c r="N87951" s="1"/>
      <c r="P87951" s="1"/>
    </row>
    <row r="87952" spans="12:16" x14ac:dyDescent="0.55000000000000004">
      <c r="L87952" s="1"/>
      <c r="M87952" s="1"/>
      <c r="N87952" s="1"/>
      <c r="P87952" s="1"/>
    </row>
    <row r="87953" spans="12:16" x14ac:dyDescent="0.55000000000000004">
      <c r="L87953" s="1"/>
      <c r="M87953" s="1"/>
      <c r="N87953" s="1"/>
      <c r="P87953" s="1"/>
    </row>
    <row r="87954" spans="12:16" x14ac:dyDescent="0.55000000000000004">
      <c r="L87954" s="1"/>
      <c r="M87954" s="1"/>
      <c r="N87954" s="1"/>
      <c r="P87954" s="1"/>
    </row>
    <row r="87955" spans="12:16" x14ac:dyDescent="0.55000000000000004">
      <c r="L87955" s="1"/>
      <c r="M87955" s="1"/>
      <c r="N87955" s="1"/>
      <c r="P87955" s="1"/>
    </row>
    <row r="87956" spans="12:16" x14ac:dyDescent="0.55000000000000004">
      <c r="L87956" s="1"/>
      <c r="M87956" s="1"/>
      <c r="N87956" s="1"/>
      <c r="P87956" s="1"/>
    </row>
    <row r="87957" spans="12:16" x14ac:dyDescent="0.55000000000000004">
      <c r="L87957" s="1"/>
      <c r="M87957" s="1"/>
      <c r="N87957" s="1"/>
      <c r="P87957" s="1"/>
    </row>
    <row r="87958" spans="12:16" x14ac:dyDescent="0.55000000000000004">
      <c r="L87958" s="1"/>
      <c r="M87958" s="1"/>
      <c r="N87958" s="1"/>
      <c r="P87958" s="1"/>
    </row>
    <row r="87959" spans="12:16" x14ac:dyDescent="0.55000000000000004">
      <c r="L87959" s="1"/>
      <c r="M87959" s="1"/>
      <c r="N87959" s="1"/>
      <c r="P87959" s="1"/>
    </row>
    <row r="87960" spans="12:16" x14ac:dyDescent="0.55000000000000004">
      <c r="L87960" s="1"/>
      <c r="M87960" s="1"/>
      <c r="N87960" s="1"/>
      <c r="P87960" s="1"/>
    </row>
    <row r="87961" spans="12:16" x14ac:dyDescent="0.55000000000000004">
      <c r="L87961" s="1"/>
      <c r="M87961" s="1"/>
      <c r="N87961" s="1"/>
      <c r="P87961" s="1"/>
    </row>
    <row r="87962" spans="12:16" x14ac:dyDescent="0.55000000000000004">
      <c r="L87962" s="1"/>
      <c r="M87962" s="1"/>
      <c r="N87962" s="1"/>
      <c r="P87962" s="1"/>
    </row>
    <row r="87963" spans="12:16" x14ac:dyDescent="0.55000000000000004">
      <c r="L87963" s="1"/>
      <c r="M87963" s="1"/>
      <c r="N87963" s="1"/>
      <c r="P87963" s="1"/>
    </row>
    <row r="87964" spans="12:16" x14ac:dyDescent="0.55000000000000004">
      <c r="L87964" s="1"/>
      <c r="M87964" s="1"/>
      <c r="N87964" s="1"/>
      <c r="P87964" s="1"/>
    </row>
    <row r="87965" spans="12:16" x14ac:dyDescent="0.55000000000000004">
      <c r="L87965" s="1"/>
      <c r="M87965" s="1"/>
      <c r="N87965" s="1"/>
      <c r="P87965" s="1"/>
    </row>
    <row r="87966" spans="12:16" x14ac:dyDescent="0.55000000000000004">
      <c r="L87966" s="1"/>
      <c r="M87966" s="1"/>
      <c r="N87966" s="1"/>
      <c r="P87966" s="1"/>
    </row>
    <row r="87967" spans="12:16" x14ac:dyDescent="0.55000000000000004">
      <c r="L87967" s="1"/>
      <c r="M87967" s="1"/>
      <c r="N87967" s="1"/>
      <c r="P87967" s="1"/>
    </row>
    <row r="87968" spans="12:16" x14ac:dyDescent="0.55000000000000004">
      <c r="L87968" s="1"/>
      <c r="M87968" s="1"/>
      <c r="N87968" s="1"/>
      <c r="P87968" s="1"/>
    </row>
    <row r="87969" spans="12:16" x14ac:dyDescent="0.55000000000000004">
      <c r="L87969" s="1"/>
      <c r="M87969" s="1"/>
      <c r="N87969" s="1"/>
      <c r="P87969" s="1"/>
    </row>
    <row r="87970" spans="12:16" x14ac:dyDescent="0.55000000000000004">
      <c r="L87970" s="1"/>
      <c r="M87970" s="1"/>
      <c r="N87970" s="1"/>
      <c r="P87970" s="1"/>
    </row>
    <row r="87971" spans="12:16" x14ac:dyDescent="0.55000000000000004">
      <c r="L87971" s="1"/>
      <c r="M87971" s="1"/>
      <c r="N87971" s="1"/>
      <c r="P87971" s="1"/>
    </row>
    <row r="87972" spans="12:16" x14ac:dyDescent="0.55000000000000004">
      <c r="L87972" s="1"/>
      <c r="M87972" s="1"/>
      <c r="N87972" s="1"/>
      <c r="P87972" s="1"/>
    </row>
    <row r="87973" spans="12:16" x14ac:dyDescent="0.55000000000000004">
      <c r="L87973" s="1"/>
      <c r="M87973" s="1"/>
      <c r="N87973" s="1"/>
      <c r="P87973" s="1"/>
    </row>
    <row r="87974" spans="12:16" x14ac:dyDescent="0.55000000000000004">
      <c r="L87974" s="1"/>
      <c r="M87974" s="1"/>
      <c r="N87974" s="1"/>
      <c r="P87974" s="1"/>
    </row>
    <row r="87975" spans="12:16" x14ac:dyDescent="0.55000000000000004">
      <c r="L87975" s="1"/>
      <c r="M87975" s="1"/>
      <c r="N87975" s="1"/>
      <c r="P87975" s="1"/>
    </row>
    <row r="87976" spans="12:16" x14ac:dyDescent="0.55000000000000004">
      <c r="L87976" s="1"/>
      <c r="M87976" s="1"/>
      <c r="N87976" s="1"/>
      <c r="P87976" s="1"/>
    </row>
    <row r="87977" spans="12:16" x14ac:dyDescent="0.55000000000000004">
      <c r="L87977" s="1"/>
      <c r="M87977" s="1"/>
      <c r="N87977" s="1"/>
      <c r="P87977" s="1"/>
    </row>
    <row r="87978" spans="12:16" x14ac:dyDescent="0.55000000000000004">
      <c r="L87978" s="1"/>
      <c r="M87978" s="1"/>
      <c r="N87978" s="1"/>
      <c r="P87978" s="1"/>
    </row>
    <row r="87979" spans="12:16" x14ac:dyDescent="0.55000000000000004">
      <c r="L87979" s="1"/>
      <c r="M87979" s="1"/>
      <c r="N87979" s="1"/>
      <c r="P87979" s="1"/>
    </row>
    <row r="87980" spans="12:16" x14ac:dyDescent="0.55000000000000004">
      <c r="L87980" s="1"/>
      <c r="M87980" s="1"/>
      <c r="N87980" s="1"/>
      <c r="P87980" s="1"/>
    </row>
    <row r="87981" spans="12:16" x14ac:dyDescent="0.55000000000000004">
      <c r="L87981" s="1"/>
      <c r="M87981" s="1"/>
      <c r="N87981" s="1"/>
      <c r="P87981" s="1"/>
    </row>
    <row r="87982" spans="12:16" x14ac:dyDescent="0.55000000000000004">
      <c r="L87982" s="1"/>
      <c r="M87982" s="1"/>
      <c r="N87982" s="1"/>
      <c r="P87982" s="1"/>
    </row>
    <row r="87983" spans="12:16" x14ac:dyDescent="0.55000000000000004">
      <c r="L87983" s="1"/>
      <c r="M87983" s="1"/>
      <c r="N87983" s="1"/>
      <c r="P87983" s="1"/>
    </row>
    <row r="87984" spans="12:16" x14ac:dyDescent="0.55000000000000004">
      <c r="L87984" s="1"/>
      <c r="M87984" s="1"/>
      <c r="N87984" s="1"/>
      <c r="P87984" s="1"/>
    </row>
    <row r="87985" spans="12:16" x14ac:dyDescent="0.55000000000000004">
      <c r="L87985" s="1"/>
      <c r="M87985" s="1"/>
      <c r="N87985" s="1"/>
      <c r="P87985" s="1"/>
    </row>
    <row r="87986" spans="12:16" x14ac:dyDescent="0.55000000000000004">
      <c r="L87986" s="1"/>
      <c r="M87986" s="1"/>
      <c r="N87986" s="1"/>
      <c r="P87986" s="1"/>
    </row>
    <row r="87987" spans="12:16" x14ac:dyDescent="0.55000000000000004">
      <c r="L87987" s="1"/>
      <c r="M87987" s="1"/>
      <c r="N87987" s="1"/>
      <c r="P87987" s="1"/>
    </row>
    <row r="87988" spans="12:16" x14ac:dyDescent="0.55000000000000004">
      <c r="L87988" s="1"/>
      <c r="M87988" s="1"/>
      <c r="N87988" s="1"/>
      <c r="P87988" s="1"/>
    </row>
    <row r="87989" spans="12:16" x14ac:dyDescent="0.55000000000000004">
      <c r="L87989" s="1"/>
      <c r="M87989" s="1"/>
      <c r="N87989" s="1"/>
      <c r="P87989" s="1"/>
    </row>
    <row r="87990" spans="12:16" x14ac:dyDescent="0.55000000000000004">
      <c r="L87990" s="1"/>
      <c r="M87990" s="1"/>
      <c r="N87990" s="1"/>
      <c r="P87990" s="1"/>
    </row>
    <row r="87991" spans="12:16" x14ac:dyDescent="0.55000000000000004">
      <c r="L87991" s="1"/>
      <c r="M87991" s="1"/>
      <c r="N87991" s="1"/>
      <c r="P87991" s="1"/>
    </row>
    <row r="87992" spans="12:16" x14ac:dyDescent="0.55000000000000004">
      <c r="L87992" s="1"/>
      <c r="M87992" s="1"/>
      <c r="N87992" s="1"/>
      <c r="P87992" s="1"/>
    </row>
    <row r="87993" spans="12:16" x14ac:dyDescent="0.55000000000000004">
      <c r="L87993" s="1"/>
      <c r="M87993" s="1"/>
      <c r="N87993" s="1"/>
      <c r="P87993" s="1"/>
    </row>
    <row r="87994" spans="12:16" x14ac:dyDescent="0.55000000000000004">
      <c r="L87994" s="1"/>
      <c r="M87994" s="1"/>
      <c r="N87994" s="1"/>
      <c r="P87994" s="1"/>
    </row>
    <row r="87995" spans="12:16" x14ac:dyDescent="0.55000000000000004">
      <c r="L87995" s="1"/>
      <c r="M87995" s="1"/>
      <c r="N87995" s="1"/>
      <c r="P87995" s="1"/>
    </row>
    <row r="87996" spans="12:16" x14ac:dyDescent="0.55000000000000004">
      <c r="L87996" s="1"/>
      <c r="M87996" s="1"/>
      <c r="N87996" s="1"/>
      <c r="P87996" s="1"/>
    </row>
    <row r="87997" spans="12:16" x14ac:dyDescent="0.55000000000000004">
      <c r="L87997" s="1"/>
      <c r="M87997" s="1"/>
      <c r="N87997" s="1"/>
      <c r="P87997" s="1"/>
    </row>
    <row r="87998" spans="12:16" x14ac:dyDescent="0.55000000000000004">
      <c r="L87998" s="1"/>
      <c r="M87998" s="1"/>
      <c r="N87998" s="1"/>
      <c r="P87998" s="1"/>
    </row>
    <row r="87999" spans="12:16" x14ac:dyDescent="0.55000000000000004">
      <c r="L87999" s="1"/>
      <c r="M87999" s="1"/>
      <c r="N87999" s="1"/>
      <c r="P87999" s="1"/>
    </row>
    <row r="88000" spans="12:16" x14ac:dyDescent="0.55000000000000004">
      <c r="L88000" s="1"/>
      <c r="M88000" s="1"/>
      <c r="N88000" s="1"/>
      <c r="P88000" s="1"/>
    </row>
    <row r="88001" spans="12:16" x14ac:dyDescent="0.55000000000000004">
      <c r="L88001" s="1"/>
      <c r="M88001" s="1"/>
      <c r="N88001" s="1"/>
      <c r="P88001" s="1"/>
    </row>
    <row r="88002" spans="12:16" x14ac:dyDescent="0.55000000000000004">
      <c r="L88002" s="1"/>
      <c r="M88002" s="1"/>
      <c r="N88002" s="1"/>
      <c r="P88002" s="1"/>
    </row>
    <row r="88003" spans="12:16" x14ac:dyDescent="0.55000000000000004">
      <c r="L88003" s="1"/>
      <c r="M88003" s="1"/>
      <c r="N88003" s="1"/>
      <c r="P88003" s="1"/>
    </row>
    <row r="88004" spans="12:16" x14ac:dyDescent="0.55000000000000004">
      <c r="L88004" s="1"/>
      <c r="M88004" s="1"/>
      <c r="N88004" s="1"/>
      <c r="P88004" s="1"/>
    </row>
    <row r="88005" spans="12:16" x14ac:dyDescent="0.55000000000000004">
      <c r="L88005" s="1"/>
      <c r="M88005" s="1"/>
      <c r="N88005" s="1"/>
      <c r="P88005" s="1"/>
    </row>
    <row r="88006" spans="12:16" x14ac:dyDescent="0.55000000000000004">
      <c r="L88006" s="1"/>
      <c r="M88006" s="1"/>
      <c r="N88006" s="1"/>
      <c r="P88006" s="1"/>
    </row>
    <row r="88007" spans="12:16" x14ac:dyDescent="0.55000000000000004">
      <c r="L88007" s="1"/>
      <c r="M88007" s="1"/>
      <c r="N88007" s="1"/>
      <c r="P88007" s="1"/>
    </row>
    <row r="88008" spans="12:16" x14ac:dyDescent="0.55000000000000004">
      <c r="L88008" s="1"/>
      <c r="M88008" s="1"/>
      <c r="N88008" s="1"/>
      <c r="P88008" s="1"/>
    </row>
    <row r="88009" spans="12:16" x14ac:dyDescent="0.55000000000000004">
      <c r="L88009" s="1"/>
      <c r="M88009" s="1"/>
      <c r="N88009" s="1"/>
      <c r="P88009" s="1"/>
    </row>
    <row r="88010" spans="12:16" x14ac:dyDescent="0.55000000000000004">
      <c r="L88010" s="1"/>
      <c r="M88010" s="1"/>
      <c r="N88010" s="1"/>
      <c r="P88010" s="1"/>
    </row>
    <row r="88011" spans="12:16" x14ac:dyDescent="0.55000000000000004">
      <c r="L88011" s="1"/>
      <c r="M88011" s="1"/>
      <c r="N88011" s="1"/>
      <c r="P88011" s="1"/>
    </row>
    <row r="88012" spans="12:16" x14ac:dyDescent="0.55000000000000004">
      <c r="L88012" s="1"/>
      <c r="M88012" s="1"/>
      <c r="N88012" s="1"/>
      <c r="P88012" s="1"/>
    </row>
    <row r="88013" spans="12:16" x14ac:dyDescent="0.55000000000000004">
      <c r="L88013" s="1"/>
      <c r="M88013" s="1"/>
      <c r="N88013" s="1"/>
      <c r="P88013" s="1"/>
    </row>
    <row r="88014" spans="12:16" x14ac:dyDescent="0.55000000000000004">
      <c r="L88014" s="1"/>
      <c r="M88014" s="1"/>
      <c r="N88014" s="1"/>
      <c r="P88014" s="1"/>
    </row>
    <row r="88015" spans="12:16" x14ac:dyDescent="0.55000000000000004">
      <c r="L88015" s="1"/>
      <c r="M88015" s="1"/>
      <c r="N88015" s="1"/>
      <c r="P88015" s="1"/>
    </row>
    <row r="88016" spans="12:16" x14ac:dyDescent="0.55000000000000004">
      <c r="L88016" s="1"/>
      <c r="M88016" s="1"/>
      <c r="N88016" s="1"/>
      <c r="P88016" s="1"/>
    </row>
    <row r="88017" spans="12:16" x14ac:dyDescent="0.55000000000000004">
      <c r="L88017" s="1"/>
      <c r="M88017" s="1"/>
      <c r="N88017" s="1"/>
      <c r="P88017" s="1"/>
    </row>
    <row r="88018" spans="12:16" x14ac:dyDescent="0.55000000000000004">
      <c r="L88018" s="1"/>
      <c r="M88018" s="1"/>
      <c r="N88018" s="1"/>
      <c r="P88018" s="1"/>
    </row>
    <row r="88019" spans="12:16" x14ac:dyDescent="0.55000000000000004">
      <c r="L88019" s="1"/>
      <c r="M88019" s="1"/>
      <c r="N88019" s="1"/>
      <c r="P88019" s="1"/>
    </row>
    <row r="88020" spans="12:16" x14ac:dyDescent="0.55000000000000004">
      <c r="L88020" s="1"/>
      <c r="M88020" s="1"/>
      <c r="N88020" s="1"/>
      <c r="P88020" s="1"/>
    </row>
    <row r="88021" spans="12:16" x14ac:dyDescent="0.55000000000000004">
      <c r="L88021" s="1"/>
      <c r="M88021" s="1"/>
      <c r="N88021" s="1"/>
      <c r="P88021" s="1"/>
    </row>
    <row r="88022" spans="12:16" x14ac:dyDescent="0.55000000000000004">
      <c r="L88022" s="1"/>
      <c r="M88022" s="1"/>
      <c r="N88022" s="1"/>
      <c r="P88022" s="1"/>
    </row>
    <row r="88023" spans="12:16" x14ac:dyDescent="0.55000000000000004">
      <c r="L88023" s="1"/>
      <c r="M88023" s="1"/>
      <c r="N88023" s="1"/>
      <c r="P88023" s="1"/>
    </row>
    <row r="88024" spans="12:16" x14ac:dyDescent="0.55000000000000004">
      <c r="L88024" s="1"/>
      <c r="M88024" s="1"/>
      <c r="N88024" s="1"/>
      <c r="P88024" s="1"/>
    </row>
    <row r="88025" spans="12:16" x14ac:dyDescent="0.55000000000000004">
      <c r="L88025" s="1"/>
      <c r="M88025" s="1"/>
      <c r="N88025" s="1"/>
      <c r="P88025" s="1"/>
    </row>
    <row r="88026" spans="12:16" x14ac:dyDescent="0.55000000000000004">
      <c r="L88026" s="1"/>
      <c r="M88026" s="1"/>
      <c r="N88026" s="1"/>
      <c r="P88026" s="1"/>
    </row>
    <row r="88027" spans="12:16" x14ac:dyDescent="0.55000000000000004">
      <c r="L88027" s="1"/>
      <c r="M88027" s="1"/>
      <c r="N88027" s="1"/>
      <c r="P88027" s="1"/>
    </row>
    <row r="88028" spans="12:16" x14ac:dyDescent="0.55000000000000004">
      <c r="L88028" s="1"/>
      <c r="M88028" s="1"/>
      <c r="N88028" s="1"/>
      <c r="P88028" s="1"/>
    </row>
    <row r="88029" spans="12:16" x14ac:dyDescent="0.55000000000000004">
      <c r="L88029" s="1"/>
      <c r="M88029" s="1"/>
      <c r="N88029" s="1"/>
      <c r="P88029" s="1"/>
    </row>
    <row r="88030" spans="12:16" x14ac:dyDescent="0.55000000000000004">
      <c r="L88030" s="1"/>
      <c r="M88030" s="1"/>
      <c r="N88030" s="1"/>
      <c r="P88030" s="1"/>
    </row>
    <row r="88031" spans="12:16" x14ac:dyDescent="0.55000000000000004">
      <c r="L88031" s="1"/>
      <c r="M88031" s="1"/>
      <c r="N88031" s="1"/>
      <c r="P88031" s="1"/>
    </row>
    <row r="88032" spans="12:16" x14ac:dyDescent="0.55000000000000004">
      <c r="L88032" s="1"/>
      <c r="M88032" s="1"/>
      <c r="N88032" s="1"/>
      <c r="P88032" s="1"/>
    </row>
    <row r="88033" spans="12:16" x14ac:dyDescent="0.55000000000000004">
      <c r="L88033" s="1"/>
      <c r="M88033" s="1"/>
      <c r="N88033" s="1"/>
      <c r="P88033" s="1"/>
    </row>
    <row r="88034" spans="12:16" x14ac:dyDescent="0.55000000000000004">
      <c r="L88034" s="1"/>
      <c r="M88034" s="1"/>
      <c r="N88034" s="1"/>
      <c r="P88034" s="1"/>
    </row>
    <row r="88035" spans="12:16" x14ac:dyDescent="0.55000000000000004">
      <c r="L88035" s="1"/>
      <c r="M88035" s="1"/>
      <c r="N88035" s="1"/>
      <c r="P88035" s="1"/>
    </row>
    <row r="88036" spans="12:16" x14ac:dyDescent="0.55000000000000004">
      <c r="L88036" s="1"/>
      <c r="M88036" s="1"/>
      <c r="N88036" s="1"/>
      <c r="P88036" s="1"/>
    </row>
    <row r="88037" spans="12:16" x14ac:dyDescent="0.55000000000000004">
      <c r="L88037" s="1"/>
      <c r="M88037" s="1"/>
      <c r="N88037" s="1"/>
      <c r="P88037" s="1"/>
    </row>
    <row r="88038" spans="12:16" x14ac:dyDescent="0.55000000000000004">
      <c r="L88038" s="1"/>
      <c r="M88038" s="1"/>
      <c r="N88038" s="1"/>
      <c r="P88038" s="1"/>
    </row>
    <row r="88039" spans="12:16" x14ac:dyDescent="0.55000000000000004">
      <c r="L88039" s="1"/>
      <c r="M88039" s="1"/>
      <c r="N88039" s="1"/>
      <c r="P88039" s="1"/>
    </row>
    <row r="88040" spans="12:16" x14ac:dyDescent="0.55000000000000004">
      <c r="L88040" s="1"/>
      <c r="M88040" s="1"/>
      <c r="N88040" s="1"/>
      <c r="P88040" s="1"/>
    </row>
    <row r="88041" spans="12:16" x14ac:dyDescent="0.55000000000000004">
      <c r="L88041" s="1"/>
      <c r="M88041" s="1"/>
      <c r="N88041" s="1"/>
      <c r="P88041" s="1"/>
    </row>
    <row r="88042" spans="12:16" x14ac:dyDescent="0.55000000000000004">
      <c r="L88042" s="1"/>
      <c r="M88042" s="1"/>
      <c r="N88042" s="1"/>
      <c r="P88042" s="1"/>
    </row>
    <row r="88043" spans="12:16" x14ac:dyDescent="0.55000000000000004">
      <c r="L88043" s="1"/>
      <c r="M88043" s="1"/>
      <c r="N88043" s="1"/>
      <c r="P88043" s="1"/>
    </row>
    <row r="88044" spans="12:16" x14ac:dyDescent="0.55000000000000004">
      <c r="L88044" s="1"/>
      <c r="M88044" s="1"/>
      <c r="N88044" s="1"/>
      <c r="P88044" s="1"/>
    </row>
    <row r="88045" spans="12:16" x14ac:dyDescent="0.55000000000000004">
      <c r="L88045" s="1"/>
      <c r="M88045" s="1"/>
      <c r="N88045" s="1"/>
      <c r="P88045" s="1"/>
    </row>
    <row r="88046" spans="12:16" x14ac:dyDescent="0.55000000000000004">
      <c r="L88046" s="1"/>
      <c r="M88046" s="1"/>
      <c r="N88046" s="1"/>
      <c r="P88046" s="1"/>
    </row>
    <row r="88047" spans="12:16" x14ac:dyDescent="0.55000000000000004">
      <c r="L88047" s="1"/>
      <c r="M88047" s="1"/>
      <c r="N88047" s="1"/>
      <c r="P88047" s="1"/>
    </row>
    <row r="88048" spans="12:16" x14ac:dyDescent="0.55000000000000004">
      <c r="L88048" s="1"/>
      <c r="M88048" s="1"/>
      <c r="N88048" s="1"/>
      <c r="P88048" s="1"/>
    </row>
    <row r="88049" spans="12:16" x14ac:dyDescent="0.55000000000000004">
      <c r="L88049" s="1"/>
      <c r="M88049" s="1"/>
      <c r="N88049" s="1"/>
      <c r="P88049" s="1"/>
    </row>
    <row r="88050" spans="12:16" x14ac:dyDescent="0.55000000000000004">
      <c r="L88050" s="1"/>
      <c r="M88050" s="1"/>
      <c r="N88050" s="1"/>
      <c r="P88050" s="1"/>
    </row>
    <row r="88051" spans="12:16" x14ac:dyDescent="0.55000000000000004">
      <c r="L88051" s="1"/>
      <c r="M88051" s="1"/>
      <c r="N88051" s="1"/>
      <c r="P88051" s="1"/>
    </row>
    <row r="88052" spans="12:16" x14ac:dyDescent="0.55000000000000004">
      <c r="L88052" s="1"/>
      <c r="M88052" s="1"/>
      <c r="N88052" s="1"/>
      <c r="P88052" s="1"/>
    </row>
    <row r="88053" spans="12:16" x14ac:dyDescent="0.55000000000000004">
      <c r="L88053" s="1"/>
      <c r="M88053" s="1"/>
      <c r="N88053" s="1"/>
      <c r="P88053" s="1"/>
    </row>
    <row r="88054" spans="12:16" x14ac:dyDescent="0.55000000000000004">
      <c r="L88054" s="1"/>
      <c r="M88054" s="1"/>
      <c r="N88054" s="1"/>
      <c r="P88054" s="1"/>
    </row>
    <row r="88055" spans="12:16" x14ac:dyDescent="0.55000000000000004">
      <c r="L88055" s="1"/>
      <c r="M88055" s="1"/>
      <c r="N88055" s="1"/>
      <c r="P88055" s="1"/>
    </row>
    <row r="88056" spans="12:16" x14ac:dyDescent="0.55000000000000004">
      <c r="L88056" s="1"/>
      <c r="M88056" s="1"/>
      <c r="N88056" s="1"/>
      <c r="P88056" s="1"/>
    </row>
    <row r="88057" spans="12:16" x14ac:dyDescent="0.55000000000000004">
      <c r="L88057" s="1"/>
      <c r="M88057" s="1"/>
      <c r="N88057" s="1"/>
      <c r="P88057" s="1"/>
    </row>
    <row r="88058" spans="12:16" x14ac:dyDescent="0.55000000000000004">
      <c r="L88058" s="1"/>
      <c r="M88058" s="1"/>
      <c r="N88058" s="1"/>
      <c r="P88058" s="1"/>
    </row>
    <row r="88059" spans="12:16" x14ac:dyDescent="0.55000000000000004">
      <c r="L88059" s="1"/>
      <c r="M88059" s="1"/>
      <c r="N88059" s="1"/>
      <c r="P88059" s="1"/>
    </row>
    <row r="88060" spans="12:16" x14ac:dyDescent="0.55000000000000004">
      <c r="L88060" s="1"/>
      <c r="M88060" s="1"/>
      <c r="N88060" s="1"/>
      <c r="P88060" s="1"/>
    </row>
    <row r="88061" spans="12:16" x14ac:dyDescent="0.55000000000000004">
      <c r="L88061" s="1"/>
      <c r="M88061" s="1"/>
      <c r="N88061" s="1"/>
      <c r="P88061" s="1"/>
    </row>
    <row r="88062" spans="12:16" x14ac:dyDescent="0.55000000000000004">
      <c r="L88062" s="1"/>
      <c r="M88062" s="1"/>
      <c r="N88062" s="1"/>
      <c r="P88062" s="1"/>
    </row>
    <row r="88063" spans="12:16" x14ac:dyDescent="0.55000000000000004">
      <c r="L88063" s="1"/>
      <c r="M88063" s="1"/>
      <c r="N88063" s="1"/>
      <c r="P88063" s="1"/>
    </row>
    <row r="88064" spans="12:16" x14ac:dyDescent="0.55000000000000004">
      <c r="L88064" s="1"/>
      <c r="M88064" s="1"/>
      <c r="N88064" s="1"/>
      <c r="P88064" s="1"/>
    </row>
    <row r="88065" spans="12:16" x14ac:dyDescent="0.55000000000000004">
      <c r="L88065" s="1"/>
      <c r="M88065" s="1"/>
      <c r="N88065" s="1"/>
      <c r="P88065" s="1"/>
    </row>
    <row r="88066" spans="12:16" x14ac:dyDescent="0.55000000000000004">
      <c r="L88066" s="1"/>
      <c r="M88066" s="1"/>
      <c r="N88066" s="1"/>
      <c r="P88066" s="1"/>
    </row>
    <row r="88067" spans="12:16" x14ac:dyDescent="0.55000000000000004">
      <c r="L88067" s="1"/>
      <c r="M88067" s="1"/>
      <c r="N88067" s="1"/>
      <c r="P88067" s="1"/>
    </row>
    <row r="88068" spans="12:16" x14ac:dyDescent="0.55000000000000004">
      <c r="L88068" s="1"/>
      <c r="M88068" s="1"/>
      <c r="N88068" s="1"/>
      <c r="P88068" s="1"/>
    </row>
    <row r="88069" spans="12:16" x14ac:dyDescent="0.55000000000000004">
      <c r="L88069" s="1"/>
      <c r="M88069" s="1"/>
      <c r="N88069" s="1"/>
      <c r="P88069" s="1"/>
    </row>
    <row r="88070" spans="12:16" x14ac:dyDescent="0.55000000000000004">
      <c r="L88070" s="1"/>
      <c r="M88070" s="1"/>
      <c r="N88070" s="1"/>
      <c r="P88070" s="1"/>
    </row>
    <row r="88071" spans="12:16" x14ac:dyDescent="0.55000000000000004">
      <c r="L88071" s="1"/>
      <c r="M88071" s="1"/>
      <c r="N88071" s="1"/>
      <c r="P88071" s="1"/>
    </row>
    <row r="88072" spans="12:16" x14ac:dyDescent="0.55000000000000004">
      <c r="L88072" s="1"/>
      <c r="M88072" s="1"/>
      <c r="N88072" s="1"/>
      <c r="P88072" s="1"/>
    </row>
    <row r="88073" spans="12:16" x14ac:dyDescent="0.55000000000000004">
      <c r="L88073" s="1"/>
      <c r="M88073" s="1"/>
      <c r="N88073" s="1"/>
      <c r="P88073" s="1"/>
    </row>
    <row r="88074" spans="12:16" x14ac:dyDescent="0.55000000000000004">
      <c r="L88074" s="1"/>
      <c r="M88074" s="1"/>
      <c r="N88074" s="1"/>
      <c r="P88074" s="1"/>
    </row>
    <row r="88075" spans="12:16" x14ac:dyDescent="0.55000000000000004">
      <c r="L88075" s="1"/>
      <c r="M88075" s="1"/>
      <c r="N88075" s="1"/>
      <c r="P88075" s="1"/>
    </row>
    <row r="88076" spans="12:16" x14ac:dyDescent="0.55000000000000004">
      <c r="L88076" s="1"/>
      <c r="M88076" s="1"/>
      <c r="N88076" s="1"/>
      <c r="P88076" s="1"/>
    </row>
    <row r="88077" spans="12:16" x14ac:dyDescent="0.55000000000000004">
      <c r="L88077" s="1"/>
      <c r="M88077" s="1"/>
      <c r="N88077" s="1"/>
      <c r="P88077" s="1"/>
    </row>
    <row r="88078" spans="12:16" x14ac:dyDescent="0.55000000000000004">
      <c r="L88078" s="1"/>
      <c r="M88078" s="1"/>
      <c r="N88078" s="1"/>
      <c r="P88078" s="1"/>
    </row>
    <row r="88079" spans="12:16" x14ac:dyDescent="0.55000000000000004">
      <c r="L88079" s="1"/>
      <c r="M88079" s="1"/>
      <c r="N88079" s="1"/>
      <c r="P88079" s="1"/>
    </row>
    <row r="88080" spans="12:16" x14ac:dyDescent="0.55000000000000004">
      <c r="L88080" s="1"/>
      <c r="M88080" s="1"/>
      <c r="N88080" s="1"/>
      <c r="P88080" s="1"/>
    </row>
    <row r="88081" spans="12:16" x14ac:dyDescent="0.55000000000000004">
      <c r="L88081" s="1"/>
      <c r="M88081" s="1"/>
      <c r="N88081" s="1"/>
      <c r="P88081" s="1"/>
    </row>
    <row r="88082" spans="12:16" x14ac:dyDescent="0.55000000000000004">
      <c r="L88082" s="1"/>
      <c r="M88082" s="1"/>
      <c r="N88082" s="1"/>
      <c r="P88082" s="1"/>
    </row>
    <row r="88083" spans="12:16" x14ac:dyDescent="0.55000000000000004">
      <c r="L88083" s="1"/>
      <c r="M88083" s="1"/>
      <c r="N88083" s="1"/>
      <c r="P88083" s="1"/>
    </row>
    <row r="88084" spans="12:16" x14ac:dyDescent="0.55000000000000004">
      <c r="L88084" s="1"/>
      <c r="M88084" s="1"/>
      <c r="N88084" s="1"/>
      <c r="P88084" s="1"/>
    </row>
    <row r="88085" spans="12:16" x14ac:dyDescent="0.55000000000000004">
      <c r="L88085" s="1"/>
      <c r="M88085" s="1"/>
      <c r="N88085" s="1"/>
      <c r="P88085" s="1"/>
    </row>
    <row r="88086" spans="12:16" x14ac:dyDescent="0.55000000000000004">
      <c r="L88086" s="1"/>
      <c r="M88086" s="1"/>
      <c r="N88086" s="1"/>
      <c r="P88086" s="1"/>
    </row>
    <row r="88087" spans="12:16" x14ac:dyDescent="0.55000000000000004">
      <c r="L88087" s="1"/>
      <c r="M88087" s="1"/>
      <c r="N88087" s="1"/>
      <c r="P88087" s="1"/>
    </row>
    <row r="88088" spans="12:16" x14ac:dyDescent="0.55000000000000004">
      <c r="L88088" s="1"/>
      <c r="M88088" s="1"/>
      <c r="N88088" s="1"/>
      <c r="P88088" s="1"/>
    </row>
    <row r="88089" spans="12:16" x14ac:dyDescent="0.55000000000000004">
      <c r="L88089" s="1"/>
      <c r="M88089" s="1"/>
      <c r="N88089" s="1"/>
      <c r="P88089" s="1"/>
    </row>
    <row r="88090" spans="12:16" x14ac:dyDescent="0.55000000000000004">
      <c r="L88090" s="1"/>
      <c r="M88090" s="1"/>
      <c r="N88090" s="1"/>
      <c r="P88090" s="1"/>
    </row>
    <row r="88091" spans="12:16" x14ac:dyDescent="0.55000000000000004">
      <c r="L88091" s="1"/>
      <c r="M88091" s="1"/>
      <c r="N88091" s="1"/>
      <c r="P88091" s="1"/>
    </row>
    <row r="88092" spans="12:16" x14ac:dyDescent="0.55000000000000004">
      <c r="L88092" s="1"/>
      <c r="M88092" s="1"/>
      <c r="N88092" s="1"/>
      <c r="P88092" s="1"/>
    </row>
    <row r="88093" spans="12:16" x14ac:dyDescent="0.55000000000000004">
      <c r="L88093" s="1"/>
      <c r="M88093" s="1"/>
      <c r="N88093" s="1"/>
      <c r="P88093" s="1"/>
    </row>
    <row r="88094" spans="12:16" x14ac:dyDescent="0.55000000000000004">
      <c r="L88094" s="1"/>
      <c r="M88094" s="1"/>
      <c r="N88094" s="1"/>
      <c r="P88094" s="1"/>
    </row>
    <row r="88095" spans="12:16" x14ac:dyDescent="0.55000000000000004">
      <c r="L88095" s="1"/>
      <c r="M88095" s="1"/>
      <c r="N88095" s="1"/>
      <c r="P88095" s="1"/>
    </row>
    <row r="88096" spans="12:16" x14ac:dyDescent="0.55000000000000004">
      <c r="L88096" s="1"/>
      <c r="M88096" s="1"/>
      <c r="N88096" s="1"/>
      <c r="P88096" s="1"/>
    </row>
    <row r="88097" spans="12:16" x14ac:dyDescent="0.55000000000000004">
      <c r="L88097" s="1"/>
      <c r="M88097" s="1"/>
      <c r="N88097" s="1"/>
      <c r="P88097" s="1"/>
    </row>
    <row r="88098" spans="12:16" x14ac:dyDescent="0.55000000000000004">
      <c r="L88098" s="1"/>
      <c r="M88098" s="1"/>
      <c r="N88098" s="1"/>
      <c r="P88098" s="1"/>
    </row>
    <row r="88099" spans="12:16" x14ac:dyDescent="0.55000000000000004">
      <c r="L88099" s="1"/>
      <c r="M88099" s="1"/>
      <c r="N88099" s="1"/>
      <c r="P88099" s="1"/>
    </row>
    <row r="88100" spans="12:16" x14ac:dyDescent="0.55000000000000004">
      <c r="L88100" s="1"/>
      <c r="M88100" s="1"/>
      <c r="N88100" s="1"/>
      <c r="P88100" s="1"/>
    </row>
    <row r="88101" spans="12:16" x14ac:dyDescent="0.55000000000000004">
      <c r="L88101" s="1"/>
      <c r="M88101" s="1"/>
      <c r="N88101" s="1"/>
      <c r="P88101" s="1"/>
    </row>
    <row r="88102" spans="12:16" x14ac:dyDescent="0.55000000000000004">
      <c r="L88102" s="1"/>
      <c r="M88102" s="1"/>
      <c r="N88102" s="1"/>
      <c r="P88102" s="1"/>
    </row>
    <row r="88103" spans="12:16" x14ac:dyDescent="0.55000000000000004">
      <c r="L88103" s="1"/>
      <c r="M88103" s="1"/>
      <c r="N88103" s="1"/>
      <c r="P88103" s="1"/>
    </row>
    <row r="88104" spans="12:16" x14ac:dyDescent="0.55000000000000004">
      <c r="L88104" s="1"/>
      <c r="M88104" s="1"/>
      <c r="N88104" s="1"/>
      <c r="P88104" s="1"/>
    </row>
    <row r="88105" spans="12:16" x14ac:dyDescent="0.55000000000000004">
      <c r="L88105" s="1"/>
      <c r="M88105" s="1"/>
      <c r="N88105" s="1"/>
      <c r="P88105" s="1"/>
    </row>
    <row r="88106" spans="12:16" x14ac:dyDescent="0.55000000000000004">
      <c r="L88106" s="1"/>
      <c r="M88106" s="1"/>
      <c r="N88106" s="1"/>
      <c r="P88106" s="1"/>
    </row>
    <row r="88107" spans="12:16" x14ac:dyDescent="0.55000000000000004">
      <c r="L88107" s="1"/>
      <c r="M88107" s="1"/>
      <c r="N88107" s="1"/>
      <c r="P88107" s="1"/>
    </row>
    <row r="88108" spans="12:16" x14ac:dyDescent="0.55000000000000004">
      <c r="L88108" s="1"/>
      <c r="M88108" s="1"/>
      <c r="N88108" s="1"/>
      <c r="P88108" s="1"/>
    </row>
    <row r="88109" spans="12:16" x14ac:dyDescent="0.55000000000000004">
      <c r="L88109" s="1"/>
      <c r="M88109" s="1"/>
      <c r="N88109" s="1"/>
      <c r="P88109" s="1"/>
    </row>
    <row r="88110" spans="12:16" x14ac:dyDescent="0.55000000000000004">
      <c r="L88110" s="1"/>
      <c r="M88110" s="1"/>
      <c r="N88110" s="1"/>
      <c r="P88110" s="1"/>
    </row>
    <row r="88111" spans="12:16" x14ac:dyDescent="0.55000000000000004">
      <c r="L88111" s="1"/>
      <c r="M88111" s="1"/>
      <c r="N88111" s="1"/>
      <c r="P88111" s="1"/>
    </row>
    <row r="88112" spans="12:16" x14ac:dyDescent="0.55000000000000004">
      <c r="L88112" s="1"/>
      <c r="M88112" s="1"/>
      <c r="N88112" s="1"/>
      <c r="P88112" s="1"/>
    </row>
    <row r="88113" spans="12:16" x14ac:dyDescent="0.55000000000000004">
      <c r="L88113" s="1"/>
      <c r="M88113" s="1"/>
      <c r="N88113" s="1"/>
      <c r="P88113" s="1"/>
    </row>
    <row r="88114" spans="12:16" x14ac:dyDescent="0.55000000000000004">
      <c r="L88114" s="1"/>
      <c r="M88114" s="1"/>
      <c r="N88114" s="1"/>
      <c r="P88114" s="1"/>
    </row>
    <row r="88115" spans="12:16" x14ac:dyDescent="0.55000000000000004">
      <c r="L88115" s="1"/>
      <c r="M88115" s="1"/>
      <c r="N88115" s="1"/>
      <c r="P88115" s="1"/>
    </row>
    <row r="88116" spans="12:16" x14ac:dyDescent="0.55000000000000004">
      <c r="L88116" s="1"/>
      <c r="M88116" s="1"/>
      <c r="N88116" s="1"/>
      <c r="P88116" s="1"/>
    </row>
    <row r="88117" spans="12:16" x14ac:dyDescent="0.55000000000000004">
      <c r="L88117" s="1"/>
      <c r="M88117" s="1"/>
      <c r="N88117" s="1"/>
      <c r="P88117" s="1"/>
    </row>
    <row r="88118" spans="12:16" x14ac:dyDescent="0.55000000000000004">
      <c r="L88118" s="1"/>
      <c r="M88118" s="1"/>
      <c r="N88118" s="1"/>
      <c r="P88118" s="1"/>
    </row>
    <row r="88119" spans="12:16" x14ac:dyDescent="0.55000000000000004">
      <c r="L88119" s="1"/>
      <c r="M88119" s="1"/>
      <c r="N88119" s="1"/>
      <c r="P88119" s="1"/>
    </row>
    <row r="88120" spans="12:16" x14ac:dyDescent="0.55000000000000004">
      <c r="L88120" s="1"/>
      <c r="M88120" s="1"/>
      <c r="N88120" s="1"/>
      <c r="P88120" s="1"/>
    </row>
    <row r="88121" spans="12:16" x14ac:dyDescent="0.55000000000000004">
      <c r="L88121" s="1"/>
      <c r="M88121" s="1"/>
      <c r="N88121" s="1"/>
      <c r="P88121" s="1"/>
    </row>
    <row r="88122" spans="12:16" x14ac:dyDescent="0.55000000000000004">
      <c r="L88122" s="1"/>
      <c r="M88122" s="1"/>
      <c r="N88122" s="1"/>
      <c r="P88122" s="1"/>
    </row>
    <row r="88123" spans="12:16" x14ac:dyDescent="0.55000000000000004">
      <c r="L88123" s="1"/>
      <c r="M88123" s="1"/>
      <c r="N88123" s="1"/>
      <c r="P88123" s="1"/>
    </row>
    <row r="88124" spans="12:16" x14ac:dyDescent="0.55000000000000004">
      <c r="L88124" s="1"/>
      <c r="M88124" s="1"/>
      <c r="N88124" s="1"/>
      <c r="P88124" s="1"/>
    </row>
    <row r="88125" spans="12:16" x14ac:dyDescent="0.55000000000000004">
      <c r="L88125" s="1"/>
      <c r="M88125" s="1"/>
      <c r="N88125" s="1"/>
      <c r="P88125" s="1"/>
    </row>
    <row r="88126" spans="12:16" x14ac:dyDescent="0.55000000000000004">
      <c r="L88126" s="1"/>
      <c r="M88126" s="1"/>
      <c r="N88126" s="1"/>
      <c r="P88126" s="1"/>
    </row>
    <row r="88127" spans="12:16" x14ac:dyDescent="0.55000000000000004">
      <c r="L88127" s="1"/>
      <c r="M88127" s="1"/>
      <c r="N88127" s="1"/>
      <c r="P88127" s="1"/>
    </row>
    <row r="88128" spans="12:16" x14ac:dyDescent="0.55000000000000004">
      <c r="L88128" s="1"/>
      <c r="M88128" s="1"/>
      <c r="N88128" s="1"/>
      <c r="P88128" s="1"/>
    </row>
    <row r="88129" spans="12:16" x14ac:dyDescent="0.55000000000000004">
      <c r="L88129" s="1"/>
      <c r="M88129" s="1"/>
      <c r="N88129" s="1"/>
      <c r="P88129" s="1"/>
    </row>
    <row r="88130" spans="12:16" x14ac:dyDescent="0.55000000000000004">
      <c r="L88130" s="1"/>
      <c r="M88130" s="1"/>
      <c r="N88130" s="1"/>
      <c r="P88130" s="1"/>
    </row>
    <row r="88131" spans="12:16" x14ac:dyDescent="0.55000000000000004">
      <c r="L88131" s="1"/>
      <c r="M88131" s="1"/>
      <c r="N88131" s="1"/>
      <c r="P88131" s="1"/>
    </row>
    <row r="88132" spans="12:16" x14ac:dyDescent="0.55000000000000004">
      <c r="L88132" s="1"/>
      <c r="M88132" s="1"/>
      <c r="N88132" s="1"/>
      <c r="P88132" s="1"/>
    </row>
    <row r="88133" spans="12:16" x14ac:dyDescent="0.55000000000000004">
      <c r="L88133" s="1"/>
      <c r="M88133" s="1"/>
      <c r="N88133" s="1"/>
      <c r="P88133" s="1"/>
    </row>
    <row r="88134" spans="12:16" x14ac:dyDescent="0.55000000000000004">
      <c r="L88134" s="1"/>
      <c r="M88134" s="1"/>
      <c r="N88134" s="1"/>
      <c r="P88134" s="1"/>
    </row>
    <row r="88135" spans="12:16" x14ac:dyDescent="0.55000000000000004">
      <c r="L88135" s="1"/>
      <c r="M88135" s="1"/>
      <c r="N88135" s="1"/>
      <c r="P88135" s="1"/>
    </row>
    <row r="88136" spans="12:16" x14ac:dyDescent="0.55000000000000004">
      <c r="L88136" s="1"/>
      <c r="M88136" s="1"/>
      <c r="N88136" s="1"/>
      <c r="P88136" s="1"/>
    </row>
    <row r="88137" spans="12:16" x14ac:dyDescent="0.55000000000000004">
      <c r="L88137" s="1"/>
      <c r="M88137" s="1"/>
      <c r="N88137" s="1"/>
      <c r="P88137" s="1"/>
    </row>
    <row r="88138" spans="12:16" x14ac:dyDescent="0.55000000000000004">
      <c r="L88138" s="1"/>
      <c r="M88138" s="1"/>
      <c r="N88138" s="1"/>
      <c r="P88138" s="1"/>
    </row>
    <row r="88139" spans="12:16" x14ac:dyDescent="0.55000000000000004">
      <c r="L88139" s="1"/>
      <c r="M88139" s="1"/>
      <c r="N88139" s="1"/>
      <c r="P88139" s="1"/>
    </row>
    <row r="88140" spans="12:16" x14ac:dyDescent="0.55000000000000004">
      <c r="L88140" s="1"/>
      <c r="M88140" s="1"/>
      <c r="N88140" s="1"/>
      <c r="P88140" s="1"/>
    </row>
    <row r="88141" spans="12:16" x14ac:dyDescent="0.55000000000000004">
      <c r="L88141" s="1"/>
      <c r="M88141" s="1"/>
      <c r="N88141" s="1"/>
      <c r="P88141" s="1"/>
    </row>
    <row r="88142" spans="12:16" x14ac:dyDescent="0.55000000000000004">
      <c r="L88142" s="1"/>
      <c r="M88142" s="1"/>
      <c r="N88142" s="1"/>
      <c r="P88142" s="1"/>
    </row>
    <row r="88143" spans="12:16" x14ac:dyDescent="0.55000000000000004">
      <c r="L88143" s="1"/>
      <c r="M88143" s="1"/>
      <c r="N88143" s="1"/>
      <c r="P88143" s="1"/>
    </row>
    <row r="88144" spans="12:16" x14ac:dyDescent="0.55000000000000004">
      <c r="L88144" s="1"/>
      <c r="M88144" s="1"/>
      <c r="N88144" s="1"/>
      <c r="P88144" s="1"/>
    </row>
    <row r="88145" spans="12:16" x14ac:dyDescent="0.55000000000000004">
      <c r="L88145" s="1"/>
      <c r="M88145" s="1"/>
      <c r="N88145" s="1"/>
      <c r="P88145" s="1"/>
    </row>
    <row r="88146" spans="12:16" x14ac:dyDescent="0.55000000000000004">
      <c r="L88146" s="1"/>
      <c r="M88146" s="1"/>
      <c r="N88146" s="1"/>
      <c r="P88146" s="1"/>
    </row>
    <row r="88147" spans="12:16" x14ac:dyDescent="0.55000000000000004">
      <c r="L88147" s="1"/>
      <c r="M88147" s="1"/>
      <c r="N88147" s="1"/>
      <c r="P88147" s="1"/>
    </row>
    <row r="88148" spans="12:16" x14ac:dyDescent="0.55000000000000004">
      <c r="L88148" s="1"/>
      <c r="M88148" s="1"/>
      <c r="N88148" s="1"/>
      <c r="P88148" s="1"/>
    </row>
    <row r="88149" spans="12:16" x14ac:dyDescent="0.55000000000000004">
      <c r="L88149" s="1"/>
      <c r="M88149" s="1"/>
      <c r="N88149" s="1"/>
      <c r="P88149" s="1"/>
    </row>
    <row r="88150" spans="12:16" x14ac:dyDescent="0.55000000000000004">
      <c r="L88150" s="1"/>
      <c r="M88150" s="1"/>
      <c r="N88150" s="1"/>
      <c r="P88150" s="1"/>
    </row>
    <row r="88151" spans="12:16" x14ac:dyDescent="0.55000000000000004">
      <c r="L88151" s="1"/>
      <c r="M88151" s="1"/>
      <c r="N88151" s="1"/>
      <c r="P88151" s="1"/>
    </row>
    <row r="88152" spans="12:16" x14ac:dyDescent="0.55000000000000004">
      <c r="L88152" s="1"/>
      <c r="M88152" s="1"/>
      <c r="N88152" s="1"/>
      <c r="P88152" s="1"/>
    </row>
    <row r="88153" spans="12:16" x14ac:dyDescent="0.55000000000000004">
      <c r="L88153" s="1"/>
      <c r="M88153" s="1"/>
      <c r="N88153" s="1"/>
      <c r="P88153" s="1"/>
    </row>
    <row r="88154" spans="12:16" x14ac:dyDescent="0.55000000000000004">
      <c r="L88154" s="1"/>
      <c r="M88154" s="1"/>
      <c r="N88154" s="1"/>
      <c r="P88154" s="1"/>
    </row>
    <row r="88155" spans="12:16" x14ac:dyDescent="0.55000000000000004">
      <c r="L88155" s="1"/>
      <c r="M88155" s="1"/>
      <c r="N88155" s="1"/>
      <c r="P88155" s="1"/>
    </row>
    <row r="88156" spans="12:16" x14ac:dyDescent="0.55000000000000004">
      <c r="L88156" s="1"/>
      <c r="M88156" s="1"/>
      <c r="N88156" s="1"/>
      <c r="P88156" s="1"/>
    </row>
    <row r="88157" spans="12:16" x14ac:dyDescent="0.55000000000000004">
      <c r="L88157" s="1"/>
      <c r="M88157" s="1"/>
      <c r="N88157" s="1"/>
      <c r="P88157" s="1"/>
    </row>
    <row r="88158" spans="12:16" x14ac:dyDescent="0.55000000000000004">
      <c r="L88158" s="1"/>
      <c r="M88158" s="1"/>
      <c r="N88158" s="1"/>
      <c r="P88158" s="1"/>
    </row>
    <row r="88159" spans="12:16" x14ac:dyDescent="0.55000000000000004">
      <c r="L88159" s="1"/>
      <c r="M88159" s="1"/>
      <c r="N88159" s="1"/>
      <c r="P88159" s="1"/>
    </row>
    <row r="88160" spans="12:16" x14ac:dyDescent="0.55000000000000004">
      <c r="L88160" s="1"/>
      <c r="M88160" s="1"/>
      <c r="N88160" s="1"/>
      <c r="P88160" s="1"/>
    </row>
    <row r="88161" spans="12:16" x14ac:dyDescent="0.55000000000000004">
      <c r="L88161" s="1"/>
      <c r="M88161" s="1"/>
      <c r="N88161" s="1"/>
      <c r="P88161" s="1"/>
    </row>
    <row r="88162" spans="12:16" x14ac:dyDescent="0.55000000000000004">
      <c r="L88162" s="1"/>
      <c r="M88162" s="1"/>
      <c r="N88162" s="1"/>
      <c r="P88162" s="1"/>
    </row>
    <row r="88163" spans="12:16" x14ac:dyDescent="0.55000000000000004">
      <c r="L88163" s="1"/>
      <c r="M88163" s="1"/>
      <c r="N88163" s="1"/>
      <c r="P88163" s="1"/>
    </row>
    <row r="88164" spans="12:16" x14ac:dyDescent="0.55000000000000004">
      <c r="L88164" s="1"/>
      <c r="M88164" s="1"/>
      <c r="N88164" s="1"/>
      <c r="P88164" s="1"/>
    </row>
    <row r="88165" spans="12:16" x14ac:dyDescent="0.55000000000000004">
      <c r="L88165" s="1"/>
      <c r="M88165" s="1"/>
      <c r="N88165" s="1"/>
      <c r="P88165" s="1"/>
    </row>
    <row r="88166" spans="12:16" x14ac:dyDescent="0.55000000000000004">
      <c r="L88166" s="1"/>
      <c r="M88166" s="1"/>
      <c r="N88166" s="1"/>
      <c r="P88166" s="1"/>
    </row>
    <row r="88167" spans="12:16" x14ac:dyDescent="0.55000000000000004">
      <c r="L88167" s="1"/>
      <c r="M88167" s="1"/>
      <c r="N88167" s="1"/>
      <c r="P88167" s="1"/>
    </row>
    <row r="88168" spans="12:16" x14ac:dyDescent="0.55000000000000004">
      <c r="L88168" s="1"/>
      <c r="M88168" s="1"/>
      <c r="N88168" s="1"/>
      <c r="P88168" s="1"/>
    </row>
    <row r="88169" spans="12:16" x14ac:dyDescent="0.55000000000000004">
      <c r="L88169" s="1"/>
      <c r="M88169" s="1"/>
      <c r="N88169" s="1"/>
      <c r="P88169" s="1"/>
    </row>
    <row r="88170" spans="12:16" x14ac:dyDescent="0.55000000000000004">
      <c r="L88170" s="1"/>
      <c r="M88170" s="1"/>
      <c r="N88170" s="1"/>
      <c r="P88170" s="1"/>
    </row>
    <row r="88171" spans="12:16" x14ac:dyDescent="0.55000000000000004">
      <c r="L88171" s="1"/>
      <c r="M88171" s="1"/>
      <c r="N88171" s="1"/>
      <c r="P88171" s="1"/>
    </row>
    <row r="88172" spans="12:16" x14ac:dyDescent="0.55000000000000004">
      <c r="L88172" s="1"/>
      <c r="M88172" s="1"/>
      <c r="N88172" s="1"/>
      <c r="P88172" s="1"/>
    </row>
    <row r="88173" spans="12:16" x14ac:dyDescent="0.55000000000000004">
      <c r="L88173" s="1"/>
      <c r="M88173" s="1"/>
      <c r="N88173" s="1"/>
      <c r="P88173" s="1"/>
    </row>
    <row r="88174" spans="12:16" x14ac:dyDescent="0.55000000000000004">
      <c r="L88174" s="1"/>
      <c r="M88174" s="1"/>
      <c r="N88174" s="1"/>
      <c r="P88174" s="1"/>
    </row>
    <row r="88175" spans="12:16" x14ac:dyDescent="0.55000000000000004">
      <c r="L88175" s="1"/>
      <c r="M88175" s="1"/>
      <c r="N88175" s="1"/>
      <c r="P88175" s="1"/>
    </row>
    <row r="88176" spans="12:16" x14ac:dyDescent="0.55000000000000004">
      <c r="L88176" s="1"/>
      <c r="M88176" s="1"/>
      <c r="N88176" s="1"/>
      <c r="P88176" s="1"/>
    </row>
    <row r="88177" spans="12:16" x14ac:dyDescent="0.55000000000000004">
      <c r="L88177" s="1"/>
      <c r="M88177" s="1"/>
      <c r="N88177" s="1"/>
      <c r="P88177" s="1"/>
    </row>
    <row r="88178" spans="12:16" x14ac:dyDescent="0.55000000000000004">
      <c r="L88178" s="1"/>
      <c r="M88178" s="1"/>
      <c r="N88178" s="1"/>
      <c r="P88178" s="1"/>
    </row>
    <row r="88179" spans="12:16" x14ac:dyDescent="0.55000000000000004">
      <c r="L88179" s="1"/>
      <c r="M88179" s="1"/>
      <c r="N88179" s="1"/>
      <c r="P88179" s="1"/>
    </row>
    <row r="88180" spans="12:16" x14ac:dyDescent="0.55000000000000004">
      <c r="L88180" s="1"/>
      <c r="M88180" s="1"/>
      <c r="N88180" s="1"/>
      <c r="P88180" s="1"/>
    </row>
    <row r="88181" spans="12:16" x14ac:dyDescent="0.55000000000000004">
      <c r="L88181" s="1"/>
      <c r="M88181" s="1"/>
      <c r="N88181" s="1"/>
      <c r="P88181" s="1"/>
    </row>
    <row r="88182" spans="12:16" x14ac:dyDescent="0.55000000000000004">
      <c r="L88182" s="1"/>
      <c r="M88182" s="1"/>
      <c r="N88182" s="1"/>
      <c r="P88182" s="1"/>
    </row>
    <row r="88183" spans="12:16" x14ac:dyDescent="0.55000000000000004">
      <c r="L88183" s="1"/>
      <c r="M88183" s="1"/>
      <c r="N88183" s="1"/>
      <c r="P88183" s="1"/>
    </row>
    <row r="88184" spans="12:16" x14ac:dyDescent="0.55000000000000004">
      <c r="L88184" s="1"/>
      <c r="M88184" s="1"/>
      <c r="N88184" s="1"/>
      <c r="P88184" s="1"/>
    </row>
    <row r="88185" spans="12:16" x14ac:dyDescent="0.55000000000000004">
      <c r="L88185" s="1"/>
      <c r="M88185" s="1"/>
      <c r="N88185" s="1"/>
      <c r="P88185" s="1"/>
    </row>
    <row r="88186" spans="12:16" x14ac:dyDescent="0.55000000000000004">
      <c r="L88186" s="1"/>
      <c r="M88186" s="1"/>
      <c r="N88186" s="1"/>
      <c r="P88186" s="1"/>
    </row>
    <row r="88187" spans="12:16" x14ac:dyDescent="0.55000000000000004">
      <c r="L88187" s="1"/>
      <c r="M88187" s="1"/>
      <c r="N88187" s="1"/>
      <c r="P88187" s="1"/>
    </row>
    <row r="88188" spans="12:16" x14ac:dyDescent="0.55000000000000004">
      <c r="L88188" s="1"/>
      <c r="M88188" s="1"/>
      <c r="N88188" s="1"/>
      <c r="P88188" s="1"/>
    </row>
    <row r="88189" spans="12:16" x14ac:dyDescent="0.55000000000000004">
      <c r="L88189" s="1"/>
      <c r="M88189" s="1"/>
      <c r="N88189" s="1"/>
      <c r="P88189" s="1"/>
    </row>
    <row r="88190" spans="12:16" x14ac:dyDescent="0.55000000000000004">
      <c r="L88190" s="1"/>
      <c r="M88190" s="1"/>
      <c r="N88190" s="1"/>
      <c r="P88190" s="1"/>
    </row>
    <row r="88191" spans="12:16" x14ac:dyDescent="0.55000000000000004">
      <c r="L88191" s="1"/>
      <c r="M88191" s="1"/>
      <c r="N88191" s="1"/>
      <c r="P88191" s="1"/>
    </row>
    <row r="88192" spans="12:16" x14ac:dyDescent="0.55000000000000004">
      <c r="L88192" s="1"/>
      <c r="M88192" s="1"/>
      <c r="N88192" s="1"/>
      <c r="P88192" s="1"/>
    </row>
    <row r="88193" spans="12:16" x14ac:dyDescent="0.55000000000000004">
      <c r="L88193" s="1"/>
      <c r="M88193" s="1"/>
      <c r="N88193" s="1"/>
      <c r="P88193" s="1"/>
    </row>
    <row r="88194" spans="12:16" x14ac:dyDescent="0.55000000000000004">
      <c r="L88194" s="1"/>
      <c r="M88194" s="1"/>
      <c r="N88194" s="1"/>
      <c r="P88194" s="1"/>
    </row>
    <row r="88195" spans="12:16" x14ac:dyDescent="0.55000000000000004">
      <c r="L88195" s="1"/>
      <c r="M88195" s="1"/>
      <c r="N88195" s="1"/>
      <c r="P88195" s="1"/>
    </row>
    <row r="88196" spans="12:16" x14ac:dyDescent="0.55000000000000004">
      <c r="L88196" s="1"/>
      <c r="M88196" s="1"/>
      <c r="N88196" s="1"/>
      <c r="P88196" s="1"/>
    </row>
    <row r="88197" spans="12:16" x14ac:dyDescent="0.55000000000000004">
      <c r="L88197" s="1"/>
      <c r="M88197" s="1"/>
      <c r="N88197" s="1"/>
      <c r="P88197" s="1"/>
    </row>
    <row r="88198" spans="12:16" x14ac:dyDescent="0.55000000000000004">
      <c r="L88198" s="1"/>
      <c r="M88198" s="1"/>
      <c r="N88198" s="1"/>
      <c r="P88198" s="1"/>
    </row>
    <row r="88199" spans="12:16" x14ac:dyDescent="0.55000000000000004">
      <c r="L88199" s="1"/>
      <c r="M88199" s="1"/>
      <c r="N88199" s="1"/>
      <c r="P88199" s="1"/>
    </row>
    <row r="88200" spans="12:16" x14ac:dyDescent="0.55000000000000004">
      <c r="L88200" s="1"/>
      <c r="M88200" s="1"/>
      <c r="N88200" s="1"/>
      <c r="P88200" s="1"/>
    </row>
    <row r="88201" spans="12:16" x14ac:dyDescent="0.55000000000000004">
      <c r="L88201" s="1"/>
      <c r="M88201" s="1"/>
      <c r="N88201" s="1"/>
      <c r="P88201" s="1"/>
    </row>
    <row r="88202" spans="12:16" x14ac:dyDescent="0.55000000000000004">
      <c r="L88202" s="1"/>
      <c r="M88202" s="1"/>
      <c r="N88202" s="1"/>
      <c r="P88202" s="1"/>
    </row>
    <row r="88203" spans="12:16" x14ac:dyDescent="0.55000000000000004">
      <c r="L88203" s="1"/>
      <c r="M88203" s="1"/>
      <c r="N88203" s="1"/>
      <c r="P88203" s="1"/>
    </row>
    <row r="88204" spans="12:16" x14ac:dyDescent="0.55000000000000004">
      <c r="L88204" s="1"/>
      <c r="M88204" s="1"/>
      <c r="N88204" s="1"/>
      <c r="P88204" s="1"/>
    </row>
    <row r="88205" spans="12:16" x14ac:dyDescent="0.55000000000000004">
      <c r="L88205" s="1"/>
      <c r="M88205" s="1"/>
      <c r="N88205" s="1"/>
      <c r="P88205" s="1"/>
    </row>
    <row r="88206" spans="12:16" x14ac:dyDescent="0.55000000000000004">
      <c r="L88206" s="1"/>
      <c r="M88206" s="1"/>
      <c r="N88206" s="1"/>
      <c r="P88206" s="1"/>
    </row>
    <row r="88207" spans="12:16" x14ac:dyDescent="0.55000000000000004">
      <c r="L88207" s="1"/>
      <c r="M88207" s="1"/>
      <c r="N88207" s="1"/>
      <c r="P88207" s="1"/>
    </row>
    <row r="88208" spans="12:16" x14ac:dyDescent="0.55000000000000004">
      <c r="L88208" s="1"/>
      <c r="M88208" s="1"/>
      <c r="N88208" s="1"/>
      <c r="P88208" s="1"/>
    </row>
    <row r="88209" spans="12:16" x14ac:dyDescent="0.55000000000000004">
      <c r="L88209" s="1"/>
      <c r="M88209" s="1"/>
      <c r="N88209" s="1"/>
      <c r="P88209" s="1"/>
    </row>
    <row r="88210" spans="12:16" x14ac:dyDescent="0.55000000000000004">
      <c r="L88210" s="1"/>
      <c r="M88210" s="1"/>
      <c r="N88210" s="1"/>
      <c r="P88210" s="1"/>
    </row>
    <row r="88211" spans="12:16" x14ac:dyDescent="0.55000000000000004">
      <c r="L88211" s="1"/>
      <c r="M88211" s="1"/>
      <c r="N88211" s="1"/>
      <c r="P88211" s="1"/>
    </row>
    <row r="88212" spans="12:16" x14ac:dyDescent="0.55000000000000004">
      <c r="L88212" s="1"/>
      <c r="M88212" s="1"/>
      <c r="N88212" s="1"/>
      <c r="P88212" s="1"/>
    </row>
    <row r="88213" spans="12:16" x14ac:dyDescent="0.55000000000000004">
      <c r="L88213" s="1"/>
      <c r="M88213" s="1"/>
      <c r="N88213" s="1"/>
      <c r="P88213" s="1"/>
    </row>
    <row r="88214" spans="12:16" x14ac:dyDescent="0.55000000000000004">
      <c r="L88214" s="1"/>
      <c r="M88214" s="1"/>
      <c r="N88214" s="1"/>
      <c r="P88214" s="1"/>
    </row>
    <row r="88215" spans="12:16" x14ac:dyDescent="0.55000000000000004">
      <c r="L88215" s="1"/>
      <c r="M88215" s="1"/>
      <c r="N88215" s="1"/>
      <c r="P88215" s="1"/>
    </row>
    <row r="88216" spans="12:16" x14ac:dyDescent="0.55000000000000004">
      <c r="L88216" s="1"/>
      <c r="M88216" s="1"/>
      <c r="N88216" s="1"/>
      <c r="P88216" s="1"/>
    </row>
    <row r="88217" spans="12:16" x14ac:dyDescent="0.55000000000000004">
      <c r="L88217" s="1"/>
      <c r="M88217" s="1"/>
      <c r="N88217" s="1"/>
      <c r="P88217" s="1"/>
    </row>
    <row r="88218" spans="12:16" x14ac:dyDescent="0.55000000000000004">
      <c r="L88218" s="1"/>
      <c r="M88218" s="1"/>
      <c r="N88218" s="1"/>
      <c r="P88218" s="1"/>
    </row>
    <row r="88219" spans="12:16" x14ac:dyDescent="0.55000000000000004">
      <c r="L88219" s="1"/>
      <c r="M88219" s="1"/>
      <c r="N88219" s="1"/>
      <c r="P88219" s="1"/>
    </row>
    <row r="88220" spans="12:16" x14ac:dyDescent="0.55000000000000004">
      <c r="L88220" s="1"/>
      <c r="M88220" s="1"/>
      <c r="N88220" s="1"/>
      <c r="P88220" s="1"/>
    </row>
    <row r="88221" spans="12:16" x14ac:dyDescent="0.55000000000000004">
      <c r="L88221" s="1"/>
      <c r="M88221" s="1"/>
      <c r="N88221" s="1"/>
      <c r="P88221" s="1"/>
    </row>
    <row r="88222" spans="12:16" x14ac:dyDescent="0.55000000000000004">
      <c r="L88222" s="1"/>
      <c r="M88222" s="1"/>
      <c r="N88222" s="1"/>
      <c r="P88222" s="1"/>
    </row>
    <row r="88223" spans="12:16" x14ac:dyDescent="0.55000000000000004">
      <c r="L88223" s="1"/>
      <c r="M88223" s="1"/>
      <c r="N88223" s="1"/>
      <c r="P88223" s="1"/>
    </row>
    <row r="88224" spans="12:16" x14ac:dyDescent="0.55000000000000004">
      <c r="L88224" s="1"/>
      <c r="M88224" s="1"/>
      <c r="N88224" s="1"/>
      <c r="P88224" s="1"/>
    </row>
    <row r="88225" spans="12:16" x14ac:dyDescent="0.55000000000000004">
      <c r="L88225" s="1"/>
      <c r="M88225" s="1"/>
      <c r="N88225" s="1"/>
      <c r="P88225" s="1"/>
    </row>
    <row r="88226" spans="12:16" x14ac:dyDescent="0.55000000000000004">
      <c r="L88226" s="1"/>
      <c r="M88226" s="1"/>
      <c r="N88226" s="1"/>
      <c r="P88226" s="1"/>
    </row>
    <row r="88227" spans="12:16" x14ac:dyDescent="0.55000000000000004">
      <c r="L88227" s="1"/>
      <c r="M88227" s="1"/>
      <c r="N88227" s="1"/>
      <c r="P88227" s="1"/>
    </row>
    <row r="88228" spans="12:16" x14ac:dyDescent="0.55000000000000004">
      <c r="L88228" s="1"/>
      <c r="M88228" s="1"/>
      <c r="N88228" s="1"/>
      <c r="P88228" s="1"/>
    </row>
    <row r="88229" spans="12:16" x14ac:dyDescent="0.55000000000000004">
      <c r="L88229" s="1"/>
      <c r="M88229" s="1"/>
      <c r="N88229" s="1"/>
      <c r="P88229" s="1"/>
    </row>
    <row r="88230" spans="12:16" x14ac:dyDescent="0.55000000000000004">
      <c r="L88230" s="1"/>
      <c r="M88230" s="1"/>
      <c r="N88230" s="1"/>
      <c r="P88230" s="1"/>
    </row>
    <row r="88231" spans="12:16" x14ac:dyDescent="0.55000000000000004">
      <c r="L88231" s="1"/>
      <c r="M88231" s="1"/>
      <c r="N88231" s="1"/>
      <c r="P88231" s="1"/>
    </row>
    <row r="88232" spans="12:16" x14ac:dyDescent="0.55000000000000004">
      <c r="L88232" s="1"/>
      <c r="M88232" s="1"/>
      <c r="N88232" s="1"/>
      <c r="P88232" s="1"/>
    </row>
    <row r="88233" spans="12:16" x14ac:dyDescent="0.55000000000000004">
      <c r="L88233" s="1"/>
      <c r="M88233" s="1"/>
      <c r="N88233" s="1"/>
      <c r="P88233" s="1"/>
    </row>
    <row r="88234" spans="12:16" x14ac:dyDescent="0.55000000000000004">
      <c r="L88234" s="1"/>
      <c r="M88234" s="1"/>
      <c r="N88234" s="1"/>
      <c r="P88234" s="1"/>
    </row>
    <row r="88235" spans="12:16" x14ac:dyDescent="0.55000000000000004">
      <c r="L88235" s="1"/>
      <c r="M88235" s="1"/>
      <c r="N88235" s="1"/>
      <c r="P88235" s="1"/>
    </row>
    <row r="88236" spans="12:16" x14ac:dyDescent="0.55000000000000004">
      <c r="L88236" s="1"/>
      <c r="M88236" s="1"/>
      <c r="N88236" s="1"/>
      <c r="P88236" s="1"/>
    </row>
    <row r="88237" spans="12:16" x14ac:dyDescent="0.55000000000000004">
      <c r="L88237" s="1"/>
      <c r="M88237" s="1"/>
      <c r="N88237" s="1"/>
      <c r="P88237" s="1"/>
    </row>
    <row r="88238" spans="12:16" x14ac:dyDescent="0.55000000000000004">
      <c r="L88238" s="1"/>
      <c r="M88238" s="1"/>
      <c r="N88238" s="1"/>
      <c r="P88238" s="1"/>
    </row>
    <row r="88239" spans="12:16" x14ac:dyDescent="0.55000000000000004">
      <c r="L88239" s="1"/>
      <c r="M88239" s="1"/>
      <c r="N88239" s="1"/>
      <c r="P88239" s="1"/>
    </row>
    <row r="88240" spans="12:16" x14ac:dyDescent="0.55000000000000004">
      <c r="L88240" s="1"/>
      <c r="M88240" s="1"/>
      <c r="N88240" s="1"/>
      <c r="P88240" s="1"/>
    </row>
    <row r="88241" spans="12:16" x14ac:dyDescent="0.55000000000000004">
      <c r="L88241" s="1"/>
      <c r="M88241" s="1"/>
      <c r="N88241" s="1"/>
      <c r="P88241" s="1"/>
    </row>
    <row r="88242" spans="12:16" x14ac:dyDescent="0.55000000000000004">
      <c r="L88242" s="1"/>
      <c r="M88242" s="1"/>
      <c r="N88242" s="1"/>
      <c r="P88242" s="1"/>
    </row>
    <row r="88243" spans="12:16" x14ac:dyDescent="0.55000000000000004">
      <c r="L88243" s="1"/>
      <c r="M88243" s="1"/>
      <c r="N88243" s="1"/>
      <c r="P88243" s="1"/>
    </row>
    <row r="88244" spans="12:16" x14ac:dyDescent="0.55000000000000004">
      <c r="L88244" s="1"/>
      <c r="M88244" s="1"/>
      <c r="N88244" s="1"/>
      <c r="P88244" s="1"/>
    </row>
    <row r="88245" spans="12:16" x14ac:dyDescent="0.55000000000000004">
      <c r="L88245" s="1"/>
      <c r="M88245" s="1"/>
      <c r="N88245" s="1"/>
      <c r="P88245" s="1"/>
    </row>
    <row r="88246" spans="12:16" x14ac:dyDescent="0.55000000000000004">
      <c r="L88246" s="1"/>
      <c r="M88246" s="1"/>
      <c r="N88246" s="1"/>
      <c r="P88246" s="1"/>
    </row>
    <row r="88247" spans="12:16" x14ac:dyDescent="0.55000000000000004">
      <c r="L88247" s="1"/>
      <c r="M88247" s="1"/>
      <c r="N88247" s="1"/>
      <c r="P88247" s="1"/>
    </row>
    <row r="88248" spans="12:16" x14ac:dyDescent="0.55000000000000004">
      <c r="L88248" s="1"/>
      <c r="M88248" s="1"/>
      <c r="N88248" s="1"/>
      <c r="P88248" s="1"/>
    </row>
    <row r="88249" spans="12:16" x14ac:dyDescent="0.55000000000000004">
      <c r="L88249" s="1"/>
      <c r="M88249" s="1"/>
      <c r="N88249" s="1"/>
      <c r="P88249" s="1"/>
    </row>
    <row r="88250" spans="12:16" x14ac:dyDescent="0.55000000000000004">
      <c r="L88250" s="1"/>
      <c r="M88250" s="1"/>
      <c r="N88250" s="1"/>
      <c r="P88250" s="1"/>
    </row>
    <row r="88251" spans="12:16" x14ac:dyDescent="0.55000000000000004">
      <c r="L88251" s="1"/>
      <c r="M88251" s="1"/>
      <c r="N88251" s="1"/>
      <c r="P88251" s="1"/>
    </row>
    <row r="88252" spans="12:16" x14ac:dyDescent="0.55000000000000004">
      <c r="L88252" s="1"/>
      <c r="M88252" s="1"/>
      <c r="N88252" s="1"/>
      <c r="P88252" s="1"/>
    </row>
    <row r="88253" spans="12:16" x14ac:dyDescent="0.55000000000000004">
      <c r="L88253" s="1"/>
      <c r="M88253" s="1"/>
      <c r="N88253" s="1"/>
      <c r="P88253" s="1"/>
    </row>
    <row r="88254" spans="12:16" x14ac:dyDescent="0.55000000000000004">
      <c r="L88254" s="1"/>
      <c r="M88254" s="1"/>
      <c r="N88254" s="1"/>
      <c r="P88254" s="1"/>
    </row>
    <row r="88255" spans="12:16" x14ac:dyDescent="0.55000000000000004">
      <c r="L88255" s="1"/>
      <c r="M88255" s="1"/>
      <c r="N88255" s="1"/>
      <c r="P88255" s="1"/>
    </row>
    <row r="88256" spans="12:16" x14ac:dyDescent="0.55000000000000004">
      <c r="L88256" s="1"/>
      <c r="M88256" s="1"/>
      <c r="N88256" s="1"/>
      <c r="P88256" s="1"/>
    </row>
    <row r="88257" spans="12:16" x14ac:dyDescent="0.55000000000000004">
      <c r="L88257" s="1"/>
      <c r="M88257" s="1"/>
      <c r="N88257" s="1"/>
      <c r="P88257" s="1"/>
    </row>
    <row r="88258" spans="12:16" x14ac:dyDescent="0.55000000000000004">
      <c r="L88258" s="1"/>
      <c r="M88258" s="1"/>
      <c r="N88258" s="1"/>
      <c r="P88258" s="1"/>
    </row>
    <row r="88259" spans="12:16" x14ac:dyDescent="0.55000000000000004">
      <c r="L88259" s="1"/>
      <c r="M88259" s="1"/>
      <c r="N88259" s="1"/>
      <c r="P88259" s="1"/>
    </row>
    <row r="88260" spans="12:16" x14ac:dyDescent="0.55000000000000004">
      <c r="L88260" s="1"/>
      <c r="M88260" s="1"/>
      <c r="N88260" s="1"/>
      <c r="P88260" s="1"/>
    </row>
    <row r="88261" spans="12:16" x14ac:dyDescent="0.55000000000000004">
      <c r="L88261" s="1"/>
      <c r="M88261" s="1"/>
      <c r="N88261" s="1"/>
      <c r="P88261" s="1"/>
    </row>
    <row r="88262" spans="12:16" x14ac:dyDescent="0.55000000000000004">
      <c r="L88262" s="1"/>
      <c r="M88262" s="1"/>
      <c r="N88262" s="1"/>
      <c r="P88262" s="1"/>
    </row>
    <row r="88263" spans="12:16" x14ac:dyDescent="0.55000000000000004">
      <c r="L88263" s="1"/>
      <c r="M88263" s="1"/>
      <c r="N88263" s="1"/>
      <c r="P88263" s="1"/>
    </row>
    <row r="88264" spans="12:16" x14ac:dyDescent="0.55000000000000004">
      <c r="L88264" s="1"/>
      <c r="M88264" s="1"/>
      <c r="N88264" s="1"/>
      <c r="P88264" s="1"/>
    </row>
    <row r="88265" spans="12:16" x14ac:dyDescent="0.55000000000000004">
      <c r="L88265" s="1"/>
      <c r="M88265" s="1"/>
      <c r="N88265" s="1"/>
      <c r="P88265" s="1"/>
    </row>
    <row r="88266" spans="12:16" x14ac:dyDescent="0.55000000000000004">
      <c r="L88266" s="1"/>
      <c r="M88266" s="1"/>
      <c r="N88266" s="1"/>
      <c r="P88266" s="1"/>
    </row>
    <row r="88267" spans="12:16" x14ac:dyDescent="0.55000000000000004">
      <c r="L88267" s="1"/>
      <c r="M88267" s="1"/>
      <c r="N88267" s="1"/>
      <c r="P88267" s="1"/>
    </row>
    <row r="88268" spans="12:16" x14ac:dyDescent="0.55000000000000004">
      <c r="L88268" s="1"/>
      <c r="M88268" s="1"/>
      <c r="N88268" s="1"/>
      <c r="P88268" s="1"/>
    </row>
    <row r="88269" spans="12:16" x14ac:dyDescent="0.55000000000000004">
      <c r="L88269" s="1"/>
      <c r="M88269" s="1"/>
      <c r="N88269" s="1"/>
      <c r="P88269" s="1"/>
    </row>
    <row r="88270" spans="12:16" x14ac:dyDescent="0.55000000000000004">
      <c r="L88270" s="1"/>
      <c r="M88270" s="1"/>
      <c r="N88270" s="1"/>
      <c r="P88270" s="1"/>
    </row>
    <row r="88271" spans="12:16" x14ac:dyDescent="0.55000000000000004">
      <c r="L88271" s="1"/>
      <c r="M88271" s="1"/>
      <c r="N88271" s="1"/>
      <c r="P88271" s="1"/>
    </row>
    <row r="88272" spans="12:16" x14ac:dyDescent="0.55000000000000004">
      <c r="L88272" s="1"/>
      <c r="M88272" s="1"/>
      <c r="N88272" s="1"/>
      <c r="P88272" s="1"/>
    </row>
    <row r="88273" spans="12:16" x14ac:dyDescent="0.55000000000000004">
      <c r="L88273" s="1"/>
      <c r="M88273" s="1"/>
      <c r="N88273" s="1"/>
      <c r="P88273" s="1"/>
    </row>
    <row r="88274" spans="12:16" x14ac:dyDescent="0.55000000000000004">
      <c r="L88274" s="1"/>
      <c r="M88274" s="1"/>
      <c r="N88274" s="1"/>
      <c r="P88274" s="1"/>
    </row>
    <row r="88275" spans="12:16" x14ac:dyDescent="0.55000000000000004">
      <c r="L88275" s="1"/>
      <c r="M88275" s="1"/>
      <c r="N88275" s="1"/>
      <c r="P88275" s="1"/>
    </row>
    <row r="88276" spans="12:16" x14ac:dyDescent="0.55000000000000004">
      <c r="L88276" s="1"/>
      <c r="M88276" s="1"/>
      <c r="N88276" s="1"/>
      <c r="P88276" s="1"/>
    </row>
    <row r="88277" spans="12:16" x14ac:dyDescent="0.55000000000000004">
      <c r="L88277" s="1"/>
      <c r="M88277" s="1"/>
      <c r="N88277" s="1"/>
      <c r="P88277" s="1"/>
    </row>
    <row r="88278" spans="12:16" x14ac:dyDescent="0.55000000000000004">
      <c r="L88278" s="1"/>
      <c r="M88278" s="1"/>
      <c r="N88278" s="1"/>
      <c r="P88278" s="1"/>
    </row>
    <row r="88279" spans="12:16" x14ac:dyDescent="0.55000000000000004">
      <c r="L88279" s="1"/>
      <c r="M88279" s="1"/>
      <c r="N88279" s="1"/>
      <c r="P88279" s="1"/>
    </row>
    <row r="88280" spans="12:16" x14ac:dyDescent="0.55000000000000004">
      <c r="L88280" s="1"/>
      <c r="M88280" s="1"/>
      <c r="N88280" s="1"/>
      <c r="P88280" s="1"/>
    </row>
    <row r="88281" spans="12:16" x14ac:dyDescent="0.55000000000000004">
      <c r="L88281" s="1"/>
      <c r="M88281" s="1"/>
      <c r="N88281" s="1"/>
      <c r="P88281" s="1"/>
    </row>
    <row r="88282" spans="12:16" x14ac:dyDescent="0.55000000000000004">
      <c r="L88282" s="1"/>
      <c r="M88282" s="1"/>
      <c r="N88282" s="1"/>
      <c r="P88282" s="1"/>
    </row>
    <row r="88283" spans="12:16" x14ac:dyDescent="0.55000000000000004">
      <c r="L88283" s="1"/>
      <c r="M88283" s="1"/>
      <c r="N88283" s="1"/>
      <c r="P88283" s="1"/>
    </row>
    <row r="88284" spans="12:16" x14ac:dyDescent="0.55000000000000004">
      <c r="L88284" s="1"/>
      <c r="M88284" s="1"/>
      <c r="N88284" s="1"/>
      <c r="P88284" s="1"/>
    </row>
    <row r="88285" spans="12:16" x14ac:dyDescent="0.55000000000000004">
      <c r="L88285" s="1"/>
      <c r="M88285" s="1"/>
      <c r="N88285" s="1"/>
      <c r="P88285" s="1"/>
    </row>
    <row r="88286" spans="12:16" x14ac:dyDescent="0.55000000000000004">
      <c r="L88286" s="1"/>
      <c r="M88286" s="1"/>
      <c r="N88286" s="1"/>
      <c r="P88286" s="1"/>
    </row>
    <row r="88287" spans="12:16" x14ac:dyDescent="0.55000000000000004">
      <c r="L88287" s="1"/>
      <c r="M88287" s="1"/>
      <c r="N88287" s="1"/>
      <c r="P88287" s="1"/>
    </row>
    <row r="88288" spans="12:16" x14ac:dyDescent="0.55000000000000004">
      <c r="L88288" s="1"/>
      <c r="M88288" s="1"/>
      <c r="N88288" s="1"/>
      <c r="P88288" s="1"/>
    </row>
    <row r="88289" spans="12:16" x14ac:dyDescent="0.55000000000000004">
      <c r="L88289" s="1"/>
      <c r="M88289" s="1"/>
      <c r="N88289" s="1"/>
      <c r="P88289" s="1"/>
    </row>
    <row r="88290" spans="12:16" x14ac:dyDescent="0.55000000000000004">
      <c r="L88290" s="1"/>
      <c r="M88290" s="1"/>
      <c r="N88290" s="1"/>
      <c r="P88290" s="1"/>
    </row>
    <row r="88291" spans="12:16" x14ac:dyDescent="0.55000000000000004">
      <c r="L88291" s="1"/>
      <c r="M88291" s="1"/>
      <c r="N88291" s="1"/>
      <c r="P88291" s="1"/>
    </row>
    <row r="88292" spans="12:16" x14ac:dyDescent="0.55000000000000004">
      <c r="L88292" s="1"/>
      <c r="M88292" s="1"/>
      <c r="N88292" s="1"/>
      <c r="P88292" s="1"/>
    </row>
    <row r="88293" spans="12:16" x14ac:dyDescent="0.55000000000000004">
      <c r="L88293" s="1"/>
      <c r="M88293" s="1"/>
      <c r="N88293" s="1"/>
      <c r="P88293" s="1"/>
    </row>
    <row r="88294" spans="12:16" x14ac:dyDescent="0.55000000000000004">
      <c r="L88294" s="1"/>
      <c r="M88294" s="1"/>
      <c r="N88294" s="1"/>
      <c r="P88294" s="1"/>
    </row>
    <row r="88295" spans="12:16" x14ac:dyDescent="0.55000000000000004">
      <c r="L88295" s="1"/>
      <c r="M88295" s="1"/>
      <c r="N88295" s="1"/>
      <c r="P88295" s="1"/>
    </row>
    <row r="88296" spans="12:16" x14ac:dyDescent="0.55000000000000004">
      <c r="L88296" s="1"/>
      <c r="M88296" s="1"/>
      <c r="N88296" s="1"/>
      <c r="P88296" s="1"/>
    </row>
    <row r="88297" spans="12:16" x14ac:dyDescent="0.55000000000000004">
      <c r="L88297" s="1"/>
      <c r="M88297" s="1"/>
      <c r="N88297" s="1"/>
      <c r="P88297" s="1"/>
    </row>
    <row r="88298" spans="12:16" x14ac:dyDescent="0.55000000000000004">
      <c r="L88298" s="1"/>
      <c r="M88298" s="1"/>
      <c r="N88298" s="1"/>
      <c r="P88298" s="1"/>
    </row>
    <row r="88299" spans="12:16" x14ac:dyDescent="0.55000000000000004">
      <c r="L88299" s="1"/>
      <c r="M88299" s="1"/>
      <c r="N88299" s="1"/>
      <c r="P88299" s="1"/>
    </row>
    <row r="88300" spans="12:16" x14ac:dyDescent="0.55000000000000004">
      <c r="L88300" s="1"/>
      <c r="M88300" s="1"/>
      <c r="N88300" s="1"/>
      <c r="P88300" s="1"/>
    </row>
    <row r="88301" spans="12:16" x14ac:dyDescent="0.55000000000000004">
      <c r="L88301" s="1"/>
      <c r="M88301" s="1"/>
      <c r="N88301" s="1"/>
      <c r="P88301" s="1"/>
    </row>
    <row r="88302" spans="12:16" x14ac:dyDescent="0.55000000000000004">
      <c r="L88302" s="1"/>
      <c r="M88302" s="1"/>
      <c r="N88302" s="1"/>
      <c r="P88302" s="1"/>
    </row>
    <row r="88303" spans="12:16" x14ac:dyDescent="0.55000000000000004">
      <c r="L88303" s="1"/>
      <c r="M88303" s="1"/>
      <c r="N88303" s="1"/>
      <c r="P88303" s="1"/>
    </row>
    <row r="88304" spans="12:16" x14ac:dyDescent="0.55000000000000004">
      <c r="L88304" s="1"/>
      <c r="M88304" s="1"/>
      <c r="N88304" s="1"/>
      <c r="P88304" s="1"/>
    </row>
    <row r="88305" spans="12:16" x14ac:dyDescent="0.55000000000000004">
      <c r="L88305" s="1"/>
      <c r="M88305" s="1"/>
      <c r="N88305" s="1"/>
      <c r="P88305" s="1"/>
    </row>
    <row r="88306" spans="12:16" x14ac:dyDescent="0.55000000000000004">
      <c r="L88306" s="1"/>
      <c r="M88306" s="1"/>
      <c r="N88306" s="1"/>
      <c r="P88306" s="1"/>
    </row>
    <row r="88307" spans="12:16" x14ac:dyDescent="0.55000000000000004">
      <c r="L88307" s="1"/>
      <c r="M88307" s="1"/>
      <c r="N88307" s="1"/>
      <c r="P88307" s="1"/>
    </row>
    <row r="88308" spans="12:16" x14ac:dyDescent="0.55000000000000004">
      <c r="L88308" s="1"/>
      <c r="M88308" s="1"/>
      <c r="N88308" s="1"/>
      <c r="P88308" s="1"/>
    </row>
    <row r="88309" spans="12:16" x14ac:dyDescent="0.55000000000000004">
      <c r="L88309" s="1"/>
      <c r="M88309" s="1"/>
      <c r="N88309" s="1"/>
      <c r="P88309" s="1"/>
    </row>
    <row r="88310" spans="12:16" x14ac:dyDescent="0.55000000000000004">
      <c r="L88310" s="1"/>
      <c r="M88310" s="1"/>
      <c r="N88310" s="1"/>
      <c r="P88310" s="1"/>
    </row>
    <row r="88311" spans="12:16" x14ac:dyDescent="0.55000000000000004">
      <c r="L88311" s="1"/>
      <c r="M88311" s="1"/>
      <c r="N88311" s="1"/>
      <c r="P88311" s="1"/>
    </row>
    <row r="88312" spans="12:16" x14ac:dyDescent="0.55000000000000004">
      <c r="L88312" s="1"/>
      <c r="M88312" s="1"/>
      <c r="N88312" s="1"/>
      <c r="P88312" s="1"/>
    </row>
    <row r="88313" spans="12:16" x14ac:dyDescent="0.55000000000000004">
      <c r="L88313" s="1"/>
      <c r="M88313" s="1"/>
      <c r="N88313" s="1"/>
      <c r="P88313" s="1"/>
    </row>
    <row r="88314" spans="12:16" x14ac:dyDescent="0.55000000000000004">
      <c r="L88314" s="1"/>
      <c r="M88314" s="1"/>
      <c r="N88314" s="1"/>
      <c r="P88314" s="1"/>
    </row>
    <row r="88315" spans="12:16" x14ac:dyDescent="0.55000000000000004">
      <c r="L88315" s="1"/>
      <c r="M88315" s="1"/>
      <c r="N88315" s="1"/>
      <c r="P88315" s="1"/>
    </row>
    <row r="88316" spans="12:16" x14ac:dyDescent="0.55000000000000004">
      <c r="L88316" s="1"/>
      <c r="M88316" s="1"/>
      <c r="N88316" s="1"/>
      <c r="P88316" s="1"/>
    </row>
    <row r="88317" spans="12:16" x14ac:dyDescent="0.55000000000000004">
      <c r="L88317" s="1"/>
      <c r="M88317" s="1"/>
      <c r="N88317" s="1"/>
      <c r="P88317" s="1"/>
    </row>
    <row r="88318" spans="12:16" x14ac:dyDescent="0.55000000000000004">
      <c r="L88318" s="1"/>
      <c r="M88318" s="1"/>
      <c r="N88318" s="1"/>
      <c r="P88318" s="1"/>
    </row>
    <row r="88319" spans="12:16" x14ac:dyDescent="0.55000000000000004">
      <c r="L88319" s="1"/>
      <c r="M88319" s="1"/>
      <c r="N88319" s="1"/>
      <c r="P88319" s="1"/>
    </row>
    <row r="88320" spans="12:16" x14ac:dyDescent="0.55000000000000004">
      <c r="L88320" s="1"/>
      <c r="M88320" s="1"/>
      <c r="N88320" s="1"/>
      <c r="P88320" s="1"/>
    </row>
    <row r="88321" spans="12:16" x14ac:dyDescent="0.55000000000000004">
      <c r="L88321" s="1"/>
      <c r="M88321" s="1"/>
      <c r="N88321" s="1"/>
      <c r="P88321" s="1"/>
    </row>
    <row r="88322" spans="12:16" x14ac:dyDescent="0.55000000000000004">
      <c r="L88322" s="1"/>
      <c r="M88322" s="1"/>
      <c r="N88322" s="1"/>
      <c r="P88322" s="1"/>
    </row>
    <row r="88323" spans="12:16" x14ac:dyDescent="0.55000000000000004">
      <c r="L88323" s="1"/>
      <c r="M88323" s="1"/>
      <c r="N88323" s="1"/>
      <c r="P88323" s="1"/>
    </row>
    <row r="88324" spans="12:16" x14ac:dyDescent="0.55000000000000004">
      <c r="L88324" s="1"/>
      <c r="M88324" s="1"/>
      <c r="N88324" s="1"/>
      <c r="P88324" s="1"/>
    </row>
    <row r="88325" spans="12:16" x14ac:dyDescent="0.55000000000000004">
      <c r="L88325" s="1"/>
      <c r="M88325" s="1"/>
      <c r="N88325" s="1"/>
      <c r="P88325" s="1"/>
    </row>
    <row r="88326" spans="12:16" x14ac:dyDescent="0.55000000000000004">
      <c r="L88326" s="1"/>
      <c r="M88326" s="1"/>
      <c r="N88326" s="1"/>
      <c r="P88326" s="1"/>
    </row>
    <row r="88327" spans="12:16" x14ac:dyDescent="0.55000000000000004">
      <c r="L88327" s="1"/>
      <c r="M88327" s="1"/>
      <c r="N88327" s="1"/>
      <c r="P88327" s="1"/>
    </row>
    <row r="88328" spans="12:16" x14ac:dyDescent="0.55000000000000004">
      <c r="L88328" s="1"/>
      <c r="M88328" s="1"/>
      <c r="N88328" s="1"/>
      <c r="P88328" s="1"/>
    </row>
    <row r="88329" spans="12:16" x14ac:dyDescent="0.55000000000000004">
      <c r="L88329" s="1"/>
      <c r="M88329" s="1"/>
      <c r="N88329" s="1"/>
      <c r="P88329" s="1"/>
    </row>
    <row r="88330" spans="12:16" x14ac:dyDescent="0.55000000000000004">
      <c r="L88330" s="1"/>
      <c r="M88330" s="1"/>
      <c r="N88330" s="1"/>
      <c r="P88330" s="1"/>
    </row>
    <row r="88331" spans="12:16" x14ac:dyDescent="0.55000000000000004">
      <c r="L88331" s="1"/>
      <c r="M88331" s="1"/>
      <c r="N88331" s="1"/>
      <c r="P88331" s="1"/>
    </row>
    <row r="88332" spans="12:16" x14ac:dyDescent="0.55000000000000004">
      <c r="L88332" s="1"/>
      <c r="M88332" s="1"/>
      <c r="N88332" s="1"/>
      <c r="P88332" s="1"/>
    </row>
    <row r="88333" spans="12:16" x14ac:dyDescent="0.55000000000000004">
      <c r="L88333" s="1"/>
      <c r="M88333" s="1"/>
      <c r="N88333" s="1"/>
      <c r="P88333" s="1"/>
    </row>
    <row r="88334" spans="12:16" x14ac:dyDescent="0.55000000000000004">
      <c r="L88334" s="1"/>
      <c r="M88334" s="1"/>
      <c r="N88334" s="1"/>
      <c r="P88334" s="1"/>
    </row>
    <row r="88335" spans="12:16" x14ac:dyDescent="0.55000000000000004">
      <c r="L88335" s="1"/>
      <c r="M88335" s="1"/>
      <c r="N88335" s="1"/>
      <c r="P88335" s="1"/>
    </row>
    <row r="88336" spans="12:16" x14ac:dyDescent="0.55000000000000004">
      <c r="L88336" s="1"/>
      <c r="M88336" s="1"/>
      <c r="N88336" s="1"/>
      <c r="P88336" s="1"/>
    </row>
    <row r="88337" spans="12:16" x14ac:dyDescent="0.55000000000000004">
      <c r="L88337" s="1"/>
      <c r="M88337" s="1"/>
      <c r="N88337" s="1"/>
      <c r="P88337" s="1"/>
    </row>
    <row r="88338" spans="12:16" x14ac:dyDescent="0.55000000000000004">
      <c r="L88338" s="1"/>
      <c r="M88338" s="1"/>
      <c r="N88338" s="1"/>
      <c r="P88338" s="1"/>
    </row>
    <row r="88339" spans="12:16" x14ac:dyDescent="0.55000000000000004">
      <c r="L88339" s="1"/>
      <c r="M88339" s="1"/>
      <c r="N88339" s="1"/>
      <c r="P88339" s="1"/>
    </row>
    <row r="88340" spans="12:16" x14ac:dyDescent="0.55000000000000004">
      <c r="L88340" s="1"/>
      <c r="M88340" s="1"/>
      <c r="N88340" s="1"/>
      <c r="P88340" s="1"/>
    </row>
    <row r="88341" spans="12:16" x14ac:dyDescent="0.55000000000000004">
      <c r="L88341" s="1"/>
      <c r="M88341" s="1"/>
      <c r="N88341" s="1"/>
      <c r="P88341" s="1"/>
    </row>
    <row r="88342" spans="12:16" x14ac:dyDescent="0.55000000000000004">
      <c r="L88342" s="1"/>
      <c r="M88342" s="1"/>
      <c r="N88342" s="1"/>
      <c r="P88342" s="1"/>
    </row>
    <row r="88343" spans="12:16" x14ac:dyDescent="0.55000000000000004">
      <c r="L88343" s="1"/>
      <c r="M88343" s="1"/>
      <c r="N88343" s="1"/>
      <c r="P88343" s="1"/>
    </row>
    <row r="88344" spans="12:16" x14ac:dyDescent="0.55000000000000004">
      <c r="L88344" s="1"/>
      <c r="M88344" s="1"/>
      <c r="N88344" s="1"/>
      <c r="P88344" s="1"/>
    </row>
    <row r="88345" spans="12:16" x14ac:dyDescent="0.55000000000000004">
      <c r="L88345" s="1"/>
      <c r="M88345" s="1"/>
      <c r="N88345" s="1"/>
      <c r="P88345" s="1"/>
    </row>
    <row r="88346" spans="12:16" x14ac:dyDescent="0.55000000000000004">
      <c r="L88346" s="1"/>
      <c r="M88346" s="1"/>
      <c r="N88346" s="1"/>
      <c r="P88346" s="1"/>
    </row>
    <row r="88347" spans="12:16" x14ac:dyDescent="0.55000000000000004">
      <c r="L88347" s="1"/>
      <c r="M88347" s="1"/>
      <c r="N88347" s="1"/>
      <c r="P88347" s="1"/>
    </row>
    <row r="88348" spans="12:16" x14ac:dyDescent="0.55000000000000004">
      <c r="L88348" s="1"/>
      <c r="M88348" s="1"/>
      <c r="N88348" s="1"/>
      <c r="P88348" s="1"/>
    </row>
    <row r="88349" spans="12:16" x14ac:dyDescent="0.55000000000000004">
      <c r="L88349" s="1"/>
      <c r="M88349" s="1"/>
      <c r="N88349" s="1"/>
      <c r="P88349" s="1"/>
    </row>
    <row r="88350" spans="12:16" x14ac:dyDescent="0.55000000000000004">
      <c r="L88350" s="1"/>
      <c r="M88350" s="1"/>
      <c r="N88350" s="1"/>
      <c r="P88350" s="1"/>
    </row>
    <row r="88351" spans="12:16" x14ac:dyDescent="0.55000000000000004">
      <c r="L88351" s="1"/>
      <c r="M88351" s="1"/>
      <c r="N88351" s="1"/>
      <c r="P88351" s="1"/>
    </row>
    <row r="88352" spans="12:16" x14ac:dyDescent="0.55000000000000004">
      <c r="L88352" s="1"/>
      <c r="M88352" s="1"/>
      <c r="N88352" s="1"/>
      <c r="P88352" s="1"/>
    </row>
    <row r="88353" spans="12:16" x14ac:dyDescent="0.55000000000000004">
      <c r="L88353" s="1"/>
      <c r="M88353" s="1"/>
      <c r="N88353" s="1"/>
      <c r="P88353" s="1"/>
    </row>
    <row r="88354" spans="12:16" x14ac:dyDescent="0.55000000000000004">
      <c r="L88354" s="1"/>
      <c r="M88354" s="1"/>
      <c r="N88354" s="1"/>
      <c r="P88354" s="1"/>
    </row>
    <row r="88355" spans="12:16" x14ac:dyDescent="0.55000000000000004">
      <c r="L88355" s="1"/>
      <c r="M88355" s="1"/>
      <c r="N88355" s="1"/>
      <c r="P88355" s="1"/>
    </row>
    <row r="88356" spans="12:16" x14ac:dyDescent="0.55000000000000004">
      <c r="L88356" s="1"/>
      <c r="M88356" s="1"/>
      <c r="N88356" s="1"/>
      <c r="P88356" s="1"/>
    </row>
    <row r="88357" spans="12:16" x14ac:dyDescent="0.55000000000000004">
      <c r="L88357" s="1"/>
      <c r="M88357" s="1"/>
      <c r="N88357" s="1"/>
      <c r="P88357" s="1"/>
    </row>
    <row r="88358" spans="12:16" x14ac:dyDescent="0.55000000000000004">
      <c r="L88358" s="1"/>
      <c r="M88358" s="1"/>
      <c r="N88358" s="1"/>
      <c r="P88358" s="1"/>
    </row>
    <row r="88359" spans="12:16" x14ac:dyDescent="0.55000000000000004">
      <c r="L88359" s="1"/>
      <c r="M88359" s="1"/>
      <c r="N88359" s="1"/>
      <c r="P88359" s="1"/>
    </row>
    <row r="88360" spans="12:16" x14ac:dyDescent="0.55000000000000004">
      <c r="L88360" s="1"/>
      <c r="M88360" s="1"/>
      <c r="N88360" s="1"/>
      <c r="P88360" s="1"/>
    </row>
    <row r="88361" spans="12:16" x14ac:dyDescent="0.55000000000000004">
      <c r="L88361" s="1"/>
      <c r="M88361" s="1"/>
      <c r="N88361" s="1"/>
      <c r="P88361" s="1"/>
    </row>
    <row r="88362" spans="12:16" x14ac:dyDescent="0.55000000000000004">
      <c r="L88362" s="1"/>
      <c r="M88362" s="1"/>
      <c r="N88362" s="1"/>
      <c r="P88362" s="1"/>
    </row>
    <row r="88363" spans="12:16" x14ac:dyDescent="0.55000000000000004">
      <c r="L88363" s="1"/>
      <c r="M88363" s="1"/>
      <c r="N88363" s="1"/>
      <c r="P88363" s="1"/>
    </row>
    <row r="88364" spans="12:16" x14ac:dyDescent="0.55000000000000004">
      <c r="L88364" s="1"/>
      <c r="M88364" s="1"/>
      <c r="N88364" s="1"/>
      <c r="P88364" s="1"/>
    </row>
    <row r="88365" spans="12:16" x14ac:dyDescent="0.55000000000000004">
      <c r="L88365" s="1"/>
      <c r="M88365" s="1"/>
      <c r="N88365" s="1"/>
      <c r="P88365" s="1"/>
    </row>
    <row r="88366" spans="12:16" x14ac:dyDescent="0.55000000000000004">
      <c r="L88366" s="1"/>
      <c r="M88366" s="1"/>
      <c r="N88366" s="1"/>
      <c r="P88366" s="1"/>
    </row>
    <row r="88367" spans="12:16" x14ac:dyDescent="0.55000000000000004">
      <c r="L88367" s="1"/>
      <c r="M88367" s="1"/>
      <c r="N88367" s="1"/>
      <c r="P88367" s="1"/>
    </row>
    <row r="88368" spans="12:16" x14ac:dyDescent="0.55000000000000004">
      <c r="L88368" s="1"/>
      <c r="M88368" s="1"/>
      <c r="N88368" s="1"/>
      <c r="P88368" s="1"/>
    </row>
    <row r="88369" spans="12:16" x14ac:dyDescent="0.55000000000000004">
      <c r="L88369" s="1"/>
      <c r="M88369" s="1"/>
      <c r="N88369" s="1"/>
      <c r="P88369" s="1"/>
    </row>
    <row r="88370" spans="12:16" x14ac:dyDescent="0.55000000000000004">
      <c r="L88370" s="1"/>
      <c r="M88370" s="1"/>
      <c r="N88370" s="1"/>
      <c r="P88370" s="1"/>
    </row>
    <row r="88371" spans="12:16" x14ac:dyDescent="0.55000000000000004">
      <c r="L88371" s="1"/>
      <c r="M88371" s="1"/>
      <c r="N88371" s="1"/>
      <c r="P88371" s="1"/>
    </row>
    <row r="88372" spans="12:16" x14ac:dyDescent="0.55000000000000004">
      <c r="L88372" s="1"/>
      <c r="M88372" s="1"/>
      <c r="N88372" s="1"/>
      <c r="P88372" s="1"/>
    </row>
    <row r="88373" spans="12:16" x14ac:dyDescent="0.55000000000000004">
      <c r="L88373" s="1"/>
      <c r="M88373" s="1"/>
      <c r="N88373" s="1"/>
      <c r="P88373" s="1"/>
    </row>
    <row r="88374" spans="12:16" x14ac:dyDescent="0.55000000000000004">
      <c r="L88374" s="1"/>
      <c r="M88374" s="1"/>
      <c r="N88374" s="1"/>
      <c r="P88374" s="1"/>
    </row>
    <row r="88375" spans="12:16" x14ac:dyDescent="0.55000000000000004">
      <c r="L88375" s="1"/>
      <c r="M88375" s="1"/>
      <c r="N88375" s="1"/>
      <c r="P88375" s="1"/>
    </row>
    <row r="88376" spans="12:16" x14ac:dyDescent="0.55000000000000004">
      <c r="L88376" s="1"/>
      <c r="M88376" s="1"/>
      <c r="N88376" s="1"/>
      <c r="P88376" s="1"/>
    </row>
    <row r="88377" spans="12:16" x14ac:dyDescent="0.55000000000000004">
      <c r="L88377" s="1"/>
      <c r="M88377" s="1"/>
      <c r="N88377" s="1"/>
      <c r="P88377" s="1"/>
    </row>
    <row r="88378" spans="12:16" x14ac:dyDescent="0.55000000000000004">
      <c r="L88378" s="1"/>
      <c r="M88378" s="1"/>
      <c r="N88378" s="1"/>
      <c r="P88378" s="1"/>
    </row>
    <row r="88379" spans="12:16" x14ac:dyDescent="0.55000000000000004">
      <c r="L88379" s="1"/>
      <c r="M88379" s="1"/>
      <c r="N88379" s="1"/>
      <c r="P88379" s="1"/>
    </row>
    <row r="88380" spans="12:16" x14ac:dyDescent="0.55000000000000004">
      <c r="L88380" s="1"/>
      <c r="M88380" s="1"/>
      <c r="N88380" s="1"/>
      <c r="P88380" s="1"/>
    </row>
    <row r="88381" spans="12:16" x14ac:dyDescent="0.55000000000000004">
      <c r="L88381" s="1"/>
      <c r="M88381" s="1"/>
      <c r="N88381" s="1"/>
      <c r="P88381" s="1"/>
    </row>
    <row r="88382" spans="12:16" x14ac:dyDescent="0.55000000000000004">
      <c r="L88382" s="1"/>
      <c r="M88382" s="1"/>
      <c r="N88382" s="1"/>
      <c r="P88382" s="1"/>
    </row>
    <row r="88383" spans="12:16" x14ac:dyDescent="0.55000000000000004">
      <c r="L88383" s="1"/>
      <c r="M88383" s="1"/>
      <c r="N88383" s="1"/>
      <c r="P88383" s="1"/>
    </row>
    <row r="88384" spans="12:16" x14ac:dyDescent="0.55000000000000004">
      <c r="L88384" s="1"/>
      <c r="M88384" s="1"/>
      <c r="N88384" s="1"/>
      <c r="P88384" s="1"/>
    </row>
    <row r="88385" spans="12:16" x14ac:dyDescent="0.55000000000000004">
      <c r="L88385" s="1"/>
      <c r="M88385" s="1"/>
      <c r="N88385" s="1"/>
      <c r="P88385" s="1"/>
    </row>
    <row r="88386" spans="12:16" x14ac:dyDescent="0.55000000000000004">
      <c r="L88386" s="1"/>
      <c r="M88386" s="1"/>
      <c r="N88386" s="1"/>
      <c r="P88386" s="1"/>
    </row>
    <row r="88387" spans="12:16" x14ac:dyDescent="0.55000000000000004">
      <c r="L88387" s="1"/>
      <c r="M88387" s="1"/>
      <c r="N88387" s="1"/>
      <c r="P88387" s="1"/>
    </row>
    <row r="88388" spans="12:16" x14ac:dyDescent="0.55000000000000004">
      <c r="L88388" s="1"/>
      <c r="M88388" s="1"/>
      <c r="N88388" s="1"/>
      <c r="P88388" s="1"/>
    </row>
    <row r="88389" spans="12:16" x14ac:dyDescent="0.55000000000000004">
      <c r="L88389" s="1"/>
      <c r="M88389" s="1"/>
      <c r="N88389" s="1"/>
      <c r="P88389" s="1"/>
    </row>
    <row r="88390" spans="12:16" x14ac:dyDescent="0.55000000000000004">
      <c r="L88390" s="1"/>
      <c r="M88390" s="1"/>
      <c r="N88390" s="1"/>
      <c r="P88390" s="1"/>
    </row>
    <row r="88391" spans="12:16" x14ac:dyDescent="0.55000000000000004">
      <c r="L88391" s="1"/>
      <c r="M88391" s="1"/>
      <c r="N88391" s="1"/>
      <c r="P88391" s="1"/>
    </row>
    <row r="88392" spans="12:16" x14ac:dyDescent="0.55000000000000004">
      <c r="L88392" s="1"/>
      <c r="M88392" s="1"/>
      <c r="N88392" s="1"/>
      <c r="P88392" s="1"/>
    </row>
    <row r="88393" spans="12:16" x14ac:dyDescent="0.55000000000000004">
      <c r="L88393" s="1"/>
      <c r="M88393" s="1"/>
      <c r="N88393" s="1"/>
      <c r="P88393" s="1"/>
    </row>
    <row r="88394" spans="12:16" x14ac:dyDescent="0.55000000000000004">
      <c r="L88394" s="1"/>
      <c r="M88394" s="1"/>
      <c r="N88394" s="1"/>
      <c r="P88394" s="1"/>
    </row>
    <row r="88395" spans="12:16" x14ac:dyDescent="0.55000000000000004">
      <c r="L88395" s="1"/>
      <c r="M88395" s="1"/>
      <c r="N88395" s="1"/>
      <c r="P88395" s="1"/>
    </row>
    <row r="88396" spans="12:16" x14ac:dyDescent="0.55000000000000004">
      <c r="L88396" s="1"/>
      <c r="M88396" s="1"/>
      <c r="N88396" s="1"/>
      <c r="P88396" s="1"/>
    </row>
    <row r="88397" spans="12:16" x14ac:dyDescent="0.55000000000000004">
      <c r="L88397" s="1"/>
      <c r="M88397" s="1"/>
      <c r="N88397" s="1"/>
      <c r="P88397" s="1"/>
    </row>
    <row r="88398" spans="12:16" x14ac:dyDescent="0.55000000000000004">
      <c r="L88398" s="1"/>
      <c r="M88398" s="1"/>
      <c r="N88398" s="1"/>
      <c r="P88398" s="1"/>
    </row>
    <row r="88399" spans="12:16" x14ac:dyDescent="0.55000000000000004">
      <c r="L88399" s="1"/>
      <c r="M88399" s="1"/>
      <c r="N88399" s="1"/>
      <c r="P88399" s="1"/>
    </row>
    <row r="88400" spans="12:16" x14ac:dyDescent="0.55000000000000004">
      <c r="L88400" s="1"/>
      <c r="M88400" s="1"/>
      <c r="N88400" s="1"/>
      <c r="P88400" s="1"/>
    </row>
    <row r="88401" spans="12:16" x14ac:dyDescent="0.55000000000000004">
      <c r="L88401" s="1"/>
      <c r="M88401" s="1"/>
      <c r="N88401" s="1"/>
      <c r="P88401" s="1"/>
    </row>
    <row r="88402" spans="12:16" x14ac:dyDescent="0.55000000000000004">
      <c r="L88402" s="1"/>
      <c r="M88402" s="1"/>
      <c r="N88402" s="1"/>
      <c r="P88402" s="1"/>
    </row>
    <row r="88403" spans="12:16" x14ac:dyDescent="0.55000000000000004">
      <c r="L88403" s="1"/>
      <c r="M88403" s="1"/>
      <c r="N88403" s="1"/>
      <c r="P88403" s="1"/>
    </row>
    <row r="88404" spans="12:16" x14ac:dyDescent="0.55000000000000004">
      <c r="L88404" s="1"/>
      <c r="M88404" s="1"/>
      <c r="N88404" s="1"/>
      <c r="P88404" s="1"/>
    </row>
    <row r="88405" spans="12:16" x14ac:dyDescent="0.55000000000000004">
      <c r="L88405" s="1"/>
      <c r="M88405" s="1"/>
      <c r="N88405" s="1"/>
      <c r="P88405" s="1"/>
    </row>
    <row r="88406" spans="12:16" x14ac:dyDescent="0.55000000000000004">
      <c r="L88406" s="1"/>
      <c r="M88406" s="1"/>
      <c r="N88406" s="1"/>
      <c r="P88406" s="1"/>
    </row>
    <row r="88407" spans="12:16" x14ac:dyDescent="0.55000000000000004">
      <c r="L88407" s="1"/>
      <c r="M88407" s="1"/>
      <c r="N88407" s="1"/>
      <c r="P88407" s="1"/>
    </row>
    <row r="88408" spans="12:16" x14ac:dyDescent="0.55000000000000004">
      <c r="L88408" s="1"/>
      <c r="M88408" s="1"/>
      <c r="N88408" s="1"/>
      <c r="P88408" s="1"/>
    </row>
    <row r="88409" spans="12:16" x14ac:dyDescent="0.55000000000000004">
      <c r="L88409" s="1"/>
      <c r="M88409" s="1"/>
      <c r="N88409" s="1"/>
      <c r="P88409" s="1"/>
    </row>
    <row r="88410" spans="12:16" x14ac:dyDescent="0.55000000000000004">
      <c r="L88410" s="1"/>
      <c r="M88410" s="1"/>
      <c r="N88410" s="1"/>
      <c r="P88410" s="1"/>
    </row>
    <row r="88411" spans="12:16" x14ac:dyDescent="0.55000000000000004">
      <c r="L88411" s="1"/>
      <c r="M88411" s="1"/>
      <c r="N88411" s="1"/>
      <c r="P88411" s="1"/>
    </row>
    <row r="88412" spans="12:16" x14ac:dyDescent="0.55000000000000004">
      <c r="L88412" s="1"/>
      <c r="M88412" s="1"/>
      <c r="N88412" s="1"/>
      <c r="P88412" s="1"/>
    </row>
    <row r="88413" spans="12:16" x14ac:dyDescent="0.55000000000000004">
      <c r="L88413" s="1"/>
      <c r="M88413" s="1"/>
      <c r="N88413" s="1"/>
      <c r="P88413" s="1"/>
    </row>
    <row r="88414" spans="12:16" x14ac:dyDescent="0.55000000000000004">
      <c r="L88414" s="1"/>
      <c r="M88414" s="1"/>
      <c r="N88414" s="1"/>
      <c r="P88414" s="1"/>
    </row>
    <row r="88415" spans="12:16" x14ac:dyDescent="0.55000000000000004">
      <c r="L88415" s="1"/>
      <c r="M88415" s="1"/>
      <c r="N88415" s="1"/>
      <c r="P88415" s="1"/>
    </row>
    <row r="88416" spans="12:16" x14ac:dyDescent="0.55000000000000004">
      <c r="L88416" s="1"/>
      <c r="M88416" s="1"/>
      <c r="N88416" s="1"/>
      <c r="P88416" s="1"/>
    </row>
    <row r="88417" spans="12:16" x14ac:dyDescent="0.55000000000000004">
      <c r="L88417" s="1"/>
      <c r="M88417" s="1"/>
      <c r="N88417" s="1"/>
      <c r="P88417" s="1"/>
    </row>
    <row r="88418" spans="12:16" x14ac:dyDescent="0.55000000000000004">
      <c r="L88418" s="1"/>
      <c r="M88418" s="1"/>
      <c r="N88418" s="1"/>
      <c r="P88418" s="1"/>
    </row>
    <row r="88419" spans="12:16" x14ac:dyDescent="0.55000000000000004">
      <c r="L88419" s="1"/>
      <c r="M88419" s="1"/>
      <c r="N88419" s="1"/>
      <c r="P88419" s="1"/>
    </row>
    <row r="88420" spans="12:16" x14ac:dyDescent="0.55000000000000004">
      <c r="L88420" s="1"/>
      <c r="M88420" s="1"/>
      <c r="N88420" s="1"/>
      <c r="P88420" s="1"/>
    </row>
    <row r="88421" spans="12:16" x14ac:dyDescent="0.55000000000000004">
      <c r="L88421" s="1"/>
      <c r="M88421" s="1"/>
      <c r="N88421" s="1"/>
      <c r="P88421" s="1"/>
    </row>
    <row r="88422" spans="12:16" x14ac:dyDescent="0.55000000000000004">
      <c r="L88422" s="1"/>
      <c r="M88422" s="1"/>
      <c r="N88422" s="1"/>
      <c r="P88422" s="1"/>
    </row>
    <row r="88423" spans="12:16" x14ac:dyDescent="0.55000000000000004">
      <c r="L88423" s="1"/>
      <c r="M88423" s="1"/>
      <c r="N88423" s="1"/>
      <c r="P88423" s="1"/>
    </row>
    <row r="88424" spans="12:16" x14ac:dyDescent="0.55000000000000004">
      <c r="L88424" s="1"/>
      <c r="M88424" s="1"/>
      <c r="N88424" s="1"/>
      <c r="P88424" s="1"/>
    </row>
    <row r="88425" spans="12:16" x14ac:dyDescent="0.55000000000000004">
      <c r="L88425" s="1"/>
      <c r="M88425" s="1"/>
      <c r="N88425" s="1"/>
      <c r="P88425" s="1"/>
    </row>
    <row r="88426" spans="12:16" x14ac:dyDescent="0.55000000000000004">
      <c r="L88426" s="1"/>
      <c r="M88426" s="1"/>
      <c r="N88426" s="1"/>
      <c r="P88426" s="1"/>
    </row>
    <row r="88427" spans="12:16" x14ac:dyDescent="0.55000000000000004">
      <c r="L88427" s="1"/>
      <c r="M88427" s="1"/>
      <c r="N88427" s="1"/>
      <c r="P88427" s="1"/>
    </row>
    <row r="88428" spans="12:16" x14ac:dyDescent="0.55000000000000004">
      <c r="L88428" s="1"/>
      <c r="M88428" s="1"/>
      <c r="N88428" s="1"/>
      <c r="P88428" s="1"/>
    </row>
    <row r="88429" spans="12:16" x14ac:dyDescent="0.55000000000000004">
      <c r="L88429" s="1"/>
      <c r="M88429" s="1"/>
      <c r="N88429" s="1"/>
      <c r="P88429" s="1"/>
    </row>
    <row r="88430" spans="12:16" x14ac:dyDescent="0.55000000000000004">
      <c r="L88430" s="1"/>
      <c r="M88430" s="1"/>
      <c r="N88430" s="1"/>
      <c r="P88430" s="1"/>
    </row>
    <row r="88431" spans="12:16" x14ac:dyDescent="0.55000000000000004">
      <c r="L88431" s="1"/>
      <c r="M88431" s="1"/>
      <c r="N88431" s="1"/>
      <c r="P88431" s="1"/>
    </row>
    <row r="88432" spans="12:16" x14ac:dyDescent="0.55000000000000004">
      <c r="L88432" s="1"/>
      <c r="M88432" s="1"/>
      <c r="N88432" s="1"/>
      <c r="P88432" s="1"/>
    </row>
    <row r="88433" spans="12:16" x14ac:dyDescent="0.55000000000000004">
      <c r="L88433" s="1"/>
      <c r="M88433" s="1"/>
      <c r="N88433" s="1"/>
      <c r="P88433" s="1"/>
    </row>
    <row r="88434" spans="12:16" x14ac:dyDescent="0.55000000000000004">
      <c r="L88434" s="1"/>
      <c r="M88434" s="1"/>
      <c r="N88434" s="1"/>
      <c r="P88434" s="1"/>
    </row>
    <row r="88435" spans="12:16" x14ac:dyDescent="0.55000000000000004">
      <c r="L88435" s="1"/>
      <c r="M88435" s="1"/>
      <c r="N88435" s="1"/>
      <c r="P88435" s="1"/>
    </row>
    <row r="88436" spans="12:16" x14ac:dyDescent="0.55000000000000004">
      <c r="L88436" s="1"/>
      <c r="M88436" s="1"/>
      <c r="N88436" s="1"/>
      <c r="P88436" s="1"/>
    </row>
    <row r="88437" spans="12:16" x14ac:dyDescent="0.55000000000000004">
      <c r="L88437" s="1"/>
      <c r="M88437" s="1"/>
      <c r="N88437" s="1"/>
      <c r="P88437" s="1"/>
    </row>
    <row r="88438" spans="12:16" x14ac:dyDescent="0.55000000000000004">
      <c r="L88438" s="1"/>
      <c r="M88438" s="1"/>
      <c r="N88438" s="1"/>
      <c r="P88438" s="1"/>
    </row>
    <row r="88439" spans="12:16" x14ac:dyDescent="0.55000000000000004">
      <c r="L88439" s="1"/>
      <c r="M88439" s="1"/>
      <c r="N88439" s="1"/>
      <c r="P88439" s="1"/>
    </row>
    <row r="88440" spans="12:16" x14ac:dyDescent="0.55000000000000004">
      <c r="L88440" s="1"/>
      <c r="M88440" s="1"/>
      <c r="N88440" s="1"/>
      <c r="P88440" s="1"/>
    </row>
    <row r="88441" spans="12:16" x14ac:dyDescent="0.55000000000000004">
      <c r="L88441" s="1"/>
      <c r="M88441" s="1"/>
      <c r="N88441" s="1"/>
      <c r="P88441" s="1"/>
    </row>
    <row r="88442" spans="12:16" x14ac:dyDescent="0.55000000000000004">
      <c r="L88442" s="1"/>
      <c r="M88442" s="1"/>
      <c r="N88442" s="1"/>
      <c r="P88442" s="1"/>
    </row>
    <row r="88443" spans="12:16" x14ac:dyDescent="0.55000000000000004">
      <c r="L88443" s="1"/>
      <c r="M88443" s="1"/>
      <c r="N88443" s="1"/>
      <c r="P88443" s="1"/>
    </row>
    <row r="88444" spans="12:16" x14ac:dyDescent="0.55000000000000004">
      <c r="L88444" s="1"/>
      <c r="M88444" s="1"/>
      <c r="N88444" s="1"/>
      <c r="P88444" s="1"/>
    </row>
    <row r="88445" spans="12:16" x14ac:dyDescent="0.55000000000000004">
      <c r="L88445" s="1"/>
      <c r="M88445" s="1"/>
      <c r="N88445" s="1"/>
      <c r="P88445" s="1"/>
    </row>
    <row r="88446" spans="12:16" x14ac:dyDescent="0.55000000000000004">
      <c r="L88446" s="1"/>
      <c r="M88446" s="1"/>
      <c r="N88446" s="1"/>
      <c r="P88446" s="1"/>
    </row>
    <row r="88447" spans="12:16" x14ac:dyDescent="0.55000000000000004">
      <c r="L88447" s="1"/>
      <c r="M88447" s="1"/>
      <c r="N88447" s="1"/>
      <c r="P88447" s="1"/>
    </row>
    <row r="88448" spans="12:16" x14ac:dyDescent="0.55000000000000004">
      <c r="L88448" s="1"/>
      <c r="M88448" s="1"/>
      <c r="N88448" s="1"/>
      <c r="P88448" s="1"/>
    </row>
    <row r="88449" spans="12:16" x14ac:dyDescent="0.55000000000000004">
      <c r="L88449" s="1"/>
      <c r="M88449" s="1"/>
      <c r="N88449" s="1"/>
      <c r="P88449" s="1"/>
    </row>
    <row r="88450" spans="12:16" x14ac:dyDescent="0.55000000000000004">
      <c r="L88450" s="1"/>
      <c r="M88450" s="1"/>
      <c r="N88450" s="1"/>
      <c r="P88450" s="1"/>
    </row>
    <row r="88451" spans="12:16" x14ac:dyDescent="0.55000000000000004">
      <c r="L88451" s="1"/>
      <c r="M88451" s="1"/>
      <c r="N88451" s="1"/>
      <c r="P88451" s="1"/>
    </row>
    <row r="88452" spans="12:16" x14ac:dyDescent="0.55000000000000004">
      <c r="L88452" s="1"/>
      <c r="M88452" s="1"/>
      <c r="N88452" s="1"/>
      <c r="P88452" s="1"/>
    </row>
    <row r="88453" spans="12:16" x14ac:dyDescent="0.55000000000000004">
      <c r="L88453" s="1"/>
      <c r="M88453" s="1"/>
      <c r="N88453" s="1"/>
      <c r="P88453" s="1"/>
    </row>
    <row r="88454" spans="12:16" x14ac:dyDescent="0.55000000000000004">
      <c r="L88454" s="1"/>
      <c r="M88454" s="1"/>
      <c r="N88454" s="1"/>
      <c r="P88454" s="1"/>
    </row>
    <row r="88455" spans="12:16" x14ac:dyDescent="0.55000000000000004">
      <c r="L88455" s="1"/>
      <c r="M88455" s="1"/>
      <c r="N88455" s="1"/>
      <c r="P88455" s="1"/>
    </row>
    <row r="88456" spans="12:16" x14ac:dyDescent="0.55000000000000004">
      <c r="L88456" s="1"/>
      <c r="M88456" s="1"/>
      <c r="N88456" s="1"/>
      <c r="P88456" s="1"/>
    </row>
    <row r="88457" spans="12:16" x14ac:dyDescent="0.55000000000000004">
      <c r="L88457" s="1"/>
      <c r="M88457" s="1"/>
      <c r="N88457" s="1"/>
      <c r="P88457" s="1"/>
    </row>
    <row r="88458" spans="12:16" x14ac:dyDescent="0.55000000000000004">
      <c r="L88458" s="1"/>
      <c r="M88458" s="1"/>
      <c r="N88458" s="1"/>
      <c r="P88458" s="1"/>
    </row>
    <row r="88459" spans="12:16" x14ac:dyDescent="0.55000000000000004">
      <c r="L88459" s="1"/>
      <c r="M88459" s="1"/>
      <c r="N88459" s="1"/>
      <c r="P88459" s="1"/>
    </row>
    <row r="88460" spans="12:16" x14ac:dyDescent="0.55000000000000004">
      <c r="L88460" s="1"/>
      <c r="M88460" s="1"/>
      <c r="N88460" s="1"/>
      <c r="P88460" s="1"/>
    </row>
    <row r="88461" spans="12:16" x14ac:dyDescent="0.55000000000000004">
      <c r="L88461" s="1"/>
      <c r="M88461" s="1"/>
      <c r="N88461" s="1"/>
      <c r="P88461" s="1"/>
    </row>
    <row r="88462" spans="12:16" x14ac:dyDescent="0.55000000000000004">
      <c r="L88462" s="1"/>
      <c r="M88462" s="1"/>
      <c r="N88462" s="1"/>
      <c r="P88462" s="1"/>
    </row>
    <row r="88463" spans="12:16" x14ac:dyDescent="0.55000000000000004">
      <c r="L88463" s="1"/>
      <c r="M88463" s="1"/>
      <c r="N88463" s="1"/>
      <c r="P88463" s="1"/>
    </row>
    <row r="88464" spans="12:16" x14ac:dyDescent="0.55000000000000004">
      <c r="L88464" s="1"/>
      <c r="M88464" s="1"/>
      <c r="N88464" s="1"/>
      <c r="P88464" s="1"/>
    </row>
    <row r="88465" spans="12:16" x14ac:dyDescent="0.55000000000000004">
      <c r="L88465" s="1"/>
      <c r="M88465" s="1"/>
      <c r="N88465" s="1"/>
      <c r="P88465" s="1"/>
    </row>
    <row r="88466" spans="12:16" x14ac:dyDescent="0.55000000000000004">
      <c r="L88466" s="1"/>
      <c r="M88466" s="1"/>
      <c r="N88466" s="1"/>
      <c r="P88466" s="1"/>
    </row>
    <row r="88467" spans="12:16" x14ac:dyDescent="0.55000000000000004">
      <c r="L88467" s="1"/>
      <c r="M88467" s="1"/>
      <c r="N88467" s="1"/>
      <c r="P88467" s="1"/>
    </row>
    <row r="88468" spans="12:16" x14ac:dyDescent="0.55000000000000004">
      <c r="L88468" s="1"/>
      <c r="M88468" s="1"/>
      <c r="N88468" s="1"/>
      <c r="P88468" s="1"/>
    </row>
    <row r="88469" spans="12:16" x14ac:dyDescent="0.55000000000000004">
      <c r="L88469" s="1"/>
      <c r="M88469" s="1"/>
      <c r="N88469" s="1"/>
      <c r="P88469" s="1"/>
    </row>
    <row r="88470" spans="12:16" x14ac:dyDescent="0.55000000000000004">
      <c r="L88470" s="1"/>
      <c r="M88470" s="1"/>
      <c r="N88470" s="1"/>
      <c r="P88470" s="1"/>
    </row>
    <row r="88471" spans="12:16" x14ac:dyDescent="0.55000000000000004">
      <c r="L88471" s="1"/>
      <c r="M88471" s="1"/>
      <c r="N88471" s="1"/>
      <c r="P88471" s="1"/>
    </row>
    <row r="88472" spans="12:16" x14ac:dyDescent="0.55000000000000004">
      <c r="L88472" s="1"/>
      <c r="M88472" s="1"/>
      <c r="N88472" s="1"/>
      <c r="P88472" s="1"/>
    </row>
    <row r="88473" spans="12:16" x14ac:dyDescent="0.55000000000000004">
      <c r="L88473" s="1"/>
      <c r="M88473" s="1"/>
      <c r="N88473" s="1"/>
      <c r="P88473" s="1"/>
    </row>
    <row r="88474" spans="12:16" x14ac:dyDescent="0.55000000000000004">
      <c r="L88474" s="1"/>
      <c r="M88474" s="1"/>
      <c r="N88474" s="1"/>
      <c r="P88474" s="1"/>
    </row>
    <row r="88475" spans="12:16" x14ac:dyDescent="0.55000000000000004">
      <c r="L88475" s="1"/>
      <c r="M88475" s="1"/>
      <c r="N88475" s="1"/>
      <c r="P88475" s="1"/>
    </row>
    <row r="88476" spans="12:16" x14ac:dyDescent="0.55000000000000004">
      <c r="L88476" s="1"/>
      <c r="M88476" s="1"/>
      <c r="N88476" s="1"/>
      <c r="P88476" s="1"/>
    </row>
    <row r="88477" spans="12:16" x14ac:dyDescent="0.55000000000000004">
      <c r="L88477" s="1"/>
      <c r="M88477" s="1"/>
      <c r="N88477" s="1"/>
      <c r="P88477" s="1"/>
    </row>
    <row r="88478" spans="12:16" x14ac:dyDescent="0.55000000000000004">
      <c r="L88478" s="1"/>
      <c r="M88478" s="1"/>
      <c r="N88478" s="1"/>
      <c r="P88478" s="1"/>
    </row>
    <row r="88479" spans="12:16" x14ac:dyDescent="0.55000000000000004">
      <c r="L88479" s="1"/>
      <c r="M88479" s="1"/>
      <c r="N88479" s="1"/>
      <c r="P88479" s="1"/>
    </row>
    <row r="88480" spans="12:16" x14ac:dyDescent="0.55000000000000004">
      <c r="L88480" s="1"/>
      <c r="M88480" s="1"/>
      <c r="N88480" s="1"/>
      <c r="P88480" s="1"/>
    </row>
    <row r="88481" spans="12:16" x14ac:dyDescent="0.55000000000000004">
      <c r="L88481" s="1"/>
      <c r="M88481" s="1"/>
      <c r="N88481" s="1"/>
      <c r="P88481" s="1"/>
    </row>
    <row r="88482" spans="12:16" x14ac:dyDescent="0.55000000000000004">
      <c r="L88482" s="1"/>
      <c r="M88482" s="1"/>
      <c r="N88482" s="1"/>
      <c r="P88482" s="1"/>
    </row>
    <row r="88483" spans="12:16" x14ac:dyDescent="0.55000000000000004">
      <c r="L88483" s="1"/>
      <c r="M88483" s="1"/>
      <c r="N88483" s="1"/>
      <c r="P88483" s="1"/>
    </row>
    <row r="88484" spans="12:16" x14ac:dyDescent="0.55000000000000004">
      <c r="L88484" s="1"/>
      <c r="M88484" s="1"/>
      <c r="N88484" s="1"/>
      <c r="P88484" s="1"/>
    </row>
    <row r="88485" spans="12:16" x14ac:dyDescent="0.55000000000000004">
      <c r="L88485" s="1"/>
      <c r="M88485" s="1"/>
      <c r="N88485" s="1"/>
      <c r="P88485" s="1"/>
    </row>
    <row r="88486" spans="12:16" x14ac:dyDescent="0.55000000000000004">
      <c r="L88486" s="1"/>
      <c r="M88486" s="1"/>
      <c r="N88486" s="1"/>
      <c r="P88486" s="1"/>
    </row>
    <row r="88487" spans="12:16" x14ac:dyDescent="0.55000000000000004">
      <c r="L88487" s="1"/>
      <c r="M88487" s="1"/>
      <c r="N88487" s="1"/>
      <c r="P88487" s="1"/>
    </row>
    <row r="88488" spans="12:16" x14ac:dyDescent="0.55000000000000004">
      <c r="L88488" s="1"/>
      <c r="M88488" s="1"/>
      <c r="N88488" s="1"/>
      <c r="P88488" s="1"/>
    </row>
    <row r="88489" spans="12:16" x14ac:dyDescent="0.55000000000000004">
      <c r="L88489" s="1"/>
      <c r="M88489" s="1"/>
      <c r="N88489" s="1"/>
      <c r="P88489" s="1"/>
    </row>
    <row r="88490" spans="12:16" x14ac:dyDescent="0.55000000000000004">
      <c r="L88490" s="1"/>
      <c r="M88490" s="1"/>
      <c r="N88490" s="1"/>
      <c r="P88490" s="1"/>
    </row>
    <row r="88491" spans="12:16" x14ac:dyDescent="0.55000000000000004">
      <c r="L88491" s="1"/>
      <c r="M88491" s="1"/>
      <c r="N88491" s="1"/>
      <c r="P88491" s="1"/>
    </row>
    <row r="88492" spans="12:16" x14ac:dyDescent="0.55000000000000004">
      <c r="L88492" s="1"/>
      <c r="M88492" s="1"/>
      <c r="N88492" s="1"/>
      <c r="P88492" s="1"/>
    </row>
    <row r="88493" spans="12:16" x14ac:dyDescent="0.55000000000000004">
      <c r="L88493" s="1"/>
      <c r="M88493" s="1"/>
      <c r="N88493" s="1"/>
      <c r="P88493" s="1"/>
    </row>
    <row r="88494" spans="12:16" x14ac:dyDescent="0.55000000000000004">
      <c r="L88494" s="1"/>
      <c r="M88494" s="1"/>
      <c r="N88494" s="1"/>
      <c r="P88494" s="1"/>
    </row>
    <row r="88495" spans="12:16" x14ac:dyDescent="0.55000000000000004">
      <c r="L88495" s="1"/>
      <c r="M88495" s="1"/>
      <c r="N88495" s="1"/>
      <c r="P88495" s="1"/>
    </row>
    <row r="88496" spans="12:16" x14ac:dyDescent="0.55000000000000004">
      <c r="L88496" s="1"/>
      <c r="M88496" s="1"/>
      <c r="N88496" s="1"/>
      <c r="P88496" s="1"/>
    </row>
    <row r="88497" spans="12:16" x14ac:dyDescent="0.55000000000000004">
      <c r="L88497" s="1"/>
      <c r="M88497" s="1"/>
      <c r="N88497" s="1"/>
      <c r="P88497" s="1"/>
    </row>
    <row r="88498" spans="12:16" x14ac:dyDescent="0.55000000000000004">
      <c r="L88498" s="1"/>
      <c r="M88498" s="1"/>
      <c r="N88498" s="1"/>
      <c r="P88498" s="1"/>
    </row>
    <row r="88499" spans="12:16" x14ac:dyDescent="0.55000000000000004">
      <c r="L88499" s="1"/>
      <c r="M88499" s="1"/>
      <c r="N88499" s="1"/>
      <c r="P88499" s="1"/>
    </row>
    <row r="88500" spans="12:16" x14ac:dyDescent="0.55000000000000004">
      <c r="L88500" s="1"/>
      <c r="M88500" s="1"/>
      <c r="N88500" s="1"/>
      <c r="P88500" s="1"/>
    </row>
    <row r="88501" spans="12:16" x14ac:dyDescent="0.55000000000000004">
      <c r="L88501" s="1"/>
      <c r="M88501" s="1"/>
      <c r="N88501" s="1"/>
      <c r="P88501" s="1"/>
    </row>
    <row r="88502" spans="12:16" x14ac:dyDescent="0.55000000000000004">
      <c r="L88502" s="1"/>
      <c r="M88502" s="1"/>
      <c r="N88502" s="1"/>
      <c r="P88502" s="1"/>
    </row>
    <row r="88503" spans="12:16" x14ac:dyDescent="0.55000000000000004">
      <c r="L88503" s="1"/>
      <c r="M88503" s="1"/>
      <c r="N88503" s="1"/>
      <c r="P88503" s="1"/>
    </row>
    <row r="88504" spans="12:16" x14ac:dyDescent="0.55000000000000004">
      <c r="L88504" s="1"/>
      <c r="M88504" s="1"/>
      <c r="N88504" s="1"/>
      <c r="P88504" s="1"/>
    </row>
    <row r="88505" spans="12:16" x14ac:dyDescent="0.55000000000000004">
      <c r="L88505" s="1"/>
      <c r="M88505" s="1"/>
      <c r="N88505" s="1"/>
      <c r="P88505" s="1"/>
    </row>
    <row r="88506" spans="12:16" x14ac:dyDescent="0.55000000000000004">
      <c r="L88506" s="1"/>
      <c r="M88506" s="1"/>
      <c r="N88506" s="1"/>
      <c r="P88506" s="1"/>
    </row>
    <row r="88507" spans="12:16" x14ac:dyDescent="0.55000000000000004">
      <c r="L88507" s="1"/>
      <c r="M88507" s="1"/>
      <c r="N88507" s="1"/>
      <c r="P88507" s="1"/>
    </row>
    <row r="88508" spans="12:16" x14ac:dyDescent="0.55000000000000004">
      <c r="L88508" s="1"/>
      <c r="M88508" s="1"/>
      <c r="N88508" s="1"/>
      <c r="P88508" s="1"/>
    </row>
    <row r="88509" spans="12:16" x14ac:dyDescent="0.55000000000000004">
      <c r="L88509" s="1"/>
      <c r="M88509" s="1"/>
      <c r="N88509" s="1"/>
      <c r="P88509" s="1"/>
    </row>
    <row r="88510" spans="12:16" x14ac:dyDescent="0.55000000000000004">
      <c r="L88510" s="1"/>
      <c r="M88510" s="1"/>
      <c r="N88510" s="1"/>
      <c r="P88510" s="1"/>
    </row>
    <row r="88511" spans="12:16" x14ac:dyDescent="0.55000000000000004">
      <c r="L88511" s="1"/>
      <c r="M88511" s="1"/>
      <c r="N88511" s="1"/>
      <c r="P88511" s="1"/>
    </row>
    <row r="88512" spans="12:16" x14ac:dyDescent="0.55000000000000004">
      <c r="L88512" s="1"/>
      <c r="M88512" s="1"/>
      <c r="N88512" s="1"/>
      <c r="P88512" s="1"/>
    </row>
    <row r="88513" spans="12:16" x14ac:dyDescent="0.55000000000000004">
      <c r="L88513" s="1"/>
      <c r="M88513" s="1"/>
      <c r="N88513" s="1"/>
      <c r="P88513" s="1"/>
    </row>
    <row r="88514" spans="12:16" x14ac:dyDescent="0.55000000000000004">
      <c r="L88514" s="1"/>
      <c r="M88514" s="1"/>
      <c r="N88514" s="1"/>
      <c r="P88514" s="1"/>
    </row>
    <row r="88515" spans="12:16" x14ac:dyDescent="0.55000000000000004">
      <c r="L88515" s="1"/>
      <c r="M88515" s="1"/>
      <c r="N88515" s="1"/>
      <c r="P88515" s="1"/>
    </row>
    <row r="88516" spans="12:16" x14ac:dyDescent="0.55000000000000004">
      <c r="L88516" s="1"/>
      <c r="M88516" s="1"/>
      <c r="N88516" s="1"/>
      <c r="P88516" s="1"/>
    </row>
    <row r="88517" spans="12:16" x14ac:dyDescent="0.55000000000000004">
      <c r="L88517" s="1"/>
      <c r="M88517" s="1"/>
      <c r="N88517" s="1"/>
      <c r="P88517" s="1"/>
    </row>
    <row r="88518" spans="12:16" x14ac:dyDescent="0.55000000000000004">
      <c r="L88518" s="1"/>
      <c r="M88518" s="1"/>
      <c r="N88518" s="1"/>
      <c r="P88518" s="1"/>
    </row>
    <row r="88519" spans="12:16" x14ac:dyDescent="0.55000000000000004">
      <c r="L88519" s="1"/>
      <c r="M88519" s="1"/>
      <c r="N88519" s="1"/>
      <c r="P88519" s="1"/>
    </row>
    <row r="88520" spans="12:16" x14ac:dyDescent="0.55000000000000004">
      <c r="L88520" s="1"/>
      <c r="M88520" s="1"/>
      <c r="N88520" s="1"/>
      <c r="P88520" s="1"/>
    </row>
    <row r="88521" spans="12:16" x14ac:dyDescent="0.55000000000000004">
      <c r="L88521" s="1"/>
      <c r="M88521" s="1"/>
      <c r="N88521" s="1"/>
      <c r="P88521" s="1"/>
    </row>
    <row r="88522" spans="12:16" x14ac:dyDescent="0.55000000000000004">
      <c r="L88522" s="1"/>
      <c r="M88522" s="1"/>
      <c r="N88522" s="1"/>
      <c r="P88522" s="1"/>
    </row>
    <row r="88523" spans="12:16" x14ac:dyDescent="0.55000000000000004">
      <c r="L88523" s="1"/>
      <c r="M88523" s="1"/>
      <c r="N88523" s="1"/>
      <c r="P88523" s="1"/>
    </row>
    <row r="88524" spans="12:16" x14ac:dyDescent="0.55000000000000004">
      <c r="L88524" s="1"/>
      <c r="M88524" s="1"/>
      <c r="N88524" s="1"/>
      <c r="P88524" s="1"/>
    </row>
    <row r="88525" spans="12:16" x14ac:dyDescent="0.55000000000000004">
      <c r="L88525" s="1"/>
      <c r="M88525" s="1"/>
      <c r="N88525" s="1"/>
      <c r="P88525" s="1"/>
    </row>
    <row r="88526" spans="12:16" x14ac:dyDescent="0.55000000000000004">
      <c r="L88526" s="1"/>
      <c r="M88526" s="1"/>
      <c r="N88526" s="1"/>
      <c r="P88526" s="1"/>
    </row>
    <row r="88527" spans="12:16" x14ac:dyDescent="0.55000000000000004">
      <c r="L88527" s="1"/>
      <c r="M88527" s="1"/>
      <c r="N88527" s="1"/>
      <c r="P88527" s="1"/>
    </row>
    <row r="88528" spans="12:16" x14ac:dyDescent="0.55000000000000004">
      <c r="L88528" s="1"/>
      <c r="M88528" s="1"/>
      <c r="N88528" s="1"/>
      <c r="P88528" s="1"/>
    </row>
    <row r="88529" spans="12:16" x14ac:dyDescent="0.55000000000000004">
      <c r="L88529" s="1"/>
      <c r="M88529" s="1"/>
      <c r="N88529" s="1"/>
      <c r="P88529" s="1"/>
    </row>
    <row r="88530" spans="12:16" x14ac:dyDescent="0.55000000000000004">
      <c r="L88530" s="1"/>
      <c r="M88530" s="1"/>
      <c r="N88530" s="1"/>
      <c r="P88530" s="1"/>
    </row>
    <row r="88531" spans="12:16" x14ac:dyDescent="0.55000000000000004">
      <c r="L88531" s="1"/>
      <c r="M88531" s="1"/>
      <c r="N88531" s="1"/>
      <c r="P88531" s="1"/>
    </row>
    <row r="88532" spans="12:16" x14ac:dyDescent="0.55000000000000004">
      <c r="L88532" s="1"/>
      <c r="M88532" s="1"/>
      <c r="N88532" s="1"/>
      <c r="P88532" s="1"/>
    </row>
    <row r="88533" spans="12:16" x14ac:dyDescent="0.55000000000000004">
      <c r="L88533" s="1"/>
      <c r="M88533" s="1"/>
      <c r="N88533" s="1"/>
      <c r="P88533" s="1"/>
    </row>
    <row r="88534" spans="12:16" x14ac:dyDescent="0.55000000000000004">
      <c r="L88534" s="1"/>
      <c r="M88534" s="1"/>
      <c r="N88534" s="1"/>
      <c r="P88534" s="1"/>
    </row>
    <row r="88535" spans="12:16" x14ac:dyDescent="0.55000000000000004">
      <c r="L88535" s="1"/>
      <c r="M88535" s="1"/>
      <c r="N88535" s="1"/>
      <c r="P88535" s="1"/>
    </row>
    <row r="88536" spans="12:16" x14ac:dyDescent="0.55000000000000004">
      <c r="L88536" s="1"/>
      <c r="M88536" s="1"/>
      <c r="N88536" s="1"/>
      <c r="P88536" s="1"/>
    </row>
    <row r="88537" spans="12:16" x14ac:dyDescent="0.55000000000000004">
      <c r="L88537" s="1"/>
      <c r="M88537" s="1"/>
      <c r="N88537" s="1"/>
      <c r="P88537" s="1"/>
    </row>
    <row r="88538" spans="12:16" x14ac:dyDescent="0.55000000000000004">
      <c r="L88538" s="1"/>
      <c r="M88538" s="1"/>
      <c r="N88538" s="1"/>
      <c r="P88538" s="1"/>
    </row>
    <row r="88539" spans="12:16" x14ac:dyDescent="0.55000000000000004">
      <c r="L88539" s="1"/>
      <c r="M88539" s="1"/>
      <c r="N88539" s="1"/>
      <c r="P88539" s="1"/>
    </row>
    <row r="88540" spans="12:16" x14ac:dyDescent="0.55000000000000004">
      <c r="L88540" s="1"/>
      <c r="M88540" s="1"/>
      <c r="N88540" s="1"/>
      <c r="P88540" s="1"/>
    </row>
    <row r="88541" spans="12:16" x14ac:dyDescent="0.55000000000000004">
      <c r="L88541" s="1"/>
      <c r="M88541" s="1"/>
      <c r="N88541" s="1"/>
      <c r="P88541" s="1"/>
    </row>
    <row r="88542" spans="12:16" x14ac:dyDescent="0.55000000000000004">
      <c r="L88542" s="1"/>
      <c r="M88542" s="1"/>
      <c r="N88542" s="1"/>
      <c r="P88542" s="1"/>
    </row>
    <row r="88543" spans="12:16" x14ac:dyDescent="0.55000000000000004">
      <c r="L88543" s="1"/>
      <c r="M88543" s="1"/>
      <c r="N88543" s="1"/>
      <c r="P88543" s="1"/>
    </row>
    <row r="88544" spans="12:16" x14ac:dyDescent="0.55000000000000004">
      <c r="L88544" s="1"/>
      <c r="M88544" s="1"/>
      <c r="N88544" s="1"/>
      <c r="P88544" s="1"/>
    </row>
    <row r="88545" spans="12:16" x14ac:dyDescent="0.55000000000000004">
      <c r="L88545" s="1"/>
      <c r="M88545" s="1"/>
      <c r="N88545" s="1"/>
      <c r="P88545" s="1"/>
    </row>
    <row r="88546" spans="12:16" x14ac:dyDescent="0.55000000000000004">
      <c r="L88546" s="1"/>
      <c r="M88546" s="1"/>
      <c r="N88546" s="1"/>
      <c r="P88546" s="1"/>
    </row>
    <row r="88547" spans="12:16" x14ac:dyDescent="0.55000000000000004">
      <c r="L88547" s="1"/>
      <c r="M88547" s="1"/>
      <c r="N88547" s="1"/>
      <c r="P88547" s="1"/>
    </row>
    <row r="88548" spans="12:16" x14ac:dyDescent="0.55000000000000004">
      <c r="L88548" s="1"/>
      <c r="M88548" s="1"/>
      <c r="N88548" s="1"/>
      <c r="P88548" s="1"/>
    </row>
    <row r="88549" spans="12:16" x14ac:dyDescent="0.55000000000000004">
      <c r="L88549" s="1"/>
      <c r="M88549" s="1"/>
      <c r="N88549" s="1"/>
      <c r="P88549" s="1"/>
    </row>
    <row r="88550" spans="12:16" x14ac:dyDescent="0.55000000000000004">
      <c r="L88550" s="1"/>
      <c r="M88550" s="1"/>
      <c r="N88550" s="1"/>
      <c r="P88550" s="1"/>
    </row>
    <row r="88551" spans="12:16" x14ac:dyDescent="0.55000000000000004">
      <c r="L88551" s="1"/>
      <c r="M88551" s="1"/>
      <c r="N88551" s="1"/>
      <c r="P88551" s="1"/>
    </row>
    <row r="88552" spans="12:16" x14ac:dyDescent="0.55000000000000004">
      <c r="L88552" s="1"/>
      <c r="M88552" s="1"/>
      <c r="N88552" s="1"/>
      <c r="P88552" s="1"/>
    </row>
    <row r="88553" spans="12:16" x14ac:dyDescent="0.55000000000000004">
      <c r="L88553" s="1"/>
      <c r="M88553" s="1"/>
      <c r="N88553" s="1"/>
      <c r="P88553" s="1"/>
    </row>
    <row r="88554" spans="12:16" x14ac:dyDescent="0.55000000000000004">
      <c r="L88554" s="1"/>
      <c r="M88554" s="1"/>
      <c r="N88554" s="1"/>
      <c r="P88554" s="1"/>
    </row>
    <row r="88555" spans="12:16" x14ac:dyDescent="0.55000000000000004">
      <c r="L88555" s="1"/>
      <c r="M88555" s="1"/>
      <c r="N88555" s="1"/>
      <c r="P88555" s="1"/>
    </row>
    <row r="88556" spans="12:16" x14ac:dyDescent="0.55000000000000004">
      <c r="L88556" s="1"/>
      <c r="M88556" s="1"/>
      <c r="N88556" s="1"/>
      <c r="P88556" s="1"/>
    </row>
    <row r="88557" spans="12:16" x14ac:dyDescent="0.55000000000000004">
      <c r="L88557" s="1"/>
      <c r="M88557" s="1"/>
      <c r="N88557" s="1"/>
      <c r="P88557" s="1"/>
    </row>
    <row r="88558" spans="12:16" x14ac:dyDescent="0.55000000000000004">
      <c r="L88558" s="1"/>
      <c r="M88558" s="1"/>
      <c r="N88558" s="1"/>
      <c r="P88558" s="1"/>
    </row>
    <row r="88559" spans="12:16" x14ac:dyDescent="0.55000000000000004">
      <c r="L88559" s="1"/>
      <c r="M88559" s="1"/>
      <c r="N88559" s="1"/>
      <c r="P88559" s="1"/>
    </row>
    <row r="88560" spans="12:16" x14ac:dyDescent="0.55000000000000004">
      <c r="L88560" s="1"/>
      <c r="M88560" s="1"/>
      <c r="N88560" s="1"/>
      <c r="P88560" s="1"/>
    </row>
    <row r="88561" spans="12:16" x14ac:dyDescent="0.55000000000000004">
      <c r="L88561" s="1"/>
      <c r="M88561" s="1"/>
      <c r="N88561" s="1"/>
      <c r="P88561" s="1"/>
    </row>
    <row r="88562" spans="12:16" x14ac:dyDescent="0.55000000000000004">
      <c r="L88562" s="1"/>
      <c r="M88562" s="1"/>
      <c r="N88562" s="1"/>
      <c r="P88562" s="1"/>
    </row>
    <row r="88563" spans="12:16" x14ac:dyDescent="0.55000000000000004">
      <c r="L88563" s="1"/>
      <c r="M88563" s="1"/>
      <c r="N88563" s="1"/>
      <c r="P88563" s="1"/>
    </row>
    <row r="88564" spans="12:16" x14ac:dyDescent="0.55000000000000004">
      <c r="L88564" s="1"/>
      <c r="M88564" s="1"/>
      <c r="N88564" s="1"/>
      <c r="P88564" s="1"/>
    </row>
    <row r="88565" spans="12:16" x14ac:dyDescent="0.55000000000000004">
      <c r="L88565" s="1"/>
      <c r="M88565" s="1"/>
      <c r="N88565" s="1"/>
      <c r="P88565" s="1"/>
    </row>
    <row r="88566" spans="12:16" x14ac:dyDescent="0.55000000000000004">
      <c r="L88566" s="1"/>
      <c r="M88566" s="1"/>
      <c r="N88566" s="1"/>
      <c r="P88566" s="1"/>
    </row>
    <row r="88567" spans="12:16" x14ac:dyDescent="0.55000000000000004">
      <c r="L88567" s="1"/>
      <c r="M88567" s="1"/>
      <c r="N88567" s="1"/>
      <c r="P88567" s="1"/>
    </row>
    <row r="88568" spans="12:16" x14ac:dyDescent="0.55000000000000004">
      <c r="L88568" s="1"/>
      <c r="M88568" s="1"/>
      <c r="N88568" s="1"/>
      <c r="P88568" s="1"/>
    </row>
    <row r="88569" spans="12:16" x14ac:dyDescent="0.55000000000000004">
      <c r="L88569" s="1"/>
      <c r="M88569" s="1"/>
      <c r="N88569" s="1"/>
      <c r="P88569" s="1"/>
    </row>
    <row r="88570" spans="12:16" x14ac:dyDescent="0.55000000000000004">
      <c r="L88570" s="1"/>
      <c r="M88570" s="1"/>
      <c r="N88570" s="1"/>
      <c r="P88570" s="1"/>
    </row>
    <row r="88571" spans="12:16" x14ac:dyDescent="0.55000000000000004">
      <c r="L88571" s="1"/>
      <c r="M88571" s="1"/>
      <c r="N88571" s="1"/>
      <c r="P88571" s="1"/>
    </row>
    <row r="88572" spans="12:16" x14ac:dyDescent="0.55000000000000004">
      <c r="L88572" s="1"/>
      <c r="M88572" s="1"/>
      <c r="N88572" s="1"/>
      <c r="P88572" s="1"/>
    </row>
    <row r="88573" spans="12:16" x14ac:dyDescent="0.55000000000000004">
      <c r="L88573" s="1"/>
      <c r="M88573" s="1"/>
      <c r="N88573" s="1"/>
      <c r="P88573" s="1"/>
    </row>
    <row r="88574" spans="12:16" x14ac:dyDescent="0.55000000000000004">
      <c r="L88574" s="1"/>
      <c r="M88574" s="1"/>
      <c r="N88574" s="1"/>
      <c r="P88574" s="1"/>
    </row>
    <row r="88575" spans="12:16" x14ac:dyDescent="0.55000000000000004">
      <c r="L88575" s="1"/>
      <c r="M88575" s="1"/>
      <c r="N88575" s="1"/>
      <c r="P88575" s="1"/>
    </row>
    <row r="88576" spans="12:16" x14ac:dyDescent="0.55000000000000004">
      <c r="L88576" s="1"/>
      <c r="M88576" s="1"/>
      <c r="N88576" s="1"/>
      <c r="P88576" s="1"/>
    </row>
    <row r="88577" spans="12:16" x14ac:dyDescent="0.55000000000000004">
      <c r="L88577" s="1"/>
      <c r="M88577" s="1"/>
      <c r="N88577" s="1"/>
      <c r="P88577" s="1"/>
    </row>
    <row r="88578" spans="12:16" x14ac:dyDescent="0.55000000000000004">
      <c r="L88578" s="1"/>
      <c r="M88578" s="1"/>
      <c r="N88578" s="1"/>
      <c r="P88578" s="1"/>
    </row>
    <row r="88579" spans="12:16" x14ac:dyDescent="0.55000000000000004">
      <c r="L88579" s="1"/>
      <c r="M88579" s="1"/>
      <c r="N88579" s="1"/>
      <c r="P88579" s="1"/>
    </row>
    <row r="88580" spans="12:16" x14ac:dyDescent="0.55000000000000004">
      <c r="L88580" s="1"/>
      <c r="M88580" s="1"/>
      <c r="N88580" s="1"/>
      <c r="P88580" s="1"/>
    </row>
    <row r="88581" spans="12:16" x14ac:dyDescent="0.55000000000000004">
      <c r="L88581" s="1"/>
      <c r="M88581" s="1"/>
      <c r="N88581" s="1"/>
      <c r="P88581" s="1"/>
    </row>
    <row r="88582" spans="12:16" x14ac:dyDescent="0.55000000000000004">
      <c r="L88582" s="1"/>
      <c r="M88582" s="1"/>
      <c r="N88582" s="1"/>
      <c r="P88582" s="1"/>
    </row>
    <row r="88583" spans="12:16" x14ac:dyDescent="0.55000000000000004">
      <c r="L88583" s="1"/>
      <c r="M88583" s="1"/>
      <c r="N88583" s="1"/>
      <c r="P88583" s="1"/>
    </row>
    <row r="88584" spans="12:16" x14ac:dyDescent="0.55000000000000004">
      <c r="L88584" s="1"/>
      <c r="M88584" s="1"/>
      <c r="N88584" s="1"/>
      <c r="P88584" s="1"/>
    </row>
    <row r="88585" spans="12:16" x14ac:dyDescent="0.55000000000000004">
      <c r="L88585" s="1"/>
      <c r="M88585" s="1"/>
      <c r="N88585" s="1"/>
      <c r="P88585" s="1"/>
    </row>
    <row r="88586" spans="12:16" x14ac:dyDescent="0.55000000000000004">
      <c r="L88586" s="1"/>
      <c r="M88586" s="1"/>
      <c r="N88586" s="1"/>
      <c r="P88586" s="1"/>
    </row>
    <row r="88587" spans="12:16" x14ac:dyDescent="0.55000000000000004">
      <c r="L88587" s="1"/>
      <c r="M88587" s="1"/>
      <c r="N88587" s="1"/>
      <c r="P88587" s="1"/>
    </row>
    <row r="88588" spans="12:16" x14ac:dyDescent="0.55000000000000004">
      <c r="L88588" s="1"/>
      <c r="M88588" s="1"/>
      <c r="N88588" s="1"/>
      <c r="P88588" s="1"/>
    </row>
    <row r="88589" spans="12:16" x14ac:dyDescent="0.55000000000000004">
      <c r="L88589" s="1"/>
      <c r="M88589" s="1"/>
      <c r="N88589" s="1"/>
      <c r="P88589" s="1"/>
    </row>
    <row r="88590" spans="12:16" x14ac:dyDescent="0.55000000000000004">
      <c r="L88590" s="1"/>
      <c r="M88590" s="1"/>
      <c r="N88590" s="1"/>
      <c r="P88590" s="1"/>
    </row>
    <row r="88591" spans="12:16" x14ac:dyDescent="0.55000000000000004">
      <c r="L88591" s="1"/>
      <c r="M88591" s="1"/>
      <c r="N88591" s="1"/>
      <c r="P88591" s="1"/>
    </row>
    <row r="88592" spans="12:16" x14ac:dyDescent="0.55000000000000004">
      <c r="L88592" s="1"/>
      <c r="M88592" s="1"/>
      <c r="N88592" s="1"/>
      <c r="P88592" s="1"/>
    </row>
    <row r="88593" spans="12:16" x14ac:dyDescent="0.55000000000000004">
      <c r="L88593" s="1"/>
      <c r="M88593" s="1"/>
      <c r="N88593" s="1"/>
      <c r="P88593" s="1"/>
    </row>
    <row r="88594" spans="12:16" x14ac:dyDescent="0.55000000000000004">
      <c r="L88594" s="1"/>
      <c r="M88594" s="1"/>
      <c r="N88594" s="1"/>
      <c r="P88594" s="1"/>
    </row>
    <row r="88595" spans="12:16" x14ac:dyDescent="0.55000000000000004">
      <c r="L88595" s="1"/>
      <c r="M88595" s="1"/>
      <c r="N88595" s="1"/>
      <c r="P88595" s="1"/>
    </row>
    <row r="88596" spans="12:16" x14ac:dyDescent="0.55000000000000004">
      <c r="L88596" s="1"/>
      <c r="M88596" s="1"/>
      <c r="N88596" s="1"/>
      <c r="P88596" s="1"/>
    </row>
    <row r="88597" spans="12:16" x14ac:dyDescent="0.55000000000000004">
      <c r="L88597" s="1"/>
      <c r="M88597" s="1"/>
      <c r="N88597" s="1"/>
      <c r="P88597" s="1"/>
    </row>
    <row r="88598" spans="12:16" x14ac:dyDescent="0.55000000000000004">
      <c r="L88598" s="1"/>
      <c r="M88598" s="1"/>
      <c r="N88598" s="1"/>
      <c r="P88598" s="1"/>
    </row>
    <row r="88599" spans="12:16" x14ac:dyDescent="0.55000000000000004">
      <c r="L88599" s="1"/>
      <c r="M88599" s="1"/>
      <c r="N88599" s="1"/>
      <c r="P88599" s="1"/>
    </row>
    <row r="88600" spans="12:16" x14ac:dyDescent="0.55000000000000004">
      <c r="L88600" s="1"/>
      <c r="M88600" s="1"/>
      <c r="N88600" s="1"/>
      <c r="P88600" s="1"/>
    </row>
    <row r="88601" spans="12:16" x14ac:dyDescent="0.55000000000000004">
      <c r="L88601" s="1"/>
      <c r="M88601" s="1"/>
      <c r="N88601" s="1"/>
      <c r="P88601" s="1"/>
    </row>
    <row r="88602" spans="12:16" x14ac:dyDescent="0.55000000000000004">
      <c r="L88602" s="1"/>
      <c r="M88602" s="1"/>
      <c r="N88602" s="1"/>
      <c r="P88602" s="1"/>
    </row>
    <row r="88603" spans="12:16" x14ac:dyDescent="0.55000000000000004">
      <c r="L88603" s="1"/>
      <c r="M88603" s="1"/>
      <c r="N88603" s="1"/>
      <c r="P88603" s="1"/>
    </row>
    <row r="88604" spans="12:16" x14ac:dyDescent="0.55000000000000004">
      <c r="L88604" s="1"/>
      <c r="M88604" s="1"/>
      <c r="N88604" s="1"/>
      <c r="P88604" s="1"/>
    </row>
    <row r="88605" spans="12:16" x14ac:dyDescent="0.55000000000000004">
      <c r="L88605" s="1"/>
      <c r="M88605" s="1"/>
      <c r="N88605" s="1"/>
      <c r="P88605" s="1"/>
    </row>
    <row r="88606" spans="12:16" x14ac:dyDescent="0.55000000000000004">
      <c r="L88606" s="1"/>
      <c r="M88606" s="1"/>
      <c r="N88606" s="1"/>
      <c r="P88606" s="1"/>
    </row>
    <row r="88607" spans="12:16" x14ac:dyDescent="0.55000000000000004">
      <c r="L88607" s="1"/>
      <c r="M88607" s="1"/>
      <c r="N88607" s="1"/>
      <c r="P88607" s="1"/>
    </row>
    <row r="88608" spans="12:16" x14ac:dyDescent="0.55000000000000004">
      <c r="L88608" s="1"/>
      <c r="M88608" s="1"/>
      <c r="N88608" s="1"/>
      <c r="P88608" s="1"/>
    </row>
    <row r="88609" spans="12:16" x14ac:dyDescent="0.55000000000000004">
      <c r="L88609" s="1"/>
      <c r="M88609" s="1"/>
      <c r="N88609" s="1"/>
      <c r="P88609" s="1"/>
    </row>
    <row r="88610" spans="12:16" x14ac:dyDescent="0.55000000000000004">
      <c r="L88610" s="1"/>
      <c r="M88610" s="1"/>
      <c r="N88610" s="1"/>
      <c r="P88610" s="1"/>
    </row>
    <row r="88611" spans="12:16" x14ac:dyDescent="0.55000000000000004">
      <c r="L88611" s="1"/>
      <c r="M88611" s="1"/>
      <c r="N88611" s="1"/>
      <c r="P88611" s="1"/>
    </row>
    <row r="88612" spans="12:16" x14ac:dyDescent="0.55000000000000004">
      <c r="L88612" s="1"/>
      <c r="M88612" s="1"/>
      <c r="N88612" s="1"/>
      <c r="P88612" s="1"/>
    </row>
    <row r="88613" spans="12:16" x14ac:dyDescent="0.55000000000000004">
      <c r="L88613" s="1"/>
      <c r="M88613" s="1"/>
      <c r="N88613" s="1"/>
      <c r="P88613" s="1"/>
    </row>
    <row r="88614" spans="12:16" x14ac:dyDescent="0.55000000000000004">
      <c r="L88614" s="1"/>
      <c r="M88614" s="1"/>
      <c r="N88614" s="1"/>
      <c r="P88614" s="1"/>
    </row>
    <row r="88615" spans="12:16" x14ac:dyDescent="0.55000000000000004">
      <c r="L88615" s="1"/>
      <c r="M88615" s="1"/>
      <c r="N88615" s="1"/>
      <c r="P88615" s="1"/>
    </row>
    <row r="88616" spans="12:16" x14ac:dyDescent="0.55000000000000004">
      <c r="L88616" s="1"/>
      <c r="M88616" s="1"/>
      <c r="N88616" s="1"/>
      <c r="P88616" s="1"/>
    </row>
    <row r="88617" spans="12:16" x14ac:dyDescent="0.55000000000000004">
      <c r="L88617" s="1"/>
      <c r="M88617" s="1"/>
      <c r="N88617" s="1"/>
      <c r="P88617" s="1"/>
    </row>
    <row r="88618" spans="12:16" x14ac:dyDescent="0.55000000000000004">
      <c r="L88618" s="1"/>
      <c r="M88618" s="1"/>
      <c r="N88618" s="1"/>
      <c r="P88618" s="1"/>
    </row>
    <row r="88619" spans="12:16" x14ac:dyDescent="0.55000000000000004">
      <c r="L88619" s="1"/>
      <c r="M88619" s="1"/>
      <c r="N88619" s="1"/>
      <c r="P88619" s="1"/>
    </row>
    <row r="88620" spans="12:16" x14ac:dyDescent="0.55000000000000004">
      <c r="L88620" s="1"/>
      <c r="M88620" s="1"/>
      <c r="N88620" s="1"/>
      <c r="P88620" s="1"/>
    </row>
    <row r="88621" spans="12:16" x14ac:dyDescent="0.55000000000000004">
      <c r="L88621" s="1"/>
      <c r="M88621" s="1"/>
      <c r="N88621" s="1"/>
      <c r="P88621" s="1"/>
    </row>
    <row r="88622" spans="12:16" x14ac:dyDescent="0.55000000000000004">
      <c r="L88622" s="1"/>
      <c r="M88622" s="1"/>
      <c r="N88622" s="1"/>
      <c r="P88622" s="1"/>
    </row>
    <row r="88623" spans="12:16" x14ac:dyDescent="0.55000000000000004">
      <c r="L88623" s="1"/>
      <c r="M88623" s="1"/>
      <c r="N88623" s="1"/>
      <c r="P88623" s="1"/>
    </row>
    <row r="88624" spans="12:16" x14ac:dyDescent="0.55000000000000004">
      <c r="L88624" s="1"/>
      <c r="M88624" s="1"/>
      <c r="N88624" s="1"/>
      <c r="P88624" s="1"/>
    </row>
    <row r="88625" spans="12:16" x14ac:dyDescent="0.55000000000000004">
      <c r="L88625" s="1"/>
      <c r="M88625" s="1"/>
      <c r="N88625" s="1"/>
      <c r="P88625" s="1"/>
    </row>
    <row r="88626" spans="12:16" x14ac:dyDescent="0.55000000000000004">
      <c r="L88626" s="1"/>
      <c r="M88626" s="1"/>
      <c r="N88626" s="1"/>
      <c r="P88626" s="1"/>
    </row>
    <row r="88627" spans="12:16" x14ac:dyDescent="0.55000000000000004">
      <c r="L88627" s="1"/>
      <c r="M88627" s="1"/>
      <c r="N88627" s="1"/>
      <c r="P88627" s="1"/>
    </row>
    <row r="88628" spans="12:16" x14ac:dyDescent="0.55000000000000004">
      <c r="L88628" s="1"/>
      <c r="M88628" s="1"/>
      <c r="N88628" s="1"/>
      <c r="P88628" s="1"/>
    </row>
    <row r="88629" spans="12:16" x14ac:dyDescent="0.55000000000000004">
      <c r="L88629" s="1"/>
      <c r="M88629" s="1"/>
      <c r="N88629" s="1"/>
      <c r="P88629" s="1"/>
    </row>
    <row r="88630" spans="12:16" x14ac:dyDescent="0.55000000000000004">
      <c r="L88630" s="1"/>
      <c r="M88630" s="1"/>
      <c r="N88630" s="1"/>
      <c r="P88630" s="1"/>
    </row>
    <row r="88631" spans="12:16" x14ac:dyDescent="0.55000000000000004">
      <c r="L88631" s="1"/>
      <c r="M88631" s="1"/>
      <c r="N88631" s="1"/>
      <c r="P88631" s="1"/>
    </row>
    <row r="88632" spans="12:16" x14ac:dyDescent="0.55000000000000004">
      <c r="L88632" s="1"/>
      <c r="M88632" s="1"/>
      <c r="N88632" s="1"/>
      <c r="P88632" s="1"/>
    </row>
    <row r="88633" spans="12:16" x14ac:dyDescent="0.55000000000000004">
      <c r="L88633" s="1"/>
      <c r="M88633" s="1"/>
      <c r="N88633" s="1"/>
      <c r="P88633" s="1"/>
    </row>
    <row r="88634" spans="12:16" x14ac:dyDescent="0.55000000000000004">
      <c r="L88634" s="1"/>
      <c r="M88634" s="1"/>
      <c r="N88634" s="1"/>
      <c r="P88634" s="1"/>
    </row>
    <row r="88635" spans="12:16" x14ac:dyDescent="0.55000000000000004">
      <c r="L88635" s="1"/>
      <c r="M88635" s="1"/>
      <c r="N88635" s="1"/>
      <c r="P88635" s="1"/>
    </row>
    <row r="88636" spans="12:16" x14ac:dyDescent="0.55000000000000004">
      <c r="L88636" s="1"/>
      <c r="M88636" s="1"/>
      <c r="N88636" s="1"/>
      <c r="P88636" s="1"/>
    </row>
    <row r="88637" spans="12:16" x14ac:dyDescent="0.55000000000000004">
      <c r="L88637" s="1"/>
      <c r="M88637" s="1"/>
      <c r="N88637" s="1"/>
      <c r="P88637" s="1"/>
    </row>
    <row r="88638" spans="12:16" x14ac:dyDescent="0.55000000000000004">
      <c r="L88638" s="1"/>
      <c r="M88638" s="1"/>
      <c r="N88638" s="1"/>
      <c r="P88638" s="1"/>
    </row>
    <row r="88639" spans="12:16" x14ac:dyDescent="0.55000000000000004">
      <c r="L88639" s="1"/>
      <c r="M88639" s="1"/>
      <c r="N88639" s="1"/>
      <c r="P88639" s="1"/>
    </row>
    <row r="88640" spans="12:16" x14ac:dyDescent="0.55000000000000004">
      <c r="L88640" s="1"/>
      <c r="M88640" s="1"/>
      <c r="N88640" s="1"/>
      <c r="P88640" s="1"/>
    </row>
    <row r="88641" spans="12:16" x14ac:dyDescent="0.55000000000000004">
      <c r="L88641" s="1"/>
      <c r="M88641" s="1"/>
      <c r="N88641" s="1"/>
      <c r="P88641" s="1"/>
    </row>
    <row r="88642" spans="12:16" x14ac:dyDescent="0.55000000000000004">
      <c r="L88642" s="1"/>
      <c r="M88642" s="1"/>
      <c r="N88642" s="1"/>
      <c r="P88642" s="1"/>
    </row>
    <row r="88643" spans="12:16" x14ac:dyDescent="0.55000000000000004">
      <c r="L88643" s="1"/>
      <c r="M88643" s="1"/>
      <c r="N88643" s="1"/>
      <c r="P88643" s="1"/>
    </row>
    <row r="88644" spans="12:16" x14ac:dyDescent="0.55000000000000004">
      <c r="L88644" s="1"/>
      <c r="M88644" s="1"/>
      <c r="N88644" s="1"/>
      <c r="P88644" s="1"/>
    </row>
    <row r="88645" spans="12:16" x14ac:dyDescent="0.55000000000000004">
      <c r="L88645" s="1"/>
      <c r="M88645" s="1"/>
      <c r="N88645" s="1"/>
      <c r="P88645" s="1"/>
    </row>
    <row r="88646" spans="12:16" x14ac:dyDescent="0.55000000000000004">
      <c r="L88646" s="1"/>
      <c r="M88646" s="1"/>
      <c r="N88646" s="1"/>
      <c r="P88646" s="1"/>
    </row>
    <row r="88647" spans="12:16" x14ac:dyDescent="0.55000000000000004">
      <c r="L88647" s="1"/>
      <c r="M88647" s="1"/>
      <c r="N88647" s="1"/>
      <c r="P88647" s="1"/>
    </row>
    <row r="88648" spans="12:16" x14ac:dyDescent="0.55000000000000004">
      <c r="L88648" s="1"/>
      <c r="M88648" s="1"/>
      <c r="N88648" s="1"/>
      <c r="P88648" s="1"/>
    </row>
    <row r="88649" spans="12:16" x14ac:dyDescent="0.55000000000000004">
      <c r="L88649" s="1"/>
      <c r="M88649" s="1"/>
      <c r="N88649" s="1"/>
      <c r="P88649" s="1"/>
    </row>
    <row r="88650" spans="12:16" x14ac:dyDescent="0.55000000000000004">
      <c r="L88650" s="1"/>
      <c r="M88650" s="1"/>
      <c r="N88650" s="1"/>
      <c r="P88650" s="1"/>
    </row>
    <row r="88651" spans="12:16" x14ac:dyDescent="0.55000000000000004">
      <c r="L88651" s="1"/>
      <c r="M88651" s="1"/>
      <c r="N88651" s="1"/>
      <c r="P88651" s="1"/>
    </row>
    <row r="88652" spans="12:16" x14ac:dyDescent="0.55000000000000004">
      <c r="L88652" s="1"/>
      <c r="M88652" s="1"/>
      <c r="N88652" s="1"/>
      <c r="P88652" s="1"/>
    </row>
    <row r="88653" spans="12:16" x14ac:dyDescent="0.55000000000000004">
      <c r="L88653" s="1"/>
      <c r="M88653" s="1"/>
      <c r="N88653" s="1"/>
      <c r="P88653" s="1"/>
    </row>
    <row r="88654" spans="12:16" x14ac:dyDescent="0.55000000000000004">
      <c r="L88654" s="1"/>
      <c r="M88654" s="1"/>
      <c r="N88654" s="1"/>
      <c r="P88654" s="1"/>
    </row>
    <row r="88655" spans="12:16" x14ac:dyDescent="0.55000000000000004">
      <c r="L88655" s="1"/>
      <c r="M88655" s="1"/>
      <c r="N88655" s="1"/>
      <c r="P88655" s="1"/>
    </row>
    <row r="88656" spans="12:16" x14ac:dyDescent="0.55000000000000004">
      <c r="L88656" s="1"/>
      <c r="M88656" s="1"/>
      <c r="N88656" s="1"/>
      <c r="P88656" s="1"/>
    </row>
    <row r="88657" spans="12:16" x14ac:dyDescent="0.55000000000000004">
      <c r="L88657" s="1"/>
      <c r="M88657" s="1"/>
      <c r="N88657" s="1"/>
      <c r="P88657" s="1"/>
    </row>
    <row r="88658" spans="12:16" x14ac:dyDescent="0.55000000000000004">
      <c r="L88658" s="1"/>
      <c r="M88658" s="1"/>
      <c r="N88658" s="1"/>
      <c r="P88658" s="1"/>
    </row>
    <row r="88659" spans="12:16" x14ac:dyDescent="0.55000000000000004">
      <c r="L88659" s="1"/>
      <c r="M88659" s="1"/>
      <c r="N88659" s="1"/>
      <c r="P88659" s="1"/>
    </row>
    <row r="88660" spans="12:16" x14ac:dyDescent="0.55000000000000004">
      <c r="L88660" s="1"/>
      <c r="M88660" s="1"/>
      <c r="N88660" s="1"/>
      <c r="P88660" s="1"/>
    </row>
    <row r="88661" spans="12:16" x14ac:dyDescent="0.55000000000000004">
      <c r="L88661" s="1"/>
      <c r="M88661" s="1"/>
      <c r="N88661" s="1"/>
      <c r="P88661" s="1"/>
    </row>
    <row r="88662" spans="12:16" x14ac:dyDescent="0.55000000000000004">
      <c r="L88662" s="1"/>
      <c r="M88662" s="1"/>
      <c r="N88662" s="1"/>
      <c r="P88662" s="1"/>
    </row>
    <row r="88663" spans="12:16" x14ac:dyDescent="0.55000000000000004">
      <c r="L88663" s="1"/>
      <c r="M88663" s="1"/>
      <c r="N88663" s="1"/>
      <c r="P88663" s="1"/>
    </row>
    <row r="88664" spans="12:16" x14ac:dyDescent="0.55000000000000004">
      <c r="L88664" s="1"/>
      <c r="M88664" s="1"/>
      <c r="N88664" s="1"/>
      <c r="P88664" s="1"/>
    </row>
    <row r="88665" spans="12:16" x14ac:dyDescent="0.55000000000000004">
      <c r="L88665" s="1"/>
      <c r="M88665" s="1"/>
      <c r="N88665" s="1"/>
      <c r="P88665" s="1"/>
    </row>
    <row r="88666" spans="12:16" x14ac:dyDescent="0.55000000000000004">
      <c r="L88666" s="1"/>
      <c r="M88666" s="1"/>
      <c r="N88666" s="1"/>
      <c r="P88666" s="1"/>
    </row>
    <row r="88667" spans="12:16" x14ac:dyDescent="0.55000000000000004">
      <c r="L88667" s="1"/>
      <c r="M88667" s="1"/>
      <c r="N88667" s="1"/>
      <c r="P88667" s="1"/>
    </row>
    <row r="88668" spans="12:16" x14ac:dyDescent="0.55000000000000004">
      <c r="L88668" s="1"/>
      <c r="M88668" s="1"/>
      <c r="N88668" s="1"/>
      <c r="P88668" s="1"/>
    </row>
    <row r="88669" spans="12:16" x14ac:dyDescent="0.55000000000000004">
      <c r="L88669" s="1"/>
      <c r="M88669" s="1"/>
      <c r="N88669" s="1"/>
      <c r="P88669" s="1"/>
    </row>
    <row r="88670" spans="12:16" x14ac:dyDescent="0.55000000000000004">
      <c r="L88670" s="1"/>
      <c r="M88670" s="1"/>
      <c r="N88670" s="1"/>
      <c r="P88670" s="1"/>
    </row>
    <row r="88671" spans="12:16" x14ac:dyDescent="0.55000000000000004">
      <c r="L88671" s="1"/>
      <c r="M88671" s="1"/>
      <c r="N88671" s="1"/>
      <c r="P88671" s="1"/>
    </row>
    <row r="88672" spans="12:16" x14ac:dyDescent="0.55000000000000004">
      <c r="L88672" s="1"/>
      <c r="M88672" s="1"/>
      <c r="N88672" s="1"/>
      <c r="P88672" s="1"/>
    </row>
    <row r="88673" spans="12:16" x14ac:dyDescent="0.55000000000000004">
      <c r="L88673" s="1"/>
      <c r="M88673" s="1"/>
      <c r="N88673" s="1"/>
      <c r="P88673" s="1"/>
    </row>
    <row r="88674" spans="12:16" x14ac:dyDescent="0.55000000000000004">
      <c r="L88674" s="1"/>
      <c r="M88674" s="1"/>
      <c r="N88674" s="1"/>
      <c r="P88674" s="1"/>
    </row>
    <row r="88675" spans="12:16" x14ac:dyDescent="0.55000000000000004">
      <c r="L88675" s="1"/>
      <c r="M88675" s="1"/>
      <c r="N88675" s="1"/>
      <c r="P88675" s="1"/>
    </row>
    <row r="88676" spans="12:16" x14ac:dyDescent="0.55000000000000004">
      <c r="L88676" s="1"/>
      <c r="M88676" s="1"/>
      <c r="N88676" s="1"/>
      <c r="P88676" s="1"/>
    </row>
    <row r="88677" spans="12:16" x14ac:dyDescent="0.55000000000000004">
      <c r="L88677" s="1"/>
      <c r="M88677" s="1"/>
      <c r="N88677" s="1"/>
      <c r="P88677" s="1"/>
    </row>
    <row r="88678" spans="12:16" x14ac:dyDescent="0.55000000000000004">
      <c r="L88678" s="1"/>
      <c r="M88678" s="1"/>
      <c r="N88678" s="1"/>
      <c r="P88678" s="1"/>
    </row>
    <row r="88679" spans="12:16" x14ac:dyDescent="0.55000000000000004">
      <c r="L88679" s="1"/>
      <c r="M88679" s="1"/>
      <c r="N88679" s="1"/>
      <c r="P88679" s="1"/>
    </row>
    <row r="88680" spans="12:16" x14ac:dyDescent="0.55000000000000004">
      <c r="L88680" s="1"/>
      <c r="M88680" s="1"/>
      <c r="N88680" s="1"/>
      <c r="P88680" s="1"/>
    </row>
    <row r="88681" spans="12:16" x14ac:dyDescent="0.55000000000000004">
      <c r="L88681" s="1"/>
      <c r="M88681" s="1"/>
      <c r="N88681" s="1"/>
      <c r="P88681" s="1"/>
    </row>
    <row r="88682" spans="12:16" x14ac:dyDescent="0.55000000000000004">
      <c r="L88682" s="1"/>
      <c r="M88682" s="1"/>
      <c r="N88682" s="1"/>
      <c r="P88682" s="1"/>
    </row>
    <row r="88683" spans="12:16" x14ac:dyDescent="0.55000000000000004">
      <c r="L88683" s="1"/>
      <c r="M88683" s="1"/>
      <c r="N88683" s="1"/>
      <c r="P88683" s="1"/>
    </row>
    <row r="88684" spans="12:16" x14ac:dyDescent="0.55000000000000004">
      <c r="L88684" s="1"/>
      <c r="M88684" s="1"/>
      <c r="N88684" s="1"/>
      <c r="P88684" s="1"/>
    </row>
    <row r="88685" spans="12:16" x14ac:dyDescent="0.55000000000000004">
      <c r="L88685" s="1"/>
      <c r="M88685" s="1"/>
      <c r="N88685" s="1"/>
      <c r="P88685" s="1"/>
    </row>
    <row r="88686" spans="12:16" x14ac:dyDescent="0.55000000000000004">
      <c r="L88686" s="1"/>
      <c r="M88686" s="1"/>
      <c r="N88686" s="1"/>
      <c r="P88686" s="1"/>
    </row>
    <row r="88687" spans="12:16" x14ac:dyDescent="0.55000000000000004">
      <c r="L88687" s="1"/>
      <c r="M88687" s="1"/>
      <c r="N88687" s="1"/>
      <c r="P88687" s="1"/>
    </row>
    <row r="88688" spans="12:16" x14ac:dyDescent="0.55000000000000004">
      <c r="L88688" s="1"/>
      <c r="M88688" s="1"/>
      <c r="N88688" s="1"/>
      <c r="P88688" s="1"/>
    </row>
    <row r="88689" spans="12:16" x14ac:dyDescent="0.55000000000000004">
      <c r="L88689" s="1"/>
      <c r="M88689" s="1"/>
      <c r="N88689" s="1"/>
      <c r="P88689" s="1"/>
    </row>
    <row r="88690" spans="12:16" x14ac:dyDescent="0.55000000000000004">
      <c r="L88690" s="1"/>
      <c r="M88690" s="1"/>
      <c r="N88690" s="1"/>
      <c r="P88690" s="1"/>
    </row>
    <row r="88691" spans="12:16" x14ac:dyDescent="0.55000000000000004">
      <c r="L88691" s="1"/>
      <c r="M88691" s="1"/>
      <c r="N88691" s="1"/>
      <c r="P88691" s="1"/>
    </row>
    <row r="88692" spans="12:16" x14ac:dyDescent="0.55000000000000004">
      <c r="L88692" s="1"/>
      <c r="M88692" s="1"/>
      <c r="N88692" s="1"/>
      <c r="P88692" s="1"/>
    </row>
    <row r="88693" spans="12:16" x14ac:dyDescent="0.55000000000000004">
      <c r="L88693" s="1"/>
      <c r="M88693" s="1"/>
      <c r="N88693" s="1"/>
      <c r="P88693" s="1"/>
    </row>
    <row r="88694" spans="12:16" x14ac:dyDescent="0.55000000000000004">
      <c r="L88694" s="1"/>
      <c r="M88694" s="1"/>
      <c r="N88694" s="1"/>
      <c r="P88694" s="1"/>
    </row>
    <row r="88695" spans="12:16" x14ac:dyDescent="0.55000000000000004">
      <c r="L88695" s="1"/>
      <c r="M88695" s="1"/>
      <c r="N88695" s="1"/>
      <c r="P88695" s="1"/>
    </row>
    <row r="88696" spans="12:16" x14ac:dyDescent="0.55000000000000004">
      <c r="L88696" s="1"/>
      <c r="M88696" s="1"/>
      <c r="N88696" s="1"/>
      <c r="P88696" s="1"/>
    </row>
    <row r="88697" spans="12:16" x14ac:dyDescent="0.55000000000000004">
      <c r="L88697" s="1"/>
      <c r="M88697" s="1"/>
      <c r="N88697" s="1"/>
      <c r="P88697" s="1"/>
    </row>
    <row r="88698" spans="12:16" x14ac:dyDescent="0.55000000000000004">
      <c r="L88698" s="1"/>
      <c r="M88698" s="1"/>
      <c r="N88698" s="1"/>
      <c r="P88698" s="1"/>
    </row>
    <row r="88699" spans="12:16" x14ac:dyDescent="0.55000000000000004">
      <c r="L88699" s="1"/>
      <c r="M88699" s="1"/>
      <c r="N88699" s="1"/>
      <c r="P88699" s="1"/>
    </row>
    <row r="88700" spans="12:16" x14ac:dyDescent="0.55000000000000004">
      <c r="L88700" s="1"/>
      <c r="M88700" s="1"/>
      <c r="N88700" s="1"/>
      <c r="P88700" s="1"/>
    </row>
    <row r="88701" spans="12:16" x14ac:dyDescent="0.55000000000000004">
      <c r="L88701" s="1"/>
      <c r="M88701" s="1"/>
      <c r="N88701" s="1"/>
      <c r="P88701" s="1"/>
    </row>
    <row r="88702" spans="12:16" x14ac:dyDescent="0.55000000000000004">
      <c r="L88702" s="1"/>
      <c r="M88702" s="1"/>
      <c r="N88702" s="1"/>
      <c r="P88702" s="1"/>
    </row>
    <row r="88703" spans="12:16" x14ac:dyDescent="0.55000000000000004">
      <c r="L88703" s="1"/>
      <c r="M88703" s="1"/>
      <c r="N88703" s="1"/>
      <c r="P88703" s="1"/>
    </row>
    <row r="88704" spans="12:16" x14ac:dyDescent="0.55000000000000004">
      <c r="L88704" s="1"/>
      <c r="M88704" s="1"/>
      <c r="N88704" s="1"/>
      <c r="P88704" s="1"/>
    </row>
    <row r="88705" spans="12:16" x14ac:dyDescent="0.55000000000000004">
      <c r="L88705" s="1"/>
      <c r="M88705" s="1"/>
      <c r="N88705" s="1"/>
      <c r="P88705" s="1"/>
    </row>
    <row r="88706" spans="12:16" x14ac:dyDescent="0.55000000000000004">
      <c r="L88706" s="1"/>
      <c r="M88706" s="1"/>
      <c r="N88706" s="1"/>
      <c r="P88706" s="1"/>
    </row>
    <row r="88707" spans="12:16" x14ac:dyDescent="0.55000000000000004">
      <c r="L88707" s="1"/>
      <c r="M88707" s="1"/>
      <c r="N88707" s="1"/>
      <c r="P88707" s="1"/>
    </row>
    <row r="88708" spans="12:16" x14ac:dyDescent="0.55000000000000004">
      <c r="L88708" s="1"/>
      <c r="M88708" s="1"/>
      <c r="N88708" s="1"/>
      <c r="P88708" s="1"/>
    </row>
    <row r="88709" spans="12:16" x14ac:dyDescent="0.55000000000000004">
      <c r="L88709" s="1"/>
      <c r="M88709" s="1"/>
      <c r="N88709" s="1"/>
      <c r="P88709" s="1"/>
    </row>
    <row r="88710" spans="12:16" x14ac:dyDescent="0.55000000000000004">
      <c r="L88710" s="1"/>
      <c r="M88710" s="1"/>
      <c r="N88710" s="1"/>
      <c r="P88710" s="1"/>
    </row>
    <row r="88711" spans="12:16" x14ac:dyDescent="0.55000000000000004">
      <c r="L88711" s="1"/>
      <c r="M88711" s="1"/>
      <c r="N88711" s="1"/>
      <c r="P88711" s="1"/>
    </row>
    <row r="88712" spans="12:16" x14ac:dyDescent="0.55000000000000004">
      <c r="L88712" s="1"/>
      <c r="M88712" s="1"/>
      <c r="N88712" s="1"/>
      <c r="P88712" s="1"/>
    </row>
    <row r="88713" spans="12:16" x14ac:dyDescent="0.55000000000000004">
      <c r="L88713" s="1"/>
      <c r="M88713" s="1"/>
      <c r="N88713" s="1"/>
      <c r="P88713" s="1"/>
    </row>
    <row r="88714" spans="12:16" x14ac:dyDescent="0.55000000000000004">
      <c r="L88714" s="1"/>
      <c r="M88714" s="1"/>
      <c r="N88714" s="1"/>
      <c r="P88714" s="1"/>
    </row>
    <row r="88715" spans="12:16" x14ac:dyDescent="0.55000000000000004">
      <c r="L88715" s="1"/>
      <c r="M88715" s="1"/>
      <c r="N88715" s="1"/>
      <c r="P88715" s="1"/>
    </row>
    <row r="88716" spans="12:16" x14ac:dyDescent="0.55000000000000004">
      <c r="L88716" s="1"/>
      <c r="M88716" s="1"/>
      <c r="N88716" s="1"/>
      <c r="P88716" s="1"/>
    </row>
    <row r="88717" spans="12:16" x14ac:dyDescent="0.55000000000000004">
      <c r="L88717" s="1"/>
      <c r="M88717" s="1"/>
      <c r="N88717" s="1"/>
      <c r="P88717" s="1"/>
    </row>
    <row r="88718" spans="12:16" x14ac:dyDescent="0.55000000000000004">
      <c r="L88718" s="1"/>
      <c r="M88718" s="1"/>
      <c r="N88718" s="1"/>
      <c r="P88718" s="1"/>
    </row>
    <row r="88719" spans="12:16" x14ac:dyDescent="0.55000000000000004">
      <c r="L88719" s="1"/>
      <c r="M88719" s="1"/>
      <c r="N88719" s="1"/>
      <c r="P88719" s="1"/>
    </row>
    <row r="88720" spans="12:16" x14ac:dyDescent="0.55000000000000004">
      <c r="L88720" s="1"/>
      <c r="M88720" s="1"/>
      <c r="N88720" s="1"/>
      <c r="P88720" s="1"/>
    </row>
    <row r="88721" spans="12:16" x14ac:dyDescent="0.55000000000000004">
      <c r="L88721" s="1"/>
      <c r="M88721" s="1"/>
      <c r="N88721" s="1"/>
      <c r="P88721" s="1"/>
    </row>
    <row r="88722" spans="12:16" x14ac:dyDescent="0.55000000000000004">
      <c r="L88722" s="1"/>
      <c r="M88722" s="1"/>
      <c r="N88722" s="1"/>
      <c r="P88722" s="1"/>
    </row>
    <row r="88723" spans="12:16" x14ac:dyDescent="0.55000000000000004">
      <c r="L88723" s="1"/>
      <c r="M88723" s="1"/>
      <c r="N88723" s="1"/>
      <c r="P88723" s="1"/>
    </row>
    <row r="88724" spans="12:16" x14ac:dyDescent="0.55000000000000004">
      <c r="L88724" s="1"/>
      <c r="M88724" s="1"/>
      <c r="N88724" s="1"/>
      <c r="P88724" s="1"/>
    </row>
    <row r="88725" spans="12:16" x14ac:dyDescent="0.55000000000000004">
      <c r="L88725" s="1"/>
      <c r="M88725" s="1"/>
      <c r="N88725" s="1"/>
      <c r="P88725" s="1"/>
    </row>
    <row r="88726" spans="12:16" x14ac:dyDescent="0.55000000000000004">
      <c r="L88726" s="1"/>
      <c r="M88726" s="1"/>
      <c r="N88726" s="1"/>
      <c r="P88726" s="1"/>
    </row>
    <row r="88727" spans="12:16" x14ac:dyDescent="0.55000000000000004">
      <c r="L88727" s="1"/>
      <c r="M88727" s="1"/>
      <c r="N88727" s="1"/>
      <c r="P88727" s="1"/>
    </row>
    <row r="88728" spans="12:16" x14ac:dyDescent="0.55000000000000004">
      <c r="L88728" s="1"/>
      <c r="M88728" s="1"/>
      <c r="N88728" s="1"/>
      <c r="P88728" s="1"/>
    </row>
    <row r="88729" spans="12:16" x14ac:dyDescent="0.55000000000000004">
      <c r="L88729" s="1"/>
      <c r="M88729" s="1"/>
      <c r="N88729" s="1"/>
      <c r="P88729" s="1"/>
    </row>
    <row r="88730" spans="12:16" x14ac:dyDescent="0.55000000000000004">
      <c r="L88730" s="1"/>
      <c r="M88730" s="1"/>
      <c r="N88730" s="1"/>
      <c r="P88730" s="1"/>
    </row>
    <row r="88731" spans="12:16" x14ac:dyDescent="0.55000000000000004">
      <c r="L88731" s="1"/>
      <c r="M88731" s="1"/>
      <c r="N88731" s="1"/>
      <c r="P88731" s="1"/>
    </row>
    <row r="88732" spans="12:16" x14ac:dyDescent="0.55000000000000004">
      <c r="L88732" s="1"/>
      <c r="M88732" s="1"/>
      <c r="N88732" s="1"/>
      <c r="P88732" s="1"/>
    </row>
    <row r="88733" spans="12:16" x14ac:dyDescent="0.55000000000000004">
      <c r="L88733" s="1"/>
      <c r="M88733" s="1"/>
      <c r="N88733" s="1"/>
      <c r="P88733" s="1"/>
    </row>
    <row r="88734" spans="12:16" x14ac:dyDescent="0.55000000000000004">
      <c r="L88734" s="1"/>
      <c r="M88734" s="1"/>
      <c r="N88734" s="1"/>
      <c r="P88734" s="1"/>
    </row>
    <row r="88735" spans="12:16" x14ac:dyDescent="0.55000000000000004">
      <c r="L88735" s="1"/>
      <c r="M88735" s="1"/>
      <c r="N88735" s="1"/>
      <c r="P88735" s="1"/>
    </row>
    <row r="88736" spans="12:16" x14ac:dyDescent="0.55000000000000004">
      <c r="L88736" s="1"/>
      <c r="M88736" s="1"/>
      <c r="N88736" s="1"/>
      <c r="P88736" s="1"/>
    </row>
    <row r="88737" spans="12:16" x14ac:dyDescent="0.55000000000000004">
      <c r="L88737" s="1"/>
      <c r="M88737" s="1"/>
      <c r="N88737" s="1"/>
      <c r="P88737" s="1"/>
    </row>
    <row r="88738" spans="12:16" x14ac:dyDescent="0.55000000000000004">
      <c r="L88738" s="1"/>
      <c r="M88738" s="1"/>
      <c r="N88738" s="1"/>
      <c r="P88738" s="1"/>
    </row>
    <row r="88739" spans="12:16" x14ac:dyDescent="0.55000000000000004">
      <c r="L88739" s="1"/>
      <c r="M88739" s="1"/>
      <c r="N88739" s="1"/>
      <c r="P88739" s="1"/>
    </row>
    <row r="88740" spans="12:16" x14ac:dyDescent="0.55000000000000004">
      <c r="L88740" s="1"/>
      <c r="M88740" s="1"/>
      <c r="N88740" s="1"/>
      <c r="P88740" s="1"/>
    </row>
    <row r="88741" spans="12:16" x14ac:dyDescent="0.55000000000000004">
      <c r="L88741" s="1"/>
      <c r="M88741" s="1"/>
      <c r="N88741" s="1"/>
      <c r="P88741" s="1"/>
    </row>
    <row r="88742" spans="12:16" x14ac:dyDescent="0.55000000000000004">
      <c r="L88742" s="1"/>
      <c r="M88742" s="1"/>
      <c r="N88742" s="1"/>
      <c r="P88742" s="1"/>
    </row>
    <row r="88743" spans="12:16" x14ac:dyDescent="0.55000000000000004">
      <c r="L88743" s="1"/>
      <c r="M88743" s="1"/>
      <c r="N88743" s="1"/>
      <c r="P88743" s="1"/>
    </row>
    <row r="88744" spans="12:16" x14ac:dyDescent="0.55000000000000004">
      <c r="L88744" s="1"/>
      <c r="M88744" s="1"/>
      <c r="N88744" s="1"/>
      <c r="P88744" s="1"/>
    </row>
    <row r="88745" spans="12:16" x14ac:dyDescent="0.55000000000000004">
      <c r="L88745" s="1"/>
      <c r="M88745" s="1"/>
      <c r="N88745" s="1"/>
      <c r="P88745" s="1"/>
    </row>
    <row r="88746" spans="12:16" x14ac:dyDescent="0.55000000000000004">
      <c r="L88746" s="1"/>
      <c r="M88746" s="1"/>
      <c r="N88746" s="1"/>
      <c r="P88746" s="1"/>
    </row>
    <row r="88747" spans="12:16" x14ac:dyDescent="0.55000000000000004">
      <c r="L88747" s="1"/>
      <c r="M88747" s="1"/>
      <c r="N88747" s="1"/>
      <c r="P88747" s="1"/>
    </row>
    <row r="88748" spans="12:16" x14ac:dyDescent="0.55000000000000004">
      <c r="L88748" s="1"/>
      <c r="M88748" s="1"/>
      <c r="N88748" s="1"/>
      <c r="P88748" s="1"/>
    </row>
    <row r="88749" spans="12:16" x14ac:dyDescent="0.55000000000000004">
      <c r="L88749" s="1"/>
      <c r="M88749" s="1"/>
      <c r="N88749" s="1"/>
      <c r="P88749" s="1"/>
    </row>
    <row r="88750" spans="12:16" x14ac:dyDescent="0.55000000000000004">
      <c r="L88750" s="1"/>
      <c r="M88750" s="1"/>
      <c r="N88750" s="1"/>
      <c r="P88750" s="1"/>
    </row>
    <row r="88751" spans="12:16" x14ac:dyDescent="0.55000000000000004">
      <c r="L88751" s="1"/>
      <c r="M88751" s="1"/>
      <c r="N88751" s="1"/>
      <c r="P88751" s="1"/>
    </row>
    <row r="88752" spans="12:16" x14ac:dyDescent="0.55000000000000004">
      <c r="L88752" s="1"/>
      <c r="M88752" s="1"/>
      <c r="N88752" s="1"/>
      <c r="P88752" s="1"/>
    </row>
    <row r="88753" spans="12:16" x14ac:dyDescent="0.55000000000000004">
      <c r="L88753" s="1"/>
      <c r="M88753" s="1"/>
      <c r="N88753" s="1"/>
      <c r="P88753" s="1"/>
    </row>
    <row r="88754" spans="12:16" x14ac:dyDescent="0.55000000000000004">
      <c r="L88754" s="1"/>
      <c r="M88754" s="1"/>
      <c r="N88754" s="1"/>
      <c r="P88754" s="1"/>
    </row>
    <row r="88755" spans="12:16" x14ac:dyDescent="0.55000000000000004">
      <c r="L88755" s="1"/>
      <c r="M88755" s="1"/>
      <c r="N88755" s="1"/>
      <c r="P88755" s="1"/>
    </row>
    <row r="88756" spans="12:16" x14ac:dyDescent="0.55000000000000004">
      <c r="L88756" s="1"/>
      <c r="M88756" s="1"/>
      <c r="N88756" s="1"/>
      <c r="P88756" s="1"/>
    </row>
    <row r="88757" spans="12:16" x14ac:dyDescent="0.55000000000000004">
      <c r="L88757" s="1"/>
      <c r="M88757" s="1"/>
      <c r="N88757" s="1"/>
      <c r="P88757" s="1"/>
    </row>
    <row r="88758" spans="12:16" x14ac:dyDescent="0.55000000000000004">
      <c r="L88758" s="1"/>
      <c r="M88758" s="1"/>
      <c r="N88758" s="1"/>
      <c r="P88758" s="1"/>
    </row>
    <row r="88759" spans="12:16" x14ac:dyDescent="0.55000000000000004">
      <c r="L88759" s="1"/>
      <c r="M88759" s="1"/>
      <c r="N88759" s="1"/>
      <c r="P88759" s="1"/>
    </row>
    <row r="88760" spans="12:16" x14ac:dyDescent="0.55000000000000004">
      <c r="L88760" s="1"/>
      <c r="M88760" s="1"/>
      <c r="N88760" s="1"/>
      <c r="P88760" s="1"/>
    </row>
    <row r="88761" spans="12:16" x14ac:dyDescent="0.55000000000000004">
      <c r="L88761" s="1"/>
      <c r="M88761" s="1"/>
      <c r="N88761" s="1"/>
      <c r="P88761" s="1"/>
    </row>
    <row r="88762" spans="12:16" x14ac:dyDescent="0.55000000000000004">
      <c r="L88762" s="1"/>
      <c r="M88762" s="1"/>
      <c r="N88762" s="1"/>
      <c r="P88762" s="1"/>
    </row>
    <row r="88763" spans="12:16" x14ac:dyDescent="0.55000000000000004">
      <c r="L88763" s="1"/>
      <c r="M88763" s="1"/>
      <c r="N88763" s="1"/>
      <c r="P88763" s="1"/>
    </row>
    <row r="88764" spans="12:16" x14ac:dyDescent="0.55000000000000004">
      <c r="L88764" s="1"/>
      <c r="M88764" s="1"/>
      <c r="N88764" s="1"/>
      <c r="P88764" s="1"/>
    </row>
    <row r="88765" spans="12:16" x14ac:dyDescent="0.55000000000000004">
      <c r="L88765" s="1"/>
      <c r="M88765" s="1"/>
      <c r="N88765" s="1"/>
      <c r="P88765" s="1"/>
    </row>
    <row r="88766" spans="12:16" x14ac:dyDescent="0.55000000000000004">
      <c r="L88766" s="1"/>
      <c r="M88766" s="1"/>
      <c r="N88766" s="1"/>
      <c r="P88766" s="1"/>
    </row>
    <row r="88767" spans="12:16" x14ac:dyDescent="0.55000000000000004">
      <c r="L88767" s="1"/>
      <c r="M88767" s="1"/>
      <c r="N88767" s="1"/>
      <c r="P88767" s="1"/>
    </row>
    <row r="88768" spans="12:16" x14ac:dyDescent="0.55000000000000004">
      <c r="L88768" s="1"/>
      <c r="M88768" s="1"/>
      <c r="N88768" s="1"/>
      <c r="P88768" s="1"/>
    </row>
    <row r="88769" spans="12:16" x14ac:dyDescent="0.55000000000000004">
      <c r="L88769" s="1"/>
      <c r="M88769" s="1"/>
      <c r="N88769" s="1"/>
      <c r="P88769" s="1"/>
    </row>
    <row r="88770" spans="12:16" x14ac:dyDescent="0.55000000000000004">
      <c r="L88770" s="1"/>
      <c r="M88770" s="1"/>
      <c r="N88770" s="1"/>
      <c r="P88770" s="1"/>
    </row>
    <row r="88771" spans="12:16" x14ac:dyDescent="0.55000000000000004">
      <c r="L88771" s="1"/>
      <c r="M88771" s="1"/>
      <c r="N88771" s="1"/>
      <c r="P88771" s="1"/>
    </row>
    <row r="88772" spans="12:16" x14ac:dyDescent="0.55000000000000004">
      <c r="L88772" s="1"/>
      <c r="M88772" s="1"/>
      <c r="N88772" s="1"/>
      <c r="P88772" s="1"/>
    </row>
    <row r="88773" spans="12:16" x14ac:dyDescent="0.55000000000000004">
      <c r="L88773" s="1"/>
      <c r="M88773" s="1"/>
      <c r="N88773" s="1"/>
      <c r="P88773" s="1"/>
    </row>
    <row r="88774" spans="12:16" x14ac:dyDescent="0.55000000000000004">
      <c r="L88774" s="1"/>
      <c r="M88774" s="1"/>
      <c r="N88774" s="1"/>
      <c r="P88774" s="1"/>
    </row>
    <row r="88775" spans="12:16" x14ac:dyDescent="0.55000000000000004">
      <c r="L88775" s="1"/>
      <c r="M88775" s="1"/>
      <c r="N88775" s="1"/>
      <c r="P88775" s="1"/>
    </row>
    <row r="88776" spans="12:16" x14ac:dyDescent="0.55000000000000004">
      <c r="L88776" s="1"/>
      <c r="M88776" s="1"/>
      <c r="N88776" s="1"/>
      <c r="P88776" s="1"/>
    </row>
    <row r="88777" spans="12:16" x14ac:dyDescent="0.55000000000000004">
      <c r="L88777" s="1"/>
      <c r="M88777" s="1"/>
      <c r="N88777" s="1"/>
      <c r="P88777" s="1"/>
    </row>
    <row r="88778" spans="12:16" x14ac:dyDescent="0.55000000000000004">
      <c r="L88778" s="1"/>
      <c r="M88778" s="1"/>
      <c r="N88778" s="1"/>
      <c r="P88778" s="1"/>
    </row>
    <row r="88779" spans="12:16" x14ac:dyDescent="0.55000000000000004">
      <c r="L88779" s="1"/>
      <c r="M88779" s="1"/>
      <c r="N88779" s="1"/>
      <c r="P88779" s="1"/>
    </row>
    <row r="88780" spans="12:16" x14ac:dyDescent="0.55000000000000004">
      <c r="L88780" s="1"/>
      <c r="M88780" s="1"/>
      <c r="N88780" s="1"/>
      <c r="P88780" s="1"/>
    </row>
    <row r="88781" spans="12:16" x14ac:dyDescent="0.55000000000000004">
      <c r="L88781" s="1"/>
      <c r="M88781" s="1"/>
      <c r="N88781" s="1"/>
      <c r="P88781" s="1"/>
    </row>
    <row r="88782" spans="12:16" x14ac:dyDescent="0.55000000000000004">
      <c r="L88782" s="1"/>
      <c r="M88782" s="1"/>
      <c r="N88782" s="1"/>
      <c r="P88782" s="1"/>
    </row>
    <row r="88783" spans="12:16" x14ac:dyDescent="0.55000000000000004">
      <c r="L88783" s="1"/>
      <c r="M88783" s="1"/>
      <c r="N88783" s="1"/>
      <c r="P88783" s="1"/>
    </row>
    <row r="88784" spans="12:16" x14ac:dyDescent="0.55000000000000004">
      <c r="L88784" s="1"/>
      <c r="M88784" s="1"/>
      <c r="N88784" s="1"/>
      <c r="P88784" s="1"/>
    </row>
    <row r="88785" spans="12:16" x14ac:dyDescent="0.55000000000000004">
      <c r="L88785" s="1"/>
      <c r="M88785" s="1"/>
      <c r="N88785" s="1"/>
      <c r="P88785" s="1"/>
    </row>
    <row r="88786" spans="12:16" x14ac:dyDescent="0.55000000000000004">
      <c r="L88786" s="1"/>
      <c r="M88786" s="1"/>
      <c r="N88786" s="1"/>
      <c r="P88786" s="1"/>
    </row>
    <row r="88787" spans="12:16" x14ac:dyDescent="0.55000000000000004">
      <c r="L88787" s="1"/>
      <c r="M88787" s="1"/>
      <c r="N88787" s="1"/>
      <c r="P88787" s="1"/>
    </row>
    <row r="88788" spans="12:16" x14ac:dyDescent="0.55000000000000004">
      <c r="L88788" s="1"/>
      <c r="M88788" s="1"/>
      <c r="N88788" s="1"/>
      <c r="P88788" s="1"/>
    </row>
    <row r="88789" spans="12:16" x14ac:dyDescent="0.55000000000000004">
      <c r="L88789" s="1"/>
      <c r="M88789" s="1"/>
      <c r="N88789" s="1"/>
      <c r="P88789" s="1"/>
    </row>
    <row r="88790" spans="12:16" x14ac:dyDescent="0.55000000000000004">
      <c r="L88790" s="1"/>
      <c r="M88790" s="1"/>
      <c r="N88790" s="1"/>
      <c r="P88790" s="1"/>
    </row>
    <row r="88791" spans="12:16" x14ac:dyDescent="0.55000000000000004">
      <c r="L88791" s="1"/>
      <c r="M88791" s="1"/>
      <c r="N88791" s="1"/>
      <c r="P88791" s="1"/>
    </row>
    <row r="88792" spans="12:16" x14ac:dyDescent="0.55000000000000004">
      <c r="L88792" s="1"/>
      <c r="M88792" s="1"/>
      <c r="N88792" s="1"/>
      <c r="P88792" s="1"/>
    </row>
    <row r="88793" spans="12:16" x14ac:dyDescent="0.55000000000000004">
      <c r="L88793" s="1"/>
      <c r="M88793" s="1"/>
      <c r="N88793" s="1"/>
      <c r="P88793" s="1"/>
    </row>
    <row r="88794" spans="12:16" x14ac:dyDescent="0.55000000000000004">
      <c r="L88794" s="1"/>
      <c r="M88794" s="1"/>
      <c r="N88794" s="1"/>
      <c r="P88794" s="1"/>
    </row>
    <row r="88795" spans="12:16" x14ac:dyDescent="0.55000000000000004">
      <c r="L88795" s="1"/>
      <c r="M88795" s="1"/>
      <c r="N88795" s="1"/>
      <c r="P88795" s="1"/>
    </row>
    <row r="88796" spans="12:16" x14ac:dyDescent="0.55000000000000004">
      <c r="L88796" s="1"/>
      <c r="M88796" s="1"/>
      <c r="N88796" s="1"/>
      <c r="P88796" s="1"/>
    </row>
    <row r="88797" spans="12:16" x14ac:dyDescent="0.55000000000000004">
      <c r="L88797" s="1"/>
      <c r="M88797" s="1"/>
      <c r="N88797" s="1"/>
      <c r="P88797" s="1"/>
    </row>
    <row r="88798" spans="12:16" x14ac:dyDescent="0.55000000000000004">
      <c r="L88798" s="1"/>
      <c r="M88798" s="1"/>
      <c r="N88798" s="1"/>
      <c r="P88798" s="1"/>
    </row>
    <row r="88799" spans="12:16" x14ac:dyDescent="0.55000000000000004">
      <c r="L88799" s="1"/>
      <c r="M88799" s="1"/>
      <c r="N88799" s="1"/>
      <c r="P88799" s="1"/>
    </row>
    <row r="88800" spans="12:16" x14ac:dyDescent="0.55000000000000004">
      <c r="L88800" s="1"/>
      <c r="M88800" s="1"/>
      <c r="N88800" s="1"/>
      <c r="P88800" s="1"/>
    </row>
    <row r="88801" spans="12:16" x14ac:dyDescent="0.55000000000000004">
      <c r="L88801" s="1"/>
      <c r="M88801" s="1"/>
      <c r="N88801" s="1"/>
      <c r="P88801" s="1"/>
    </row>
    <row r="88802" spans="12:16" x14ac:dyDescent="0.55000000000000004">
      <c r="L88802" s="1"/>
      <c r="M88802" s="1"/>
      <c r="N88802" s="1"/>
      <c r="P88802" s="1"/>
    </row>
    <row r="88803" spans="12:16" x14ac:dyDescent="0.55000000000000004">
      <c r="L88803" s="1"/>
      <c r="M88803" s="1"/>
      <c r="N88803" s="1"/>
      <c r="P88803" s="1"/>
    </row>
    <row r="88804" spans="12:16" x14ac:dyDescent="0.55000000000000004">
      <c r="L88804" s="1"/>
      <c r="M88804" s="1"/>
      <c r="N88804" s="1"/>
      <c r="P88804" s="1"/>
    </row>
    <row r="88805" spans="12:16" x14ac:dyDescent="0.55000000000000004">
      <c r="L88805" s="1"/>
      <c r="M88805" s="1"/>
      <c r="N88805" s="1"/>
      <c r="P88805" s="1"/>
    </row>
    <row r="88806" spans="12:16" x14ac:dyDescent="0.55000000000000004">
      <c r="L88806" s="1"/>
      <c r="M88806" s="1"/>
      <c r="N88806" s="1"/>
      <c r="P88806" s="1"/>
    </row>
    <row r="88807" spans="12:16" x14ac:dyDescent="0.55000000000000004">
      <c r="L88807" s="1"/>
      <c r="M88807" s="1"/>
      <c r="N88807" s="1"/>
      <c r="P88807" s="1"/>
    </row>
    <row r="88808" spans="12:16" x14ac:dyDescent="0.55000000000000004">
      <c r="L88808" s="1"/>
      <c r="M88808" s="1"/>
      <c r="N88808" s="1"/>
      <c r="P88808" s="1"/>
    </row>
    <row r="88809" spans="12:16" x14ac:dyDescent="0.55000000000000004">
      <c r="L88809" s="1"/>
      <c r="M88809" s="1"/>
      <c r="N88809" s="1"/>
      <c r="P88809" s="1"/>
    </row>
    <row r="88810" spans="12:16" x14ac:dyDescent="0.55000000000000004">
      <c r="L88810" s="1"/>
      <c r="M88810" s="1"/>
      <c r="N88810" s="1"/>
      <c r="P88810" s="1"/>
    </row>
    <row r="88811" spans="12:16" x14ac:dyDescent="0.55000000000000004">
      <c r="L88811" s="1"/>
      <c r="M88811" s="1"/>
      <c r="N88811" s="1"/>
      <c r="P88811" s="1"/>
    </row>
    <row r="88812" spans="12:16" x14ac:dyDescent="0.55000000000000004">
      <c r="L88812" s="1"/>
      <c r="M88812" s="1"/>
      <c r="N88812" s="1"/>
      <c r="P88812" s="1"/>
    </row>
    <row r="88813" spans="12:16" x14ac:dyDescent="0.55000000000000004">
      <c r="L88813" s="1"/>
      <c r="M88813" s="1"/>
      <c r="N88813" s="1"/>
      <c r="P88813" s="1"/>
    </row>
    <row r="88814" spans="12:16" x14ac:dyDescent="0.55000000000000004">
      <c r="L88814" s="1"/>
      <c r="M88814" s="1"/>
      <c r="N88814" s="1"/>
      <c r="P88814" s="1"/>
    </row>
    <row r="88815" spans="12:16" x14ac:dyDescent="0.55000000000000004">
      <c r="L88815" s="1"/>
      <c r="M88815" s="1"/>
      <c r="N88815" s="1"/>
      <c r="P88815" s="1"/>
    </row>
    <row r="88816" spans="12:16" x14ac:dyDescent="0.55000000000000004">
      <c r="L88816" s="1"/>
      <c r="M88816" s="1"/>
      <c r="N88816" s="1"/>
      <c r="P88816" s="1"/>
    </row>
    <row r="88817" spans="12:16" x14ac:dyDescent="0.55000000000000004">
      <c r="L88817" s="1"/>
      <c r="M88817" s="1"/>
      <c r="N88817" s="1"/>
      <c r="P88817" s="1"/>
    </row>
    <row r="88818" spans="12:16" x14ac:dyDescent="0.55000000000000004">
      <c r="L88818" s="1"/>
      <c r="M88818" s="1"/>
      <c r="N88818" s="1"/>
      <c r="P88818" s="1"/>
    </row>
    <row r="88819" spans="12:16" x14ac:dyDescent="0.55000000000000004">
      <c r="L88819" s="1"/>
      <c r="M88819" s="1"/>
      <c r="N88819" s="1"/>
      <c r="P88819" s="1"/>
    </row>
    <row r="88820" spans="12:16" x14ac:dyDescent="0.55000000000000004">
      <c r="L88820" s="1"/>
      <c r="M88820" s="1"/>
      <c r="N88820" s="1"/>
      <c r="P88820" s="1"/>
    </row>
    <row r="88821" spans="12:16" x14ac:dyDescent="0.55000000000000004">
      <c r="L88821" s="1"/>
      <c r="M88821" s="1"/>
      <c r="N88821" s="1"/>
      <c r="P88821" s="1"/>
    </row>
    <row r="88822" spans="12:16" x14ac:dyDescent="0.55000000000000004">
      <c r="L88822" s="1"/>
      <c r="M88822" s="1"/>
      <c r="N88822" s="1"/>
      <c r="P88822" s="1"/>
    </row>
    <row r="88823" spans="12:16" x14ac:dyDescent="0.55000000000000004">
      <c r="L88823" s="1"/>
      <c r="M88823" s="1"/>
      <c r="N88823" s="1"/>
      <c r="P88823" s="1"/>
    </row>
    <row r="88824" spans="12:16" x14ac:dyDescent="0.55000000000000004">
      <c r="L88824" s="1"/>
      <c r="M88824" s="1"/>
      <c r="N88824" s="1"/>
      <c r="P88824" s="1"/>
    </row>
    <row r="88825" spans="12:16" x14ac:dyDescent="0.55000000000000004">
      <c r="L88825" s="1"/>
      <c r="M88825" s="1"/>
      <c r="N88825" s="1"/>
      <c r="P88825" s="1"/>
    </row>
    <row r="88826" spans="12:16" x14ac:dyDescent="0.55000000000000004">
      <c r="L88826" s="1"/>
      <c r="M88826" s="1"/>
      <c r="N88826" s="1"/>
      <c r="P88826" s="1"/>
    </row>
    <row r="88827" spans="12:16" x14ac:dyDescent="0.55000000000000004">
      <c r="L88827" s="1"/>
      <c r="M88827" s="1"/>
      <c r="N88827" s="1"/>
      <c r="P88827" s="1"/>
    </row>
    <row r="88828" spans="12:16" x14ac:dyDescent="0.55000000000000004">
      <c r="L88828" s="1"/>
      <c r="M88828" s="1"/>
      <c r="N88828" s="1"/>
      <c r="P88828" s="1"/>
    </row>
    <row r="88829" spans="12:16" x14ac:dyDescent="0.55000000000000004">
      <c r="L88829" s="1"/>
      <c r="M88829" s="1"/>
      <c r="N88829" s="1"/>
      <c r="P88829" s="1"/>
    </row>
    <row r="88830" spans="12:16" x14ac:dyDescent="0.55000000000000004">
      <c r="L88830" s="1"/>
      <c r="M88830" s="1"/>
      <c r="N88830" s="1"/>
      <c r="P88830" s="1"/>
    </row>
    <row r="88831" spans="12:16" x14ac:dyDescent="0.55000000000000004">
      <c r="L88831" s="1"/>
      <c r="M88831" s="1"/>
      <c r="N88831" s="1"/>
      <c r="P88831" s="1"/>
    </row>
    <row r="88832" spans="12:16" x14ac:dyDescent="0.55000000000000004">
      <c r="L88832" s="1"/>
      <c r="M88832" s="1"/>
      <c r="N88832" s="1"/>
      <c r="P88832" s="1"/>
    </row>
    <row r="88833" spans="12:16" x14ac:dyDescent="0.55000000000000004">
      <c r="L88833" s="1"/>
      <c r="M88833" s="1"/>
      <c r="N88833" s="1"/>
      <c r="P88833" s="1"/>
    </row>
    <row r="88834" spans="12:16" x14ac:dyDescent="0.55000000000000004">
      <c r="L88834" s="1"/>
      <c r="M88834" s="1"/>
      <c r="N88834" s="1"/>
      <c r="P88834" s="1"/>
    </row>
    <row r="88835" spans="12:16" x14ac:dyDescent="0.55000000000000004">
      <c r="L88835" s="1"/>
      <c r="M88835" s="1"/>
      <c r="N88835" s="1"/>
      <c r="P88835" s="1"/>
    </row>
    <row r="88836" spans="12:16" x14ac:dyDescent="0.55000000000000004">
      <c r="L88836" s="1"/>
      <c r="M88836" s="1"/>
      <c r="N88836" s="1"/>
      <c r="P88836" s="1"/>
    </row>
    <row r="88837" spans="12:16" x14ac:dyDescent="0.55000000000000004">
      <c r="L88837" s="1"/>
      <c r="M88837" s="1"/>
      <c r="N88837" s="1"/>
      <c r="P88837" s="1"/>
    </row>
    <row r="88838" spans="12:16" x14ac:dyDescent="0.55000000000000004">
      <c r="L88838" s="1"/>
      <c r="M88838" s="1"/>
      <c r="N88838" s="1"/>
      <c r="P88838" s="1"/>
    </row>
    <row r="88839" spans="12:16" x14ac:dyDescent="0.55000000000000004">
      <c r="L88839" s="1"/>
      <c r="M88839" s="1"/>
      <c r="N88839" s="1"/>
      <c r="P88839" s="1"/>
    </row>
    <row r="88840" spans="12:16" x14ac:dyDescent="0.55000000000000004">
      <c r="L88840" s="1"/>
      <c r="M88840" s="1"/>
      <c r="N88840" s="1"/>
      <c r="P88840" s="1"/>
    </row>
    <row r="88841" spans="12:16" x14ac:dyDescent="0.55000000000000004">
      <c r="L88841" s="1"/>
      <c r="M88841" s="1"/>
      <c r="N88841" s="1"/>
      <c r="P88841" s="1"/>
    </row>
    <row r="88842" spans="12:16" x14ac:dyDescent="0.55000000000000004">
      <c r="L88842" s="1"/>
      <c r="M88842" s="1"/>
      <c r="N88842" s="1"/>
      <c r="P88842" s="1"/>
    </row>
    <row r="88843" spans="12:16" x14ac:dyDescent="0.55000000000000004">
      <c r="L88843" s="1"/>
      <c r="M88843" s="1"/>
      <c r="N88843" s="1"/>
      <c r="P88843" s="1"/>
    </row>
    <row r="88844" spans="12:16" x14ac:dyDescent="0.55000000000000004">
      <c r="L88844" s="1"/>
      <c r="M88844" s="1"/>
      <c r="N88844" s="1"/>
      <c r="P88844" s="1"/>
    </row>
    <row r="88845" spans="12:16" x14ac:dyDescent="0.55000000000000004">
      <c r="L88845" s="1"/>
      <c r="M88845" s="1"/>
      <c r="N88845" s="1"/>
      <c r="P88845" s="1"/>
    </row>
    <row r="88846" spans="12:16" x14ac:dyDescent="0.55000000000000004">
      <c r="L88846" s="1"/>
      <c r="M88846" s="1"/>
      <c r="N88846" s="1"/>
      <c r="P88846" s="1"/>
    </row>
    <row r="88847" spans="12:16" x14ac:dyDescent="0.55000000000000004">
      <c r="L88847" s="1"/>
      <c r="M88847" s="1"/>
      <c r="N88847" s="1"/>
      <c r="P88847" s="1"/>
    </row>
    <row r="88848" spans="12:16" x14ac:dyDescent="0.55000000000000004">
      <c r="L88848" s="1"/>
      <c r="M88848" s="1"/>
      <c r="N88848" s="1"/>
      <c r="P88848" s="1"/>
    </row>
    <row r="88849" spans="12:16" x14ac:dyDescent="0.55000000000000004">
      <c r="L88849" s="1"/>
      <c r="M88849" s="1"/>
      <c r="N88849" s="1"/>
      <c r="P88849" s="1"/>
    </row>
    <row r="88850" spans="12:16" x14ac:dyDescent="0.55000000000000004">
      <c r="L88850" s="1"/>
      <c r="M88850" s="1"/>
      <c r="N88850" s="1"/>
      <c r="P88850" s="1"/>
    </row>
    <row r="88851" spans="12:16" x14ac:dyDescent="0.55000000000000004">
      <c r="L88851" s="1"/>
      <c r="M88851" s="1"/>
      <c r="N88851" s="1"/>
      <c r="P88851" s="1"/>
    </row>
    <row r="88852" spans="12:16" x14ac:dyDescent="0.55000000000000004">
      <c r="L88852" s="1"/>
      <c r="M88852" s="1"/>
      <c r="N88852" s="1"/>
      <c r="P88852" s="1"/>
    </row>
    <row r="88853" spans="12:16" x14ac:dyDescent="0.55000000000000004">
      <c r="L88853" s="1"/>
      <c r="M88853" s="1"/>
      <c r="N88853" s="1"/>
      <c r="P88853" s="1"/>
    </row>
    <row r="88854" spans="12:16" x14ac:dyDescent="0.55000000000000004">
      <c r="L88854" s="1"/>
      <c r="M88854" s="1"/>
      <c r="N88854" s="1"/>
      <c r="P88854" s="1"/>
    </row>
    <row r="88855" spans="12:16" x14ac:dyDescent="0.55000000000000004">
      <c r="L88855" s="1"/>
      <c r="M88855" s="1"/>
      <c r="N88855" s="1"/>
      <c r="P88855" s="1"/>
    </row>
    <row r="88856" spans="12:16" x14ac:dyDescent="0.55000000000000004">
      <c r="L88856" s="1"/>
      <c r="M88856" s="1"/>
      <c r="N88856" s="1"/>
      <c r="P88856" s="1"/>
    </row>
    <row r="88857" spans="12:16" x14ac:dyDescent="0.55000000000000004">
      <c r="L88857" s="1"/>
      <c r="M88857" s="1"/>
      <c r="N88857" s="1"/>
      <c r="P88857" s="1"/>
    </row>
    <row r="88858" spans="12:16" x14ac:dyDescent="0.55000000000000004">
      <c r="L88858" s="1"/>
      <c r="M88858" s="1"/>
      <c r="N88858" s="1"/>
      <c r="P88858" s="1"/>
    </row>
    <row r="88859" spans="12:16" x14ac:dyDescent="0.55000000000000004">
      <c r="L88859" s="1"/>
      <c r="M88859" s="1"/>
      <c r="N88859" s="1"/>
      <c r="P88859" s="1"/>
    </row>
    <row r="88860" spans="12:16" x14ac:dyDescent="0.55000000000000004">
      <c r="L88860" s="1"/>
      <c r="M88860" s="1"/>
      <c r="N88860" s="1"/>
      <c r="P88860" s="1"/>
    </row>
    <row r="88861" spans="12:16" x14ac:dyDescent="0.55000000000000004">
      <c r="L88861" s="1"/>
      <c r="M88861" s="1"/>
      <c r="N88861" s="1"/>
      <c r="P88861" s="1"/>
    </row>
    <row r="88862" spans="12:16" x14ac:dyDescent="0.55000000000000004">
      <c r="L88862" s="1"/>
      <c r="M88862" s="1"/>
      <c r="N88862" s="1"/>
      <c r="P88862" s="1"/>
    </row>
    <row r="88863" spans="12:16" x14ac:dyDescent="0.55000000000000004">
      <c r="L88863" s="1"/>
      <c r="M88863" s="1"/>
      <c r="N88863" s="1"/>
      <c r="P88863" s="1"/>
    </row>
    <row r="88864" spans="12:16" x14ac:dyDescent="0.55000000000000004">
      <c r="L88864" s="1"/>
      <c r="M88864" s="1"/>
      <c r="N88864" s="1"/>
      <c r="P88864" s="1"/>
    </row>
    <row r="88865" spans="12:16" x14ac:dyDescent="0.55000000000000004">
      <c r="L88865" s="1"/>
      <c r="M88865" s="1"/>
      <c r="N88865" s="1"/>
      <c r="P88865" s="1"/>
    </row>
    <row r="88866" spans="12:16" x14ac:dyDescent="0.55000000000000004">
      <c r="L88866" s="1"/>
      <c r="M88866" s="1"/>
      <c r="N88866" s="1"/>
      <c r="P88866" s="1"/>
    </row>
    <row r="88867" spans="12:16" x14ac:dyDescent="0.55000000000000004">
      <c r="L88867" s="1"/>
      <c r="M88867" s="1"/>
      <c r="N88867" s="1"/>
      <c r="P88867" s="1"/>
    </row>
    <row r="88868" spans="12:16" x14ac:dyDescent="0.55000000000000004">
      <c r="L88868" s="1"/>
      <c r="M88868" s="1"/>
      <c r="N88868" s="1"/>
      <c r="P88868" s="1"/>
    </row>
    <row r="88869" spans="12:16" x14ac:dyDescent="0.55000000000000004">
      <c r="L88869" s="1"/>
      <c r="M88869" s="1"/>
      <c r="N88869" s="1"/>
      <c r="P88869" s="1"/>
    </row>
    <row r="88870" spans="12:16" x14ac:dyDescent="0.55000000000000004">
      <c r="L88870" s="1"/>
      <c r="M88870" s="1"/>
      <c r="N88870" s="1"/>
      <c r="P88870" s="1"/>
    </row>
    <row r="88871" spans="12:16" x14ac:dyDescent="0.55000000000000004">
      <c r="L88871" s="1"/>
      <c r="M88871" s="1"/>
      <c r="N88871" s="1"/>
      <c r="P88871" s="1"/>
    </row>
    <row r="88872" spans="12:16" x14ac:dyDescent="0.55000000000000004">
      <c r="L88872" s="1"/>
      <c r="M88872" s="1"/>
      <c r="N88872" s="1"/>
      <c r="P88872" s="1"/>
    </row>
    <row r="88873" spans="12:16" x14ac:dyDescent="0.55000000000000004">
      <c r="L88873" s="1"/>
      <c r="M88873" s="1"/>
      <c r="N88873" s="1"/>
      <c r="P88873" s="1"/>
    </row>
    <row r="88874" spans="12:16" x14ac:dyDescent="0.55000000000000004">
      <c r="L88874" s="1"/>
      <c r="M88874" s="1"/>
      <c r="N88874" s="1"/>
      <c r="P88874" s="1"/>
    </row>
    <row r="88875" spans="12:16" x14ac:dyDescent="0.55000000000000004">
      <c r="L88875" s="1"/>
      <c r="M88875" s="1"/>
      <c r="N88875" s="1"/>
      <c r="P88875" s="1"/>
    </row>
    <row r="88876" spans="12:16" x14ac:dyDescent="0.55000000000000004">
      <c r="L88876" s="1"/>
      <c r="M88876" s="1"/>
      <c r="N88876" s="1"/>
      <c r="P88876" s="1"/>
    </row>
    <row r="88877" spans="12:16" x14ac:dyDescent="0.55000000000000004">
      <c r="L88877" s="1"/>
      <c r="M88877" s="1"/>
      <c r="N88877" s="1"/>
      <c r="P88877" s="1"/>
    </row>
    <row r="88878" spans="12:16" x14ac:dyDescent="0.55000000000000004">
      <c r="L88878" s="1"/>
      <c r="M88878" s="1"/>
      <c r="N88878" s="1"/>
      <c r="P88878" s="1"/>
    </row>
    <row r="88879" spans="12:16" x14ac:dyDescent="0.55000000000000004">
      <c r="L88879" s="1"/>
      <c r="M88879" s="1"/>
      <c r="N88879" s="1"/>
      <c r="P88879" s="1"/>
    </row>
    <row r="88880" spans="12:16" x14ac:dyDescent="0.55000000000000004">
      <c r="L88880" s="1"/>
      <c r="M88880" s="1"/>
      <c r="N88880" s="1"/>
      <c r="P88880" s="1"/>
    </row>
    <row r="88881" spans="12:16" x14ac:dyDescent="0.55000000000000004">
      <c r="L88881" s="1"/>
      <c r="M88881" s="1"/>
      <c r="N88881" s="1"/>
      <c r="P88881" s="1"/>
    </row>
    <row r="88882" spans="12:16" x14ac:dyDescent="0.55000000000000004">
      <c r="L88882" s="1"/>
      <c r="M88882" s="1"/>
      <c r="N88882" s="1"/>
      <c r="P88882" s="1"/>
    </row>
    <row r="88883" spans="12:16" x14ac:dyDescent="0.55000000000000004">
      <c r="L88883" s="1"/>
      <c r="M88883" s="1"/>
      <c r="N88883" s="1"/>
      <c r="P88883" s="1"/>
    </row>
    <row r="88884" spans="12:16" x14ac:dyDescent="0.55000000000000004">
      <c r="L88884" s="1"/>
      <c r="M88884" s="1"/>
      <c r="N88884" s="1"/>
      <c r="P88884" s="1"/>
    </row>
    <row r="88885" spans="12:16" x14ac:dyDescent="0.55000000000000004">
      <c r="L88885" s="1"/>
      <c r="M88885" s="1"/>
      <c r="N88885" s="1"/>
      <c r="P88885" s="1"/>
    </row>
    <row r="88886" spans="12:16" x14ac:dyDescent="0.55000000000000004">
      <c r="L88886" s="1"/>
      <c r="M88886" s="1"/>
      <c r="N88886" s="1"/>
      <c r="P88886" s="1"/>
    </row>
    <row r="88887" spans="12:16" x14ac:dyDescent="0.55000000000000004">
      <c r="L88887" s="1"/>
      <c r="M88887" s="1"/>
      <c r="N88887" s="1"/>
      <c r="P88887" s="1"/>
    </row>
    <row r="88888" spans="12:16" x14ac:dyDescent="0.55000000000000004">
      <c r="L88888" s="1"/>
      <c r="M88888" s="1"/>
      <c r="N88888" s="1"/>
      <c r="P88888" s="1"/>
    </row>
    <row r="88889" spans="12:16" x14ac:dyDescent="0.55000000000000004">
      <c r="L88889" s="1"/>
      <c r="M88889" s="1"/>
      <c r="N88889" s="1"/>
      <c r="P88889" s="1"/>
    </row>
    <row r="88890" spans="12:16" x14ac:dyDescent="0.55000000000000004">
      <c r="L88890" s="1"/>
      <c r="M88890" s="1"/>
      <c r="N88890" s="1"/>
      <c r="P88890" s="1"/>
    </row>
    <row r="88891" spans="12:16" x14ac:dyDescent="0.55000000000000004">
      <c r="L88891" s="1"/>
      <c r="M88891" s="1"/>
      <c r="N88891" s="1"/>
      <c r="P88891" s="1"/>
    </row>
    <row r="88892" spans="12:16" x14ac:dyDescent="0.55000000000000004">
      <c r="L88892" s="1"/>
      <c r="M88892" s="1"/>
      <c r="N88892" s="1"/>
      <c r="P88892" s="1"/>
    </row>
    <row r="88893" spans="12:16" x14ac:dyDescent="0.55000000000000004">
      <c r="L88893" s="1"/>
      <c r="M88893" s="1"/>
      <c r="N88893" s="1"/>
      <c r="P88893" s="1"/>
    </row>
    <row r="88894" spans="12:16" x14ac:dyDescent="0.55000000000000004">
      <c r="L88894" s="1"/>
      <c r="M88894" s="1"/>
      <c r="N88894" s="1"/>
      <c r="P88894" s="1"/>
    </row>
    <row r="88895" spans="12:16" x14ac:dyDescent="0.55000000000000004">
      <c r="L88895" s="1"/>
      <c r="M88895" s="1"/>
      <c r="N88895" s="1"/>
      <c r="P88895" s="1"/>
    </row>
    <row r="88896" spans="12:16" x14ac:dyDescent="0.55000000000000004">
      <c r="L88896" s="1"/>
      <c r="M88896" s="1"/>
      <c r="N88896" s="1"/>
      <c r="P88896" s="1"/>
    </row>
    <row r="88897" spans="12:16" x14ac:dyDescent="0.55000000000000004">
      <c r="L88897" s="1"/>
      <c r="M88897" s="1"/>
      <c r="N88897" s="1"/>
      <c r="P88897" s="1"/>
    </row>
    <row r="88898" spans="12:16" x14ac:dyDescent="0.55000000000000004">
      <c r="L88898" s="1"/>
      <c r="M88898" s="1"/>
      <c r="N88898" s="1"/>
      <c r="P88898" s="1"/>
    </row>
    <row r="88899" spans="12:16" x14ac:dyDescent="0.55000000000000004">
      <c r="L88899" s="1"/>
      <c r="M88899" s="1"/>
      <c r="N88899" s="1"/>
      <c r="P88899" s="1"/>
    </row>
    <row r="88900" spans="12:16" x14ac:dyDescent="0.55000000000000004">
      <c r="L88900" s="1"/>
      <c r="M88900" s="1"/>
      <c r="N88900" s="1"/>
      <c r="P88900" s="1"/>
    </row>
    <row r="88901" spans="12:16" x14ac:dyDescent="0.55000000000000004">
      <c r="L88901" s="1"/>
      <c r="M88901" s="1"/>
      <c r="N88901" s="1"/>
      <c r="P88901" s="1"/>
    </row>
    <row r="88902" spans="12:16" x14ac:dyDescent="0.55000000000000004">
      <c r="L88902" s="1"/>
      <c r="M88902" s="1"/>
      <c r="N88902" s="1"/>
      <c r="P88902" s="1"/>
    </row>
    <row r="88903" spans="12:16" x14ac:dyDescent="0.55000000000000004">
      <c r="L88903" s="1"/>
      <c r="M88903" s="1"/>
      <c r="N88903" s="1"/>
      <c r="P88903" s="1"/>
    </row>
    <row r="88904" spans="12:16" x14ac:dyDescent="0.55000000000000004">
      <c r="L88904" s="1"/>
      <c r="M88904" s="1"/>
      <c r="N88904" s="1"/>
      <c r="P88904" s="1"/>
    </row>
    <row r="88905" spans="12:16" x14ac:dyDescent="0.55000000000000004">
      <c r="L88905" s="1"/>
      <c r="M88905" s="1"/>
      <c r="N88905" s="1"/>
      <c r="P88905" s="1"/>
    </row>
    <row r="88906" spans="12:16" x14ac:dyDescent="0.55000000000000004">
      <c r="L88906" s="1"/>
      <c r="M88906" s="1"/>
      <c r="N88906" s="1"/>
      <c r="P88906" s="1"/>
    </row>
    <row r="88907" spans="12:16" x14ac:dyDescent="0.55000000000000004">
      <c r="L88907" s="1"/>
      <c r="M88907" s="1"/>
      <c r="N88907" s="1"/>
      <c r="P88907" s="1"/>
    </row>
    <row r="88908" spans="12:16" x14ac:dyDescent="0.55000000000000004">
      <c r="L88908" s="1"/>
      <c r="M88908" s="1"/>
      <c r="N88908" s="1"/>
      <c r="P88908" s="1"/>
    </row>
    <row r="88909" spans="12:16" x14ac:dyDescent="0.55000000000000004">
      <c r="L88909" s="1"/>
      <c r="M88909" s="1"/>
      <c r="N88909" s="1"/>
      <c r="P88909" s="1"/>
    </row>
    <row r="88910" spans="12:16" x14ac:dyDescent="0.55000000000000004">
      <c r="L88910" s="1"/>
      <c r="M88910" s="1"/>
      <c r="N88910" s="1"/>
      <c r="P88910" s="1"/>
    </row>
    <row r="88911" spans="12:16" x14ac:dyDescent="0.55000000000000004">
      <c r="L88911" s="1"/>
      <c r="M88911" s="1"/>
      <c r="N88911" s="1"/>
      <c r="P88911" s="1"/>
    </row>
    <row r="88912" spans="12:16" x14ac:dyDescent="0.55000000000000004">
      <c r="L88912" s="1"/>
      <c r="M88912" s="1"/>
      <c r="N88912" s="1"/>
      <c r="P88912" s="1"/>
    </row>
    <row r="88913" spans="12:16" x14ac:dyDescent="0.55000000000000004">
      <c r="L88913" s="1"/>
      <c r="M88913" s="1"/>
      <c r="N88913" s="1"/>
      <c r="P88913" s="1"/>
    </row>
    <row r="88914" spans="12:16" x14ac:dyDescent="0.55000000000000004">
      <c r="L88914" s="1"/>
      <c r="M88914" s="1"/>
      <c r="N88914" s="1"/>
      <c r="P88914" s="1"/>
    </row>
    <row r="88915" spans="12:16" x14ac:dyDescent="0.55000000000000004">
      <c r="L88915" s="1"/>
      <c r="M88915" s="1"/>
      <c r="N88915" s="1"/>
      <c r="P88915" s="1"/>
    </row>
    <row r="88916" spans="12:16" x14ac:dyDescent="0.55000000000000004">
      <c r="L88916" s="1"/>
      <c r="M88916" s="1"/>
      <c r="N88916" s="1"/>
      <c r="P88916" s="1"/>
    </row>
    <row r="88917" spans="12:16" x14ac:dyDescent="0.55000000000000004">
      <c r="L88917" s="1"/>
      <c r="M88917" s="1"/>
      <c r="N88917" s="1"/>
      <c r="P88917" s="1"/>
    </row>
    <row r="88918" spans="12:16" x14ac:dyDescent="0.55000000000000004">
      <c r="L88918" s="1"/>
      <c r="M88918" s="1"/>
      <c r="N88918" s="1"/>
      <c r="P88918" s="1"/>
    </row>
    <row r="88919" spans="12:16" x14ac:dyDescent="0.55000000000000004">
      <c r="L88919" s="1"/>
      <c r="M88919" s="1"/>
      <c r="N88919" s="1"/>
      <c r="P88919" s="1"/>
    </row>
    <row r="88920" spans="12:16" x14ac:dyDescent="0.55000000000000004">
      <c r="L88920" s="1"/>
      <c r="M88920" s="1"/>
      <c r="N88920" s="1"/>
      <c r="P88920" s="1"/>
    </row>
    <row r="88921" spans="12:16" x14ac:dyDescent="0.55000000000000004">
      <c r="L88921" s="1"/>
      <c r="M88921" s="1"/>
      <c r="N88921" s="1"/>
      <c r="P88921" s="1"/>
    </row>
    <row r="88922" spans="12:16" x14ac:dyDescent="0.55000000000000004">
      <c r="L88922" s="1"/>
      <c r="M88922" s="1"/>
      <c r="N88922" s="1"/>
      <c r="P88922" s="1"/>
    </row>
    <row r="88923" spans="12:16" x14ac:dyDescent="0.55000000000000004">
      <c r="L88923" s="1"/>
      <c r="M88923" s="1"/>
      <c r="N88923" s="1"/>
      <c r="P88923" s="1"/>
    </row>
    <row r="88924" spans="12:16" x14ac:dyDescent="0.55000000000000004">
      <c r="L88924" s="1"/>
      <c r="M88924" s="1"/>
      <c r="N88924" s="1"/>
      <c r="P88924" s="1"/>
    </row>
    <row r="88925" spans="12:16" x14ac:dyDescent="0.55000000000000004">
      <c r="L88925" s="1"/>
      <c r="M88925" s="1"/>
      <c r="N88925" s="1"/>
      <c r="P88925" s="1"/>
    </row>
    <row r="88926" spans="12:16" x14ac:dyDescent="0.55000000000000004">
      <c r="L88926" s="1"/>
      <c r="M88926" s="1"/>
      <c r="N88926" s="1"/>
      <c r="P88926" s="1"/>
    </row>
    <row r="88927" spans="12:16" x14ac:dyDescent="0.55000000000000004">
      <c r="L88927" s="1"/>
      <c r="M88927" s="1"/>
      <c r="N88927" s="1"/>
      <c r="P88927" s="1"/>
    </row>
    <row r="88928" spans="12:16" x14ac:dyDescent="0.55000000000000004">
      <c r="L88928" s="1"/>
      <c r="M88928" s="1"/>
      <c r="N88928" s="1"/>
      <c r="P88928" s="1"/>
    </row>
    <row r="88929" spans="12:16" x14ac:dyDescent="0.55000000000000004">
      <c r="L88929" s="1"/>
      <c r="M88929" s="1"/>
      <c r="N88929" s="1"/>
      <c r="P88929" s="1"/>
    </row>
    <row r="88930" spans="12:16" x14ac:dyDescent="0.55000000000000004">
      <c r="L88930" s="1"/>
      <c r="M88930" s="1"/>
      <c r="N88930" s="1"/>
      <c r="P88930" s="1"/>
    </row>
    <row r="88931" spans="12:16" x14ac:dyDescent="0.55000000000000004">
      <c r="L88931" s="1"/>
      <c r="M88931" s="1"/>
      <c r="N88931" s="1"/>
      <c r="P88931" s="1"/>
    </row>
    <row r="88932" spans="12:16" x14ac:dyDescent="0.55000000000000004">
      <c r="L88932" s="1"/>
      <c r="M88932" s="1"/>
      <c r="N88932" s="1"/>
      <c r="P88932" s="1"/>
    </row>
    <row r="88933" spans="12:16" x14ac:dyDescent="0.55000000000000004">
      <c r="L88933" s="1"/>
      <c r="M88933" s="1"/>
      <c r="N88933" s="1"/>
      <c r="P88933" s="1"/>
    </row>
    <row r="88934" spans="12:16" x14ac:dyDescent="0.55000000000000004">
      <c r="L88934" s="1"/>
      <c r="M88934" s="1"/>
      <c r="N88934" s="1"/>
      <c r="P88934" s="1"/>
    </row>
    <row r="88935" spans="12:16" x14ac:dyDescent="0.55000000000000004">
      <c r="L88935" s="1"/>
      <c r="M88935" s="1"/>
      <c r="N88935" s="1"/>
      <c r="P88935" s="1"/>
    </row>
    <row r="88936" spans="12:16" x14ac:dyDescent="0.55000000000000004">
      <c r="L88936" s="1"/>
      <c r="M88936" s="1"/>
      <c r="N88936" s="1"/>
      <c r="P88936" s="1"/>
    </row>
    <row r="88937" spans="12:16" x14ac:dyDescent="0.55000000000000004">
      <c r="L88937" s="1"/>
      <c r="M88937" s="1"/>
      <c r="N88937" s="1"/>
      <c r="P88937" s="1"/>
    </row>
    <row r="88938" spans="12:16" x14ac:dyDescent="0.55000000000000004">
      <c r="L88938" s="1"/>
      <c r="M88938" s="1"/>
      <c r="N88938" s="1"/>
      <c r="P88938" s="1"/>
    </row>
    <row r="88939" spans="12:16" x14ac:dyDescent="0.55000000000000004">
      <c r="L88939" s="1"/>
      <c r="M88939" s="1"/>
      <c r="N88939" s="1"/>
      <c r="P88939" s="1"/>
    </row>
    <row r="88940" spans="12:16" x14ac:dyDescent="0.55000000000000004">
      <c r="L88940" s="1"/>
      <c r="M88940" s="1"/>
      <c r="N88940" s="1"/>
      <c r="P88940" s="1"/>
    </row>
    <row r="88941" spans="12:16" x14ac:dyDescent="0.55000000000000004">
      <c r="L88941" s="1"/>
      <c r="M88941" s="1"/>
      <c r="N88941" s="1"/>
      <c r="P88941" s="1"/>
    </row>
    <row r="88942" spans="12:16" x14ac:dyDescent="0.55000000000000004">
      <c r="L88942" s="1"/>
      <c r="M88942" s="1"/>
      <c r="N88942" s="1"/>
      <c r="P88942" s="1"/>
    </row>
    <row r="88943" spans="12:16" x14ac:dyDescent="0.55000000000000004">
      <c r="L88943" s="1"/>
      <c r="M88943" s="1"/>
      <c r="N88943" s="1"/>
      <c r="P88943" s="1"/>
    </row>
    <row r="88944" spans="12:16" x14ac:dyDescent="0.55000000000000004">
      <c r="L88944" s="1"/>
      <c r="M88944" s="1"/>
      <c r="N88944" s="1"/>
      <c r="P88944" s="1"/>
    </row>
    <row r="88945" spans="12:16" x14ac:dyDescent="0.55000000000000004">
      <c r="L88945" s="1"/>
      <c r="M88945" s="1"/>
      <c r="N88945" s="1"/>
      <c r="P88945" s="1"/>
    </row>
    <row r="88946" spans="12:16" x14ac:dyDescent="0.55000000000000004">
      <c r="L88946" s="1"/>
      <c r="M88946" s="1"/>
      <c r="N88946" s="1"/>
      <c r="P88946" s="1"/>
    </row>
    <row r="88947" spans="12:16" x14ac:dyDescent="0.55000000000000004">
      <c r="L88947" s="1"/>
      <c r="M88947" s="1"/>
      <c r="N88947" s="1"/>
      <c r="P88947" s="1"/>
    </row>
    <row r="88948" spans="12:16" x14ac:dyDescent="0.55000000000000004">
      <c r="L88948" s="1"/>
      <c r="M88948" s="1"/>
      <c r="N88948" s="1"/>
      <c r="P88948" s="1"/>
    </row>
    <row r="88949" spans="12:16" x14ac:dyDescent="0.55000000000000004">
      <c r="L88949" s="1"/>
      <c r="M88949" s="1"/>
      <c r="N88949" s="1"/>
      <c r="P88949" s="1"/>
    </row>
    <row r="88950" spans="12:16" x14ac:dyDescent="0.55000000000000004">
      <c r="L88950" s="1"/>
      <c r="M88950" s="1"/>
      <c r="N88950" s="1"/>
      <c r="P88950" s="1"/>
    </row>
    <row r="88951" spans="12:16" x14ac:dyDescent="0.55000000000000004">
      <c r="L88951" s="1"/>
      <c r="M88951" s="1"/>
      <c r="N88951" s="1"/>
      <c r="P88951" s="1"/>
    </row>
    <row r="88952" spans="12:16" x14ac:dyDescent="0.55000000000000004">
      <c r="L88952" s="1"/>
      <c r="M88952" s="1"/>
      <c r="N88952" s="1"/>
      <c r="P88952" s="1"/>
    </row>
    <row r="88953" spans="12:16" x14ac:dyDescent="0.55000000000000004">
      <c r="L88953" s="1"/>
      <c r="M88953" s="1"/>
      <c r="N88953" s="1"/>
      <c r="P88953" s="1"/>
    </row>
    <row r="88954" spans="12:16" x14ac:dyDescent="0.55000000000000004">
      <c r="L88954" s="1"/>
      <c r="M88954" s="1"/>
      <c r="N88954" s="1"/>
      <c r="P88954" s="1"/>
    </row>
    <row r="88955" spans="12:16" x14ac:dyDescent="0.55000000000000004">
      <c r="L88955" s="1"/>
      <c r="M88955" s="1"/>
      <c r="N88955" s="1"/>
      <c r="P88955" s="1"/>
    </row>
    <row r="88956" spans="12:16" x14ac:dyDescent="0.55000000000000004">
      <c r="L88956" s="1"/>
      <c r="M88956" s="1"/>
      <c r="N88956" s="1"/>
      <c r="P88956" s="1"/>
    </row>
    <row r="88957" spans="12:16" x14ac:dyDescent="0.55000000000000004">
      <c r="L88957" s="1"/>
      <c r="M88957" s="1"/>
      <c r="N88957" s="1"/>
      <c r="P88957" s="1"/>
    </row>
    <row r="88958" spans="12:16" x14ac:dyDescent="0.55000000000000004">
      <c r="L88958" s="1"/>
      <c r="M88958" s="1"/>
      <c r="N88958" s="1"/>
      <c r="P88958" s="1"/>
    </row>
    <row r="88959" spans="12:16" x14ac:dyDescent="0.55000000000000004">
      <c r="L88959" s="1"/>
      <c r="M88959" s="1"/>
      <c r="N88959" s="1"/>
      <c r="P88959" s="1"/>
    </row>
    <row r="88960" spans="12:16" x14ac:dyDescent="0.55000000000000004">
      <c r="L88960" s="1"/>
      <c r="M88960" s="1"/>
      <c r="N88960" s="1"/>
      <c r="P88960" s="1"/>
    </row>
    <row r="88961" spans="12:16" x14ac:dyDescent="0.55000000000000004">
      <c r="L88961" s="1"/>
      <c r="M88961" s="1"/>
      <c r="N88961" s="1"/>
      <c r="P88961" s="1"/>
    </row>
    <row r="88962" spans="12:16" x14ac:dyDescent="0.55000000000000004">
      <c r="L88962" s="1"/>
      <c r="M88962" s="1"/>
      <c r="N88962" s="1"/>
      <c r="P88962" s="1"/>
    </row>
    <row r="88963" spans="12:16" x14ac:dyDescent="0.55000000000000004">
      <c r="L88963" s="1"/>
      <c r="M88963" s="1"/>
      <c r="N88963" s="1"/>
      <c r="P88963" s="1"/>
    </row>
    <row r="88964" spans="12:16" x14ac:dyDescent="0.55000000000000004">
      <c r="L88964" s="1"/>
      <c r="M88964" s="1"/>
      <c r="N88964" s="1"/>
      <c r="P88964" s="1"/>
    </row>
    <row r="88965" spans="12:16" x14ac:dyDescent="0.55000000000000004">
      <c r="L88965" s="1"/>
      <c r="M88965" s="1"/>
      <c r="N88965" s="1"/>
      <c r="P88965" s="1"/>
    </row>
    <row r="88966" spans="12:16" x14ac:dyDescent="0.55000000000000004">
      <c r="L88966" s="1"/>
      <c r="M88966" s="1"/>
      <c r="N88966" s="1"/>
      <c r="P88966" s="1"/>
    </row>
    <row r="88967" spans="12:16" x14ac:dyDescent="0.55000000000000004">
      <c r="L88967" s="1"/>
      <c r="M88967" s="1"/>
      <c r="N88967" s="1"/>
      <c r="P88967" s="1"/>
    </row>
    <row r="88968" spans="12:16" x14ac:dyDescent="0.55000000000000004">
      <c r="L88968" s="1"/>
      <c r="M88968" s="1"/>
      <c r="N88968" s="1"/>
      <c r="P88968" s="1"/>
    </row>
    <row r="88969" spans="12:16" x14ac:dyDescent="0.55000000000000004">
      <c r="L88969" s="1"/>
      <c r="M88969" s="1"/>
      <c r="N88969" s="1"/>
      <c r="P88969" s="1"/>
    </row>
    <row r="88970" spans="12:16" x14ac:dyDescent="0.55000000000000004">
      <c r="L88970" s="1"/>
      <c r="M88970" s="1"/>
      <c r="N88970" s="1"/>
      <c r="P88970" s="1"/>
    </row>
    <row r="88971" spans="12:16" x14ac:dyDescent="0.55000000000000004">
      <c r="L88971" s="1"/>
      <c r="M88971" s="1"/>
      <c r="N88971" s="1"/>
      <c r="P88971" s="1"/>
    </row>
    <row r="88972" spans="12:16" x14ac:dyDescent="0.55000000000000004">
      <c r="L88972" s="1"/>
      <c r="M88972" s="1"/>
      <c r="N88972" s="1"/>
      <c r="P88972" s="1"/>
    </row>
    <row r="88973" spans="12:16" x14ac:dyDescent="0.55000000000000004">
      <c r="L88973" s="1"/>
      <c r="M88973" s="1"/>
      <c r="N88973" s="1"/>
      <c r="P88973" s="1"/>
    </row>
    <row r="88974" spans="12:16" x14ac:dyDescent="0.55000000000000004">
      <c r="L88974" s="1"/>
      <c r="M88974" s="1"/>
      <c r="N88974" s="1"/>
      <c r="P88974" s="1"/>
    </row>
    <row r="88975" spans="12:16" x14ac:dyDescent="0.55000000000000004">
      <c r="L88975" s="1"/>
      <c r="M88975" s="1"/>
      <c r="N88975" s="1"/>
      <c r="P88975" s="1"/>
    </row>
    <row r="88976" spans="12:16" x14ac:dyDescent="0.55000000000000004">
      <c r="L88976" s="1"/>
      <c r="M88976" s="1"/>
      <c r="N88976" s="1"/>
      <c r="P88976" s="1"/>
    </row>
    <row r="88977" spans="12:16" x14ac:dyDescent="0.55000000000000004">
      <c r="L88977" s="1"/>
      <c r="M88977" s="1"/>
      <c r="N88977" s="1"/>
      <c r="P88977" s="1"/>
    </row>
    <row r="88978" spans="12:16" x14ac:dyDescent="0.55000000000000004">
      <c r="L88978" s="1"/>
      <c r="M88978" s="1"/>
      <c r="N88978" s="1"/>
      <c r="P88978" s="1"/>
    </row>
    <row r="88979" spans="12:16" x14ac:dyDescent="0.55000000000000004">
      <c r="L88979" s="1"/>
      <c r="M88979" s="1"/>
      <c r="N88979" s="1"/>
      <c r="P88979" s="1"/>
    </row>
    <row r="88980" spans="12:16" x14ac:dyDescent="0.55000000000000004">
      <c r="L88980" s="1"/>
      <c r="M88980" s="1"/>
      <c r="N88980" s="1"/>
      <c r="P88980" s="1"/>
    </row>
    <row r="88981" spans="12:16" x14ac:dyDescent="0.55000000000000004">
      <c r="L88981" s="1"/>
      <c r="M88981" s="1"/>
      <c r="N88981" s="1"/>
      <c r="P88981" s="1"/>
    </row>
    <row r="88982" spans="12:16" x14ac:dyDescent="0.55000000000000004">
      <c r="L88982" s="1"/>
      <c r="M88982" s="1"/>
      <c r="N88982" s="1"/>
      <c r="P88982" s="1"/>
    </row>
    <row r="88983" spans="12:16" x14ac:dyDescent="0.55000000000000004">
      <c r="L88983" s="1"/>
      <c r="M88983" s="1"/>
      <c r="N88983" s="1"/>
      <c r="P88983" s="1"/>
    </row>
    <row r="88984" spans="12:16" x14ac:dyDescent="0.55000000000000004">
      <c r="L88984" s="1"/>
      <c r="M88984" s="1"/>
      <c r="N88984" s="1"/>
      <c r="P88984" s="1"/>
    </row>
    <row r="88985" spans="12:16" x14ac:dyDescent="0.55000000000000004">
      <c r="L88985" s="1"/>
      <c r="M88985" s="1"/>
      <c r="N88985" s="1"/>
      <c r="P88985" s="1"/>
    </row>
    <row r="88986" spans="12:16" x14ac:dyDescent="0.55000000000000004">
      <c r="L88986" s="1"/>
      <c r="M88986" s="1"/>
      <c r="N88986" s="1"/>
      <c r="P88986" s="1"/>
    </row>
    <row r="88987" spans="12:16" x14ac:dyDescent="0.55000000000000004">
      <c r="L88987" s="1"/>
      <c r="M88987" s="1"/>
      <c r="N88987" s="1"/>
      <c r="P88987" s="1"/>
    </row>
    <row r="88988" spans="12:16" x14ac:dyDescent="0.55000000000000004">
      <c r="L88988" s="1"/>
      <c r="M88988" s="1"/>
      <c r="N88988" s="1"/>
      <c r="P88988" s="1"/>
    </row>
    <row r="88989" spans="12:16" x14ac:dyDescent="0.55000000000000004">
      <c r="L88989" s="1"/>
      <c r="M88989" s="1"/>
      <c r="N88989" s="1"/>
      <c r="P88989" s="1"/>
    </row>
    <row r="88990" spans="12:16" x14ac:dyDescent="0.55000000000000004">
      <c r="L88990" s="1"/>
      <c r="M88990" s="1"/>
      <c r="N88990" s="1"/>
      <c r="P88990" s="1"/>
    </row>
    <row r="88991" spans="12:16" x14ac:dyDescent="0.55000000000000004">
      <c r="L88991" s="1"/>
      <c r="M88991" s="1"/>
      <c r="N88991" s="1"/>
      <c r="P88991" s="1"/>
    </row>
    <row r="88992" spans="12:16" x14ac:dyDescent="0.55000000000000004">
      <c r="L88992" s="1"/>
      <c r="M88992" s="1"/>
      <c r="N88992" s="1"/>
      <c r="P88992" s="1"/>
    </row>
    <row r="88993" spans="12:16" x14ac:dyDescent="0.55000000000000004">
      <c r="L88993" s="1"/>
      <c r="M88993" s="1"/>
      <c r="N88993" s="1"/>
      <c r="P88993" s="1"/>
    </row>
    <row r="88994" spans="12:16" x14ac:dyDescent="0.55000000000000004">
      <c r="L88994" s="1"/>
      <c r="M88994" s="1"/>
      <c r="N88994" s="1"/>
      <c r="P88994" s="1"/>
    </row>
    <row r="88995" spans="12:16" x14ac:dyDescent="0.55000000000000004">
      <c r="L88995" s="1"/>
      <c r="M88995" s="1"/>
      <c r="N88995" s="1"/>
      <c r="P88995" s="1"/>
    </row>
    <row r="88996" spans="12:16" x14ac:dyDescent="0.55000000000000004">
      <c r="L88996" s="1"/>
      <c r="M88996" s="1"/>
      <c r="N88996" s="1"/>
      <c r="P88996" s="1"/>
    </row>
    <row r="88997" spans="12:16" x14ac:dyDescent="0.55000000000000004">
      <c r="L88997" s="1"/>
      <c r="M88997" s="1"/>
      <c r="N88997" s="1"/>
      <c r="P88997" s="1"/>
    </row>
    <row r="88998" spans="12:16" x14ac:dyDescent="0.55000000000000004">
      <c r="L88998" s="1"/>
      <c r="M88998" s="1"/>
      <c r="N88998" s="1"/>
      <c r="P88998" s="1"/>
    </row>
    <row r="88999" spans="12:16" x14ac:dyDescent="0.55000000000000004">
      <c r="L88999" s="1"/>
      <c r="M88999" s="1"/>
      <c r="N88999" s="1"/>
      <c r="P88999" s="1"/>
    </row>
    <row r="89000" spans="12:16" x14ac:dyDescent="0.55000000000000004">
      <c r="L89000" s="1"/>
      <c r="M89000" s="1"/>
      <c r="N89000" s="1"/>
      <c r="P89000" s="1"/>
    </row>
    <row r="89001" spans="12:16" x14ac:dyDescent="0.55000000000000004">
      <c r="L89001" s="1"/>
      <c r="M89001" s="1"/>
      <c r="N89001" s="1"/>
      <c r="P89001" s="1"/>
    </row>
    <row r="89002" spans="12:16" x14ac:dyDescent="0.55000000000000004">
      <c r="L89002" s="1"/>
      <c r="M89002" s="1"/>
      <c r="N89002" s="1"/>
      <c r="P89002" s="1"/>
    </row>
    <row r="89003" spans="12:16" x14ac:dyDescent="0.55000000000000004">
      <c r="L89003" s="1"/>
      <c r="M89003" s="1"/>
      <c r="N89003" s="1"/>
      <c r="P89003" s="1"/>
    </row>
    <row r="89004" spans="12:16" x14ac:dyDescent="0.55000000000000004">
      <c r="L89004" s="1"/>
      <c r="M89004" s="1"/>
      <c r="N89004" s="1"/>
      <c r="P89004" s="1"/>
    </row>
    <row r="89005" spans="12:16" x14ac:dyDescent="0.55000000000000004">
      <c r="L89005" s="1"/>
      <c r="M89005" s="1"/>
      <c r="N89005" s="1"/>
      <c r="P89005" s="1"/>
    </row>
    <row r="89006" spans="12:16" x14ac:dyDescent="0.55000000000000004">
      <c r="L89006" s="1"/>
      <c r="M89006" s="1"/>
      <c r="N89006" s="1"/>
      <c r="P89006" s="1"/>
    </row>
    <row r="89007" spans="12:16" x14ac:dyDescent="0.55000000000000004">
      <c r="L89007" s="1"/>
      <c r="M89007" s="1"/>
      <c r="N89007" s="1"/>
      <c r="P89007" s="1"/>
    </row>
    <row r="89008" spans="12:16" x14ac:dyDescent="0.55000000000000004">
      <c r="L89008" s="1"/>
      <c r="M89008" s="1"/>
      <c r="N89008" s="1"/>
      <c r="P89008" s="1"/>
    </row>
    <row r="89009" spans="12:16" x14ac:dyDescent="0.55000000000000004">
      <c r="L89009" s="1"/>
      <c r="M89009" s="1"/>
      <c r="N89009" s="1"/>
      <c r="P89009" s="1"/>
    </row>
    <row r="89010" spans="12:16" x14ac:dyDescent="0.55000000000000004">
      <c r="L89010" s="1"/>
      <c r="M89010" s="1"/>
      <c r="N89010" s="1"/>
      <c r="P89010" s="1"/>
    </row>
    <row r="89011" spans="12:16" x14ac:dyDescent="0.55000000000000004">
      <c r="L89011" s="1"/>
      <c r="M89011" s="1"/>
      <c r="N89011" s="1"/>
      <c r="P89011" s="1"/>
    </row>
    <row r="89012" spans="12:16" x14ac:dyDescent="0.55000000000000004">
      <c r="L89012" s="1"/>
      <c r="M89012" s="1"/>
      <c r="N89012" s="1"/>
      <c r="P89012" s="1"/>
    </row>
    <row r="89013" spans="12:16" x14ac:dyDescent="0.55000000000000004">
      <c r="L89013" s="1"/>
      <c r="M89013" s="1"/>
      <c r="N89013" s="1"/>
      <c r="P89013" s="1"/>
    </row>
    <row r="89014" spans="12:16" x14ac:dyDescent="0.55000000000000004">
      <c r="L89014" s="1"/>
      <c r="M89014" s="1"/>
      <c r="N89014" s="1"/>
      <c r="P89014" s="1"/>
    </row>
    <row r="89015" spans="12:16" x14ac:dyDescent="0.55000000000000004">
      <c r="L89015" s="1"/>
      <c r="M89015" s="1"/>
      <c r="N89015" s="1"/>
      <c r="P89015" s="1"/>
    </row>
    <row r="89016" spans="12:16" x14ac:dyDescent="0.55000000000000004">
      <c r="L89016" s="1"/>
      <c r="M89016" s="1"/>
      <c r="N89016" s="1"/>
      <c r="P89016" s="1"/>
    </row>
    <row r="89017" spans="12:16" x14ac:dyDescent="0.55000000000000004">
      <c r="L89017" s="1"/>
      <c r="M89017" s="1"/>
      <c r="N89017" s="1"/>
      <c r="P89017" s="1"/>
    </row>
    <row r="89018" spans="12:16" x14ac:dyDescent="0.55000000000000004">
      <c r="L89018" s="1"/>
      <c r="M89018" s="1"/>
      <c r="N89018" s="1"/>
      <c r="P89018" s="1"/>
    </row>
    <row r="89019" spans="12:16" x14ac:dyDescent="0.55000000000000004">
      <c r="L89019" s="1"/>
      <c r="M89019" s="1"/>
      <c r="N89019" s="1"/>
      <c r="P89019" s="1"/>
    </row>
    <row r="89020" spans="12:16" x14ac:dyDescent="0.55000000000000004">
      <c r="L89020" s="1"/>
      <c r="M89020" s="1"/>
      <c r="N89020" s="1"/>
      <c r="P89020" s="1"/>
    </row>
    <row r="89021" spans="12:16" x14ac:dyDescent="0.55000000000000004">
      <c r="L89021" s="1"/>
      <c r="M89021" s="1"/>
      <c r="N89021" s="1"/>
      <c r="P89021" s="1"/>
    </row>
    <row r="89022" spans="12:16" x14ac:dyDescent="0.55000000000000004">
      <c r="L89022" s="1"/>
      <c r="M89022" s="1"/>
      <c r="N89022" s="1"/>
      <c r="P89022" s="1"/>
    </row>
    <row r="89023" spans="12:16" x14ac:dyDescent="0.55000000000000004">
      <c r="L89023" s="1"/>
      <c r="M89023" s="1"/>
      <c r="N89023" s="1"/>
      <c r="P89023" s="1"/>
    </row>
    <row r="89024" spans="12:16" x14ac:dyDescent="0.55000000000000004">
      <c r="L89024" s="1"/>
      <c r="M89024" s="1"/>
      <c r="N89024" s="1"/>
      <c r="P89024" s="1"/>
    </row>
    <row r="89025" spans="12:16" x14ac:dyDescent="0.55000000000000004">
      <c r="L89025" s="1"/>
      <c r="M89025" s="1"/>
      <c r="N89025" s="1"/>
      <c r="P89025" s="1"/>
    </row>
    <row r="89026" spans="12:16" x14ac:dyDescent="0.55000000000000004">
      <c r="L89026" s="1"/>
      <c r="M89026" s="1"/>
      <c r="N89026" s="1"/>
      <c r="P89026" s="1"/>
    </row>
    <row r="89027" spans="12:16" x14ac:dyDescent="0.55000000000000004">
      <c r="L89027" s="1"/>
      <c r="M89027" s="1"/>
      <c r="N89027" s="1"/>
      <c r="P89027" s="1"/>
    </row>
    <row r="89028" spans="12:16" x14ac:dyDescent="0.55000000000000004">
      <c r="L89028" s="1"/>
      <c r="M89028" s="1"/>
      <c r="N89028" s="1"/>
      <c r="P89028" s="1"/>
    </row>
    <row r="89029" spans="12:16" x14ac:dyDescent="0.55000000000000004">
      <c r="L89029" s="1"/>
      <c r="M89029" s="1"/>
      <c r="N89029" s="1"/>
      <c r="P89029" s="1"/>
    </row>
    <row r="89030" spans="12:16" x14ac:dyDescent="0.55000000000000004">
      <c r="L89030" s="1"/>
      <c r="M89030" s="1"/>
      <c r="N89030" s="1"/>
      <c r="P89030" s="1"/>
    </row>
    <row r="89031" spans="12:16" x14ac:dyDescent="0.55000000000000004">
      <c r="L89031" s="1"/>
      <c r="M89031" s="1"/>
      <c r="N89031" s="1"/>
      <c r="P89031" s="1"/>
    </row>
    <row r="89032" spans="12:16" x14ac:dyDescent="0.55000000000000004">
      <c r="L89032" s="1"/>
      <c r="M89032" s="1"/>
      <c r="N89032" s="1"/>
      <c r="P89032" s="1"/>
    </row>
    <row r="89033" spans="12:16" x14ac:dyDescent="0.55000000000000004">
      <c r="L89033" s="1"/>
      <c r="M89033" s="1"/>
      <c r="N89033" s="1"/>
      <c r="P89033" s="1"/>
    </row>
    <row r="89034" spans="12:16" x14ac:dyDescent="0.55000000000000004">
      <c r="L89034" s="1"/>
      <c r="M89034" s="1"/>
      <c r="N89034" s="1"/>
      <c r="P89034" s="1"/>
    </row>
    <row r="89035" spans="12:16" x14ac:dyDescent="0.55000000000000004">
      <c r="L89035" s="1"/>
      <c r="M89035" s="1"/>
      <c r="N89035" s="1"/>
      <c r="P89035" s="1"/>
    </row>
    <row r="89036" spans="12:16" x14ac:dyDescent="0.55000000000000004">
      <c r="L89036" s="1"/>
      <c r="M89036" s="1"/>
      <c r="N89036" s="1"/>
      <c r="P89036" s="1"/>
    </row>
    <row r="89037" spans="12:16" x14ac:dyDescent="0.55000000000000004">
      <c r="L89037" s="1"/>
      <c r="M89037" s="1"/>
      <c r="N89037" s="1"/>
      <c r="P89037" s="1"/>
    </row>
    <row r="89038" spans="12:16" x14ac:dyDescent="0.55000000000000004">
      <c r="L89038" s="1"/>
      <c r="M89038" s="1"/>
      <c r="N89038" s="1"/>
      <c r="P89038" s="1"/>
    </row>
    <row r="89039" spans="12:16" x14ac:dyDescent="0.55000000000000004">
      <c r="L89039" s="1"/>
      <c r="M89039" s="1"/>
      <c r="N89039" s="1"/>
      <c r="P89039" s="1"/>
    </row>
    <row r="89040" spans="12:16" x14ac:dyDescent="0.55000000000000004">
      <c r="L89040" s="1"/>
      <c r="M89040" s="1"/>
      <c r="N89040" s="1"/>
      <c r="P89040" s="1"/>
    </row>
    <row r="89041" spans="12:16" x14ac:dyDescent="0.55000000000000004">
      <c r="L89041" s="1"/>
      <c r="M89041" s="1"/>
      <c r="N89041" s="1"/>
      <c r="P89041" s="1"/>
    </row>
    <row r="89042" spans="12:16" x14ac:dyDescent="0.55000000000000004">
      <c r="L89042" s="1"/>
      <c r="M89042" s="1"/>
      <c r="N89042" s="1"/>
      <c r="P89042" s="1"/>
    </row>
    <row r="89043" spans="12:16" x14ac:dyDescent="0.55000000000000004">
      <c r="L89043" s="1"/>
      <c r="M89043" s="1"/>
      <c r="N89043" s="1"/>
      <c r="P89043" s="1"/>
    </row>
    <row r="89044" spans="12:16" x14ac:dyDescent="0.55000000000000004">
      <c r="L89044" s="1"/>
      <c r="M89044" s="1"/>
      <c r="N89044" s="1"/>
      <c r="P89044" s="1"/>
    </row>
    <row r="89045" spans="12:16" x14ac:dyDescent="0.55000000000000004">
      <c r="L89045" s="1"/>
      <c r="M89045" s="1"/>
      <c r="N89045" s="1"/>
      <c r="P89045" s="1"/>
    </row>
    <row r="89046" spans="12:16" x14ac:dyDescent="0.55000000000000004">
      <c r="L89046" s="1"/>
      <c r="M89046" s="1"/>
      <c r="N89046" s="1"/>
      <c r="P89046" s="1"/>
    </row>
    <row r="89047" spans="12:16" x14ac:dyDescent="0.55000000000000004">
      <c r="L89047" s="1"/>
      <c r="M89047" s="1"/>
      <c r="N89047" s="1"/>
      <c r="P89047" s="1"/>
    </row>
    <row r="89048" spans="12:16" x14ac:dyDescent="0.55000000000000004">
      <c r="L89048" s="1"/>
      <c r="M89048" s="1"/>
      <c r="N89048" s="1"/>
      <c r="P89048" s="1"/>
    </row>
    <row r="89049" spans="12:16" x14ac:dyDescent="0.55000000000000004">
      <c r="L89049" s="1"/>
      <c r="M89049" s="1"/>
      <c r="N89049" s="1"/>
      <c r="P89049" s="1"/>
    </row>
    <row r="89050" spans="12:16" x14ac:dyDescent="0.55000000000000004">
      <c r="L89050" s="1"/>
      <c r="M89050" s="1"/>
      <c r="N89050" s="1"/>
      <c r="P89050" s="1"/>
    </row>
    <row r="89051" spans="12:16" x14ac:dyDescent="0.55000000000000004">
      <c r="L89051" s="1"/>
      <c r="M89051" s="1"/>
      <c r="N89051" s="1"/>
      <c r="P89051" s="1"/>
    </row>
    <row r="89052" spans="12:16" x14ac:dyDescent="0.55000000000000004">
      <c r="L89052" s="1"/>
      <c r="M89052" s="1"/>
      <c r="N89052" s="1"/>
      <c r="P89052" s="1"/>
    </row>
    <row r="89053" spans="12:16" x14ac:dyDescent="0.55000000000000004">
      <c r="L89053" s="1"/>
      <c r="M89053" s="1"/>
      <c r="N89053" s="1"/>
      <c r="P89053" s="1"/>
    </row>
    <row r="89054" spans="12:16" x14ac:dyDescent="0.55000000000000004">
      <c r="L89054" s="1"/>
      <c r="M89054" s="1"/>
      <c r="N89054" s="1"/>
      <c r="P89054" s="1"/>
    </row>
    <row r="89055" spans="12:16" x14ac:dyDescent="0.55000000000000004">
      <c r="L89055" s="1"/>
      <c r="M89055" s="1"/>
      <c r="N89055" s="1"/>
      <c r="P89055" s="1"/>
    </row>
    <row r="89056" spans="12:16" x14ac:dyDescent="0.55000000000000004">
      <c r="L89056" s="1"/>
      <c r="M89056" s="1"/>
      <c r="N89056" s="1"/>
      <c r="P89056" s="1"/>
    </row>
    <row r="89057" spans="12:16" x14ac:dyDescent="0.55000000000000004">
      <c r="L89057" s="1"/>
      <c r="M89057" s="1"/>
      <c r="N89057" s="1"/>
      <c r="P89057" s="1"/>
    </row>
    <row r="89058" spans="12:16" x14ac:dyDescent="0.55000000000000004">
      <c r="L89058" s="1"/>
      <c r="M89058" s="1"/>
      <c r="N89058" s="1"/>
      <c r="P89058" s="1"/>
    </row>
    <row r="89059" spans="12:16" x14ac:dyDescent="0.55000000000000004">
      <c r="L89059" s="1"/>
      <c r="M89059" s="1"/>
      <c r="N89059" s="1"/>
      <c r="P89059" s="1"/>
    </row>
    <row r="89060" spans="12:16" x14ac:dyDescent="0.55000000000000004">
      <c r="L89060" s="1"/>
      <c r="M89060" s="1"/>
      <c r="N89060" s="1"/>
      <c r="P89060" s="1"/>
    </row>
    <row r="89061" spans="12:16" x14ac:dyDescent="0.55000000000000004">
      <c r="L89061" s="1"/>
      <c r="M89061" s="1"/>
      <c r="N89061" s="1"/>
      <c r="P89061" s="1"/>
    </row>
    <row r="89062" spans="12:16" x14ac:dyDescent="0.55000000000000004">
      <c r="L89062" s="1"/>
      <c r="M89062" s="1"/>
      <c r="N89062" s="1"/>
      <c r="P89062" s="1"/>
    </row>
    <row r="89063" spans="12:16" x14ac:dyDescent="0.55000000000000004">
      <c r="L89063" s="1"/>
      <c r="M89063" s="1"/>
      <c r="N89063" s="1"/>
      <c r="P89063" s="1"/>
    </row>
    <row r="89064" spans="12:16" x14ac:dyDescent="0.55000000000000004">
      <c r="L89064" s="1"/>
      <c r="M89064" s="1"/>
      <c r="N89064" s="1"/>
      <c r="P89064" s="1"/>
    </row>
    <row r="89065" spans="12:16" x14ac:dyDescent="0.55000000000000004">
      <c r="L89065" s="1"/>
      <c r="M89065" s="1"/>
      <c r="N89065" s="1"/>
      <c r="P89065" s="1"/>
    </row>
    <row r="89066" spans="12:16" x14ac:dyDescent="0.55000000000000004">
      <c r="L89066" s="1"/>
      <c r="M89066" s="1"/>
      <c r="N89066" s="1"/>
      <c r="P89066" s="1"/>
    </row>
    <row r="89067" spans="12:16" x14ac:dyDescent="0.55000000000000004">
      <c r="L89067" s="1"/>
      <c r="M89067" s="1"/>
      <c r="N89067" s="1"/>
      <c r="P89067" s="1"/>
    </row>
    <row r="89068" spans="12:16" x14ac:dyDescent="0.55000000000000004">
      <c r="L89068" s="1"/>
      <c r="M89068" s="1"/>
      <c r="N89068" s="1"/>
      <c r="P89068" s="1"/>
    </row>
    <row r="89069" spans="12:16" x14ac:dyDescent="0.55000000000000004">
      <c r="L89069" s="1"/>
      <c r="M89069" s="1"/>
      <c r="N89069" s="1"/>
      <c r="P89069" s="1"/>
    </row>
    <row r="89070" spans="12:16" x14ac:dyDescent="0.55000000000000004">
      <c r="L89070" s="1"/>
      <c r="M89070" s="1"/>
      <c r="N89070" s="1"/>
      <c r="P89070" s="1"/>
    </row>
    <row r="89071" spans="12:16" x14ac:dyDescent="0.55000000000000004">
      <c r="L89071" s="1"/>
      <c r="M89071" s="1"/>
      <c r="N89071" s="1"/>
      <c r="P89071" s="1"/>
    </row>
    <row r="89072" spans="12:16" x14ac:dyDescent="0.55000000000000004">
      <c r="L89072" s="1"/>
      <c r="M89072" s="1"/>
      <c r="N89072" s="1"/>
      <c r="P89072" s="1"/>
    </row>
    <row r="89073" spans="12:16" x14ac:dyDescent="0.55000000000000004">
      <c r="L89073" s="1"/>
      <c r="M89073" s="1"/>
      <c r="N89073" s="1"/>
      <c r="P89073" s="1"/>
    </row>
    <row r="89074" spans="12:16" x14ac:dyDescent="0.55000000000000004">
      <c r="L89074" s="1"/>
      <c r="M89074" s="1"/>
      <c r="N89074" s="1"/>
      <c r="P89074" s="1"/>
    </row>
    <row r="89075" spans="12:16" x14ac:dyDescent="0.55000000000000004">
      <c r="L89075" s="1"/>
      <c r="M89075" s="1"/>
      <c r="N89075" s="1"/>
      <c r="P89075" s="1"/>
    </row>
    <row r="89076" spans="12:16" x14ac:dyDescent="0.55000000000000004">
      <c r="L89076" s="1"/>
      <c r="M89076" s="1"/>
      <c r="N89076" s="1"/>
      <c r="P89076" s="1"/>
    </row>
    <row r="89077" spans="12:16" x14ac:dyDescent="0.55000000000000004">
      <c r="L89077" s="1"/>
      <c r="M89077" s="1"/>
      <c r="N89077" s="1"/>
      <c r="P89077" s="1"/>
    </row>
    <row r="89078" spans="12:16" x14ac:dyDescent="0.55000000000000004">
      <c r="L89078" s="1"/>
      <c r="M89078" s="1"/>
      <c r="N89078" s="1"/>
      <c r="P89078" s="1"/>
    </row>
    <row r="89079" spans="12:16" x14ac:dyDescent="0.55000000000000004">
      <c r="L89079" s="1"/>
      <c r="M89079" s="1"/>
      <c r="N89079" s="1"/>
      <c r="P89079" s="1"/>
    </row>
    <row r="89080" spans="12:16" x14ac:dyDescent="0.55000000000000004">
      <c r="L89080" s="1"/>
      <c r="M89080" s="1"/>
      <c r="N89080" s="1"/>
      <c r="P89080" s="1"/>
    </row>
    <row r="89081" spans="12:16" x14ac:dyDescent="0.55000000000000004">
      <c r="L89081" s="1"/>
      <c r="M89081" s="1"/>
      <c r="N89081" s="1"/>
      <c r="P89081" s="1"/>
    </row>
    <row r="89082" spans="12:16" x14ac:dyDescent="0.55000000000000004">
      <c r="L89082" s="1"/>
      <c r="M89082" s="1"/>
      <c r="N89082" s="1"/>
      <c r="P89082" s="1"/>
    </row>
    <row r="89083" spans="12:16" x14ac:dyDescent="0.55000000000000004">
      <c r="L89083" s="1"/>
      <c r="M89083" s="1"/>
      <c r="N89083" s="1"/>
      <c r="P89083" s="1"/>
    </row>
    <row r="89084" spans="12:16" x14ac:dyDescent="0.55000000000000004">
      <c r="L89084" s="1"/>
      <c r="M89084" s="1"/>
      <c r="N89084" s="1"/>
      <c r="P89084" s="1"/>
    </row>
    <row r="89085" spans="12:16" x14ac:dyDescent="0.55000000000000004">
      <c r="L89085" s="1"/>
      <c r="M89085" s="1"/>
      <c r="N89085" s="1"/>
      <c r="P89085" s="1"/>
    </row>
    <row r="89086" spans="12:16" x14ac:dyDescent="0.55000000000000004">
      <c r="L89086" s="1"/>
      <c r="M89086" s="1"/>
      <c r="N89086" s="1"/>
      <c r="P89086" s="1"/>
    </row>
    <row r="89087" spans="12:16" x14ac:dyDescent="0.55000000000000004">
      <c r="L89087" s="1"/>
      <c r="M89087" s="1"/>
      <c r="N89087" s="1"/>
      <c r="P89087" s="1"/>
    </row>
    <row r="89088" spans="12:16" x14ac:dyDescent="0.55000000000000004">
      <c r="L89088" s="1"/>
      <c r="M89088" s="1"/>
      <c r="N89088" s="1"/>
      <c r="P89088" s="1"/>
    </row>
    <row r="89089" spans="12:16" x14ac:dyDescent="0.55000000000000004">
      <c r="L89089" s="1"/>
      <c r="M89089" s="1"/>
      <c r="N89089" s="1"/>
      <c r="P89089" s="1"/>
    </row>
    <row r="89090" spans="12:16" x14ac:dyDescent="0.55000000000000004">
      <c r="L89090" s="1"/>
      <c r="M89090" s="1"/>
      <c r="N89090" s="1"/>
      <c r="P89090" s="1"/>
    </row>
    <row r="89091" spans="12:16" x14ac:dyDescent="0.55000000000000004">
      <c r="L89091" s="1"/>
      <c r="M89091" s="1"/>
      <c r="N89091" s="1"/>
      <c r="P89091" s="1"/>
    </row>
    <row r="89092" spans="12:16" x14ac:dyDescent="0.55000000000000004">
      <c r="L89092" s="1"/>
      <c r="M89092" s="1"/>
      <c r="N89092" s="1"/>
      <c r="P89092" s="1"/>
    </row>
    <row r="89093" spans="12:16" x14ac:dyDescent="0.55000000000000004">
      <c r="L89093" s="1"/>
      <c r="M89093" s="1"/>
      <c r="N89093" s="1"/>
      <c r="P89093" s="1"/>
    </row>
    <row r="89094" spans="12:16" x14ac:dyDescent="0.55000000000000004">
      <c r="L89094" s="1"/>
      <c r="M89094" s="1"/>
      <c r="N89094" s="1"/>
      <c r="P89094" s="1"/>
    </row>
    <row r="89095" spans="12:16" x14ac:dyDescent="0.55000000000000004">
      <c r="L89095" s="1"/>
      <c r="M89095" s="1"/>
      <c r="N89095" s="1"/>
      <c r="P89095" s="1"/>
    </row>
    <row r="89096" spans="12:16" x14ac:dyDescent="0.55000000000000004">
      <c r="L89096" s="1"/>
      <c r="M89096" s="1"/>
      <c r="N89096" s="1"/>
      <c r="P89096" s="1"/>
    </row>
    <row r="89097" spans="12:16" x14ac:dyDescent="0.55000000000000004">
      <c r="L89097" s="1"/>
      <c r="M89097" s="1"/>
      <c r="N89097" s="1"/>
      <c r="P89097" s="1"/>
    </row>
    <row r="89098" spans="12:16" x14ac:dyDescent="0.55000000000000004">
      <c r="L89098" s="1"/>
      <c r="M89098" s="1"/>
      <c r="N89098" s="1"/>
      <c r="P89098" s="1"/>
    </row>
    <row r="89099" spans="12:16" x14ac:dyDescent="0.55000000000000004">
      <c r="L89099" s="1"/>
      <c r="M89099" s="1"/>
      <c r="N89099" s="1"/>
      <c r="P89099" s="1"/>
    </row>
    <row r="89100" spans="12:16" x14ac:dyDescent="0.55000000000000004">
      <c r="L89100" s="1"/>
      <c r="M89100" s="1"/>
      <c r="N89100" s="1"/>
      <c r="P89100" s="1"/>
    </row>
    <row r="89101" spans="12:16" x14ac:dyDescent="0.55000000000000004">
      <c r="L89101" s="1"/>
      <c r="M89101" s="1"/>
      <c r="N89101" s="1"/>
      <c r="P89101" s="1"/>
    </row>
    <row r="89102" spans="12:16" x14ac:dyDescent="0.55000000000000004">
      <c r="L89102" s="1"/>
      <c r="M89102" s="1"/>
      <c r="N89102" s="1"/>
      <c r="P89102" s="1"/>
    </row>
    <row r="89103" spans="12:16" x14ac:dyDescent="0.55000000000000004">
      <c r="L89103" s="1"/>
      <c r="M89103" s="1"/>
      <c r="N89103" s="1"/>
      <c r="P89103" s="1"/>
    </row>
    <row r="89104" spans="12:16" x14ac:dyDescent="0.55000000000000004">
      <c r="L89104" s="1"/>
      <c r="M89104" s="1"/>
      <c r="N89104" s="1"/>
      <c r="P89104" s="1"/>
    </row>
    <row r="89105" spans="12:16" x14ac:dyDescent="0.55000000000000004">
      <c r="L89105" s="1"/>
      <c r="M89105" s="1"/>
      <c r="N89105" s="1"/>
      <c r="P89105" s="1"/>
    </row>
    <row r="89106" spans="12:16" x14ac:dyDescent="0.55000000000000004">
      <c r="L89106" s="1"/>
      <c r="M89106" s="1"/>
      <c r="N89106" s="1"/>
      <c r="P89106" s="1"/>
    </row>
    <row r="89107" spans="12:16" x14ac:dyDescent="0.55000000000000004">
      <c r="L89107" s="1"/>
      <c r="M89107" s="1"/>
      <c r="N89107" s="1"/>
      <c r="P89107" s="1"/>
    </row>
    <row r="89108" spans="12:16" x14ac:dyDescent="0.55000000000000004">
      <c r="L89108" s="1"/>
      <c r="M89108" s="1"/>
      <c r="N89108" s="1"/>
      <c r="P89108" s="1"/>
    </row>
    <row r="89109" spans="12:16" x14ac:dyDescent="0.55000000000000004">
      <c r="L89109" s="1"/>
      <c r="M89109" s="1"/>
      <c r="N89109" s="1"/>
      <c r="P89109" s="1"/>
    </row>
    <row r="89110" spans="12:16" x14ac:dyDescent="0.55000000000000004">
      <c r="L89110" s="1"/>
      <c r="M89110" s="1"/>
      <c r="N89110" s="1"/>
      <c r="P89110" s="1"/>
    </row>
    <row r="89111" spans="12:16" x14ac:dyDescent="0.55000000000000004">
      <c r="L89111" s="1"/>
      <c r="M89111" s="1"/>
      <c r="N89111" s="1"/>
      <c r="P89111" s="1"/>
    </row>
    <row r="89112" spans="12:16" x14ac:dyDescent="0.55000000000000004">
      <c r="L89112" s="1"/>
      <c r="M89112" s="1"/>
      <c r="N89112" s="1"/>
      <c r="P89112" s="1"/>
    </row>
    <row r="89113" spans="12:16" x14ac:dyDescent="0.55000000000000004">
      <c r="L89113" s="1"/>
      <c r="M89113" s="1"/>
      <c r="N89113" s="1"/>
      <c r="P89113" s="1"/>
    </row>
    <row r="89114" spans="12:16" x14ac:dyDescent="0.55000000000000004">
      <c r="L89114" s="1"/>
      <c r="M89114" s="1"/>
      <c r="N89114" s="1"/>
      <c r="P89114" s="1"/>
    </row>
    <row r="89115" spans="12:16" x14ac:dyDescent="0.55000000000000004">
      <c r="L89115" s="1"/>
      <c r="M89115" s="1"/>
      <c r="N89115" s="1"/>
      <c r="P89115" s="1"/>
    </row>
    <row r="89116" spans="12:16" x14ac:dyDescent="0.55000000000000004">
      <c r="L89116" s="1"/>
      <c r="M89116" s="1"/>
      <c r="N89116" s="1"/>
      <c r="P89116" s="1"/>
    </row>
    <row r="89117" spans="12:16" x14ac:dyDescent="0.55000000000000004">
      <c r="L89117" s="1"/>
      <c r="M89117" s="1"/>
      <c r="N89117" s="1"/>
      <c r="P89117" s="1"/>
    </row>
    <row r="89118" spans="12:16" x14ac:dyDescent="0.55000000000000004">
      <c r="L89118" s="1"/>
      <c r="M89118" s="1"/>
      <c r="N89118" s="1"/>
      <c r="P89118" s="1"/>
    </row>
    <row r="89119" spans="12:16" x14ac:dyDescent="0.55000000000000004">
      <c r="L89119" s="1"/>
      <c r="M89119" s="1"/>
      <c r="N89119" s="1"/>
      <c r="P89119" s="1"/>
    </row>
    <row r="89120" spans="12:16" x14ac:dyDescent="0.55000000000000004">
      <c r="L89120" s="1"/>
      <c r="M89120" s="1"/>
      <c r="N89120" s="1"/>
      <c r="P89120" s="1"/>
    </row>
    <row r="89121" spans="12:16" x14ac:dyDescent="0.55000000000000004">
      <c r="L89121" s="1"/>
      <c r="M89121" s="1"/>
      <c r="N89121" s="1"/>
      <c r="P89121" s="1"/>
    </row>
    <row r="89122" spans="12:16" x14ac:dyDescent="0.55000000000000004">
      <c r="L89122" s="1"/>
      <c r="M89122" s="1"/>
      <c r="N89122" s="1"/>
      <c r="P89122" s="1"/>
    </row>
    <row r="89123" spans="12:16" x14ac:dyDescent="0.55000000000000004">
      <c r="L89123" s="1"/>
      <c r="M89123" s="1"/>
      <c r="N89123" s="1"/>
      <c r="P89123" s="1"/>
    </row>
    <row r="89124" spans="12:16" x14ac:dyDescent="0.55000000000000004">
      <c r="L89124" s="1"/>
      <c r="M89124" s="1"/>
      <c r="N89124" s="1"/>
      <c r="P89124" s="1"/>
    </row>
    <row r="89125" spans="12:16" x14ac:dyDescent="0.55000000000000004">
      <c r="L89125" s="1"/>
      <c r="M89125" s="1"/>
      <c r="N89125" s="1"/>
      <c r="P89125" s="1"/>
    </row>
    <row r="89126" spans="12:16" x14ac:dyDescent="0.55000000000000004">
      <c r="L89126" s="1"/>
      <c r="M89126" s="1"/>
      <c r="N89126" s="1"/>
      <c r="P89126" s="1"/>
    </row>
    <row r="89127" spans="12:16" x14ac:dyDescent="0.55000000000000004">
      <c r="L89127" s="1"/>
      <c r="M89127" s="1"/>
      <c r="N89127" s="1"/>
      <c r="P89127" s="1"/>
    </row>
    <row r="89128" spans="12:16" x14ac:dyDescent="0.55000000000000004">
      <c r="L89128" s="1"/>
      <c r="M89128" s="1"/>
      <c r="N89128" s="1"/>
      <c r="P89128" s="1"/>
    </row>
    <row r="89129" spans="12:16" x14ac:dyDescent="0.55000000000000004">
      <c r="L89129" s="1"/>
      <c r="M89129" s="1"/>
      <c r="N89129" s="1"/>
      <c r="P89129" s="1"/>
    </row>
    <row r="89130" spans="12:16" x14ac:dyDescent="0.55000000000000004">
      <c r="L89130" s="1"/>
      <c r="M89130" s="1"/>
      <c r="N89130" s="1"/>
      <c r="P89130" s="1"/>
    </row>
    <row r="89131" spans="12:16" x14ac:dyDescent="0.55000000000000004">
      <c r="L89131" s="1"/>
      <c r="M89131" s="1"/>
      <c r="N89131" s="1"/>
      <c r="P89131" s="1"/>
    </row>
    <row r="89132" spans="12:16" x14ac:dyDescent="0.55000000000000004">
      <c r="L89132" s="1"/>
      <c r="M89132" s="1"/>
      <c r="N89132" s="1"/>
      <c r="P89132" s="1"/>
    </row>
    <row r="89133" spans="12:16" x14ac:dyDescent="0.55000000000000004">
      <c r="L89133" s="1"/>
      <c r="M89133" s="1"/>
      <c r="N89133" s="1"/>
      <c r="P89133" s="1"/>
    </row>
    <row r="89134" spans="12:16" x14ac:dyDescent="0.55000000000000004">
      <c r="L89134" s="1"/>
      <c r="M89134" s="1"/>
      <c r="N89134" s="1"/>
      <c r="P89134" s="1"/>
    </row>
    <row r="89135" spans="12:16" x14ac:dyDescent="0.55000000000000004">
      <c r="L89135" s="1"/>
      <c r="M89135" s="1"/>
      <c r="N89135" s="1"/>
      <c r="P89135" s="1"/>
    </row>
    <row r="89136" spans="12:16" x14ac:dyDescent="0.55000000000000004">
      <c r="L89136" s="1"/>
      <c r="M89136" s="1"/>
      <c r="N89136" s="1"/>
      <c r="P89136" s="1"/>
    </row>
    <row r="89137" spans="12:16" x14ac:dyDescent="0.55000000000000004">
      <c r="L89137" s="1"/>
      <c r="M89137" s="1"/>
      <c r="N89137" s="1"/>
      <c r="P89137" s="1"/>
    </row>
    <row r="89138" spans="12:16" x14ac:dyDescent="0.55000000000000004">
      <c r="L89138" s="1"/>
      <c r="M89138" s="1"/>
      <c r="N89138" s="1"/>
      <c r="P89138" s="1"/>
    </row>
    <row r="89139" spans="12:16" x14ac:dyDescent="0.55000000000000004">
      <c r="L89139" s="1"/>
      <c r="M89139" s="1"/>
      <c r="N89139" s="1"/>
      <c r="P89139" s="1"/>
    </row>
    <row r="89140" spans="12:16" x14ac:dyDescent="0.55000000000000004">
      <c r="L89140" s="1"/>
      <c r="M89140" s="1"/>
      <c r="N89140" s="1"/>
      <c r="P89140" s="1"/>
    </row>
    <row r="89141" spans="12:16" x14ac:dyDescent="0.55000000000000004">
      <c r="L89141" s="1"/>
      <c r="M89141" s="1"/>
      <c r="N89141" s="1"/>
      <c r="P89141" s="1"/>
    </row>
    <row r="89142" spans="12:16" x14ac:dyDescent="0.55000000000000004">
      <c r="L89142" s="1"/>
      <c r="M89142" s="1"/>
      <c r="N89142" s="1"/>
      <c r="P89142" s="1"/>
    </row>
    <row r="89143" spans="12:16" x14ac:dyDescent="0.55000000000000004">
      <c r="L89143" s="1"/>
      <c r="M89143" s="1"/>
      <c r="N89143" s="1"/>
      <c r="P89143" s="1"/>
    </row>
    <row r="89144" spans="12:16" x14ac:dyDescent="0.55000000000000004">
      <c r="L89144" s="1"/>
      <c r="M89144" s="1"/>
      <c r="N89144" s="1"/>
      <c r="P89144" s="1"/>
    </row>
    <row r="89145" spans="12:16" x14ac:dyDescent="0.55000000000000004">
      <c r="L89145" s="1"/>
      <c r="M89145" s="1"/>
      <c r="N89145" s="1"/>
      <c r="P89145" s="1"/>
    </row>
    <row r="89146" spans="12:16" x14ac:dyDescent="0.55000000000000004">
      <c r="L89146" s="1"/>
      <c r="M89146" s="1"/>
      <c r="N89146" s="1"/>
      <c r="P89146" s="1"/>
    </row>
    <row r="89147" spans="12:16" x14ac:dyDescent="0.55000000000000004">
      <c r="L89147" s="1"/>
      <c r="M89147" s="1"/>
      <c r="N89147" s="1"/>
      <c r="P89147" s="1"/>
    </row>
    <row r="89148" spans="12:16" x14ac:dyDescent="0.55000000000000004">
      <c r="L89148" s="1"/>
      <c r="M89148" s="1"/>
      <c r="N89148" s="1"/>
      <c r="P89148" s="1"/>
    </row>
    <row r="89149" spans="12:16" x14ac:dyDescent="0.55000000000000004">
      <c r="L89149" s="1"/>
      <c r="M89149" s="1"/>
      <c r="N89149" s="1"/>
      <c r="P89149" s="1"/>
    </row>
    <row r="89150" spans="12:16" x14ac:dyDescent="0.55000000000000004">
      <c r="L89150" s="1"/>
      <c r="M89150" s="1"/>
      <c r="N89150" s="1"/>
      <c r="P89150" s="1"/>
    </row>
    <row r="89151" spans="12:16" x14ac:dyDescent="0.55000000000000004">
      <c r="L89151" s="1"/>
      <c r="M89151" s="1"/>
      <c r="N89151" s="1"/>
      <c r="P89151" s="1"/>
    </row>
    <row r="89152" spans="12:16" x14ac:dyDescent="0.55000000000000004">
      <c r="L89152" s="1"/>
      <c r="M89152" s="1"/>
      <c r="N89152" s="1"/>
      <c r="P89152" s="1"/>
    </row>
    <row r="89153" spans="12:16" x14ac:dyDescent="0.55000000000000004">
      <c r="L89153" s="1"/>
      <c r="M89153" s="1"/>
      <c r="N89153" s="1"/>
      <c r="P89153" s="1"/>
    </row>
    <row r="89154" spans="12:16" x14ac:dyDescent="0.55000000000000004">
      <c r="L89154" s="1"/>
      <c r="M89154" s="1"/>
      <c r="N89154" s="1"/>
      <c r="P89154" s="1"/>
    </row>
    <row r="89155" spans="12:16" x14ac:dyDescent="0.55000000000000004">
      <c r="L89155" s="1"/>
      <c r="M89155" s="1"/>
      <c r="N89155" s="1"/>
      <c r="P89155" s="1"/>
    </row>
    <row r="89156" spans="12:16" x14ac:dyDescent="0.55000000000000004">
      <c r="L89156" s="1"/>
      <c r="M89156" s="1"/>
      <c r="N89156" s="1"/>
      <c r="P89156" s="1"/>
    </row>
    <row r="89157" spans="12:16" x14ac:dyDescent="0.55000000000000004">
      <c r="L89157" s="1"/>
      <c r="M89157" s="1"/>
      <c r="N89157" s="1"/>
      <c r="P89157" s="1"/>
    </row>
    <row r="89158" spans="12:16" x14ac:dyDescent="0.55000000000000004">
      <c r="L89158" s="1"/>
      <c r="M89158" s="1"/>
      <c r="N89158" s="1"/>
      <c r="P89158" s="1"/>
    </row>
    <row r="89159" spans="12:16" x14ac:dyDescent="0.55000000000000004">
      <c r="L89159" s="1"/>
      <c r="M89159" s="1"/>
      <c r="N89159" s="1"/>
      <c r="P89159" s="1"/>
    </row>
    <row r="89160" spans="12:16" x14ac:dyDescent="0.55000000000000004">
      <c r="L89160" s="1"/>
      <c r="M89160" s="1"/>
      <c r="N89160" s="1"/>
      <c r="P89160" s="1"/>
    </row>
    <row r="89161" spans="12:16" x14ac:dyDescent="0.55000000000000004">
      <c r="L89161" s="1"/>
      <c r="M89161" s="1"/>
      <c r="N89161" s="1"/>
      <c r="P89161" s="1"/>
    </row>
    <row r="89162" spans="12:16" x14ac:dyDescent="0.55000000000000004">
      <c r="L89162" s="1"/>
      <c r="M89162" s="1"/>
      <c r="N89162" s="1"/>
      <c r="P89162" s="1"/>
    </row>
    <row r="89163" spans="12:16" x14ac:dyDescent="0.55000000000000004">
      <c r="L89163" s="1"/>
      <c r="M89163" s="1"/>
      <c r="N89163" s="1"/>
      <c r="P89163" s="1"/>
    </row>
    <row r="89164" spans="12:16" x14ac:dyDescent="0.55000000000000004">
      <c r="L89164" s="1"/>
      <c r="M89164" s="1"/>
      <c r="N89164" s="1"/>
      <c r="P89164" s="1"/>
    </row>
    <row r="89165" spans="12:16" x14ac:dyDescent="0.55000000000000004">
      <c r="L89165" s="1"/>
      <c r="M89165" s="1"/>
      <c r="N89165" s="1"/>
      <c r="P89165" s="1"/>
    </row>
    <row r="89166" spans="12:16" x14ac:dyDescent="0.55000000000000004">
      <c r="L89166" s="1"/>
      <c r="M89166" s="1"/>
      <c r="N89166" s="1"/>
      <c r="P89166" s="1"/>
    </row>
    <row r="89167" spans="12:16" x14ac:dyDescent="0.55000000000000004">
      <c r="L89167" s="1"/>
      <c r="M89167" s="1"/>
      <c r="N89167" s="1"/>
      <c r="P89167" s="1"/>
    </row>
    <row r="89168" spans="12:16" x14ac:dyDescent="0.55000000000000004">
      <c r="L89168" s="1"/>
      <c r="M89168" s="1"/>
      <c r="N89168" s="1"/>
      <c r="P89168" s="1"/>
    </row>
    <row r="89169" spans="12:16" x14ac:dyDescent="0.55000000000000004">
      <c r="L89169" s="1"/>
      <c r="M89169" s="1"/>
      <c r="N89169" s="1"/>
      <c r="P89169" s="1"/>
    </row>
    <row r="89170" spans="12:16" x14ac:dyDescent="0.55000000000000004">
      <c r="L89170" s="1"/>
      <c r="M89170" s="1"/>
      <c r="N89170" s="1"/>
      <c r="P89170" s="1"/>
    </row>
    <row r="89171" spans="12:16" x14ac:dyDescent="0.55000000000000004">
      <c r="L89171" s="1"/>
      <c r="M89171" s="1"/>
      <c r="N89171" s="1"/>
      <c r="P89171" s="1"/>
    </row>
    <row r="89172" spans="12:16" x14ac:dyDescent="0.55000000000000004">
      <c r="L89172" s="1"/>
      <c r="M89172" s="1"/>
      <c r="N89172" s="1"/>
      <c r="P89172" s="1"/>
    </row>
    <row r="89173" spans="12:16" x14ac:dyDescent="0.55000000000000004">
      <c r="L89173" s="1"/>
      <c r="M89173" s="1"/>
      <c r="N89173" s="1"/>
      <c r="P89173" s="1"/>
    </row>
    <row r="89174" spans="12:16" x14ac:dyDescent="0.55000000000000004">
      <c r="L89174" s="1"/>
      <c r="M89174" s="1"/>
      <c r="N89174" s="1"/>
      <c r="P89174" s="1"/>
    </row>
    <row r="89175" spans="12:16" x14ac:dyDescent="0.55000000000000004">
      <c r="L89175" s="1"/>
      <c r="M89175" s="1"/>
      <c r="N89175" s="1"/>
      <c r="P89175" s="1"/>
    </row>
    <row r="89176" spans="12:16" x14ac:dyDescent="0.55000000000000004">
      <c r="L89176" s="1"/>
      <c r="M89176" s="1"/>
      <c r="N89176" s="1"/>
      <c r="P89176" s="1"/>
    </row>
    <row r="89177" spans="12:16" x14ac:dyDescent="0.55000000000000004">
      <c r="L89177" s="1"/>
      <c r="M89177" s="1"/>
      <c r="N89177" s="1"/>
      <c r="P89177" s="1"/>
    </row>
    <row r="89178" spans="12:16" x14ac:dyDescent="0.55000000000000004">
      <c r="L89178" s="1"/>
      <c r="M89178" s="1"/>
      <c r="N89178" s="1"/>
      <c r="P89178" s="1"/>
    </row>
    <row r="89179" spans="12:16" x14ac:dyDescent="0.55000000000000004">
      <c r="L89179" s="1"/>
      <c r="M89179" s="1"/>
      <c r="N89179" s="1"/>
      <c r="P89179" s="1"/>
    </row>
    <row r="89180" spans="12:16" x14ac:dyDescent="0.55000000000000004">
      <c r="L89180" s="1"/>
      <c r="M89180" s="1"/>
      <c r="N89180" s="1"/>
      <c r="P89180" s="1"/>
    </row>
    <row r="89181" spans="12:16" x14ac:dyDescent="0.55000000000000004">
      <c r="L89181" s="1"/>
      <c r="M89181" s="1"/>
      <c r="N89181" s="1"/>
      <c r="P89181" s="1"/>
    </row>
    <row r="89182" spans="12:16" x14ac:dyDescent="0.55000000000000004">
      <c r="L89182" s="1"/>
      <c r="M89182" s="1"/>
      <c r="N89182" s="1"/>
      <c r="P89182" s="1"/>
    </row>
    <row r="89183" spans="12:16" x14ac:dyDescent="0.55000000000000004">
      <c r="L89183" s="1"/>
      <c r="M89183" s="1"/>
      <c r="N89183" s="1"/>
      <c r="P89183" s="1"/>
    </row>
    <row r="89184" spans="12:16" x14ac:dyDescent="0.55000000000000004">
      <c r="L89184" s="1"/>
      <c r="M89184" s="1"/>
      <c r="N89184" s="1"/>
      <c r="P89184" s="1"/>
    </row>
    <row r="89185" spans="12:16" x14ac:dyDescent="0.55000000000000004">
      <c r="L89185" s="1"/>
      <c r="M89185" s="1"/>
      <c r="N89185" s="1"/>
      <c r="P89185" s="1"/>
    </row>
    <row r="89186" spans="12:16" x14ac:dyDescent="0.55000000000000004">
      <c r="L89186" s="1"/>
      <c r="M89186" s="1"/>
      <c r="N89186" s="1"/>
      <c r="P89186" s="1"/>
    </row>
    <row r="89187" spans="12:16" x14ac:dyDescent="0.55000000000000004">
      <c r="L89187" s="1"/>
      <c r="M89187" s="1"/>
      <c r="N89187" s="1"/>
      <c r="P89187" s="1"/>
    </row>
    <row r="89188" spans="12:16" x14ac:dyDescent="0.55000000000000004">
      <c r="L89188" s="1"/>
      <c r="M89188" s="1"/>
      <c r="N89188" s="1"/>
      <c r="P89188" s="1"/>
    </row>
    <row r="89189" spans="12:16" x14ac:dyDescent="0.55000000000000004">
      <c r="L89189" s="1"/>
      <c r="M89189" s="1"/>
      <c r="N89189" s="1"/>
      <c r="P89189" s="1"/>
    </row>
    <row r="89190" spans="12:16" x14ac:dyDescent="0.55000000000000004">
      <c r="L89190" s="1"/>
      <c r="M89190" s="1"/>
      <c r="N89190" s="1"/>
      <c r="P89190" s="1"/>
    </row>
    <row r="89191" spans="12:16" x14ac:dyDescent="0.55000000000000004">
      <c r="L89191" s="1"/>
      <c r="M89191" s="1"/>
      <c r="N89191" s="1"/>
      <c r="P89191" s="1"/>
    </row>
    <row r="89192" spans="12:16" x14ac:dyDescent="0.55000000000000004">
      <c r="L89192" s="1"/>
      <c r="M89192" s="1"/>
      <c r="N89192" s="1"/>
      <c r="P89192" s="1"/>
    </row>
    <row r="89193" spans="12:16" x14ac:dyDescent="0.55000000000000004">
      <c r="L89193" s="1"/>
      <c r="M89193" s="1"/>
      <c r="N89193" s="1"/>
      <c r="P89193" s="1"/>
    </row>
    <row r="89194" spans="12:16" x14ac:dyDescent="0.55000000000000004">
      <c r="L89194" s="1"/>
      <c r="M89194" s="1"/>
      <c r="N89194" s="1"/>
      <c r="P89194" s="1"/>
    </row>
    <row r="89195" spans="12:16" x14ac:dyDescent="0.55000000000000004">
      <c r="L89195" s="1"/>
      <c r="M89195" s="1"/>
      <c r="N89195" s="1"/>
      <c r="P89195" s="1"/>
    </row>
    <row r="89196" spans="12:16" x14ac:dyDescent="0.55000000000000004">
      <c r="L89196" s="1"/>
      <c r="M89196" s="1"/>
      <c r="N89196" s="1"/>
      <c r="P89196" s="1"/>
    </row>
    <row r="89197" spans="12:16" x14ac:dyDescent="0.55000000000000004">
      <c r="L89197" s="1"/>
      <c r="M89197" s="1"/>
      <c r="N89197" s="1"/>
      <c r="P89197" s="1"/>
    </row>
    <row r="89198" spans="12:16" x14ac:dyDescent="0.55000000000000004">
      <c r="L89198" s="1"/>
      <c r="M89198" s="1"/>
      <c r="N89198" s="1"/>
      <c r="P89198" s="1"/>
    </row>
    <row r="89199" spans="12:16" x14ac:dyDescent="0.55000000000000004">
      <c r="L89199" s="1"/>
      <c r="M89199" s="1"/>
      <c r="N89199" s="1"/>
      <c r="P89199" s="1"/>
    </row>
    <row r="89200" spans="12:16" x14ac:dyDescent="0.55000000000000004">
      <c r="L89200" s="1"/>
      <c r="M89200" s="1"/>
      <c r="N89200" s="1"/>
      <c r="P89200" s="1"/>
    </row>
    <row r="89201" spans="12:16" x14ac:dyDescent="0.55000000000000004">
      <c r="L89201" s="1"/>
      <c r="M89201" s="1"/>
      <c r="N89201" s="1"/>
      <c r="P89201" s="1"/>
    </row>
    <row r="89202" spans="12:16" x14ac:dyDescent="0.55000000000000004">
      <c r="L89202" s="1"/>
      <c r="M89202" s="1"/>
      <c r="N89202" s="1"/>
      <c r="P89202" s="1"/>
    </row>
    <row r="89203" spans="12:16" x14ac:dyDescent="0.55000000000000004">
      <c r="L89203" s="1"/>
      <c r="M89203" s="1"/>
      <c r="N89203" s="1"/>
      <c r="P89203" s="1"/>
    </row>
    <row r="89204" spans="12:16" x14ac:dyDescent="0.55000000000000004">
      <c r="L89204" s="1"/>
      <c r="M89204" s="1"/>
      <c r="N89204" s="1"/>
      <c r="P89204" s="1"/>
    </row>
    <row r="89205" spans="12:16" x14ac:dyDescent="0.55000000000000004">
      <c r="L89205" s="1"/>
      <c r="M89205" s="1"/>
      <c r="N89205" s="1"/>
      <c r="P89205" s="1"/>
    </row>
    <row r="89206" spans="12:16" x14ac:dyDescent="0.55000000000000004">
      <c r="L89206" s="1"/>
      <c r="M89206" s="1"/>
      <c r="N89206" s="1"/>
      <c r="P89206" s="1"/>
    </row>
    <row r="89207" spans="12:16" x14ac:dyDescent="0.55000000000000004">
      <c r="L89207" s="1"/>
      <c r="M89207" s="1"/>
      <c r="N89207" s="1"/>
      <c r="P89207" s="1"/>
    </row>
    <row r="89208" spans="12:16" x14ac:dyDescent="0.55000000000000004">
      <c r="L89208" s="1"/>
      <c r="M89208" s="1"/>
      <c r="N89208" s="1"/>
      <c r="P89208" s="1"/>
    </row>
    <row r="89209" spans="12:16" x14ac:dyDescent="0.55000000000000004">
      <c r="L89209" s="1"/>
      <c r="M89209" s="1"/>
      <c r="N89209" s="1"/>
      <c r="P89209" s="1"/>
    </row>
    <row r="89210" spans="12:16" x14ac:dyDescent="0.55000000000000004">
      <c r="L89210" s="1"/>
      <c r="M89210" s="1"/>
      <c r="N89210" s="1"/>
      <c r="P89210" s="1"/>
    </row>
    <row r="89211" spans="12:16" x14ac:dyDescent="0.55000000000000004">
      <c r="L89211" s="1"/>
      <c r="M89211" s="1"/>
      <c r="N89211" s="1"/>
      <c r="P89211" s="1"/>
    </row>
    <row r="89212" spans="12:16" x14ac:dyDescent="0.55000000000000004">
      <c r="L89212" s="1"/>
      <c r="M89212" s="1"/>
      <c r="N89212" s="1"/>
      <c r="P89212" s="1"/>
    </row>
    <row r="89213" spans="12:16" x14ac:dyDescent="0.55000000000000004">
      <c r="L89213" s="1"/>
      <c r="M89213" s="1"/>
      <c r="N89213" s="1"/>
      <c r="P89213" s="1"/>
    </row>
    <row r="89214" spans="12:16" x14ac:dyDescent="0.55000000000000004">
      <c r="L89214" s="1"/>
      <c r="M89214" s="1"/>
      <c r="N89214" s="1"/>
      <c r="P89214" s="1"/>
    </row>
    <row r="89215" spans="12:16" x14ac:dyDescent="0.55000000000000004">
      <c r="L89215" s="1"/>
      <c r="M89215" s="1"/>
      <c r="N89215" s="1"/>
      <c r="P89215" s="1"/>
    </row>
    <row r="89216" spans="12:16" x14ac:dyDescent="0.55000000000000004">
      <c r="L89216" s="1"/>
      <c r="M89216" s="1"/>
      <c r="N89216" s="1"/>
      <c r="P89216" s="1"/>
    </row>
    <row r="89217" spans="12:16" x14ac:dyDescent="0.55000000000000004">
      <c r="L89217" s="1"/>
      <c r="M89217" s="1"/>
      <c r="N89217" s="1"/>
      <c r="P89217" s="1"/>
    </row>
    <row r="89218" spans="12:16" x14ac:dyDescent="0.55000000000000004">
      <c r="L89218" s="1"/>
      <c r="M89218" s="1"/>
      <c r="N89218" s="1"/>
      <c r="P89218" s="1"/>
    </row>
    <row r="89219" spans="12:16" x14ac:dyDescent="0.55000000000000004">
      <c r="L89219" s="1"/>
      <c r="M89219" s="1"/>
      <c r="N89219" s="1"/>
      <c r="P89219" s="1"/>
    </row>
    <row r="89220" spans="12:16" x14ac:dyDescent="0.55000000000000004">
      <c r="L89220" s="1"/>
      <c r="M89220" s="1"/>
      <c r="N89220" s="1"/>
      <c r="P89220" s="1"/>
    </row>
    <row r="89221" spans="12:16" x14ac:dyDescent="0.55000000000000004">
      <c r="L89221" s="1"/>
      <c r="M89221" s="1"/>
      <c r="N89221" s="1"/>
      <c r="P89221" s="1"/>
    </row>
    <row r="89222" spans="12:16" x14ac:dyDescent="0.55000000000000004">
      <c r="L89222" s="1"/>
      <c r="M89222" s="1"/>
      <c r="N89222" s="1"/>
      <c r="P89222" s="1"/>
    </row>
    <row r="89223" spans="12:16" x14ac:dyDescent="0.55000000000000004">
      <c r="L89223" s="1"/>
      <c r="M89223" s="1"/>
      <c r="N89223" s="1"/>
      <c r="P89223" s="1"/>
    </row>
    <row r="89224" spans="12:16" x14ac:dyDescent="0.55000000000000004">
      <c r="L89224" s="1"/>
      <c r="M89224" s="1"/>
      <c r="N89224" s="1"/>
      <c r="P89224" s="1"/>
    </row>
    <row r="89225" spans="12:16" x14ac:dyDescent="0.55000000000000004">
      <c r="L89225" s="1"/>
      <c r="M89225" s="1"/>
      <c r="N89225" s="1"/>
      <c r="P89225" s="1"/>
    </row>
    <row r="89226" spans="12:16" x14ac:dyDescent="0.55000000000000004">
      <c r="L89226" s="1"/>
      <c r="M89226" s="1"/>
      <c r="N89226" s="1"/>
      <c r="P89226" s="1"/>
    </row>
    <row r="89227" spans="12:16" x14ac:dyDescent="0.55000000000000004">
      <c r="L89227" s="1"/>
      <c r="M89227" s="1"/>
      <c r="N89227" s="1"/>
      <c r="P89227" s="1"/>
    </row>
    <row r="89228" spans="12:16" x14ac:dyDescent="0.55000000000000004">
      <c r="L89228" s="1"/>
      <c r="M89228" s="1"/>
      <c r="N89228" s="1"/>
      <c r="P89228" s="1"/>
    </row>
    <row r="89229" spans="12:16" x14ac:dyDescent="0.55000000000000004">
      <c r="L89229" s="1"/>
      <c r="M89229" s="1"/>
      <c r="N89229" s="1"/>
      <c r="P89229" s="1"/>
    </row>
    <row r="89230" spans="12:16" x14ac:dyDescent="0.55000000000000004">
      <c r="L89230" s="1"/>
      <c r="M89230" s="1"/>
      <c r="N89230" s="1"/>
      <c r="P89230" s="1"/>
    </row>
    <row r="89231" spans="12:16" x14ac:dyDescent="0.55000000000000004">
      <c r="L89231" s="1"/>
      <c r="M89231" s="1"/>
      <c r="N89231" s="1"/>
      <c r="P89231" s="1"/>
    </row>
    <row r="89232" spans="12:16" x14ac:dyDescent="0.55000000000000004">
      <c r="L89232" s="1"/>
      <c r="M89232" s="1"/>
      <c r="N89232" s="1"/>
      <c r="P89232" s="1"/>
    </row>
    <row r="89233" spans="12:16" x14ac:dyDescent="0.55000000000000004">
      <c r="L89233" s="1"/>
      <c r="M89233" s="1"/>
      <c r="N89233" s="1"/>
      <c r="P89233" s="1"/>
    </row>
    <row r="89234" spans="12:16" x14ac:dyDescent="0.55000000000000004">
      <c r="L89234" s="1"/>
      <c r="M89234" s="1"/>
      <c r="N89234" s="1"/>
      <c r="P89234" s="1"/>
    </row>
    <row r="89235" spans="12:16" x14ac:dyDescent="0.55000000000000004">
      <c r="L89235" s="1"/>
      <c r="M89235" s="1"/>
      <c r="N89235" s="1"/>
      <c r="P89235" s="1"/>
    </row>
    <row r="89236" spans="12:16" x14ac:dyDescent="0.55000000000000004">
      <c r="L89236" s="1"/>
      <c r="M89236" s="1"/>
      <c r="N89236" s="1"/>
      <c r="P89236" s="1"/>
    </row>
    <row r="89237" spans="12:16" x14ac:dyDescent="0.55000000000000004">
      <c r="L89237" s="1"/>
      <c r="M89237" s="1"/>
      <c r="N89237" s="1"/>
      <c r="P89237" s="1"/>
    </row>
    <row r="89238" spans="12:16" x14ac:dyDescent="0.55000000000000004">
      <c r="L89238" s="1"/>
      <c r="M89238" s="1"/>
      <c r="N89238" s="1"/>
      <c r="P89238" s="1"/>
    </row>
    <row r="89239" spans="12:16" x14ac:dyDescent="0.55000000000000004">
      <c r="L89239" s="1"/>
      <c r="M89239" s="1"/>
      <c r="N89239" s="1"/>
      <c r="P89239" s="1"/>
    </row>
    <row r="89240" spans="12:16" x14ac:dyDescent="0.55000000000000004">
      <c r="L89240" s="1"/>
      <c r="M89240" s="1"/>
      <c r="N89240" s="1"/>
      <c r="P89240" s="1"/>
    </row>
    <row r="89241" spans="12:16" x14ac:dyDescent="0.55000000000000004">
      <c r="L89241" s="1"/>
      <c r="M89241" s="1"/>
      <c r="N89241" s="1"/>
      <c r="P89241" s="1"/>
    </row>
    <row r="89242" spans="12:16" x14ac:dyDescent="0.55000000000000004">
      <c r="L89242" s="1"/>
      <c r="M89242" s="1"/>
      <c r="N89242" s="1"/>
      <c r="P89242" s="1"/>
    </row>
    <row r="89243" spans="12:16" x14ac:dyDescent="0.55000000000000004">
      <c r="L89243" s="1"/>
      <c r="M89243" s="1"/>
      <c r="N89243" s="1"/>
      <c r="P89243" s="1"/>
    </row>
    <row r="89244" spans="12:16" x14ac:dyDescent="0.55000000000000004">
      <c r="L89244" s="1"/>
      <c r="M89244" s="1"/>
      <c r="N89244" s="1"/>
      <c r="P89244" s="1"/>
    </row>
    <row r="89245" spans="12:16" x14ac:dyDescent="0.55000000000000004">
      <c r="L89245" s="1"/>
      <c r="M89245" s="1"/>
      <c r="N89245" s="1"/>
      <c r="P89245" s="1"/>
    </row>
    <row r="89246" spans="12:16" x14ac:dyDescent="0.55000000000000004">
      <c r="L89246" s="1"/>
      <c r="M89246" s="1"/>
      <c r="N89246" s="1"/>
      <c r="P89246" s="1"/>
    </row>
    <row r="89247" spans="12:16" x14ac:dyDescent="0.55000000000000004">
      <c r="L89247" s="1"/>
      <c r="M89247" s="1"/>
      <c r="N89247" s="1"/>
      <c r="P89247" s="1"/>
    </row>
    <row r="89248" spans="12:16" x14ac:dyDescent="0.55000000000000004">
      <c r="L89248" s="1"/>
      <c r="M89248" s="1"/>
      <c r="N89248" s="1"/>
      <c r="P89248" s="1"/>
    </row>
    <row r="89249" spans="12:16" x14ac:dyDescent="0.55000000000000004">
      <c r="L89249" s="1"/>
      <c r="M89249" s="1"/>
      <c r="N89249" s="1"/>
      <c r="P89249" s="1"/>
    </row>
    <row r="89250" spans="12:16" x14ac:dyDescent="0.55000000000000004">
      <c r="L89250" s="1"/>
      <c r="M89250" s="1"/>
      <c r="N89250" s="1"/>
      <c r="P89250" s="1"/>
    </row>
    <row r="89251" spans="12:16" x14ac:dyDescent="0.55000000000000004">
      <c r="L89251" s="1"/>
      <c r="M89251" s="1"/>
      <c r="N89251" s="1"/>
      <c r="P89251" s="1"/>
    </row>
    <row r="89252" spans="12:16" x14ac:dyDescent="0.55000000000000004">
      <c r="L89252" s="1"/>
      <c r="M89252" s="1"/>
      <c r="N89252" s="1"/>
      <c r="P89252" s="1"/>
    </row>
    <row r="89253" spans="12:16" x14ac:dyDescent="0.55000000000000004">
      <c r="L89253" s="1"/>
      <c r="M89253" s="1"/>
      <c r="N89253" s="1"/>
      <c r="P89253" s="1"/>
    </row>
    <row r="89254" spans="12:16" x14ac:dyDescent="0.55000000000000004">
      <c r="L89254" s="1"/>
      <c r="M89254" s="1"/>
      <c r="N89254" s="1"/>
      <c r="P89254" s="1"/>
    </row>
    <row r="89255" spans="12:16" x14ac:dyDescent="0.55000000000000004">
      <c r="L89255" s="1"/>
      <c r="M89255" s="1"/>
      <c r="N89255" s="1"/>
      <c r="P89255" s="1"/>
    </row>
    <row r="89256" spans="12:16" x14ac:dyDescent="0.55000000000000004">
      <c r="L89256" s="1"/>
      <c r="M89256" s="1"/>
      <c r="N89256" s="1"/>
      <c r="P89256" s="1"/>
    </row>
    <row r="89257" spans="12:16" x14ac:dyDescent="0.55000000000000004">
      <c r="L89257" s="1"/>
      <c r="M89257" s="1"/>
      <c r="N89257" s="1"/>
      <c r="P89257" s="1"/>
    </row>
    <row r="89258" spans="12:16" x14ac:dyDescent="0.55000000000000004">
      <c r="L89258" s="1"/>
      <c r="M89258" s="1"/>
      <c r="N89258" s="1"/>
      <c r="P89258" s="1"/>
    </row>
    <row r="89259" spans="12:16" x14ac:dyDescent="0.55000000000000004">
      <c r="L89259" s="1"/>
      <c r="M89259" s="1"/>
      <c r="N89259" s="1"/>
      <c r="P89259" s="1"/>
    </row>
    <row r="89260" spans="12:16" x14ac:dyDescent="0.55000000000000004">
      <c r="L89260" s="1"/>
      <c r="M89260" s="1"/>
      <c r="N89260" s="1"/>
      <c r="P89260" s="1"/>
    </row>
    <row r="89261" spans="12:16" x14ac:dyDescent="0.55000000000000004">
      <c r="L89261" s="1"/>
      <c r="M89261" s="1"/>
      <c r="N89261" s="1"/>
      <c r="P89261" s="1"/>
    </row>
    <row r="89262" spans="12:16" x14ac:dyDescent="0.55000000000000004">
      <c r="L89262" s="1"/>
      <c r="M89262" s="1"/>
      <c r="N89262" s="1"/>
      <c r="P89262" s="1"/>
    </row>
    <row r="89263" spans="12:16" x14ac:dyDescent="0.55000000000000004">
      <c r="L89263" s="1"/>
      <c r="M89263" s="1"/>
      <c r="N89263" s="1"/>
      <c r="P89263" s="1"/>
    </row>
    <row r="89264" spans="12:16" x14ac:dyDescent="0.55000000000000004">
      <c r="L89264" s="1"/>
      <c r="M89264" s="1"/>
      <c r="N89264" s="1"/>
      <c r="P89264" s="1"/>
    </row>
    <row r="89265" spans="12:16" x14ac:dyDescent="0.55000000000000004">
      <c r="L89265" s="1"/>
      <c r="M89265" s="1"/>
      <c r="N89265" s="1"/>
      <c r="P89265" s="1"/>
    </row>
    <row r="89266" spans="12:16" x14ac:dyDescent="0.55000000000000004">
      <c r="L89266" s="1"/>
      <c r="M89266" s="1"/>
      <c r="N89266" s="1"/>
      <c r="P89266" s="1"/>
    </row>
    <row r="89267" spans="12:16" x14ac:dyDescent="0.55000000000000004">
      <c r="L89267" s="1"/>
      <c r="M89267" s="1"/>
      <c r="N89267" s="1"/>
      <c r="P89267" s="1"/>
    </row>
    <row r="89268" spans="12:16" x14ac:dyDescent="0.55000000000000004">
      <c r="L89268" s="1"/>
      <c r="M89268" s="1"/>
      <c r="N89268" s="1"/>
      <c r="P89268" s="1"/>
    </row>
    <row r="89269" spans="12:16" x14ac:dyDescent="0.55000000000000004">
      <c r="L89269" s="1"/>
      <c r="M89269" s="1"/>
      <c r="N89269" s="1"/>
      <c r="P89269" s="1"/>
    </row>
    <row r="89270" spans="12:16" x14ac:dyDescent="0.55000000000000004">
      <c r="L89270" s="1"/>
      <c r="M89270" s="1"/>
      <c r="N89270" s="1"/>
      <c r="P89270" s="1"/>
    </row>
    <row r="89271" spans="12:16" x14ac:dyDescent="0.55000000000000004">
      <c r="L89271" s="1"/>
      <c r="M89271" s="1"/>
      <c r="N89271" s="1"/>
      <c r="P89271" s="1"/>
    </row>
    <row r="89272" spans="12:16" x14ac:dyDescent="0.55000000000000004">
      <c r="L89272" s="1"/>
      <c r="M89272" s="1"/>
      <c r="N89272" s="1"/>
      <c r="P89272" s="1"/>
    </row>
    <row r="89273" spans="12:16" x14ac:dyDescent="0.55000000000000004">
      <c r="L89273" s="1"/>
      <c r="M89273" s="1"/>
      <c r="N89273" s="1"/>
      <c r="P89273" s="1"/>
    </row>
    <row r="89274" spans="12:16" x14ac:dyDescent="0.55000000000000004">
      <c r="L89274" s="1"/>
      <c r="M89274" s="1"/>
      <c r="N89274" s="1"/>
      <c r="P89274" s="1"/>
    </row>
    <row r="89275" spans="12:16" x14ac:dyDescent="0.55000000000000004">
      <c r="L89275" s="1"/>
      <c r="M89275" s="1"/>
      <c r="N89275" s="1"/>
      <c r="P89275" s="1"/>
    </row>
    <row r="89276" spans="12:16" x14ac:dyDescent="0.55000000000000004">
      <c r="L89276" s="1"/>
      <c r="M89276" s="1"/>
      <c r="N89276" s="1"/>
      <c r="P89276" s="1"/>
    </row>
    <row r="89277" spans="12:16" x14ac:dyDescent="0.55000000000000004">
      <c r="L89277" s="1"/>
      <c r="M89277" s="1"/>
      <c r="N89277" s="1"/>
      <c r="P89277" s="1"/>
    </row>
    <row r="89278" spans="12:16" x14ac:dyDescent="0.55000000000000004">
      <c r="L89278" s="1"/>
      <c r="M89278" s="1"/>
      <c r="N89278" s="1"/>
      <c r="P89278" s="1"/>
    </row>
    <row r="89279" spans="12:16" x14ac:dyDescent="0.55000000000000004">
      <c r="L89279" s="1"/>
      <c r="M89279" s="1"/>
      <c r="N89279" s="1"/>
      <c r="P89279" s="1"/>
    </row>
    <row r="89280" spans="12:16" x14ac:dyDescent="0.55000000000000004">
      <c r="L89280" s="1"/>
      <c r="M89280" s="1"/>
      <c r="N89280" s="1"/>
      <c r="P89280" s="1"/>
    </row>
    <row r="89281" spans="12:16" x14ac:dyDescent="0.55000000000000004">
      <c r="L89281" s="1"/>
      <c r="M89281" s="1"/>
      <c r="N89281" s="1"/>
      <c r="P89281" s="1"/>
    </row>
    <row r="89282" spans="12:16" x14ac:dyDescent="0.55000000000000004">
      <c r="L89282" s="1"/>
      <c r="M89282" s="1"/>
      <c r="N89282" s="1"/>
      <c r="P89282" s="1"/>
    </row>
    <row r="89283" spans="12:16" x14ac:dyDescent="0.55000000000000004">
      <c r="L89283" s="1"/>
      <c r="M89283" s="1"/>
      <c r="N89283" s="1"/>
      <c r="P89283" s="1"/>
    </row>
    <row r="89284" spans="12:16" x14ac:dyDescent="0.55000000000000004">
      <c r="L89284" s="1"/>
      <c r="M89284" s="1"/>
      <c r="N89284" s="1"/>
      <c r="P89284" s="1"/>
    </row>
    <row r="89285" spans="12:16" x14ac:dyDescent="0.55000000000000004">
      <c r="L89285" s="1"/>
      <c r="M89285" s="1"/>
      <c r="N89285" s="1"/>
      <c r="P89285" s="1"/>
    </row>
    <row r="89286" spans="12:16" x14ac:dyDescent="0.55000000000000004">
      <c r="L89286" s="1"/>
      <c r="M89286" s="1"/>
      <c r="N89286" s="1"/>
      <c r="P89286" s="1"/>
    </row>
    <row r="89287" spans="12:16" x14ac:dyDescent="0.55000000000000004">
      <c r="L89287" s="1"/>
      <c r="M89287" s="1"/>
      <c r="N89287" s="1"/>
      <c r="P89287" s="1"/>
    </row>
    <row r="89288" spans="12:16" x14ac:dyDescent="0.55000000000000004">
      <c r="L89288" s="1"/>
      <c r="M89288" s="1"/>
      <c r="N89288" s="1"/>
      <c r="P89288" s="1"/>
    </row>
    <row r="89289" spans="12:16" x14ac:dyDescent="0.55000000000000004">
      <c r="L89289" s="1"/>
      <c r="M89289" s="1"/>
      <c r="N89289" s="1"/>
      <c r="P89289" s="1"/>
    </row>
    <row r="89290" spans="12:16" x14ac:dyDescent="0.55000000000000004">
      <c r="L89290" s="1"/>
      <c r="M89290" s="1"/>
      <c r="N89290" s="1"/>
      <c r="P89290" s="1"/>
    </row>
    <row r="89291" spans="12:16" x14ac:dyDescent="0.55000000000000004">
      <c r="L89291" s="1"/>
      <c r="M89291" s="1"/>
      <c r="N89291" s="1"/>
      <c r="P89291" s="1"/>
    </row>
    <row r="89292" spans="12:16" x14ac:dyDescent="0.55000000000000004">
      <c r="L89292" s="1"/>
      <c r="M89292" s="1"/>
      <c r="N89292" s="1"/>
      <c r="P89292" s="1"/>
    </row>
    <row r="89293" spans="12:16" x14ac:dyDescent="0.55000000000000004">
      <c r="L89293" s="1"/>
      <c r="M89293" s="1"/>
      <c r="N89293" s="1"/>
      <c r="P89293" s="1"/>
    </row>
    <row r="89294" spans="12:16" x14ac:dyDescent="0.55000000000000004">
      <c r="L89294" s="1"/>
      <c r="M89294" s="1"/>
      <c r="N89294" s="1"/>
      <c r="P89294" s="1"/>
    </row>
    <row r="89295" spans="12:16" x14ac:dyDescent="0.55000000000000004">
      <c r="L89295" s="1"/>
      <c r="M89295" s="1"/>
      <c r="N89295" s="1"/>
      <c r="P89295" s="1"/>
    </row>
    <row r="89296" spans="12:16" x14ac:dyDescent="0.55000000000000004">
      <c r="L89296" s="1"/>
      <c r="M89296" s="1"/>
      <c r="N89296" s="1"/>
      <c r="P89296" s="1"/>
    </row>
    <row r="89297" spans="12:16" x14ac:dyDescent="0.55000000000000004">
      <c r="L89297" s="1"/>
      <c r="M89297" s="1"/>
      <c r="N89297" s="1"/>
      <c r="P89297" s="1"/>
    </row>
    <row r="89298" spans="12:16" x14ac:dyDescent="0.55000000000000004">
      <c r="L89298" s="1"/>
      <c r="M89298" s="1"/>
      <c r="N89298" s="1"/>
      <c r="P89298" s="1"/>
    </row>
    <row r="89299" spans="12:16" x14ac:dyDescent="0.55000000000000004">
      <c r="L89299" s="1"/>
      <c r="M89299" s="1"/>
      <c r="N89299" s="1"/>
      <c r="P89299" s="1"/>
    </row>
    <row r="89300" spans="12:16" x14ac:dyDescent="0.55000000000000004">
      <c r="L89300" s="1"/>
      <c r="M89300" s="1"/>
      <c r="N89300" s="1"/>
      <c r="P89300" s="1"/>
    </row>
    <row r="89301" spans="12:16" x14ac:dyDescent="0.55000000000000004">
      <c r="L89301" s="1"/>
      <c r="M89301" s="1"/>
      <c r="N89301" s="1"/>
      <c r="P89301" s="1"/>
    </row>
    <row r="89302" spans="12:16" x14ac:dyDescent="0.55000000000000004">
      <c r="L89302" s="1"/>
      <c r="M89302" s="1"/>
      <c r="N89302" s="1"/>
      <c r="P89302" s="1"/>
    </row>
    <row r="89303" spans="12:16" x14ac:dyDescent="0.55000000000000004">
      <c r="L89303" s="1"/>
      <c r="M89303" s="1"/>
      <c r="N89303" s="1"/>
      <c r="P89303" s="1"/>
    </row>
    <row r="89304" spans="12:16" x14ac:dyDescent="0.55000000000000004">
      <c r="L89304" s="1"/>
      <c r="M89304" s="1"/>
      <c r="N89304" s="1"/>
      <c r="P89304" s="1"/>
    </row>
    <row r="89305" spans="12:16" x14ac:dyDescent="0.55000000000000004">
      <c r="L89305" s="1"/>
      <c r="M89305" s="1"/>
      <c r="N89305" s="1"/>
      <c r="P89305" s="1"/>
    </row>
    <row r="89306" spans="12:16" x14ac:dyDescent="0.55000000000000004">
      <c r="L89306" s="1"/>
      <c r="M89306" s="1"/>
      <c r="N89306" s="1"/>
      <c r="P89306" s="1"/>
    </row>
    <row r="89307" spans="12:16" x14ac:dyDescent="0.55000000000000004">
      <c r="L89307" s="1"/>
      <c r="M89307" s="1"/>
      <c r="N89307" s="1"/>
      <c r="P89307" s="1"/>
    </row>
    <row r="89308" spans="12:16" x14ac:dyDescent="0.55000000000000004">
      <c r="L89308" s="1"/>
      <c r="M89308" s="1"/>
      <c r="N89308" s="1"/>
      <c r="P89308" s="1"/>
    </row>
    <row r="89309" spans="12:16" x14ac:dyDescent="0.55000000000000004">
      <c r="L89309" s="1"/>
      <c r="M89309" s="1"/>
      <c r="N89309" s="1"/>
      <c r="P89309" s="1"/>
    </row>
    <row r="89310" spans="12:16" x14ac:dyDescent="0.55000000000000004">
      <c r="L89310" s="1"/>
      <c r="M89310" s="1"/>
      <c r="N89310" s="1"/>
      <c r="P89310" s="1"/>
    </row>
    <row r="89311" spans="12:16" x14ac:dyDescent="0.55000000000000004">
      <c r="L89311" s="1"/>
      <c r="M89311" s="1"/>
      <c r="N89311" s="1"/>
      <c r="P89311" s="1"/>
    </row>
    <row r="89312" spans="12:16" x14ac:dyDescent="0.55000000000000004">
      <c r="L89312" s="1"/>
      <c r="M89312" s="1"/>
      <c r="N89312" s="1"/>
      <c r="P89312" s="1"/>
    </row>
    <row r="89313" spans="12:16" x14ac:dyDescent="0.55000000000000004">
      <c r="L89313" s="1"/>
      <c r="M89313" s="1"/>
      <c r="N89313" s="1"/>
      <c r="P89313" s="1"/>
    </row>
    <row r="89314" spans="12:16" x14ac:dyDescent="0.55000000000000004">
      <c r="L89314" s="1"/>
      <c r="M89314" s="1"/>
      <c r="N89314" s="1"/>
      <c r="P89314" s="1"/>
    </row>
    <row r="89315" spans="12:16" x14ac:dyDescent="0.55000000000000004">
      <c r="L89315" s="1"/>
      <c r="M89315" s="1"/>
      <c r="N89315" s="1"/>
      <c r="P89315" s="1"/>
    </row>
    <row r="89316" spans="12:16" x14ac:dyDescent="0.55000000000000004">
      <c r="L89316" s="1"/>
      <c r="M89316" s="1"/>
      <c r="N89316" s="1"/>
      <c r="P89316" s="1"/>
    </row>
    <row r="89317" spans="12:16" x14ac:dyDescent="0.55000000000000004">
      <c r="L89317" s="1"/>
      <c r="M89317" s="1"/>
      <c r="N89317" s="1"/>
      <c r="P89317" s="1"/>
    </row>
    <row r="89318" spans="12:16" x14ac:dyDescent="0.55000000000000004">
      <c r="L89318" s="1"/>
      <c r="M89318" s="1"/>
      <c r="N89318" s="1"/>
      <c r="P89318" s="1"/>
    </row>
    <row r="89319" spans="12:16" x14ac:dyDescent="0.55000000000000004">
      <c r="L89319" s="1"/>
      <c r="M89319" s="1"/>
      <c r="N89319" s="1"/>
      <c r="P89319" s="1"/>
    </row>
    <row r="89320" spans="12:16" x14ac:dyDescent="0.55000000000000004">
      <c r="L89320" s="1"/>
      <c r="M89320" s="1"/>
      <c r="N89320" s="1"/>
      <c r="P89320" s="1"/>
    </row>
    <row r="89321" spans="12:16" x14ac:dyDescent="0.55000000000000004">
      <c r="L89321" s="1"/>
      <c r="M89321" s="1"/>
      <c r="N89321" s="1"/>
      <c r="P89321" s="1"/>
    </row>
    <row r="89322" spans="12:16" x14ac:dyDescent="0.55000000000000004">
      <c r="L89322" s="1"/>
      <c r="M89322" s="1"/>
      <c r="N89322" s="1"/>
      <c r="P89322" s="1"/>
    </row>
    <row r="89323" spans="12:16" x14ac:dyDescent="0.55000000000000004">
      <c r="L89323" s="1"/>
      <c r="M89323" s="1"/>
      <c r="N89323" s="1"/>
      <c r="P89323" s="1"/>
    </row>
    <row r="89324" spans="12:16" x14ac:dyDescent="0.55000000000000004">
      <c r="L89324" s="1"/>
      <c r="M89324" s="1"/>
      <c r="N89324" s="1"/>
      <c r="P89324" s="1"/>
    </row>
    <row r="89325" spans="12:16" x14ac:dyDescent="0.55000000000000004">
      <c r="L89325" s="1"/>
      <c r="M89325" s="1"/>
      <c r="N89325" s="1"/>
      <c r="P89325" s="1"/>
    </row>
    <row r="89326" spans="12:16" x14ac:dyDescent="0.55000000000000004">
      <c r="L89326" s="1"/>
      <c r="M89326" s="1"/>
      <c r="N89326" s="1"/>
      <c r="P89326" s="1"/>
    </row>
    <row r="89327" spans="12:16" x14ac:dyDescent="0.55000000000000004">
      <c r="L89327" s="1"/>
      <c r="M89327" s="1"/>
      <c r="N89327" s="1"/>
      <c r="P89327" s="1"/>
    </row>
    <row r="89328" spans="12:16" x14ac:dyDescent="0.55000000000000004">
      <c r="L89328" s="1"/>
      <c r="M89328" s="1"/>
      <c r="N89328" s="1"/>
      <c r="P89328" s="1"/>
    </row>
    <row r="89329" spans="12:16" x14ac:dyDescent="0.55000000000000004">
      <c r="L89329" s="1"/>
      <c r="M89329" s="1"/>
      <c r="N89329" s="1"/>
      <c r="P89329" s="1"/>
    </row>
    <row r="89330" spans="12:16" x14ac:dyDescent="0.55000000000000004">
      <c r="L89330" s="1"/>
      <c r="M89330" s="1"/>
      <c r="N89330" s="1"/>
      <c r="P89330" s="1"/>
    </row>
    <row r="89331" spans="12:16" x14ac:dyDescent="0.55000000000000004">
      <c r="L89331" s="1"/>
      <c r="M89331" s="1"/>
      <c r="N89331" s="1"/>
      <c r="P89331" s="1"/>
    </row>
    <row r="89332" spans="12:16" x14ac:dyDescent="0.55000000000000004">
      <c r="L89332" s="1"/>
      <c r="M89332" s="1"/>
      <c r="N89332" s="1"/>
      <c r="P89332" s="1"/>
    </row>
    <row r="89333" spans="12:16" x14ac:dyDescent="0.55000000000000004">
      <c r="L89333" s="1"/>
      <c r="M89333" s="1"/>
      <c r="N89333" s="1"/>
      <c r="P89333" s="1"/>
    </row>
    <row r="89334" spans="12:16" x14ac:dyDescent="0.55000000000000004">
      <c r="L89334" s="1"/>
      <c r="M89334" s="1"/>
      <c r="N89334" s="1"/>
      <c r="P89334" s="1"/>
    </row>
    <row r="89335" spans="12:16" x14ac:dyDescent="0.55000000000000004">
      <c r="L89335" s="1"/>
      <c r="M89335" s="1"/>
      <c r="N89335" s="1"/>
      <c r="P89335" s="1"/>
    </row>
    <row r="89336" spans="12:16" x14ac:dyDescent="0.55000000000000004">
      <c r="L89336" s="1"/>
      <c r="M89336" s="1"/>
      <c r="N89336" s="1"/>
      <c r="P89336" s="1"/>
    </row>
    <row r="89337" spans="12:16" x14ac:dyDescent="0.55000000000000004">
      <c r="L89337" s="1"/>
      <c r="M89337" s="1"/>
      <c r="N89337" s="1"/>
      <c r="P89337" s="1"/>
    </row>
    <row r="89338" spans="12:16" x14ac:dyDescent="0.55000000000000004">
      <c r="L89338" s="1"/>
      <c r="M89338" s="1"/>
      <c r="N89338" s="1"/>
      <c r="P89338" s="1"/>
    </row>
    <row r="89339" spans="12:16" x14ac:dyDescent="0.55000000000000004">
      <c r="L89339" s="1"/>
      <c r="M89339" s="1"/>
      <c r="N89339" s="1"/>
      <c r="P89339" s="1"/>
    </row>
    <row r="89340" spans="12:16" x14ac:dyDescent="0.55000000000000004">
      <c r="L89340" s="1"/>
      <c r="M89340" s="1"/>
      <c r="N89340" s="1"/>
      <c r="P89340" s="1"/>
    </row>
    <row r="89341" spans="12:16" x14ac:dyDescent="0.55000000000000004">
      <c r="L89341" s="1"/>
      <c r="M89341" s="1"/>
      <c r="N89341" s="1"/>
      <c r="P89341" s="1"/>
    </row>
    <row r="89342" spans="12:16" x14ac:dyDescent="0.55000000000000004">
      <c r="L89342" s="1"/>
      <c r="M89342" s="1"/>
      <c r="N89342" s="1"/>
      <c r="P89342" s="1"/>
    </row>
    <row r="89343" spans="12:16" x14ac:dyDescent="0.55000000000000004">
      <c r="L89343" s="1"/>
      <c r="M89343" s="1"/>
      <c r="N89343" s="1"/>
      <c r="P89343" s="1"/>
    </row>
    <row r="89344" spans="12:16" x14ac:dyDescent="0.55000000000000004">
      <c r="L89344" s="1"/>
      <c r="M89344" s="1"/>
      <c r="N89344" s="1"/>
      <c r="P89344" s="1"/>
    </row>
    <row r="89345" spans="12:16" x14ac:dyDescent="0.55000000000000004">
      <c r="L89345" s="1"/>
      <c r="M89345" s="1"/>
      <c r="N89345" s="1"/>
      <c r="P89345" s="1"/>
    </row>
    <row r="89346" spans="12:16" x14ac:dyDescent="0.55000000000000004">
      <c r="L89346" s="1"/>
      <c r="M89346" s="1"/>
      <c r="N89346" s="1"/>
      <c r="P89346" s="1"/>
    </row>
    <row r="89347" spans="12:16" x14ac:dyDescent="0.55000000000000004">
      <c r="L89347" s="1"/>
      <c r="M89347" s="1"/>
      <c r="N89347" s="1"/>
      <c r="P89347" s="1"/>
    </row>
    <row r="89348" spans="12:16" x14ac:dyDescent="0.55000000000000004">
      <c r="L89348" s="1"/>
      <c r="M89348" s="1"/>
      <c r="N89348" s="1"/>
      <c r="P89348" s="1"/>
    </row>
    <row r="89349" spans="12:16" x14ac:dyDescent="0.55000000000000004">
      <c r="L89349" s="1"/>
      <c r="M89349" s="1"/>
      <c r="N89349" s="1"/>
      <c r="P89349" s="1"/>
    </row>
    <row r="89350" spans="12:16" x14ac:dyDescent="0.55000000000000004">
      <c r="L89350" s="1"/>
      <c r="M89350" s="1"/>
      <c r="N89350" s="1"/>
      <c r="P89350" s="1"/>
    </row>
    <row r="89351" spans="12:16" x14ac:dyDescent="0.55000000000000004">
      <c r="L89351" s="1"/>
      <c r="M89351" s="1"/>
      <c r="N89351" s="1"/>
      <c r="P89351" s="1"/>
    </row>
    <row r="89352" spans="12:16" x14ac:dyDescent="0.55000000000000004">
      <c r="L89352" s="1"/>
      <c r="M89352" s="1"/>
      <c r="N89352" s="1"/>
      <c r="P89352" s="1"/>
    </row>
    <row r="89353" spans="12:16" x14ac:dyDescent="0.55000000000000004">
      <c r="L89353" s="1"/>
      <c r="M89353" s="1"/>
      <c r="N89353" s="1"/>
      <c r="P89353" s="1"/>
    </row>
    <row r="89354" spans="12:16" x14ac:dyDescent="0.55000000000000004">
      <c r="L89354" s="1"/>
      <c r="M89354" s="1"/>
      <c r="N89354" s="1"/>
      <c r="P89354" s="1"/>
    </row>
    <row r="89355" spans="12:16" x14ac:dyDescent="0.55000000000000004">
      <c r="L89355" s="1"/>
      <c r="M89355" s="1"/>
      <c r="N89355" s="1"/>
      <c r="P89355" s="1"/>
    </row>
    <row r="89356" spans="12:16" x14ac:dyDescent="0.55000000000000004">
      <c r="L89356" s="1"/>
      <c r="M89356" s="1"/>
      <c r="N89356" s="1"/>
      <c r="P89356" s="1"/>
    </row>
    <row r="89357" spans="12:16" x14ac:dyDescent="0.55000000000000004">
      <c r="L89357" s="1"/>
      <c r="M89357" s="1"/>
      <c r="N89357" s="1"/>
      <c r="P89357" s="1"/>
    </row>
    <row r="89358" spans="12:16" x14ac:dyDescent="0.55000000000000004">
      <c r="L89358" s="1"/>
      <c r="M89358" s="1"/>
      <c r="N89358" s="1"/>
      <c r="P89358" s="1"/>
    </row>
    <row r="89359" spans="12:16" x14ac:dyDescent="0.55000000000000004">
      <c r="L89359" s="1"/>
      <c r="M89359" s="1"/>
      <c r="N89359" s="1"/>
      <c r="P89359" s="1"/>
    </row>
    <row r="89360" spans="12:16" x14ac:dyDescent="0.55000000000000004">
      <c r="L89360" s="1"/>
      <c r="M89360" s="1"/>
      <c r="N89360" s="1"/>
      <c r="P89360" s="1"/>
    </row>
    <row r="89361" spans="12:16" x14ac:dyDescent="0.55000000000000004">
      <c r="L89361" s="1"/>
      <c r="M89361" s="1"/>
      <c r="N89361" s="1"/>
      <c r="P89361" s="1"/>
    </row>
    <row r="89362" spans="12:16" x14ac:dyDescent="0.55000000000000004">
      <c r="L89362" s="1"/>
      <c r="M89362" s="1"/>
      <c r="N89362" s="1"/>
      <c r="P89362" s="1"/>
    </row>
    <row r="89363" spans="12:16" x14ac:dyDescent="0.55000000000000004">
      <c r="L89363" s="1"/>
      <c r="M89363" s="1"/>
      <c r="N89363" s="1"/>
      <c r="P89363" s="1"/>
    </row>
    <row r="89364" spans="12:16" x14ac:dyDescent="0.55000000000000004">
      <c r="L89364" s="1"/>
      <c r="M89364" s="1"/>
      <c r="N89364" s="1"/>
      <c r="P89364" s="1"/>
    </row>
    <row r="89365" spans="12:16" x14ac:dyDescent="0.55000000000000004">
      <c r="L89365" s="1"/>
      <c r="M89365" s="1"/>
      <c r="N89365" s="1"/>
      <c r="P89365" s="1"/>
    </row>
    <row r="89366" spans="12:16" x14ac:dyDescent="0.55000000000000004">
      <c r="L89366" s="1"/>
      <c r="M89366" s="1"/>
      <c r="N89366" s="1"/>
      <c r="P89366" s="1"/>
    </row>
    <row r="89367" spans="12:16" x14ac:dyDescent="0.55000000000000004">
      <c r="L89367" s="1"/>
      <c r="M89367" s="1"/>
      <c r="N89367" s="1"/>
      <c r="P89367" s="1"/>
    </row>
    <row r="89368" spans="12:16" x14ac:dyDescent="0.55000000000000004">
      <c r="L89368" s="1"/>
      <c r="M89368" s="1"/>
      <c r="N89368" s="1"/>
      <c r="P89368" s="1"/>
    </row>
    <row r="89369" spans="12:16" x14ac:dyDescent="0.55000000000000004">
      <c r="L89369" s="1"/>
      <c r="M89369" s="1"/>
      <c r="N89369" s="1"/>
      <c r="P89369" s="1"/>
    </row>
    <row r="89370" spans="12:16" x14ac:dyDescent="0.55000000000000004">
      <c r="L89370" s="1"/>
      <c r="M89370" s="1"/>
      <c r="N89370" s="1"/>
      <c r="P89370" s="1"/>
    </row>
    <row r="89371" spans="12:16" x14ac:dyDescent="0.55000000000000004">
      <c r="L89371" s="1"/>
      <c r="M89371" s="1"/>
      <c r="N89371" s="1"/>
      <c r="P89371" s="1"/>
    </row>
    <row r="89372" spans="12:16" x14ac:dyDescent="0.55000000000000004">
      <c r="L89372" s="1"/>
      <c r="M89372" s="1"/>
      <c r="N89372" s="1"/>
      <c r="P89372" s="1"/>
    </row>
    <row r="89373" spans="12:16" x14ac:dyDescent="0.55000000000000004">
      <c r="L89373" s="1"/>
      <c r="M89373" s="1"/>
      <c r="N89373" s="1"/>
      <c r="P89373" s="1"/>
    </row>
    <row r="89374" spans="12:16" x14ac:dyDescent="0.55000000000000004">
      <c r="L89374" s="1"/>
      <c r="M89374" s="1"/>
      <c r="N89374" s="1"/>
      <c r="P89374" s="1"/>
    </row>
    <row r="89375" spans="12:16" x14ac:dyDescent="0.55000000000000004">
      <c r="L89375" s="1"/>
      <c r="M89375" s="1"/>
      <c r="N89375" s="1"/>
      <c r="P89375" s="1"/>
    </row>
    <row r="89376" spans="12:16" x14ac:dyDescent="0.55000000000000004">
      <c r="L89376" s="1"/>
      <c r="M89376" s="1"/>
      <c r="N89376" s="1"/>
      <c r="P89376" s="1"/>
    </row>
    <row r="89377" spans="12:16" x14ac:dyDescent="0.55000000000000004">
      <c r="L89377" s="1"/>
      <c r="M89377" s="1"/>
      <c r="N89377" s="1"/>
      <c r="P89377" s="1"/>
    </row>
    <row r="89378" spans="12:16" x14ac:dyDescent="0.55000000000000004">
      <c r="L89378" s="1"/>
      <c r="M89378" s="1"/>
      <c r="N89378" s="1"/>
      <c r="P89378" s="1"/>
    </row>
    <row r="89379" spans="12:16" x14ac:dyDescent="0.55000000000000004">
      <c r="L89379" s="1"/>
      <c r="M89379" s="1"/>
      <c r="N89379" s="1"/>
      <c r="P89379" s="1"/>
    </row>
    <row r="89380" spans="12:16" x14ac:dyDescent="0.55000000000000004">
      <c r="L89380" s="1"/>
      <c r="M89380" s="1"/>
      <c r="N89380" s="1"/>
      <c r="P89380" s="1"/>
    </row>
    <row r="89381" spans="12:16" x14ac:dyDescent="0.55000000000000004">
      <c r="L89381" s="1"/>
      <c r="M89381" s="1"/>
      <c r="N89381" s="1"/>
      <c r="P89381" s="1"/>
    </row>
    <row r="89382" spans="12:16" x14ac:dyDescent="0.55000000000000004">
      <c r="L89382" s="1"/>
      <c r="M89382" s="1"/>
      <c r="N89382" s="1"/>
      <c r="P89382" s="1"/>
    </row>
    <row r="89383" spans="12:16" x14ac:dyDescent="0.55000000000000004">
      <c r="L89383" s="1"/>
      <c r="M89383" s="1"/>
      <c r="N89383" s="1"/>
      <c r="P89383" s="1"/>
    </row>
    <row r="89384" spans="12:16" x14ac:dyDescent="0.55000000000000004">
      <c r="L89384" s="1"/>
      <c r="M89384" s="1"/>
      <c r="N89384" s="1"/>
      <c r="P89384" s="1"/>
    </row>
    <row r="89385" spans="12:16" x14ac:dyDescent="0.55000000000000004">
      <c r="L89385" s="1"/>
      <c r="M89385" s="1"/>
      <c r="N89385" s="1"/>
      <c r="P89385" s="1"/>
    </row>
    <row r="89386" spans="12:16" x14ac:dyDescent="0.55000000000000004">
      <c r="L89386" s="1"/>
      <c r="M89386" s="1"/>
      <c r="N89386" s="1"/>
      <c r="P89386" s="1"/>
    </row>
    <row r="89387" spans="12:16" x14ac:dyDescent="0.55000000000000004">
      <c r="L89387" s="1"/>
      <c r="M89387" s="1"/>
      <c r="N89387" s="1"/>
      <c r="P89387" s="1"/>
    </row>
    <row r="89388" spans="12:16" x14ac:dyDescent="0.55000000000000004">
      <c r="L89388" s="1"/>
      <c r="M89388" s="1"/>
      <c r="N89388" s="1"/>
      <c r="P89388" s="1"/>
    </row>
    <row r="89389" spans="12:16" x14ac:dyDescent="0.55000000000000004">
      <c r="L89389" s="1"/>
      <c r="M89389" s="1"/>
      <c r="N89389" s="1"/>
      <c r="P89389" s="1"/>
    </row>
    <row r="89390" spans="12:16" x14ac:dyDescent="0.55000000000000004">
      <c r="L89390" s="1"/>
      <c r="M89390" s="1"/>
      <c r="N89390" s="1"/>
      <c r="P89390" s="1"/>
    </row>
    <row r="89391" spans="12:16" x14ac:dyDescent="0.55000000000000004">
      <c r="L89391" s="1"/>
      <c r="M89391" s="1"/>
      <c r="N89391" s="1"/>
      <c r="P89391" s="1"/>
    </row>
    <row r="89392" spans="12:16" x14ac:dyDescent="0.55000000000000004">
      <c r="L89392" s="1"/>
      <c r="M89392" s="1"/>
      <c r="N89392" s="1"/>
      <c r="P89392" s="1"/>
    </row>
    <row r="89393" spans="12:16" x14ac:dyDescent="0.55000000000000004">
      <c r="L89393" s="1"/>
      <c r="M89393" s="1"/>
      <c r="N89393" s="1"/>
      <c r="P89393" s="1"/>
    </row>
    <row r="89394" spans="12:16" x14ac:dyDescent="0.55000000000000004">
      <c r="L89394" s="1"/>
      <c r="M89394" s="1"/>
      <c r="N89394" s="1"/>
      <c r="P89394" s="1"/>
    </row>
    <row r="89395" spans="12:16" x14ac:dyDescent="0.55000000000000004">
      <c r="L89395" s="1"/>
      <c r="M89395" s="1"/>
      <c r="N89395" s="1"/>
      <c r="P89395" s="1"/>
    </row>
    <row r="89396" spans="12:16" x14ac:dyDescent="0.55000000000000004">
      <c r="L89396" s="1"/>
      <c r="M89396" s="1"/>
      <c r="N89396" s="1"/>
      <c r="P89396" s="1"/>
    </row>
    <row r="89397" spans="12:16" x14ac:dyDescent="0.55000000000000004">
      <c r="L89397" s="1"/>
      <c r="M89397" s="1"/>
      <c r="N89397" s="1"/>
      <c r="P89397" s="1"/>
    </row>
    <row r="89398" spans="12:16" x14ac:dyDescent="0.55000000000000004">
      <c r="L89398" s="1"/>
      <c r="M89398" s="1"/>
      <c r="N89398" s="1"/>
      <c r="P89398" s="1"/>
    </row>
    <row r="89399" spans="12:16" x14ac:dyDescent="0.55000000000000004">
      <c r="L89399" s="1"/>
      <c r="M89399" s="1"/>
      <c r="N89399" s="1"/>
      <c r="P89399" s="1"/>
    </row>
    <row r="89400" spans="12:16" x14ac:dyDescent="0.55000000000000004">
      <c r="L89400" s="1"/>
      <c r="M89400" s="1"/>
      <c r="N89400" s="1"/>
      <c r="P89400" s="1"/>
    </row>
    <row r="89401" spans="12:16" x14ac:dyDescent="0.55000000000000004">
      <c r="L89401" s="1"/>
      <c r="M89401" s="1"/>
      <c r="N89401" s="1"/>
      <c r="P89401" s="1"/>
    </row>
    <row r="89402" spans="12:16" x14ac:dyDescent="0.55000000000000004">
      <c r="L89402" s="1"/>
      <c r="M89402" s="1"/>
      <c r="N89402" s="1"/>
      <c r="P89402" s="1"/>
    </row>
    <row r="89403" spans="12:16" x14ac:dyDescent="0.55000000000000004">
      <c r="L89403" s="1"/>
      <c r="M89403" s="1"/>
      <c r="N89403" s="1"/>
      <c r="P89403" s="1"/>
    </row>
    <row r="89404" spans="12:16" x14ac:dyDescent="0.55000000000000004">
      <c r="L89404" s="1"/>
      <c r="M89404" s="1"/>
      <c r="N89404" s="1"/>
      <c r="P89404" s="1"/>
    </row>
    <row r="89405" spans="12:16" x14ac:dyDescent="0.55000000000000004">
      <c r="L89405" s="1"/>
      <c r="M89405" s="1"/>
      <c r="N89405" s="1"/>
      <c r="P89405" s="1"/>
    </row>
    <row r="89406" spans="12:16" x14ac:dyDescent="0.55000000000000004">
      <c r="L89406" s="1"/>
      <c r="M89406" s="1"/>
      <c r="N89406" s="1"/>
      <c r="P89406" s="1"/>
    </row>
    <row r="89407" spans="12:16" x14ac:dyDescent="0.55000000000000004">
      <c r="L89407" s="1"/>
      <c r="M89407" s="1"/>
      <c r="N89407" s="1"/>
      <c r="P89407" s="1"/>
    </row>
    <row r="89408" spans="12:16" x14ac:dyDescent="0.55000000000000004">
      <c r="L89408" s="1"/>
      <c r="M89408" s="1"/>
      <c r="N89408" s="1"/>
      <c r="P89408" s="1"/>
    </row>
    <row r="89409" spans="12:16" x14ac:dyDescent="0.55000000000000004">
      <c r="L89409" s="1"/>
      <c r="M89409" s="1"/>
      <c r="N89409" s="1"/>
      <c r="P89409" s="1"/>
    </row>
    <row r="89410" spans="12:16" x14ac:dyDescent="0.55000000000000004">
      <c r="L89410" s="1"/>
      <c r="M89410" s="1"/>
      <c r="N89410" s="1"/>
      <c r="P89410" s="1"/>
    </row>
    <row r="89411" spans="12:16" x14ac:dyDescent="0.55000000000000004">
      <c r="L89411" s="1"/>
      <c r="M89411" s="1"/>
      <c r="N89411" s="1"/>
      <c r="P89411" s="1"/>
    </row>
    <row r="89412" spans="12:16" x14ac:dyDescent="0.55000000000000004">
      <c r="L89412" s="1"/>
      <c r="M89412" s="1"/>
      <c r="N89412" s="1"/>
      <c r="P89412" s="1"/>
    </row>
    <row r="89413" spans="12:16" x14ac:dyDescent="0.55000000000000004">
      <c r="L89413" s="1"/>
      <c r="M89413" s="1"/>
      <c r="N89413" s="1"/>
      <c r="P89413" s="1"/>
    </row>
    <row r="89414" spans="12:16" x14ac:dyDescent="0.55000000000000004">
      <c r="L89414" s="1"/>
      <c r="M89414" s="1"/>
      <c r="N89414" s="1"/>
      <c r="P89414" s="1"/>
    </row>
    <row r="89415" spans="12:16" x14ac:dyDescent="0.55000000000000004">
      <c r="L89415" s="1"/>
      <c r="M89415" s="1"/>
      <c r="N89415" s="1"/>
      <c r="P89415" s="1"/>
    </row>
    <row r="89416" spans="12:16" x14ac:dyDescent="0.55000000000000004">
      <c r="L89416" s="1"/>
      <c r="M89416" s="1"/>
      <c r="N89416" s="1"/>
      <c r="P89416" s="1"/>
    </row>
    <row r="89417" spans="12:16" x14ac:dyDescent="0.55000000000000004">
      <c r="L89417" s="1"/>
      <c r="M89417" s="1"/>
      <c r="N89417" s="1"/>
      <c r="P89417" s="1"/>
    </row>
    <row r="89418" spans="12:16" x14ac:dyDescent="0.55000000000000004">
      <c r="L89418" s="1"/>
      <c r="M89418" s="1"/>
      <c r="N89418" s="1"/>
      <c r="P89418" s="1"/>
    </row>
    <row r="89419" spans="12:16" x14ac:dyDescent="0.55000000000000004">
      <c r="L89419" s="1"/>
      <c r="M89419" s="1"/>
      <c r="N89419" s="1"/>
      <c r="P89419" s="1"/>
    </row>
    <row r="89420" spans="12:16" x14ac:dyDescent="0.55000000000000004">
      <c r="L89420" s="1"/>
      <c r="M89420" s="1"/>
      <c r="N89420" s="1"/>
      <c r="P89420" s="1"/>
    </row>
    <row r="89421" spans="12:16" x14ac:dyDescent="0.55000000000000004">
      <c r="L89421" s="1"/>
      <c r="M89421" s="1"/>
      <c r="N89421" s="1"/>
      <c r="P89421" s="1"/>
    </row>
    <row r="89422" spans="12:16" x14ac:dyDescent="0.55000000000000004">
      <c r="L89422" s="1"/>
      <c r="M89422" s="1"/>
      <c r="N89422" s="1"/>
      <c r="P89422" s="1"/>
    </row>
    <row r="89423" spans="12:16" x14ac:dyDescent="0.55000000000000004">
      <c r="L89423" s="1"/>
      <c r="M89423" s="1"/>
      <c r="N89423" s="1"/>
      <c r="P89423" s="1"/>
    </row>
    <row r="89424" spans="12:16" x14ac:dyDescent="0.55000000000000004">
      <c r="L89424" s="1"/>
      <c r="M89424" s="1"/>
      <c r="N89424" s="1"/>
      <c r="P89424" s="1"/>
    </row>
    <row r="89425" spans="12:16" x14ac:dyDescent="0.55000000000000004">
      <c r="L89425" s="1"/>
      <c r="M89425" s="1"/>
      <c r="N89425" s="1"/>
      <c r="P89425" s="1"/>
    </row>
    <row r="89426" spans="12:16" x14ac:dyDescent="0.55000000000000004">
      <c r="L89426" s="1"/>
      <c r="M89426" s="1"/>
      <c r="N89426" s="1"/>
      <c r="P89426" s="1"/>
    </row>
    <row r="89427" spans="12:16" x14ac:dyDescent="0.55000000000000004">
      <c r="L89427" s="1"/>
      <c r="M89427" s="1"/>
      <c r="N89427" s="1"/>
      <c r="P89427" s="1"/>
    </row>
    <row r="89428" spans="12:16" x14ac:dyDescent="0.55000000000000004">
      <c r="L89428" s="1"/>
      <c r="M89428" s="1"/>
      <c r="N89428" s="1"/>
      <c r="P89428" s="1"/>
    </row>
    <row r="89429" spans="12:16" x14ac:dyDescent="0.55000000000000004">
      <c r="L89429" s="1"/>
      <c r="M89429" s="1"/>
      <c r="N89429" s="1"/>
      <c r="P89429" s="1"/>
    </row>
    <row r="89430" spans="12:16" x14ac:dyDescent="0.55000000000000004">
      <c r="L89430" s="1"/>
      <c r="M89430" s="1"/>
      <c r="N89430" s="1"/>
      <c r="P89430" s="1"/>
    </row>
    <row r="89431" spans="12:16" x14ac:dyDescent="0.55000000000000004">
      <c r="L89431" s="1"/>
      <c r="M89431" s="1"/>
      <c r="N89431" s="1"/>
      <c r="P89431" s="1"/>
    </row>
    <row r="89432" spans="12:16" x14ac:dyDescent="0.55000000000000004">
      <c r="L89432" s="1"/>
      <c r="M89432" s="1"/>
      <c r="N89432" s="1"/>
      <c r="P89432" s="1"/>
    </row>
    <row r="89433" spans="12:16" x14ac:dyDescent="0.55000000000000004">
      <c r="L89433" s="1"/>
      <c r="M89433" s="1"/>
      <c r="N89433" s="1"/>
      <c r="P89433" s="1"/>
    </row>
    <row r="89434" spans="12:16" x14ac:dyDescent="0.55000000000000004">
      <c r="L89434" s="1"/>
      <c r="M89434" s="1"/>
      <c r="N89434" s="1"/>
      <c r="P89434" s="1"/>
    </row>
    <row r="89435" spans="12:16" x14ac:dyDescent="0.55000000000000004">
      <c r="L89435" s="1"/>
      <c r="M89435" s="1"/>
      <c r="N89435" s="1"/>
      <c r="P89435" s="1"/>
    </row>
    <row r="89436" spans="12:16" x14ac:dyDescent="0.55000000000000004">
      <c r="L89436" s="1"/>
      <c r="M89436" s="1"/>
      <c r="N89436" s="1"/>
      <c r="P89436" s="1"/>
    </row>
    <row r="89437" spans="12:16" x14ac:dyDescent="0.55000000000000004">
      <c r="L89437" s="1"/>
      <c r="M89437" s="1"/>
      <c r="N89437" s="1"/>
      <c r="P89437" s="1"/>
    </row>
    <row r="89438" spans="12:16" x14ac:dyDescent="0.55000000000000004">
      <c r="L89438" s="1"/>
      <c r="M89438" s="1"/>
      <c r="N89438" s="1"/>
      <c r="P89438" s="1"/>
    </row>
    <row r="89439" spans="12:16" x14ac:dyDescent="0.55000000000000004">
      <c r="L89439" s="1"/>
      <c r="M89439" s="1"/>
      <c r="N89439" s="1"/>
      <c r="P89439" s="1"/>
    </row>
    <row r="89440" spans="12:16" x14ac:dyDescent="0.55000000000000004">
      <c r="L89440" s="1"/>
      <c r="M89440" s="1"/>
      <c r="N89440" s="1"/>
      <c r="P89440" s="1"/>
    </row>
    <row r="89441" spans="12:16" x14ac:dyDescent="0.55000000000000004">
      <c r="L89441" s="1"/>
      <c r="M89441" s="1"/>
      <c r="N89441" s="1"/>
      <c r="P89441" s="1"/>
    </row>
    <row r="89442" spans="12:16" x14ac:dyDescent="0.55000000000000004">
      <c r="L89442" s="1"/>
      <c r="M89442" s="1"/>
      <c r="N89442" s="1"/>
      <c r="P89442" s="1"/>
    </row>
    <row r="89443" spans="12:16" x14ac:dyDescent="0.55000000000000004">
      <c r="L89443" s="1"/>
      <c r="M89443" s="1"/>
      <c r="N89443" s="1"/>
      <c r="P89443" s="1"/>
    </row>
    <row r="89444" spans="12:16" x14ac:dyDescent="0.55000000000000004">
      <c r="L89444" s="1"/>
      <c r="M89444" s="1"/>
      <c r="N89444" s="1"/>
      <c r="P89444" s="1"/>
    </row>
    <row r="89445" spans="12:16" x14ac:dyDescent="0.55000000000000004">
      <c r="L89445" s="1"/>
      <c r="M89445" s="1"/>
      <c r="N89445" s="1"/>
      <c r="P89445" s="1"/>
    </row>
    <row r="89446" spans="12:16" x14ac:dyDescent="0.55000000000000004">
      <c r="L89446" s="1"/>
      <c r="M89446" s="1"/>
      <c r="N89446" s="1"/>
      <c r="P89446" s="1"/>
    </row>
    <row r="89447" spans="12:16" x14ac:dyDescent="0.55000000000000004">
      <c r="L89447" s="1"/>
      <c r="M89447" s="1"/>
      <c r="N89447" s="1"/>
      <c r="P89447" s="1"/>
    </row>
    <row r="89448" spans="12:16" x14ac:dyDescent="0.55000000000000004">
      <c r="L89448" s="1"/>
      <c r="M89448" s="1"/>
      <c r="N89448" s="1"/>
      <c r="P89448" s="1"/>
    </row>
    <row r="89449" spans="12:16" x14ac:dyDescent="0.55000000000000004">
      <c r="L89449" s="1"/>
      <c r="M89449" s="1"/>
      <c r="N89449" s="1"/>
      <c r="P89449" s="1"/>
    </row>
    <row r="89450" spans="12:16" x14ac:dyDescent="0.55000000000000004">
      <c r="L89450" s="1"/>
      <c r="M89450" s="1"/>
      <c r="N89450" s="1"/>
      <c r="P89450" s="1"/>
    </row>
    <row r="89451" spans="12:16" x14ac:dyDescent="0.55000000000000004">
      <c r="L89451" s="1"/>
      <c r="M89451" s="1"/>
      <c r="N89451" s="1"/>
      <c r="P89451" s="1"/>
    </row>
    <row r="89452" spans="12:16" x14ac:dyDescent="0.55000000000000004">
      <c r="L89452" s="1"/>
      <c r="M89452" s="1"/>
      <c r="N89452" s="1"/>
      <c r="P89452" s="1"/>
    </row>
    <row r="89453" spans="12:16" x14ac:dyDescent="0.55000000000000004">
      <c r="L89453" s="1"/>
      <c r="M89453" s="1"/>
      <c r="N89453" s="1"/>
      <c r="P89453" s="1"/>
    </row>
    <row r="89454" spans="12:16" x14ac:dyDescent="0.55000000000000004">
      <c r="L89454" s="1"/>
      <c r="M89454" s="1"/>
      <c r="N89454" s="1"/>
      <c r="P89454" s="1"/>
    </row>
    <row r="89455" spans="12:16" x14ac:dyDescent="0.55000000000000004">
      <c r="L89455" s="1"/>
      <c r="M89455" s="1"/>
      <c r="N89455" s="1"/>
      <c r="P89455" s="1"/>
    </row>
    <row r="89456" spans="12:16" x14ac:dyDescent="0.55000000000000004">
      <c r="L89456" s="1"/>
      <c r="M89456" s="1"/>
      <c r="N89456" s="1"/>
      <c r="P89456" s="1"/>
    </row>
    <row r="89457" spans="12:16" x14ac:dyDescent="0.55000000000000004">
      <c r="L89457" s="1"/>
      <c r="M89457" s="1"/>
      <c r="N89457" s="1"/>
      <c r="P89457" s="1"/>
    </row>
    <row r="89458" spans="12:16" x14ac:dyDescent="0.55000000000000004">
      <c r="L89458" s="1"/>
      <c r="M89458" s="1"/>
      <c r="N89458" s="1"/>
      <c r="P89458" s="1"/>
    </row>
    <row r="89459" spans="12:16" x14ac:dyDescent="0.55000000000000004">
      <c r="L89459" s="1"/>
      <c r="M89459" s="1"/>
      <c r="N89459" s="1"/>
      <c r="P89459" s="1"/>
    </row>
    <row r="89460" spans="12:16" x14ac:dyDescent="0.55000000000000004">
      <c r="L89460" s="1"/>
      <c r="M89460" s="1"/>
      <c r="N89460" s="1"/>
      <c r="P89460" s="1"/>
    </row>
    <row r="89461" spans="12:16" x14ac:dyDescent="0.55000000000000004">
      <c r="L89461" s="1"/>
      <c r="M89461" s="1"/>
      <c r="N89461" s="1"/>
      <c r="P89461" s="1"/>
    </row>
    <row r="89462" spans="12:16" x14ac:dyDescent="0.55000000000000004">
      <c r="L89462" s="1"/>
      <c r="M89462" s="1"/>
      <c r="N89462" s="1"/>
      <c r="P89462" s="1"/>
    </row>
    <row r="89463" spans="12:16" x14ac:dyDescent="0.55000000000000004">
      <c r="L89463" s="1"/>
      <c r="M89463" s="1"/>
      <c r="N89463" s="1"/>
      <c r="P89463" s="1"/>
    </row>
    <row r="89464" spans="12:16" x14ac:dyDescent="0.55000000000000004">
      <c r="L89464" s="1"/>
      <c r="M89464" s="1"/>
      <c r="N89464" s="1"/>
      <c r="P89464" s="1"/>
    </row>
    <row r="89465" spans="12:16" x14ac:dyDescent="0.55000000000000004">
      <c r="L89465" s="1"/>
      <c r="M89465" s="1"/>
      <c r="N89465" s="1"/>
      <c r="P89465" s="1"/>
    </row>
    <row r="89466" spans="12:16" x14ac:dyDescent="0.55000000000000004">
      <c r="L89466" s="1"/>
      <c r="M89466" s="1"/>
      <c r="N89466" s="1"/>
      <c r="P89466" s="1"/>
    </row>
    <row r="89467" spans="12:16" x14ac:dyDescent="0.55000000000000004">
      <c r="L89467" s="1"/>
      <c r="M89467" s="1"/>
      <c r="N89467" s="1"/>
      <c r="P89467" s="1"/>
    </row>
    <row r="89468" spans="12:16" x14ac:dyDescent="0.55000000000000004">
      <c r="L89468" s="1"/>
      <c r="M89468" s="1"/>
      <c r="N89468" s="1"/>
      <c r="P89468" s="1"/>
    </row>
    <row r="89469" spans="12:16" x14ac:dyDescent="0.55000000000000004">
      <c r="L89469" s="1"/>
      <c r="M89469" s="1"/>
      <c r="N89469" s="1"/>
      <c r="P89469" s="1"/>
    </row>
    <row r="89470" spans="12:16" x14ac:dyDescent="0.55000000000000004">
      <c r="L89470" s="1"/>
      <c r="M89470" s="1"/>
      <c r="N89470" s="1"/>
      <c r="P89470" s="1"/>
    </row>
    <row r="89471" spans="12:16" x14ac:dyDescent="0.55000000000000004">
      <c r="L89471" s="1"/>
      <c r="M89471" s="1"/>
      <c r="N89471" s="1"/>
      <c r="P89471" s="1"/>
    </row>
    <row r="89472" spans="12:16" x14ac:dyDescent="0.55000000000000004">
      <c r="L89472" s="1"/>
      <c r="M89472" s="1"/>
      <c r="N89472" s="1"/>
      <c r="P89472" s="1"/>
    </row>
    <row r="89473" spans="12:16" x14ac:dyDescent="0.55000000000000004">
      <c r="L89473" s="1"/>
      <c r="M89473" s="1"/>
      <c r="N89473" s="1"/>
      <c r="P89473" s="1"/>
    </row>
    <row r="89474" spans="12:16" x14ac:dyDescent="0.55000000000000004">
      <c r="L89474" s="1"/>
      <c r="M89474" s="1"/>
      <c r="N89474" s="1"/>
      <c r="P89474" s="1"/>
    </row>
    <row r="89475" spans="12:16" x14ac:dyDescent="0.55000000000000004">
      <c r="L89475" s="1"/>
      <c r="M89475" s="1"/>
      <c r="N89475" s="1"/>
      <c r="P89475" s="1"/>
    </row>
    <row r="89476" spans="12:16" x14ac:dyDescent="0.55000000000000004">
      <c r="L89476" s="1"/>
      <c r="M89476" s="1"/>
      <c r="N89476" s="1"/>
      <c r="P89476" s="1"/>
    </row>
    <row r="89477" spans="12:16" x14ac:dyDescent="0.55000000000000004">
      <c r="L89477" s="1"/>
      <c r="M89477" s="1"/>
      <c r="N89477" s="1"/>
      <c r="P89477" s="1"/>
    </row>
    <row r="89478" spans="12:16" x14ac:dyDescent="0.55000000000000004">
      <c r="L89478" s="1"/>
      <c r="M89478" s="1"/>
      <c r="N89478" s="1"/>
      <c r="P89478" s="1"/>
    </row>
    <row r="89479" spans="12:16" x14ac:dyDescent="0.55000000000000004">
      <c r="L89479" s="1"/>
      <c r="M89479" s="1"/>
      <c r="N89479" s="1"/>
      <c r="P89479" s="1"/>
    </row>
    <row r="89480" spans="12:16" x14ac:dyDescent="0.55000000000000004">
      <c r="L89480" s="1"/>
      <c r="M89480" s="1"/>
      <c r="N89480" s="1"/>
      <c r="P89480" s="1"/>
    </row>
    <row r="89481" spans="12:16" x14ac:dyDescent="0.55000000000000004">
      <c r="L89481" s="1"/>
      <c r="M89481" s="1"/>
      <c r="N89481" s="1"/>
      <c r="P89481" s="1"/>
    </row>
    <row r="89482" spans="12:16" x14ac:dyDescent="0.55000000000000004">
      <c r="L89482" s="1"/>
      <c r="M89482" s="1"/>
      <c r="N89482" s="1"/>
      <c r="P89482" s="1"/>
    </row>
    <row r="89483" spans="12:16" x14ac:dyDescent="0.55000000000000004">
      <c r="L89483" s="1"/>
      <c r="M89483" s="1"/>
      <c r="N89483" s="1"/>
      <c r="P89483" s="1"/>
    </row>
    <row r="89484" spans="12:16" x14ac:dyDescent="0.55000000000000004">
      <c r="L89484" s="1"/>
      <c r="M89484" s="1"/>
      <c r="N89484" s="1"/>
      <c r="P89484" s="1"/>
    </row>
    <row r="89485" spans="12:16" x14ac:dyDescent="0.55000000000000004">
      <c r="L89485" s="1"/>
      <c r="M89485" s="1"/>
      <c r="N89485" s="1"/>
      <c r="P89485" s="1"/>
    </row>
    <row r="89486" spans="12:16" x14ac:dyDescent="0.55000000000000004">
      <c r="L89486" s="1"/>
      <c r="M89486" s="1"/>
      <c r="N89486" s="1"/>
      <c r="P89486" s="1"/>
    </row>
    <row r="89487" spans="12:16" x14ac:dyDescent="0.55000000000000004">
      <c r="L89487" s="1"/>
      <c r="M89487" s="1"/>
      <c r="N89487" s="1"/>
      <c r="P89487" s="1"/>
    </row>
    <row r="89488" spans="12:16" x14ac:dyDescent="0.55000000000000004">
      <c r="L89488" s="1"/>
      <c r="M89488" s="1"/>
      <c r="N89488" s="1"/>
      <c r="P89488" s="1"/>
    </row>
    <row r="89489" spans="12:16" x14ac:dyDescent="0.55000000000000004">
      <c r="L89489" s="1"/>
      <c r="M89489" s="1"/>
      <c r="N89489" s="1"/>
      <c r="P89489" s="1"/>
    </row>
    <row r="89490" spans="12:16" x14ac:dyDescent="0.55000000000000004">
      <c r="L89490" s="1"/>
      <c r="M89490" s="1"/>
      <c r="N89490" s="1"/>
      <c r="P89490" s="1"/>
    </row>
    <row r="89491" spans="12:16" x14ac:dyDescent="0.55000000000000004">
      <c r="L89491" s="1"/>
      <c r="M89491" s="1"/>
      <c r="N89491" s="1"/>
      <c r="P89491" s="1"/>
    </row>
    <row r="89492" spans="12:16" x14ac:dyDescent="0.55000000000000004">
      <c r="L89492" s="1"/>
      <c r="M89492" s="1"/>
      <c r="N89492" s="1"/>
      <c r="P89492" s="1"/>
    </row>
    <row r="89493" spans="12:16" x14ac:dyDescent="0.55000000000000004">
      <c r="L89493" s="1"/>
      <c r="M89493" s="1"/>
      <c r="N89493" s="1"/>
      <c r="P89493" s="1"/>
    </row>
    <row r="89494" spans="12:16" x14ac:dyDescent="0.55000000000000004">
      <c r="L89494" s="1"/>
      <c r="M89494" s="1"/>
      <c r="N89494" s="1"/>
      <c r="P89494" s="1"/>
    </row>
    <row r="89495" spans="12:16" x14ac:dyDescent="0.55000000000000004">
      <c r="L89495" s="1"/>
      <c r="M89495" s="1"/>
      <c r="N89495" s="1"/>
      <c r="P89495" s="1"/>
    </row>
    <row r="89496" spans="12:16" x14ac:dyDescent="0.55000000000000004">
      <c r="L89496" s="1"/>
      <c r="M89496" s="1"/>
      <c r="N89496" s="1"/>
      <c r="P89496" s="1"/>
    </row>
    <row r="89497" spans="12:16" x14ac:dyDescent="0.55000000000000004">
      <c r="L89497" s="1"/>
      <c r="M89497" s="1"/>
      <c r="N89497" s="1"/>
      <c r="P89497" s="1"/>
    </row>
    <row r="89498" spans="12:16" x14ac:dyDescent="0.55000000000000004">
      <c r="L89498" s="1"/>
      <c r="M89498" s="1"/>
      <c r="N89498" s="1"/>
      <c r="P89498" s="1"/>
    </row>
    <row r="89499" spans="12:16" x14ac:dyDescent="0.55000000000000004">
      <c r="L89499" s="1"/>
      <c r="M89499" s="1"/>
      <c r="N89499" s="1"/>
      <c r="P89499" s="1"/>
    </row>
    <row r="89500" spans="12:16" x14ac:dyDescent="0.55000000000000004">
      <c r="L89500" s="1"/>
      <c r="M89500" s="1"/>
      <c r="N89500" s="1"/>
      <c r="P89500" s="1"/>
    </row>
    <row r="89501" spans="12:16" x14ac:dyDescent="0.55000000000000004">
      <c r="L89501" s="1"/>
      <c r="M89501" s="1"/>
      <c r="N89501" s="1"/>
      <c r="P89501" s="1"/>
    </row>
    <row r="89502" spans="12:16" x14ac:dyDescent="0.55000000000000004">
      <c r="L89502" s="1"/>
      <c r="M89502" s="1"/>
      <c r="N89502" s="1"/>
      <c r="P89502" s="1"/>
    </row>
    <row r="89503" spans="12:16" x14ac:dyDescent="0.55000000000000004">
      <c r="L89503" s="1"/>
      <c r="M89503" s="1"/>
      <c r="N89503" s="1"/>
      <c r="P89503" s="1"/>
    </row>
    <row r="89504" spans="12:16" x14ac:dyDescent="0.55000000000000004">
      <c r="L89504" s="1"/>
      <c r="M89504" s="1"/>
      <c r="N89504" s="1"/>
      <c r="P89504" s="1"/>
    </row>
    <row r="89505" spans="12:16" x14ac:dyDescent="0.55000000000000004">
      <c r="L89505" s="1"/>
      <c r="M89505" s="1"/>
      <c r="N89505" s="1"/>
      <c r="P89505" s="1"/>
    </row>
    <row r="89506" spans="12:16" x14ac:dyDescent="0.55000000000000004">
      <c r="L89506" s="1"/>
      <c r="M89506" s="1"/>
      <c r="N89506" s="1"/>
      <c r="P89506" s="1"/>
    </row>
    <row r="89507" spans="12:16" x14ac:dyDescent="0.55000000000000004">
      <c r="L89507" s="1"/>
      <c r="M89507" s="1"/>
      <c r="N89507" s="1"/>
      <c r="P89507" s="1"/>
    </row>
    <row r="89508" spans="12:16" x14ac:dyDescent="0.55000000000000004">
      <c r="L89508" s="1"/>
      <c r="M89508" s="1"/>
      <c r="N89508" s="1"/>
      <c r="P89508" s="1"/>
    </row>
    <row r="89509" spans="12:16" x14ac:dyDescent="0.55000000000000004">
      <c r="L89509" s="1"/>
      <c r="M89509" s="1"/>
      <c r="N89509" s="1"/>
      <c r="P89509" s="1"/>
    </row>
    <row r="89510" spans="12:16" x14ac:dyDescent="0.55000000000000004">
      <c r="L89510" s="1"/>
      <c r="M89510" s="1"/>
      <c r="N89510" s="1"/>
      <c r="P89510" s="1"/>
    </row>
    <row r="89511" spans="12:16" x14ac:dyDescent="0.55000000000000004">
      <c r="L89511" s="1"/>
      <c r="M89511" s="1"/>
      <c r="N89511" s="1"/>
      <c r="P89511" s="1"/>
    </row>
    <row r="89512" spans="12:16" x14ac:dyDescent="0.55000000000000004">
      <c r="L89512" s="1"/>
      <c r="M89512" s="1"/>
      <c r="N89512" s="1"/>
      <c r="P89512" s="1"/>
    </row>
    <row r="89513" spans="12:16" x14ac:dyDescent="0.55000000000000004">
      <c r="L89513" s="1"/>
      <c r="M89513" s="1"/>
      <c r="N89513" s="1"/>
      <c r="P89513" s="1"/>
    </row>
    <row r="89514" spans="12:16" x14ac:dyDescent="0.55000000000000004">
      <c r="L89514" s="1"/>
      <c r="M89514" s="1"/>
      <c r="N89514" s="1"/>
      <c r="P89514" s="1"/>
    </row>
    <row r="89515" spans="12:16" x14ac:dyDescent="0.55000000000000004">
      <c r="L89515" s="1"/>
      <c r="M89515" s="1"/>
      <c r="N89515" s="1"/>
      <c r="P89515" s="1"/>
    </row>
    <row r="89516" spans="12:16" x14ac:dyDescent="0.55000000000000004">
      <c r="L89516" s="1"/>
      <c r="M89516" s="1"/>
      <c r="N89516" s="1"/>
      <c r="P89516" s="1"/>
    </row>
    <row r="89517" spans="12:16" x14ac:dyDescent="0.55000000000000004">
      <c r="L89517" s="1"/>
      <c r="M89517" s="1"/>
      <c r="N89517" s="1"/>
      <c r="P89517" s="1"/>
    </row>
    <row r="89518" spans="12:16" x14ac:dyDescent="0.55000000000000004">
      <c r="L89518" s="1"/>
      <c r="M89518" s="1"/>
      <c r="N89518" s="1"/>
      <c r="P89518" s="1"/>
    </row>
    <row r="89519" spans="12:16" x14ac:dyDescent="0.55000000000000004">
      <c r="L89519" s="1"/>
      <c r="M89519" s="1"/>
      <c r="N89519" s="1"/>
      <c r="P89519" s="1"/>
    </row>
    <row r="89520" spans="12:16" x14ac:dyDescent="0.55000000000000004">
      <c r="L89520" s="1"/>
      <c r="M89520" s="1"/>
      <c r="N89520" s="1"/>
      <c r="P89520" s="1"/>
    </row>
    <row r="89521" spans="12:16" x14ac:dyDescent="0.55000000000000004">
      <c r="L89521" s="1"/>
      <c r="M89521" s="1"/>
      <c r="N89521" s="1"/>
      <c r="P89521" s="1"/>
    </row>
    <row r="89522" spans="12:16" x14ac:dyDescent="0.55000000000000004">
      <c r="L89522" s="1"/>
      <c r="M89522" s="1"/>
      <c r="N89522" s="1"/>
      <c r="P89522" s="1"/>
    </row>
    <row r="89523" spans="12:16" x14ac:dyDescent="0.55000000000000004">
      <c r="L89523" s="1"/>
      <c r="M89523" s="1"/>
      <c r="N89523" s="1"/>
      <c r="P89523" s="1"/>
    </row>
    <row r="89524" spans="12:16" x14ac:dyDescent="0.55000000000000004">
      <c r="L89524" s="1"/>
      <c r="M89524" s="1"/>
      <c r="N89524" s="1"/>
      <c r="P89524" s="1"/>
    </row>
    <row r="89525" spans="12:16" x14ac:dyDescent="0.55000000000000004">
      <c r="L89525" s="1"/>
      <c r="M89525" s="1"/>
      <c r="N89525" s="1"/>
      <c r="P89525" s="1"/>
    </row>
    <row r="89526" spans="12:16" x14ac:dyDescent="0.55000000000000004">
      <c r="L89526" s="1"/>
      <c r="M89526" s="1"/>
      <c r="N89526" s="1"/>
      <c r="P89526" s="1"/>
    </row>
    <row r="89527" spans="12:16" x14ac:dyDescent="0.55000000000000004">
      <c r="L89527" s="1"/>
      <c r="M89527" s="1"/>
      <c r="N89527" s="1"/>
      <c r="P89527" s="1"/>
    </row>
    <row r="89528" spans="12:16" x14ac:dyDescent="0.55000000000000004">
      <c r="L89528" s="1"/>
      <c r="M89528" s="1"/>
      <c r="N89528" s="1"/>
      <c r="P89528" s="1"/>
    </row>
    <row r="89529" spans="12:16" x14ac:dyDescent="0.55000000000000004">
      <c r="L89529" s="1"/>
      <c r="M89529" s="1"/>
      <c r="N89529" s="1"/>
      <c r="P89529" s="1"/>
    </row>
    <row r="89530" spans="12:16" x14ac:dyDescent="0.55000000000000004">
      <c r="L89530" s="1"/>
      <c r="M89530" s="1"/>
      <c r="N89530" s="1"/>
      <c r="P89530" s="1"/>
    </row>
    <row r="89531" spans="12:16" x14ac:dyDescent="0.55000000000000004">
      <c r="L89531" s="1"/>
      <c r="M89531" s="1"/>
      <c r="N89531" s="1"/>
      <c r="P89531" s="1"/>
    </row>
    <row r="89532" spans="12:16" x14ac:dyDescent="0.55000000000000004">
      <c r="L89532" s="1"/>
      <c r="M89532" s="1"/>
      <c r="N89532" s="1"/>
      <c r="P89532" s="1"/>
    </row>
    <row r="89533" spans="12:16" x14ac:dyDescent="0.55000000000000004">
      <c r="L89533" s="1"/>
      <c r="M89533" s="1"/>
      <c r="N89533" s="1"/>
      <c r="P89533" s="1"/>
    </row>
    <row r="89534" spans="12:16" x14ac:dyDescent="0.55000000000000004">
      <c r="L89534" s="1"/>
      <c r="M89534" s="1"/>
      <c r="N89534" s="1"/>
      <c r="P89534" s="1"/>
    </row>
    <row r="89535" spans="12:16" x14ac:dyDescent="0.55000000000000004">
      <c r="L89535" s="1"/>
      <c r="M89535" s="1"/>
      <c r="N89535" s="1"/>
      <c r="P89535" s="1"/>
    </row>
    <row r="89536" spans="12:16" x14ac:dyDescent="0.55000000000000004">
      <c r="L89536" s="1"/>
      <c r="M89536" s="1"/>
      <c r="N89536" s="1"/>
      <c r="P89536" s="1"/>
    </row>
    <row r="89537" spans="12:16" x14ac:dyDescent="0.55000000000000004">
      <c r="L89537" s="1"/>
      <c r="M89537" s="1"/>
      <c r="N89537" s="1"/>
      <c r="P89537" s="1"/>
    </row>
    <row r="89538" spans="12:16" x14ac:dyDescent="0.55000000000000004">
      <c r="L89538" s="1"/>
      <c r="M89538" s="1"/>
      <c r="N89538" s="1"/>
      <c r="P89538" s="1"/>
    </row>
    <row r="89539" spans="12:16" x14ac:dyDescent="0.55000000000000004">
      <c r="L89539" s="1"/>
      <c r="M89539" s="1"/>
      <c r="N89539" s="1"/>
      <c r="P89539" s="1"/>
    </row>
    <row r="89540" spans="12:16" x14ac:dyDescent="0.55000000000000004">
      <c r="L89540" s="1"/>
      <c r="M89540" s="1"/>
      <c r="N89540" s="1"/>
      <c r="P89540" s="1"/>
    </row>
    <row r="89541" spans="12:16" x14ac:dyDescent="0.55000000000000004">
      <c r="L89541" s="1"/>
      <c r="M89541" s="1"/>
      <c r="N89541" s="1"/>
      <c r="P89541" s="1"/>
    </row>
    <row r="89542" spans="12:16" x14ac:dyDescent="0.55000000000000004">
      <c r="L89542" s="1"/>
      <c r="M89542" s="1"/>
      <c r="N89542" s="1"/>
      <c r="P89542" s="1"/>
    </row>
    <row r="89543" spans="12:16" x14ac:dyDescent="0.55000000000000004">
      <c r="L89543" s="1"/>
      <c r="M89543" s="1"/>
      <c r="N89543" s="1"/>
      <c r="P89543" s="1"/>
    </row>
    <row r="89544" spans="12:16" x14ac:dyDescent="0.55000000000000004">
      <c r="L89544" s="1"/>
      <c r="M89544" s="1"/>
      <c r="N89544" s="1"/>
      <c r="P89544" s="1"/>
    </row>
    <row r="89545" spans="12:16" x14ac:dyDescent="0.55000000000000004">
      <c r="L89545" s="1"/>
      <c r="M89545" s="1"/>
      <c r="N89545" s="1"/>
      <c r="P89545" s="1"/>
    </row>
    <row r="89546" spans="12:16" x14ac:dyDescent="0.55000000000000004">
      <c r="L89546" s="1"/>
      <c r="M89546" s="1"/>
      <c r="N89546" s="1"/>
      <c r="P89546" s="1"/>
    </row>
    <row r="89547" spans="12:16" x14ac:dyDescent="0.55000000000000004">
      <c r="L89547" s="1"/>
      <c r="M89547" s="1"/>
      <c r="N89547" s="1"/>
      <c r="P89547" s="1"/>
    </row>
    <row r="89548" spans="12:16" x14ac:dyDescent="0.55000000000000004">
      <c r="L89548" s="1"/>
      <c r="M89548" s="1"/>
      <c r="N89548" s="1"/>
      <c r="P89548" s="1"/>
    </row>
    <row r="89549" spans="12:16" x14ac:dyDescent="0.55000000000000004">
      <c r="L89549" s="1"/>
      <c r="M89549" s="1"/>
      <c r="N89549" s="1"/>
      <c r="P89549" s="1"/>
    </row>
    <row r="89550" spans="12:16" x14ac:dyDescent="0.55000000000000004">
      <c r="L89550" s="1"/>
      <c r="M89550" s="1"/>
      <c r="N89550" s="1"/>
      <c r="P89550" s="1"/>
    </row>
    <row r="89551" spans="12:16" x14ac:dyDescent="0.55000000000000004">
      <c r="L89551" s="1"/>
      <c r="M89551" s="1"/>
      <c r="N89551" s="1"/>
      <c r="P89551" s="1"/>
    </row>
    <row r="89552" spans="12:16" x14ac:dyDescent="0.55000000000000004">
      <c r="L89552" s="1"/>
      <c r="M89552" s="1"/>
      <c r="N89552" s="1"/>
      <c r="P89552" s="1"/>
    </row>
    <row r="89553" spans="12:16" x14ac:dyDescent="0.55000000000000004">
      <c r="L89553" s="1"/>
      <c r="M89553" s="1"/>
      <c r="N89553" s="1"/>
      <c r="P89553" s="1"/>
    </row>
    <row r="89554" spans="12:16" x14ac:dyDescent="0.55000000000000004">
      <c r="L89554" s="1"/>
      <c r="M89554" s="1"/>
      <c r="N89554" s="1"/>
      <c r="P89554" s="1"/>
    </row>
    <row r="89555" spans="12:16" x14ac:dyDescent="0.55000000000000004">
      <c r="L89555" s="1"/>
      <c r="M89555" s="1"/>
      <c r="N89555" s="1"/>
      <c r="P89555" s="1"/>
    </row>
    <row r="89556" spans="12:16" x14ac:dyDescent="0.55000000000000004">
      <c r="L89556" s="1"/>
      <c r="M89556" s="1"/>
      <c r="N89556" s="1"/>
      <c r="P89556" s="1"/>
    </row>
    <row r="89557" spans="12:16" x14ac:dyDescent="0.55000000000000004">
      <c r="L89557" s="1"/>
      <c r="M89557" s="1"/>
      <c r="N89557" s="1"/>
      <c r="P89557" s="1"/>
    </row>
    <row r="89558" spans="12:16" x14ac:dyDescent="0.55000000000000004">
      <c r="L89558" s="1"/>
      <c r="M89558" s="1"/>
      <c r="N89558" s="1"/>
      <c r="P89558" s="1"/>
    </row>
    <row r="89559" spans="12:16" x14ac:dyDescent="0.55000000000000004">
      <c r="L89559" s="1"/>
      <c r="M89559" s="1"/>
      <c r="N89559" s="1"/>
      <c r="P89559" s="1"/>
    </row>
    <row r="89560" spans="12:16" x14ac:dyDescent="0.55000000000000004">
      <c r="L89560" s="1"/>
      <c r="M89560" s="1"/>
      <c r="N89560" s="1"/>
      <c r="P89560" s="1"/>
    </row>
    <row r="89561" spans="12:16" x14ac:dyDescent="0.55000000000000004">
      <c r="L89561" s="1"/>
      <c r="M89561" s="1"/>
      <c r="N89561" s="1"/>
      <c r="P89561" s="1"/>
    </row>
    <row r="89562" spans="12:16" x14ac:dyDescent="0.55000000000000004">
      <c r="L89562" s="1"/>
      <c r="M89562" s="1"/>
      <c r="N89562" s="1"/>
      <c r="P89562" s="1"/>
    </row>
    <row r="89563" spans="12:16" x14ac:dyDescent="0.55000000000000004">
      <c r="L89563" s="1"/>
      <c r="M89563" s="1"/>
      <c r="N89563" s="1"/>
      <c r="P89563" s="1"/>
    </row>
    <row r="89564" spans="12:16" x14ac:dyDescent="0.55000000000000004">
      <c r="L89564" s="1"/>
      <c r="M89564" s="1"/>
      <c r="N89564" s="1"/>
      <c r="P89564" s="1"/>
    </row>
    <row r="89565" spans="12:16" x14ac:dyDescent="0.55000000000000004">
      <c r="L89565" s="1"/>
      <c r="M89565" s="1"/>
      <c r="N89565" s="1"/>
      <c r="P89565" s="1"/>
    </row>
    <row r="89566" spans="12:16" x14ac:dyDescent="0.55000000000000004">
      <c r="L89566" s="1"/>
      <c r="M89566" s="1"/>
      <c r="N89566" s="1"/>
      <c r="P89566" s="1"/>
    </row>
    <row r="89567" spans="12:16" x14ac:dyDescent="0.55000000000000004">
      <c r="L89567" s="1"/>
      <c r="M89567" s="1"/>
      <c r="N89567" s="1"/>
      <c r="P89567" s="1"/>
    </row>
    <row r="89568" spans="12:16" x14ac:dyDescent="0.55000000000000004">
      <c r="L89568" s="1"/>
      <c r="M89568" s="1"/>
      <c r="N89568" s="1"/>
      <c r="P89568" s="1"/>
    </row>
    <row r="89569" spans="12:16" x14ac:dyDescent="0.55000000000000004">
      <c r="L89569" s="1"/>
      <c r="M89569" s="1"/>
      <c r="N89569" s="1"/>
      <c r="P89569" s="1"/>
    </row>
    <row r="89570" spans="12:16" x14ac:dyDescent="0.55000000000000004">
      <c r="L89570" s="1"/>
      <c r="M89570" s="1"/>
      <c r="N89570" s="1"/>
      <c r="P89570" s="1"/>
    </row>
    <row r="89571" spans="12:16" x14ac:dyDescent="0.55000000000000004">
      <c r="L89571" s="1"/>
      <c r="M89571" s="1"/>
      <c r="N89571" s="1"/>
      <c r="P89571" s="1"/>
    </row>
    <row r="89572" spans="12:16" x14ac:dyDescent="0.55000000000000004">
      <c r="L89572" s="1"/>
      <c r="M89572" s="1"/>
      <c r="N89572" s="1"/>
      <c r="P89572" s="1"/>
    </row>
    <row r="89573" spans="12:16" x14ac:dyDescent="0.55000000000000004">
      <c r="L89573" s="1"/>
      <c r="M89573" s="1"/>
      <c r="N89573" s="1"/>
      <c r="P89573" s="1"/>
    </row>
    <row r="89574" spans="12:16" x14ac:dyDescent="0.55000000000000004">
      <c r="L89574" s="1"/>
      <c r="M89574" s="1"/>
      <c r="N89574" s="1"/>
      <c r="P89574" s="1"/>
    </row>
    <row r="89575" spans="12:16" x14ac:dyDescent="0.55000000000000004">
      <c r="L89575" s="1"/>
      <c r="M89575" s="1"/>
      <c r="N89575" s="1"/>
      <c r="P89575" s="1"/>
    </row>
    <row r="89576" spans="12:16" x14ac:dyDescent="0.55000000000000004">
      <c r="L89576" s="1"/>
      <c r="M89576" s="1"/>
      <c r="N89576" s="1"/>
      <c r="P89576" s="1"/>
    </row>
    <row r="89577" spans="12:16" x14ac:dyDescent="0.55000000000000004">
      <c r="L89577" s="1"/>
      <c r="M89577" s="1"/>
      <c r="N89577" s="1"/>
      <c r="P89577" s="1"/>
    </row>
    <row r="89578" spans="12:16" x14ac:dyDescent="0.55000000000000004">
      <c r="L89578" s="1"/>
      <c r="M89578" s="1"/>
      <c r="N89578" s="1"/>
      <c r="P89578" s="1"/>
    </row>
    <row r="89579" spans="12:16" x14ac:dyDescent="0.55000000000000004">
      <c r="L89579" s="1"/>
      <c r="M89579" s="1"/>
      <c r="N89579" s="1"/>
      <c r="P89579" s="1"/>
    </row>
    <row r="89580" spans="12:16" x14ac:dyDescent="0.55000000000000004">
      <c r="L89580" s="1"/>
      <c r="M89580" s="1"/>
      <c r="N89580" s="1"/>
      <c r="P89580" s="1"/>
    </row>
    <row r="89581" spans="12:16" x14ac:dyDescent="0.55000000000000004">
      <c r="L89581" s="1"/>
      <c r="M89581" s="1"/>
      <c r="N89581" s="1"/>
      <c r="P89581" s="1"/>
    </row>
    <row r="89582" spans="12:16" x14ac:dyDescent="0.55000000000000004">
      <c r="L89582" s="1"/>
      <c r="M89582" s="1"/>
      <c r="N89582" s="1"/>
      <c r="P89582" s="1"/>
    </row>
    <row r="89583" spans="12:16" x14ac:dyDescent="0.55000000000000004">
      <c r="L89583" s="1"/>
      <c r="M89583" s="1"/>
      <c r="N89583" s="1"/>
      <c r="P89583" s="1"/>
    </row>
    <row r="89584" spans="12:16" x14ac:dyDescent="0.55000000000000004">
      <c r="L89584" s="1"/>
      <c r="M89584" s="1"/>
      <c r="N89584" s="1"/>
      <c r="P89584" s="1"/>
    </row>
    <row r="89585" spans="12:16" x14ac:dyDescent="0.55000000000000004">
      <c r="L89585" s="1"/>
      <c r="M89585" s="1"/>
      <c r="N89585" s="1"/>
      <c r="P89585" s="1"/>
    </row>
    <row r="89586" spans="12:16" x14ac:dyDescent="0.55000000000000004">
      <c r="L89586" s="1"/>
      <c r="M89586" s="1"/>
      <c r="N89586" s="1"/>
      <c r="P89586" s="1"/>
    </row>
    <row r="89587" spans="12:16" x14ac:dyDescent="0.55000000000000004">
      <c r="L89587" s="1"/>
      <c r="M89587" s="1"/>
      <c r="N89587" s="1"/>
      <c r="P89587" s="1"/>
    </row>
    <row r="89588" spans="12:16" x14ac:dyDescent="0.55000000000000004">
      <c r="L89588" s="1"/>
      <c r="M89588" s="1"/>
      <c r="N89588" s="1"/>
      <c r="P89588" s="1"/>
    </row>
    <row r="89589" spans="12:16" x14ac:dyDescent="0.55000000000000004">
      <c r="L89589" s="1"/>
      <c r="M89589" s="1"/>
      <c r="N89589" s="1"/>
      <c r="P89589" s="1"/>
    </row>
    <row r="89590" spans="12:16" x14ac:dyDescent="0.55000000000000004">
      <c r="L89590" s="1"/>
      <c r="M89590" s="1"/>
      <c r="N89590" s="1"/>
      <c r="P89590" s="1"/>
    </row>
    <row r="89591" spans="12:16" x14ac:dyDescent="0.55000000000000004">
      <c r="L89591" s="1"/>
      <c r="M89591" s="1"/>
      <c r="N89591" s="1"/>
      <c r="P89591" s="1"/>
    </row>
    <row r="89592" spans="12:16" x14ac:dyDescent="0.55000000000000004">
      <c r="L89592" s="1"/>
      <c r="M89592" s="1"/>
      <c r="N89592" s="1"/>
      <c r="P89592" s="1"/>
    </row>
    <row r="89593" spans="12:16" x14ac:dyDescent="0.55000000000000004">
      <c r="L89593" s="1"/>
      <c r="M89593" s="1"/>
      <c r="N89593" s="1"/>
      <c r="P89593" s="1"/>
    </row>
    <row r="89594" spans="12:16" x14ac:dyDescent="0.55000000000000004">
      <c r="L89594" s="1"/>
      <c r="M89594" s="1"/>
      <c r="N89594" s="1"/>
      <c r="P89594" s="1"/>
    </row>
    <row r="89595" spans="12:16" x14ac:dyDescent="0.55000000000000004">
      <c r="L89595" s="1"/>
      <c r="M89595" s="1"/>
      <c r="N89595" s="1"/>
      <c r="P89595" s="1"/>
    </row>
    <row r="89596" spans="12:16" x14ac:dyDescent="0.55000000000000004">
      <c r="L89596" s="1"/>
      <c r="M89596" s="1"/>
      <c r="N89596" s="1"/>
      <c r="P89596" s="1"/>
    </row>
    <row r="89597" spans="12:16" x14ac:dyDescent="0.55000000000000004">
      <c r="L89597" s="1"/>
      <c r="M89597" s="1"/>
      <c r="N89597" s="1"/>
      <c r="P89597" s="1"/>
    </row>
    <row r="89598" spans="12:16" x14ac:dyDescent="0.55000000000000004">
      <c r="L89598" s="1"/>
      <c r="M89598" s="1"/>
      <c r="N89598" s="1"/>
      <c r="P89598" s="1"/>
    </row>
    <row r="89599" spans="12:16" x14ac:dyDescent="0.55000000000000004">
      <c r="L89599" s="1"/>
      <c r="M89599" s="1"/>
      <c r="N89599" s="1"/>
      <c r="P89599" s="1"/>
    </row>
    <row r="89600" spans="12:16" x14ac:dyDescent="0.55000000000000004">
      <c r="L89600" s="1"/>
      <c r="M89600" s="1"/>
      <c r="N89600" s="1"/>
      <c r="P89600" s="1"/>
    </row>
    <row r="89601" spans="12:16" x14ac:dyDescent="0.55000000000000004">
      <c r="L89601" s="1"/>
      <c r="M89601" s="1"/>
      <c r="N89601" s="1"/>
      <c r="P89601" s="1"/>
    </row>
    <row r="89602" spans="12:16" x14ac:dyDescent="0.55000000000000004">
      <c r="L89602" s="1"/>
      <c r="M89602" s="1"/>
      <c r="N89602" s="1"/>
      <c r="P89602" s="1"/>
    </row>
    <row r="89603" spans="12:16" x14ac:dyDescent="0.55000000000000004">
      <c r="L89603" s="1"/>
      <c r="M89603" s="1"/>
      <c r="N89603" s="1"/>
      <c r="P89603" s="1"/>
    </row>
    <row r="89604" spans="12:16" x14ac:dyDescent="0.55000000000000004">
      <c r="L89604" s="1"/>
      <c r="M89604" s="1"/>
      <c r="N89604" s="1"/>
      <c r="P89604" s="1"/>
    </row>
    <row r="89605" spans="12:16" x14ac:dyDescent="0.55000000000000004">
      <c r="L89605" s="1"/>
      <c r="M89605" s="1"/>
      <c r="N89605" s="1"/>
      <c r="P89605" s="1"/>
    </row>
    <row r="89606" spans="12:16" x14ac:dyDescent="0.55000000000000004">
      <c r="L89606" s="1"/>
      <c r="M89606" s="1"/>
      <c r="N89606" s="1"/>
      <c r="P89606" s="1"/>
    </row>
    <row r="89607" spans="12:16" x14ac:dyDescent="0.55000000000000004">
      <c r="L89607" s="1"/>
      <c r="M89607" s="1"/>
      <c r="N89607" s="1"/>
      <c r="P89607" s="1"/>
    </row>
    <row r="89608" spans="12:16" x14ac:dyDescent="0.55000000000000004">
      <c r="L89608" s="1"/>
      <c r="M89608" s="1"/>
      <c r="N89608" s="1"/>
      <c r="P89608" s="1"/>
    </row>
    <row r="89609" spans="12:16" x14ac:dyDescent="0.55000000000000004">
      <c r="L89609" s="1"/>
      <c r="M89609" s="1"/>
      <c r="N89609" s="1"/>
      <c r="P89609" s="1"/>
    </row>
    <row r="89610" spans="12:16" x14ac:dyDescent="0.55000000000000004">
      <c r="L89610" s="1"/>
      <c r="M89610" s="1"/>
      <c r="N89610" s="1"/>
      <c r="P89610" s="1"/>
    </row>
    <row r="89611" spans="12:16" x14ac:dyDescent="0.55000000000000004">
      <c r="L89611" s="1"/>
      <c r="M89611" s="1"/>
      <c r="N89611" s="1"/>
      <c r="P89611" s="1"/>
    </row>
    <row r="89612" spans="12:16" x14ac:dyDescent="0.55000000000000004">
      <c r="L89612" s="1"/>
      <c r="M89612" s="1"/>
      <c r="N89612" s="1"/>
      <c r="P89612" s="1"/>
    </row>
    <row r="89613" spans="12:16" x14ac:dyDescent="0.55000000000000004">
      <c r="L89613" s="1"/>
      <c r="M89613" s="1"/>
      <c r="N89613" s="1"/>
      <c r="P89613" s="1"/>
    </row>
    <row r="89614" spans="12:16" x14ac:dyDescent="0.55000000000000004">
      <c r="L89614" s="1"/>
      <c r="M89614" s="1"/>
      <c r="N89614" s="1"/>
      <c r="P89614" s="1"/>
    </row>
    <row r="89615" spans="12:16" x14ac:dyDescent="0.55000000000000004">
      <c r="L89615" s="1"/>
      <c r="M89615" s="1"/>
      <c r="N89615" s="1"/>
      <c r="P89615" s="1"/>
    </row>
    <row r="89616" spans="12:16" x14ac:dyDescent="0.55000000000000004">
      <c r="L89616" s="1"/>
      <c r="M89616" s="1"/>
      <c r="N89616" s="1"/>
      <c r="P89616" s="1"/>
    </row>
    <row r="89617" spans="12:16" x14ac:dyDescent="0.55000000000000004">
      <c r="L89617" s="1"/>
      <c r="M89617" s="1"/>
      <c r="N89617" s="1"/>
      <c r="P89617" s="1"/>
    </row>
    <row r="89618" spans="12:16" x14ac:dyDescent="0.55000000000000004">
      <c r="L89618" s="1"/>
      <c r="M89618" s="1"/>
      <c r="N89618" s="1"/>
      <c r="P89618" s="1"/>
    </row>
    <row r="89619" spans="12:16" x14ac:dyDescent="0.55000000000000004">
      <c r="L89619" s="1"/>
      <c r="M89619" s="1"/>
      <c r="N89619" s="1"/>
      <c r="P89619" s="1"/>
    </row>
    <row r="89620" spans="12:16" x14ac:dyDescent="0.55000000000000004">
      <c r="L89620" s="1"/>
      <c r="M89620" s="1"/>
      <c r="N89620" s="1"/>
      <c r="P89620" s="1"/>
    </row>
    <row r="89621" spans="12:16" x14ac:dyDescent="0.55000000000000004">
      <c r="L89621" s="1"/>
      <c r="M89621" s="1"/>
      <c r="N89621" s="1"/>
      <c r="P89621" s="1"/>
    </row>
    <row r="89622" spans="12:16" x14ac:dyDescent="0.55000000000000004">
      <c r="L89622" s="1"/>
      <c r="M89622" s="1"/>
      <c r="N89622" s="1"/>
      <c r="P89622" s="1"/>
    </row>
    <row r="89623" spans="12:16" x14ac:dyDescent="0.55000000000000004">
      <c r="L89623" s="1"/>
      <c r="M89623" s="1"/>
      <c r="N89623" s="1"/>
      <c r="P89623" s="1"/>
    </row>
    <row r="89624" spans="12:16" x14ac:dyDescent="0.55000000000000004">
      <c r="L89624" s="1"/>
      <c r="M89624" s="1"/>
      <c r="N89624" s="1"/>
      <c r="P89624" s="1"/>
    </row>
    <row r="89625" spans="12:16" x14ac:dyDescent="0.55000000000000004">
      <c r="L89625" s="1"/>
      <c r="M89625" s="1"/>
      <c r="N89625" s="1"/>
      <c r="P89625" s="1"/>
    </row>
    <row r="89626" spans="12:16" x14ac:dyDescent="0.55000000000000004">
      <c r="L89626" s="1"/>
      <c r="M89626" s="1"/>
      <c r="N89626" s="1"/>
      <c r="P89626" s="1"/>
    </row>
    <row r="89627" spans="12:16" x14ac:dyDescent="0.55000000000000004">
      <c r="L89627" s="1"/>
      <c r="M89627" s="1"/>
      <c r="N89627" s="1"/>
      <c r="P89627" s="1"/>
    </row>
    <row r="89628" spans="12:16" x14ac:dyDescent="0.55000000000000004">
      <c r="L89628" s="1"/>
      <c r="M89628" s="1"/>
      <c r="N89628" s="1"/>
      <c r="P89628" s="1"/>
    </row>
    <row r="89629" spans="12:16" x14ac:dyDescent="0.55000000000000004">
      <c r="L89629" s="1"/>
      <c r="M89629" s="1"/>
      <c r="N89629" s="1"/>
      <c r="P89629" s="1"/>
    </row>
    <row r="89630" spans="12:16" x14ac:dyDescent="0.55000000000000004">
      <c r="L89630" s="1"/>
      <c r="M89630" s="1"/>
      <c r="N89630" s="1"/>
      <c r="P89630" s="1"/>
    </row>
    <row r="89631" spans="12:16" x14ac:dyDescent="0.55000000000000004">
      <c r="L89631" s="1"/>
      <c r="M89631" s="1"/>
      <c r="N89631" s="1"/>
      <c r="P89631" s="1"/>
    </row>
    <row r="89632" spans="12:16" x14ac:dyDescent="0.55000000000000004">
      <c r="L89632" s="1"/>
      <c r="M89632" s="1"/>
      <c r="N89632" s="1"/>
      <c r="P89632" s="1"/>
    </row>
    <row r="89633" spans="12:16" x14ac:dyDescent="0.55000000000000004">
      <c r="L89633" s="1"/>
      <c r="M89633" s="1"/>
      <c r="N89633" s="1"/>
      <c r="P89633" s="1"/>
    </row>
    <row r="89634" spans="12:16" x14ac:dyDescent="0.55000000000000004">
      <c r="L89634" s="1"/>
      <c r="M89634" s="1"/>
      <c r="N89634" s="1"/>
      <c r="P89634" s="1"/>
    </row>
    <row r="89635" spans="12:16" x14ac:dyDescent="0.55000000000000004">
      <c r="L89635" s="1"/>
      <c r="M89635" s="1"/>
      <c r="N89635" s="1"/>
      <c r="P89635" s="1"/>
    </row>
    <row r="89636" spans="12:16" x14ac:dyDescent="0.55000000000000004">
      <c r="L89636" s="1"/>
      <c r="M89636" s="1"/>
      <c r="N89636" s="1"/>
      <c r="P89636" s="1"/>
    </row>
    <row r="89637" spans="12:16" x14ac:dyDescent="0.55000000000000004">
      <c r="L89637" s="1"/>
      <c r="M89637" s="1"/>
      <c r="N89637" s="1"/>
      <c r="P89637" s="1"/>
    </row>
    <row r="89638" spans="12:16" x14ac:dyDescent="0.55000000000000004">
      <c r="L89638" s="1"/>
      <c r="M89638" s="1"/>
      <c r="N89638" s="1"/>
      <c r="P89638" s="1"/>
    </row>
    <row r="89639" spans="12:16" x14ac:dyDescent="0.55000000000000004">
      <c r="L89639" s="1"/>
      <c r="M89639" s="1"/>
      <c r="N89639" s="1"/>
      <c r="P89639" s="1"/>
    </row>
    <row r="89640" spans="12:16" x14ac:dyDescent="0.55000000000000004">
      <c r="L89640" s="1"/>
      <c r="M89640" s="1"/>
      <c r="N89640" s="1"/>
      <c r="P89640" s="1"/>
    </row>
    <row r="89641" spans="12:16" x14ac:dyDescent="0.55000000000000004">
      <c r="L89641" s="1"/>
      <c r="M89641" s="1"/>
      <c r="N89641" s="1"/>
      <c r="P89641" s="1"/>
    </row>
    <row r="89642" spans="12:16" x14ac:dyDescent="0.55000000000000004">
      <c r="L89642" s="1"/>
      <c r="M89642" s="1"/>
      <c r="N89642" s="1"/>
      <c r="P89642" s="1"/>
    </row>
    <row r="89643" spans="12:16" x14ac:dyDescent="0.55000000000000004">
      <c r="L89643" s="1"/>
      <c r="M89643" s="1"/>
      <c r="N89643" s="1"/>
      <c r="P89643" s="1"/>
    </row>
    <row r="89644" spans="12:16" x14ac:dyDescent="0.55000000000000004">
      <c r="L89644" s="1"/>
      <c r="M89644" s="1"/>
      <c r="N89644" s="1"/>
      <c r="P89644" s="1"/>
    </row>
    <row r="89645" spans="12:16" x14ac:dyDescent="0.55000000000000004">
      <c r="L89645" s="1"/>
      <c r="M89645" s="1"/>
      <c r="N89645" s="1"/>
      <c r="P89645" s="1"/>
    </row>
    <row r="89646" spans="12:16" x14ac:dyDescent="0.55000000000000004">
      <c r="L89646" s="1"/>
      <c r="M89646" s="1"/>
      <c r="N89646" s="1"/>
      <c r="P89646" s="1"/>
    </row>
    <row r="89647" spans="12:16" x14ac:dyDescent="0.55000000000000004">
      <c r="L89647" s="1"/>
      <c r="M89647" s="1"/>
      <c r="N89647" s="1"/>
      <c r="P89647" s="1"/>
    </row>
    <row r="89648" spans="12:16" x14ac:dyDescent="0.55000000000000004">
      <c r="L89648" s="1"/>
      <c r="M89648" s="1"/>
      <c r="N89648" s="1"/>
      <c r="P89648" s="1"/>
    </row>
    <row r="89649" spans="12:16" x14ac:dyDescent="0.55000000000000004">
      <c r="L89649" s="1"/>
      <c r="M89649" s="1"/>
      <c r="N89649" s="1"/>
      <c r="P89649" s="1"/>
    </row>
    <row r="89650" spans="12:16" x14ac:dyDescent="0.55000000000000004">
      <c r="L89650" s="1"/>
      <c r="M89650" s="1"/>
      <c r="N89650" s="1"/>
      <c r="P89650" s="1"/>
    </row>
    <row r="89651" spans="12:16" x14ac:dyDescent="0.55000000000000004">
      <c r="L89651" s="1"/>
      <c r="M89651" s="1"/>
      <c r="N89651" s="1"/>
      <c r="P89651" s="1"/>
    </row>
    <row r="89652" spans="12:16" x14ac:dyDescent="0.55000000000000004">
      <c r="L89652" s="1"/>
      <c r="M89652" s="1"/>
      <c r="N89652" s="1"/>
      <c r="P89652" s="1"/>
    </row>
    <row r="89653" spans="12:16" x14ac:dyDescent="0.55000000000000004">
      <c r="L89653" s="1"/>
      <c r="M89653" s="1"/>
      <c r="N89653" s="1"/>
      <c r="P89653" s="1"/>
    </row>
    <row r="89654" spans="12:16" x14ac:dyDescent="0.55000000000000004">
      <c r="L89654" s="1"/>
      <c r="M89654" s="1"/>
      <c r="N89654" s="1"/>
      <c r="P89654" s="1"/>
    </row>
    <row r="89655" spans="12:16" x14ac:dyDescent="0.55000000000000004">
      <c r="L89655" s="1"/>
      <c r="M89655" s="1"/>
      <c r="N89655" s="1"/>
      <c r="P89655" s="1"/>
    </row>
    <row r="89656" spans="12:16" x14ac:dyDescent="0.55000000000000004">
      <c r="L89656" s="1"/>
      <c r="M89656" s="1"/>
      <c r="N89656" s="1"/>
      <c r="P89656" s="1"/>
    </row>
    <row r="89657" spans="12:16" x14ac:dyDescent="0.55000000000000004">
      <c r="L89657" s="1"/>
      <c r="M89657" s="1"/>
      <c r="N89657" s="1"/>
      <c r="P89657" s="1"/>
    </row>
    <row r="89658" spans="12:16" x14ac:dyDescent="0.55000000000000004">
      <c r="L89658" s="1"/>
      <c r="M89658" s="1"/>
      <c r="N89658" s="1"/>
      <c r="P89658" s="1"/>
    </row>
    <row r="89659" spans="12:16" x14ac:dyDescent="0.55000000000000004">
      <c r="L89659" s="1"/>
      <c r="M89659" s="1"/>
      <c r="N89659" s="1"/>
      <c r="P89659" s="1"/>
    </row>
    <row r="89660" spans="12:16" x14ac:dyDescent="0.55000000000000004">
      <c r="L89660" s="1"/>
      <c r="M89660" s="1"/>
      <c r="N89660" s="1"/>
      <c r="P89660" s="1"/>
    </row>
    <row r="89661" spans="12:16" x14ac:dyDescent="0.55000000000000004">
      <c r="L89661" s="1"/>
      <c r="M89661" s="1"/>
      <c r="N89661" s="1"/>
      <c r="P89661" s="1"/>
    </row>
    <row r="89662" spans="12:16" x14ac:dyDescent="0.55000000000000004">
      <c r="L89662" s="1"/>
      <c r="M89662" s="1"/>
      <c r="N89662" s="1"/>
      <c r="P89662" s="1"/>
    </row>
    <row r="89663" spans="12:16" x14ac:dyDescent="0.55000000000000004">
      <c r="L89663" s="1"/>
      <c r="M89663" s="1"/>
      <c r="N89663" s="1"/>
      <c r="P89663" s="1"/>
    </row>
    <row r="89664" spans="12:16" x14ac:dyDescent="0.55000000000000004">
      <c r="L89664" s="1"/>
      <c r="M89664" s="1"/>
      <c r="N89664" s="1"/>
      <c r="P89664" s="1"/>
    </row>
    <row r="89665" spans="12:16" x14ac:dyDescent="0.55000000000000004">
      <c r="L89665" s="1"/>
      <c r="M89665" s="1"/>
      <c r="N89665" s="1"/>
      <c r="P89665" s="1"/>
    </row>
    <row r="89666" spans="12:16" x14ac:dyDescent="0.55000000000000004">
      <c r="L89666" s="1"/>
      <c r="M89666" s="1"/>
      <c r="N89666" s="1"/>
      <c r="P89666" s="1"/>
    </row>
    <row r="89667" spans="12:16" x14ac:dyDescent="0.55000000000000004">
      <c r="L89667" s="1"/>
      <c r="M89667" s="1"/>
      <c r="N89667" s="1"/>
      <c r="P89667" s="1"/>
    </row>
    <row r="89668" spans="12:16" x14ac:dyDescent="0.55000000000000004">
      <c r="L89668" s="1"/>
      <c r="M89668" s="1"/>
      <c r="N89668" s="1"/>
      <c r="P89668" s="1"/>
    </row>
    <row r="89669" spans="12:16" x14ac:dyDescent="0.55000000000000004">
      <c r="L89669" s="1"/>
      <c r="M89669" s="1"/>
      <c r="N89669" s="1"/>
      <c r="P89669" s="1"/>
    </row>
    <row r="89670" spans="12:16" x14ac:dyDescent="0.55000000000000004">
      <c r="L89670" s="1"/>
      <c r="M89670" s="1"/>
      <c r="N89670" s="1"/>
      <c r="P89670" s="1"/>
    </row>
    <row r="89671" spans="12:16" x14ac:dyDescent="0.55000000000000004">
      <c r="L89671" s="1"/>
      <c r="M89671" s="1"/>
      <c r="N89671" s="1"/>
      <c r="P89671" s="1"/>
    </row>
    <row r="89672" spans="12:16" x14ac:dyDescent="0.55000000000000004">
      <c r="L89672" s="1"/>
      <c r="M89672" s="1"/>
      <c r="N89672" s="1"/>
      <c r="P89672" s="1"/>
    </row>
    <row r="89673" spans="12:16" x14ac:dyDescent="0.55000000000000004">
      <c r="L89673" s="1"/>
      <c r="M89673" s="1"/>
      <c r="N89673" s="1"/>
      <c r="P89673" s="1"/>
    </row>
    <row r="89674" spans="12:16" x14ac:dyDescent="0.55000000000000004">
      <c r="L89674" s="1"/>
      <c r="M89674" s="1"/>
      <c r="N89674" s="1"/>
      <c r="P89674" s="1"/>
    </row>
    <row r="89675" spans="12:16" x14ac:dyDescent="0.55000000000000004">
      <c r="L89675" s="1"/>
      <c r="M89675" s="1"/>
      <c r="N89675" s="1"/>
      <c r="P89675" s="1"/>
    </row>
    <row r="89676" spans="12:16" x14ac:dyDescent="0.55000000000000004">
      <c r="L89676" s="1"/>
      <c r="M89676" s="1"/>
      <c r="N89676" s="1"/>
      <c r="P89676" s="1"/>
    </row>
    <row r="89677" spans="12:16" x14ac:dyDescent="0.55000000000000004">
      <c r="L89677" s="1"/>
      <c r="M89677" s="1"/>
      <c r="N89677" s="1"/>
      <c r="P89677" s="1"/>
    </row>
    <row r="89678" spans="12:16" x14ac:dyDescent="0.55000000000000004">
      <c r="L89678" s="1"/>
      <c r="M89678" s="1"/>
      <c r="N89678" s="1"/>
      <c r="P89678" s="1"/>
    </row>
    <row r="89679" spans="12:16" x14ac:dyDescent="0.55000000000000004">
      <c r="L89679" s="1"/>
      <c r="M89679" s="1"/>
      <c r="N89679" s="1"/>
      <c r="P89679" s="1"/>
    </row>
    <row r="89680" spans="12:16" x14ac:dyDescent="0.55000000000000004">
      <c r="L89680" s="1"/>
      <c r="M89680" s="1"/>
      <c r="N89680" s="1"/>
      <c r="P89680" s="1"/>
    </row>
    <row r="89681" spans="12:16" x14ac:dyDescent="0.55000000000000004">
      <c r="L89681" s="1"/>
      <c r="M89681" s="1"/>
      <c r="N89681" s="1"/>
      <c r="P89681" s="1"/>
    </row>
    <row r="89682" spans="12:16" x14ac:dyDescent="0.55000000000000004">
      <c r="L89682" s="1"/>
      <c r="M89682" s="1"/>
      <c r="N89682" s="1"/>
      <c r="P89682" s="1"/>
    </row>
    <row r="89683" spans="12:16" x14ac:dyDescent="0.55000000000000004">
      <c r="L89683" s="1"/>
      <c r="M89683" s="1"/>
      <c r="N89683" s="1"/>
      <c r="P89683" s="1"/>
    </row>
    <row r="89684" spans="12:16" x14ac:dyDescent="0.55000000000000004">
      <c r="L89684" s="1"/>
      <c r="M89684" s="1"/>
      <c r="N89684" s="1"/>
      <c r="P89684" s="1"/>
    </row>
    <row r="89685" spans="12:16" x14ac:dyDescent="0.55000000000000004">
      <c r="L89685" s="1"/>
      <c r="M89685" s="1"/>
      <c r="N89685" s="1"/>
      <c r="P89685" s="1"/>
    </row>
    <row r="89686" spans="12:16" x14ac:dyDescent="0.55000000000000004">
      <c r="L89686" s="1"/>
      <c r="M89686" s="1"/>
      <c r="N89686" s="1"/>
      <c r="P89686" s="1"/>
    </row>
    <row r="89687" spans="12:16" x14ac:dyDescent="0.55000000000000004">
      <c r="L89687" s="1"/>
      <c r="M89687" s="1"/>
      <c r="N89687" s="1"/>
      <c r="P89687" s="1"/>
    </row>
    <row r="89688" spans="12:16" x14ac:dyDescent="0.55000000000000004">
      <c r="L89688" s="1"/>
      <c r="M89688" s="1"/>
      <c r="N89688" s="1"/>
      <c r="P89688" s="1"/>
    </row>
    <row r="89689" spans="12:16" x14ac:dyDescent="0.55000000000000004">
      <c r="L89689" s="1"/>
      <c r="M89689" s="1"/>
      <c r="N89689" s="1"/>
      <c r="P89689" s="1"/>
    </row>
    <row r="89690" spans="12:16" x14ac:dyDescent="0.55000000000000004">
      <c r="L89690" s="1"/>
      <c r="M89690" s="1"/>
      <c r="N89690" s="1"/>
      <c r="P89690" s="1"/>
    </row>
    <row r="89691" spans="12:16" x14ac:dyDescent="0.55000000000000004">
      <c r="L89691" s="1"/>
      <c r="M89691" s="1"/>
      <c r="N89691" s="1"/>
      <c r="P89691" s="1"/>
    </row>
    <row r="89692" spans="12:16" x14ac:dyDescent="0.55000000000000004">
      <c r="L89692" s="1"/>
      <c r="M89692" s="1"/>
      <c r="N89692" s="1"/>
      <c r="P89692" s="1"/>
    </row>
    <row r="89693" spans="12:16" x14ac:dyDescent="0.55000000000000004">
      <c r="L89693" s="1"/>
      <c r="M89693" s="1"/>
      <c r="N89693" s="1"/>
      <c r="P89693" s="1"/>
    </row>
    <row r="89694" spans="12:16" x14ac:dyDescent="0.55000000000000004">
      <c r="L89694" s="1"/>
      <c r="M89694" s="1"/>
      <c r="N89694" s="1"/>
      <c r="P89694" s="1"/>
    </row>
    <row r="89695" spans="12:16" x14ac:dyDescent="0.55000000000000004">
      <c r="L89695" s="1"/>
      <c r="M89695" s="1"/>
      <c r="N89695" s="1"/>
      <c r="P89695" s="1"/>
    </row>
    <row r="89696" spans="12:16" x14ac:dyDescent="0.55000000000000004">
      <c r="L89696" s="1"/>
      <c r="M89696" s="1"/>
      <c r="N89696" s="1"/>
      <c r="P89696" s="1"/>
    </row>
    <row r="89697" spans="12:16" x14ac:dyDescent="0.55000000000000004">
      <c r="L89697" s="1"/>
      <c r="M89697" s="1"/>
      <c r="N89697" s="1"/>
      <c r="P89697" s="1"/>
    </row>
    <row r="89698" spans="12:16" x14ac:dyDescent="0.55000000000000004">
      <c r="L89698" s="1"/>
      <c r="M89698" s="1"/>
      <c r="N89698" s="1"/>
      <c r="P89698" s="1"/>
    </row>
    <row r="89699" spans="12:16" x14ac:dyDescent="0.55000000000000004">
      <c r="L89699" s="1"/>
      <c r="M89699" s="1"/>
      <c r="N89699" s="1"/>
      <c r="P89699" s="1"/>
    </row>
    <row r="89700" spans="12:16" x14ac:dyDescent="0.55000000000000004">
      <c r="L89700" s="1"/>
      <c r="M89700" s="1"/>
      <c r="N89700" s="1"/>
      <c r="P89700" s="1"/>
    </row>
    <row r="89701" spans="12:16" x14ac:dyDescent="0.55000000000000004">
      <c r="L89701" s="1"/>
      <c r="M89701" s="1"/>
      <c r="N89701" s="1"/>
      <c r="P89701" s="1"/>
    </row>
    <row r="89702" spans="12:16" x14ac:dyDescent="0.55000000000000004">
      <c r="L89702" s="1"/>
      <c r="M89702" s="1"/>
      <c r="N89702" s="1"/>
      <c r="P89702" s="1"/>
    </row>
    <row r="89703" spans="12:16" x14ac:dyDescent="0.55000000000000004">
      <c r="L89703" s="1"/>
      <c r="M89703" s="1"/>
      <c r="N89703" s="1"/>
      <c r="P89703" s="1"/>
    </row>
    <row r="89704" spans="12:16" x14ac:dyDescent="0.55000000000000004">
      <c r="L89704" s="1"/>
      <c r="M89704" s="1"/>
      <c r="N89704" s="1"/>
      <c r="P89704" s="1"/>
    </row>
    <row r="89705" spans="12:16" x14ac:dyDescent="0.55000000000000004">
      <c r="L89705" s="1"/>
      <c r="M89705" s="1"/>
      <c r="N89705" s="1"/>
      <c r="P89705" s="1"/>
    </row>
    <row r="89706" spans="12:16" x14ac:dyDescent="0.55000000000000004">
      <c r="L89706" s="1"/>
      <c r="M89706" s="1"/>
      <c r="N89706" s="1"/>
      <c r="P89706" s="1"/>
    </row>
    <row r="89707" spans="12:16" x14ac:dyDescent="0.55000000000000004">
      <c r="L89707" s="1"/>
      <c r="M89707" s="1"/>
      <c r="N89707" s="1"/>
      <c r="P89707" s="1"/>
    </row>
    <row r="89708" spans="12:16" x14ac:dyDescent="0.55000000000000004">
      <c r="L89708" s="1"/>
      <c r="M89708" s="1"/>
      <c r="N89708" s="1"/>
      <c r="P89708" s="1"/>
    </row>
    <row r="89709" spans="12:16" x14ac:dyDescent="0.55000000000000004">
      <c r="L89709" s="1"/>
      <c r="M89709" s="1"/>
      <c r="N89709" s="1"/>
      <c r="P89709" s="1"/>
    </row>
    <row r="89710" spans="12:16" x14ac:dyDescent="0.55000000000000004">
      <c r="L89710" s="1"/>
      <c r="M89710" s="1"/>
      <c r="N89710" s="1"/>
      <c r="P89710" s="1"/>
    </row>
    <row r="89711" spans="12:16" x14ac:dyDescent="0.55000000000000004">
      <c r="L89711" s="1"/>
      <c r="M89711" s="1"/>
      <c r="N89711" s="1"/>
      <c r="P89711" s="1"/>
    </row>
    <row r="89712" spans="12:16" x14ac:dyDescent="0.55000000000000004">
      <c r="L89712" s="1"/>
      <c r="M89712" s="1"/>
      <c r="N89712" s="1"/>
      <c r="P89712" s="1"/>
    </row>
    <row r="89713" spans="12:16" x14ac:dyDescent="0.55000000000000004">
      <c r="L89713" s="1"/>
      <c r="M89713" s="1"/>
      <c r="N89713" s="1"/>
      <c r="P89713" s="1"/>
    </row>
    <row r="89714" spans="12:16" x14ac:dyDescent="0.55000000000000004">
      <c r="L89714" s="1"/>
      <c r="M89714" s="1"/>
      <c r="N89714" s="1"/>
      <c r="P89714" s="1"/>
    </row>
    <row r="89715" spans="12:16" x14ac:dyDescent="0.55000000000000004">
      <c r="L89715" s="1"/>
      <c r="M89715" s="1"/>
      <c r="N89715" s="1"/>
      <c r="P89715" s="1"/>
    </row>
    <row r="89716" spans="12:16" x14ac:dyDescent="0.55000000000000004">
      <c r="L89716" s="1"/>
      <c r="M89716" s="1"/>
      <c r="N89716" s="1"/>
      <c r="P89716" s="1"/>
    </row>
    <row r="89717" spans="12:16" x14ac:dyDescent="0.55000000000000004">
      <c r="L89717" s="1"/>
      <c r="M89717" s="1"/>
      <c r="N89717" s="1"/>
      <c r="P89717" s="1"/>
    </row>
    <row r="89718" spans="12:16" x14ac:dyDescent="0.55000000000000004">
      <c r="L89718" s="1"/>
      <c r="M89718" s="1"/>
      <c r="N89718" s="1"/>
      <c r="P89718" s="1"/>
    </row>
    <row r="89719" spans="12:16" x14ac:dyDescent="0.55000000000000004">
      <c r="L89719" s="1"/>
      <c r="M89719" s="1"/>
      <c r="N89719" s="1"/>
      <c r="P89719" s="1"/>
    </row>
    <row r="89720" spans="12:16" x14ac:dyDescent="0.55000000000000004">
      <c r="L89720" s="1"/>
      <c r="M89720" s="1"/>
      <c r="N89720" s="1"/>
      <c r="P89720" s="1"/>
    </row>
    <row r="89721" spans="12:16" x14ac:dyDescent="0.55000000000000004">
      <c r="L89721" s="1"/>
      <c r="M89721" s="1"/>
      <c r="N89721" s="1"/>
      <c r="P89721" s="1"/>
    </row>
    <row r="89722" spans="12:16" x14ac:dyDescent="0.55000000000000004">
      <c r="L89722" s="1"/>
      <c r="M89722" s="1"/>
      <c r="N89722" s="1"/>
      <c r="P89722" s="1"/>
    </row>
    <row r="89723" spans="12:16" x14ac:dyDescent="0.55000000000000004">
      <c r="L89723" s="1"/>
      <c r="M89723" s="1"/>
      <c r="N89723" s="1"/>
      <c r="P89723" s="1"/>
    </row>
    <row r="89724" spans="12:16" x14ac:dyDescent="0.55000000000000004">
      <c r="L89724" s="1"/>
      <c r="M89724" s="1"/>
      <c r="N89724" s="1"/>
      <c r="P89724" s="1"/>
    </row>
    <row r="89725" spans="12:16" x14ac:dyDescent="0.55000000000000004">
      <c r="L89725" s="1"/>
      <c r="M89725" s="1"/>
      <c r="N89725" s="1"/>
      <c r="P89725" s="1"/>
    </row>
    <row r="89726" spans="12:16" x14ac:dyDescent="0.55000000000000004">
      <c r="L89726" s="1"/>
      <c r="M89726" s="1"/>
      <c r="N89726" s="1"/>
      <c r="P89726" s="1"/>
    </row>
    <row r="89727" spans="12:16" x14ac:dyDescent="0.55000000000000004">
      <c r="L89727" s="1"/>
      <c r="M89727" s="1"/>
      <c r="N89727" s="1"/>
      <c r="P89727" s="1"/>
    </row>
    <row r="89728" spans="12:16" x14ac:dyDescent="0.55000000000000004">
      <c r="L89728" s="1"/>
      <c r="M89728" s="1"/>
      <c r="N89728" s="1"/>
      <c r="P89728" s="1"/>
    </row>
    <row r="89729" spans="12:16" x14ac:dyDescent="0.55000000000000004">
      <c r="L89729" s="1"/>
      <c r="M89729" s="1"/>
      <c r="N89729" s="1"/>
      <c r="P89729" s="1"/>
    </row>
    <row r="89730" spans="12:16" x14ac:dyDescent="0.55000000000000004">
      <c r="L89730" s="1"/>
      <c r="M89730" s="1"/>
      <c r="N89730" s="1"/>
      <c r="P89730" s="1"/>
    </row>
    <row r="89731" spans="12:16" x14ac:dyDescent="0.55000000000000004">
      <c r="L89731" s="1"/>
      <c r="M89731" s="1"/>
      <c r="N89731" s="1"/>
      <c r="P89731" s="1"/>
    </row>
    <row r="89732" spans="12:16" x14ac:dyDescent="0.55000000000000004">
      <c r="L89732" s="1"/>
      <c r="M89732" s="1"/>
      <c r="N89732" s="1"/>
      <c r="P89732" s="1"/>
    </row>
    <row r="89733" spans="12:16" x14ac:dyDescent="0.55000000000000004">
      <c r="L89733" s="1"/>
      <c r="M89733" s="1"/>
      <c r="N89733" s="1"/>
      <c r="P89733" s="1"/>
    </row>
    <row r="89734" spans="12:16" x14ac:dyDescent="0.55000000000000004">
      <c r="L89734" s="1"/>
      <c r="M89734" s="1"/>
      <c r="N89734" s="1"/>
      <c r="P89734" s="1"/>
    </row>
    <row r="89735" spans="12:16" x14ac:dyDescent="0.55000000000000004">
      <c r="L89735" s="1"/>
      <c r="M89735" s="1"/>
      <c r="N89735" s="1"/>
      <c r="P89735" s="1"/>
    </row>
    <row r="89736" spans="12:16" x14ac:dyDescent="0.55000000000000004">
      <c r="L89736" s="1"/>
      <c r="M89736" s="1"/>
      <c r="N89736" s="1"/>
      <c r="P89736" s="1"/>
    </row>
    <row r="89737" spans="12:16" x14ac:dyDescent="0.55000000000000004">
      <c r="L89737" s="1"/>
      <c r="M89737" s="1"/>
      <c r="N89737" s="1"/>
      <c r="P89737" s="1"/>
    </row>
    <row r="89738" spans="12:16" x14ac:dyDescent="0.55000000000000004">
      <c r="L89738" s="1"/>
      <c r="M89738" s="1"/>
      <c r="N89738" s="1"/>
      <c r="P89738" s="1"/>
    </row>
    <row r="89739" spans="12:16" x14ac:dyDescent="0.55000000000000004">
      <c r="L89739" s="1"/>
      <c r="M89739" s="1"/>
      <c r="N89739" s="1"/>
      <c r="P89739" s="1"/>
    </row>
    <row r="89740" spans="12:16" x14ac:dyDescent="0.55000000000000004">
      <c r="L89740" s="1"/>
      <c r="M89740" s="1"/>
      <c r="N89740" s="1"/>
      <c r="P89740" s="1"/>
    </row>
    <row r="89741" spans="12:16" x14ac:dyDescent="0.55000000000000004">
      <c r="L89741" s="1"/>
      <c r="M89741" s="1"/>
      <c r="N89741" s="1"/>
      <c r="P89741" s="1"/>
    </row>
    <row r="89742" spans="12:16" x14ac:dyDescent="0.55000000000000004">
      <c r="L89742" s="1"/>
      <c r="M89742" s="1"/>
      <c r="N89742" s="1"/>
      <c r="P89742" s="1"/>
    </row>
    <row r="89743" spans="12:16" x14ac:dyDescent="0.55000000000000004">
      <c r="L89743" s="1"/>
      <c r="M89743" s="1"/>
      <c r="N89743" s="1"/>
      <c r="P89743" s="1"/>
    </row>
    <row r="89744" spans="12:16" x14ac:dyDescent="0.55000000000000004">
      <c r="L89744" s="1"/>
      <c r="M89744" s="1"/>
      <c r="N89744" s="1"/>
      <c r="P89744" s="1"/>
    </row>
    <row r="89745" spans="12:16" x14ac:dyDescent="0.55000000000000004">
      <c r="L89745" s="1"/>
      <c r="M89745" s="1"/>
      <c r="N89745" s="1"/>
      <c r="P89745" s="1"/>
    </row>
    <row r="89746" spans="12:16" x14ac:dyDescent="0.55000000000000004">
      <c r="L89746" s="1"/>
      <c r="M89746" s="1"/>
      <c r="N89746" s="1"/>
      <c r="P89746" s="1"/>
    </row>
    <row r="89747" spans="12:16" x14ac:dyDescent="0.55000000000000004">
      <c r="L89747" s="1"/>
      <c r="M89747" s="1"/>
      <c r="N89747" s="1"/>
      <c r="P89747" s="1"/>
    </row>
    <row r="89748" spans="12:16" x14ac:dyDescent="0.55000000000000004">
      <c r="L89748" s="1"/>
      <c r="M89748" s="1"/>
      <c r="N89748" s="1"/>
      <c r="P89748" s="1"/>
    </row>
    <row r="89749" spans="12:16" x14ac:dyDescent="0.55000000000000004">
      <c r="L89749" s="1"/>
      <c r="M89749" s="1"/>
      <c r="N89749" s="1"/>
      <c r="P89749" s="1"/>
    </row>
    <row r="89750" spans="12:16" x14ac:dyDescent="0.55000000000000004">
      <c r="L89750" s="1"/>
      <c r="M89750" s="1"/>
      <c r="N89750" s="1"/>
      <c r="P89750" s="1"/>
    </row>
    <row r="89751" spans="12:16" x14ac:dyDescent="0.55000000000000004">
      <c r="L89751" s="1"/>
      <c r="M89751" s="1"/>
      <c r="N89751" s="1"/>
      <c r="P89751" s="1"/>
    </row>
    <row r="89752" spans="12:16" x14ac:dyDescent="0.55000000000000004">
      <c r="L89752" s="1"/>
      <c r="M89752" s="1"/>
      <c r="N89752" s="1"/>
      <c r="P89752" s="1"/>
    </row>
    <row r="89753" spans="12:16" x14ac:dyDescent="0.55000000000000004">
      <c r="L89753" s="1"/>
      <c r="M89753" s="1"/>
      <c r="N89753" s="1"/>
      <c r="P89753" s="1"/>
    </row>
    <row r="89754" spans="12:16" x14ac:dyDescent="0.55000000000000004">
      <c r="L89754" s="1"/>
      <c r="M89754" s="1"/>
      <c r="N89754" s="1"/>
      <c r="P89754" s="1"/>
    </row>
    <row r="89755" spans="12:16" x14ac:dyDescent="0.55000000000000004">
      <c r="L89755" s="1"/>
      <c r="M89755" s="1"/>
      <c r="N89755" s="1"/>
      <c r="P89755" s="1"/>
    </row>
    <row r="89756" spans="12:16" x14ac:dyDescent="0.55000000000000004">
      <c r="L89756" s="1"/>
      <c r="M89756" s="1"/>
      <c r="N89756" s="1"/>
      <c r="P89756" s="1"/>
    </row>
    <row r="89757" spans="12:16" x14ac:dyDescent="0.55000000000000004">
      <c r="L89757" s="1"/>
      <c r="M89757" s="1"/>
      <c r="N89757" s="1"/>
      <c r="P89757" s="1"/>
    </row>
    <row r="89758" spans="12:16" x14ac:dyDescent="0.55000000000000004">
      <c r="L89758" s="1"/>
      <c r="M89758" s="1"/>
      <c r="N89758" s="1"/>
      <c r="P89758" s="1"/>
    </row>
    <row r="89759" spans="12:16" x14ac:dyDescent="0.55000000000000004">
      <c r="L89759" s="1"/>
      <c r="M89759" s="1"/>
      <c r="N89759" s="1"/>
      <c r="P89759" s="1"/>
    </row>
    <row r="89760" spans="12:16" x14ac:dyDescent="0.55000000000000004">
      <c r="L89760" s="1"/>
      <c r="M89760" s="1"/>
      <c r="N89760" s="1"/>
      <c r="P89760" s="1"/>
    </row>
    <row r="89761" spans="12:16" x14ac:dyDescent="0.55000000000000004">
      <c r="L89761" s="1"/>
      <c r="M89761" s="1"/>
      <c r="N89761" s="1"/>
      <c r="P89761" s="1"/>
    </row>
    <row r="89762" spans="12:16" x14ac:dyDescent="0.55000000000000004">
      <c r="L89762" s="1"/>
      <c r="M89762" s="1"/>
      <c r="N89762" s="1"/>
      <c r="P89762" s="1"/>
    </row>
    <row r="89763" spans="12:16" x14ac:dyDescent="0.55000000000000004">
      <c r="L89763" s="1"/>
      <c r="M89763" s="1"/>
      <c r="N89763" s="1"/>
      <c r="P89763" s="1"/>
    </row>
    <row r="89764" spans="12:16" x14ac:dyDescent="0.55000000000000004">
      <c r="L89764" s="1"/>
      <c r="M89764" s="1"/>
      <c r="N89764" s="1"/>
      <c r="P89764" s="1"/>
    </row>
    <row r="89765" spans="12:16" x14ac:dyDescent="0.55000000000000004">
      <c r="L89765" s="1"/>
      <c r="M89765" s="1"/>
      <c r="N89765" s="1"/>
      <c r="P89765" s="1"/>
    </row>
    <row r="89766" spans="12:16" x14ac:dyDescent="0.55000000000000004">
      <c r="L89766" s="1"/>
      <c r="M89766" s="1"/>
      <c r="N89766" s="1"/>
      <c r="P89766" s="1"/>
    </row>
    <row r="89767" spans="12:16" x14ac:dyDescent="0.55000000000000004">
      <c r="L89767" s="1"/>
      <c r="M89767" s="1"/>
      <c r="N89767" s="1"/>
      <c r="P89767" s="1"/>
    </row>
    <row r="89768" spans="12:16" x14ac:dyDescent="0.55000000000000004">
      <c r="L89768" s="1"/>
      <c r="M89768" s="1"/>
      <c r="N89768" s="1"/>
      <c r="P89768" s="1"/>
    </row>
    <row r="89769" spans="12:16" x14ac:dyDescent="0.55000000000000004">
      <c r="L89769" s="1"/>
      <c r="M89769" s="1"/>
      <c r="N89769" s="1"/>
      <c r="P89769" s="1"/>
    </row>
    <row r="89770" spans="12:16" x14ac:dyDescent="0.55000000000000004">
      <c r="L89770" s="1"/>
      <c r="M89770" s="1"/>
      <c r="N89770" s="1"/>
      <c r="P89770" s="1"/>
    </row>
    <row r="89771" spans="12:16" x14ac:dyDescent="0.55000000000000004">
      <c r="L89771" s="1"/>
      <c r="M89771" s="1"/>
      <c r="N89771" s="1"/>
      <c r="P89771" s="1"/>
    </row>
    <row r="89772" spans="12:16" x14ac:dyDescent="0.55000000000000004">
      <c r="L89772" s="1"/>
      <c r="M89772" s="1"/>
      <c r="N89772" s="1"/>
      <c r="P89772" s="1"/>
    </row>
    <row r="89773" spans="12:16" x14ac:dyDescent="0.55000000000000004">
      <c r="L89773" s="1"/>
      <c r="M89773" s="1"/>
      <c r="N89773" s="1"/>
      <c r="P89773" s="1"/>
    </row>
    <row r="89774" spans="12:16" x14ac:dyDescent="0.55000000000000004">
      <c r="L89774" s="1"/>
      <c r="M89774" s="1"/>
      <c r="N89774" s="1"/>
      <c r="P89774" s="1"/>
    </row>
    <row r="89775" spans="12:16" x14ac:dyDescent="0.55000000000000004">
      <c r="L89775" s="1"/>
      <c r="M89775" s="1"/>
      <c r="N89775" s="1"/>
      <c r="P89775" s="1"/>
    </row>
    <row r="89776" spans="12:16" x14ac:dyDescent="0.55000000000000004">
      <c r="L89776" s="1"/>
      <c r="M89776" s="1"/>
      <c r="N89776" s="1"/>
      <c r="P89776" s="1"/>
    </row>
    <row r="89777" spans="12:16" x14ac:dyDescent="0.55000000000000004">
      <c r="L89777" s="1"/>
      <c r="M89777" s="1"/>
      <c r="N89777" s="1"/>
      <c r="P89777" s="1"/>
    </row>
    <row r="89778" spans="12:16" x14ac:dyDescent="0.55000000000000004">
      <c r="L89778" s="1"/>
      <c r="M89778" s="1"/>
      <c r="N89778" s="1"/>
      <c r="P89778" s="1"/>
    </row>
    <row r="89779" spans="12:16" x14ac:dyDescent="0.55000000000000004">
      <c r="L89779" s="1"/>
      <c r="M89779" s="1"/>
      <c r="N89779" s="1"/>
      <c r="P89779" s="1"/>
    </row>
    <row r="89780" spans="12:16" x14ac:dyDescent="0.55000000000000004">
      <c r="L89780" s="1"/>
      <c r="M89780" s="1"/>
      <c r="N89780" s="1"/>
      <c r="P89780" s="1"/>
    </row>
    <row r="89781" spans="12:16" x14ac:dyDescent="0.55000000000000004">
      <c r="L89781" s="1"/>
      <c r="M89781" s="1"/>
      <c r="N89781" s="1"/>
      <c r="P89781" s="1"/>
    </row>
    <row r="89782" spans="12:16" x14ac:dyDescent="0.55000000000000004">
      <c r="L89782" s="1"/>
      <c r="M89782" s="1"/>
      <c r="N89782" s="1"/>
      <c r="P89782" s="1"/>
    </row>
    <row r="89783" spans="12:16" x14ac:dyDescent="0.55000000000000004">
      <c r="L89783" s="1"/>
      <c r="M89783" s="1"/>
      <c r="N89783" s="1"/>
      <c r="P89783" s="1"/>
    </row>
    <row r="89784" spans="12:16" x14ac:dyDescent="0.55000000000000004">
      <c r="L89784" s="1"/>
      <c r="M89784" s="1"/>
      <c r="N89784" s="1"/>
      <c r="P89784" s="1"/>
    </row>
    <row r="89785" spans="12:16" x14ac:dyDescent="0.55000000000000004">
      <c r="L89785" s="1"/>
      <c r="M89785" s="1"/>
      <c r="N89785" s="1"/>
      <c r="P89785" s="1"/>
    </row>
    <row r="89786" spans="12:16" x14ac:dyDescent="0.55000000000000004">
      <c r="L89786" s="1"/>
      <c r="M89786" s="1"/>
      <c r="N89786" s="1"/>
      <c r="P89786" s="1"/>
    </row>
    <row r="89787" spans="12:16" x14ac:dyDescent="0.55000000000000004">
      <c r="L89787" s="1"/>
      <c r="M89787" s="1"/>
      <c r="N89787" s="1"/>
      <c r="P89787" s="1"/>
    </row>
    <row r="89788" spans="12:16" x14ac:dyDescent="0.55000000000000004">
      <c r="L89788" s="1"/>
      <c r="M89788" s="1"/>
      <c r="N89788" s="1"/>
      <c r="P89788" s="1"/>
    </row>
    <row r="89789" spans="12:16" x14ac:dyDescent="0.55000000000000004">
      <c r="L89789" s="1"/>
      <c r="M89789" s="1"/>
      <c r="N89789" s="1"/>
      <c r="P89789" s="1"/>
    </row>
    <row r="89790" spans="12:16" x14ac:dyDescent="0.55000000000000004">
      <c r="L89790" s="1"/>
      <c r="M89790" s="1"/>
      <c r="N89790" s="1"/>
      <c r="P89790" s="1"/>
    </row>
    <row r="89791" spans="12:16" x14ac:dyDescent="0.55000000000000004">
      <c r="L89791" s="1"/>
      <c r="M89791" s="1"/>
      <c r="N89791" s="1"/>
      <c r="P89791" s="1"/>
    </row>
    <row r="89792" spans="12:16" x14ac:dyDescent="0.55000000000000004">
      <c r="L89792" s="1"/>
      <c r="M89792" s="1"/>
      <c r="N89792" s="1"/>
      <c r="P89792" s="1"/>
    </row>
    <row r="89793" spans="12:16" x14ac:dyDescent="0.55000000000000004">
      <c r="L89793" s="1"/>
      <c r="M89793" s="1"/>
      <c r="N89793" s="1"/>
      <c r="P89793" s="1"/>
    </row>
    <row r="89794" spans="12:16" x14ac:dyDescent="0.55000000000000004">
      <c r="L89794" s="1"/>
      <c r="M89794" s="1"/>
      <c r="N89794" s="1"/>
      <c r="P89794" s="1"/>
    </row>
    <row r="89795" spans="12:16" x14ac:dyDescent="0.55000000000000004">
      <c r="L89795" s="1"/>
      <c r="M89795" s="1"/>
      <c r="N89795" s="1"/>
      <c r="P89795" s="1"/>
    </row>
    <row r="89796" spans="12:16" x14ac:dyDescent="0.55000000000000004">
      <c r="L89796" s="1"/>
      <c r="M89796" s="1"/>
      <c r="N89796" s="1"/>
      <c r="P89796" s="1"/>
    </row>
    <row r="89797" spans="12:16" x14ac:dyDescent="0.55000000000000004">
      <c r="L89797" s="1"/>
      <c r="M89797" s="1"/>
      <c r="N89797" s="1"/>
      <c r="P89797" s="1"/>
    </row>
    <row r="89798" spans="12:16" x14ac:dyDescent="0.55000000000000004">
      <c r="L89798" s="1"/>
      <c r="M89798" s="1"/>
      <c r="N89798" s="1"/>
      <c r="P89798" s="1"/>
    </row>
    <row r="89799" spans="12:16" x14ac:dyDescent="0.55000000000000004">
      <c r="L89799" s="1"/>
      <c r="M89799" s="1"/>
      <c r="N89799" s="1"/>
      <c r="P89799" s="1"/>
    </row>
    <row r="89800" spans="12:16" x14ac:dyDescent="0.55000000000000004">
      <c r="L89800" s="1"/>
      <c r="M89800" s="1"/>
      <c r="N89800" s="1"/>
      <c r="P89800" s="1"/>
    </row>
    <row r="89801" spans="12:16" x14ac:dyDescent="0.55000000000000004">
      <c r="L89801" s="1"/>
      <c r="M89801" s="1"/>
      <c r="N89801" s="1"/>
      <c r="P89801" s="1"/>
    </row>
    <row r="89802" spans="12:16" x14ac:dyDescent="0.55000000000000004">
      <c r="L89802" s="1"/>
      <c r="M89802" s="1"/>
      <c r="N89802" s="1"/>
      <c r="P89802" s="1"/>
    </row>
    <row r="89803" spans="12:16" x14ac:dyDescent="0.55000000000000004">
      <c r="L89803" s="1"/>
      <c r="M89803" s="1"/>
      <c r="N89803" s="1"/>
      <c r="P89803" s="1"/>
    </row>
    <row r="89804" spans="12:16" x14ac:dyDescent="0.55000000000000004">
      <c r="L89804" s="1"/>
      <c r="M89804" s="1"/>
      <c r="N89804" s="1"/>
      <c r="P89804" s="1"/>
    </row>
    <row r="89805" spans="12:16" x14ac:dyDescent="0.55000000000000004">
      <c r="L89805" s="1"/>
      <c r="M89805" s="1"/>
      <c r="N89805" s="1"/>
      <c r="P89805" s="1"/>
    </row>
    <row r="89806" spans="12:16" x14ac:dyDescent="0.55000000000000004">
      <c r="L89806" s="1"/>
      <c r="M89806" s="1"/>
      <c r="N89806" s="1"/>
      <c r="P89806" s="1"/>
    </row>
    <row r="89807" spans="12:16" x14ac:dyDescent="0.55000000000000004">
      <c r="L89807" s="1"/>
      <c r="M89807" s="1"/>
      <c r="N89807" s="1"/>
      <c r="P89807" s="1"/>
    </row>
    <row r="89808" spans="12:16" x14ac:dyDescent="0.55000000000000004">
      <c r="L89808" s="1"/>
      <c r="M89808" s="1"/>
      <c r="N89808" s="1"/>
      <c r="P89808" s="1"/>
    </row>
    <row r="89809" spans="12:16" x14ac:dyDescent="0.55000000000000004">
      <c r="L89809" s="1"/>
      <c r="M89809" s="1"/>
      <c r="N89809" s="1"/>
      <c r="P89809" s="1"/>
    </row>
    <row r="89810" spans="12:16" x14ac:dyDescent="0.55000000000000004">
      <c r="L89810" s="1"/>
      <c r="M89810" s="1"/>
      <c r="N89810" s="1"/>
      <c r="P89810" s="1"/>
    </row>
    <row r="89811" spans="12:16" x14ac:dyDescent="0.55000000000000004">
      <c r="L89811" s="1"/>
      <c r="M89811" s="1"/>
      <c r="N89811" s="1"/>
      <c r="P89811" s="1"/>
    </row>
    <row r="89812" spans="12:16" x14ac:dyDescent="0.55000000000000004">
      <c r="L89812" s="1"/>
      <c r="M89812" s="1"/>
      <c r="N89812" s="1"/>
      <c r="P89812" s="1"/>
    </row>
    <row r="89813" spans="12:16" x14ac:dyDescent="0.55000000000000004">
      <c r="L89813" s="1"/>
      <c r="M89813" s="1"/>
      <c r="N89813" s="1"/>
      <c r="P89813" s="1"/>
    </row>
    <row r="89814" spans="12:16" x14ac:dyDescent="0.55000000000000004">
      <c r="L89814" s="1"/>
      <c r="M89814" s="1"/>
      <c r="N89814" s="1"/>
      <c r="P89814" s="1"/>
    </row>
    <row r="89815" spans="12:16" x14ac:dyDescent="0.55000000000000004">
      <c r="L89815" s="1"/>
      <c r="M89815" s="1"/>
      <c r="N89815" s="1"/>
      <c r="P89815" s="1"/>
    </row>
    <row r="89816" spans="12:16" x14ac:dyDescent="0.55000000000000004">
      <c r="L89816" s="1"/>
      <c r="M89816" s="1"/>
      <c r="N89816" s="1"/>
      <c r="P89816" s="1"/>
    </row>
    <row r="89817" spans="12:16" x14ac:dyDescent="0.55000000000000004">
      <c r="L89817" s="1"/>
      <c r="M89817" s="1"/>
      <c r="N89817" s="1"/>
      <c r="P89817" s="1"/>
    </row>
    <row r="89818" spans="12:16" x14ac:dyDescent="0.55000000000000004">
      <c r="L89818" s="1"/>
      <c r="M89818" s="1"/>
      <c r="N89818" s="1"/>
      <c r="P89818" s="1"/>
    </row>
    <row r="89819" spans="12:16" x14ac:dyDescent="0.55000000000000004">
      <c r="L89819" s="1"/>
      <c r="M89819" s="1"/>
      <c r="N89819" s="1"/>
      <c r="P89819" s="1"/>
    </row>
    <row r="89820" spans="12:16" x14ac:dyDescent="0.55000000000000004">
      <c r="L89820" s="1"/>
      <c r="M89820" s="1"/>
      <c r="N89820" s="1"/>
      <c r="P89820" s="1"/>
    </row>
    <row r="89821" spans="12:16" x14ac:dyDescent="0.55000000000000004">
      <c r="L89821" s="1"/>
      <c r="M89821" s="1"/>
      <c r="N89821" s="1"/>
      <c r="P89821" s="1"/>
    </row>
    <row r="89822" spans="12:16" x14ac:dyDescent="0.55000000000000004">
      <c r="L89822" s="1"/>
      <c r="M89822" s="1"/>
      <c r="N89822" s="1"/>
      <c r="P89822" s="1"/>
    </row>
    <row r="89823" spans="12:16" x14ac:dyDescent="0.55000000000000004">
      <c r="L89823" s="1"/>
      <c r="M89823" s="1"/>
      <c r="N89823" s="1"/>
      <c r="P89823" s="1"/>
    </row>
    <row r="89824" spans="12:16" x14ac:dyDescent="0.55000000000000004">
      <c r="L89824" s="1"/>
      <c r="M89824" s="1"/>
      <c r="N89824" s="1"/>
      <c r="P89824" s="1"/>
    </row>
    <row r="89825" spans="12:16" x14ac:dyDescent="0.55000000000000004">
      <c r="L89825" s="1"/>
      <c r="M89825" s="1"/>
      <c r="N89825" s="1"/>
      <c r="P89825" s="1"/>
    </row>
    <row r="89826" spans="12:16" x14ac:dyDescent="0.55000000000000004">
      <c r="L89826" s="1"/>
      <c r="M89826" s="1"/>
      <c r="N89826" s="1"/>
      <c r="P89826" s="1"/>
    </row>
    <row r="89827" spans="12:16" x14ac:dyDescent="0.55000000000000004">
      <c r="L89827" s="1"/>
      <c r="M89827" s="1"/>
      <c r="N89827" s="1"/>
      <c r="P89827" s="1"/>
    </row>
    <row r="89828" spans="12:16" x14ac:dyDescent="0.55000000000000004">
      <c r="L89828" s="1"/>
      <c r="M89828" s="1"/>
      <c r="N89828" s="1"/>
      <c r="P89828" s="1"/>
    </row>
    <row r="89829" spans="12:16" x14ac:dyDescent="0.55000000000000004">
      <c r="L89829" s="1"/>
      <c r="M89829" s="1"/>
      <c r="N89829" s="1"/>
      <c r="P89829" s="1"/>
    </row>
    <row r="89830" spans="12:16" x14ac:dyDescent="0.55000000000000004">
      <c r="L89830" s="1"/>
      <c r="M89830" s="1"/>
      <c r="N89830" s="1"/>
      <c r="P89830" s="1"/>
    </row>
    <row r="89831" spans="12:16" x14ac:dyDescent="0.55000000000000004">
      <c r="L89831" s="1"/>
      <c r="M89831" s="1"/>
      <c r="N89831" s="1"/>
      <c r="P89831" s="1"/>
    </row>
    <row r="89832" spans="12:16" x14ac:dyDescent="0.55000000000000004">
      <c r="L89832" s="1"/>
      <c r="M89832" s="1"/>
      <c r="N89832" s="1"/>
      <c r="P89832" s="1"/>
    </row>
    <row r="89833" spans="12:16" x14ac:dyDescent="0.55000000000000004">
      <c r="L89833" s="1"/>
      <c r="M89833" s="1"/>
      <c r="N89833" s="1"/>
      <c r="P89833" s="1"/>
    </row>
    <row r="89834" spans="12:16" x14ac:dyDescent="0.55000000000000004">
      <c r="L89834" s="1"/>
      <c r="M89834" s="1"/>
      <c r="N89834" s="1"/>
      <c r="P89834" s="1"/>
    </row>
    <row r="89835" spans="12:16" x14ac:dyDescent="0.55000000000000004">
      <c r="L89835" s="1"/>
      <c r="M89835" s="1"/>
      <c r="N89835" s="1"/>
      <c r="P89835" s="1"/>
    </row>
    <row r="89836" spans="12:16" x14ac:dyDescent="0.55000000000000004">
      <c r="L89836" s="1"/>
      <c r="M89836" s="1"/>
      <c r="N89836" s="1"/>
      <c r="P89836" s="1"/>
    </row>
    <row r="89837" spans="12:16" x14ac:dyDescent="0.55000000000000004">
      <c r="L89837" s="1"/>
      <c r="M89837" s="1"/>
      <c r="N89837" s="1"/>
      <c r="P89837" s="1"/>
    </row>
    <row r="89838" spans="12:16" x14ac:dyDescent="0.55000000000000004">
      <c r="L89838" s="1"/>
      <c r="M89838" s="1"/>
      <c r="N89838" s="1"/>
      <c r="P89838" s="1"/>
    </row>
    <row r="89839" spans="12:16" x14ac:dyDescent="0.55000000000000004">
      <c r="L89839" s="1"/>
      <c r="M89839" s="1"/>
      <c r="N89839" s="1"/>
      <c r="P89839" s="1"/>
    </row>
    <row r="89840" spans="12:16" x14ac:dyDescent="0.55000000000000004">
      <c r="L89840" s="1"/>
      <c r="M89840" s="1"/>
      <c r="N89840" s="1"/>
      <c r="P89840" s="1"/>
    </row>
    <row r="89841" spans="12:16" x14ac:dyDescent="0.55000000000000004">
      <c r="L89841" s="1"/>
      <c r="M89841" s="1"/>
      <c r="N89841" s="1"/>
      <c r="P89841" s="1"/>
    </row>
    <row r="89842" spans="12:16" x14ac:dyDescent="0.55000000000000004">
      <c r="L89842" s="1"/>
      <c r="M89842" s="1"/>
      <c r="N89842" s="1"/>
      <c r="P89842" s="1"/>
    </row>
    <row r="89843" spans="12:16" x14ac:dyDescent="0.55000000000000004">
      <c r="L89843" s="1"/>
      <c r="M89843" s="1"/>
      <c r="N89843" s="1"/>
      <c r="P89843" s="1"/>
    </row>
    <row r="89844" spans="12:16" x14ac:dyDescent="0.55000000000000004">
      <c r="L89844" s="1"/>
      <c r="M89844" s="1"/>
      <c r="N89844" s="1"/>
      <c r="P89844" s="1"/>
    </row>
    <row r="89845" spans="12:16" x14ac:dyDescent="0.55000000000000004">
      <c r="L89845" s="1"/>
      <c r="M89845" s="1"/>
      <c r="N89845" s="1"/>
      <c r="P89845" s="1"/>
    </row>
    <row r="89846" spans="12:16" x14ac:dyDescent="0.55000000000000004">
      <c r="L89846" s="1"/>
      <c r="M89846" s="1"/>
      <c r="N89846" s="1"/>
      <c r="P89846" s="1"/>
    </row>
    <row r="89847" spans="12:16" x14ac:dyDescent="0.55000000000000004">
      <c r="L89847" s="1"/>
      <c r="M89847" s="1"/>
      <c r="N89847" s="1"/>
      <c r="P89847" s="1"/>
    </row>
    <row r="89848" spans="12:16" x14ac:dyDescent="0.55000000000000004">
      <c r="L89848" s="1"/>
      <c r="M89848" s="1"/>
      <c r="N89848" s="1"/>
      <c r="P89848" s="1"/>
    </row>
    <row r="89849" spans="12:16" x14ac:dyDescent="0.55000000000000004">
      <c r="L89849" s="1"/>
      <c r="M89849" s="1"/>
      <c r="N89849" s="1"/>
      <c r="P89849" s="1"/>
    </row>
    <row r="89850" spans="12:16" x14ac:dyDescent="0.55000000000000004">
      <c r="L89850" s="1"/>
      <c r="M89850" s="1"/>
      <c r="N89850" s="1"/>
      <c r="P89850" s="1"/>
    </row>
    <row r="89851" spans="12:16" x14ac:dyDescent="0.55000000000000004">
      <c r="L89851" s="1"/>
      <c r="M89851" s="1"/>
      <c r="N89851" s="1"/>
      <c r="P89851" s="1"/>
    </row>
    <row r="89852" spans="12:16" x14ac:dyDescent="0.55000000000000004">
      <c r="L89852" s="1"/>
      <c r="M89852" s="1"/>
      <c r="N89852" s="1"/>
      <c r="P89852" s="1"/>
    </row>
    <row r="89853" spans="12:16" x14ac:dyDescent="0.55000000000000004">
      <c r="L89853" s="1"/>
      <c r="M89853" s="1"/>
      <c r="N89853" s="1"/>
      <c r="P89853" s="1"/>
    </row>
    <row r="89854" spans="12:16" x14ac:dyDescent="0.55000000000000004">
      <c r="L89854" s="1"/>
      <c r="M89854" s="1"/>
      <c r="N89854" s="1"/>
      <c r="P89854" s="1"/>
    </row>
    <row r="89855" spans="12:16" x14ac:dyDescent="0.55000000000000004">
      <c r="L89855" s="1"/>
      <c r="M89855" s="1"/>
      <c r="N89855" s="1"/>
      <c r="P89855" s="1"/>
    </row>
    <row r="89856" spans="12:16" x14ac:dyDescent="0.55000000000000004">
      <c r="L89856" s="1"/>
      <c r="M89856" s="1"/>
      <c r="N89856" s="1"/>
      <c r="P89856" s="1"/>
    </row>
    <row r="89857" spans="12:16" x14ac:dyDescent="0.55000000000000004">
      <c r="L89857" s="1"/>
      <c r="M89857" s="1"/>
      <c r="N89857" s="1"/>
      <c r="P89857" s="1"/>
    </row>
    <row r="89858" spans="12:16" x14ac:dyDescent="0.55000000000000004">
      <c r="L89858" s="1"/>
      <c r="M89858" s="1"/>
      <c r="N89858" s="1"/>
      <c r="P89858" s="1"/>
    </row>
    <row r="89859" spans="12:16" x14ac:dyDescent="0.55000000000000004">
      <c r="L89859" s="1"/>
      <c r="M89859" s="1"/>
      <c r="N89859" s="1"/>
      <c r="P89859" s="1"/>
    </row>
    <row r="89860" spans="12:16" x14ac:dyDescent="0.55000000000000004">
      <c r="L89860" s="1"/>
      <c r="M89860" s="1"/>
      <c r="N89860" s="1"/>
      <c r="P89860" s="1"/>
    </row>
    <row r="89861" spans="12:16" x14ac:dyDescent="0.55000000000000004">
      <c r="L89861" s="1"/>
      <c r="M89861" s="1"/>
      <c r="N89861" s="1"/>
      <c r="P89861" s="1"/>
    </row>
    <row r="89862" spans="12:16" x14ac:dyDescent="0.55000000000000004">
      <c r="L89862" s="1"/>
      <c r="M89862" s="1"/>
      <c r="N89862" s="1"/>
      <c r="P89862" s="1"/>
    </row>
    <row r="89863" spans="12:16" x14ac:dyDescent="0.55000000000000004">
      <c r="L89863" s="1"/>
      <c r="M89863" s="1"/>
      <c r="N89863" s="1"/>
      <c r="P89863" s="1"/>
    </row>
    <row r="89864" spans="12:16" x14ac:dyDescent="0.55000000000000004">
      <c r="L89864" s="1"/>
      <c r="M89864" s="1"/>
      <c r="N89864" s="1"/>
      <c r="P89864" s="1"/>
    </row>
    <row r="89865" spans="12:16" x14ac:dyDescent="0.55000000000000004">
      <c r="L89865" s="1"/>
      <c r="M89865" s="1"/>
      <c r="N89865" s="1"/>
      <c r="P89865" s="1"/>
    </row>
    <row r="89866" spans="12:16" x14ac:dyDescent="0.55000000000000004">
      <c r="L89866" s="1"/>
      <c r="M89866" s="1"/>
      <c r="N89866" s="1"/>
      <c r="P89866" s="1"/>
    </row>
    <row r="89867" spans="12:16" x14ac:dyDescent="0.55000000000000004">
      <c r="L89867" s="1"/>
      <c r="M89867" s="1"/>
      <c r="N89867" s="1"/>
      <c r="P89867" s="1"/>
    </row>
    <row r="89868" spans="12:16" x14ac:dyDescent="0.55000000000000004">
      <c r="L89868" s="1"/>
      <c r="M89868" s="1"/>
      <c r="N89868" s="1"/>
      <c r="P89868" s="1"/>
    </row>
    <row r="89869" spans="12:16" x14ac:dyDescent="0.55000000000000004">
      <c r="L89869" s="1"/>
      <c r="M89869" s="1"/>
      <c r="N89869" s="1"/>
      <c r="P89869" s="1"/>
    </row>
    <row r="89870" spans="12:16" x14ac:dyDescent="0.55000000000000004">
      <c r="L89870" s="1"/>
      <c r="M89870" s="1"/>
      <c r="N89870" s="1"/>
      <c r="P89870" s="1"/>
    </row>
    <row r="89871" spans="12:16" x14ac:dyDescent="0.55000000000000004">
      <c r="L89871" s="1"/>
      <c r="M89871" s="1"/>
      <c r="N89871" s="1"/>
      <c r="P89871" s="1"/>
    </row>
    <row r="89872" spans="12:16" x14ac:dyDescent="0.55000000000000004">
      <c r="L89872" s="1"/>
      <c r="M89872" s="1"/>
      <c r="N89872" s="1"/>
      <c r="P89872" s="1"/>
    </row>
    <row r="89873" spans="12:16" x14ac:dyDescent="0.55000000000000004">
      <c r="L89873" s="1"/>
      <c r="M89873" s="1"/>
      <c r="N89873" s="1"/>
      <c r="P89873" s="1"/>
    </row>
    <row r="89874" spans="12:16" x14ac:dyDescent="0.55000000000000004">
      <c r="L89874" s="1"/>
      <c r="M89874" s="1"/>
      <c r="N89874" s="1"/>
      <c r="P89874" s="1"/>
    </row>
    <row r="89875" spans="12:16" x14ac:dyDescent="0.55000000000000004">
      <c r="L89875" s="1"/>
      <c r="M89875" s="1"/>
      <c r="N89875" s="1"/>
      <c r="P89875" s="1"/>
    </row>
    <row r="89876" spans="12:16" x14ac:dyDescent="0.55000000000000004">
      <c r="L89876" s="1"/>
      <c r="M89876" s="1"/>
      <c r="N89876" s="1"/>
      <c r="P89876" s="1"/>
    </row>
    <row r="89877" spans="12:16" x14ac:dyDescent="0.55000000000000004">
      <c r="L89877" s="1"/>
      <c r="M89877" s="1"/>
      <c r="N89877" s="1"/>
      <c r="P89877" s="1"/>
    </row>
    <row r="89878" spans="12:16" x14ac:dyDescent="0.55000000000000004">
      <c r="L89878" s="1"/>
      <c r="M89878" s="1"/>
      <c r="N89878" s="1"/>
      <c r="P89878" s="1"/>
    </row>
    <row r="89879" spans="12:16" x14ac:dyDescent="0.55000000000000004">
      <c r="L89879" s="1"/>
      <c r="M89879" s="1"/>
      <c r="N89879" s="1"/>
      <c r="P89879" s="1"/>
    </row>
    <row r="89880" spans="12:16" x14ac:dyDescent="0.55000000000000004">
      <c r="L89880" s="1"/>
      <c r="M89880" s="1"/>
      <c r="N89880" s="1"/>
      <c r="P89880" s="1"/>
    </row>
    <row r="89881" spans="12:16" x14ac:dyDescent="0.55000000000000004">
      <c r="L89881" s="1"/>
      <c r="M89881" s="1"/>
      <c r="N89881" s="1"/>
      <c r="P89881" s="1"/>
    </row>
    <row r="89882" spans="12:16" x14ac:dyDescent="0.55000000000000004">
      <c r="L89882" s="1"/>
      <c r="M89882" s="1"/>
      <c r="N89882" s="1"/>
      <c r="P89882" s="1"/>
    </row>
    <row r="89883" spans="12:16" x14ac:dyDescent="0.55000000000000004">
      <c r="L89883" s="1"/>
      <c r="M89883" s="1"/>
      <c r="N89883" s="1"/>
      <c r="P89883" s="1"/>
    </row>
    <row r="89884" spans="12:16" x14ac:dyDescent="0.55000000000000004">
      <c r="L89884" s="1"/>
      <c r="M89884" s="1"/>
      <c r="N89884" s="1"/>
      <c r="P89884" s="1"/>
    </row>
    <row r="89885" spans="12:16" x14ac:dyDescent="0.55000000000000004">
      <c r="L89885" s="1"/>
      <c r="M89885" s="1"/>
      <c r="N89885" s="1"/>
      <c r="P89885" s="1"/>
    </row>
    <row r="89886" spans="12:16" x14ac:dyDescent="0.55000000000000004">
      <c r="L89886" s="1"/>
      <c r="M89886" s="1"/>
      <c r="N89886" s="1"/>
      <c r="P89886" s="1"/>
    </row>
    <row r="89887" spans="12:16" x14ac:dyDescent="0.55000000000000004">
      <c r="L89887" s="1"/>
      <c r="M89887" s="1"/>
      <c r="N89887" s="1"/>
      <c r="P89887" s="1"/>
    </row>
    <row r="89888" spans="12:16" x14ac:dyDescent="0.55000000000000004">
      <c r="L89888" s="1"/>
      <c r="M89888" s="1"/>
      <c r="N89888" s="1"/>
      <c r="P89888" s="1"/>
    </row>
    <row r="89889" spans="12:16" x14ac:dyDescent="0.55000000000000004">
      <c r="L89889" s="1"/>
      <c r="M89889" s="1"/>
      <c r="N89889" s="1"/>
      <c r="P89889" s="1"/>
    </row>
    <row r="89890" spans="12:16" x14ac:dyDescent="0.55000000000000004">
      <c r="L89890" s="1"/>
      <c r="M89890" s="1"/>
      <c r="N89890" s="1"/>
      <c r="P89890" s="1"/>
    </row>
    <row r="89891" spans="12:16" x14ac:dyDescent="0.55000000000000004">
      <c r="L89891" s="1"/>
      <c r="M89891" s="1"/>
      <c r="N89891" s="1"/>
      <c r="P89891" s="1"/>
    </row>
    <row r="89892" spans="12:16" x14ac:dyDescent="0.55000000000000004">
      <c r="L89892" s="1"/>
      <c r="M89892" s="1"/>
      <c r="N89892" s="1"/>
      <c r="P89892" s="1"/>
    </row>
    <row r="89893" spans="12:16" x14ac:dyDescent="0.55000000000000004">
      <c r="L89893" s="1"/>
      <c r="M89893" s="1"/>
      <c r="N89893" s="1"/>
      <c r="P89893" s="1"/>
    </row>
    <row r="89894" spans="12:16" x14ac:dyDescent="0.55000000000000004">
      <c r="L89894" s="1"/>
      <c r="M89894" s="1"/>
      <c r="N89894" s="1"/>
      <c r="P89894" s="1"/>
    </row>
    <row r="89895" spans="12:16" x14ac:dyDescent="0.55000000000000004">
      <c r="L89895" s="1"/>
      <c r="M89895" s="1"/>
      <c r="N89895" s="1"/>
      <c r="P89895" s="1"/>
    </row>
    <row r="89896" spans="12:16" x14ac:dyDescent="0.55000000000000004">
      <c r="L89896" s="1"/>
      <c r="M89896" s="1"/>
      <c r="N89896" s="1"/>
      <c r="P89896" s="1"/>
    </row>
    <row r="89897" spans="12:16" x14ac:dyDescent="0.55000000000000004">
      <c r="L89897" s="1"/>
      <c r="M89897" s="1"/>
      <c r="N89897" s="1"/>
      <c r="P89897" s="1"/>
    </row>
    <row r="89898" spans="12:16" x14ac:dyDescent="0.55000000000000004">
      <c r="L89898" s="1"/>
      <c r="M89898" s="1"/>
      <c r="N89898" s="1"/>
      <c r="P89898" s="1"/>
    </row>
    <row r="89899" spans="12:16" x14ac:dyDescent="0.55000000000000004">
      <c r="L89899" s="1"/>
      <c r="M89899" s="1"/>
      <c r="N89899" s="1"/>
      <c r="P89899" s="1"/>
    </row>
    <row r="89900" spans="12:16" x14ac:dyDescent="0.55000000000000004">
      <c r="L89900" s="1"/>
      <c r="M89900" s="1"/>
      <c r="N89900" s="1"/>
      <c r="P89900" s="1"/>
    </row>
    <row r="89901" spans="12:16" x14ac:dyDescent="0.55000000000000004">
      <c r="L89901" s="1"/>
      <c r="M89901" s="1"/>
      <c r="N89901" s="1"/>
      <c r="P89901" s="1"/>
    </row>
    <row r="89902" spans="12:16" x14ac:dyDescent="0.55000000000000004">
      <c r="L89902" s="1"/>
      <c r="M89902" s="1"/>
      <c r="N89902" s="1"/>
      <c r="P89902" s="1"/>
    </row>
    <row r="89903" spans="12:16" x14ac:dyDescent="0.55000000000000004">
      <c r="L89903" s="1"/>
      <c r="M89903" s="1"/>
      <c r="N89903" s="1"/>
      <c r="P89903" s="1"/>
    </row>
    <row r="89904" spans="12:16" x14ac:dyDescent="0.55000000000000004">
      <c r="L89904" s="1"/>
      <c r="M89904" s="1"/>
      <c r="N89904" s="1"/>
      <c r="P89904" s="1"/>
    </row>
    <row r="89905" spans="12:16" x14ac:dyDescent="0.55000000000000004">
      <c r="L89905" s="1"/>
      <c r="M89905" s="1"/>
      <c r="N89905" s="1"/>
      <c r="P89905" s="1"/>
    </row>
    <row r="89906" spans="12:16" x14ac:dyDescent="0.55000000000000004">
      <c r="L89906" s="1"/>
      <c r="M89906" s="1"/>
      <c r="N89906" s="1"/>
      <c r="P89906" s="1"/>
    </row>
    <row r="89907" spans="12:16" x14ac:dyDescent="0.55000000000000004">
      <c r="L89907" s="1"/>
      <c r="M89907" s="1"/>
      <c r="N89907" s="1"/>
      <c r="P89907" s="1"/>
    </row>
    <row r="89908" spans="12:16" x14ac:dyDescent="0.55000000000000004">
      <c r="L89908" s="1"/>
      <c r="M89908" s="1"/>
      <c r="N89908" s="1"/>
      <c r="P89908" s="1"/>
    </row>
    <row r="89909" spans="12:16" x14ac:dyDescent="0.55000000000000004">
      <c r="L89909" s="1"/>
      <c r="M89909" s="1"/>
      <c r="N89909" s="1"/>
      <c r="P89909" s="1"/>
    </row>
    <row r="89910" spans="12:16" x14ac:dyDescent="0.55000000000000004">
      <c r="L89910" s="1"/>
      <c r="M89910" s="1"/>
      <c r="N89910" s="1"/>
      <c r="P89910" s="1"/>
    </row>
    <row r="89911" spans="12:16" x14ac:dyDescent="0.55000000000000004">
      <c r="L89911" s="1"/>
      <c r="M89911" s="1"/>
      <c r="N89911" s="1"/>
      <c r="P89911" s="1"/>
    </row>
    <row r="89912" spans="12:16" x14ac:dyDescent="0.55000000000000004">
      <c r="L89912" s="1"/>
      <c r="M89912" s="1"/>
      <c r="N89912" s="1"/>
      <c r="P89912" s="1"/>
    </row>
    <row r="89913" spans="12:16" x14ac:dyDescent="0.55000000000000004">
      <c r="L89913" s="1"/>
      <c r="M89913" s="1"/>
      <c r="N89913" s="1"/>
      <c r="P89913" s="1"/>
    </row>
    <row r="89914" spans="12:16" x14ac:dyDescent="0.55000000000000004">
      <c r="L89914" s="1"/>
      <c r="M89914" s="1"/>
      <c r="N89914" s="1"/>
      <c r="P89914" s="1"/>
    </row>
    <row r="89915" spans="12:16" x14ac:dyDescent="0.55000000000000004">
      <c r="L89915" s="1"/>
      <c r="M89915" s="1"/>
      <c r="N89915" s="1"/>
      <c r="P89915" s="1"/>
    </row>
    <row r="89916" spans="12:16" x14ac:dyDescent="0.55000000000000004">
      <c r="L89916" s="1"/>
      <c r="M89916" s="1"/>
      <c r="N89916" s="1"/>
      <c r="P89916" s="1"/>
    </row>
    <row r="89917" spans="12:16" x14ac:dyDescent="0.55000000000000004">
      <c r="L89917" s="1"/>
      <c r="M89917" s="1"/>
      <c r="N89917" s="1"/>
      <c r="P89917" s="1"/>
    </row>
    <row r="89918" spans="12:16" x14ac:dyDescent="0.55000000000000004">
      <c r="L89918" s="1"/>
      <c r="M89918" s="1"/>
      <c r="N89918" s="1"/>
      <c r="P89918" s="1"/>
    </row>
    <row r="89919" spans="12:16" x14ac:dyDescent="0.55000000000000004">
      <c r="L89919" s="1"/>
      <c r="M89919" s="1"/>
      <c r="N89919" s="1"/>
      <c r="P89919" s="1"/>
    </row>
    <row r="89920" spans="12:16" x14ac:dyDescent="0.55000000000000004">
      <c r="L89920" s="1"/>
      <c r="M89920" s="1"/>
      <c r="N89920" s="1"/>
      <c r="P89920" s="1"/>
    </row>
    <row r="89921" spans="12:16" x14ac:dyDescent="0.55000000000000004">
      <c r="L89921" s="1"/>
      <c r="M89921" s="1"/>
      <c r="N89921" s="1"/>
      <c r="P89921" s="1"/>
    </row>
    <row r="89922" spans="12:16" x14ac:dyDescent="0.55000000000000004">
      <c r="L89922" s="1"/>
      <c r="M89922" s="1"/>
      <c r="N89922" s="1"/>
      <c r="P89922" s="1"/>
    </row>
    <row r="89923" spans="12:16" x14ac:dyDescent="0.55000000000000004">
      <c r="L89923" s="1"/>
      <c r="M89923" s="1"/>
      <c r="N89923" s="1"/>
      <c r="P89923" s="1"/>
    </row>
    <row r="89924" spans="12:16" x14ac:dyDescent="0.55000000000000004">
      <c r="L89924" s="1"/>
      <c r="M89924" s="1"/>
      <c r="N89924" s="1"/>
      <c r="P89924" s="1"/>
    </row>
    <row r="89925" spans="12:16" x14ac:dyDescent="0.55000000000000004">
      <c r="L89925" s="1"/>
      <c r="M89925" s="1"/>
      <c r="N89925" s="1"/>
      <c r="P89925" s="1"/>
    </row>
    <row r="89926" spans="12:16" x14ac:dyDescent="0.55000000000000004">
      <c r="L89926" s="1"/>
      <c r="M89926" s="1"/>
      <c r="N89926" s="1"/>
      <c r="P89926" s="1"/>
    </row>
    <row r="89927" spans="12:16" x14ac:dyDescent="0.55000000000000004">
      <c r="L89927" s="1"/>
      <c r="M89927" s="1"/>
      <c r="N89927" s="1"/>
      <c r="P89927" s="1"/>
    </row>
    <row r="89928" spans="12:16" x14ac:dyDescent="0.55000000000000004">
      <c r="L89928" s="1"/>
      <c r="M89928" s="1"/>
      <c r="N89928" s="1"/>
      <c r="P89928" s="1"/>
    </row>
    <row r="89929" spans="12:16" x14ac:dyDescent="0.55000000000000004">
      <c r="L89929" s="1"/>
      <c r="M89929" s="1"/>
      <c r="N89929" s="1"/>
      <c r="P89929" s="1"/>
    </row>
    <row r="89930" spans="12:16" x14ac:dyDescent="0.55000000000000004">
      <c r="L89930" s="1"/>
      <c r="M89930" s="1"/>
      <c r="N89930" s="1"/>
      <c r="P89930" s="1"/>
    </row>
    <row r="89931" spans="12:16" x14ac:dyDescent="0.55000000000000004">
      <c r="L89931" s="1"/>
      <c r="M89931" s="1"/>
      <c r="N89931" s="1"/>
      <c r="P89931" s="1"/>
    </row>
    <row r="89932" spans="12:16" x14ac:dyDescent="0.55000000000000004">
      <c r="L89932" s="1"/>
      <c r="M89932" s="1"/>
      <c r="N89932" s="1"/>
      <c r="P89932" s="1"/>
    </row>
    <row r="89933" spans="12:16" x14ac:dyDescent="0.55000000000000004">
      <c r="L89933" s="1"/>
      <c r="M89933" s="1"/>
      <c r="N89933" s="1"/>
      <c r="P89933" s="1"/>
    </row>
    <row r="89934" spans="12:16" x14ac:dyDescent="0.55000000000000004">
      <c r="L89934" s="1"/>
      <c r="M89934" s="1"/>
      <c r="N89934" s="1"/>
      <c r="P89934" s="1"/>
    </row>
    <row r="89935" spans="12:16" x14ac:dyDescent="0.55000000000000004">
      <c r="L89935" s="1"/>
      <c r="M89935" s="1"/>
      <c r="N89935" s="1"/>
      <c r="P89935" s="1"/>
    </row>
    <row r="89936" spans="12:16" x14ac:dyDescent="0.55000000000000004">
      <c r="L89936" s="1"/>
      <c r="M89936" s="1"/>
      <c r="N89936" s="1"/>
      <c r="P89936" s="1"/>
    </row>
    <row r="89937" spans="12:16" x14ac:dyDescent="0.55000000000000004">
      <c r="L89937" s="1"/>
      <c r="M89937" s="1"/>
      <c r="N89937" s="1"/>
      <c r="P89937" s="1"/>
    </row>
    <row r="89938" spans="12:16" x14ac:dyDescent="0.55000000000000004">
      <c r="L89938" s="1"/>
      <c r="M89938" s="1"/>
      <c r="N89938" s="1"/>
      <c r="P89938" s="1"/>
    </row>
    <row r="89939" spans="12:16" x14ac:dyDescent="0.55000000000000004">
      <c r="L89939" s="1"/>
      <c r="M89939" s="1"/>
      <c r="N89939" s="1"/>
      <c r="P89939" s="1"/>
    </row>
    <row r="89940" spans="12:16" x14ac:dyDescent="0.55000000000000004">
      <c r="L89940" s="1"/>
      <c r="M89940" s="1"/>
      <c r="N89940" s="1"/>
      <c r="P89940" s="1"/>
    </row>
    <row r="89941" spans="12:16" x14ac:dyDescent="0.55000000000000004">
      <c r="L89941" s="1"/>
      <c r="M89941" s="1"/>
      <c r="N89941" s="1"/>
      <c r="P89941" s="1"/>
    </row>
    <row r="89942" spans="12:16" x14ac:dyDescent="0.55000000000000004">
      <c r="L89942" s="1"/>
      <c r="M89942" s="1"/>
      <c r="N89942" s="1"/>
      <c r="P89942" s="1"/>
    </row>
    <row r="89943" spans="12:16" x14ac:dyDescent="0.55000000000000004">
      <c r="L89943" s="1"/>
      <c r="M89943" s="1"/>
      <c r="N89943" s="1"/>
      <c r="P89943" s="1"/>
    </row>
    <row r="89944" spans="12:16" x14ac:dyDescent="0.55000000000000004">
      <c r="L89944" s="1"/>
      <c r="M89944" s="1"/>
      <c r="N89944" s="1"/>
      <c r="P89944" s="1"/>
    </row>
    <row r="89945" spans="12:16" x14ac:dyDescent="0.55000000000000004">
      <c r="L89945" s="1"/>
      <c r="M89945" s="1"/>
      <c r="N89945" s="1"/>
      <c r="P89945" s="1"/>
    </row>
    <row r="89946" spans="12:16" x14ac:dyDescent="0.55000000000000004">
      <c r="L89946" s="1"/>
      <c r="M89946" s="1"/>
      <c r="N89946" s="1"/>
      <c r="P89946" s="1"/>
    </row>
    <row r="89947" spans="12:16" x14ac:dyDescent="0.55000000000000004">
      <c r="L89947" s="1"/>
      <c r="M89947" s="1"/>
      <c r="N89947" s="1"/>
      <c r="P89947" s="1"/>
    </row>
    <row r="89948" spans="12:16" x14ac:dyDescent="0.55000000000000004">
      <c r="L89948" s="1"/>
      <c r="M89948" s="1"/>
      <c r="N89948" s="1"/>
      <c r="P89948" s="1"/>
    </row>
    <row r="89949" spans="12:16" x14ac:dyDescent="0.55000000000000004">
      <c r="L89949" s="1"/>
      <c r="M89949" s="1"/>
      <c r="N89949" s="1"/>
      <c r="P89949" s="1"/>
    </row>
    <row r="89950" spans="12:16" x14ac:dyDescent="0.55000000000000004">
      <c r="L89950" s="1"/>
      <c r="M89950" s="1"/>
      <c r="N89950" s="1"/>
      <c r="P89950" s="1"/>
    </row>
    <row r="89951" spans="12:16" x14ac:dyDescent="0.55000000000000004">
      <c r="L89951" s="1"/>
      <c r="M89951" s="1"/>
      <c r="N89951" s="1"/>
      <c r="P89951" s="1"/>
    </row>
    <row r="89952" spans="12:16" x14ac:dyDescent="0.55000000000000004">
      <c r="L89952" s="1"/>
      <c r="M89952" s="1"/>
      <c r="N89952" s="1"/>
      <c r="P89952" s="1"/>
    </row>
    <row r="89953" spans="12:16" x14ac:dyDescent="0.55000000000000004">
      <c r="L89953" s="1"/>
      <c r="M89953" s="1"/>
      <c r="N89953" s="1"/>
      <c r="P89953" s="1"/>
    </row>
    <row r="89954" spans="12:16" x14ac:dyDescent="0.55000000000000004">
      <c r="L89954" s="1"/>
      <c r="M89954" s="1"/>
      <c r="N89954" s="1"/>
      <c r="P89954" s="1"/>
    </row>
    <row r="89955" spans="12:16" x14ac:dyDescent="0.55000000000000004">
      <c r="L89955" s="1"/>
      <c r="M89955" s="1"/>
      <c r="N89955" s="1"/>
      <c r="P89955" s="1"/>
    </row>
    <row r="89956" spans="12:16" x14ac:dyDescent="0.55000000000000004">
      <c r="L89956" s="1"/>
      <c r="M89956" s="1"/>
      <c r="N89956" s="1"/>
      <c r="P89956" s="1"/>
    </row>
    <row r="89957" spans="12:16" x14ac:dyDescent="0.55000000000000004">
      <c r="L89957" s="1"/>
      <c r="M89957" s="1"/>
      <c r="N89957" s="1"/>
      <c r="P89957" s="1"/>
    </row>
    <row r="89958" spans="12:16" x14ac:dyDescent="0.55000000000000004">
      <c r="L89958" s="1"/>
      <c r="M89958" s="1"/>
      <c r="N89958" s="1"/>
      <c r="P89958" s="1"/>
    </row>
    <row r="89959" spans="12:16" x14ac:dyDescent="0.55000000000000004">
      <c r="L89959" s="1"/>
      <c r="M89959" s="1"/>
      <c r="N89959" s="1"/>
      <c r="P89959" s="1"/>
    </row>
    <row r="89960" spans="12:16" x14ac:dyDescent="0.55000000000000004">
      <c r="L89960" s="1"/>
      <c r="M89960" s="1"/>
      <c r="N89960" s="1"/>
      <c r="P89960" s="1"/>
    </row>
    <row r="89961" spans="12:16" x14ac:dyDescent="0.55000000000000004">
      <c r="L89961" s="1"/>
      <c r="M89961" s="1"/>
      <c r="N89961" s="1"/>
      <c r="P89961" s="1"/>
    </row>
    <row r="89962" spans="12:16" x14ac:dyDescent="0.55000000000000004">
      <c r="L89962" s="1"/>
      <c r="M89962" s="1"/>
      <c r="N89962" s="1"/>
      <c r="P89962" s="1"/>
    </row>
    <row r="89963" spans="12:16" x14ac:dyDescent="0.55000000000000004">
      <c r="L89963" s="1"/>
      <c r="M89963" s="1"/>
      <c r="N89963" s="1"/>
      <c r="P89963" s="1"/>
    </row>
    <row r="89964" spans="12:16" x14ac:dyDescent="0.55000000000000004">
      <c r="L89964" s="1"/>
      <c r="M89964" s="1"/>
      <c r="N89964" s="1"/>
      <c r="P89964" s="1"/>
    </row>
    <row r="89965" spans="12:16" x14ac:dyDescent="0.55000000000000004">
      <c r="L89965" s="1"/>
      <c r="M89965" s="1"/>
      <c r="N89965" s="1"/>
      <c r="P89965" s="1"/>
    </row>
    <row r="89966" spans="12:16" x14ac:dyDescent="0.55000000000000004">
      <c r="L89966" s="1"/>
      <c r="M89966" s="1"/>
      <c r="N89966" s="1"/>
      <c r="P89966" s="1"/>
    </row>
    <row r="89967" spans="12:16" x14ac:dyDescent="0.55000000000000004">
      <c r="L89967" s="1"/>
      <c r="M89967" s="1"/>
      <c r="N89967" s="1"/>
      <c r="P89967" s="1"/>
    </row>
    <row r="89968" spans="12:16" x14ac:dyDescent="0.55000000000000004">
      <c r="L89968" s="1"/>
      <c r="M89968" s="1"/>
      <c r="N89968" s="1"/>
      <c r="P89968" s="1"/>
    </row>
    <row r="89969" spans="12:16" x14ac:dyDescent="0.55000000000000004">
      <c r="L89969" s="1"/>
      <c r="M89969" s="1"/>
      <c r="N89969" s="1"/>
      <c r="P89969" s="1"/>
    </row>
    <row r="89970" spans="12:16" x14ac:dyDescent="0.55000000000000004">
      <c r="L89970" s="1"/>
      <c r="M89970" s="1"/>
      <c r="N89970" s="1"/>
      <c r="P89970" s="1"/>
    </row>
    <row r="89971" spans="12:16" x14ac:dyDescent="0.55000000000000004">
      <c r="L89971" s="1"/>
      <c r="M89971" s="1"/>
      <c r="N89971" s="1"/>
      <c r="P89971" s="1"/>
    </row>
    <row r="89972" spans="12:16" x14ac:dyDescent="0.55000000000000004">
      <c r="L89972" s="1"/>
      <c r="M89972" s="1"/>
      <c r="N89972" s="1"/>
      <c r="P89972" s="1"/>
    </row>
    <row r="89973" spans="12:16" x14ac:dyDescent="0.55000000000000004">
      <c r="L89973" s="1"/>
      <c r="M89973" s="1"/>
      <c r="N89973" s="1"/>
      <c r="P89973" s="1"/>
    </row>
    <row r="89974" spans="12:16" x14ac:dyDescent="0.55000000000000004">
      <c r="L89974" s="1"/>
      <c r="M89974" s="1"/>
      <c r="N89974" s="1"/>
      <c r="P89974" s="1"/>
    </row>
    <row r="89975" spans="12:16" x14ac:dyDescent="0.55000000000000004">
      <c r="L89975" s="1"/>
      <c r="M89975" s="1"/>
      <c r="N89975" s="1"/>
      <c r="P89975" s="1"/>
    </row>
    <row r="89976" spans="12:16" x14ac:dyDescent="0.55000000000000004">
      <c r="L89976" s="1"/>
      <c r="M89976" s="1"/>
      <c r="N89976" s="1"/>
      <c r="P89976" s="1"/>
    </row>
    <row r="89977" spans="12:16" x14ac:dyDescent="0.55000000000000004">
      <c r="L89977" s="1"/>
      <c r="M89977" s="1"/>
      <c r="N89977" s="1"/>
      <c r="P89977" s="1"/>
    </row>
    <row r="89978" spans="12:16" x14ac:dyDescent="0.55000000000000004">
      <c r="L89978" s="1"/>
      <c r="M89978" s="1"/>
      <c r="N89978" s="1"/>
      <c r="P89978" s="1"/>
    </row>
    <row r="89979" spans="12:16" x14ac:dyDescent="0.55000000000000004">
      <c r="L89979" s="1"/>
      <c r="M89979" s="1"/>
      <c r="N89979" s="1"/>
      <c r="P89979" s="1"/>
    </row>
    <row r="89980" spans="12:16" x14ac:dyDescent="0.55000000000000004">
      <c r="L89980" s="1"/>
      <c r="M89980" s="1"/>
      <c r="N89980" s="1"/>
      <c r="P89980" s="1"/>
    </row>
    <row r="89981" spans="12:16" x14ac:dyDescent="0.55000000000000004">
      <c r="L89981" s="1"/>
      <c r="M89981" s="1"/>
      <c r="N89981" s="1"/>
      <c r="P89981" s="1"/>
    </row>
    <row r="89982" spans="12:16" x14ac:dyDescent="0.55000000000000004">
      <c r="L89982" s="1"/>
      <c r="M89982" s="1"/>
      <c r="N89982" s="1"/>
      <c r="P89982" s="1"/>
    </row>
    <row r="89983" spans="12:16" x14ac:dyDescent="0.55000000000000004">
      <c r="L89983" s="1"/>
      <c r="M89983" s="1"/>
      <c r="N89983" s="1"/>
      <c r="P89983" s="1"/>
    </row>
    <row r="89984" spans="12:16" x14ac:dyDescent="0.55000000000000004">
      <c r="L89984" s="1"/>
      <c r="M89984" s="1"/>
      <c r="N89984" s="1"/>
      <c r="P89984" s="1"/>
    </row>
    <row r="89985" spans="12:16" x14ac:dyDescent="0.55000000000000004">
      <c r="L89985" s="1"/>
      <c r="M89985" s="1"/>
      <c r="N89985" s="1"/>
      <c r="P89985" s="1"/>
    </row>
    <row r="89986" spans="12:16" x14ac:dyDescent="0.55000000000000004">
      <c r="L89986" s="1"/>
      <c r="M89986" s="1"/>
      <c r="N89986" s="1"/>
      <c r="P89986" s="1"/>
    </row>
    <row r="89987" spans="12:16" x14ac:dyDescent="0.55000000000000004">
      <c r="L89987" s="1"/>
      <c r="M89987" s="1"/>
      <c r="N89987" s="1"/>
      <c r="P89987" s="1"/>
    </row>
    <row r="89988" spans="12:16" x14ac:dyDescent="0.55000000000000004">
      <c r="L89988" s="1"/>
      <c r="M89988" s="1"/>
      <c r="N89988" s="1"/>
      <c r="P89988" s="1"/>
    </row>
    <row r="89989" spans="12:16" x14ac:dyDescent="0.55000000000000004">
      <c r="L89989" s="1"/>
      <c r="M89989" s="1"/>
      <c r="N89989" s="1"/>
      <c r="P89989" s="1"/>
    </row>
    <row r="89990" spans="12:16" x14ac:dyDescent="0.55000000000000004">
      <c r="L89990" s="1"/>
      <c r="M89990" s="1"/>
      <c r="N89990" s="1"/>
      <c r="P89990" s="1"/>
    </row>
    <row r="89991" spans="12:16" x14ac:dyDescent="0.55000000000000004">
      <c r="L89991" s="1"/>
      <c r="M89991" s="1"/>
      <c r="N89991" s="1"/>
      <c r="P89991" s="1"/>
    </row>
    <row r="89992" spans="12:16" x14ac:dyDescent="0.55000000000000004">
      <c r="L89992" s="1"/>
      <c r="M89992" s="1"/>
      <c r="N89992" s="1"/>
      <c r="P89992" s="1"/>
    </row>
    <row r="89993" spans="12:16" x14ac:dyDescent="0.55000000000000004">
      <c r="L89993" s="1"/>
      <c r="M89993" s="1"/>
      <c r="N89993" s="1"/>
      <c r="P89993" s="1"/>
    </row>
    <row r="89994" spans="12:16" x14ac:dyDescent="0.55000000000000004">
      <c r="L89994" s="1"/>
      <c r="M89994" s="1"/>
      <c r="N89994" s="1"/>
      <c r="P89994" s="1"/>
    </row>
    <row r="89995" spans="12:16" x14ac:dyDescent="0.55000000000000004">
      <c r="L89995" s="1"/>
      <c r="M89995" s="1"/>
      <c r="N89995" s="1"/>
      <c r="P89995" s="1"/>
    </row>
    <row r="89996" spans="12:16" x14ac:dyDescent="0.55000000000000004">
      <c r="L89996" s="1"/>
      <c r="M89996" s="1"/>
      <c r="N89996" s="1"/>
      <c r="P89996" s="1"/>
    </row>
    <row r="89997" spans="12:16" x14ac:dyDescent="0.55000000000000004">
      <c r="L89997" s="1"/>
      <c r="M89997" s="1"/>
      <c r="N89997" s="1"/>
      <c r="P89997" s="1"/>
    </row>
    <row r="89998" spans="12:16" x14ac:dyDescent="0.55000000000000004">
      <c r="L89998" s="1"/>
      <c r="M89998" s="1"/>
      <c r="N89998" s="1"/>
      <c r="P89998" s="1"/>
    </row>
    <row r="89999" spans="12:16" x14ac:dyDescent="0.55000000000000004">
      <c r="L89999" s="1"/>
      <c r="M89999" s="1"/>
      <c r="N89999" s="1"/>
      <c r="P89999" s="1"/>
    </row>
    <row r="90000" spans="12:16" x14ac:dyDescent="0.55000000000000004">
      <c r="L90000" s="1"/>
      <c r="M90000" s="1"/>
      <c r="N90000" s="1"/>
      <c r="P90000" s="1"/>
    </row>
    <row r="90001" spans="12:16" x14ac:dyDescent="0.55000000000000004">
      <c r="L90001" s="1"/>
      <c r="M90001" s="1"/>
      <c r="N90001" s="1"/>
      <c r="P90001" s="1"/>
    </row>
    <row r="90002" spans="12:16" x14ac:dyDescent="0.55000000000000004">
      <c r="L90002" s="1"/>
      <c r="M90002" s="1"/>
      <c r="N90002" s="1"/>
      <c r="P90002" s="1"/>
    </row>
    <row r="90003" spans="12:16" x14ac:dyDescent="0.55000000000000004">
      <c r="L90003" s="1"/>
      <c r="M90003" s="1"/>
      <c r="N90003" s="1"/>
      <c r="P90003" s="1"/>
    </row>
    <row r="90004" spans="12:16" x14ac:dyDescent="0.55000000000000004">
      <c r="L90004" s="1"/>
      <c r="M90004" s="1"/>
      <c r="N90004" s="1"/>
      <c r="P90004" s="1"/>
    </row>
    <row r="90005" spans="12:16" x14ac:dyDescent="0.55000000000000004">
      <c r="L90005" s="1"/>
      <c r="M90005" s="1"/>
      <c r="N90005" s="1"/>
      <c r="P90005" s="1"/>
    </row>
    <row r="90006" spans="12:16" x14ac:dyDescent="0.55000000000000004">
      <c r="L90006" s="1"/>
      <c r="M90006" s="1"/>
      <c r="N90006" s="1"/>
      <c r="P90006" s="1"/>
    </row>
    <row r="90007" spans="12:16" x14ac:dyDescent="0.55000000000000004">
      <c r="L90007" s="1"/>
      <c r="M90007" s="1"/>
      <c r="N90007" s="1"/>
      <c r="P90007" s="1"/>
    </row>
    <row r="90008" spans="12:16" x14ac:dyDescent="0.55000000000000004">
      <c r="L90008" s="1"/>
      <c r="M90008" s="1"/>
      <c r="N90008" s="1"/>
      <c r="P90008" s="1"/>
    </row>
    <row r="90009" spans="12:16" x14ac:dyDescent="0.55000000000000004">
      <c r="L90009" s="1"/>
      <c r="M90009" s="1"/>
      <c r="N90009" s="1"/>
      <c r="P90009" s="1"/>
    </row>
    <row r="90010" spans="12:16" x14ac:dyDescent="0.55000000000000004">
      <c r="L90010" s="1"/>
      <c r="M90010" s="1"/>
      <c r="N90010" s="1"/>
      <c r="P90010" s="1"/>
    </row>
    <row r="90011" spans="12:16" x14ac:dyDescent="0.55000000000000004">
      <c r="L90011" s="1"/>
      <c r="M90011" s="1"/>
      <c r="N90011" s="1"/>
      <c r="P90011" s="1"/>
    </row>
    <row r="90012" spans="12:16" x14ac:dyDescent="0.55000000000000004">
      <c r="L90012" s="1"/>
      <c r="M90012" s="1"/>
      <c r="N90012" s="1"/>
      <c r="P90012" s="1"/>
    </row>
    <row r="90013" spans="12:16" x14ac:dyDescent="0.55000000000000004">
      <c r="L90013" s="1"/>
      <c r="M90013" s="1"/>
      <c r="N90013" s="1"/>
      <c r="P90013" s="1"/>
    </row>
    <row r="90014" spans="12:16" x14ac:dyDescent="0.55000000000000004">
      <c r="L90014" s="1"/>
      <c r="M90014" s="1"/>
      <c r="N90014" s="1"/>
      <c r="P90014" s="1"/>
    </row>
    <row r="90015" spans="12:16" x14ac:dyDescent="0.55000000000000004">
      <c r="L90015" s="1"/>
      <c r="M90015" s="1"/>
      <c r="N90015" s="1"/>
      <c r="P90015" s="1"/>
    </row>
    <row r="90016" spans="12:16" x14ac:dyDescent="0.55000000000000004">
      <c r="L90016" s="1"/>
      <c r="M90016" s="1"/>
      <c r="N90016" s="1"/>
      <c r="P90016" s="1"/>
    </row>
    <row r="90017" spans="12:16" x14ac:dyDescent="0.55000000000000004">
      <c r="L90017" s="1"/>
      <c r="M90017" s="1"/>
      <c r="N90017" s="1"/>
      <c r="P90017" s="1"/>
    </row>
    <row r="90018" spans="12:16" x14ac:dyDescent="0.55000000000000004">
      <c r="L90018" s="1"/>
      <c r="M90018" s="1"/>
      <c r="N90018" s="1"/>
      <c r="P90018" s="1"/>
    </row>
    <row r="90019" spans="12:16" x14ac:dyDescent="0.55000000000000004">
      <c r="L90019" s="1"/>
      <c r="M90019" s="1"/>
      <c r="N90019" s="1"/>
      <c r="P90019" s="1"/>
    </row>
    <row r="90020" spans="12:16" x14ac:dyDescent="0.55000000000000004">
      <c r="L90020" s="1"/>
      <c r="M90020" s="1"/>
      <c r="N90020" s="1"/>
      <c r="P90020" s="1"/>
    </row>
    <row r="90021" spans="12:16" x14ac:dyDescent="0.55000000000000004">
      <c r="L90021" s="1"/>
      <c r="M90021" s="1"/>
      <c r="N90021" s="1"/>
      <c r="P90021" s="1"/>
    </row>
    <row r="90022" spans="12:16" x14ac:dyDescent="0.55000000000000004">
      <c r="L90022" s="1"/>
      <c r="M90022" s="1"/>
      <c r="N90022" s="1"/>
      <c r="P90022" s="1"/>
    </row>
    <row r="90023" spans="12:16" x14ac:dyDescent="0.55000000000000004">
      <c r="L90023" s="1"/>
      <c r="M90023" s="1"/>
      <c r="N90023" s="1"/>
      <c r="P90023" s="1"/>
    </row>
    <row r="90024" spans="12:16" x14ac:dyDescent="0.55000000000000004">
      <c r="L90024" s="1"/>
      <c r="M90024" s="1"/>
      <c r="N90024" s="1"/>
      <c r="P90024" s="1"/>
    </row>
    <row r="90025" spans="12:16" x14ac:dyDescent="0.55000000000000004">
      <c r="L90025" s="1"/>
      <c r="M90025" s="1"/>
      <c r="N90025" s="1"/>
      <c r="P90025" s="1"/>
    </row>
    <row r="90026" spans="12:16" x14ac:dyDescent="0.55000000000000004">
      <c r="L90026" s="1"/>
      <c r="M90026" s="1"/>
      <c r="N90026" s="1"/>
      <c r="P90026" s="1"/>
    </row>
    <row r="90027" spans="12:16" x14ac:dyDescent="0.55000000000000004">
      <c r="L90027" s="1"/>
      <c r="M90027" s="1"/>
      <c r="N90027" s="1"/>
      <c r="P90027" s="1"/>
    </row>
    <row r="90028" spans="12:16" x14ac:dyDescent="0.55000000000000004">
      <c r="L90028" s="1"/>
      <c r="M90028" s="1"/>
      <c r="N90028" s="1"/>
      <c r="P90028" s="1"/>
    </row>
    <row r="90029" spans="12:16" x14ac:dyDescent="0.55000000000000004">
      <c r="L90029" s="1"/>
      <c r="M90029" s="1"/>
      <c r="N90029" s="1"/>
      <c r="P90029" s="1"/>
    </row>
    <row r="90030" spans="12:16" x14ac:dyDescent="0.55000000000000004">
      <c r="L90030" s="1"/>
      <c r="M90030" s="1"/>
      <c r="N90030" s="1"/>
      <c r="P90030" s="1"/>
    </row>
    <row r="90031" spans="12:16" x14ac:dyDescent="0.55000000000000004">
      <c r="L90031" s="1"/>
      <c r="M90031" s="1"/>
      <c r="N90031" s="1"/>
      <c r="P90031" s="1"/>
    </row>
    <row r="90032" spans="12:16" x14ac:dyDescent="0.55000000000000004">
      <c r="L90032" s="1"/>
      <c r="M90032" s="1"/>
      <c r="N90032" s="1"/>
      <c r="P90032" s="1"/>
    </row>
    <row r="90033" spans="12:16" x14ac:dyDescent="0.55000000000000004">
      <c r="L90033" s="1"/>
      <c r="M90033" s="1"/>
      <c r="N90033" s="1"/>
      <c r="P90033" s="1"/>
    </row>
    <row r="90034" spans="12:16" x14ac:dyDescent="0.55000000000000004">
      <c r="L90034" s="1"/>
      <c r="M90034" s="1"/>
      <c r="N90034" s="1"/>
      <c r="P90034" s="1"/>
    </row>
    <row r="90035" spans="12:16" x14ac:dyDescent="0.55000000000000004">
      <c r="L90035" s="1"/>
      <c r="M90035" s="1"/>
      <c r="N90035" s="1"/>
      <c r="P90035" s="1"/>
    </row>
    <row r="90036" spans="12:16" x14ac:dyDescent="0.55000000000000004">
      <c r="L90036" s="1"/>
      <c r="M90036" s="1"/>
      <c r="N90036" s="1"/>
      <c r="P90036" s="1"/>
    </row>
    <row r="90037" spans="12:16" x14ac:dyDescent="0.55000000000000004">
      <c r="L90037" s="1"/>
      <c r="M90037" s="1"/>
      <c r="N90037" s="1"/>
      <c r="P90037" s="1"/>
    </row>
    <row r="90038" spans="12:16" x14ac:dyDescent="0.55000000000000004">
      <c r="L90038" s="1"/>
      <c r="M90038" s="1"/>
      <c r="N90038" s="1"/>
      <c r="P90038" s="1"/>
    </row>
    <row r="90039" spans="12:16" x14ac:dyDescent="0.55000000000000004">
      <c r="L90039" s="1"/>
      <c r="M90039" s="1"/>
      <c r="N90039" s="1"/>
      <c r="P90039" s="1"/>
    </row>
    <row r="90040" spans="12:16" x14ac:dyDescent="0.55000000000000004">
      <c r="L90040" s="1"/>
      <c r="M90040" s="1"/>
      <c r="N90040" s="1"/>
      <c r="P90040" s="1"/>
    </row>
    <row r="90041" spans="12:16" x14ac:dyDescent="0.55000000000000004">
      <c r="L90041" s="1"/>
      <c r="M90041" s="1"/>
      <c r="N90041" s="1"/>
      <c r="P90041" s="1"/>
    </row>
    <row r="90042" spans="12:16" x14ac:dyDescent="0.55000000000000004">
      <c r="L90042" s="1"/>
      <c r="M90042" s="1"/>
      <c r="N90042" s="1"/>
      <c r="P90042" s="1"/>
    </row>
    <row r="90043" spans="12:16" x14ac:dyDescent="0.55000000000000004">
      <c r="L90043" s="1"/>
      <c r="M90043" s="1"/>
      <c r="N90043" s="1"/>
      <c r="P90043" s="1"/>
    </row>
    <row r="90044" spans="12:16" x14ac:dyDescent="0.55000000000000004">
      <c r="L90044" s="1"/>
      <c r="M90044" s="1"/>
      <c r="N90044" s="1"/>
      <c r="P90044" s="1"/>
    </row>
    <row r="90045" spans="12:16" x14ac:dyDescent="0.55000000000000004">
      <c r="L90045" s="1"/>
      <c r="M90045" s="1"/>
      <c r="N90045" s="1"/>
      <c r="P90045" s="1"/>
    </row>
    <row r="90046" spans="12:16" x14ac:dyDescent="0.55000000000000004">
      <c r="L90046" s="1"/>
      <c r="M90046" s="1"/>
      <c r="N90046" s="1"/>
      <c r="P90046" s="1"/>
    </row>
    <row r="90047" spans="12:16" x14ac:dyDescent="0.55000000000000004">
      <c r="L90047" s="1"/>
      <c r="M90047" s="1"/>
      <c r="N90047" s="1"/>
      <c r="P90047" s="1"/>
    </row>
    <row r="90048" spans="12:16" x14ac:dyDescent="0.55000000000000004">
      <c r="L90048" s="1"/>
      <c r="M90048" s="1"/>
      <c r="N90048" s="1"/>
      <c r="P90048" s="1"/>
    </row>
    <row r="90049" spans="12:16" x14ac:dyDescent="0.55000000000000004">
      <c r="L90049" s="1"/>
      <c r="M90049" s="1"/>
      <c r="N90049" s="1"/>
      <c r="P90049" s="1"/>
    </row>
    <row r="90050" spans="12:16" x14ac:dyDescent="0.55000000000000004">
      <c r="L90050" s="1"/>
      <c r="M90050" s="1"/>
      <c r="N90050" s="1"/>
      <c r="P90050" s="1"/>
    </row>
    <row r="90051" spans="12:16" x14ac:dyDescent="0.55000000000000004">
      <c r="L90051" s="1"/>
      <c r="M90051" s="1"/>
      <c r="N90051" s="1"/>
      <c r="P90051" s="1"/>
    </row>
    <row r="90052" spans="12:16" x14ac:dyDescent="0.55000000000000004">
      <c r="L90052" s="1"/>
      <c r="M90052" s="1"/>
      <c r="N90052" s="1"/>
      <c r="P90052" s="1"/>
    </row>
    <row r="90053" spans="12:16" x14ac:dyDescent="0.55000000000000004">
      <c r="L90053" s="1"/>
      <c r="M90053" s="1"/>
      <c r="N90053" s="1"/>
      <c r="P90053" s="1"/>
    </row>
    <row r="90054" spans="12:16" x14ac:dyDescent="0.55000000000000004">
      <c r="L90054" s="1"/>
      <c r="M90054" s="1"/>
      <c r="N90054" s="1"/>
      <c r="P90054" s="1"/>
    </row>
    <row r="90055" spans="12:16" x14ac:dyDescent="0.55000000000000004">
      <c r="L90055" s="1"/>
      <c r="M90055" s="1"/>
      <c r="N90055" s="1"/>
      <c r="P90055" s="1"/>
    </row>
    <row r="90056" spans="12:16" x14ac:dyDescent="0.55000000000000004">
      <c r="L90056" s="1"/>
      <c r="M90056" s="1"/>
      <c r="N90056" s="1"/>
      <c r="P90056" s="1"/>
    </row>
    <row r="90057" spans="12:16" x14ac:dyDescent="0.55000000000000004">
      <c r="L90057" s="1"/>
      <c r="M90057" s="1"/>
      <c r="N90057" s="1"/>
      <c r="P90057" s="1"/>
    </row>
    <row r="90058" spans="12:16" x14ac:dyDescent="0.55000000000000004">
      <c r="L90058" s="1"/>
      <c r="M90058" s="1"/>
      <c r="N90058" s="1"/>
      <c r="P90058" s="1"/>
    </row>
    <row r="90059" spans="12:16" x14ac:dyDescent="0.55000000000000004">
      <c r="L90059" s="1"/>
      <c r="M90059" s="1"/>
      <c r="N90059" s="1"/>
      <c r="P90059" s="1"/>
    </row>
    <row r="90060" spans="12:16" x14ac:dyDescent="0.55000000000000004">
      <c r="L90060" s="1"/>
      <c r="M90060" s="1"/>
      <c r="N90060" s="1"/>
      <c r="P90060" s="1"/>
    </row>
    <row r="90061" spans="12:16" x14ac:dyDescent="0.55000000000000004">
      <c r="L90061" s="1"/>
      <c r="M90061" s="1"/>
      <c r="N90061" s="1"/>
      <c r="P90061" s="1"/>
    </row>
    <row r="90062" spans="12:16" x14ac:dyDescent="0.55000000000000004">
      <c r="L90062" s="1"/>
      <c r="M90062" s="1"/>
      <c r="N90062" s="1"/>
      <c r="P90062" s="1"/>
    </row>
    <row r="90063" spans="12:16" x14ac:dyDescent="0.55000000000000004">
      <c r="L90063" s="1"/>
      <c r="M90063" s="1"/>
      <c r="N90063" s="1"/>
      <c r="P90063" s="1"/>
    </row>
    <row r="90064" spans="12:16" x14ac:dyDescent="0.55000000000000004">
      <c r="L90064" s="1"/>
      <c r="M90064" s="1"/>
      <c r="N90064" s="1"/>
      <c r="P90064" s="1"/>
    </row>
    <row r="90065" spans="12:16" x14ac:dyDescent="0.55000000000000004">
      <c r="L90065" s="1"/>
      <c r="M90065" s="1"/>
      <c r="N90065" s="1"/>
      <c r="P90065" s="1"/>
    </row>
    <row r="90066" spans="12:16" x14ac:dyDescent="0.55000000000000004">
      <c r="L90066" s="1"/>
      <c r="M90066" s="1"/>
      <c r="N90066" s="1"/>
      <c r="P90066" s="1"/>
    </row>
    <row r="90067" spans="12:16" x14ac:dyDescent="0.55000000000000004">
      <c r="L90067" s="1"/>
      <c r="M90067" s="1"/>
      <c r="N90067" s="1"/>
      <c r="P90067" s="1"/>
    </row>
    <row r="90068" spans="12:16" x14ac:dyDescent="0.55000000000000004">
      <c r="L90068" s="1"/>
      <c r="M90068" s="1"/>
      <c r="N90068" s="1"/>
      <c r="P90068" s="1"/>
    </row>
    <row r="90069" spans="12:16" x14ac:dyDescent="0.55000000000000004">
      <c r="L90069" s="1"/>
      <c r="M90069" s="1"/>
      <c r="N90069" s="1"/>
      <c r="P90069" s="1"/>
    </row>
    <row r="90070" spans="12:16" x14ac:dyDescent="0.55000000000000004">
      <c r="L90070" s="1"/>
      <c r="M90070" s="1"/>
      <c r="N90070" s="1"/>
      <c r="P90070" s="1"/>
    </row>
    <row r="90071" spans="12:16" x14ac:dyDescent="0.55000000000000004">
      <c r="L90071" s="1"/>
      <c r="M90071" s="1"/>
      <c r="N90071" s="1"/>
      <c r="P90071" s="1"/>
    </row>
    <row r="90072" spans="12:16" x14ac:dyDescent="0.55000000000000004">
      <c r="L90072" s="1"/>
      <c r="M90072" s="1"/>
      <c r="N90072" s="1"/>
      <c r="P90072" s="1"/>
    </row>
    <row r="90073" spans="12:16" x14ac:dyDescent="0.55000000000000004">
      <c r="L90073" s="1"/>
      <c r="M90073" s="1"/>
      <c r="N90073" s="1"/>
      <c r="P90073" s="1"/>
    </row>
    <row r="90074" spans="12:16" x14ac:dyDescent="0.55000000000000004">
      <c r="L90074" s="1"/>
      <c r="M90074" s="1"/>
      <c r="N90074" s="1"/>
      <c r="P90074" s="1"/>
    </row>
    <row r="90075" spans="12:16" x14ac:dyDescent="0.55000000000000004">
      <c r="L90075" s="1"/>
      <c r="M90075" s="1"/>
      <c r="N90075" s="1"/>
      <c r="P90075" s="1"/>
    </row>
    <row r="90076" spans="12:16" x14ac:dyDescent="0.55000000000000004">
      <c r="L90076" s="1"/>
      <c r="M90076" s="1"/>
      <c r="N90076" s="1"/>
      <c r="P90076" s="1"/>
    </row>
    <row r="90077" spans="12:16" x14ac:dyDescent="0.55000000000000004">
      <c r="L90077" s="1"/>
      <c r="M90077" s="1"/>
      <c r="N90077" s="1"/>
      <c r="P90077" s="1"/>
    </row>
    <row r="90078" spans="12:16" x14ac:dyDescent="0.55000000000000004">
      <c r="L90078" s="1"/>
      <c r="M90078" s="1"/>
      <c r="N90078" s="1"/>
      <c r="P90078" s="1"/>
    </row>
    <row r="90079" spans="12:16" x14ac:dyDescent="0.55000000000000004">
      <c r="L90079" s="1"/>
      <c r="M90079" s="1"/>
      <c r="N90079" s="1"/>
      <c r="P90079" s="1"/>
    </row>
    <row r="90080" spans="12:16" x14ac:dyDescent="0.55000000000000004">
      <c r="L90080" s="1"/>
      <c r="M90080" s="1"/>
      <c r="N90080" s="1"/>
      <c r="P90080" s="1"/>
    </row>
    <row r="90081" spans="12:16" x14ac:dyDescent="0.55000000000000004">
      <c r="L90081" s="1"/>
      <c r="M90081" s="1"/>
      <c r="N90081" s="1"/>
      <c r="P90081" s="1"/>
    </row>
    <row r="90082" spans="12:16" x14ac:dyDescent="0.55000000000000004">
      <c r="L90082" s="1"/>
      <c r="M90082" s="1"/>
      <c r="N90082" s="1"/>
      <c r="P90082" s="1"/>
    </row>
    <row r="90083" spans="12:16" x14ac:dyDescent="0.55000000000000004">
      <c r="L90083" s="1"/>
      <c r="M90083" s="1"/>
      <c r="N90083" s="1"/>
      <c r="P90083" s="1"/>
    </row>
    <row r="90084" spans="12:16" x14ac:dyDescent="0.55000000000000004">
      <c r="L90084" s="1"/>
      <c r="M90084" s="1"/>
      <c r="N90084" s="1"/>
      <c r="P90084" s="1"/>
    </row>
    <row r="90085" spans="12:16" x14ac:dyDescent="0.55000000000000004">
      <c r="L90085" s="1"/>
      <c r="M90085" s="1"/>
      <c r="N90085" s="1"/>
      <c r="P90085" s="1"/>
    </row>
    <row r="90086" spans="12:16" x14ac:dyDescent="0.55000000000000004">
      <c r="L90086" s="1"/>
      <c r="M90086" s="1"/>
      <c r="N90086" s="1"/>
      <c r="P90086" s="1"/>
    </row>
    <row r="90087" spans="12:16" x14ac:dyDescent="0.55000000000000004">
      <c r="L90087" s="1"/>
      <c r="M90087" s="1"/>
      <c r="N90087" s="1"/>
      <c r="P90087" s="1"/>
    </row>
    <row r="90088" spans="12:16" x14ac:dyDescent="0.55000000000000004">
      <c r="L90088" s="1"/>
      <c r="M90088" s="1"/>
      <c r="N90088" s="1"/>
      <c r="P90088" s="1"/>
    </row>
    <row r="90089" spans="12:16" x14ac:dyDescent="0.55000000000000004">
      <c r="L90089" s="1"/>
      <c r="M90089" s="1"/>
      <c r="N90089" s="1"/>
      <c r="P90089" s="1"/>
    </row>
    <row r="90090" spans="12:16" x14ac:dyDescent="0.55000000000000004">
      <c r="L90090" s="1"/>
      <c r="M90090" s="1"/>
      <c r="N90090" s="1"/>
      <c r="P90090" s="1"/>
    </row>
    <row r="90091" spans="12:16" x14ac:dyDescent="0.55000000000000004">
      <c r="L90091" s="1"/>
      <c r="M90091" s="1"/>
      <c r="N90091" s="1"/>
      <c r="P90091" s="1"/>
    </row>
    <row r="90092" spans="12:16" x14ac:dyDescent="0.55000000000000004">
      <c r="L90092" s="1"/>
      <c r="M90092" s="1"/>
      <c r="N90092" s="1"/>
      <c r="P90092" s="1"/>
    </row>
    <row r="90093" spans="12:16" x14ac:dyDescent="0.55000000000000004">
      <c r="L90093" s="1"/>
      <c r="M90093" s="1"/>
      <c r="N90093" s="1"/>
      <c r="P90093" s="1"/>
    </row>
    <row r="90094" spans="12:16" x14ac:dyDescent="0.55000000000000004">
      <c r="L90094" s="1"/>
      <c r="M90094" s="1"/>
      <c r="N90094" s="1"/>
      <c r="P90094" s="1"/>
    </row>
    <row r="90095" spans="12:16" x14ac:dyDescent="0.55000000000000004">
      <c r="L90095" s="1"/>
      <c r="M90095" s="1"/>
      <c r="N90095" s="1"/>
      <c r="P90095" s="1"/>
    </row>
    <row r="90096" spans="12:16" x14ac:dyDescent="0.55000000000000004">
      <c r="L90096" s="1"/>
      <c r="M90096" s="1"/>
      <c r="N90096" s="1"/>
      <c r="P90096" s="1"/>
    </row>
    <row r="90097" spans="12:16" x14ac:dyDescent="0.55000000000000004">
      <c r="L90097" s="1"/>
      <c r="M90097" s="1"/>
      <c r="N90097" s="1"/>
      <c r="P90097" s="1"/>
    </row>
    <row r="90098" spans="12:16" x14ac:dyDescent="0.55000000000000004">
      <c r="L90098" s="1"/>
      <c r="M90098" s="1"/>
      <c r="N90098" s="1"/>
      <c r="P90098" s="1"/>
    </row>
    <row r="90099" spans="12:16" x14ac:dyDescent="0.55000000000000004">
      <c r="L90099" s="1"/>
      <c r="M90099" s="1"/>
      <c r="N90099" s="1"/>
      <c r="P90099" s="1"/>
    </row>
    <row r="90100" spans="12:16" x14ac:dyDescent="0.55000000000000004">
      <c r="L90100" s="1"/>
      <c r="M90100" s="1"/>
      <c r="N90100" s="1"/>
      <c r="P90100" s="1"/>
    </row>
    <row r="90101" spans="12:16" x14ac:dyDescent="0.55000000000000004">
      <c r="L90101" s="1"/>
      <c r="M90101" s="1"/>
      <c r="N90101" s="1"/>
      <c r="P90101" s="1"/>
    </row>
    <row r="90102" spans="12:16" x14ac:dyDescent="0.55000000000000004">
      <c r="L90102" s="1"/>
      <c r="M90102" s="1"/>
      <c r="N90102" s="1"/>
      <c r="P90102" s="1"/>
    </row>
    <row r="90103" spans="12:16" x14ac:dyDescent="0.55000000000000004">
      <c r="L90103" s="1"/>
      <c r="M90103" s="1"/>
      <c r="N90103" s="1"/>
      <c r="P90103" s="1"/>
    </row>
    <row r="90104" spans="12:16" x14ac:dyDescent="0.55000000000000004">
      <c r="L90104" s="1"/>
      <c r="M90104" s="1"/>
      <c r="N90104" s="1"/>
      <c r="P90104" s="1"/>
    </row>
    <row r="90105" spans="12:16" x14ac:dyDescent="0.55000000000000004">
      <c r="L90105" s="1"/>
      <c r="M90105" s="1"/>
      <c r="N90105" s="1"/>
      <c r="P90105" s="1"/>
    </row>
    <row r="90106" spans="12:16" x14ac:dyDescent="0.55000000000000004">
      <c r="L90106" s="1"/>
      <c r="M90106" s="1"/>
      <c r="N90106" s="1"/>
      <c r="P90106" s="1"/>
    </row>
    <row r="90107" spans="12:16" x14ac:dyDescent="0.55000000000000004">
      <c r="L90107" s="1"/>
      <c r="M90107" s="1"/>
      <c r="N90107" s="1"/>
      <c r="P90107" s="1"/>
    </row>
    <row r="90108" spans="12:16" x14ac:dyDescent="0.55000000000000004">
      <c r="L90108" s="1"/>
      <c r="M90108" s="1"/>
      <c r="N90108" s="1"/>
      <c r="P90108" s="1"/>
    </row>
    <row r="90109" spans="12:16" x14ac:dyDescent="0.55000000000000004">
      <c r="L90109" s="1"/>
      <c r="M90109" s="1"/>
      <c r="N90109" s="1"/>
      <c r="P90109" s="1"/>
    </row>
    <row r="90110" spans="12:16" x14ac:dyDescent="0.55000000000000004">
      <c r="L90110" s="1"/>
      <c r="M90110" s="1"/>
      <c r="N90110" s="1"/>
      <c r="P90110" s="1"/>
    </row>
    <row r="90111" spans="12:16" x14ac:dyDescent="0.55000000000000004">
      <c r="L90111" s="1"/>
      <c r="M90111" s="1"/>
      <c r="N90111" s="1"/>
      <c r="P90111" s="1"/>
    </row>
    <row r="90112" spans="12:16" x14ac:dyDescent="0.55000000000000004">
      <c r="L90112" s="1"/>
      <c r="M90112" s="1"/>
      <c r="N90112" s="1"/>
      <c r="P90112" s="1"/>
    </row>
    <row r="90113" spans="12:16" x14ac:dyDescent="0.55000000000000004">
      <c r="L90113" s="1"/>
      <c r="M90113" s="1"/>
      <c r="N90113" s="1"/>
      <c r="P90113" s="1"/>
    </row>
    <row r="90114" spans="12:16" x14ac:dyDescent="0.55000000000000004">
      <c r="L90114" s="1"/>
      <c r="M90114" s="1"/>
      <c r="N90114" s="1"/>
      <c r="P90114" s="1"/>
    </row>
    <row r="90115" spans="12:16" x14ac:dyDescent="0.55000000000000004">
      <c r="L90115" s="1"/>
      <c r="M90115" s="1"/>
      <c r="N90115" s="1"/>
      <c r="P90115" s="1"/>
    </row>
    <row r="90116" spans="12:16" x14ac:dyDescent="0.55000000000000004">
      <c r="L90116" s="1"/>
      <c r="M90116" s="1"/>
      <c r="N90116" s="1"/>
      <c r="P90116" s="1"/>
    </row>
    <row r="90117" spans="12:16" x14ac:dyDescent="0.55000000000000004">
      <c r="L90117" s="1"/>
      <c r="M90117" s="1"/>
      <c r="N90117" s="1"/>
      <c r="P90117" s="1"/>
    </row>
    <row r="90118" spans="12:16" x14ac:dyDescent="0.55000000000000004">
      <c r="L90118" s="1"/>
      <c r="M90118" s="1"/>
      <c r="N90118" s="1"/>
      <c r="P90118" s="1"/>
    </row>
    <row r="90119" spans="12:16" x14ac:dyDescent="0.55000000000000004">
      <c r="L90119" s="1"/>
      <c r="M90119" s="1"/>
      <c r="N90119" s="1"/>
      <c r="P90119" s="1"/>
    </row>
    <row r="90120" spans="12:16" x14ac:dyDescent="0.55000000000000004">
      <c r="L90120" s="1"/>
      <c r="M90120" s="1"/>
      <c r="N90120" s="1"/>
      <c r="P90120" s="1"/>
    </row>
    <row r="90121" spans="12:16" x14ac:dyDescent="0.55000000000000004">
      <c r="L90121" s="1"/>
      <c r="M90121" s="1"/>
      <c r="N90121" s="1"/>
      <c r="P90121" s="1"/>
    </row>
    <row r="90122" spans="12:16" x14ac:dyDescent="0.55000000000000004">
      <c r="L90122" s="1"/>
      <c r="M90122" s="1"/>
      <c r="N90122" s="1"/>
      <c r="P90122" s="1"/>
    </row>
    <row r="90123" spans="12:16" x14ac:dyDescent="0.55000000000000004">
      <c r="L90123" s="1"/>
      <c r="M90123" s="1"/>
      <c r="N90123" s="1"/>
      <c r="P90123" s="1"/>
    </row>
    <row r="90124" spans="12:16" x14ac:dyDescent="0.55000000000000004">
      <c r="L90124" s="1"/>
      <c r="M90124" s="1"/>
      <c r="N90124" s="1"/>
      <c r="P90124" s="1"/>
    </row>
    <row r="90125" spans="12:16" x14ac:dyDescent="0.55000000000000004">
      <c r="L90125" s="1"/>
      <c r="M90125" s="1"/>
      <c r="N90125" s="1"/>
      <c r="P90125" s="1"/>
    </row>
    <row r="90126" spans="12:16" x14ac:dyDescent="0.55000000000000004">
      <c r="L90126" s="1"/>
      <c r="M90126" s="1"/>
      <c r="N90126" s="1"/>
      <c r="P90126" s="1"/>
    </row>
    <row r="90127" spans="12:16" x14ac:dyDescent="0.55000000000000004">
      <c r="L90127" s="1"/>
      <c r="M90127" s="1"/>
      <c r="N90127" s="1"/>
      <c r="P90127" s="1"/>
    </row>
    <row r="90128" spans="12:16" x14ac:dyDescent="0.55000000000000004">
      <c r="L90128" s="1"/>
      <c r="M90128" s="1"/>
      <c r="N90128" s="1"/>
      <c r="P90128" s="1"/>
    </row>
    <row r="90129" spans="12:16" x14ac:dyDescent="0.55000000000000004">
      <c r="L90129" s="1"/>
      <c r="M90129" s="1"/>
      <c r="N90129" s="1"/>
      <c r="P90129" s="1"/>
    </row>
    <row r="90130" spans="12:16" x14ac:dyDescent="0.55000000000000004">
      <c r="L90130" s="1"/>
      <c r="M90130" s="1"/>
      <c r="N90130" s="1"/>
      <c r="P90130" s="1"/>
    </row>
    <row r="90131" spans="12:16" x14ac:dyDescent="0.55000000000000004">
      <c r="L90131" s="1"/>
      <c r="M90131" s="1"/>
      <c r="N90131" s="1"/>
      <c r="P90131" s="1"/>
    </row>
    <row r="90132" spans="12:16" x14ac:dyDescent="0.55000000000000004">
      <c r="L90132" s="1"/>
      <c r="M90132" s="1"/>
      <c r="N90132" s="1"/>
      <c r="P90132" s="1"/>
    </row>
    <row r="90133" spans="12:16" x14ac:dyDescent="0.55000000000000004">
      <c r="L90133" s="1"/>
      <c r="M90133" s="1"/>
      <c r="N90133" s="1"/>
      <c r="P90133" s="1"/>
    </row>
    <row r="90134" spans="12:16" x14ac:dyDescent="0.55000000000000004">
      <c r="L90134" s="1"/>
      <c r="M90134" s="1"/>
      <c r="N90134" s="1"/>
      <c r="P90134" s="1"/>
    </row>
    <row r="90135" spans="12:16" x14ac:dyDescent="0.55000000000000004">
      <c r="L90135" s="1"/>
      <c r="M90135" s="1"/>
      <c r="N90135" s="1"/>
      <c r="P90135" s="1"/>
    </row>
    <row r="90136" spans="12:16" x14ac:dyDescent="0.55000000000000004">
      <c r="L90136" s="1"/>
      <c r="M90136" s="1"/>
      <c r="N90136" s="1"/>
      <c r="P90136" s="1"/>
    </row>
    <row r="90137" spans="12:16" x14ac:dyDescent="0.55000000000000004">
      <c r="L90137" s="1"/>
      <c r="M90137" s="1"/>
      <c r="N90137" s="1"/>
      <c r="P90137" s="1"/>
    </row>
    <row r="90138" spans="12:16" x14ac:dyDescent="0.55000000000000004">
      <c r="L90138" s="1"/>
      <c r="M90138" s="1"/>
      <c r="N90138" s="1"/>
      <c r="P90138" s="1"/>
    </row>
    <row r="90139" spans="12:16" x14ac:dyDescent="0.55000000000000004">
      <c r="L90139" s="1"/>
      <c r="M90139" s="1"/>
      <c r="N90139" s="1"/>
      <c r="P90139" s="1"/>
    </row>
    <row r="90140" spans="12:16" x14ac:dyDescent="0.55000000000000004">
      <c r="L90140" s="1"/>
      <c r="M90140" s="1"/>
      <c r="N90140" s="1"/>
      <c r="P90140" s="1"/>
    </row>
    <row r="90141" spans="12:16" x14ac:dyDescent="0.55000000000000004">
      <c r="L90141" s="1"/>
      <c r="M90141" s="1"/>
      <c r="N90141" s="1"/>
      <c r="P90141" s="1"/>
    </row>
    <row r="90142" spans="12:16" x14ac:dyDescent="0.55000000000000004">
      <c r="L90142" s="1"/>
      <c r="M90142" s="1"/>
      <c r="N90142" s="1"/>
      <c r="P90142" s="1"/>
    </row>
    <row r="90143" spans="12:16" x14ac:dyDescent="0.55000000000000004">
      <c r="L90143" s="1"/>
      <c r="M90143" s="1"/>
      <c r="N90143" s="1"/>
      <c r="P90143" s="1"/>
    </row>
    <row r="90144" spans="12:16" x14ac:dyDescent="0.55000000000000004">
      <c r="L90144" s="1"/>
      <c r="M90144" s="1"/>
      <c r="N90144" s="1"/>
      <c r="P90144" s="1"/>
    </row>
    <row r="90145" spans="12:16" x14ac:dyDescent="0.55000000000000004">
      <c r="L90145" s="1"/>
      <c r="M90145" s="1"/>
      <c r="N90145" s="1"/>
      <c r="P90145" s="1"/>
    </row>
    <row r="90146" spans="12:16" x14ac:dyDescent="0.55000000000000004">
      <c r="L90146" s="1"/>
      <c r="M90146" s="1"/>
      <c r="N90146" s="1"/>
      <c r="P90146" s="1"/>
    </row>
    <row r="90147" spans="12:16" x14ac:dyDescent="0.55000000000000004">
      <c r="L90147" s="1"/>
      <c r="M90147" s="1"/>
      <c r="N90147" s="1"/>
      <c r="P90147" s="1"/>
    </row>
    <row r="90148" spans="12:16" x14ac:dyDescent="0.55000000000000004">
      <c r="L90148" s="1"/>
      <c r="M90148" s="1"/>
      <c r="N90148" s="1"/>
      <c r="P90148" s="1"/>
    </row>
    <row r="90149" spans="12:16" x14ac:dyDescent="0.55000000000000004">
      <c r="L90149" s="1"/>
      <c r="M90149" s="1"/>
      <c r="N90149" s="1"/>
      <c r="P90149" s="1"/>
    </row>
    <row r="90150" spans="12:16" x14ac:dyDescent="0.55000000000000004">
      <c r="L90150" s="1"/>
      <c r="M90150" s="1"/>
      <c r="N90150" s="1"/>
      <c r="P90150" s="1"/>
    </row>
    <row r="90151" spans="12:16" x14ac:dyDescent="0.55000000000000004">
      <c r="L90151" s="1"/>
      <c r="M90151" s="1"/>
      <c r="N90151" s="1"/>
      <c r="P90151" s="1"/>
    </row>
    <row r="90152" spans="12:16" x14ac:dyDescent="0.55000000000000004">
      <c r="L90152" s="1"/>
      <c r="M90152" s="1"/>
      <c r="N90152" s="1"/>
      <c r="P90152" s="1"/>
    </row>
    <row r="90153" spans="12:16" x14ac:dyDescent="0.55000000000000004">
      <c r="L90153" s="1"/>
      <c r="M90153" s="1"/>
      <c r="N90153" s="1"/>
      <c r="P90153" s="1"/>
    </row>
    <row r="90154" spans="12:16" x14ac:dyDescent="0.55000000000000004">
      <c r="L90154" s="1"/>
      <c r="M90154" s="1"/>
      <c r="N90154" s="1"/>
      <c r="P90154" s="1"/>
    </row>
    <row r="90155" spans="12:16" x14ac:dyDescent="0.55000000000000004">
      <c r="L90155" s="1"/>
      <c r="M90155" s="1"/>
      <c r="N90155" s="1"/>
      <c r="P90155" s="1"/>
    </row>
    <row r="90156" spans="12:16" x14ac:dyDescent="0.55000000000000004">
      <c r="L90156" s="1"/>
      <c r="M90156" s="1"/>
      <c r="N90156" s="1"/>
      <c r="P90156" s="1"/>
    </row>
    <row r="90157" spans="12:16" x14ac:dyDescent="0.55000000000000004">
      <c r="L90157" s="1"/>
      <c r="M90157" s="1"/>
      <c r="N90157" s="1"/>
      <c r="P90157" s="1"/>
    </row>
    <row r="90158" spans="12:16" x14ac:dyDescent="0.55000000000000004">
      <c r="L90158" s="1"/>
      <c r="M90158" s="1"/>
      <c r="N90158" s="1"/>
      <c r="P90158" s="1"/>
    </row>
    <row r="90159" spans="12:16" x14ac:dyDescent="0.55000000000000004">
      <c r="L90159" s="1"/>
      <c r="M90159" s="1"/>
      <c r="N90159" s="1"/>
      <c r="P90159" s="1"/>
    </row>
    <row r="90160" spans="12:16" x14ac:dyDescent="0.55000000000000004">
      <c r="L90160" s="1"/>
      <c r="M90160" s="1"/>
      <c r="N90160" s="1"/>
      <c r="P90160" s="1"/>
    </row>
    <row r="90161" spans="12:16" x14ac:dyDescent="0.55000000000000004">
      <c r="L90161" s="1"/>
      <c r="M90161" s="1"/>
      <c r="N90161" s="1"/>
      <c r="P90161" s="1"/>
    </row>
    <row r="90162" spans="12:16" x14ac:dyDescent="0.55000000000000004">
      <c r="L90162" s="1"/>
      <c r="M90162" s="1"/>
      <c r="N90162" s="1"/>
      <c r="P90162" s="1"/>
    </row>
    <row r="90163" spans="12:16" x14ac:dyDescent="0.55000000000000004">
      <c r="L90163" s="1"/>
      <c r="M90163" s="1"/>
      <c r="N90163" s="1"/>
      <c r="P90163" s="1"/>
    </row>
    <row r="90164" spans="12:16" x14ac:dyDescent="0.55000000000000004">
      <c r="L90164" s="1"/>
      <c r="M90164" s="1"/>
      <c r="N90164" s="1"/>
      <c r="P90164" s="1"/>
    </row>
    <row r="90165" spans="12:16" x14ac:dyDescent="0.55000000000000004">
      <c r="L90165" s="1"/>
      <c r="M90165" s="1"/>
      <c r="N90165" s="1"/>
      <c r="P90165" s="1"/>
    </row>
    <row r="90166" spans="12:16" x14ac:dyDescent="0.55000000000000004">
      <c r="L90166" s="1"/>
      <c r="M90166" s="1"/>
      <c r="N90166" s="1"/>
      <c r="P90166" s="1"/>
    </row>
    <row r="90167" spans="12:16" x14ac:dyDescent="0.55000000000000004">
      <c r="L90167" s="1"/>
      <c r="M90167" s="1"/>
      <c r="N90167" s="1"/>
      <c r="P90167" s="1"/>
    </row>
    <row r="90168" spans="12:16" x14ac:dyDescent="0.55000000000000004">
      <c r="L90168" s="1"/>
      <c r="M90168" s="1"/>
      <c r="N90168" s="1"/>
      <c r="P90168" s="1"/>
    </row>
    <row r="90169" spans="12:16" x14ac:dyDescent="0.55000000000000004">
      <c r="L90169" s="1"/>
      <c r="M90169" s="1"/>
      <c r="N90169" s="1"/>
      <c r="P90169" s="1"/>
    </row>
    <row r="90170" spans="12:16" x14ac:dyDescent="0.55000000000000004">
      <c r="L90170" s="1"/>
      <c r="M90170" s="1"/>
      <c r="N90170" s="1"/>
      <c r="P90170" s="1"/>
    </row>
    <row r="90171" spans="12:16" x14ac:dyDescent="0.55000000000000004">
      <c r="L90171" s="1"/>
      <c r="M90171" s="1"/>
      <c r="N90171" s="1"/>
      <c r="P90171" s="1"/>
    </row>
    <row r="90172" spans="12:16" x14ac:dyDescent="0.55000000000000004">
      <c r="L90172" s="1"/>
      <c r="M90172" s="1"/>
      <c r="N90172" s="1"/>
      <c r="P90172" s="1"/>
    </row>
    <row r="90173" spans="12:16" x14ac:dyDescent="0.55000000000000004">
      <c r="L90173" s="1"/>
      <c r="M90173" s="1"/>
      <c r="N90173" s="1"/>
      <c r="P90173" s="1"/>
    </row>
    <row r="90174" spans="12:16" x14ac:dyDescent="0.55000000000000004">
      <c r="L90174" s="1"/>
      <c r="M90174" s="1"/>
      <c r="N90174" s="1"/>
      <c r="P90174" s="1"/>
    </row>
    <row r="90175" spans="12:16" x14ac:dyDescent="0.55000000000000004">
      <c r="L90175" s="1"/>
      <c r="M90175" s="1"/>
      <c r="N90175" s="1"/>
      <c r="P90175" s="1"/>
    </row>
    <row r="90176" spans="12:16" x14ac:dyDescent="0.55000000000000004">
      <c r="L90176" s="1"/>
      <c r="M90176" s="1"/>
      <c r="N90176" s="1"/>
      <c r="P90176" s="1"/>
    </row>
    <row r="90177" spans="12:16" x14ac:dyDescent="0.55000000000000004">
      <c r="L90177" s="1"/>
      <c r="M90177" s="1"/>
      <c r="N90177" s="1"/>
      <c r="P90177" s="1"/>
    </row>
    <row r="90178" spans="12:16" x14ac:dyDescent="0.55000000000000004">
      <c r="L90178" s="1"/>
      <c r="M90178" s="1"/>
      <c r="N90178" s="1"/>
      <c r="P90178" s="1"/>
    </row>
    <row r="90179" spans="12:16" x14ac:dyDescent="0.55000000000000004">
      <c r="L90179" s="1"/>
      <c r="M90179" s="1"/>
      <c r="N90179" s="1"/>
      <c r="P90179" s="1"/>
    </row>
    <row r="90180" spans="12:16" x14ac:dyDescent="0.55000000000000004">
      <c r="L90180" s="1"/>
      <c r="M90180" s="1"/>
      <c r="N90180" s="1"/>
      <c r="P90180" s="1"/>
    </row>
    <row r="90181" spans="12:16" x14ac:dyDescent="0.55000000000000004">
      <c r="L90181" s="1"/>
      <c r="M90181" s="1"/>
      <c r="N90181" s="1"/>
      <c r="P90181" s="1"/>
    </row>
    <row r="90182" spans="12:16" x14ac:dyDescent="0.55000000000000004">
      <c r="L90182" s="1"/>
      <c r="M90182" s="1"/>
      <c r="N90182" s="1"/>
      <c r="P90182" s="1"/>
    </row>
    <row r="90183" spans="12:16" x14ac:dyDescent="0.55000000000000004">
      <c r="L90183" s="1"/>
      <c r="M90183" s="1"/>
      <c r="N90183" s="1"/>
      <c r="P90183" s="1"/>
    </row>
    <row r="90184" spans="12:16" x14ac:dyDescent="0.55000000000000004">
      <c r="L90184" s="1"/>
      <c r="M90184" s="1"/>
      <c r="N90184" s="1"/>
      <c r="P90184" s="1"/>
    </row>
    <row r="90185" spans="12:16" x14ac:dyDescent="0.55000000000000004">
      <c r="L90185" s="1"/>
      <c r="M90185" s="1"/>
      <c r="N90185" s="1"/>
      <c r="P90185" s="1"/>
    </row>
    <row r="90186" spans="12:16" x14ac:dyDescent="0.55000000000000004">
      <c r="L90186" s="1"/>
      <c r="M90186" s="1"/>
      <c r="N90186" s="1"/>
      <c r="P90186" s="1"/>
    </row>
    <row r="90187" spans="12:16" x14ac:dyDescent="0.55000000000000004">
      <c r="L90187" s="1"/>
      <c r="M90187" s="1"/>
      <c r="N90187" s="1"/>
      <c r="P90187" s="1"/>
    </row>
    <row r="90188" spans="12:16" x14ac:dyDescent="0.55000000000000004">
      <c r="L90188" s="1"/>
      <c r="M90188" s="1"/>
      <c r="N90188" s="1"/>
      <c r="P90188" s="1"/>
    </row>
    <row r="90189" spans="12:16" x14ac:dyDescent="0.55000000000000004">
      <c r="L90189" s="1"/>
      <c r="M90189" s="1"/>
      <c r="N90189" s="1"/>
      <c r="P90189" s="1"/>
    </row>
    <row r="90190" spans="12:16" x14ac:dyDescent="0.55000000000000004">
      <c r="L90190" s="1"/>
      <c r="M90190" s="1"/>
      <c r="N90190" s="1"/>
      <c r="P90190" s="1"/>
    </row>
    <row r="90191" spans="12:16" x14ac:dyDescent="0.55000000000000004">
      <c r="L90191" s="1"/>
      <c r="M90191" s="1"/>
      <c r="N90191" s="1"/>
      <c r="P90191" s="1"/>
    </row>
    <row r="90192" spans="12:16" x14ac:dyDescent="0.55000000000000004">
      <c r="L90192" s="1"/>
      <c r="M90192" s="1"/>
      <c r="N90192" s="1"/>
      <c r="P90192" s="1"/>
    </row>
    <row r="90193" spans="12:16" x14ac:dyDescent="0.55000000000000004">
      <c r="L90193" s="1"/>
      <c r="M90193" s="1"/>
      <c r="N90193" s="1"/>
      <c r="P90193" s="1"/>
    </row>
    <row r="90194" spans="12:16" x14ac:dyDescent="0.55000000000000004">
      <c r="L90194" s="1"/>
      <c r="M90194" s="1"/>
      <c r="N90194" s="1"/>
      <c r="P90194" s="1"/>
    </row>
    <row r="90195" spans="12:16" x14ac:dyDescent="0.55000000000000004">
      <c r="L90195" s="1"/>
      <c r="M90195" s="1"/>
      <c r="N90195" s="1"/>
      <c r="P90195" s="1"/>
    </row>
    <row r="90196" spans="12:16" x14ac:dyDescent="0.55000000000000004">
      <c r="L90196" s="1"/>
      <c r="M90196" s="1"/>
      <c r="N90196" s="1"/>
      <c r="P90196" s="1"/>
    </row>
    <row r="90197" spans="12:16" x14ac:dyDescent="0.55000000000000004">
      <c r="L90197" s="1"/>
      <c r="M90197" s="1"/>
      <c r="N90197" s="1"/>
      <c r="P90197" s="1"/>
    </row>
    <row r="90198" spans="12:16" x14ac:dyDescent="0.55000000000000004">
      <c r="L90198" s="1"/>
      <c r="M90198" s="1"/>
      <c r="N90198" s="1"/>
      <c r="P90198" s="1"/>
    </row>
    <row r="90199" spans="12:16" x14ac:dyDescent="0.55000000000000004">
      <c r="L90199" s="1"/>
      <c r="M90199" s="1"/>
      <c r="N90199" s="1"/>
      <c r="P90199" s="1"/>
    </row>
    <row r="90200" spans="12:16" x14ac:dyDescent="0.55000000000000004">
      <c r="L90200" s="1"/>
      <c r="M90200" s="1"/>
      <c r="N90200" s="1"/>
      <c r="P90200" s="1"/>
    </row>
    <row r="90201" spans="12:16" x14ac:dyDescent="0.55000000000000004">
      <c r="L90201" s="1"/>
      <c r="M90201" s="1"/>
      <c r="N90201" s="1"/>
      <c r="P90201" s="1"/>
    </row>
    <row r="90202" spans="12:16" x14ac:dyDescent="0.55000000000000004">
      <c r="L90202" s="1"/>
      <c r="M90202" s="1"/>
      <c r="N90202" s="1"/>
      <c r="P90202" s="1"/>
    </row>
    <row r="90203" spans="12:16" x14ac:dyDescent="0.55000000000000004">
      <c r="L90203" s="1"/>
      <c r="M90203" s="1"/>
      <c r="N90203" s="1"/>
      <c r="P90203" s="1"/>
    </row>
    <row r="90204" spans="12:16" x14ac:dyDescent="0.55000000000000004">
      <c r="L90204" s="1"/>
      <c r="M90204" s="1"/>
      <c r="N90204" s="1"/>
      <c r="P90204" s="1"/>
    </row>
    <row r="90205" spans="12:16" x14ac:dyDescent="0.55000000000000004">
      <c r="L90205" s="1"/>
      <c r="M90205" s="1"/>
      <c r="N90205" s="1"/>
      <c r="P90205" s="1"/>
    </row>
    <row r="90206" spans="12:16" x14ac:dyDescent="0.55000000000000004">
      <c r="L90206" s="1"/>
      <c r="M90206" s="1"/>
      <c r="N90206" s="1"/>
      <c r="P90206" s="1"/>
    </row>
    <row r="90207" spans="12:16" x14ac:dyDescent="0.55000000000000004">
      <c r="L90207" s="1"/>
      <c r="M90207" s="1"/>
      <c r="N90207" s="1"/>
      <c r="P90207" s="1"/>
    </row>
    <row r="90208" spans="12:16" x14ac:dyDescent="0.55000000000000004">
      <c r="L90208" s="1"/>
      <c r="M90208" s="1"/>
      <c r="N90208" s="1"/>
      <c r="P90208" s="1"/>
    </row>
    <row r="90209" spans="12:16" x14ac:dyDescent="0.55000000000000004">
      <c r="L90209" s="1"/>
      <c r="M90209" s="1"/>
      <c r="N90209" s="1"/>
      <c r="P90209" s="1"/>
    </row>
    <row r="90210" spans="12:16" x14ac:dyDescent="0.55000000000000004">
      <c r="L90210" s="1"/>
      <c r="M90210" s="1"/>
      <c r="N90210" s="1"/>
      <c r="P90210" s="1"/>
    </row>
    <row r="90211" spans="12:16" x14ac:dyDescent="0.55000000000000004">
      <c r="L90211" s="1"/>
      <c r="M90211" s="1"/>
      <c r="N90211" s="1"/>
      <c r="P90211" s="1"/>
    </row>
    <row r="90212" spans="12:16" x14ac:dyDescent="0.55000000000000004">
      <c r="L90212" s="1"/>
      <c r="M90212" s="1"/>
      <c r="N90212" s="1"/>
      <c r="P90212" s="1"/>
    </row>
    <row r="90213" spans="12:16" x14ac:dyDescent="0.55000000000000004">
      <c r="L90213" s="1"/>
      <c r="M90213" s="1"/>
      <c r="N90213" s="1"/>
      <c r="P90213" s="1"/>
    </row>
    <row r="90214" spans="12:16" x14ac:dyDescent="0.55000000000000004">
      <c r="L90214" s="1"/>
      <c r="M90214" s="1"/>
      <c r="N90214" s="1"/>
      <c r="P90214" s="1"/>
    </row>
    <row r="90215" spans="12:16" x14ac:dyDescent="0.55000000000000004">
      <c r="L90215" s="1"/>
      <c r="M90215" s="1"/>
      <c r="N90215" s="1"/>
      <c r="P90215" s="1"/>
    </row>
    <row r="90216" spans="12:16" x14ac:dyDescent="0.55000000000000004">
      <c r="L90216" s="1"/>
      <c r="M90216" s="1"/>
      <c r="N90216" s="1"/>
      <c r="P90216" s="1"/>
    </row>
    <row r="90217" spans="12:16" x14ac:dyDescent="0.55000000000000004">
      <c r="L90217" s="1"/>
      <c r="M90217" s="1"/>
      <c r="N90217" s="1"/>
      <c r="P90217" s="1"/>
    </row>
    <row r="90218" spans="12:16" x14ac:dyDescent="0.55000000000000004">
      <c r="L90218" s="1"/>
      <c r="M90218" s="1"/>
      <c r="N90218" s="1"/>
      <c r="P90218" s="1"/>
    </row>
    <row r="90219" spans="12:16" x14ac:dyDescent="0.55000000000000004">
      <c r="L90219" s="1"/>
      <c r="M90219" s="1"/>
      <c r="N90219" s="1"/>
      <c r="P90219" s="1"/>
    </row>
    <row r="90220" spans="12:16" x14ac:dyDescent="0.55000000000000004">
      <c r="L90220" s="1"/>
      <c r="M90220" s="1"/>
      <c r="N90220" s="1"/>
      <c r="P90220" s="1"/>
    </row>
    <row r="90221" spans="12:16" x14ac:dyDescent="0.55000000000000004">
      <c r="L90221" s="1"/>
      <c r="M90221" s="1"/>
      <c r="N90221" s="1"/>
      <c r="P90221" s="1"/>
    </row>
    <row r="90222" spans="12:16" x14ac:dyDescent="0.55000000000000004">
      <c r="L90222" s="1"/>
      <c r="M90222" s="1"/>
      <c r="N90222" s="1"/>
      <c r="P90222" s="1"/>
    </row>
    <row r="90223" spans="12:16" x14ac:dyDescent="0.55000000000000004">
      <c r="L90223" s="1"/>
      <c r="M90223" s="1"/>
      <c r="N90223" s="1"/>
      <c r="P90223" s="1"/>
    </row>
    <row r="90224" spans="12:16" x14ac:dyDescent="0.55000000000000004">
      <c r="L90224" s="1"/>
      <c r="M90224" s="1"/>
      <c r="N90224" s="1"/>
      <c r="P90224" s="1"/>
    </row>
    <row r="90225" spans="12:16" x14ac:dyDescent="0.55000000000000004">
      <c r="L90225" s="1"/>
      <c r="M90225" s="1"/>
      <c r="N90225" s="1"/>
      <c r="P90225" s="1"/>
    </row>
    <row r="90226" spans="12:16" x14ac:dyDescent="0.55000000000000004">
      <c r="L90226" s="1"/>
      <c r="M90226" s="1"/>
      <c r="N90226" s="1"/>
      <c r="P90226" s="1"/>
    </row>
    <row r="90227" spans="12:16" x14ac:dyDescent="0.55000000000000004">
      <c r="L90227" s="1"/>
      <c r="M90227" s="1"/>
      <c r="N90227" s="1"/>
      <c r="P90227" s="1"/>
    </row>
    <row r="90228" spans="12:16" x14ac:dyDescent="0.55000000000000004">
      <c r="L90228" s="1"/>
      <c r="M90228" s="1"/>
      <c r="N90228" s="1"/>
      <c r="P90228" s="1"/>
    </row>
    <row r="90229" spans="12:16" x14ac:dyDescent="0.55000000000000004">
      <c r="L90229" s="1"/>
      <c r="M90229" s="1"/>
      <c r="N90229" s="1"/>
      <c r="P90229" s="1"/>
    </row>
    <row r="90230" spans="12:16" x14ac:dyDescent="0.55000000000000004">
      <c r="L90230" s="1"/>
      <c r="M90230" s="1"/>
      <c r="N90230" s="1"/>
      <c r="P90230" s="1"/>
    </row>
    <row r="90231" spans="12:16" x14ac:dyDescent="0.55000000000000004">
      <c r="L90231" s="1"/>
      <c r="M90231" s="1"/>
      <c r="N90231" s="1"/>
      <c r="P90231" s="1"/>
    </row>
    <row r="90232" spans="12:16" x14ac:dyDescent="0.55000000000000004">
      <c r="L90232" s="1"/>
      <c r="M90232" s="1"/>
      <c r="N90232" s="1"/>
      <c r="P90232" s="1"/>
    </row>
    <row r="90233" spans="12:16" x14ac:dyDescent="0.55000000000000004">
      <c r="L90233" s="1"/>
      <c r="M90233" s="1"/>
      <c r="N90233" s="1"/>
      <c r="P90233" s="1"/>
    </row>
    <row r="90234" spans="12:16" x14ac:dyDescent="0.55000000000000004">
      <c r="L90234" s="1"/>
      <c r="M90234" s="1"/>
      <c r="N90234" s="1"/>
      <c r="P90234" s="1"/>
    </row>
    <row r="90235" spans="12:16" x14ac:dyDescent="0.55000000000000004">
      <c r="L90235" s="1"/>
      <c r="M90235" s="1"/>
      <c r="N90235" s="1"/>
      <c r="P90235" s="1"/>
    </row>
    <row r="90236" spans="12:16" x14ac:dyDescent="0.55000000000000004">
      <c r="L90236" s="1"/>
      <c r="M90236" s="1"/>
      <c r="N90236" s="1"/>
      <c r="P90236" s="1"/>
    </row>
    <row r="90237" spans="12:16" x14ac:dyDescent="0.55000000000000004">
      <c r="L90237" s="1"/>
      <c r="M90237" s="1"/>
      <c r="N90237" s="1"/>
      <c r="P90237" s="1"/>
    </row>
    <row r="90238" spans="12:16" x14ac:dyDescent="0.55000000000000004">
      <c r="L90238" s="1"/>
      <c r="M90238" s="1"/>
      <c r="N90238" s="1"/>
      <c r="P90238" s="1"/>
    </row>
    <row r="90239" spans="12:16" x14ac:dyDescent="0.55000000000000004">
      <c r="L90239" s="1"/>
      <c r="M90239" s="1"/>
      <c r="N90239" s="1"/>
      <c r="P90239" s="1"/>
    </row>
    <row r="90240" spans="12:16" x14ac:dyDescent="0.55000000000000004">
      <c r="L90240" s="1"/>
      <c r="M90240" s="1"/>
      <c r="N90240" s="1"/>
      <c r="P90240" s="1"/>
    </row>
    <row r="90241" spans="12:16" x14ac:dyDescent="0.55000000000000004">
      <c r="L90241" s="1"/>
      <c r="M90241" s="1"/>
      <c r="N90241" s="1"/>
      <c r="P90241" s="1"/>
    </row>
    <row r="90242" spans="12:16" x14ac:dyDescent="0.55000000000000004">
      <c r="L90242" s="1"/>
      <c r="M90242" s="1"/>
      <c r="N90242" s="1"/>
      <c r="P90242" s="1"/>
    </row>
    <row r="90243" spans="12:16" x14ac:dyDescent="0.55000000000000004">
      <c r="L90243" s="1"/>
      <c r="M90243" s="1"/>
      <c r="N90243" s="1"/>
      <c r="P90243" s="1"/>
    </row>
    <row r="90244" spans="12:16" x14ac:dyDescent="0.55000000000000004">
      <c r="L90244" s="1"/>
      <c r="M90244" s="1"/>
      <c r="N90244" s="1"/>
      <c r="P90244" s="1"/>
    </row>
    <row r="90245" spans="12:16" x14ac:dyDescent="0.55000000000000004">
      <c r="L90245" s="1"/>
      <c r="M90245" s="1"/>
      <c r="N90245" s="1"/>
      <c r="P90245" s="1"/>
    </row>
    <row r="90246" spans="12:16" x14ac:dyDescent="0.55000000000000004">
      <c r="L90246" s="1"/>
      <c r="M90246" s="1"/>
      <c r="N90246" s="1"/>
      <c r="P90246" s="1"/>
    </row>
    <row r="90247" spans="12:16" x14ac:dyDescent="0.55000000000000004">
      <c r="L90247" s="1"/>
      <c r="M90247" s="1"/>
      <c r="N90247" s="1"/>
      <c r="P90247" s="1"/>
    </row>
    <row r="90248" spans="12:16" x14ac:dyDescent="0.55000000000000004">
      <c r="L90248" s="1"/>
      <c r="M90248" s="1"/>
      <c r="N90248" s="1"/>
      <c r="P90248" s="1"/>
    </row>
    <row r="90249" spans="12:16" x14ac:dyDescent="0.55000000000000004">
      <c r="L90249" s="1"/>
      <c r="M90249" s="1"/>
      <c r="N90249" s="1"/>
      <c r="P90249" s="1"/>
    </row>
    <row r="90250" spans="12:16" x14ac:dyDescent="0.55000000000000004">
      <c r="L90250" s="1"/>
      <c r="M90250" s="1"/>
      <c r="N90250" s="1"/>
      <c r="P90250" s="1"/>
    </row>
    <row r="90251" spans="12:16" x14ac:dyDescent="0.55000000000000004">
      <c r="L90251" s="1"/>
      <c r="M90251" s="1"/>
      <c r="N90251" s="1"/>
      <c r="P90251" s="1"/>
    </row>
    <row r="90252" spans="12:16" x14ac:dyDescent="0.55000000000000004">
      <c r="L90252" s="1"/>
      <c r="M90252" s="1"/>
      <c r="N90252" s="1"/>
      <c r="P90252" s="1"/>
    </row>
    <row r="90253" spans="12:16" x14ac:dyDescent="0.55000000000000004">
      <c r="L90253" s="1"/>
      <c r="M90253" s="1"/>
      <c r="N90253" s="1"/>
      <c r="P90253" s="1"/>
    </row>
    <row r="90254" spans="12:16" x14ac:dyDescent="0.55000000000000004">
      <c r="L90254" s="1"/>
      <c r="M90254" s="1"/>
      <c r="N90254" s="1"/>
      <c r="P90254" s="1"/>
    </row>
    <row r="90255" spans="12:16" x14ac:dyDescent="0.55000000000000004">
      <c r="L90255" s="1"/>
      <c r="M90255" s="1"/>
      <c r="N90255" s="1"/>
      <c r="P90255" s="1"/>
    </row>
    <row r="90256" spans="12:16" x14ac:dyDescent="0.55000000000000004">
      <c r="L90256" s="1"/>
      <c r="M90256" s="1"/>
      <c r="N90256" s="1"/>
      <c r="P90256" s="1"/>
    </row>
    <row r="90257" spans="12:16" x14ac:dyDescent="0.55000000000000004">
      <c r="L90257" s="1"/>
      <c r="M90257" s="1"/>
      <c r="N90257" s="1"/>
      <c r="P90257" s="1"/>
    </row>
    <row r="90258" spans="12:16" x14ac:dyDescent="0.55000000000000004">
      <c r="L90258" s="1"/>
      <c r="M90258" s="1"/>
      <c r="N90258" s="1"/>
      <c r="P90258" s="1"/>
    </row>
    <row r="90259" spans="12:16" x14ac:dyDescent="0.55000000000000004">
      <c r="L90259" s="1"/>
      <c r="M90259" s="1"/>
      <c r="N90259" s="1"/>
      <c r="P90259" s="1"/>
    </row>
    <row r="90260" spans="12:16" x14ac:dyDescent="0.55000000000000004">
      <c r="L90260" s="1"/>
      <c r="M90260" s="1"/>
      <c r="N90260" s="1"/>
      <c r="P90260" s="1"/>
    </row>
    <row r="90261" spans="12:16" x14ac:dyDescent="0.55000000000000004">
      <c r="L90261" s="1"/>
      <c r="M90261" s="1"/>
      <c r="N90261" s="1"/>
      <c r="P90261" s="1"/>
    </row>
    <row r="90262" spans="12:16" x14ac:dyDescent="0.55000000000000004">
      <c r="L90262" s="1"/>
      <c r="M90262" s="1"/>
      <c r="N90262" s="1"/>
      <c r="P90262" s="1"/>
    </row>
    <row r="90263" spans="12:16" x14ac:dyDescent="0.55000000000000004">
      <c r="L90263" s="1"/>
      <c r="M90263" s="1"/>
      <c r="N90263" s="1"/>
      <c r="P90263" s="1"/>
    </row>
    <row r="90264" spans="12:16" x14ac:dyDescent="0.55000000000000004">
      <c r="L90264" s="1"/>
      <c r="M90264" s="1"/>
      <c r="N90264" s="1"/>
      <c r="P90264" s="1"/>
    </row>
    <row r="90265" spans="12:16" x14ac:dyDescent="0.55000000000000004">
      <c r="L90265" s="1"/>
      <c r="M90265" s="1"/>
      <c r="N90265" s="1"/>
      <c r="P90265" s="1"/>
    </row>
    <row r="90266" spans="12:16" x14ac:dyDescent="0.55000000000000004">
      <c r="L90266" s="1"/>
      <c r="M90266" s="1"/>
      <c r="N90266" s="1"/>
      <c r="P90266" s="1"/>
    </row>
    <row r="90267" spans="12:16" x14ac:dyDescent="0.55000000000000004">
      <c r="L90267" s="1"/>
      <c r="M90267" s="1"/>
      <c r="N90267" s="1"/>
      <c r="P90267" s="1"/>
    </row>
    <row r="90268" spans="12:16" x14ac:dyDescent="0.55000000000000004">
      <c r="L90268" s="1"/>
      <c r="M90268" s="1"/>
      <c r="N90268" s="1"/>
      <c r="P90268" s="1"/>
    </row>
    <row r="90269" spans="12:16" x14ac:dyDescent="0.55000000000000004">
      <c r="L90269" s="1"/>
      <c r="M90269" s="1"/>
      <c r="N90269" s="1"/>
      <c r="P90269" s="1"/>
    </row>
    <row r="90270" spans="12:16" x14ac:dyDescent="0.55000000000000004">
      <c r="L90270" s="1"/>
      <c r="M90270" s="1"/>
      <c r="N90270" s="1"/>
      <c r="P90270" s="1"/>
    </row>
    <row r="90271" spans="12:16" x14ac:dyDescent="0.55000000000000004">
      <c r="L90271" s="1"/>
      <c r="M90271" s="1"/>
      <c r="N90271" s="1"/>
      <c r="P90271" s="1"/>
    </row>
    <row r="90272" spans="12:16" x14ac:dyDescent="0.55000000000000004">
      <c r="L90272" s="1"/>
      <c r="M90272" s="1"/>
      <c r="N90272" s="1"/>
      <c r="P90272" s="1"/>
    </row>
    <row r="90273" spans="12:16" x14ac:dyDescent="0.55000000000000004">
      <c r="L90273" s="1"/>
      <c r="M90273" s="1"/>
      <c r="N90273" s="1"/>
      <c r="P90273" s="1"/>
    </row>
    <row r="90274" spans="12:16" x14ac:dyDescent="0.55000000000000004">
      <c r="L90274" s="1"/>
      <c r="M90274" s="1"/>
      <c r="N90274" s="1"/>
      <c r="P90274" s="1"/>
    </row>
    <row r="90275" spans="12:16" x14ac:dyDescent="0.55000000000000004">
      <c r="L90275" s="1"/>
      <c r="M90275" s="1"/>
      <c r="N90275" s="1"/>
      <c r="P90275" s="1"/>
    </row>
    <row r="90276" spans="12:16" x14ac:dyDescent="0.55000000000000004">
      <c r="L90276" s="1"/>
      <c r="M90276" s="1"/>
      <c r="N90276" s="1"/>
      <c r="P90276" s="1"/>
    </row>
    <row r="90277" spans="12:16" x14ac:dyDescent="0.55000000000000004">
      <c r="L90277" s="1"/>
      <c r="M90277" s="1"/>
      <c r="N90277" s="1"/>
      <c r="P90277" s="1"/>
    </row>
    <row r="90278" spans="12:16" x14ac:dyDescent="0.55000000000000004">
      <c r="L90278" s="1"/>
      <c r="M90278" s="1"/>
      <c r="N90278" s="1"/>
      <c r="P90278" s="1"/>
    </row>
    <row r="90279" spans="12:16" x14ac:dyDescent="0.55000000000000004">
      <c r="L90279" s="1"/>
      <c r="M90279" s="1"/>
      <c r="N90279" s="1"/>
      <c r="P90279" s="1"/>
    </row>
    <row r="90280" spans="12:16" x14ac:dyDescent="0.55000000000000004">
      <c r="L90280" s="1"/>
      <c r="M90280" s="1"/>
      <c r="N90280" s="1"/>
      <c r="P90280" s="1"/>
    </row>
    <row r="90281" spans="12:16" x14ac:dyDescent="0.55000000000000004">
      <c r="L90281" s="1"/>
      <c r="M90281" s="1"/>
      <c r="N90281" s="1"/>
      <c r="P90281" s="1"/>
    </row>
    <row r="90282" spans="12:16" x14ac:dyDescent="0.55000000000000004">
      <c r="L90282" s="1"/>
      <c r="M90282" s="1"/>
      <c r="N90282" s="1"/>
      <c r="P90282" s="1"/>
    </row>
    <row r="90283" spans="12:16" x14ac:dyDescent="0.55000000000000004">
      <c r="L90283" s="1"/>
      <c r="M90283" s="1"/>
      <c r="N90283" s="1"/>
      <c r="P90283" s="1"/>
    </row>
    <row r="90284" spans="12:16" x14ac:dyDescent="0.55000000000000004">
      <c r="L90284" s="1"/>
      <c r="M90284" s="1"/>
      <c r="N90284" s="1"/>
      <c r="P90284" s="1"/>
    </row>
    <row r="90285" spans="12:16" x14ac:dyDescent="0.55000000000000004">
      <c r="L90285" s="1"/>
      <c r="M90285" s="1"/>
      <c r="N90285" s="1"/>
      <c r="P90285" s="1"/>
    </row>
    <row r="90286" spans="12:16" x14ac:dyDescent="0.55000000000000004">
      <c r="L90286" s="1"/>
      <c r="M90286" s="1"/>
      <c r="N90286" s="1"/>
      <c r="P90286" s="1"/>
    </row>
    <row r="90287" spans="12:16" x14ac:dyDescent="0.55000000000000004">
      <c r="L90287" s="1"/>
      <c r="M90287" s="1"/>
      <c r="N90287" s="1"/>
      <c r="P90287" s="1"/>
    </row>
    <row r="90288" spans="12:16" x14ac:dyDescent="0.55000000000000004">
      <c r="L90288" s="1"/>
      <c r="M90288" s="1"/>
      <c r="N90288" s="1"/>
      <c r="P90288" s="1"/>
    </row>
    <row r="90289" spans="12:16" x14ac:dyDescent="0.55000000000000004">
      <c r="L90289" s="1"/>
      <c r="M90289" s="1"/>
      <c r="N90289" s="1"/>
      <c r="P90289" s="1"/>
    </row>
    <row r="90290" spans="12:16" x14ac:dyDescent="0.55000000000000004">
      <c r="L90290" s="1"/>
      <c r="M90290" s="1"/>
      <c r="N90290" s="1"/>
      <c r="P90290" s="1"/>
    </row>
    <row r="90291" spans="12:16" x14ac:dyDescent="0.55000000000000004">
      <c r="L90291" s="1"/>
      <c r="M90291" s="1"/>
      <c r="N90291" s="1"/>
      <c r="P90291" s="1"/>
    </row>
    <row r="90292" spans="12:16" x14ac:dyDescent="0.55000000000000004">
      <c r="L90292" s="1"/>
      <c r="M90292" s="1"/>
      <c r="N90292" s="1"/>
      <c r="P90292" s="1"/>
    </row>
    <row r="90293" spans="12:16" x14ac:dyDescent="0.55000000000000004">
      <c r="L90293" s="1"/>
      <c r="M90293" s="1"/>
      <c r="N90293" s="1"/>
      <c r="P90293" s="1"/>
    </row>
    <row r="90294" spans="12:16" x14ac:dyDescent="0.55000000000000004">
      <c r="L90294" s="1"/>
      <c r="M90294" s="1"/>
      <c r="N90294" s="1"/>
      <c r="P90294" s="1"/>
    </row>
    <row r="90295" spans="12:16" x14ac:dyDescent="0.55000000000000004">
      <c r="L90295" s="1"/>
      <c r="M90295" s="1"/>
      <c r="N90295" s="1"/>
      <c r="P90295" s="1"/>
    </row>
    <row r="90296" spans="12:16" x14ac:dyDescent="0.55000000000000004">
      <c r="L90296" s="1"/>
      <c r="M90296" s="1"/>
      <c r="N90296" s="1"/>
      <c r="P90296" s="1"/>
    </row>
    <row r="90297" spans="12:16" x14ac:dyDescent="0.55000000000000004">
      <c r="L90297" s="1"/>
      <c r="M90297" s="1"/>
      <c r="N90297" s="1"/>
      <c r="P90297" s="1"/>
    </row>
    <row r="90298" spans="12:16" x14ac:dyDescent="0.55000000000000004">
      <c r="L90298" s="1"/>
      <c r="M90298" s="1"/>
      <c r="N90298" s="1"/>
      <c r="P90298" s="1"/>
    </row>
    <row r="90299" spans="12:16" x14ac:dyDescent="0.55000000000000004">
      <c r="L90299" s="1"/>
      <c r="M90299" s="1"/>
      <c r="N90299" s="1"/>
      <c r="P90299" s="1"/>
    </row>
    <row r="90300" spans="12:16" x14ac:dyDescent="0.55000000000000004">
      <c r="L90300" s="1"/>
      <c r="M90300" s="1"/>
      <c r="N90300" s="1"/>
      <c r="P90300" s="1"/>
    </row>
    <row r="90301" spans="12:16" x14ac:dyDescent="0.55000000000000004">
      <c r="L90301" s="1"/>
      <c r="M90301" s="1"/>
      <c r="N90301" s="1"/>
      <c r="P90301" s="1"/>
    </row>
    <row r="90302" spans="12:16" x14ac:dyDescent="0.55000000000000004">
      <c r="L90302" s="1"/>
      <c r="M90302" s="1"/>
      <c r="N90302" s="1"/>
      <c r="P90302" s="1"/>
    </row>
    <row r="90303" spans="12:16" x14ac:dyDescent="0.55000000000000004">
      <c r="L90303" s="1"/>
      <c r="M90303" s="1"/>
      <c r="N90303" s="1"/>
      <c r="P90303" s="1"/>
    </row>
    <row r="90304" spans="12:16" x14ac:dyDescent="0.55000000000000004">
      <c r="L90304" s="1"/>
      <c r="M90304" s="1"/>
      <c r="N90304" s="1"/>
      <c r="P90304" s="1"/>
    </row>
    <row r="90305" spans="12:16" x14ac:dyDescent="0.55000000000000004">
      <c r="L90305" s="1"/>
      <c r="M90305" s="1"/>
      <c r="N90305" s="1"/>
      <c r="P90305" s="1"/>
    </row>
    <row r="90306" spans="12:16" x14ac:dyDescent="0.55000000000000004">
      <c r="L90306" s="1"/>
      <c r="M90306" s="1"/>
      <c r="N90306" s="1"/>
      <c r="P90306" s="1"/>
    </row>
    <row r="90307" spans="12:16" x14ac:dyDescent="0.55000000000000004">
      <c r="L90307" s="1"/>
      <c r="M90307" s="1"/>
      <c r="N90307" s="1"/>
      <c r="P90307" s="1"/>
    </row>
    <row r="90308" spans="12:16" x14ac:dyDescent="0.55000000000000004">
      <c r="L90308" s="1"/>
      <c r="M90308" s="1"/>
      <c r="N90308" s="1"/>
      <c r="P90308" s="1"/>
    </row>
    <row r="90309" spans="12:16" x14ac:dyDescent="0.55000000000000004">
      <c r="L90309" s="1"/>
      <c r="M90309" s="1"/>
      <c r="N90309" s="1"/>
      <c r="P90309" s="1"/>
    </row>
    <row r="90310" spans="12:16" x14ac:dyDescent="0.55000000000000004">
      <c r="L90310" s="1"/>
      <c r="M90310" s="1"/>
      <c r="N90310" s="1"/>
      <c r="P90310" s="1"/>
    </row>
    <row r="90311" spans="12:16" x14ac:dyDescent="0.55000000000000004">
      <c r="L90311" s="1"/>
      <c r="M90311" s="1"/>
      <c r="N90311" s="1"/>
      <c r="P90311" s="1"/>
    </row>
    <row r="90312" spans="12:16" x14ac:dyDescent="0.55000000000000004">
      <c r="L90312" s="1"/>
      <c r="M90312" s="1"/>
      <c r="N90312" s="1"/>
      <c r="P90312" s="1"/>
    </row>
    <row r="90313" spans="12:16" x14ac:dyDescent="0.55000000000000004">
      <c r="L90313" s="1"/>
      <c r="M90313" s="1"/>
      <c r="N90313" s="1"/>
      <c r="P90313" s="1"/>
    </row>
    <row r="90314" spans="12:16" x14ac:dyDescent="0.55000000000000004">
      <c r="L90314" s="1"/>
      <c r="M90314" s="1"/>
      <c r="N90314" s="1"/>
      <c r="P90314" s="1"/>
    </row>
    <row r="90315" spans="12:16" x14ac:dyDescent="0.55000000000000004">
      <c r="L90315" s="1"/>
      <c r="M90315" s="1"/>
      <c r="N90315" s="1"/>
      <c r="P90315" s="1"/>
    </row>
    <row r="90316" spans="12:16" x14ac:dyDescent="0.55000000000000004">
      <c r="L90316" s="1"/>
      <c r="M90316" s="1"/>
      <c r="N90316" s="1"/>
      <c r="P90316" s="1"/>
    </row>
    <row r="90317" spans="12:16" x14ac:dyDescent="0.55000000000000004">
      <c r="L90317" s="1"/>
      <c r="M90317" s="1"/>
      <c r="N90317" s="1"/>
      <c r="P90317" s="1"/>
    </row>
    <row r="90318" spans="12:16" x14ac:dyDescent="0.55000000000000004">
      <c r="L90318" s="1"/>
      <c r="M90318" s="1"/>
      <c r="N90318" s="1"/>
      <c r="P90318" s="1"/>
    </row>
    <row r="90319" spans="12:16" x14ac:dyDescent="0.55000000000000004">
      <c r="L90319" s="1"/>
      <c r="M90319" s="1"/>
      <c r="N90319" s="1"/>
      <c r="P90319" s="1"/>
    </row>
    <row r="90320" spans="12:16" x14ac:dyDescent="0.55000000000000004">
      <c r="L90320" s="1"/>
      <c r="M90320" s="1"/>
      <c r="N90320" s="1"/>
      <c r="P90320" s="1"/>
    </row>
    <row r="90321" spans="12:16" x14ac:dyDescent="0.55000000000000004">
      <c r="L90321" s="1"/>
      <c r="M90321" s="1"/>
      <c r="N90321" s="1"/>
      <c r="P90321" s="1"/>
    </row>
    <row r="90322" spans="12:16" x14ac:dyDescent="0.55000000000000004">
      <c r="L90322" s="1"/>
      <c r="M90322" s="1"/>
      <c r="N90322" s="1"/>
      <c r="P90322" s="1"/>
    </row>
    <row r="90323" spans="12:16" x14ac:dyDescent="0.55000000000000004">
      <c r="L90323" s="1"/>
      <c r="M90323" s="1"/>
      <c r="N90323" s="1"/>
      <c r="P90323" s="1"/>
    </row>
    <row r="90324" spans="12:16" x14ac:dyDescent="0.55000000000000004">
      <c r="L90324" s="1"/>
      <c r="M90324" s="1"/>
      <c r="N90324" s="1"/>
      <c r="P90324" s="1"/>
    </row>
    <row r="90325" spans="12:16" x14ac:dyDescent="0.55000000000000004">
      <c r="L90325" s="1"/>
      <c r="M90325" s="1"/>
      <c r="N90325" s="1"/>
      <c r="P90325" s="1"/>
    </row>
    <row r="90326" spans="12:16" x14ac:dyDescent="0.55000000000000004">
      <c r="L90326" s="1"/>
      <c r="M90326" s="1"/>
      <c r="N90326" s="1"/>
      <c r="P90326" s="1"/>
    </row>
    <row r="90327" spans="12:16" x14ac:dyDescent="0.55000000000000004">
      <c r="L90327" s="1"/>
      <c r="M90327" s="1"/>
      <c r="N90327" s="1"/>
      <c r="P90327" s="1"/>
    </row>
    <row r="90328" spans="12:16" x14ac:dyDescent="0.55000000000000004">
      <c r="L90328" s="1"/>
      <c r="M90328" s="1"/>
      <c r="N90328" s="1"/>
      <c r="P90328" s="1"/>
    </row>
    <row r="90329" spans="12:16" x14ac:dyDescent="0.55000000000000004">
      <c r="L90329" s="1"/>
      <c r="M90329" s="1"/>
      <c r="N90329" s="1"/>
      <c r="P90329" s="1"/>
    </row>
    <row r="90330" spans="12:16" x14ac:dyDescent="0.55000000000000004">
      <c r="L90330" s="1"/>
      <c r="M90330" s="1"/>
      <c r="N90330" s="1"/>
      <c r="P90330" s="1"/>
    </row>
    <row r="90331" spans="12:16" x14ac:dyDescent="0.55000000000000004">
      <c r="L90331" s="1"/>
      <c r="M90331" s="1"/>
      <c r="N90331" s="1"/>
      <c r="P90331" s="1"/>
    </row>
    <row r="90332" spans="12:16" x14ac:dyDescent="0.55000000000000004">
      <c r="L90332" s="1"/>
      <c r="M90332" s="1"/>
      <c r="N90332" s="1"/>
      <c r="P90332" s="1"/>
    </row>
    <row r="90333" spans="12:16" x14ac:dyDescent="0.55000000000000004">
      <c r="L90333" s="1"/>
      <c r="M90333" s="1"/>
      <c r="N90333" s="1"/>
      <c r="P90333" s="1"/>
    </row>
    <row r="90334" spans="12:16" x14ac:dyDescent="0.55000000000000004">
      <c r="L90334" s="1"/>
      <c r="M90334" s="1"/>
      <c r="N90334" s="1"/>
      <c r="P90334" s="1"/>
    </row>
    <row r="90335" spans="12:16" x14ac:dyDescent="0.55000000000000004">
      <c r="L90335" s="1"/>
      <c r="M90335" s="1"/>
      <c r="N90335" s="1"/>
      <c r="P90335" s="1"/>
    </row>
    <row r="90336" spans="12:16" x14ac:dyDescent="0.55000000000000004">
      <c r="L90336" s="1"/>
      <c r="M90336" s="1"/>
      <c r="N90336" s="1"/>
      <c r="P90336" s="1"/>
    </row>
    <row r="90337" spans="12:16" x14ac:dyDescent="0.55000000000000004">
      <c r="L90337" s="1"/>
      <c r="M90337" s="1"/>
      <c r="N90337" s="1"/>
      <c r="P90337" s="1"/>
    </row>
    <row r="90338" spans="12:16" x14ac:dyDescent="0.55000000000000004">
      <c r="L90338" s="1"/>
      <c r="M90338" s="1"/>
      <c r="N90338" s="1"/>
      <c r="P90338" s="1"/>
    </row>
    <row r="90339" spans="12:16" x14ac:dyDescent="0.55000000000000004">
      <c r="L90339" s="1"/>
      <c r="M90339" s="1"/>
      <c r="N90339" s="1"/>
      <c r="P90339" s="1"/>
    </row>
    <row r="90340" spans="12:16" x14ac:dyDescent="0.55000000000000004">
      <c r="L90340" s="1"/>
      <c r="M90340" s="1"/>
      <c r="N90340" s="1"/>
      <c r="P90340" s="1"/>
    </row>
    <row r="90341" spans="12:16" x14ac:dyDescent="0.55000000000000004">
      <c r="L90341" s="1"/>
      <c r="M90341" s="1"/>
      <c r="N90341" s="1"/>
      <c r="P90341" s="1"/>
    </row>
    <row r="90342" spans="12:16" x14ac:dyDescent="0.55000000000000004">
      <c r="L90342" s="1"/>
      <c r="M90342" s="1"/>
      <c r="N90342" s="1"/>
      <c r="P90342" s="1"/>
    </row>
    <row r="90343" spans="12:16" x14ac:dyDescent="0.55000000000000004">
      <c r="L90343" s="1"/>
      <c r="M90343" s="1"/>
      <c r="N90343" s="1"/>
      <c r="P90343" s="1"/>
    </row>
    <row r="90344" spans="12:16" x14ac:dyDescent="0.55000000000000004">
      <c r="L90344" s="1"/>
      <c r="M90344" s="1"/>
      <c r="N90344" s="1"/>
      <c r="P90344" s="1"/>
    </row>
    <row r="90345" spans="12:16" x14ac:dyDescent="0.55000000000000004">
      <c r="L90345" s="1"/>
      <c r="M90345" s="1"/>
      <c r="N90345" s="1"/>
      <c r="P90345" s="1"/>
    </row>
    <row r="90346" spans="12:16" x14ac:dyDescent="0.55000000000000004">
      <c r="L90346" s="1"/>
      <c r="M90346" s="1"/>
      <c r="N90346" s="1"/>
      <c r="P90346" s="1"/>
    </row>
    <row r="90347" spans="12:16" x14ac:dyDescent="0.55000000000000004">
      <c r="L90347" s="1"/>
      <c r="M90347" s="1"/>
      <c r="N90347" s="1"/>
      <c r="P90347" s="1"/>
    </row>
    <row r="90348" spans="12:16" x14ac:dyDescent="0.55000000000000004">
      <c r="L90348" s="1"/>
      <c r="M90348" s="1"/>
      <c r="N90348" s="1"/>
      <c r="P90348" s="1"/>
    </row>
    <row r="90349" spans="12:16" x14ac:dyDescent="0.55000000000000004">
      <c r="L90349" s="1"/>
      <c r="M90349" s="1"/>
      <c r="N90349" s="1"/>
      <c r="P90349" s="1"/>
    </row>
    <row r="90350" spans="12:16" x14ac:dyDescent="0.55000000000000004">
      <c r="L90350" s="1"/>
      <c r="M90350" s="1"/>
      <c r="N90350" s="1"/>
      <c r="P90350" s="1"/>
    </row>
    <row r="90351" spans="12:16" x14ac:dyDescent="0.55000000000000004">
      <c r="L90351" s="1"/>
      <c r="M90351" s="1"/>
      <c r="N90351" s="1"/>
      <c r="P90351" s="1"/>
    </row>
    <row r="90352" spans="12:16" x14ac:dyDescent="0.55000000000000004">
      <c r="L90352" s="1"/>
      <c r="M90352" s="1"/>
      <c r="N90352" s="1"/>
      <c r="P90352" s="1"/>
    </row>
    <row r="90353" spans="12:16" x14ac:dyDescent="0.55000000000000004">
      <c r="L90353" s="1"/>
      <c r="M90353" s="1"/>
      <c r="N90353" s="1"/>
      <c r="P90353" s="1"/>
    </row>
    <row r="90354" spans="12:16" x14ac:dyDescent="0.55000000000000004">
      <c r="L90354" s="1"/>
      <c r="M90354" s="1"/>
      <c r="N90354" s="1"/>
      <c r="P90354" s="1"/>
    </row>
    <row r="90355" spans="12:16" x14ac:dyDescent="0.55000000000000004">
      <c r="L90355" s="1"/>
      <c r="M90355" s="1"/>
      <c r="N90355" s="1"/>
      <c r="P90355" s="1"/>
    </row>
    <row r="90356" spans="12:16" x14ac:dyDescent="0.55000000000000004">
      <c r="L90356" s="1"/>
      <c r="M90356" s="1"/>
      <c r="N90356" s="1"/>
      <c r="P90356" s="1"/>
    </row>
    <row r="90357" spans="12:16" x14ac:dyDescent="0.55000000000000004">
      <c r="L90357" s="1"/>
      <c r="M90357" s="1"/>
      <c r="N90357" s="1"/>
      <c r="P90357" s="1"/>
    </row>
    <row r="90358" spans="12:16" x14ac:dyDescent="0.55000000000000004">
      <c r="L90358" s="1"/>
      <c r="M90358" s="1"/>
      <c r="N90358" s="1"/>
      <c r="P90358" s="1"/>
    </row>
    <row r="90359" spans="12:16" x14ac:dyDescent="0.55000000000000004">
      <c r="L90359" s="1"/>
      <c r="M90359" s="1"/>
      <c r="N90359" s="1"/>
      <c r="P90359" s="1"/>
    </row>
    <row r="90360" spans="12:16" x14ac:dyDescent="0.55000000000000004">
      <c r="L90360" s="1"/>
      <c r="M90360" s="1"/>
      <c r="N90360" s="1"/>
      <c r="P90360" s="1"/>
    </row>
    <row r="90361" spans="12:16" x14ac:dyDescent="0.55000000000000004">
      <c r="L90361" s="1"/>
      <c r="M90361" s="1"/>
      <c r="N90361" s="1"/>
      <c r="P90361" s="1"/>
    </row>
    <row r="90362" spans="12:16" x14ac:dyDescent="0.55000000000000004">
      <c r="L90362" s="1"/>
      <c r="M90362" s="1"/>
      <c r="N90362" s="1"/>
      <c r="P90362" s="1"/>
    </row>
    <row r="90363" spans="12:16" x14ac:dyDescent="0.55000000000000004">
      <c r="L90363" s="1"/>
      <c r="M90363" s="1"/>
      <c r="N90363" s="1"/>
      <c r="P90363" s="1"/>
    </row>
    <row r="90364" spans="12:16" x14ac:dyDescent="0.55000000000000004">
      <c r="L90364" s="1"/>
      <c r="M90364" s="1"/>
      <c r="N90364" s="1"/>
      <c r="P90364" s="1"/>
    </row>
    <row r="90365" spans="12:16" x14ac:dyDescent="0.55000000000000004">
      <c r="L90365" s="1"/>
      <c r="M90365" s="1"/>
      <c r="N90365" s="1"/>
      <c r="P90365" s="1"/>
    </row>
    <row r="90366" spans="12:16" x14ac:dyDescent="0.55000000000000004">
      <c r="L90366" s="1"/>
      <c r="M90366" s="1"/>
      <c r="N90366" s="1"/>
      <c r="P90366" s="1"/>
    </row>
    <row r="90367" spans="12:16" x14ac:dyDescent="0.55000000000000004">
      <c r="L90367" s="1"/>
      <c r="M90367" s="1"/>
      <c r="N90367" s="1"/>
      <c r="P90367" s="1"/>
    </row>
    <row r="90368" spans="12:16" x14ac:dyDescent="0.55000000000000004">
      <c r="L90368" s="1"/>
      <c r="M90368" s="1"/>
      <c r="N90368" s="1"/>
      <c r="P90368" s="1"/>
    </row>
    <row r="90369" spans="12:16" x14ac:dyDescent="0.55000000000000004">
      <c r="L90369" s="1"/>
      <c r="M90369" s="1"/>
      <c r="N90369" s="1"/>
      <c r="P90369" s="1"/>
    </row>
    <row r="90370" spans="12:16" x14ac:dyDescent="0.55000000000000004">
      <c r="L90370" s="1"/>
      <c r="M90370" s="1"/>
      <c r="N90370" s="1"/>
      <c r="P90370" s="1"/>
    </row>
    <row r="90371" spans="12:16" x14ac:dyDescent="0.55000000000000004">
      <c r="L90371" s="1"/>
      <c r="M90371" s="1"/>
      <c r="N90371" s="1"/>
      <c r="P90371" s="1"/>
    </row>
    <row r="90372" spans="12:16" x14ac:dyDescent="0.55000000000000004">
      <c r="L90372" s="1"/>
      <c r="M90372" s="1"/>
      <c r="N90372" s="1"/>
      <c r="P90372" s="1"/>
    </row>
    <row r="90373" spans="12:16" x14ac:dyDescent="0.55000000000000004">
      <c r="L90373" s="1"/>
      <c r="M90373" s="1"/>
      <c r="N90373" s="1"/>
      <c r="P90373" s="1"/>
    </row>
    <row r="90374" spans="12:16" x14ac:dyDescent="0.55000000000000004">
      <c r="L90374" s="1"/>
      <c r="M90374" s="1"/>
      <c r="N90374" s="1"/>
      <c r="P90374" s="1"/>
    </row>
    <row r="90375" spans="12:16" x14ac:dyDescent="0.55000000000000004">
      <c r="L90375" s="1"/>
      <c r="M90375" s="1"/>
      <c r="N90375" s="1"/>
      <c r="P90375" s="1"/>
    </row>
    <row r="90376" spans="12:16" x14ac:dyDescent="0.55000000000000004">
      <c r="L90376" s="1"/>
      <c r="M90376" s="1"/>
      <c r="N90376" s="1"/>
      <c r="P90376" s="1"/>
    </row>
    <row r="90377" spans="12:16" x14ac:dyDescent="0.55000000000000004">
      <c r="L90377" s="1"/>
      <c r="M90377" s="1"/>
      <c r="N90377" s="1"/>
      <c r="P90377" s="1"/>
    </row>
    <row r="90378" spans="12:16" x14ac:dyDescent="0.55000000000000004">
      <c r="L90378" s="1"/>
      <c r="M90378" s="1"/>
      <c r="N90378" s="1"/>
      <c r="P90378" s="1"/>
    </row>
    <row r="90379" spans="12:16" x14ac:dyDescent="0.55000000000000004">
      <c r="L90379" s="1"/>
      <c r="M90379" s="1"/>
      <c r="N90379" s="1"/>
      <c r="P90379" s="1"/>
    </row>
    <row r="90380" spans="12:16" x14ac:dyDescent="0.55000000000000004">
      <c r="L90380" s="1"/>
      <c r="M90380" s="1"/>
      <c r="N90380" s="1"/>
      <c r="P90380" s="1"/>
    </row>
    <row r="90381" spans="12:16" x14ac:dyDescent="0.55000000000000004">
      <c r="L90381" s="1"/>
      <c r="M90381" s="1"/>
      <c r="N90381" s="1"/>
      <c r="P90381" s="1"/>
    </row>
    <row r="90382" spans="12:16" x14ac:dyDescent="0.55000000000000004">
      <c r="L90382" s="1"/>
      <c r="M90382" s="1"/>
      <c r="N90382" s="1"/>
      <c r="P90382" s="1"/>
    </row>
    <row r="90383" spans="12:16" x14ac:dyDescent="0.55000000000000004">
      <c r="L90383" s="1"/>
      <c r="M90383" s="1"/>
      <c r="N90383" s="1"/>
      <c r="P90383" s="1"/>
    </row>
    <row r="90384" spans="12:16" x14ac:dyDescent="0.55000000000000004">
      <c r="L90384" s="1"/>
      <c r="M90384" s="1"/>
      <c r="N90384" s="1"/>
      <c r="P90384" s="1"/>
    </row>
    <row r="90385" spans="12:16" x14ac:dyDescent="0.55000000000000004">
      <c r="L90385" s="1"/>
      <c r="M90385" s="1"/>
      <c r="N90385" s="1"/>
      <c r="P90385" s="1"/>
    </row>
    <row r="90386" spans="12:16" x14ac:dyDescent="0.55000000000000004">
      <c r="L90386" s="1"/>
      <c r="M90386" s="1"/>
      <c r="N90386" s="1"/>
      <c r="P90386" s="1"/>
    </row>
    <row r="90387" spans="12:16" x14ac:dyDescent="0.55000000000000004">
      <c r="L90387" s="1"/>
      <c r="M90387" s="1"/>
      <c r="N90387" s="1"/>
      <c r="P90387" s="1"/>
    </row>
    <row r="90388" spans="12:16" x14ac:dyDescent="0.55000000000000004">
      <c r="L90388" s="1"/>
      <c r="M90388" s="1"/>
      <c r="N90388" s="1"/>
      <c r="P90388" s="1"/>
    </row>
    <row r="90389" spans="12:16" x14ac:dyDescent="0.55000000000000004">
      <c r="L90389" s="1"/>
      <c r="M90389" s="1"/>
      <c r="N90389" s="1"/>
      <c r="P90389" s="1"/>
    </row>
    <row r="90390" spans="12:16" x14ac:dyDescent="0.55000000000000004">
      <c r="L90390" s="1"/>
      <c r="M90390" s="1"/>
      <c r="N90390" s="1"/>
      <c r="P90390" s="1"/>
    </row>
    <row r="90391" spans="12:16" x14ac:dyDescent="0.55000000000000004">
      <c r="L90391" s="1"/>
      <c r="M90391" s="1"/>
      <c r="N90391" s="1"/>
      <c r="P90391" s="1"/>
    </row>
    <row r="90392" spans="12:16" x14ac:dyDescent="0.55000000000000004">
      <c r="L90392" s="1"/>
      <c r="M90392" s="1"/>
      <c r="N90392" s="1"/>
      <c r="P90392" s="1"/>
    </row>
    <row r="90393" spans="12:16" x14ac:dyDescent="0.55000000000000004">
      <c r="L90393" s="1"/>
      <c r="M90393" s="1"/>
      <c r="N90393" s="1"/>
      <c r="P90393" s="1"/>
    </row>
    <row r="90394" spans="12:16" x14ac:dyDescent="0.55000000000000004">
      <c r="L90394" s="1"/>
      <c r="M90394" s="1"/>
      <c r="N90394" s="1"/>
      <c r="P90394" s="1"/>
    </row>
    <row r="90395" spans="12:16" x14ac:dyDescent="0.55000000000000004">
      <c r="L90395" s="1"/>
      <c r="M90395" s="1"/>
      <c r="N90395" s="1"/>
      <c r="P90395" s="1"/>
    </row>
    <row r="90396" spans="12:16" x14ac:dyDescent="0.55000000000000004">
      <c r="L90396" s="1"/>
      <c r="M90396" s="1"/>
      <c r="N90396" s="1"/>
      <c r="P90396" s="1"/>
    </row>
    <row r="90397" spans="12:16" x14ac:dyDescent="0.55000000000000004">
      <c r="L90397" s="1"/>
      <c r="M90397" s="1"/>
      <c r="N90397" s="1"/>
      <c r="P90397" s="1"/>
    </row>
    <row r="90398" spans="12:16" x14ac:dyDescent="0.55000000000000004">
      <c r="L90398" s="1"/>
      <c r="M90398" s="1"/>
      <c r="N90398" s="1"/>
      <c r="P90398" s="1"/>
    </row>
    <row r="90399" spans="12:16" x14ac:dyDescent="0.55000000000000004">
      <c r="L90399" s="1"/>
      <c r="M90399" s="1"/>
      <c r="N90399" s="1"/>
      <c r="P90399" s="1"/>
    </row>
    <row r="90400" spans="12:16" x14ac:dyDescent="0.55000000000000004">
      <c r="L90400" s="1"/>
      <c r="M90400" s="1"/>
      <c r="N90400" s="1"/>
      <c r="P90400" s="1"/>
    </row>
    <row r="90401" spans="12:16" x14ac:dyDescent="0.55000000000000004">
      <c r="L90401" s="1"/>
      <c r="M90401" s="1"/>
      <c r="N90401" s="1"/>
      <c r="P90401" s="1"/>
    </row>
    <row r="90402" spans="12:16" x14ac:dyDescent="0.55000000000000004">
      <c r="L90402" s="1"/>
      <c r="M90402" s="1"/>
      <c r="N90402" s="1"/>
      <c r="P90402" s="1"/>
    </row>
    <row r="90403" spans="12:16" x14ac:dyDescent="0.55000000000000004">
      <c r="L90403" s="1"/>
      <c r="M90403" s="1"/>
      <c r="N90403" s="1"/>
      <c r="P90403" s="1"/>
    </row>
    <row r="90404" spans="12:16" x14ac:dyDescent="0.55000000000000004">
      <c r="L90404" s="1"/>
      <c r="M90404" s="1"/>
      <c r="N90404" s="1"/>
      <c r="P90404" s="1"/>
    </row>
    <row r="90405" spans="12:16" x14ac:dyDescent="0.55000000000000004">
      <c r="L90405" s="1"/>
      <c r="M90405" s="1"/>
      <c r="N90405" s="1"/>
      <c r="P90405" s="1"/>
    </row>
    <row r="90406" spans="12:16" x14ac:dyDescent="0.55000000000000004">
      <c r="L90406" s="1"/>
      <c r="M90406" s="1"/>
      <c r="N90406" s="1"/>
      <c r="P90406" s="1"/>
    </row>
    <row r="90407" spans="12:16" x14ac:dyDescent="0.55000000000000004">
      <c r="L90407" s="1"/>
      <c r="M90407" s="1"/>
      <c r="N90407" s="1"/>
      <c r="P90407" s="1"/>
    </row>
    <row r="90408" spans="12:16" x14ac:dyDescent="0.55000000000000004">
      <c r="L90408" s="1"/>
      <c r="M90408" s="1"/>
      <c r="N90408" s="1"/>
      <c r="P90408" s="1"/>
    </row>
    <row r="90409" spans="12:16" x14ac:dyDescent="0.55000000000000004">
      <c r="L90409" s="1"/>
      <c r="M90409" s="1"/>
      <c r="N90409" s="1"/>
      <c r="P90409" s="1"/>
    </row>
    <row r="90410" spans="12:16" x14ac:dyDescent="0.55000000000000004">
      <c r="L90410" s="1"/>
      <c r="M90410" s="1"/>
      <c r="N90410" s="1"/>
      <c r="P90410" s="1"/>
    </row>
    <row r="90411" spans="12:16" x14ac:dyDescent="0.55000000000000004">
      <c r="L90411" s="1"/>
      <c r="M90411" s="1"/>
      <c r="N90411" s="1"/>
      <c r="P90411" s="1"/>
    </row>
    <row r="90412" spans="12:16" x14ac:dyDescent="0.55000000000000004">
      <c r="L90412" s="1"/>
      <c r="M90412" s="1"/>
      <c r="N90412" s="1"/>
      <c r="P90412" s="1"/>
    </row>
    <row r="90413" spans="12:16" x14ac:dyDescent="0.55000000000000004">
      <c r="L90413" s="1"/>
      <c r="M90413" s="1"/>
      <c r="N90413" s="1"/>
      <c r="P90413" s="1"/>
    </row>
    <row r="90414" spans="12:16" x14ac:dyDescent="0.55000000000000004">
      <c r="L90414" s="1"/>
      <c r="M90414" s="1"/>
      <c r="N90414" s="1"/>
      <c r="P90414" s="1"/>
    </row>
    <row r="90415" spans="12:16" x14ac:dyDescent="0.55000000000000004">
      <c r="L90415" s="1"/>
      <c r="M90415" s="1"/>
      <c r="N90415" s="1"/>
      <c r="P90415" s="1"/>
    </row>
    <row r="90416" spans="12:16" x14ac:dyDescent="0.55000000000000004">
      <c r="L90416" s="1"/>
      <c r="M90416" s="1"/>
      <c r="N90416" s="1"/>
      <c r="P90416" s="1"/>
    </row>
    <row r="90417" spans="12:16" x14ac:dyDescent="0.55000000000000004">
      <c r="L90417" s="1"/>
      <c r="M90417" s="1"/>
      <c r="N90417" s="1"/>
      <c r="P90417" s="1"/>
    </row>
    <row r="90418" spans="12:16" x14ac:dyDescent="0.55000000000000004">
      <c r="L90418" s="1"/>
      <c r="M90418" s="1"/>
      <c r="N90418" s="1"/>
      <c r="P90418" s="1"/>
    </row>
    <row r="90419" spans="12:16" x14ac:dyDescent="0.55000000000000004">
      <c r="L90419" s="1"/>
      <c r="M90419" s="1"/>
      <c r="N90419" s="1"/>
      <c r="P90419" s="1"/>
    </row>
    <row r="90420" spans="12:16" x14ac:dyDescent="0.55000000000000004">
      <c r="L90420" s="1"/>
      <c r="M90420" s="1"/>
      <c r="N90420" s="1"/>
      <c r="P90420" s="1"/>
    </row>
    <row r="90421" spans="12:16" x14ac:dyDescent="0.55000000000000004">
      <c r="L90421" s="1"/>
      <c r="M90421" s="1"/>
      <c r="N90421" s="1"/>
      <c r="P90421" s="1"/>
    </row>
    <row r="90422" spans="12:16" x14ac:dyDescent="0.55000000000000004">
      <c r="L90422" s="1"/>
      <c r="M90422" s="1"/>
      <c r="N90422" s="1"/>
      <c r="P90422" s="1"/>
    </row>
    <row r="90423" spans="12:16" x14ac:dyDescent="0.55000000000000004">
      <c r="L90423" s="1"/>
      <c r="M90423" s="1"/>
      <c r="N90423" s="1"/>
      <c r="P90423" s="1"/>
    </row>
    <row r="90424" spans="12:16" x14ac:dyDescent="0.55000000000000004">
      <c r="L90424" s="1"/>
      <c r="M90424" s="1"/>
      <c r="N90424" s="1"/>
      <c r="P90424" s="1"/>
    </row>
    <row r="90425" spans="12:16" x14ac:dyDescent="0.55000000000000004">
      <c r="L90425" s="1"/>
      <c r="M90425" s="1"/>
      <c r="N90425" s="1"/>
      <c r="P90425" s="1"/>
    </row>
    <row r="90426" spans="12:16" x14ac:dyDescent="0.55000000000000004">
      <c r="L90426" s="1"/>
      <c r="M90426" s="1"/>
      <c r="N90426" s="1"/>
      <c r="P90426" s="1"/>
    </row>
    <row r="90427" spans="12:16" x14ac:dyDescent="0.55000000000000004">
      <c r="L90427" s="1"/>
      <c r="M90427" s="1"/>
      <c r="N90427" s="1"/>
      <c r="P90427" s="1"/>
    </row>
    <row r="90428" spans="12:16" x14ac:dyDescent="0.55000000000000004">
      <c r="L90428" s="1"/>
      <c r="M90428" s="1"/>
      <c r="N90428" s="1"/>
      <c r="P90428" s="1"/>
    </row>
    <row r="90429" spans="12:16" x14ac:dyDescent="0.55000000000000004">
      <c r="L90429" s="1"/>
      <c r="M90429" s="1"/>
      <c r="N90429" s="1"/>
      <c r="P90429" s="1"/>
    </row>
    <row r="90430" spans="12:16" x14ac:dyDescent="0.55000000000000004">
      <c r="L90430" s="1"/>
      <c r="M90430" s="1"/>
      <c r="N90430" s="1"/>
      <c r="P90430" s="1"/>
    </row>
    <row r="90431" spans="12:16" x14ac:dyDescent="0.55000000000000004">
      <c r="L90431" s="1"/>
      <c r="M90431" s="1"/>
      <c r="N90431" s="1"/>
      <c r="P90431" s="1"/>
    </row>
    <row r="90432" spans="12:16" x14ac:dyDescent="0.55000000000000004">
      <c r="L90432" s="1"/>
      <c r="M90432" s="1"/>
      <c r="N90432" s="1"/>
      <c r="P90432" s="1"/>
    </row>
    <row r="90433" spans="12:16" x14ac:dyDescent="0.55000000000000004">
      <c r="L90433" s="1"/>
      <c r="M90433" s="1"/>
      <c r="N90433" s="1"/>
      <c r="P90433" s="1"/>
    </row>
    <row r="90434" spans="12:16" x14ac:dyDescent="0.55000000000000004">
      <c r="L90434" s="1"/>
      <c r="M90434" s="1"/>
      <c r="N90434" s="1"/>
      <c r="P90434" s="1"/>
    </row>
    <row r="90435" spans="12:16" x14ac:dyDescent="0.55000000000000004">
      <c r="L90435" s="1"/>
      <c r="M90435" s="1"/>
      <c r="N90435" s="1"/>
      <c r="P90435" s="1"/>
    </row>
    <row r="90436" spans="12:16" x14ac:dyDescent="0.55000000000000004">
      <c r="L90436" s="1"/>
      <c r="M90436" s="1"/>
      <c r="N90436" s="1"/>
      <c r="P90436" s="1"/>
    </row>
    <row r="90437" spans="12:16" x14ac:dyDescent="0.55000000000000004">
      <c r="L90437" s="1"/>
      <c r="M90437" s="1"/>
      <c r="N90437" s="1"/>
      <c r="P90437" s="1"/>
    </row>
    <row r="90438" spans="12:16" x14ac:dyDescent="0.55000000000000004">
      <c r="L90438" s="1"/>
      <c r="M90438" s="1"/>
      <c r="N90438" s="1"/>
      <c r="P90438" s="1"/>
    </row>
    <row r="90439" spans="12:16" x14ac:dyDescent="0.55000000000000004">
      <c r="L90439" s="1"/>
      <c r="M90439" s="1"/>
      <c r="N90439" s="1"/>
      <c r="P90439" s="1"/>
    </row>
    <row r="90440" spans="12:16" x14ac:dyDescent="0.55000000000000004">
      <c r="L90440" s="1"/>
      <c r="M90440" s="1"/>
      <c r="N90440" s="1"/>
      <c r="P90440" s="1"/>
    </row>
    <row r="90441" spans="12:16" x14ac:dyDescent="0.55000000000000004">
      <c r="L90441" s="1"/>
      <c r="M90441" s="1"/>
      <c r="N90441" s="1"/>
      <c r="P90441" s="1"/>
    </row>
    <row r="90442" spans="12:16" x14ac:dyDescent="0.55000000000000004">
      <c r="L90442" s="1"/>
      <c r="M90442" s="1"/>
      <c r="N90442" s="1"/>
      <c r="P90442" s="1"/>
    </row>
    <row r="90443" spans="12:16" x14ac:dyDescent="0.55000000000000004">
      <c r="L90443" s="1"/>
      <c r="M90443" s="1"/>
      <c r="N90443" s="1"/>
      <c r="P90443" s="1"/>
    </row>
    <row r="90444" spans="12:16" x14ac:dyDescent="0.55000000000000004">
      <c r="L90444" s="1"/>
      <c r="M90444" s="1"/>
      <c r="N90444" s="1"/>
      <c r="P90444" s="1"/>
    </row>
    <row r="90445" spans="12:16" x14ac:dyDescent="0.55000000000000004">
      <c r="L90445" s="1"/>
      <c r="M90445" s="1"/>
      <c r="N90445" s="1"/>
      <c r="P90445" s="1"/>
    </row>
    <row r="90446" spans="12:16" x14ac:dyDescent="0.55000000000000004">
      <c r="L90446" s="1"/>
      <c r="M90446" s="1"/>
      <c r="N90446" s="1"/>
      <c r="P90446" s="1"/>
    </row>
    <row r="90447" spans="12:16" x14ac:dyDescent="0.55000000000000004">
      <c r="L90447" s="1"/>
      <c r="M90447" s="1"/>
      <c r="N90447" s="1"/>
      <c r="P90447" s="1"/>
    </row>
    <row r="90448" spans="12:16" x14ac:dyDescent="0.55000000000000004">
      <c r="L90448" s="1"/>
      <c r="M90448" s="1"/>
      <c r="N90448" s="1"/>
      <c r="P90448" s="1"/>
    </row>
    <row r="90449" spans="12:16" x14ac:dyDescent="0.55000000000000004">
      <c r="L90449" s="1"/>
      <c r="M90449" s="1"/>
      <c r="N90449" s="1"/>
      <c r="P90449" s="1"/>
    </row>
    <row r="90450" spans="12:16" x14ac:dyDescent="0.55000000000000004">
      <c r="L90450" s="1"/>
      <c r="M90450" s="1"/>
      <c r="N90450" s="1"/>
      <c r="P90450" s="1"/>
    </row>
    <row r="90451" spans="12:16" x14ac:dyDescent="0.55000000000000004">
      <c r="L90451" s="1"/>
      <c r="M90451" s="1"/>
      <c r="N90451" s="1"/>
      <c r="P90451" s="1"/>
    </row>
    <row r="90452" spans="12:16" x14ac:dyDescent="0.55000000000000004">
      <c r="L90452" s="1"/>
      <c r="M90452" s="1"/>
      <c r="N90452" s="1"/>
      <c r="P90452" s="1"/>
    </row>
    <row r="90453" spans="12:16" x14ac:dyDescent="0.55000000000000004">
      <c r="L90453" s="1"/>
      <c r="M90453" s="1"/>
      <c r="N90453" s="1"/>
      <c r="P90453" s="1"/>
    </row>
    <row r="90454" spans="12:16" x14ac:dyDescent="0.55000000000000004">
      <c r="L90454" s="1"/>
      <c r="M90454" s="1"/>
      <c r="N90454" s="1"/>
      <c r="P90454" s="1"/>
    </row>
    <row r="90455" spans="12:16" x14ac:dyDescent="0.55000000000000004">
      <c r="L90455" s="1"/>
      <c r="M90455" s="1"/>
      <c r="N90455" s="1"/>
      <c r="P90455" s="1"/>
    </row>
    <row r="90456" spans="12:16" x14ac:dyDescent="0.55000000000000004">
      <c r="L90456" s="1"/>
      <c r="M90456" s="1"/>
      <c r="N90456" s="1"/>
      <c r="P90456" s="1"/>
    </row>
    <row r="90457" spans="12:16" x14ac:dyDescent="0.55000000000000004">
      <c r="L90457" s="1"/>
      <c r="M90457" s="1"/>
      <c r="N90457" s="1"/>
      <c r="P90457" s="1"/>
    </row>
    <row r="90458" spans="12:16" x14ac:dyDescent="0.55000000000000004">
      <c r="L90458" s="1"/>
      <c r="M90458" s="1"/>
      <c r="N90458" s="1"/>
      <c r="P90458" s="1"/>
    </row>
    <row r="90459" spans="12:16" x14ac:dyDescent="0.55000000000000004">
      <c r="L90459" s="1"/>
      <c r="M90459" s="1"/>
      <c r="N90459" s="1"/>
      <c r="P90459" s="1"/>
    </row>
    <row r="90460" spans="12:16" x14ac:dyDescent="0.55000000000000004">
      <c r="L90460" s="1"/>
      <c r="M90460" s="1"/>
      <c r="N90460" s="1"/>
      <c r="P90460" s="1"/>
    </row>
    <row r="90461" spans="12:16" x14ac:dyDescent="0.55000000000000004">
      <c r="L90461" s="1"/>
      <c r="M90461" s="1"/>
      <c r="N90461" s="1"/>
      <c r="P90461" s="1"/>
    </row>
    <row r="90462" spans="12:16" x14ac:dyDescent="0.55000000000000004">
      <c r="L90462" s="1"/>
      <c r="M90462" s="1"/>
      <c r="N90462" s="1"/>
      <c r="P90462" s="1"/>
    </row>
    <row r="90463" spans="12:16" x14ac:dyDescent="0.55000000000000004">
      <c r="L90463" s="1"/>
      <c r="M90463" s="1"/>
      <c r="N90463" s="1"/>
      <c r="P90463" s="1"/>
    </row>
    <row r="90464" spans="12:16" x14ac:dyDescent="0.55000000000000004">
      <c r="L90464" s="1"/>
      <c r="M90464" s="1"/>
      <c r="N90464" s="1"/>
      <c r="P90464" s="1"/>
    </row>
    <row r="90465" spans="12:16" x14ac:dyDescent="0.55000000000000004">
      <c r="L90465" s="1"/>
      <c r="M90465" s="1"/>
      <c r="N90465" s="1"/>
      <c r="P90465" s="1"/>
    </row>
    <row r="90466" spans="12:16" x14ac:dyDescent="0.55000000000000004">
      <c r="L90466" s="1"/>
      <c r="M90466" s="1"/>
      <c r="N90466" s="1"/>
      <c r="P90466" s="1"/>
    </row>
    <row r="90467" spans="12:16" x14ac:dyDescent="0.55000000000000004">
      <c r="L90467" s="1"/>
      <c r="M90467" s="1"/>
      <c r="N90467" s="1"/>
      <c r="P90467" s="1"/>
    </row>
    <row r="90468" spans="12:16" x14ac:dyDescent="0.55000000000000004">
      <c r="L90468" s="1"/>
      <c r="M90468" s="1"/>
      <c r="N90468" s="1"/>
      <c r="P90468" s="1"/>
    </row>
    <row r="90469" spans="12:16" x14ac:dyDescent="0.55000000000000004">
      <c r="L90469" s="1"/>
      <c r="M90469" s="1"/>
      <c r="N90469" s="1"/>
      <c r="P90469" s="1"/>
    </row>
    <row r="90470" spans="12:16" x14ac:dyDescent="0.55000000000000004">
      <c r="L90470" s="1"/>
      <c r="M90470" s="1"/>
      <c r="N90470" s="1"/>
      <c r="P90470" s="1"/>
    </row>
    <row r="90471" spans="12:16" x14ac:dyDescent="0.55000000000000004">
      <c r="L90471" s="1"/>
      <c r="M90471" s="1"/>
      <c r="N90471" s="1"/>
      <c r="P90471" s="1"/>
    </row>
    <row r="90472" spans="12:16" x14ac:dyDescent="0.55000000000000004">
      <c r="L90472" s="1"/>
      <c r="M90472" s="1"/>
      <c r="N90472" s="1"/>
      <c r="P90472" s="1"/>
    </row>
    <row r="90473" spans="12:16" x14ac:dyDescent="0.55000000000000004">
      <c r="L90473" s="1"/>
      <c r="M90473" s="1"/>
      <c r="N90473" s="1"/>
      <c r="P90473" s="1"/>
    </row>
    <row r="90474" spans="12:16" x14ac:dyDescent="0.55000000000000004">
      <c r="L90474" s="1"/>
      <c r="M90474" s="1"/>
      <c r="N90474" s="1"/>
      <c r="P90474" s="1"/>
    </row>
    <row r="90475" spans="12:16" x14ac:dyDescent="0.55000000000000004">
      <c r="L90475" s="1"/>
      <c r="M90475" s="1"/>
      <c r="N90475" s="1"/>
      <c r="P90475" s="1"/>
    </row>
    <row r="90476" spans="12:16" x14ac:dyDescent="0.55000000000000004">
      <c r="L90476" s="1"/>
      <c r="M90476" s="1"/>
      <c r="N90476" s="1"/>
      <c r="P90476" s="1"/>
    </row>
    <row r="90477" spans="12:16" x14ac:dyDescent="0.55000000000000004">
      <c r="L90477" s="1"/>
      <c r="M90477" s="1"/>
      <c r="N90477" s="1"/>
      <c r="P90477" s="1"/>
    </row>
    <row r="90478" spans="12:16" x14ac:dyDescent="0.55000000000000004">
      <c r="L90478" s="1"/>
      <c r="M90478" s="1"/>
      <c r="N90478" s="1"/>
      <c r="P90478" s="1"/>
    </row>
    <row r="90479" spans="12:16" x14ac:dyDescent="0.55000000000000004">
      <c r="L90479" s="1"/>
      <c r="M90479" s="1"/>
      <c r="N90479" s="1"/>
      <c r="P90479" s="1"/>
    </row>
    <row r="90480" spans="12:16" x14ac:dyDescent="0.55000000000000004">
      <c r="L90480" s="1"/>
      <c r="M90480" s="1"/>
      <c r="N90480" s="1"/>
      <c r="P90480" s="1"/>
    </row>
    <row r="90481" spans="12:16" x14ac:dyDescent="0.55000000000000004">
      <c r="L90481" s="1"/>
      <c r="M90481" s="1"/>
      <c r="N90481" s="1"/>
      <c r="P90481" s="1"/>
    </row>
    <row r="90482" spans="12:16" x14ac:dyDescent="0.55000000000000004">
      <c r="L90482" s="1"/>
      <c r="M90482" s="1"/>
      <c r="N90482" s="1"/>
      <c r="P90482" s="1"/>
    </row>
    <row r="90483" spans="12:16" x14ac:dyDescent="0.55000000000000004">
      <c r="L90483" s="1"/>
      <c r="M90483" s="1"/>
      <c r="N90483" s="1"/>
      <c r="P90483" s="1"/>
    </row>
    <row r="90484" spans="12:16" x14ac:dyDescent="0.55000000000000004">
      <c r="L90484" s="1"/>
      <c r="M90484" s="1"/>
      <c r="N90484" s="1"/>
      <c r="P90484" s="1"/>
    </row>
    <row r="90485" spans="12:16" x14ac:dyDescent="0.55000000000000004">
      <c r="L90485" s="1"/>
      <c r="M90485" s="1"/>
      <c r="N90485" s="1"/>
      <c r="P90485" s="1"/>
    </row>
    <row r="90486" spans="12:16" x14ac:dyDescent="0.55000000000000004">
      <c r="L90486" s="1"/>
      <c r="M90486" s="1"/>
      <c r="N90486" s="1"/>
      <c r="P90486" s="1"/>
    </row>
    <row r="90487" spans="12:16" x14ac:dyDescent="0.55000000000000004">
      <c r="L90487" s="1"/>
      <c r="M90487" s="1"/>
      <c r="N90487" s="1"/>
      <c r="P90487" s="1"/>
    </row>
    <row r="90488" spans="12:16" x14ac:dyDescent="0.55000000000000004">
      <c r="L90488" s="1"/>
      <c r="M90488" s="1"/>
      <c r="N90488" s="1"/>
      <c r="P90488" s="1"/>
    </row>
    <row r="90489" spans="12:16" x14ac:dyDescent="0.55000000000000004">
      <c r="L90489" s="1"/>
      <c r="M90489" s="1"/>
      <c r="N90489" s="1"/>
      <c r="P90489" s="1"/>
    </row>
    <row r="90490" spans="12:16" x14ac:dyDescent="0.55000000000000004">
      <c r="L90490" s="1"/>
      <c r="M90490" s="1"/>
      <c r="N90490" s="1"/>
      <c r="P90490" s="1"/>
    </row>
    <row r="90491" spans="12:16" x14ac:dyDescent="0.55000000000000004">
      <c r="L90491" s="1"/>
      <c r="M90491" s="1"/>
      <c r="N90491" s="1"/>
      <c r="P90491" s="1"/>
    </row>
    <row r="90492" spans="12:16" x14ac:dyDescent="0.55000000000000004">
      <c r="L90492" s="1"/>
      <c r="M90492" s="1"/>
      <c r="N90492" s="1"/>
      <c r="P90492" s="1"/>
    </row>
    <row r="90493" spans="12:16" x14ac:dyDescent="0.55000000000000004">
      <c r="L90493" s="1"/>
      <c r="M90493" s="1"/>
      <c r="N90493" s="1"/>
      <c r="P90493" s="1"/>
    </row>
    <row r="90494" spans="12:16" x14ac:dyDescent="0.55000000000000004">
      <c r="L90494" s="1"/>
      <c r="M90494" s="1"/>
      <c r="N90494" s="1"/>
      <c r="P90494" s="1"/>
    </row>
    <row r="90495" spans="12:16" x14ac:dyDescent="0.55000000000000004">
      <c r="L90495" s="1"/>
      <c r="M90495" s="1"/>
      <c r="N90495" s="1"/>
      <c r="P90495" s="1"/>
    </row>
    <row r="90496" spans="12:16" x14ac:dyDescent="0.55000000000000004">
      <c r="L90496" s="1"/>
      <c r="M90496" s="1"/>
      <c r="N90496" s="1"/>
      <c r="P90496" s="1"/>
    </row>
    <row r="90497" spans="12:16" x14ac:dyDescent="0.55000000000000004">
      <c r="L90497" s="1"/>
      <c r="M90497" s="1"/>
      <c r="N90497" s="1"/>
      <c r="P90497" s="1"/>
    </row>
    <row r="90498" spans="12:16" x14ac:dyDescent="0.55000000000000004">
      <c r="L90498" s="1"/>
      <c r="M90498" s="1"/>
      <c r="N90498" s="1"/>
      <c r="P90498" s="1"/>
    </row>
    <row r="90499" spans="12:16" x14ac:dyDescent="0.55000000000000004">
      <c r="L90499" s="1"/>
      <c r="M90499" s="1"/>
      <c r="N90499" s="1"/>
      <c r="P90499" s="1"/>
    </row>
    <row r="90500" spans="12:16" x14ac:dyDescent="0.55000000000000004">
      <c r="L90500" s="1"/>
      <c r="M90500" s="1"/>
      <c r="N90500" s="1"/>
      <c r="P90500" s="1"/>
    </row>
    <row r="90501" spans="12:16" x14ac:dyDescent="0.55000000000000004">
      <c r="L90501" s="1"/>
      <c r="M90501" s="1"/>
      <c r="N90501" s="1"/>
      <c r="P90501" s="1"/>
    </row>
    <row r="90502" spans="12:16" x14ac:dyDescent="0.55000000000000004">
      <c r="L90502" s="1"/>
      <c r="M90502" s="1"/>
      <c r="N90502" s="1"/>
      <c r="P90502" s="1"/>
    </row>
    <row r="90503" spans="12:16" x14ac:dyDescent="0.55000000000000004">
      <c r="L90503" s="1"/>
      <c r="M90503" s="1"/>
      <c r="N90503" s="1"/>
      <c r="P90503" s="1"/>
    </row>
    <row r="90504" spans="12:16" x14ac:dyDescent="0.55000000000000004">
      <c r="L90504" s="1"/>
      <c r="M90504" s="1"/>
      <c r="N90504" s="1"/>
      <c r="P90504" s="1"/>
    </row>
    <row r="90505" spans="12:16" x14ac:dyDescent="0.55000000000000004">
      <c r="L90505" s="1"/>
      <c r="M90505" s="1"/>
      <c r="N90505" s="1"/>
      <c r="P90505" s="1"/>
    </row>
    <row r="90506" spans="12:16" x14ac:dyDescent="0.55000000000000004">
      <c r="L90506" s="1"/>
      <c r="M90506" s="1"/>
      <c r="N90506" s="1"/>
      <c r="P90506" s="1"/>
    </row>
    <row r="90507" spans="12:16" x14ac:dyDescent="0.55000000000000004">
      <c r="L90507" s="1"/>
      <c r="M90507" s="1"/>
      <c r="N90507" s="1"/>
      <c r="P90507" s="1"/>
    </row>
    <row r="90508" spans="12:16" x14ac:dyDescent="0.55000000000000004">
      <c r="L90508" s="1"/>
      <c r="M90508" s="1"/>
      <c r="N90508" s="1"/>
      <c r="P90508" s="1"/>
    </row>
    <row r="90509" spans="12:16" x14ac:dyDescent="0.55000000000000004">
      <c r="L90509" s="1"/>
      <c r="M90509" s="1"/>
      <c r="N90509" s="1"/>
      <c r="P90509" s="1"/>
    </row>
    <row r="90510" spans="12:16" x14ac:dyDescent="0.55000000000000004">
      <c r="L90510" s="1"/>
      <c r="M90510" s="1"/>
      <c r="N90510" s="1"/>
      <c r="P90510" s="1"/>
    </row>
    <row r="90511" spans="12:16" x14ac:dyDescent="0.55000000000000004">
      <c r="L90511" s="1"/>
      <c r="M90511" s="1"/>
      <c r="N90511" s="1"/>
      <c r="P90511" s="1"/>
    </row>
    <row r="90512" spans="12:16" x14ac:dyDescent="0.55000000000000004">
      <c r="L90512" s="1"/>
      <c r="M90512" s="1"/>
      <c r="N90512" s="1"/>
      <c r="P90512" s="1"/>
    </row>
    <row r="90513" spans="12:16" x14ac:dyDescent="0.55000000000000004">
      <c r="L90513" s="1"/>
      <c r="M90513" s="1"/>
      <c r="N90513" s="1"/>
      <c r="P90513" s="1"/>
    </row>
    <row r="90514" spans="12:16" x14ac:dyDescent="0.55000000000000004">
      <c r="L90514" s="1"/>
      <c r="M90514" s="1"/>
      <c r="N90514" s="1"/>
      <c r="P90514" s="1"/>
    </row>
    <row r="90515" spans="12:16" x14ac:dyDescent="0.55000000000000004">
      <c r="L90515" s="1"/>
      <c r="M90515" s="1"/>
      <c r="N90515" s="1"/>
      <c r="P90515" s="1"/>
    </row>
    <row r="90516" spans="12:16" x14ac:dyDescent="0.55000000000000004">
      <c r="L90516" s="1"/>
      <c r="M90516" s="1"/>
      <c r="N90516" s="1"/>
      <c r="P90516" s="1"/>
    </row>
    <row r="90517" spans="12:16" x14ac:dyDescent="0.55000000000000004">
      <c r="L90517" s="1"/>
      <c r="M90517" s="1"/>
      <c r="N90517" s="1"/>
      <c r="P90517" s="1"/>
    </row>
    <row r="90518" spans="12:16" x14ac:dyDescent="0.55000000000000004">
      <c r="L90518" s="1"/>
      <c r="M90518" s="1"/>
      <c r="N90518" s="1"/>
      <c r="P90518" s="1"/>
    </row>
    <row r="90519" spans="12:16" x14ac:dyDescent="0.55000000000000004">
      <c r="L90519" s="1"/>
      <c r="M90519" s="1"/>
      <c r="N90519" s="1"/>
      <c r="P90519" s="1"/>
    </row>
    <row r="90520" spans="12:16" x14ac:dyDescent="0.55000000000000004">
      <c r="L90520" s="1"/>
      <c r="M90520" s="1"/>
      <c r="N90520" s="1"/>
      <c r="P90520" s="1"/>
    </row>
    <row r="90521" spans="12:16" x14ac:dyDescent="0.55000000000000004">
      <c r="L90521" s="1"/>
      <c r="M90521" s="1"/>
      <c r="N90521" s="1"/>
      <c r="P90521" s="1"/>
    </row>
    <row r="90522" spans="12:16" x14ac:dyDescent="0.55000000000000004">
      <c r="L90522" s="1"/>
      <c r="M90522" s="1"/>
      <c r="N90522" s="1"/>
      <c r="P90522" s="1"/>
    </row>
    <row r="90523" spans="12:16" x14ac:dyDescent="0.55000000000000004">
      <c r="L90523" s="1"/>
      <c r="M90523" s="1"/>
      <c r="N90523" s="1"/>
      <c r="P90523" s="1"/>
    </row>
    <row r="90524" spans="12:16" x14ac:dyDescent="0.55000000000000004">
      <c r="L90524" s="1"/>
      <c r="M90524" s="1"/>
      <c r="N90524" s="1"/>
      <c r="P90524" s="1"/>
    </row>
    <row r="90525" spans="12:16" x14ac:dyDescent="0.55000000000000004">
      <c r="L90525" s="1"/>
      <c r="M90525" s="1"/>
      <c r="N90525" s="1"/>
      <c r="P90525" s="1"/>
    </row>
    <row r="90526" spans="12:16" x14ac:dyDescent="0.55000000000000004">
      <c r="L90526" s="1"/>
      <c r="M90526" s="1"/>
      <c r="N90526" s="1"/>
      <c r="P90526" s="1"/>
    </row>
    <row r="90527" spans="12:16" x14ac:dyDescent="0.55000000000000004">
      <c r="L90527" s="1"/>
      <c r="M90527" s="1"/>
      <c r="N90527" s="1"/>
      <c r="P90527" s="1"/>
    </row>
    <row r="90528" spans="12:16" x14ac:dyDescent="0.55000000000000004">
      <c r="L90528" s="1"/>
      <c r="M90528" s="1"/>
      <c r="N90528" s="1"/>
      <c r="P90528" s="1"/>
    </row>
    <row r="90529" spans="12:16" x14ac:dyDescent="0.55000000000000004">
      <c r="L90529" s="1"/>
      <c r="M90529" s="1"/>
      <c r="N90529" s="1"/>
      <c r="P90529" s="1"/>
    </row>
    <row r="90530" spans="12:16" x14ac:dyDescent="0.55000000000000004">
      <c r="L90530" s="1"/>
      <c r="M90530" s="1"/>
      <c r="N90530" s="1"/>
      <c r="P90530" s="1"/>
    </row>
    <row r="90531" spans="12:16" x14ac:dyDescent="0.55000000000000004">
      <c r="L90531" s="1"/>
      <c r="M90531" s="1"/>
      <c r="N90531" s="1"/>
      <c r="P90531" s="1"/>
    </row>
    <row r="90532" spans="12:16" x14ac:dyDescent="0.55000000000000004">
      <c r="L90532" s="1"/>
      <c r="M90532" s="1"/>
      <c r="N90532" s="1"/>
      <c r="P90532" s="1"/>
    </row>
    <row r="90533" spans="12:16" x14ac:dyDescent="0.55000000000000004">
      <c r="L90533" s="1"/>
      <c r="M90533" s="1"/>
      <c r="N90533" s="1"/>
      <c r="P90533" s="1"/>
    </row>
    <row r="90534" spans="12:16" x14ac:dyDescent="0.55000000000000004">
      <c r="L90534" s="1"/>
      <c r="M90534" s="1"/>
      <c r="N90534" s="1"/>
      <c r="P90534" s="1"/>
    </row>
    <row r="90535" spans="12:16" x14ac:dyDescent="0.55000000000000004">
      <c r="L90535" s="1"/>
      <c r="M90535" s="1"/>
      <c r="N90535" s="1"/>
      <c r="P90535" s="1"/>
    </row>
    <row r="90536" spans="12:16" x14ac:dyDescent="0.55000000000000004">
      <c r="L90536" s="1"/>
      <c r="M90536" s="1"/>
      <c r="N90536" s="1"/>
      <c r="P90536" s="1"/>
    </row>
    <row r="90537" spans="12:16" x14ac:dyDescent="0.55000000000000004">
      <c r="L90537" s="1"/>
      <c r="M90537" s="1"/>
      <c r="N90537" s="1"/>
      <c r="P90537" s="1"/>
    </row>
    <row r="90538" spans="12:16" x14ac:dyDescent="0.55000000000000004">
      <c r="L90538" s="1"/>
      <c r="M90538" s="1"/>
      <c r="N90538" s="1"/>
      <c r="P90538" s="1"/>
    </row>
    <row r="90539" spans="12:16" x14ac:dyDescent="0.55000000000000004">
      <c r="L90539" s="1"/>
      <c r="M90539" s="1"/>
      <c r="N90539" s="1"/>
      <c r="P90539" s="1"/>
    </row>
    <row r="90540" spans="12:16" x14ac:dyDescent="0.55000000000000004">
      <c r="L90540" s="1"/>
      <c r="M90540" s="1"/>
      <c r="N90540" s="1"/>
      <c r="P90540" s="1"/>
    </row>
    <row r="90541" spans="12:16" x14ac:dyDescent="0.55000000000000004">
      <c r="L90541" s="1"/>
      <c r="M90541" s="1"/>
      <c r="N90541" s="1"/>
      <c r="P90541" s="1"/>
    </row>
    <row r="90542" spans="12:16" x14ac:dyDescent="0.55000000000000004">
      <c r="L90542" s="1"/>
      <c r="M90542" s="1"/>
      <c r="N90542" s="1"/>
      <c r="P90542" s="1"/>
    </row>
    <row r="90543" spans="12:16" x14ac:dyDescent="0.55000000000000004">
      <c r="L90543" s="1"/>
      <c r="M90543" s="1"/>
      <c r="N90543" s="1"/>
      <c r="P90543" s="1"/>
    </row>
    <row r="90544" spans="12:16" x14ac:dyDescent="0.55000000000000004">
      <c r="L90544" s="1"/>
      <c r="M90544" s="1"/>
      <c r="N90544" s="1"/>
      <c r="P90544" s="1"/>
    </row>
    <row r="90545" spans="12:16" x14ac:dyDescent="0.55000000000000004">
      <c r="L90545" s="1"/>
      <c r="M90545" s="1"/>
      <c r="N90545" s="1"/>
      <c r="P90545" s="1"/>
    </row>
    <row r="90546" spans="12:16" x14ac:dyDescent="0.55000000000000004">
      <c r="L90546" s="1"/>
      <c r="M90546" s="1"/>
      <c r="N90546" s="1"/>
      <c r="P90546" s="1"/>
    </row>
    <row r="90547" spans="12:16" x14ac:dyDescent="0.55000000000000004">
      <c r="L90547" s="1"/>
      <c r="M90547" s="1"/>
      <c r="N90547" s="1"/>
      <c r="P90547" s="1"/>
    </row>
    <row r="90548" spans="12:16" x14ac:dyDescent="0.55000000000000004">
      <c r="L90548" s="1"/>
      <c r="M90548" s="1"/>
      <c r="N90548" s="1"/>
      <c r="P90548" s="1"/>
    </row>
    <row r="90549" spans="12:16" x14ac:dyDescent="0.55000000000000004">
      <c r="L90549" s="1"/>
      <c r="M90549" s="1"/>
      <c r="N90549" s="1"/>
      <c r="P90549" s="1"/>
    </row>
    <row r="90550" spans="12:16" x14ac:dyDescent="0.55000000000000004">
      <c r="L90550" s="1"/>
      <c r="M90550" s="1"/>
      <c r="N90550" s="1"/>
      <c r="P90550" s="1"/>
    </row>
    <row r="90551" spans="12:16" x14ac:dyDescent="0.55000000000000004">
      <c r="L90551" s="1"/>
      <c r="M90551" s="1"/>
      <c r="N90551" s="1"/>
      <c r="P90551" s="1"/>
    </row>
    <row r="90552" spans="12:16" x14ac:dyDescent="0.55000000000000004">
      <c r="L90552" s="1"/>
      <c r="M90552" s="1"/>
      <c r="N90552" s="1"/>
      <c r="P90552" s="1"/>
    </row>
    <row r="90553" spans="12:16" x14ac:dyDescent="0.55000000000000004">
      <c r="L90553" s="1"/>
      <c r="M90553" s="1"/>
      <c r="N90553" s="1"/>
      <c r="P90553" s="1"/>
    </row>
    <row r="90554" spans="12:16" x14ac:dyDescent="0.55000000000000004">
      <c r="L90554" s="1"/>
      <c r="M90554" s="1"/>
      <c r="N90554" s="1"/>
      <c r="P90554" s="1"/>
    </row>
    <row r="90555" spans="12:16" x14ac:dyDescent="0.55000000000000004">
      <c r="L90555" s="1"/>
      <c r="M90555" s="1"/>
      <c r="N90555" s="1"/>
      <c r="P90555" s="1"/>
    </row>
    <row r="90556" spans="12:16" x14ac:dyDescent="0.55000000000000004">
      <c r="L90556" s="1"/>
      <c r="M90556" s="1"/>
      <c r="N90556" s="1"/>
      <c r="P90556" s="1"/>
    </row>
    <row r="90557" spans="12:16" x14ac:dyDescent="0.55000000000000004">
      <c r="L90557" s="1"/>
      <c r="M90557" s="1"/>
      <c r="N90557" s="1"/>
      <c r="P90557" s="1"/>
    </row>
    <row r="90558" spans="12:16" x14ac:dyDescent="0.55000000000000004">
      <c r="L90558" s="1"/>
      <c r="M90558" s="1"/>
      <c r="N90558" s="1"/>
      <c r="P90558" s="1"/>
    </row>
    <row r="90559" spans="12:16" x14ac:dyDescent="0.55000000000000004">
      <c r="L90559" s="1"/>
      <c r="M90559" s="1"/>
      <c r="N90559" s="1"/>
      <c r="P90559" s="1"/>
    </row>
    <row r="90560" spans="12:16" x14ac:dyDescent="0.55000000000000004">
      <c r="L90560" s="1"/>
      <c r="M90560" s="1"/>
      <c r="N90560" s="1"/>
      <c r="P90560" s="1"/>
    </row>
    <row r="90561" spans="12:16" x14ac:dyDescent="0.55000000000000004">
      <c r="L90561" s="1"/>
      <c r="M90561" s="1"/>
      <c r="N90561" s="1"/>
      <c r="P90561" s="1"/>
    </row>
    <row r="90562" spans="12:16" x14ac:dyDescent="0.55000000000000004">
      <c r="L90562" s="1"/>
      <c r="M90562" s="1"/>
      <c r="N90562" s="1"/>
      <c r="P90562" s="1"/>
    </row>
    <row r="90563" spans="12:16" x14ac:dyDescent="0.55000000000000004">
      <c r="L90563" s="1"/>
      <c r="M90563" s="1"/>
      <c r="N90563" s="1"/>
      <c r="P90563" s="1"/>
    </row>
    <row r="90564" spans="12:16" x14ac:dyDescent="0.55000000000000004">
      <c r="L90564" s="1"/>
      <c r="M90564" s="1"/>
      <c r="N90564" s="1"/>
      <c r="P90564" s="1"/>
    </row>
    <row r="90565" spans="12:16" x14ac:dyDescent="0.55000000000000004">
      <c r="L90565" s="1"/>
      <c r="M90565" s="1"/>
      <c r="N90565" s="1"/>
      <c r="P90565" s="1"/>
    </row>
    <row r="90566" spans="12:16" x14ac:dyDescent="0.55000000000000004">
      <c r="L90566" s="1"/>
      <c r="M90566" s="1"/>
      <c r="N90566" s="1"/>
      <c r="P90566" s="1"/>
    </row>
    <row r="90567" spans="12:16" x14ac:dyDescent="0.55000000000000004">
      <c r="L90567" s="1"/>
      <c r="M90567" s="1"/>
      <c r="N90567" s="1"/>
      <c r="P90567" s="1"/>
    </row>
    <row r="90568" spans="12:16" x14ac:dyDescent="0.55000000000000004">
      <c r="L90568" s="1"/>
      <c r="M90568" s="1"/>
      <c r="N90568" s="1"/>
      <c r="P90568" s="1"/>
    </row>
    <row r="90569" spans="12:16" x14ac:dyDescent="0.55000000000000004">
      <c r="L90569" s="1"/>
      <c r="M90569" s="1"/>
      <c r="N90569" s="1"/>
      <c r="P90569" s="1"/>
    </row>
    <row r="90570" spans="12:16" x14ac:dyDescent="0.55000000000000004">
      <c r="L90570" s="1"/>
      <c r="M90570" s="1"/>
      <c r="N90570" s="1"/>
      <c r="P90570" s="1"/>
    </row>
    <row r="90571" spans="12:16" x14ac:dyDescent="0.55000000000000004">
      <c r="L90571" s="1"/>
      <c r="M90571" s="1"/>
      <c r="N90571" s="1"/>
      <c r="P90571" s="1"/>
    </row>
    <row r="90572" spans="12:16" x14ac:dyDescent="0.55000000000000004">
      <c r="L90572" s="1"/>
      <c r="M90572" s="1"/>
      <c r="N90572" s="1"/>
      <c r="P90572" s="1"/>
    </row>
    <row r="90573" spans="12:16" x14ac:dyDescent="0.55000000000000004">
      <c r="L90573" s="1"/>
      <c r="M90573" s="1"/>
      <c r="N90573" s="1"/>
      <c r="P90573" s="1"/>
    </row>
    <row r="90574" spans="12:16" x14ac:dyDescent="0.55000000000000004">
      <c r="L90574" s="1"/>
      <c r="M90574" s="1"/>
      <c r="N90574" s="1"/>
      <c r="P90574" s="1"/>
    </row>
    <row r="90575" spans="12:16" x14ac:dyDescent="0.55000000000000004">
      <c r="L90575" s="1"/>
      <c r="M90575" s="1"/>
      <c r="N90575" s="1"/>
      <c r="P90575" s="1"/>
    </row>
    <row r="90576" spans="12:16" x14ac:dyDescent="0.55000000000000004">
      <c r="L90576" s="1"/>
      <c r="M90576" s="1"/>
      <c r="N90576" s="1"/>
      <c r="P90576" s="1"/>
    </row>
    <row r="90577" spans="12:16" x14ac:dyDescent="0.55000000000000004">
      <c r="L90577" s="1"/>
      <c r="M90577" s="1"/>
      <c r="N90577" s="1"/>
      <c r="P90577" s="1"/>
    </row>
    <row r="90578" spans="12:16" x14ac:dyDescent="0.55000000000000004">
      <c r="L90578" s="1"/>
      <c r="M90578" s="1"/>
      <c r="N90578" s="1"/>
      <c r="P90578" s="1"/>
    </row>
    <row r="90579" spans="12:16" x14ac:dyDescent="0.55000000000000004">
      <c r="L90579" s="1"/>
      <c r="M90579" s="1"/>
      <c r="N90579" s="1"/>
      <c r="P90579" s="1"/>
    </row>
    <row r="90580" spans="12:16" x14ac:dyDescent="0.55000000000000004">
      <c r="L90580" s="1"/>
      <c r="M90580" s="1"/>
      <c r="N90580" s="1"/>
      <c r="P90580" s="1"/>
    </row>
    <row r="90581" spans="12:16" x14ac:dyDescent="0.55000000000000004">
      <c r="L90581" s="1"/>
      <c r="M90581" s="1"/>
      <c r="N90581" s="1"/>
      <c r="P90581" s="1"/>
    </row>
    <row r="90582" spans="12:16" x14ac:dyDescent="0.55000000000000004">
      <c r="L90582" s="1"/>
      <c r="M90582" s="1"/>
      <c r="N90582" s="1"/>
      <c r="P90582" s="1"/>
    </row>
    <row r="90583" spans="12:16" x14ac:dyDescent="0.55000000000000004">
      <c r="L90583" s="1"/>
      <c r="M90583" s="1"/>
      <c r="N90583" s="1"/>
      <c r="P90583" s="1"/>
    </row>
    <row r="90584" spans="12:16" x14ac:dyDescent="0.55000000000000004">
      <c r="L90584" s="1"/>
      <c r="M90584" s="1"/>
      <c r="N90584" s="1"/>
      <c r="P90584" s="1"/>
    </row>
    <row r="90585" spans="12:16" x14ac:dyDescent="0.55000000000000004">
      <c r="L90585" s="1"/>
      <c r="M90585" s="1"/>
      <c r="N90585" s="1"/>
      <c r="P90585" s="1"/>
    </row>
    <row r="90586" spans="12:16" x14ac:dyDescent="0.55000000000000004">
      <c r="L90586" s="1"/>
      <c r="M90586" s="1"/>
      <c r="N90586" s="1"/>
      <c r="P90586" s="1"/>
    </row>
    <row r="90587" spans="12:16" x14ac:dyDescent="0.55000000000000004">
      <c r="L90587" s="1"/>
      <c r="M90587" s="1"/>
      <c r="N90587" s="1"/>
      <c r="P90587" s="1"/>
    </row>
    <row r="90588" spans="12:16" x14ac:dyDescent="0.55000000000000004">
      <c r="L90588" s="1"/>
      <c r="M90588" s="1"/>
      <c r="N90588" s="1"/>
      <c r="P90588" s="1"/>
    </row>
    <row r="90589" spans="12:16" x14ac:dyDescent="0.55000000000000004">
      <c r="L90589" s="1"/>
      <c r="M90589" s="1"/>
      <c r="N90589" s="1"/>
      <c r="P90589" s="1"/>
    </row>
    <row r="90590" spans="12:16" x14ac:dyDescent="0.55000000000000004">
      <c r="L90590" s="1"/>
      <c r="M90590" s="1"/>
      <c r="N90590" s="1"/>
      <c r="P90590" s="1"/>
    </row>
    <row r="90591" spans="12:16" x14ac:dyDescent="0.55000000000000004">
      <c r="L90591" s="1"/>
      <c r="M90591" s="1"/>
      <c r="N90591" s="1"/>
      <c r="P90591" s="1"/>
    </row>
    <row r="90592" spans="12:16" x14ac:dyDescent="0.55000000000000004">
      <c r="L90592" s="1"/>
      <c r="M90592" s="1"/>
      <c r="N90592" s="1"/>
      <c r="P90592" s="1"/>
    </row>
    <row r="90593" spans="12:16" x14ac:dyDescent="0.55000000000000004">
      <c r="L90593" s="1"/>
      <c r="M90593" s="1"/>
      <c r="N90593" s="1"/>
      <c r="P90593" s="1"/>
    </row>
    <row r="90594" spans="12:16" x14ac:dyDescent="0.55000000000000004">
      <c r="L90594" s="1"/>
      <c r="M90594" s="1"/>
      <c r="N90594" s="1"/>
      <c r="P90594" s="1"/>
    </row>
    <row r="90595" spans="12:16" x14ac:dyDescent="0.55000000000000004">
      <c r="L90595" s="1"/>
      <c r="M90595" s="1"/>
      <c r="N90595" s="1"/>
      <c r="P90595" s="1"/>
    </row>
    <row r="90596" spans="12:16" x14ac:dyDescent="0.55000000000000004">
      <c r="L90596" s="1"/>
      <c r="M90596" s="1"/>
      <c r="N90596" s="1"/>
      <c r="P90596" s="1"/>
    </row>
    <row r="90597" spans="12:16" x14ac:dyDescent="0.55000000000000004">
      <c r="L90597" s="1"/>
      <c r="M90597" s="1"/>
      <c r="N90597" s="1"/>
      <c r="P90597" s="1"/>
    </row>
    <row r="90598" spans="12:16" x14ac:dyDescent="0.55000000000000004">
      <c r="L90598" s="1"/>
      <c r="M90598" s="1"/>
      <c r="N90598" s="1"/>
      <c r="P90598" s="1"/>
    </row>
    <row r="90599" spans="12:16" x14ac:dyDescent="0.55000000000000004">
      <c r="L90599" s="1"/>
      <c r="M90599" s="1"/>
      <c r="N90599" s="1"/>
      <c r="P90599" s="1"/>
    </row>
    <row r="90600" spans="12:16" x14ac:dyDescent="0.55000000000000004">
      <c r="L90600" s="1"/>
      <c r="M90600" s="1"/>
      <c r="N90600" s="1"/>
      <c r="P90600" s="1"/>
    </row>
    <row r="90601" spans="12:16" x14ac:dyDescent="0.55000000000000004">
      <c r="L90601" s="1"/>
      <c r="M90601" s="1"/>
      <c r="N90601" s="1"/>
      <c r="P90601" s="1"/>
    </row>
    <row r="90602" spans="12:16" x14ac:dyDescent="0.55000000000000004">
      <c r="L90602" s="1"/>
      <c r="M90602" s="1"/>
      <c r="N90602" s="1"/>
      <c r="P90602" s="1"/>
    </row>
    <row r="90603" spans="12:16" x14ac:dyDescent="0.55000000000000004">
      <c r="L90603" s="1"/>
      <c r="M90603" s="1"/>
      <c r="N90603" s="1"/>
      <c r="P90603" s="1"/>
    </row>
    <row r="90604" spans="12:16" x14ac:dyDescent="0.55000000000000004">
      <c r="L90604" s="1"/>
      <c r="M90604" s="1"/>
      <c r="N90604" s="1"/>
      <c r="P90604" s="1"/>
    </row>
    <row r="90605" spans="12:16" x14ac:dyDescent="0.55000000000000004">
      <c r="L90605" s="1"/>
      <c r="M90605" s="1"/>
      <c r="N90605" s="1"/>
      <c r="P90605" s="1"/>
    </row>
    <row r="90606" spans="12:16" x14ac:dyDescent="0.55000000000000004">
      <c r="L90606" s="1"/>
      <c r="M90606" s="1"/>
      <c r="N90606" s="1"/>
      <c r="P90606" s="1"/>
    </row>
    <row r="90607" spans="12:16" x14ac:dyDescent="0.55000000000000004">
      <c r="L90607" s="1"/>
      <c r="M90607" s="1"/>
      <c r="N90607" s="1"/>
      <c r="P90607" s="1"/>
    </row>
    <row r="90608" spans="12:16" x14ac:dyDescent="0.55000000000000004">
      <c r="L90608" s="1"/>
      <c r="M90608" s="1"/>
      <c r="N90608" s="1"/>
      <c r="P90608" s="1"/>
    </row>
    <row r="90609" spans="12:16" x14ac:dyDescent="0.55000000000000004">
      <c r="L90609" s="1"/>
      <c r="M90609" s="1"/>
      <c r="N90609" s="1"/>
      <c r="P90609" s="1"/>
    </row>
    <row r="90610" spans="12:16" x14ac:dyDescent="0.55000000000000004">
      <c r="L90610" s="1"/>
      <c r="M90610" s="1"/>
      <c r="N90610" s="1"/>
      <c r="P90610" s="1"/>
    </row>
    <row r="90611" spans="12:16" x14ac:dyDescent="0.55000000000000004">
      <c r="L90611" s="1"/>
      <c r="M90611" s="1"/>
      <c r="N90611" s="1"/>
      <c r="P90611" s="1"/>
    </row>
    <row r="90612" spans="12:16" x14ac:dyDescent="0.55000000000000004">
      <c r="L90612" s="1"/>
      <c r="M90612" s="1"/>
      <c r="N90612" s="1"/>
      <c r="P90612" s="1"/>
    </row>
    <row r="90613" spans="12:16" x14ac:dyDescent="0.55000000000000004">
      <c r="L90613" s="1"/>
      <c r="M90613" s="1"/>
      <c r="N90613" s="1"/>
      <c r="P90613" s="1"/>
    </row>
    <row r="90614" spans="12:16" x14ac:dyDescent="0.55000000000000004">
      <c r="L90614" s="1"/>
      <c r="M90614" s="1"/>
      <c r="N90614" s="1"/>
      <c r="P90614" s="1"/>
    </row>
    <row r="90615" spans="12:16" x14ac:dyDescent="0.55000000000000004">
      <c r="L90615" s="1"/>
      <c r="M90615" s="1"/>
      <c r="N90615" s="1"/>
      <c r="P90615" s="1"/>
    </row>
    <row r="90616" spans="12:16" x14ac:dyDescent="0.55000000000000004">
      <c r="L90616" s="1"/>
      <c r="M90616" s="1"/>
      <c r="N90616" s="1"/>
      <c r="P90616" s="1"/>
    </row>
    <row r="90617" spans="12:16" x14ac:dyDescent="0.55000000000000004">
      <c r="L90617" s="1"/>
      <c r="M90617" s="1"/>
      <c r="N90617" s="1"/>
      <c r="P90617" s="1"/>
    </row>
    <row r="90618" spans="12:16" x14ac:dyDescent="0.55000000000000004">
      <c r="L90618" s="1"/>
      <c r="M90618" s="1"/>
      <c r="N90618" s="1"/>
      <c r="P90618" s="1"/>
    </row>
    <row r="90619" spans="12:16" x14ac:dyDescent="0.55000000000000004">
      <c r="L90619" s="1"/>
      <c r="M90619" s="1"/>
      <c r="N90619" s="1"/>
      <c r="P90619" s="1"/>
    </row>
    <row r="90620" spans="12:16" x14ac:dyDescent="0.55000000000000004">
      <c r="L90620" s="1"/>
      <c r="M90620" s="1"/>
      <c r="N90620" s="1"/>
      <c r="P90620" s="1"/>
    </row>
    <row r="90621" spans="12:16" x14ac:dyDescent="0.55000000000000004">
      <c r="L90621" s="1"/>
      <c r="M90621" s="1"/>
      <c r="N90621" s="1"/>
      <c r="P90621" s="1"/>
    </row>
    <row r="90622" spans="12:16" x14ac:dyDescent="0.55000000000000004">
      <c r="L90622" s="1"/>
      <c r="M90622" s="1"/>
      <c r="N90622" s="1"/>
      <c r="P90622" s="1"/>
    </row>
    <row r="90623" spans="12:16" x14ac:dyDescent="0.55000000000000004">
      <c r="L90623" s="1"/>
      <c r="M90623" s="1"/>
      <c r="N90623" s="1"/>
      <c r="P90623" s="1"/>
    </row>
    <row r="90624" spans="12:16" x14ac:dyDescent="0.55000000000000004">
      <c r="L90624" s="1"/>
      <c r="M90624" s="1"/>
      <c r="N90624" s="1"/>
      <c r="P90624" s="1"/>
    </row>
    <row r="90625" spans="12:16" x14ac:dyDescent="0.55000000000000004">
      <c r="L90625" s="1"/>
      <c r="M90625" s="1"/>
      <c r="N90625" s="1"/>
      <c r="P90625" s="1"/>
    </row>
    <row r="90626" spans="12:16" x14ac:dyDescent="0.55000000000000004">
      <c r="L90626" s="1"/>
      <c r="M90626" s="1"/>
      <c r="N90626" s="1"/>
      <c r="P90626" s="1"/>
    </row>
    <row r="90627" spans="12:16" x14ac:dyDescent="0.55000000000000004">
      <c r="L90627" s="1"/>
      <c r="M90627" s="1"/>
      <c r="N90627" s="1"/>
      <c r="P90627" s="1"/>
    </row>
    <row r="90628" spans="12:16" x14ac:dyDescent="0.55000000000000004">
      <c r="L90628" s="1"/>
      <c r="M90628" s="1"/>
      <c r="N90628" s="1"/>
      <c r="P90628" s="1"/>
    </row>
    <row r="90629" spans="12:16" x14ac:dyDescent="0.55000000000000004">
      <c r="L90629" s="1"/>
      <c r="M90629" s="1"/>
      <c r="N90629" s="1"/>
      <c r="P90629" s="1"/>
    </row>
    <row r="90630" spans="12:16" x14ac:dyDescent="0.55000000000000004">
      <c r="L90630" s="1"/>
      <c r="M90630" s="1"/>
      <c r="N90630" s="1"/>
      <c r="P90630" s="1"/>
    </row>
    <row r="90631" spans="12:16" x14ac:dyDescent="0.55000000000000004">
      <c r="L90631" s="1"/>
      <c r="M90631" s="1"/>
      <c r="N90631" s="1"/>
      <c r="P90631" s="1"/>
    </row>
    <row r="90632" spans="12:16" x14ac:dyDescent="0.55000000000000004">
      <c r="L90632" s="1"/>
      <c r="M90632" s="1"/>
      <c r="N90632" s="1"/>
      <c r="P90632" s="1"/>
    </row>
    <row r="90633" spans="12:16" x14ac:dyDescent="0.55000000000000004">
      <c r="L90633" s="1"/>
      <c r="M90633" s="1"/>
      <c r="N90633" s="1"/>
      <c r="P90633" s="1"/>
    </row>
    <row r="90634" spans="12:16" x14ac:dyDescent="0.55000000000000004">
      <c r="L90634" s="1"/>
      <c r="M90634" s="1"/>
      <c r="N90634" s="1"/>
      <c r="P90634" s="1"/>
    </row>
    <row r="90635" spans="12:16" x14ac:dyDescent="0.55000000000000004">
      <c r="L90635" s="1"/>
      <c r="M90635" s="1"/>
      <c r="N90635" s="1"/>
      <c r="P90635" s="1"/>
    </row>
    <row r="90636" spans="12:16" x14ac:dyDescent="0.55000000000000004">
      <c r="L90636" s="1"/>
      <c r="M90636" s="1"/>
      <c r="N90636" s="1"/>
      <c r="P90636" s="1"/>
    </row>
    <row r="90637" spans="12:16" x14ac:dyDescent="0.55000000000000004">
      <c r="L90637" s="1"/>
      <c r="M90637" s="1"/>
      <c r="N90637" s="1"/>
      <c r="P90637" s="1"/>
    </row>
    <row r="90638" spans="12:16" x14ac:dyDescent="0.55000000000000004">
      <c r="L90638" s="1"/>
      <c r="M90638" s="1"/>
      <c r="N90638" s="1"/>
      <c r="P90638" s="1"/>
    </row>
    <row r="90639" spans="12:16" x14ac:dyDescent="0.55000000000000004">
      <c r="L90639" s="1"/>
      <c r="M90639" s="1"/>
      <c r="N90639" s="1"/>
      <c r="P90639" s="1"/>
    </row>
    <row r="90640" spans="12:16" x14ac:dyDescent="0.55000000000000004">
      <c r="L90640" s="1"/>
      <c r="M90640" s="1"/>
      <c r="N90640" s="1"/>
      <c r="P90640" s="1"/>
    </row>
    <row r="90641" spans="12:16" x14ac:dyDescent="0.55000000000000004">
      <c r="L90641" s="1"/>
      <c r="M90641" s="1"/>
      <c r="N90641" s="1"/>
      <c r="P90641" s="1"/>
    </row>
    <row r="90642" spans="12:16" x14ac:dyDescent="0.55000000000000004">
      <c r="L90642" s="1"/>
      <c r="M90642" s="1"/>
      <c r="N90642" s="1"/>
      <c r="P90642" s="1"/>
    </row>
    <row r="90643" spans="12:16" x14ac:dyDescent="0.55000000000000004">
      <c r="L90643" s="1"/>
      <c r="M90643" s="1"/>
      <c r="N90643" s="1"/>
      <c r="P90643" s="1"/>
    </row>
    <row r="90644" spans="12:16" x14ac:dyDescent="0.55000000000000004">
      <c r="L90644" s="1"/>
      <c r="M90644" s="1"/>
      <c r="N90644" s="1"/>
      <c r="P90644" s="1"/>
    </row>
    <row r="90645" spans="12:16" x14ac:dyDescent="0.55000000000000004">
      <c r="L90645" s="1"/>
      <c r="M90645" s="1"/>
      <c r="N90645" s="1"/>
      <c r="P90645" s="1"/>
    </row>
    <row r="90646" spans="12:16" x14ac:dyDescent="0.55000000000000004">
      <c r="L90646" s="1"/>
      <c r="M90646" s="1"/>
      <c r="N90646" s="1"/>
      <c r="P90646" s="1"/>
    </row>
    <row r="90647" spans="12:16" x14ac:dyDescent="0.55000000000000004">
      <c r="L90647" s="1"/>
      <c r="M90647" s="1"/>
      <c r="N90647" s="1"/>
      <c r="P90647" s="1"/>
    </row>
    <row r="90648" spans="12:16" x14ac:dyDescent="0.55000000000000004">
      <c r="L90648" s="1"/>
      <c r="M90648" s="1"/>
      <c r="N90648" s="1"/>
      <c r="P90648" s="1"/>
    </row>
    <row r="90649" spans="12:16" x14ac:dyDescent="0.55000000000000004">
      <c r="L90649" s="1"/>
      <c r="M90649" s="1"/>
      <c r="N90649" s="1"/>
      <c r="P90649" s="1"/>
    </row>
    <row r="90650" spans="12:16" x14ac:dyDescent="0.55000000000000004">
      <c r="L90650" s="1"/>
      <c r="M90650" s="1"/>
      <c r="N90650" s="1"/>
      <c r="P90650" s="1"/>
    </row>
    <row r="90651" spans="12:16" x14ac:dyDescent="0.55000000000000004">
      <c r="L90651" s="1"/>
      <c r="M90651" s="1"/>
      <c r="N90651" s="1"/>
      <c r="P90651" s="1"/>
    </row>
    <row r="90652" spans="12:16" x14ac:dyDescent="0.55000000000000004">
      <c r="L90652" s="1"/>
      <c r="M90652" s="1"/>
      <c r="N90652" s="1"/>
      <c r="P90652" s="1"/>
    </row>
    <row r="90653" spans="12:16" x14ac:dyDescent="0.55000000000000004">
      <c r="L90653" s="1"/>
      <c r="M90653" s="1"/>
      <c r="N90653" s="1"/>
      <c r="P90653" s="1"/>
    </row>
    <row r="90654" spans="12:16" x14ac:dyDescent="0.55000000000000004">
      <c r="L90654" s="1"/>
      <c r="M90654" s="1"/>
      <c r="N90654" s="1"/>
      <c r="P90654" s="1"/>
    </row>
    <row r="90655" spans="12:16" x14ac:dyDescent="0.55000000000000004">
      <c r="L90655" s="1"/>
      <c r="M90655" s="1"/>
      <c r="N90655" s="1"/>
      <c r="P90655" s="1"/>
    </row>
    <row r="90656" spans="12:16" x14ac:dyDescent="0.55000000000000004">
      <c r="L90656" s="1"/>
      <c r="M90656" s="1"/>
      <c r="N90656" s="1"/>
      <c r="P90656" s="1"/>
    </row>
    <row r="90657" spans="12:16" x14ac:dyDescent="0.55000000000000004">
      <c r="L90657" s="1"/>
      <c r="M90657" s="1"/>
      <c r="N90657" s="1"/>
      <c r="P90657" s="1"/>
    </row>
    <row r="90658" spans="12:16" x14ac:dyDescent="0.55000000000000004">
      <c r="L90658" s="1"/>
      <c r="M90658" s="1"/>
      <c r="N90658" s="1"/>
      <c r="P90658" s="1"/>
    </row>
    <row r="90659" spans="12:16" x14ac:dyDescent="0.55000000000000004">
      <c r="L90659" s="1"/>
      <c r="M90659" s="1"/>
      <c r="N90659" s="1"/>
      <c r="P90659" s="1"/>
    </row>
    <row r="90660" spans="12:16" x14ac:dyDescent="0.55000000000000004">
      <c r="L90660" s="1"/>
      <c r="M90660" s="1"/>
      <c r="N90660" s="1"/>
      <c r="P90660" s="1"/>
    </row>
    <row r="90661" spans="12:16" x14ac:dyDescent="0.55000000000000004">
      <c r="L90661" s="1"/>
      <c r="M90661" s="1"/>
      <c r="N90661" s="1"/>
      <c r="P90661" s="1"/>
    </row>
    <row r="90662" spans="12:16" x14ac:dyDescent="0.55000000000000004">
      <c r="L90662" s="1"/>
      <c r="M90662" s="1"/>
      <c r="N90662" s="1"/>
      <c r="P90662" s="1"/>
    </row>
    <row r="90663" spans="12:16" x14ac:dyDescent="0.55000000000000004">
      <c r="L90663" s="1"/>
      <c r="M90663" s="1"/>
      <c r="N90663" s="1"/>
      <c r="P90663" s="1"/>
    </row>
    <row r="90664" spans="12:16" x14ac:dyDescent="0.55000000000000004">
      <c r="L90664" s="1"/>
      <c r="M90664" s="1"/>
      <c r="N90664" s="1"/>
      <c r="P90664" s="1"/>
    </row>
    <row r="90665" spans="12:16" x14ac:dyDescent="0.55000000000000004">
      <c r="L90665" s="1"/>
      <c r="M90665" s="1"/>
      <c r="N90665" s="1"/>
      <c r="P90665" s="1"/>
    </row>
    <row r="90666" spans="12:16" x14ac:dyDescent="0.55000000000000004">
      <c r="L90666" s="1"/>
      <c r="M90666" s="1"/>
      <c r="N90666" s="1"/>
      <c r="P90666" s="1"/>
    </row>
    <row r="90667" spans="12:16" x14ac:dyDescent="0.55000000000000004">
      <c r="L90667" s="1"/>
      <c r="M90667" s="1"/>
      <c r="N90667" s="1"/>
      <c r="P90667" s="1"/>
    </row>
    <row r="90668" spans="12:16" x14ac:dyDescent="0.55000000000000004">
      <c r="L90668" s="1"/>
      <c r="M90668" s="1"/>
      <c r="N90668" s="1"/>
      <c r="P90668" s="1"/>
    </row>
    <row r="90669" spans="12:16" x14ac:dyDescent="0.55000000000000004">
      <c r="L90669" s="1"/>
      <c r="M90669" s="1"/>
      <c r="N90669" s="1"/>
      <c r="P90669" s="1"/>
    </row>
    <row r="90670" spans="12:16" x14ac:dyDescent="0.55000000000000004">
      <c r="L90670" s="1"/>
      <c r="M90670" s="1"/>
      <c r="N90670" s="1"/>
      <c r="P90670" s="1"/>
    </row>
    <row r="90671" spans="12:16" x14ac:dyDescent="0.55000000000000004">
      <c r="L90671" s="1"/>
      <c r="M90671" s="1"/>
      <c r="N90671" s="1"/>
      <c r="P90671" s="1"/>
    </row>
    <row r="90672" spans="12:16" x14ac:dyDescent="0.55000000000000004">
      <c r="L90672" s="1"/>
      <c r="M90672" s="1"/>
      <c r="N90672" s="1"/>
      <c r="P90672" s="1"/>
    </row>
    <row r="90673" spans="12:16" x14ac:dyDescent="0.55000000000000004">
      <c r="L90673" s="1"/>
      <c r="M90673" s="1"/>
      <c r="N90673" s="1"/>
      <c r="P90673" s="1"/>
    </row>
    <row r="90674" spans="12:16" x14ac:dyDescent="0.55000000000000004">
      <c r="L90674" s="1"/>
      <c r="M90674" s="1"/>
      <c r="N90674" s="1"/>
      <c r="P90674" s="1"/>
    </row>
    <row r="90675" spans="12:16" x14ac:dyDescent="0.55000000000000004">
      <c r="L90675" s="1"/>
      <c r="M90675" s="1"/>
      <c r="N90675" s="1"/>
      <c r="P90675" s="1"/>
    </row>
    <row r="90676" spans="12:16" x14ac:dyDescent="0.55000000000000004">
      <c r="L90676" s="1"/>
      <c r="M90676" s="1"/>
      <c r="N90676" s="1"/>
      <c r="P90676" s="1"/>
    </row>
    <row r="90677" spans="12:16" x14ac:dyDescent="0.55000000000000004">
      <c r="L90677" s="1"/>
      <c r="M90677" s="1"/>
      <c r="N90677" s="1"/>
      <c r="P90677" s="1"/>
    </row>
    <row r="90678" spans="12:16" x14ac:dyDescent="0.55000000000000004">
      <c r="L90678" s="1"/>
      <c r="M90678" s="1"/>
      <c r="N90678" s="1"/>
      <c r="P90678" s="1"/>
    </row>
    <row r="90679" spans="12:16" x14ac:dyDescent="0.55000000000000004">
      <c r="L90679" s="1"/>
      <c r="M90679" s="1"/>
      <c r="N90679" s="1"/>
      <c r="P90679" s="1"/>
    </row>
    <row r="90680" spans="12:16" x14ac:dyDescent="0.55000000000000004">
      <c r="L90680" s="1"/>
      <c r="M90680" s="1"/>
      <c r="N90680" s="1"/>
      <c r="P90680" s="1"/>
    </row>
    <row r="90681" spans="12:16" x14ac:dyDescent="0.55000000000000004">
      <c r="L90681" s="1"/>
      <c r="M90681" s="1"/>
      <c r="N90681" s="1"/>
      <c r="P90681" s="1"/>
    </row>
    <row r="90682" spans="12:16" x14ac:dyDescent="0.55000000000000004">
      <c r="L90682" s="1"/>
      <c r="M90682" s="1"/>
      <c r="N90682" s="1"/>
      <c r="P90682" s="1"/>
    </row>
    <row r="90683" spans="12:16" x14ac:dyDescent="0.55000000000000004">
      <c r="L90683" s="1"/>
      <c r="M90683" s="1"/>
      <c r="N90683" s="1"/>
      <c r="P90683" s="1"/>
    </row>
    <row r="90684" spans="12:16" x14ac:dyDescent="0.55000000000000004">
      <c r="L90684" s="1"/>
      <c r="M90684" s="1"/>
      <c r="N90684" s="1"/>
      <c r="P90684" s="1"/>
    </row>
    <row r="90685" spans="12:16" x14ac:dyDescent="0.55000000000000004">
      <c r="L90685" s="1"/>
      <c r="M90685" s="1"/>
      <c r="N90685" s="1"/>
      <c r="P90685" s="1"/>
    </row>
    <row r="90686" spans="12:16" x14ac:dyDescent="0.55000000000000004">
      <c r="L90686" s="1"/>
      <c r="M90686" s="1"/>
      <c r="N90686" s="1"/>
      <c r="P90686" s="1"/>
    </row>
    <row r="90687" spans="12:16" x14ac:dyDescent="0.55000000000000004">
      <c r="L90687" s="1"/>
      <c r="M90687" s="1"/>
      <c r="N90687" s="1"/>
      <c r="P90687" s="1"/>
    </row>
    <row r="90688" spans="12:16" x14ac:dyDescent="0.55000000000000004">
      <c r="L90688" s="1"/>
      <c r="M90688" s="1"/>
      <c r="N90688" s="1"/>
      <c r="P90688" s="1"/>
    </row>
    <row r="90689" spans="12:16" x14ac:dyDescent="0.55000000000000004">
      <c r="L90689" s="1"/>
      <c r="M90689" s="1"/>
      <c r="N90689" s="1"/>
      <c r="P90689" s="1"/>
    </row>
    <row r="90690" spans="12:16" x14ac:dyDescent="0.55000000000000004">
      <c r="L90690" s="1"/>
      <c r="M90690" s="1"/>
      <c r="N90690" s="1"/>
      <c r="P90690" s="1"/>
    </row>
    <row r="90691" spans="12:16" x14ac:dyDescent="0.55000000000000004">
      <c r="L90691" s="1"/>
      <c r="M90691" s="1"/>
      <c r="N90691" s="1"/>
      <c r="P90691" s="1"/>
    </row>
    <row r="90692" spans="12:16" x14ac:dyDescent="0.55000000000000004">
      <c r="L90692" s="1"/>
      <c r="M90692" s="1"/>
      <c r="N90692" s="1"/>
      <c r="P90692" s="1"/>
    </row>
    <row r="90693" spans="12:16" x14ac:dyDescent="0.55000000000000004">
      <c r="L90693" s="1"/>
      <c r="M90693" s="1"/>
      <c r="N90693" s="1"/>
      <c r="P90693" s="1"/>
    </row>
    <row r="90694" spans="12:16" x14ac:dyDescent="0.55000000000000004">
      <c r="L90694" s="1"/>
      <c r="M90694" s="1"/>
      <c r="N90694" s="1"/>
      <c r="P90694" s="1"/>
    </row>
    <row r="90695" spans="12:16" x14ac:dyDescent="0.55000000000000004">
      <c r="L90695" s="1"/>
      <c r="M90695" s="1"/>
      <c r="N90695" s="1"/>
      <c r="P90695" s="1"/>
    </row>
    <row r="90696" spans="12:16" x14ac:dyDescent="0.55000000000000004">
      <c r="L90696" s="1"/>
      <c r="M90696" s="1"/>
      <c r="N90696" s="1"/>
      <c r="P90696" s="1"/>
    </row>
    <row r="90697" spans="12:16" x14ac:dyDescent="0.55000000000000004">
      <c r="L90697" s="1"/>
      <c r="M90697" s="1"/>
      <c r="N90697" s="1"/>
      <c r="P90697" s="1"/>
    </row>
    <row r="90698" spans="12:16" x14ac:dyDescent="0.55000000000000004">
      <c r="L90698" s="1"/>
      <c r="M90698" s="1"/>
      <c r="N90698" s="1"/>
      <c r="P90698" s="1"/>
    </row>
    <row r="90699" spans="12:16" x14ac:dyDescent="0.55000000000000004">
      <c r="L90699" s="1"/>
      <c r="M90699" s="1"/>
      <c r="N90699" s="1"/>
      <c r="P90699" s="1"/>
    </row>
    <row r="90700" spans="12:16" x14ac:dyDescent="0.55000000000000004">
      <c r="L90700" s="1"/>
      <c r="M90700" s="1"/>
      <c r="N90700" s="1"/>
      <c r="P90700" s="1"/>
    </row>
    <row r="90701" spans="12:16" x14ac:dyDescent="0.55000000000000004">
      <c r="L90701" s="1"/>
      <c r="M90701" s="1"/>
      <c r="N90701" s="1"/>
      <c r="P90701" s="1"/>
    </row>
    <row r="90702" spans="12:16" x14ac:dyDescent="0.55000000000000004">
      <c r="L90702" s="1"/>
      <c r="M90702" s="1"/>
      <c r="N90702" s="1"/>
      <c r="P90702" s="1"/>
    </row>
    <row r="90703" spans="12:16" x14ac:dyDescent="0.55000000000000004">
      <c r="L90703" s="1"/>
      <c r="M90703" s="1"/>
      <c r="N90703" s="1"/>
      <c r="P90703" s="1"/>
    </row>
    <row r="90704" spans="12:16" x14ac:dyDescent="0.55000000000000004">
      <c r="L90704" s="1"/>
      <c r="M90704" s="1"/>
      <c r="N90704" s="1"/>
      <c r="P90704" s="1"/>
    </row>
    <row r="90705" spans="12:16" x14ac:dyDescent="0.55000000000000004">
      <c r="L90705" s="1"/>
      <c r="M90705" s="1"/>
      <c r="N90705" s="1"/>
      <c r="P90705" s="1"/>
    </row>
    <row r="90706" spans="12:16" x14ac:dyDescent="0.55000000000000004">
      <c r="L90706" s="1"/>
      <c r="M90706" s="1"/>
      <c r="N90706" s="1"/>
      <c r="P90706" s="1"/>
    </row>
    <row r="90707" spans="12:16" x14ac:dyDescent="0.55000000000000004">
      <c r="L90707" s="1"/>
      <c r="M90707" s="1"/>
      <c r="N90707" s="1"/>
      <c r="P90707" s="1"/>
    </row>
    <row r="90708" spans="12:16" x14ac:dyDescent="0.55000000000000004">
      <c r="L90708" s="1"/>
      <c r="M90708" s="1"/>
      <c r="N90708" s="1"/>
      <c r="P90708" s="1"/>
    </row>
    <row r="90709" spans="12:16" x14ac:dyDescent="0.55000000000000004">
      <c r="L90709" s="1"/>
      <c r="M90709" s="1"/>
      <c r="N90709" s="1"/>
      <c r="P90709" s="1"/>
    </row>
    <row r="90710" spans="12:16" x14ac:dyDescent="0.55000000000000004">
      <c r="L90710" s="1"/>
      <c r="M90710" s="1"/>
      <c r="N90710" s="1"/>
      <c r="P90710" s="1"/>
    </row>
    <row r="90711" spans="12:16" x14ac:dyDescent="0.55000000000000004">
      <c r="L90711" s="1"/>
      <c r="M90711" s="1"/>
      <c r="N90711" s="1"/>
      <c r="P90711" s="1"/>
    </row>
    <row r="90712" spans="12:16" x14ac:dyDescent="0.55000000000000004">
      <c r="L90712" s="1"/>
      <c r="M90712" s="1"/>
      <c r="N90712" s="1"/>
      <c r="P90712" s="1"/>
    </row>
    <row r="90713" spans="12:16" x14ac:dyDescent="0.55000000000000004">
      <c r="L90713" s="1"/>
      <c r="M90713" s="1"/>
      <c r="N90713" s="1"/>
      <c r="P90713" s="1"/>
    </row>
    <row r="90714" spans="12:16" x14ac:dyDescent="0.55000000000000004">
      <c r="L90714" s="1"/>
      <c r="M90714" s="1"/>
      <c r="N90714" s="1"/>
      <c r="P90714" s="1"/>
    </row>
    <row r="90715" spans="12:16" x14ac:dyDescent="0.55000000000000004">
      <c r="L90715" s="1"/>
      <c r="M90715" s="1"/>
      <c r="N90715" s="1"/>
      <c r="P90715" s="1"/>
    </row>
    <row r="90716" spans="12:16" x14ac:dyDescent="0.55000000000000004">
      <c r="L90716" s="1"/>
      <c r="M90716" s="1"/>
      <c r="N90716" s="1"/>
      <c r="P90716" s="1"/>
    </row>
    <row r="90717" spans="12:16" x14ac:dyDescent="0.55000000000000004">
      <c r="L90717" s="1"/>
      <c r="M90717" s="1"/>
      <c r="N90717" s="1"/>
      <c r="P90717" s="1"/>
    </row>
    <row r="90718" spans="12:16" x14ac:dyDescent="0.55000000000000004">
      <c r="L90718" s="1"/>
      <c r="M90718" s="1"/>
      <c r="N90718" s="1"/>
      <c r="P90718" s="1"/>
    </row>
    <row r="90719" spans="12:16" x14ac:dyDescent="0.55000000000000004">
      <c r="L90719" s="1"/>
      <c r="M90719" s="1"/>
      <c r="N90719" s="1"/>
      <c r="P90719" s="1"/>
    </row>
    <row r="90720" spans="12:16" x14ac:dyDescent="0.55000000000000004">
      <c r="L90720" s="1"/>
      <c r="M90720" s="1"/>
      <c r="N90720" s="1"/>
      <c r="P90720" s="1"/>
    </row>
    <row r="90721" spans="12:16" x14ac:dyDescent="0.55000000000000004">
      <c r="L90721" s="1"/>
      <c r="M90721" s="1"/>
      <c r="N90721" s="1"/>
      <c r="P90721" s="1"/>
    </row>
    <row r="90722" spans="12:16" x14ac:dyDescent="0.55000000000000004">
      <c r="L90722" s="1"/>
      <c r="M90722" s="1"/>
      <c r="N90722" s="1"/>
      <c r="P90722" s="1"/>
    </row>
    <row r="90723" spans="12:16" x14ac:dyDescent="0.55000000000000004">
      <c r="L90723" s="1"/>
      <c r="M90723" s="1"/>
      <c r="N90723" s="1"/>
      <c r="P90723" s="1"/>
    </row>
    <row r="90724" spans="12:16" x14ac:dyDescent="0.55000000000000004">
      <c r="L90724" s="1"/>
      <c r="M90724" s="1"/>
      <c r="N90724" s="1"/>
      <c r="P90724" s="1"/>
    </row>
    <row r="90725" spans="12:16" x14ac:dyDescent="0.55000000000000004">
      <c r="L90725" s="1"/>
      <c r="M90725" s="1"/>
      <c r="N90725" s="1"/>
      <c r="P90725" s="1"/>
    </row>
    <row r="90726" spans="12:16" x14ac:dyDescent="0.55000000000000004">
      <c r="L90726" s="1"/>
      <c r="M90726" s="1"/>
      <c r="N90726" s="1"/>
      <c r="P90726" s="1"/>
    </row>
    <row r="90727" spans="12:16" x14ac:dyDescent="0.55000000000000004">
      <c r="L90727" s="1"/>
      <c r="M90727" s="1"/>
      <c r="N90727" s="1"/>
      <c r="P90727" s="1"/>
    </row>
    <row r="90728" spans="12:16" x14ac:dyDescent="0.55000000000000004">
      <c r="L90728" s="1"/>
      <c r="M90728" s="1"/>
      <c r="N90728" s="1"/>
      <c r="P90728" s="1"/>
    </row>
    <row r="90729" spans="12:16" x14ac:dyDescent="0.55000000000000004">
      <c r="L90729" s="1"/>
      <c r="M90729" s="1"/>
      <c r="N90729" s="1"/>
      <c r="P90729" s="1"/>
    </row>
    <row r="90730" spans="12:16" x14ac:dyDescent="0.55000000000000004">
      <c r="L90730" s="1"/>
      <c r="M90730" s="1"/>
      <c r="N90730" s="1"/>
      <c r="P90730" s="1"/>
    </row>
    <row r="90731" spans="12:16" x14ac:dyDescent="0.55000000000000004">
      <c r="L90731" s="1"/>
      <c r="M90731" s="1"/>
      <c r="N90731" s="1"/>
      <c r="P90731" s="1"/>
    </row>
    <row r="90732" spans="12:16" x14ac:dyDescent="0.55000000000000004">
      <c r="L90732" s="1"/>
      <c r="M90732" s="1"/>
      <c r="N90732" s="1"/>
      <c r="P90732" s="1"/>
    </row>
    <row r="90733" spans="12:16" x14ac:dyDescent="0.55000000000000004">
      <c r="L90733" s="1"/>
      <c r="M90733" s="1"/>
      <c r="N90733" s="1"/>
      <c r="P90733" s="1"/>
    </row>
    <row r="90734" spans="12:16" x14ac:dyDescent="0.55000000000000004">
      <c r="L90734" s="1"/>
      <c r="M90734" s="1"/>
      <c r="N90734" s="1"/>
      <c r="P90734" s="1"/>
    </row>
    <row r="90735" spans="12:16" x14ac:dyDescent="0.55000000000000004">
      <c r="L90735" s="1"/>
      <c r="M90735" s="1"/>
      <c r="N90735" s="1"/>
      <c r="P90735" s="1"/>
    </row>
    <row r="90736" spans="12:16" x14ac:dyDescent="0.55000000000000004">
      <c r="L90736" s="1"/>
      <c r="M90736" s="1"/>
      <c r="N90736" s="1"/>
      <c r="P90736" s="1"/>
    </row>
    <row r="90737" spans="12:16" x14ac:dyDescent="0.55000000000000004">
      <c r="L90737" s="1"/>
      <c r="M90737" s="1"/>
      <c r="N90737" s="1"/>
      <c r="P90737" s="1"/>
    </row>
    <row r="90738" spans="12:16" x14ac:dyDescent="0.55000000000000004">
      <c r="L90738" s="1"/>
      <c r="M90738" s="1"/>
      <c r="N90738" s="1"/>
      <c r="P90738" s="1"/>
    </row>
    <row r="90739" spans="12:16" x14ac:dyDescent="0.55000000000000004">
      <c r="L90739" s="1"/>
      <c r="M90739" s="1"/>
      <c r="N90739" s="1"/>
      <c r="P90739" s="1"/>
    </row>
    <row r="90740" spans="12:16" x14ac:dyDescent="0.55000000000000004">
      <c r="L90740" s="1"/>
      <c r="M90740" s="1"/>
      <c r="N90740" s="1"/>
      <c r="P90740" s="1"/>
    </row>
    <row r="90741" spans="12:16" x14ac:dyDescent="0.55000000000000004">
      <c r="L90741" s="1"/>
      <c r="M90741" s="1"/>
      <c r="N90741" s="1"/>
      <c r="P90741" s="1"/>
    </row>
    <row r="90742" spans="12:16" x14ac:dyDescent="0.55000000000000004">
      <c r="L90742" s="1"/>
      <c r="M90742" s="1"/>
      <c r="N90742" s="1"/>
      <c r="P90742" s="1"/>
    </row>
    <row r="90743" spans="12:16" x14ac:dyDescent="0.55000000000000004">
      <c r="L90743" s="1"/>
      <c r="M90743" s="1"/>
      <c r="N90743" s="1"/>
      <c r="P90743" s="1"/>
    </row>
    <row r="90744" spans="12:16" x14ac:dyDescent="0.55000000000000004">
      <c r="L90744" s="1"/>
      <c r="M90744" s="1"/>
      <c r="N90744" s="1"/>
      <c r="P90744" s="1"/>
    </row>
    <row r="90745" spans="12:16" x14ac:dyDescent="0.55000000000000004">
      <c r="L90745" s="1"/>
      <c r="M90745" s="1"/>
      <c r="N90745" s="1"/>
      <c r="P90745" s="1"/>
    </row>
    <row r="90746" spans="12:16" x14ac:dyDescent="0.55000000000000004">
      <c r="L90746" s="1"/>
      <c r="M90746" s="1"/>
      <c r="N90746" s="1"/>
      <c r="P90746" s="1"/>
    </row>
    <row r="90747" spans="12:16" x14ac:dyDescent="0.55000000000000004">
      <c r="L90747" s="1"/>
      <c r="M90747" s="1"/>
      <c r="N90747" s="1"/>
      <c r="P90747" s="1"/>
    </row>
    <row r="90748" spans="12:16" x14ac:dyDescent="0.55000000000000004">
      <c r="L90748" s="1"/>
      <c r="M90748" s="1"/>
      <c r="N90748" s="1"/>
      <c r="P90748" s="1"/>
    </row>
    <row r="90749" spans="12:16" x14ac:dyDescent="0.55000000000000004">
      <c r="L90749" s="1"/>
      <c r="M90749" s="1"/>
      <c r="N90749" s="1"/>
      <c r="P90749" s="1"/>
    </row>
    <row r="90750" spans="12:16" x14ac:dyDescent="0.55000000000000004">
      <c r="L90750" s="1"/>
      <c r="M90750" s="1"/>
      <c r="N90750" s="1"/>
      <c r="P90750" s="1"/>
    </row>
    <row r="90751" spans="12:16" x14ac:dyDescent="0.55000000000000004">
      <c r="L90751" s="1"/>
      <c r="M90751" s="1"/>
      <c r="N90751" s="1"/>
      <c r="P90751" s="1"/>
    </row>
    <row r="90752" spans="12:16" x14ac:dyDescent="0.55000000000000004">
      <c r="L90752" s="1"/>
      <c r="M90752" s="1"/>
      <c r="N90752" s="1"/>
      <c r="P90752" s="1"/>
    </row>
    <row r="90753" spans="12:16" x14ac:dyDescent="0.55000000000000004">
      <c r="L90753" s="1"/>
      <c r="M90753" s="1"/>
      <c r="N90753" s="1"/>
      <c r="P90753" s="1"/>
    </row>
    <row r="90754" spans="12:16" x14ac:dyDescent="0.55000000000000004">
      <c r="L90754" s="1"/>
      <c r="M90754" s="1"/>
      <c r="N90754" s="1"/>
      <c r="P90754" s="1"/>
    </row>
    <row r="90755" spans="12:16" x14ac:dyDescent="0.55000000000000004">
      <c r="L90755" s="1"/>
      <c r="M90755" s="1"/>
      <c r="N90755" s="1"/>
      <c r="P90755" s="1"/>
    </row>
    <row r="90756" spans="12:16" x14ac:dyDescent="0.55000000000000004">
      <c r="L90756" s="1"/>
      <c r="M90756" s="1"/>
      <c r="N90756" s="1"/>
      <c r="P90756" s="1"/>
    </row>
    <row r="90757" spans="12:16" x14ac:dyDescent="0.55000000000000004">
      <c r="L90757" s="1"/>
      <c r="M90757" s="1"/>
      <c r="N90757" s="1"/>
      <c r="P90757" s="1"/>
    </row>
    <row r="90758" spans="12:16" x14ac:dyDescent="0.55000000000000004">
      <c r="L90758" s="1"/>
      <c r="M90758" s="1"/>
      <c r="N90758" s="1"/>
      <c r="P90758" s="1"/>
    </row>
    <row r="90759" spans="12:16" x14ac:dyDescent="0.55000000000000004">
      <c r="L90759" s="1"/>
      <c r="M90759" s="1"/>
      <c r="N90759" s="1"/>
      <c r="P90759" s="1"/>
    </row>
    <row r="90760" spans="12:16" x14ac:dyDescent="0.55000000000000004">
      <c r="L90760" s="1"/>
      <c r="M90760" s="1"/>
      <c r="N90760" s="1"/>
      <c r="P90760" s="1"/>
    </row>
    <row r="90761" spans="12:16" x14ac:dyDescent="0.55000000000000004">
      <c r="L90761" s="1"/>
      <c r="M90761" s="1"/>
      <c r="N90761" s="1"/>
      <c r="P90761" s="1"/>
    </row>
    <row r="90762" spans="12:16" x14ac:dyDescent="0.55000000000000004">
      <c r="L90762" s="1"/>
      <c r="M90762" s="1"/>
      <c r="N90762" s="1"/>
      <c r="P90762" s="1"/>
    </row>
    <row r="90763" spans="12:16" x14ac:dyDescent="0.55000000000000004">
      <c r="L90763" s="1"/>
      <c r="M90763" s="1"/>
      <c r="N90763" s="1"/>
      <c r="P90763" s="1"/>
    </row>
    <row r="90764" spans="12:16" x14ac:dyDescent="0.55000000000000004">
      <c r="L90764" s="1"/>
      <c r="M90764" s="1"/>
      <c r="N90764" s="1"/>
      <c r="P90764" s="1"/>
    </row>
    <row r="90765" spans="12:16" x14ac:dyDescent="0.55000000000000004">
      <c r="L90765" s="1"/>
      <c r="M90765" s="1"/>
      <c r="N90765" s="1"/>
      <c r="P90765" s="1"/>
    </row>
    <row r="90766" spans="12:16" x14ac:dyDescent="0.55000000000000004">
      <c r="L90766" s="1"/>
      <c r="M90766" s="1"/>
      <c r="N90766" s="1"/>
      <c r="P90766" s="1"/>
    </row>
    <row r="90767" spans="12:16" x14ac:dyDescent="0.55000000000000004">
      <c r="L90767" s="1"/>
      <c r="M90767" s="1"/>
      <c r="N90767" s="1"/>
      <c r="P90767" s="1"/>
    </row>
    <row r="90768" spans="12:16" x14ac:dyDescent="0.55000000000000004">
      <c r="L90768" s="1"/>
      <c r="M90768" s="1"/>
      <c r="N90768" s="1"/>
      <c r="P90768" s="1"/>
    </row>
    <row r="90769" spans="12:16" x14ac:dyDescent="0.55000000000000004">
      <c r="L90769" s="1"/>
      <c r="M90769" s="1"/>
      <c r="N90769" s="1"/>
      <c r="P90769" s="1"/>
    </row>
    <row r="90770" spans="12:16" x14ac:dyDescent="0.55000000000000004">
      <c r="L90770" s="1"/>
      <c r="M90770" s="1"/>
      <c r="N90770" s="1"/>
      <c r="P90770" s="1"/>
    </row>
    <row r="90771" spans="12:16" x14ac:dyDescent="0.55000000000000004">
      <c r="L90771" s="1"/>
      <c r="M90771" s="1"/>
      <c r="N90771" s="1"/>
      <c r="P90771" s="1"/>
    </row>
    <row r="90772" spans="12:16" x14ac:dyDescent="0.55000000000000004">
      <c r="L90772" s="1"/>
      <c r="M90772" s="1"/>
      <c r="N90772" s="1"/>
      <c r="P90772" s="1"/>
    </row>
    <row r="90773" spans="12:16" x14ac:dyDescent="0.55000000000000004">
      <c r="L90773" s="1"/>
      <c r="M90773" s="1"/>
      <c r="N90773" s="1"/>
      <c r="P90773" s="1"/>
    </row>
    <row r="90774" spans="12:16" x14ac:dyDescent="0.55000000000000004">
      <c r="L90774" s="1"/>
      <c r="M90774" s="1"/>
      <c r="N90774" s="1"/>
      <c r="P90774" s="1"/>
    </row>
    <row r="90775" spans="12:16" x14ac:dyDescent="0.55000000000000004">
      <c r="L90775" s="1"/>
      <c r="M90775" s="1"/>
      <c r="N90775" s="1"/>
      <c r="P90775" s="1"/>
    </row>
    <row r="90776" spans="12:16" x14ac:dyDescent="0.55000000000000004">
      <c r="L90776" s="1"/>
      <c r="M90776" s="1"/>
      <c r="N90776" s="1"/>
      <c r="P90776" s="1"/>
    </row>
    <row r="90777" spans="12:16" x14ac:dyDescent="0.55000000000000004">
      <c r="L90777" s="1"/>
      <c r="M90777" s="1"/>
      <c r="N90777" s="1"/>
      <c r="P90777" s="1"/>
    </row>
    <row r="90778" spans="12:16" x14ac:dyDescent="0.55000000000000004">
      <c r="L90778" s="1"/>
      <c r="M90778" s="1"/>
      <c r="N90778" s="1"/>
      <c r="P90778" s="1"/>
    </row>
    <row r="90779" spans="12:16" x14ac:dyDescent="0.55000000000000004">
      <c r="L90779" s="1"/>
      <c r="M90779" s="1"/>
      <c r="N90779" s="1"/>
      <c r="P90779" s="1"/>
    </row>
    <row r="90780" spans="12:16" x14ac:dyDescent="0.55000000000000004">
      <c r="L90780" s="1"/>
      <c r="M90780" s="1"/>
      <c r="N90780" s="1"/>
      <c r="P90780" s="1"/>
    </row>
    <row r="90781" spans="12:16" x14ac:dyDescent="0.55000000000000004">
      <c r="L90781" s="1"/>
      <c r="M90781" s="1"/>
      <c r="N90781" s="1"/>
      <c r="P90781" s="1"/>
    </row>
    <row r="90782" spans="12:16" x14ac:dyDescent="0.55000000000000004">
      <c r="L90782" s="1"/>
      <c r="M90782" s="1"/>
      <c r="N90782" s="1"/>
      <c r="P90782" s="1"/>
    </row>
    <row r="90783" spans="12:16" x14ac:dyDescent="0.55000000000000004">
      <c r="L90783" s="1"/>
      <c r="M90783" s="1"/>
      <c r="N90783" s="1"/>
      <c r="P90783" s="1"/>
    </row>
    <row r="90784" spans="12:16" x14ac:dyDescent="0.55000000000000004">
      <c r="L90784" s="1"/>
      <c r="M90784" s="1"/>
      <c r="N90784" s="1"/>
      <c r="P90784" s="1"/>
    </row>
    <row r="90785" spans="12:16" x14ac:dyDescent="0.55000000000000004">
      <c r="L90785" s="1"/>
      <c r="M90785" s="1"/>
      <c r="N90785" s="1"/>
      <c r="P90785" s="1"/>
    </row>
    <row r="90786" spans="12:16" x14ac:dyDescent="0.55000000000000004">
      <c r="L90786" s="1"/>
      <c r="M90786" s="1"/>
      <c r="N90786" s="1"/>
      <c r="P90786" s="1"/>
    </row>
    <row r="90787" spans="12:16" x14ac:dyDescent="0.55000000000000004">
      <c r="L90787" s="1"/>
      <c r="M90787" s="1"/>
      <c r="N90787" s="1"/>
      <c r="P90787" s="1"/>
    </row>
    <row r="90788" spans="12:16" x14ac:dyDescent="0.55000000000000004">
      <c r="L90788" s="1"/>
      <c r="M90788" s="1"/>
      <c r="N90788" s="1"/>
      <c r="P90788" s="1"/>
    </row>
    <row r="90789" spans="12:16" x14ac:dyDescent="0.55000000000000004">
      <c r="L90789" s="1"/>
      <c r="M90789" s="1"/>
      <c r="N90789" s="1"/>
      <c r="P90789" s="1"/>
    </row>
    <row r="90790" spans="12:16" x14ac:dyDescent="0.55000000000000004">
      <c r="L90790" s="1"/>
      <c r="M90790" s="1"/>
      <c r="N90790" s="1"/>
      <c r="P90790" s="1"/>
    </row>
    <row r="90791" spans="12:16" x14ac:dyDescent="0.55000000000000004">
      <c r="L90791" s="1"/>
      <c r="M90791" s="1"/>
      <c r="N90791" s="1"/>
      <c r="P90791" s="1"/>
    </row>
    <row r="90792" spans="12:16" x14ac:dyDescent="0.55000000000000004">
      <c r="L90792" s="1"/>
      <c r="M90792" s="1"/>
      <c r="N90792" s="1"/>
      <c r="P90792" s="1"/>
    </row>
    <row r="90793" spans="12:16" x14ac:dyDescent="0.55000000000000004">
      <c r="L90793" s="1"/>
      <c r="M90793" s="1"/>
      <c r="N90793" s="1"/>
      <c r="P90793" s="1"/>
    </row>
    <row r="90794" spans="12:16" x14ac:dyDescent="0.55000000000000004">
      <c r="L90794" s="1"/>
      <c r="M90794" s="1"/>
      <c r="N90794" s="1"/>
      <c r="P90794" s="1"/>
    </row>
    <row r="90795" spans="12:16" x14ac:dyDescent="0.55000000000000004">
      <c r="L90795" s="1"/>
      <c r="M90795" s="1"/>
      <c r="N90795" s="1"/>
      <c r="P90795" s="1"/>
    </row>
    <row r="90796" spans="12:16" x14ac:dyDescent="0.55000000000000004">
      <c r="L90796" s="1"/>
      <c r="M90796" s="1"/>
      <c r="N90796" s="1"/>
      <c r="P90796" s="1"/>
    </row>
    <row r="90797" spans="12:16" x14ac:dyDescent="0.55000000000000004">
      <c r="L90797" s="1"/>
      <c r="M90797" s="1"/>
      <c r="N90797" s="1"/>
      <c r="P90797" s="1"/>
    </row>
    <row r="90798" spans="12:16" x14ac:dyDescent="0.55000000000000004">
      <c r="L90798" s="1"/>
      <c r="M90798" s="1"/>
      <c r="N90798" s="1"/>
      <c r="P90798" s="1"/>
    </row>
    <row r="90799" spans="12:16" x14ac:dyDescent="0.55000000000000004">
      <c r="L90799" s="1"/>
      <c r="M90799" s="1"/>
      <c r="N90799" s="1"/>
      <c r="P90799" s="1"/>
    </row>
    <row r="90800" spans="12:16" x14ac:dyDescent="0.55000000000000004">
      <c r="L90800" s="1"/>
      <c r="M90800" s="1"/>
      <c r="N90800" s="1"/>
      <c r="P90800" s="1"/>
    </row>
    <row r="90801" spans="12:16" x14ac:dyDescent="0.55000000000000004">
      <c r="L90801" s="1"/>
      <c r="M90801" s="1"/>
      <c r="N90801" s="1"/>
      <c r="P90801" s="1"/>
    </row>
    <row r="90802" spans="12:16" x14ac:dyDescent="0.55000000000000004">
      <c r="L90802" s="1"/>
      <c r="M90802" s="1"/>
      <c r="N90802" s="1"/>
      <c r="P90802" s="1"/>
    </row>
    <row r="90803" spans="12:16" x14ac:dyDescent="0.55000000000000004">
      <c r="L90803" s="1"/>
      <c r="M90803" s="1"/>
      <c r="N90803" s="1"/>
      <c r="P90803" s="1"/>
    </row>
    <row r="90804" spans="12:16" x14ac:dyDescent="0.55000000000000004">
      <c r="L90804" s="1"/>
      <c r="M90804" s="1"/>
      <c r="N90804" s="1"/>
      <c r="P90804" s="1"/>
    </row>
    <row r="90805" spans="12:16" x14ac:dyDescent="0.55000000000000004">
      <c r="L90805" s="1"/>
      <c r="M90805" s="1"/>
      <c r="N90805" s="1"/>
      <c r="P90805" s="1"/>
    </row>
    <row r="90806" spans="12:16" x14ac:dyDescent="0.55000000000000004">
      <c r="L90806" s="1"/>
      <c r="M90806" s="1"/>
      <c r="N90806" s="1"/>
      <c r="P90806" s="1"/>
    </row>
    <row r="90807" spans="12:16" x14ac:dyDescent="0.55000000000000004">
      <c r="L90807" s="1"/>
      <c r="M90807" s="1"/>
      <c r="N90807" s="1"/>
      <c r="P90807" s="1"/>
    </row>
    <row r="90808" spans="12:16" x14ac:dyDescent="0.55000000000000004">
      <c r="L90808" s="1"/>
      <c r="M90808" s="1"/>
      <c r="N90808" s="1"/>
      <c r="P90808" s="1"/>
    </row>
    <row r="90809" spans="12:16" x14ac:dyDescent="0.55000000000000004">
      <c r="L90809" s="1"/>
      <c r="M90809" s="1"/>
      <c r="N90809" s="1"/>
      <c r="P90809" s="1"/>
    </row>
    <row r="90810" spans="12:16" x14ac:dyDescent="0.55000000000000004">
      <c r="L90810" s="1"/>
      <c r="M90810" s="1"/>
      <c r="N90810" s="1"/>
      <c r="P90810" s="1"/>
    </row>
    <row r="90811" spans="12:16" x14ac:dyDescent="0.55000000000000004">
      <c r="L90811" s="1"/>
      <c r="M90811" s="1"/>
      <c r="N90811" s="1"/>
      <c r="P90811" s="1"/>
    </row>
    <row r="90812" spans="12:16" x14ac:dyDescent="0.55000000000000004">
      <c r="L90812" s="1"/>
      <c r="M90812" s="1"/>
      <c r="N90812" s="1"/>
      <c r="P90812" s="1"/>
    </row>
    <row r="90813" spans="12:16" x14ac:dyDescent="0.55000000000000004">
      <c r="L90813" s="1"/>
      <c r="M90813" s="1"/>
      <c r="N90813" s="1"/>
      <c r="P90813" s="1"/>
    </row>
    <row r="90814" spans="12:16" x14ac:dyDescent="0.55000000000000004">
      <c r="L90814" s="1"/>
      <c r="M90814" s="1"/>
      <c r="N90814" s="1"/>
      <c r="P90814" s="1"/>
    </row>
    <row r="90815" spans="12:16" x14ac:dyDescent="0.55000000000000004">
      <c r="L90815" s="1"/>
      <c r="M90815" s="1"/>
      <c r="N90815" s="1"/>
      <c r="P90815" s="1"/>
    </row>
    <row r="90816" spans="12:16" x14ac:dyDescent="0.55000000000000004">
      <c r="L90816" s="1"/>
      <c r="M90816" s="1"/>
      <c r="N90816" s="1"/>
      <c r="P90816" s="1"/>
    </row>
    <row r="90817" spans="12:16" x14ac:dyDescent="0.55000000000000004">
      <c r="L90817" s="1"/>
      <c r="M90817" s="1"/>
      <c r="N90817" s="1"/>
      <c r="P90817" s="1"/>
    </row>
    <row r="90818" spans="12:16" x14ac:dyDescent="0.55000000000000004">
      <c r="L90818" s="1"/>
      <c r="M90818" s="1"/>
      <c r="N90818" s="1"/>
      <c r="P90818" s="1"/>
    </row>
    <row r="90819" spans="12:16" x14ac:dyDescent="0.55000000000000004">
      <c r="L90819" s="1"/>
      <c r="M90819" s="1"/>
      <c r="N90819" s="1"/>
      <c r="P90819" s="1"/>
    </row>
    <row r="90820" spans="12:16" x14ac:dyDescent="0.55000000000000004">
      <c r="L90820" s="1"/>
      <c r="M90820" s="1"/>
      <c r="N90820" s="1"/>
      <c r="P90820" s="1"/>
    </row>
    <row r="90821" spans="12:16" x14ac:dyDescent="0.55000000000000004">
      <c r="L90821" s="1"/>
      <c r="M90821" s="1"/>
      <c r="N90821" s="1"/>
      <c r="P90821" s="1"/>
    </row>
    <row r="90822" spans="12:16" x14ac:dyDescent="0.55000000000000004">
      <c r="L90822" s="1"/>
      <c r="M90822" s="1"/>
      <c r="N90822" s="1"/>
      <c r="P90822" s="1"/>
    </row>
    <row r="90823" spans="12:16" x14ac:dyDescent="0.55000000000000004">
      <c r="L90823" s="1"/>
      <c r="M90823" s="1"/>
      <c r="N90823" s="1"/>
      <c r="P90823" s="1"/>
    </row>
    <row r="90824" spans="12:16" x14ac:dyDescent="0.55000000000000004">
      <c r="L90824" s="1"/>
      <c r="M90824" s="1"/>
      <c r="N90824" s="1"/>
      <c r="P90824" s="1"/>
    </row>
    <row r="90825" spans="12:16" x14ac:dyDescent="0.55000000000000004">
      <c r="L90825" s="1"/>
      <c r="M90825" s="1"/>
      <c r="N90825" s="1"/>
      <c r="P90825" s="1"/>
    </row>
    <row r="90826" spans="12:16" x14ac:dyDescent="0.55000000000000004">
      <c r="L90826" s="1"/>
      <c r="M90826" s="1"/>
      <c r="N90826" s="1"/>
      <c r="P90826" s="1"/>
    </row>
    <row r="90827" spans="12:16" x14ac:dyDescent="0.55000000000000004">
      <c r="L90827" s="1"/>
      <c r="M90827" s="1"/>
      <c r="N90827" s="1"/>
      <c r="P90827" s="1"/>
    </row>
    <row r="90828" spans="12:16" x14ac:dyDescent="0.55000000000000004">
      <c r="L90828" s="1"/>
      <c r="M90828" s="1"/>
      <c r="N90828" s="1"/>
      <c r="P90828" s="1"/>
    </row>
    <row r="90829" spans="12:16" x14ac:dyDescent="0.55000000000000004">
      <c r="L90829" s="1"/>
      <c r="M90829" s="1"/>
      <c r="N90829" s="1"/>
      <c r="P90829" s="1"/>
    </row>
    <row r="90830" spans="12:16" x14ac:dyDescent="0.55000000000000004">
      <c r="L90830" s="1"/>
      <c r="M90830" s="1"/>
      <c r="N90830" s="1"/>
      <c r="P90830" s="1"/>
    </row>
    <row r="90831" spans="12:16" x14ac:dyDescent="0.55000000000000004">
      <c r="L90831" s="1"/>
      <c r="M90831" s="1"/>
      <c r="N90831" s="1"/>
      <c r="P90831" s="1"/>
    </row>
    <row r="90832" spans="12:16" x14ac:dyDescent="0.55000000000000004">
      <c r="L90832" s="1"/>
      <c r="M90832" s="1"/>
      <c r="N90832" s="1"/>
      <c r="P90832" s="1"/>
    </row>
    <row r="90833" spans="12:16" x14ac:dyDescent="0.55000000000000004">
      <c r="L90833" s="1"/>
      <c r="M90833" s="1"/>
      <c r="N90833" s="1"/>
      <c r="P90833" s="1"/>
    </row>
    <row r="90834" spans="12:16" x14ac:dyDescent="0.55000000000000004">
      <c r="L90834" s="1"/>
      <c r="M90834" s="1"/>
      <c r="N90834" s="1"/>
      <c r="P90834" s="1"/>
    </row>
    <row r="90835" spans="12:16" x14ac:dyDescent="0.55000000000000004">
      <c r="L90835" s="1"/>
      <c r="M90835" s="1"/>
      <c r="N90835" s="1"/>
      <c r="P90835" s="1"/>
    </row>
    <row r="90836" spans="12:16" x14ac:dyDescent="0.55000000000000004">
      <c r="L90836" s="1"/>
      <c r="M90836" s="1"/>
      <c r="N90836" s="1"/>
      <c r="P90836" s="1"/>
    </row>
    <row r="90837" spans="12:16" x14ac:dyDescent="0.55000000000000004">
      <c r="L90837" s="1"/>
      <c r="M90837" s="1"/>
      <c r="N90837" s="1"/>
      <c r="P90837" s="1"/>
    </row>
    <row r="90838" spans="12:16" x14ac:dyDescent="0.55000000000000004">
      <c r="L90838" s="1"/>
      <c r="M90838" s="1"/>
      <c r="N90838" s="1"/>
      <c r="P90838" s="1"/>
    </row>
    <row r="90839" spans="12:16" x14ac:dyDescent="0.55000000000000004">
      <c r="L90839" s="1"/>
      <c r="M90839" s="1"/>
      <c r="N90839" s="1"/>
      <c r="P90839" s="1"/>
    </row>
    <row r="90840" spans="12:16" x14ac:dyDescent="0.55000000000000004">
      <c r="L90840" s="1"/>
      <c r="M90840" s="1"/>
      <c r="N90840" s="1"/>
      <c r="P90840" s="1"/>
    </row>
    <row r="90841" spans="12:16" x14ac:dyDescent="0.55000000000000004">
      <c r="L90841" s="1"/>
      <c r="M90841" s="1"/>
      <c r="N90841" s="1"/>
      <c r="P90841" s="1"/>
    </row>
    <row r="90842" spans="12:16" x14ac:dyDescent="0.55000000000000004">
      <c r="L90842" s="1"/>
      <c r="M90842" s="1"/>
      <c r="N90842" s="1"/>
      <c r="P90842" s="1"/>
    </row>
    <row r="90843" spans="12:16" x14ac:dyDescent="0.55000000000000004">
      <c r="L90843" s="1"/>
      <c r="M90843" s="1"/>
      <c r="N90843" s="1"/>
      <c r="P90843" s="1"/>
    </row>
    <row r="90844" spans="12:16" x14ac:dyDescent="0.55000000000000004">
      <c r="L90844" s="1"/>
      <c r="M90844" s="1"/>
      <c r="N90844" s="1"/>
      <c r="P90844" s="1"/>
    </row>
    <row r="90845" spans="12:16" x14ac:dyDescent="0.55000000000000004">
      <c r="L90845" s="1"/>
      <c r="M90845" s="1"/>
      <c r="N90845" s="1"/>
      <c r="P90845" s="1"/>
    </row>
    <row r="90846" spans="12:16" x14ac:dyDescent="0.55000000000000004">
      <c r="L90846" s="1"/>
      <c r="M90846" s="1"/>
      <c r="N90846" s="1"/>
      <c r="P90846" s="1"/>
    </row>
    <row r="90847" spans="12:16" x14ac:dyDescent="0.55000000000000004">
      <c r="L90847" s="1"/>
      <c r="M90847" s="1"/>
      <c r="N90847" s="1"/>
      <c r="P90847" s="1"/>
    </row>
    <row r="90848" spans="12:16" x14ac:dyDescent="0.55000000000000004">
      <c r="L90848" s="1"/>
      <c r="M90848" s="1"/>
      <c r="N90848" s="1"/>
      <c r="P90848" s="1"/>
    </row>
    <row r="90849" spans="12:16" x14ac:dyDescent="0.55000000000000004">
      <c r="L90849" s="1"/>
      <c r="M90849" s="1"/>
      <c r="N90849" s="1"/>
      <c r="P90849" s="1"/>
    </row>
    <row r="90850" spans="12:16" x14ac:dyDescent="0.55000000000000004">
      <c r="L90850" s="1"/>
      <c r="M90850" s="1"/>
      <c r="N90850" s="1"/>
      <c r="P90850" s="1"/>
    </row>
    <row r="90851" spans="12:16" x14ac:dyDescent="0.55000000000000004">
      <c r="L90851" s="1"/>
      <c r="M90851" s="1"/>
      <c r="N90851" s="1"/>
      <c r="P90851" s="1"/>
    </row>
    <row r="90852" spans="12:16" x14ac:dyDescent="0.55000000000000004">
      <c r="L90852" s="1"/>
      <c r="M90852" s="1"/>
      <c r="N90852" s="1"/>
      <c r="P90852" s="1"/>
    </row>
    <row r="90853" spans="12:16" x14ac:dyDescent="0.55000000000000004">
      <c r="L90853" s="1"/>
      <c r="M90853" s="1"/>
      <c r="N90853" s="1"/>
      <c r="P90853" s="1"/>
    </row>
    <row r="90854" spans="12:16" x14ac:dyDescent="0.55000000000000004">
      <c r="L90854" s="1"/>
      <c r="M90854" s="1"/>
      <c r="N90854" s="1"/>
      <c r="P90854" s="1"/>
    </row>
    <row r="90855" spans="12:16" x14ac:dyDescent="0.55000000000000004">
      <c r="L90855" s="1"/>
      <c r="M90855" s="1"/>
      <c r="N90855" s="1"/>
      <c r="P90855" s="1"/>
    </row>
    <row r="90856" spans="12:16" x14ac:dyDescent="0.55000000000000004">
      <c r="L90856" s="1"/>
      <c r="M90856" s="1"/>
      <c r="N90856" s="1"/>
      <c r="P90856" s="1"/>
    </row>
    <row r="90857" spans="12:16" x14ac:dyDescent="0.55000000000000004">
      <c r="L90857" s="1"/>
      <c r="M90857" s="1"/>
      <c r="N90857" s="1"/>
      <c r="P90857" s="1"/>
    </row>
    <row r="90858" spans="12:16" x14ac:dyDescent="0.55000000000000004">
      <c r="L90858" s="1"/>
      <c r="M90858" s="1"/>
      <c r="N90858" s="1"/>
      <c r="P90858" s="1"/>
    </row>
    <row r="90859" spans="12:16" x14ac:dyDescent="0.55000000000000004">
      <c r="L90859" s="1"/>
      <c r="M90859" s="1"/>
      <c r="N90859" s="1"/>
      <c r="P90859" s="1"/>
    </row>
    <row r="90860" spans="12:16" x14ac:dyDescent="0.55000000000000004">
      <c r="L90860" s="1"/>
      <c r="M90860" s="1"/>
      <c r="N90860" s="1"/>
      <c r="P90860" s="1"/>
    </row>
    <row r="90861" spans="12:16" x14ac:dyDescent="0.55000000000000004">
      <c r="L90861" s="1"/>
      <c r="M90861" s="1"/>
      <c r="N90861" s="1"/>
      <c r="P90861" s="1"/>
    </row>
    <row r="90862" spans="12:16" x14ac:dyDescent="0.55000000000000004">
      <c r="L90862" s="1"/>
      <c r="M90862" s="1"/>
      <c r="N90862" s="1"/>
      <c r="P90862" s="1"/>
    </row>
    <row r="90863" spans="12:16" x14ac:dyDescent="0.55000000000000004">
      <c r="L90863" s="1"/>
      <c r="M90863" s="1"/>
      <c r="N90863" s="1"/>
      <c r="P90863" s="1"/>
    </row>
    <row r="90864" spans="12:16" x14ac:dyDescent="0.55000000000000004">
      <c r="L90864" s="1"/>
      <c r="M90864" s="1"/>
      <c r="N90864" s="1"/>
      <c r="P90864" s="1"/>
    </row>
    <row r="90865" spans="12:16" x14ac:dyDescent="0.55000000000000004">
      <c r="L90865" s="1"/>
      <c r="M90865" s="1"/>
      <c r="N90865" s="1"/>
      <c r="P90865" s="1"/>
    </row>
    <row r="90866" spans="12:16" x14ac:dyDescent="0.55000000000000004">
      <c r="L90866" s="1"/>
      <c r="M90866" s="1"/>
      <c r="N90866" s="1"/>
      <c r="P90866" s="1"/>
    </row>
    <row r="90867" spans="12:16" x14ac:dyDescent="0.55000000000000004">
      <c r="L90867" s="1"/>
      <c r="M90867" s="1"/>
      <c r="N90867" s="1"/>
      <c r="P90867" s="1"/>
    </row>
    <row r="90868" spans="12:16" x14ac:dyDescent="0.55000000000000004">
      <c r="L90868" s="1"/>
      <c r="M90868" s="1"/>
      <c r="N90868" s="1"/>
      <c r="P90868" s="1"/>
    </row>
    <row r="90869" spans="12:16" x14ac:dyDescent="0.55000000000000004">
      <c r="L90869" s="1"/>
      <c r="M90869" s="1"/>
      <c r="N90869" s="1"/>
      <c r="P90869" s="1"/>
    </row>
    <row r="90870" spans="12:16" x14ac:dyDescent="0.55000000000000004">
      <c r="L90870" s="1"/>
      <c r="M90870" s="1"/>
      <c r="N90870" s="1"/>
      <c r="P90870" s="1"/>
    </row>
    <row r="90871" spans="12:16" x14ac:dyDescent="0.55000000000000004">
      <c r="L90871" s="1"/>
      <c r="M90871" s="1"/>
      <c r="N90871" s="1"/>
      <c r="P90871" s="1"/>
    </row>
    <row r="90872" spans="12:16" x14ac:dyDescent="0.55000000000000004">
      <c r="L90872" s="1"/>
      <c r="M90872" s="1"/>
      <c r="N90872" s="1"/>
      <c r="P90872" s="1"/>
    </row>
    <row r="90873" spans="12:16" x14ac:dyDescent="0.55000000000000004">
      <c r="L90873" s="1"/>
      <c r="M90873" s="1"/>
      <c r="N90873" s="1"/>
      <c r="P90873" s="1"/>
    </row>
    <row r="90874" spans="12:16" x14ac:dyDescent="0.55000000000000004">
      <c r="L90874" s="1"/>
      <c r="M90874" s="1"/>
      <c r="N90874" s="1"/>
      <c r="P90874" s="1"/>
    </row>
    <row r="90875" spans="12:16" x14ac:dyDescent="0.55000000000000004">
      <c r="L90875" s="1"/>
      <c r="M90875" s="1"/>
      <c r="N90875" s="1"/>
      <c r="P90875" s="1"/>
    </row>
    <row r="90876" spans="12:16" x14ac:dyDescent="0.55000000000000004">
      <c r="L90876" s="1"/>
      <c r="M90876" s="1"/>
      <c r="N90876" s="1"/>
      <c r="P90876" s="1"/>
    </row>
    <row r="90877" spans="12:16" x14ac:dyDescent="0.55000000000000004">
      <c r="L90877" s="1"/>
      <c r="M90877" s="1"/>
      <c r="N90877" s="1"/>
      <c r="P90877" s="1"/>
    </row>
    <row r="90878" spans="12:16" x14ac:dyDescent="0.55000000000000004">
      <c r="L90878" s="1"/>
      <c r="M90878" s="1"/>
      <c r="N90878" s="1"/>
      <c r="P90878" s="1"/>
    </row>
    <row r="90879" spans="12:16" x14ac:dyDescent="0.55000000000000004">
      <c r="L90879" s="1"/>
      <c r="M90879" s="1"/>
      <c r="N90879" s="1"/>
      <c r="P90879" s="1"/>
    </row>
    <row r="90880" spans="12:16" x14ac:dyDescent="0.55000000000000004">
      <c r="L90880" s="1"/>
      <c r="M90880" s="1"/>
      <c r="N90880" s="1"/>
      <c r="P90880" s="1"/>
    </row>
    <row r="90881" spans="12:16" x14ac:dyDescent="0.55000000000000004">
      <c r="L90881" s="1"/>
      <c r="M90881" s="1"/>
      <c r="N90881" s="1"/>
      <c r="P90881" s="1"/>
    </row>
    <row r="90882" spans="12:16" x14ac:dyDescent="0.55000000000000004">
      <c r="L90882" s="1"/>
      <c r="M90882" s="1"/>
      <c r="N90882" s="1"/>
      <c r="P90882" s="1"/>
    </row>
    <row r="90883" spans="12:16" x14ac:dyDescent="0.55000000000000004">
      <c r="L90883" s="1"/>
      <c r="M90883" s="1"/>
      <c r="N90883" s="1"/>
      <c r="P90883" s="1"/>
    </row>
    <row r="90884" spans="12:16" x14ac:dyDescent="0.55000000000000004">
      <c r="L90884" s="1"/>
      <c r="M90884" s="1"/>
      <c r="N90884" s="1"/>
      <c r="P90884" s="1"/>
    </row>
    <row r="90885" spans="12:16" x14ac:dyDescent="0.55000000000000004">
      <c r="L90885" s="1"/>
      <c r="M90885" s="1"/>
      <c r="N90885" s="1"/>
      <c r="P90885" s="1"/>
    </row>
    <row r="90886" spans="12:16" x14ac:dyDescent="0.55000000000000004">
      <c r="L90886" s="1"/>
      <c r="M90886" s="1"/>
      <c r="N90886" s="1"/>
      <c r="P90886" s="1"/>
    </row>
    <row r="90887" spans="12:16" x14ac:dyDescent="0.55000000000000004">
      <c r="L90887" s="1"/>
      <c r="M90887" s="1"/>
      <c r="N90887" s="1"/>
      <c r="P90887" s="1"/>
    </row>
    <row r="90888" spans="12:16" x14ac:dyDescent="0.55000000000000004">
      <c r="L90888" s="1"/>
      <c r="M90888" s="1"/>
      <c r="N90888" s="1"/>
      <c r="P90888" s="1"/>
    </row>
    <row r="90889" spans="12:16" x14ac:dyDescent="0.55000000000000004">
      <c r="L90889" s="1"/>
      <c r="M90889" s="1"/>
      <c r="N90889" s="1"/>
      <c r="P90889" s="1"/>
    </row>
    <row r="90890" spans="12:16" x14ac:dyDescent="0.55000000000000004">
      <c r="L90890" s="1"/>
      <c r="M90890" s="1"/>
      <c r="N90890" s="1"/>
      <c r="P90890" s="1"/>
    </row>
    <row r="90891" spans="12:16" x14ac:dyDescent="0.55000000000000004">
      <c r="L90891" s="1"/>
      <c r="M90891" s="1"/>
      <c r="N90891" s="1"/>
      <c r="P90891" s="1"/>
    </row>
    <row r="90892" spans="12:16" x14ac:dyDescent="0.55000000000000004">
      <c r="L90892" s="1"/>
      <c r="M90892" s="1"/>
      <c r="N90892" s="1"/>
      <c r="P90892" s="1"/>
    </row>
    <row r="90893" spans="12:16" x14ac:dyDescent="0.55000000000000004">
      <c r="L90893" s="1"/>
      <c r="M90893" s="1"/>
      <c r="N90893" s="1"/>
      <c r="P90893" s="1"/>
    </row>
    <row r="90894" spans="12:16" x14ac:dyDescent="0.55000000000000004">
      <c r="L90894" s="1"/>
      <c r="M90894" s="1"/>
      <c r="N90894" s="1"/>
      <c r="P90894" s="1"/>
    </row>
    <row r="90895" spans="12:16" x14ac:dyDescent="0.55000000000000004">
      <c r="L90895" s="1"/>
      <c r="M90895" s="1"/>
      <c r="N90895" s="1"/>
      <c r="P90895" s="1"/>
    </row>
    <row r="90896" spans="12:16" x14ac:dyDescent="0.55000000000000004">
      <c r="L90896" s="1"/>
      <c r="M90896" s="1"/>
      <c r="N90896" s="1"/>
      <c r="P90896" s="1"/>
    </row>
    <row r="90897" spans="12:16" x14ac:dyDescent="0.55000000000000004">
      <c r="L90897" s="1"/>
      <c r="M90897" s="1"/>
      <c r="N90897" s="1"/>
      <c r="P90897" s="1"/>
    </row>
    <row r="90898" spans="12:16" x14ac:dyDescent="0.55000000000000004">
      <c r="L90898" s="1"/>
      <c r="M90898" s="1"/>
      <c r="N90898" s="1"/>
      <c r="P90898" s="1"/>
    </row>
    <row r="90899" spans="12:16" x14ac:dyDescent="0.55000000000000004">
      <c r="L90899" s="1"/>
      <c r="M90899" s="1"/>
      <c r="N90899" s="1"/>
      <c r="P90899" s="1"/>
    </row>
    <row r="90900" spans="12:16" x14ac:dyDescent="0.55000000000000004">
      <c r="L90900" s="1"/>
      <c r="M90900" s="1"/>
      <c r="N90900" s="1"/>
      <c r="P90900" s="1"/>
    </row>
    <row r="90901" spans="12:16" x14ac:dyDescent="0.55000000000000004">
      <c r="L90901" s="1"/>
      <c r="M90901" s="1"/>
      <c r="N90901" s="1"/>
      <c r="P90901" s="1"/>
    </row>
    <row r="90902" spans="12:16" x14ac:dyDescent="0.55000000000000004">
      <c r="L90902" s="1"/>
      <c r="M90902" s="1"/>
      <c r="N90902" s="1"/>
      <c r="P90902" s="1"/>
    </row>
    <row r="90903" spans="12:16" x14ac:dyDescent="0.55000000000000004">
      <c r="L90903" s="1"/>
      <c r="M90903" s="1"/>
      <c r="N90903" s="1"/>
      <c r="P90903" s="1"/>
    </row>
    <row r="90904" spans="12:16" x14ac:dyDescent="0.55000000000000004">
      <c r="L90904" s="1"/>
      <c r="M90904" s="1"/>
      <c r="N90904" s="1"/>
      <c r="P90904" s="1"/>
    </row>
    <row r="90905" spans="12:16" x14ac:dyDescent="0.55000000000000004">
      <c r="L90905" s="1"/>
      <c r="M90905" s="1"/>
      <c r="N90905" s="1"/>
      <c r="P90905" s="1"/>
    </row>
    <row r="90906" spans="12:16" x14ac:dyDescent="0.55000000000000004">
      <c r="L90906" s="1"/>
      <c r="M90906" s="1"/>
      <c r="N90906" s="1"/>
      <c r="P90906" s="1"/>
    </row>
    <row r="90907" spans="12:16" x14ac:dyDescent="0.55000000000000004">
      <c r="L90907" s="1"/>
      <c r="M90907" s="1"/>
      <c r="N90907" s="1"/>
      <c r="P90907" s="1"/>
    </row>
    <row r="90908" spans="12:16" x14ac:dyDescent="0.55000000000000004">
      <c r="L90908" s="1"/>
      <c r="M90908" s="1"/>
      <c r="N90908" s="1"/>
      <c r="P90908" s="1"/>
    </row>
    <row r="90909" spans="12:16" x14ac:dyDescent="0.55000000000000004">
      <c r="L90909" s="1"/>
      <c r="M90909" s="1"/>
      <c r="N90909" s="1"/>
      <c r="P90909" s="1"/>
    </row>
    <row r="90910" spans="12:16" x14ac:dyDescent="0.55000000000000004">
      <c r="L90910" s="1"/>
      <c r="M90910" s="1"/>
      <c r="N90910" s="1"/>
      <c r="P90910" s="1"/>
    </row>
    <row r="90911" spans="12:16" x14ac:dyDescent="0.55000000000000004">
      <c r="L90911" s="1"/>
      <c r="M90911" s="1"/>
      <c r="N90911" s="1"/>
      <c r="P90911" s="1"/>
    </row>
    <row r="90912" spans="12:16" x14ac:dyDescent="0.55000000000000004">
      <c r="L90912" s="1"/>
      <c r="M90912" s="1"/>
      <c r="N90912" s="1"/>
      <c r="P90912" s="1"/>
    </row>
    <row r="90913" spans="12:16" x14ac:dyDescent="0.55000000000000004">
      <c r="L90913" s="1"/>
      <c r="M90913" s="1"/>
      <c r="N90913" s="1"/>
      <c r="P90913" s="1"/>
    </row>
    <row r="90914" spans="12:16" x14ac:dyDescent="0.55000000000000004">
      <c r="L90914" s="1"/>
      <c r="M90914" s="1"/>
      <c r="N90914" s="1"/>
      <c r="P90914" s="1"/>
    </row>
    <row r="90915" spans="12:16" x14ac:dyDescent="0.55000000000000004">
      <c r="L90915" s="1"/>
      <c r="M90915" s="1"/>
      <c r="N90915" s="1"/>
      <c r="P90915" s="1"/>
    </row>
    <row r="90916" spans="12:16" x14ac:dyDescent="0.55000000000000004">
      <c r="L90916" s="1"/>
      <c r="M90916" s="1"/>
      <c r="N90916" s="1"/>
      <c r="P90916" s="1"/>
    </row>
    <row r="90917" spans="12:16" x14ac:dyDescent="0.55000000000000004">
      <c r="L90917" s="1"/>
      <c r="M90917" s="1"/>
      <c r="N90917" s="1"/>
      <c r="P90917" s="1"/>
    </row>
    <row r="90918" spans="12:16" x14ac:dyDescent="0.55000000000000004">
      <c r="L90918" s="1"/>
      <c r="M90918" s="1"/>
      <c r="N90918" s="1"/>
      <c r="P90918" s="1"/>
    </row>
    <row r="90919" spans="12:16" x14ac:dyDescent="0.55000000000000004">
      <c r="L90919" s="1"/>
      <c r="M90919" s="1"/>
      <c r="N90919" s="1"/>
      <c r="P90919" s="1"/>
    </row>
    <row r="90920" spans="12:16" x14ac:dyDescent="0.55000000000000004">
      <c r="L90920" s="1"/>
      <c r="M90920" s="1"/>
      <c r="N90920" s="1"/>
      <c r="P90920" s="1"/>
    </row>
    <row r="90921" spans="12:16" x14ac:dyDescent="0.55000000000000004">
      <c r="L90921" s="1"/>
      <c r="M90921" s="1"/>
      <c r="N90921" s="1"/>
      <c r="P90921" s="1"/>
    </row>
    <row r="90922" spans="12:16" x14ac:dyDescent="0.55000000000000004">
      <c r="L90922" s="1"/>
      <c r="M90922" s="1"/>
      <c r="N90922" s="1"/>
      <c r="P90922" s="1"/>
    </row>
    <row r="90923" spans="12:16" x14ac:dyDescent="0.55000000000000004">
      <c r="L90923" s="1"/>
      <c r="M90923" s="1"/>
      <c r="N90923" s="1"/>
      <c r="P90923" s="1"/>
    </row>
    <row r="90924" spans="12:16" x14ac:dyDescent="0.55000000000000004">
      <c r="L90924" s="1"/>
      <c r="M90924" s="1"/>
      <c r="N90924" s="1"/>
      <c r="P90924" s="1"/>
    </row>
    <row r="90925" spans="12:16" x14ac:dyDescent="0.55000000000000004">
      <c r="L90925" s="1"/>
      <c r="M90925" s="1"/>
      <c r="N90925" s="1"/>
      <c r="P90925" s="1"/>
    </row>
    <row r="90926" spans="12:16" x14ac:dyDescent="0.55000000000000004">
      <c r="L90926" s="1"/>
      <c r="M90926" s="1"/>
      <c r="N90926" s="1"/>
      <c r="P90926" s="1"/>
    </row>
    <row r="90927" spans="12:16" x14ac:dyDescent="0.55000000000000004">
      <c r="L90927" s="1"/>
      <c r="M90927" s="1"/>
      <c r="N90927" s="1"/>
      <c r="P90927" s="1"/>
    </row>
    <row r="90928" spans="12:16" x14ac:dyDescent="0.55000000000000004">
      <c r="L90928" s="1"/>
      <c r="M90928" s="1"/>
      <c r="N90928" s="1"/>
      <c r="P90928" s="1"/>
    </row>
    <row r="90929" spans="12:16" x14ac:dyDescent="0.55000000000000004">
      <c r="L90929" s="1"/>
      <c r="M90929" s="1"/>
      <c r="N90929" s="1"/>
      <c r="P90929" s="1"/>
    </row>
    <row r="90930" spans="12:16" x14ac:dyDescent="0.55000000000000004">
      <c r="L90930" s="1"/>
      <c r="M90930" s="1"/>
      <c r="N90930" s="1"/>
      <c r="P90930" s="1"/>
    </row>
    <row r="90931" spans="12:16" x14ac:dyDescent="0.55000000000000004">
      <c r="L90931" s="1"/>
      <c r="M90931" s="1"/>
      <c r="N90931" s="1"/>
      <c r="P90931" s="1"/>
    </row>
    <row r="90932" spans="12:16" x14ac:dyDescent="0.55000000000000004">
      <c r="L90932" s="1"/>
      <c r="M90932" s="1"/>
      <c r="N90932" s="1"/>
      <c r="P90932" s="1"/>
    </row>
    <row r="90933" spans="12:16" x14ac:dyDescent="0.55000000000000004">
      <c r="L90933" s="1"/>
      <c r="M90933" s="1"/>
      <c r="N90933" s="1"/>
      <c r="P90933" s="1"/>
    </row>
    <row r="90934" spans="12:16" x14ac:dyDescent="0.55000000000000004">
      <c r="L90934" s="1"/>
      <c r="M90934" s="1"/>
      <c r="N90934" s="1"/>
      <c r="P90934" s="1"/>
    </row>
    <row r="90935" spans="12:16" x14ac:dyDescent="0.55000000000000004">
      <c r="L90935" s="1"/>
      <c r="M90935" s="1"/>
      <c r="N90935" s="1"/>
      <c r="P90935" s="1"/>
    </row>
    <row r="90936" spans="12:16" x14ac:dyDescent="0.55000000000000004">
      <c r="L90936" s="1"/>
      <c r="M90936" s="1"/>
      <c r="N90936" s="1"/>
      <c r="P90936" s="1"/>
    </row>
    <row r="90937" spans="12:16" x14ac:dyDescent="0.55000000000000004">
      <c r="L90937" s="1"/>
      <c r="M90937" s="1"/>
      <c r="N90937" s="1"/>
      <c r="P90937" s="1"/>
    </row>
    <row r="90938" spans="12:16" x14ac:dyDescent="0.55000000000000004">
      <c r="L90938" s="1"/>
      <c r="M90938" s="1"/>
      <c r="N90938" s="1"/>
      <c r="P90938" s="1"/>
    </row>
    <row r="90939" spans="12:16" x14ac:dyDescent="0.55000000000000004">
      <c r="L90939" s="1"/>
      <c r="M90939" s="1"/>
      <c r="N90939" s="1"/>
      <c r="P90939" s="1"/>
    </row>
    <row r="90940" spans="12:16" x14ac:dyDescent="0.55000000000000004">
      <c r="L90940" s="1"/>
      <c r="M90940" s="1"/>
      <c r="N90940" s="1"/>
      <c r="P90940" s="1"/>
    </row>
    <row r="90941" spans="12:16" x14ac:dyDescent="0.55000000000000004">
      <c r="L90941" s="1"/>
      <c r="M90941" s="1"/>
      <c r="N90941" s="1"/>
      <c r="P90941" s="1"/>
    </row>
    <row r="90942" spans="12:16" x14ac:dyDescent="0.55000000000000004">
      <c r="L90942" s="1"/>
      <c r="M90942" s="1"/>
      <c r="N90942" s="1"/>
      <c r="P90942" s="1"/>
    </row>
    <row r="90943" spans="12:16" x14ac:dyDescent="0.55000000000000004">
      <c r="L90943" s="1"/>
      <c r="M90943" s="1"/>
      <c r="N90943" s="1"/>
      <c r="P90943" s="1"/>
    </row>
    <row r="90944" spans="12:16" x14ac:dyDescent="0.55000000000000004">
      <c r="L90944" s="1"/>
      <c r="M90944" s="1"/>
      <c r="N90944" s="1"/>
      <c r="P90944" s="1"/>
    </row>
    <row r="90945" spans="12:16" x14ac:dyDescent="0.55000000000000004">
      <c r="L90945" s="1"/>
      <c r="M90945" s="1"/>
      <c r="N90945" s="1"/>
      <c r="P90945" s="1"/>
    </row>
    <row r="90946" spans="12:16" x14ac:dyDescent="0.55000000000000004">
      <c r="L90946" s="1"/>
      <c r="M90946" s="1"/>
      <c r="N90946" s="1"/>
      <c r="P90946" s="1"/>
    </row>
    <row r="90947" spans="12:16" x14ac:dyDescent="0.55000000000000004">
      <c r="L90947" s="1"/>
      <c r="M90947" s="1"/>
      <c r="N90947" s="1"/>
      <c r="P90947" s="1"/>
    </row>
    <row r="90948" spans="12:16" x14ac:dyDescent="0.55000000000000004">
      <c r="L90948" s="1"/>
      <c r="M90948" s="1"/>
      <c r="N90948" s="1"/>
      <c r="P90948" s="1"/>
    </row>
    <row r="90949" spans="12:16" x14ac:dyDescent="0.55000000000000004">
      <c r="L90949" s="1"/>
      <c r="M90949" s="1"/>
      <c r="N90949" s="1"/>
      <c r="P90949" s="1"/>
    </row>
    <row r="90950" spans="12:16" x14ac:dyDescent="0.55000000000000004">
      <c r="L90950" s="1"/>
      <c r="M90950" s="1"/>
      <c r="N90950" s="1"/>
      <c r="P90950" s="1"/>
    </row>
    <row r="90951" spans="12:16" x14ac:dyDescent="0.55000000000000004">
      <c r="L90951" s="1"/>
      <c r="M90951" s="1"/>
      <c r="N90951" s="1"/>
      <c r="P90951" s="1"/>
    </row>
    <row r="90952" spans="12:16" x14ac:dyDescent="0.55000000000000004">
      <c r="L90952" s="1"/>
      <c r="M90952" s="1"/>
      <c r="N90952" s="1"/>
      <c r="P90952" s="1"/>
    </row>
    <row r="90953" spans="12:16" x14ac:dyDescent="0.55000000000000004">
      <c r="L90953" s="1"/>
      <c r="M90953" s="1"/>
      <c r="N90953" s="1"/>
      <c r="P90953" s="1"/>
    </row>
    <row r="90954" spans="12:16" x14ac:dyDescent="0.55000000000000004">
      <c r="L90954" s="1"/>
      <c r="M90954" s="1"/>
      <c r="N90954" s="1"/>
      <c r="P90954" s="1"/>
    </row>
    <row r="90955" spans="12:16" x14ac:dyDescent="0.55000000000000004">
      <c r="L90955" s="1"/>
      <c r="M90955" s="1"/>
      <c r="N90955" s="1"/>
      <c r="P90955" s="1"/>
    </row>
    <row r="90956" spans="12:16" x14ac:dyDescent="0.55000000000000004">
      <c r="L90956" s="1"/>
      <c r="M90956" s="1"/>
      <c r="N90956" s="1"/>
      <c r="P90956" s="1"/>
    </row>
    <row r="90957" spans="12:16" x14ac:dyDescent="0.55000000000000004">
      <c r="L90957" s="1"/>
      <c r="M90957" s="1"/>
      <c r="N90957" s="1"/>
      <c r="P90957" s="1"/>
    </row>
    <row r="90958" spans="12:16" x14ac:dyDescent="0.55000000000000004">
      <c r="L90958" s="1"/>
      <c r="M90958" s="1"/>
      <c r="N90958" s="1"/>
      <c r="P90958" s="1"/>
    </row>
    <row r="90959" spans="12:16" x14ac:dyDescent="0.55000000000000004">
      <c r="L90959" s="1"/>
      <c r="M90959" s="1"/>
      <c r="N90959" s="1"/>
      <c r="P90959" s="1"/>
    </row>
    <row r="90960" spans="12:16" x14ac:dyDescent="0.55000000000000004">
      <c r="L90960" s="1"/>
      <c r="M90960" s="1"/>
      <c r="N90960" s="1"/>
      <c r="P90960" s="1"/>
    </row>
    <row r="90961" spans="12:16" x14ac:dyDescent="0.55000000000000004">
      <c r="L90961" s="1"/>
      <c r="M90961" s="1"/>
      <c r="N90961" s="1"/>
      <c r="P90961" s="1"/>
    </row>
    <row r="90962" spans="12:16" x14ac:dyDescent="0.55000000000000004">
      <c r="L90962" s="1"/>
      <c r="M90962" s="1"/>
      <c r="N90962" s="1"/>
      <c r="P90962" s="1"/>
    </row>
    <row r="90963" spans="12:16" x14ac:dyDescent="0.55000000000000004">
      <c r="L90963" s="1"/>
      <c r="M90963" s="1"/>
      <c r="N90963" s="1"/>
      <c r="P90963" s="1"/>
    </row>
    <row r="90964" spans="12:16" x14ac:dyDescent="0.55000000000000004">
      <c r="L90964" s="1"/>
      <c r="M90964" s="1"/>
      <c r="N90964" s="1"/>
      <c r="P90964" s="1"/>
    </row>
    <row r="90965" spans="12:16" x14ac:dyDescent="0.55000000000000004">
      <c r="L90965" s="1"/>
      <c r="M90965" s="1"/>
      <c r="N90965" s="1"/>
      <c r="P90965" s="1"/>
    </row>
    <row r="90966" spans="12:16" x14ac:dyDescent="0.55000000000000004">
      <c r="L90966" s="1"/>
      <c r="M90966" s="1"/>
      <c r="N90966" s="1"/>
      <c r="P90966" s="1"/>
    </row>
    <row r="90967" spans="12:16" x14ac:dyDescent="0.55000000000000004">
      <c r="L90967" s="1"/>
      <c r="M90967" s="1"/>
      <c r="N90967" s="1"/>
      <c r="P90967" s="1"/>
    </row>
    <row r="90968" spans="12:16" x14ac:dyDescent="0.55000000000000004">
      <c r="L90968" s="1"/>
      <c r="M90968" s="1"/>
      <c r="N90968" s="1"/>
      <c r="P90968" s="1"/>
    </row>
    <row r="90969" spans="12:16" x14ac:dyDescent="0.55000000000000004">
      <c r="L90969" s="1"/>
      <c r="M90969" s="1"/>
      <c r="N90969" s="1"/>
      <c r="P90969" s="1"/>
    </row>
    <row r="90970" spans="12:16" x14ac:dyDescent="0.55000000000000004">
      <c r="L90970" s="1"/>
      <c r="M90970" s="1"/>
      <c r="N90970" s="1"/>
      <c r="P90970" s="1"/>
    </row>
    <row r="90971" spans="12:16" x14ac:dyDescent="0.55000000000000004">
      <c r="L90971" s="1"/>
      <c r="M90971" s="1"/>
      <c r="N90971" s="1"/>
      <c r="P90971" s="1"/>
    </row>
    <row r="90972" spans="12:16" x14ac:dyDescent="0.55000000000000004">
      <c r="L90972" s="1"/>
      <c r="M90972" s="1"/>
      <c r="N90972" s="1"/>
      <c r="P90972" s="1"/>
    </row>
    <row r="90973" spans="12:16" x14ac:dyDescent="0.55000000000000004">
      <c r="L90973" s="1"/>
      <c r="M90973" s="1"/>
      <c r="N90973" s="1"/>
      <c r="P90973" s="1"/>
    </row>
    <row r="90974" spans="12:16" x14ac:dyDescent="0.55000000000000004">
      <c r="L90974" s="1"/>
      <c r="M90974" s="1"/>
      <c r="N90974" s="1"/>
      <c r="P90974" s="1"/>
    </row>
    <row r="90975" spans="12:16" x14ac:dyDescent="0.55000000000000004">
      <c r="L90975" s="1"/>
      <c r="M90975" s="1"/>
      <c r="N90975" s="1"/>
      <c r="P90975" s="1"/>
    </row>
    <row r="90976" spans="12:16" x14ac:dyDescent="0.55000000000000004">
      <c r="L90976" s="1"/>
      <c r="M90976" s="1"/>
      <c r="N90976" s="1"/>
      <c r="P90976" s="1"/>
    </row>
    <row r="90977" spans="12:16" x14ac:dyDescent="0.55000000000000004">
      <c r="L90977" s="1"/>
      <c r="M90977" s="1"/>
      <c r="N90977" s="1"/>
      <c r="P90977" s="1"/>
    </row>
    <row r="90978" spans="12:16" x14ac:dyDescent="0.55000000000000004">
      <c r="L90978" s="1"/>
      <c r="M90978" s="1"/>
      <c r="N90978" s="1"/>
      <c r="P90978" s="1"/>
    </row>
    <row r="90979" spans="12:16" x14ac:dyDescent="0.55000000000000004">
      <c r="L90979" s="1"/>
      <c r="M90979" s="1"/>
      <c r="N90979" s="1"/>
      <c r="P90979" s="1"/>
    </row>
    <row r="90980" spans="12:16" x14ac:dyDescent="0.55000000000000004">
      <c r="L90980" s="1"/>
      <c r="M90980" s="1"/>
      <c r="N90980" s="1"/>
      <c r="P90980" s="1"/>
    </row>
    <row r="90981" spans="12:16" x14ac:dyDescent="0.55000000000000004">
      <c r="L90981" s="1"/>
      <c r="M90981" s="1"/>
      <c r="N90981" s="1"/>
      <c r="P90981" s="1"/>
    </row>
    <row r="90982" spans="12:16" x14ac:dyDescent="0.55000000000000004">
      <c r="L90982" s="1"/>
      <c r="M90982" s="1"/>
      <c r="N90982" s="1"/>
      <c r="P90982" s="1"/>
    </row>
    <row r="90983" spans="12:16" x14ac:dyDescent="0.55000000000000004">
      <c r="L90983" s="1"/>
      <c r="M90983" s="1"/>
      <c r="N90983" s="1"/>
      <c r="P90983" s="1"/>
    </row>
    <row r="90984" spans="12:16" x14ac:dyDescent="0.55000000000000004">
      <c r="L90984" s="1"/>
      <c r="M90984" s="1"/>
      <c r="N90984" s="1"/>
      <c r="P90984" s="1"/>
    </row>
    <row r="90985" spans="12:16" x14ac:dyDescent="0.55000000000000004">
      <c r="L90985" s="1"/>
      <c r="M90985" s="1"/>
      <c r="N90985" s="1"/>
      <c r="P90985" s="1"/>
    </row>
    <row r="90986" spans="12:16" x14ac:dyDescent="0.55000000000000004">
      <c r="L90986" s="1"/>
      <c r="M90986" s="1"/>
      <c r="N90986" s="1"/>
      <c r="P90986" s="1"/>
    </row>
    <row r="90987" spans="12:16" x14ac:dyDescent="0.55000000000000004">
      <c r="L90987" s="1"/>
      <c r="M90987" s="1"/>
      <c r="N90987" s="1"/>
      <c r="P90987" s="1"/>
    </row>
    <row r="90988" spans="12:16" x14ac:dyDescent="0.55000000000000004">
      <c r="L90988" s="1"/>
      <c r="M90988" s="1"/>
      <c r="N90988" s="1"/>
      <c r="P90988" s="1"/>
    </row>
    <row r="90989" spans="12:16" x14ac:dyDescent="0.55000000000000004">
      <c r="L90989" s="1"/>
      <c r="M90989" s="1"/>
      <c r="N90989" s="1"/>
      <c r="P90989" s="1"/>
    </row>
    <row r="90990" spans="12:16" x14ac:dyDescent="0.55000000000000004">
      <c r="L90990" s="1"/>
      <c r="M90990" s="1"/>
      <c r="N90990" s="1"/>
      <c r="P90990" s="1"/>
    </row>
    <row r="90991" spans="12:16" x14ac:dyDescent="0.55000000000000004">
      <c r="L90991" s="1"/>
      <c r="M90991" s="1"/>
      <c r="N90991" s="1"/>
      <c r="P90991" s="1"/>
    </row>
    <row r="90992" spans="12:16" x14ac:dyDescent="0.55000000000000004">
      <c r="L90992" s="1"/>
      <c r="M90992" s="1"/>
      <c r="N90992" s="1"/>
      <c r="P90992" s="1"/>
    </row>
    <row r="90993" spans="12:16" x14ac:dyDescent="0.55000000000000004">
      <c r="L90993" s="1"/>
      <c r="M90993" s="1"/>
      <c r="N90993" s="1"/>
      <c r="P90993" s="1"/>
    </row>
    <row r="90994" spans="12:16" x14ac:dyDescent="0.55000000000000004">
      <c r="L90994" s="1"/>
      <c r="M90994" s="1"/>
      <c r="N90994" s="1"/>
      <c r="P90994" s="1"/>
    </row>
    <row r="90995" spans="12:16" x14ac:dyDescent="0.55000000000000004">
      <c r="L90995" s="1"/>
      <c r="M90995" s="1"/>
      <c r="N90995" s="1"/>
      <c r="P90995" s="1"/>
    </row>
    <row r="90996" spans="12:16" x14ac:dyDescent="0.55000000000000004">
      <c r="L90996" s="1"/>
      <c r="M90996" s="1"/>
      <c r="N90996" s="1"/>
      <c r="P90996" s="1"/>
    </row>
    <row r="90997" spans="12:16" x14ac:dyDescent="0.55000000000000004">
      <c r="L90997" s="1"/>
      <c r="M90997" s="1"/>
      <c r="N90997" s="1"/>
      <c r="P90997" s="1"/>
    </row>
    <row r="90998" spans="12:16" x14ac:dyDescent="0.55000000000000004">
      <c r="L90998" s="1"/>
      <c r="M90998" s="1"/>
      <c r="N90998" s="1"/>
      <c r="P90998" s="1"/>
    </row>
    <row r="90999" spans="12:16" x14ac:dyDescent="0.55000000000000004">
      <c r="L90999" s="1"/>
      <c r="M90999" s="1"/>
      <c r="N90999" s="1"/>
      <c r="P90999" s="1"/>
    </row>
    <row r="91000" spans="12:16" x14ac:dyDescent="0.55000000000000004">
      <c r="L91000" s="1"/>
      <c r="M91000" s="1"/>
      <c r="N91000" s="1"/>
      <c r="P91000" s="1"/>
    </row>
    <row r="91001" spans="12:16" x14ac:dyDescent="0.55000000000000004">
      <c r="L91001" s="1"/>
      <c r="M91001" s="1"/>
      <c r="N91001" s="1"/>
      <c r="P91001" s="1"/>
    </row>
    <row r="91002" spans="12:16" x14ac:dyDescent="0.55000000000000004">
      <c r="L91002" s="1"/>
      <c r="M91002" s="1"/>
      <c r="N91002" s="1"/>
      <c r="P91002" s="1"/>
    </row>
    <row r="91003" spans="12:16" x14ac:dyDescent="0.55000000000000004">
      <c r="L91003" s="1"/>
      <c r="M91003" s="1"/>
      <c r="N91003" s="1"/>
      <c r="P91003" s="1"/>
    </row>
    <row r="91004" spans="12:16" x14ac:dyDescent="0.55000000000000004">
      <c r="L91004" s="1"/>
      <c r="M91004" s="1"/>
      <c r="N91004" s="1"/>
      <c r="P91004" s="1"/>
    </row>
    <row r="91005" spans="12:16" x14ac:dyDescent="0.55000000000000004">
      <c r="L91005" s="1"/>
      <c r="M91005" s="1"/>
      <c r="N91005" s="1"/>
      <c r="P91005" s="1"/>
    </row>
    <row r="91006" spans="12:16" x14ac:dyDescent="0.55000000000000004">
      <c r="L91006" s="1"/>
      <c r="M91006" s="1"/>
      <c r="N91006" s="1"/>
      <c r="P91006" s="1"/>
    </row>
    <row r="91007" spans="12:16" x14ac:dyDescent="0.55000000000000004">
      <c r="L91007" s="1"/>
      <c r="M91007" s="1"/>
      <c r="N91007" s="1"/>
      <c r="P91007" s="1"/>
    </row>
    <row r="91008" spans="12:16" x14ac:dyDescent="0.55000000000000004">
      <c r="L91008" s="1"/>
      <c r="M91008" s="1"/>
      <c r="N91008" s="1"/>
      <c r="P91008" s="1"/>
    </row>
    <row r="91009" spans="12:16" x14ac:dyDescent="0.55000000000000004">
      <c r="L91009" s="1"/>
      <c r="M91009" s="1"/>
      <c r="N91009" s="1"/>
      <c r="P91009" s="1"/>
    </row>
    <row r="91010" spans="12:16" x14ac:dyDescent="0.55000000000000004">
      <c r="L91010" s="1"/>
      <c r="M91010" s="1"/>
      <c r="N91010" s="1"/>
      <c r="P91010" s="1"/>
    </row>
    <row r="91011" spans="12:16" x14ac:dyDescent="0.55000000000000004">
      <c r="L91011" s="1"/>
      <c r="M91011" s="1"/>
      <c r="N91011" s="1"/>
      <c r="P91011" s="1"/>
    </row>
    <row r="91012" spans="12:16" x14ac:dyDescent="0.55000000000000004">
      <c r="L91012" s="1"/>
      <c r="M91012" s="1"/>
      <c r="N91012" s="1"/>
      <c r="P91012" s="1"/>
    </row>
    <row r="91013" spans="12:16" x14ac:dyDescent="0.55000000000000004">
      <c r="L91013" s="1"/>
      <c r="M91013" s="1"/>
      <c r="N91013" s="1"/>
      <c r="P91013" s="1"/>
    </row>
    <row r="91014" spans="12:16" x14ac:dyDescent="0.55000000000000004">
      <c r="L91014" s="1"/>
      <c r="M91014" s="1"/>
      <c r="N91014" s="1"/>
      <c r="P91014" s="1"/>
    </row>
    <row r="91015" spans="12:16" x14ac:dyDescent="0.55000000000000004">
      <c r="L91015" s="1"/>
      <c r="M91015" s="1"/>
      <c r="N91015" s="1"/>
      <c r="P91015" s="1"/>
    </row>
    <row r="91016" spans="12:16" x14ac:dyDescent="0.55000000000000004">
      <c r="L91016" s="1"/>
      <c r="M91016" s="1"/>
      <c r="N91016" s="1"/>
      <c r="P91016" s="1"/>
    </row>
    <row r="91017" spans="12:16" x14ac:dyDescent="0.55000000000000004">
      <c r="L91017" s="1"/>
      <c r="M91017" s="1"/>
      <c r="N91017" s="1"/>
      <c r="P91017" s="1"/>
    </row>
    <row r="91018" spans="12:16" x14ac:dyDescent="0.55000000000000004">
      <c r="L91018" s="1"/>
      <c r="M91018" s="1"/>
      <c r="N91018" s="1"/>
      <c r="P91018" s="1"/>
    </row>
    <row r="91019" spans="12:16" x14ac:dyDescent="0.55000000000000004">
      <c r="L91019" s="1"/>
      <c r="M91019" s="1"/>
      <c r="N91019" s="1"/>
      <c r="P91019" s="1"/>
    </row>
    <row r="91020" spans="12:16" x14ac:dyDescent="0.55000000000000004">
      <c r="L91020" s="1"/>
      <c r="M91020" s="1"/>
      <c r="N91020" s="1"/>
      <c r="P91020" s="1"/>
    </row>
    <row r="91021" spans="12:16" x14ac:dyDescent="0.55000000000000004">
      <c r="L91021" s="1"/>
      <c r="M91021" s="1"/>
      <c r="N91021" s="1"/>
      <c r="P91021" s="1"/>
    </row>
    <row r="91022" spans="12:16" x14ac:dyDescent="0.55000000000000004">
      <c r="L91022" s="1"/>
      <c r="M91022" s="1"/>
      <c r="N91022" s="1"/>
      <c r="P91022" s="1"/>
    </row>
    <row r="91023" spans="12:16" x14ac:dyDescent="0.55000000000000004">
      <c r="L91023" s="1"/>
      <c r="M91023" s="1"/>
      <c r="N91023" s="1"/>
      <c r="P91023" s="1"/>
    </row>
    <row r="91024" spans="12:16" x14ac:dyDescent="0.55000000000000004">
      <c r="L91024" s="1"/>
      <c r="M91024" s="1"/>
      <c r="N91024" s="1"/>
      <c r="P91024" s="1"/>
    </row>
    <row r="91025" spans="12:16" x14ac:dyDescent="0.55000000000000004">
      <c r="L91025" s="1"/>
      <c r="M91025" s="1"/>
      <c r="N91025" s="1"/>
      <c r="P91025" s="1"/>
    </row>
    <row r="91026" spans="12:16" x14ac:dyDescent="0.55000000000000004">
      <c r="L91026" s="1"/>
      <c r="M91026" s="1"/>
      <c r="N91026" s="1"/>
      <c r="P91026" s="1"/>
    </row>
    <row r="91027" spans="12:16" x14ac:dyDescent="0.55000000000000004">
      <c r="L91027" s="1"/>
      <c r="M91027" s="1"/>
      <c r="N91027" s="1"/>
      <c r="P91027" s="1"/>
    </row>
    <row r="91028" spans="12:16" x14ac:dyDescent="0.55000000000000004">
      <c r="L91028" s="1"/>
      <c r="M91028" s="1"/>
      <c r="N91028" s="1"/>
      <c r="P91028" s="1"/>
    </row>
    <row r="91029" spans="12:16" x14ac:dyDescent="0.55000000000000004">
      <c r="L91029" s="1"/>
      <c r="M91029" s="1"/>
      <c r="N91029" s="1"/>
      <c r="P91029" s="1"/>
    </row>
    <row r="91030" spans="12:16" x14ac:dyDescent="0.55000000000000004">
      <c r="L91030" s="1"/>
      <c r="M91030" s="1"/>
      <c r="N91030" s="1"/>
      <c r="P91030" s="1"/>
    </row>
    <row r="91031" spans="12:16" x14ac:dyDescent="0.55000000000000004">
      <c r="L91031" s="1"/>
      <c r="M91031" s="1"/>
      <c r="N91031" s="1"/>
      <c r="P91031" s="1"/>
    </row>
    <row r="91032" spans="12:16" x14ac:dyDescent="0.55000000000000004">
      <c r="L91032" s="1"/>
      <c r="M91032" s="1"/>
      <c r="N91032" s="1"/>
      <c r="P91032" s="1"/>
    </row>
    <row r="91033" spans="12:16" x14ac:dyDescent="0.55000000000000004">
      <c r="L91033" s="1"/>
      <c r="M91033" s="1"/>
      <c r="N91033" s="1"/>
      <c r="P91033" s="1"/>
    </row>
    <row r="91034" spans="12:16" x14ac:dyDescent="0.55000000000000004">
      <c r="L91034" s="1"/>
      <c r="M91034" s="1"/>
      <c r="N91034" s="1"/>
      <c r="P91034" s="1"/>
    </row>
    <row r="91035" spans="12:16" x14ac:dyDescent="0.55000000000000004">
      <c r="L91035" s="1"/>
      <c r="M91035" s="1"/>
      <c r="N91035" s="1"/>
      <c r="P91035" s="1"/>
    </row>
    <row r="91036" spans="12:16" x14ac:dyDescent="0.55000000000000004">
      <c r="L91036" s="1"/>
      <c r="M91036" s="1"/>
      <c r="N91036" s="1"/>
      <c r="P91036" s="1"/>
    </row>
    <row r="91037" spans="12:16" x14ac:dyDescent="0.55000000000000004">
      <c r="L91037" s="1"/>
      <c r="M91037" s="1"/>
      <c r="N91037" s="1"/>
      <c r="P91037" s="1"/>
    </row>
    <row r="91038" spans="12:16" x14ac:dyDescent="0.55000000000000004">
      <c r="L91038" s="1"/>
      <c r="M91038" s="1"/>
      <c r="N91038" s="1"/>
      <c r="P91038" s="1"/>
    </row>
    <row r="91039" spans="12:16" x14ac:dyDescent="0.55000000000000004">
      <c r="L91039" s="1"/>
      <c r="M91039" s="1"/>
      <c r="N91039" s="1"/>
      <c r="P91039" s="1"/>
    </row>
    <row r="91040" spans="12:16" x14ac:dyDescent="0.55000000000000004">
      <c r="L91040" s="1"/>
      <c r="M91040" s="1"/>
      <c r="N91040" s="1"/>
      <c r="P91040" s="1"/>
    </row>
    <row r="91041" spans="12:16" x14ac:dyDescent="0.55000000000000004">
      <c r="L91041" s="1"/>
      <c r="M91041" s="1"/>
      <c r="N91041" s="1"/>
      <c r="P91041" s="1"/>
    </row>
    <row r="91042" spans="12:16" x14ac:dyDescent="0.55000000000000004">
      <c r="L91042" s="1"/>
      <c r="M91042" s="1"/>
      <c r="N91042" s="1"/>
      <c r="P91042" s="1"/>
    </row>
    <row r="91043" spans="12:16" x14ac:dyDescent="0.55000000000000004">
      <c r="L91043" s="1"/>
      <c r="M91043" s="1"/>
      <c r="N91043" s="1"/>
      <c r="P91043" s="1"/>
    </row>
    <row r="91044" spans="12:16" x14ac:dyDescent="0.55000000000000004">
      <c r="L91044" s="1"/>
      <c r="M91044" s="1"/>
      <c r="N91044" s="1"/>
      <c r="P91044" s="1"/>
    </row>
    <row r="91045" spans="12:16" x14ac:dyDescent="0.55000000000000004">
      <c r="L91045" s="1"/>
      <c r="M91045" s="1"/>
      <c r="N91045" s="1"/>
      <c r="P91045" s="1"/>
    </row>
    <row r="91046" spans="12:16" x14ac:dyDescent="0.55000000000000004">
      <c r="L91046" s="1"/>
      <c r="M91046" s="1"/>
      <c r="N91046" s="1"/>
      <c r="P91046" s="1"/>
    </row>
    <row r="91047" spans="12:16" x14ac:dyDescent="0.55000000000000004">
      <c r="L91047" s="1"/>
      <c r="M91047" s="1"/>
      <c r="N91047" s="1"/>
      <c r="P91047" s="1"/>
    </row>
    <row r="91048" spans="12:16" x14ac:dyDescent="0.55000000000000004">
      <c r="L91048" s="1"/>
      <c r="M91048" s="1"/>
      <c r="N91048" s="1"/>
      <c r="P91048" s="1"/>
    </row>
    <row r="91049" spans="12:16" x14ac:dyDescent="0.55000000000000004">
      <c r="L91049" s="1"/>
      <c r="M91049" s="1"/>
      <c r="N91049" s="1"/>
      <c r="P91049" s="1"/>
    </row>
    <row r="91050" spans="12:16" x14ac:dyDescent="0.55000000000000004">
      <c r="L91050" s="1"/>
      <c r="M91050" s="1"/>
      <c r="N91050" s="1"/>
      <c r="P91050" s="1"/>
    </row>
    <row r="91051" spans="12:16" x14ac:dyDescent="0.55000000000000004">
      <c r="L91051" s="1"/>
      <c r="M91051" s="1"/>
      <c r="N91051" s="1"/>
      <c r="P91051" s="1"/>
    </row>
    <row r="91052" spans="12:16" x14ac:dyDescent="0.55000000000000004">
      <c r="L91052" s="1"/>
      <c r="M91052" s="1"/>
      <c r="N91052" s="1"/>
      <c r="P91052" s="1"/>
    </row>
    <row r="91053" spans="12:16" x14ac:dyDescent="0.55000000000000004">
      <c r="L91053" s="1"/>
      <c r="M91053" s="1"/>
      <c r="N91053" s="1"/>
      <c r="P91053" s="1"/>
    </row>
    <row r="91054" spans="12:16" x14ac:dyDescent="0.55000000000000004">
      <c r="L91054" s="1"/>
      <c r="M91054" s="1"/>
      <c r="N91054" s="1"/>
      <c r="P91054" s="1"/>
    </row>
    <row r="91055" spans="12:16" x14ac:dyDescent="0.55000000000000004">
      <c r="L91055" s="1"/>
      <c r="M91055" s="1"/>
      <c r="N91055" s="1"/>
      <c r="P91055" s="1"/>
    </row>
    <row r="91056" spans="12:16" x14ac:dyDescent="0.55000000000000004">
      <c r="L91056" s="1"/>
      <c r="M91056" s="1"/>
      <c r="N91056" s="1"/>
      <c r="P91056" s="1"/>
    </row>
    <row r="91057" spans="12:16" x14ac:dyDescent="0.55000000000000004">
      <c r="L91057" s="1"/>
      <c r="M91057" s="1"/>
      <c r="N91057" s="1"/>
      <c r="P91057" s="1"/>
    </row>
    <row r="91058" spans="12:16" x14ac:dyDescent="0.55000000000000004">
      <c r="L91058" s="1"/>
      <c r="M91058" s="1"/>
      <c r="N91058" s="1"/>
      <c r="P91058" s="1"/>
    </row>
    <row r="91059" spans="12:16" x14ac:dyDescent="0.55000000000000004">
      <c r="L91059" s="1"/>
      <c r="M91059" s="1"/>
      <c r="N91059" s="1"/>
      <c r="P91059" s="1"/>
    </row>
    <row r="91060" spans="12:16" x14ac:dyDescent="0.55000000000000004">
      <c r="L91060" s="1"/>
      <c r="M91060" s="1"/>
      <c r="N91060" s="1"/>
      <c r="P91060" s="1"/>
    </row>
    <row r="91061" spans="12:16" x14ac:dyDescent="0.55000000000000004">
      <c r="L91061" s="1"/>
      <c r="M91061" s="1"/>
      <c r="N91061" s="1"/>
      <c r="P91061" s="1"/>
    </row>
    <row r="91062" spans="12:16" x14ac:dyDescent="0.55000000000000004">
      <c r="L91062" s="1"/>
      <c r="M91062" s="1"/>
      <c r="N91062" s="1"/>
      <c r="P91062" s="1"/>
    </row>
    <row r="91063" spans="12:16" x14ac:dyDescent="0.55000000000000004">
      <c r="L91063" s="1"/>
      <c r="M91063" s="1"/>
      <c r="N91063" s="1"/>
      <c r="P91063" s="1"/>
    </row>
    <row r="91064" spans="12:16" x14ac:dyDescent="0.55000000000000004">
      <c r="L91064" s="1"/>
      <c r="M91064" s="1"/>
      <c r="N91064" s="1"/>
      <c r="P91064" s="1"/>
    </row>
    <row r="91065" spans="12:16" x14ac:dyDescent="0.55000000000000004">
      <c r="L91065" s="1"/>
      <c r="M91065" s="1"/>
      <c r="N91065" s="1"/>
      <c r="P91065" s="1"/>
    </row>
    <row r="91066" spans="12:16" x14ac:dyDescent="0.55000000000000004">
      <c r="L91066" s="1"/>
      <c r="M91066" s="1"/>
      <c r="N91066" s="1"/>
      <c r="P91066" s="1"/>
    </row>
    <row r="91067" spans="12:16" x14ac:dyDescent="0.55000000000000004">
      <c r="L91067" s="1"/>
      <c r="M91067" s="1"/>
      <c r="N91067" s="1"/>
      <c r="P91067" s="1"/>
    </row>
    <row r="91068" spans="12:16" x14ac:dyDescent="0.55000000000000004">
      <c r="L91068" s="1"/>
      <c r="M91068" s="1"/>
      <c r="N91068" s="1"/>
      <c r="P91068" s="1"/>
    </row>
    <row r="91069" spans="12:16" x14ac:dyDescent="0.55000000000000004">
      <c r="L91069" s="1"/>
      <c r="M91069" s="1"/>
      <c r="N91069" s="1"/>
      <c r="P91069" s="1"/>
    </row>
    <row r="91070" spans="12:16" x14ac:dyDescent="0.55000000000000004">
      <c r="L91070" s="1"/>
      <c r="M91070" s="1"/>
      <c r="N91070" s="1"/>
      <c r="P91070" s="1"/>
    </row>
    <row r="91071" spans="12:16" x14ac:dyDescent="0.55000000000000004">
      <c r="L91071" s="1"/>
      <c r="M91071" s="1"/>
      <c r="N91071" s="1"/>
      <c r="P91071" s="1"/>
    </row>
    <row r="91072" spans="12:16" x14ac:dyDescent="0.55000000000000004">
      <c r="L91072" s="1"/>
      <c r="M91072" s="1"/>
      <c r="N91072" s="1"/>
      <c r="P91072" s="1"/>
    </row>
    <row r="91073" spans="12:16" x14ac:dyDescent="0.55000000000000004">
      <c r="L91073" s="1"/>
      <c r="M91073" s="1"/>
      <c r="N91073" s="1"/>
      <c r="P91073" s="1"/>
    </row>
    <row r="91074" spans="12:16" x14ac:dyDescent="0.55000000000000004">
      <c r="L91074" s="1"/>
      <c r="M91074" s="1"/>
      <c r="N91074" s="1"/>
      <c r="P91074" s="1"/>
    </row>
    <row r="91075" spans="12:16" x14ac:dyDescent="0.55000000000000004">
      <c r="L91075" s="1"/>
      <c r="M91075" s="1"/>
      <c r="N91075" s="1"/>
      <c r="P91075" s="1"/>
    </row>
    <row r="91076" spans="12:16" x14ac:dyDescent="0.55000000000000004">
      <c r="L91076" s="1"/>
      <c r="M91076" s="1"/>
      <c r="N91076" s="1"/>
      <c r="P91076" s="1"/>
    </row>
    <row r="91077" spans="12:16" x14ac:dyDescent="0.55000000000000004">
      <c r="L91077" s="1"/>
      <c r="M91077" s="1"/>
      <c r="N91077" s="1"/>
      <c r="P91077" s="1"/>
    </row>
    <row r="91078" spans="12:16" x14ac:dyDescent="0.55000000000000004">
      <c r="L91078" s="1"/>
      <c r="M91078" s="1"/>
      <c r="N91078" s="1"/>
      <c r="P91078" s="1"/>
    </row>
    <row r="91079" spans="12:16" x14ac:dyDescent="0.55000000000000004">
      <c r="L91079" s="1"/>
      <c r="M91079" s="1"/>
      <c r="N91079" s="1"/>
      <c r="P91079" s="1"/>
    </row>
    <row r="91080" spans="12:16" x14ac:dyDescent="0.55000000000000004">
      <c r="L91080" s="1"/>
      <c r="M91080" s="1"/>
      <c r="N91080" s="1"/>
      <c r="P91080" s="1"/>
    </row>
    <row r="91081" spans="12:16" x14ac:dyDescent="0.55000000000000004">
      <c r="L91081" s="1"/>
      <c r="M91081" s="1"/>
      <c r="N91081" s="1"/>
      <c r="P91081" s="1"/>
    </row>
    <row r="91082" spans="12:16" x14ac:dyDescent="0.55000000000000004">
      <c r="L91082" s="1"/>
      <c r="M91082" s="1"/>
      <c r="N91082" s="1"/>
      <c r="P91082" s="1"/>
    </row>
    <row r="91083" spans="12:16" x14ac:dyDescent="0.55000000000000004">
      <c r="L91083" s="1"/>
      <c r="M91083" s="1"/>
      <c r="N91083" s="1"/>
      <c r="P91083" s="1"/>
    </row>
    <row r="91084" spans="12:16" x14ac:dyDescent="0.55000000000000004">
      <c r="L91084" s="1"/>
      <c r="M91084" s="1"/>
      <c r="N91084" s="1"/>
      <c r="P91084" s="1"/>
    </row>
    <row r="91085" spans="12:16" x14ac:dyDescent="0.55000000000000004">
      <c r="L91085" s="1"/>
      <c r="M91085" s="1"/>
      <c r="N91085" s="1"/>
      <c r="P91085" s="1"/>
    </row>
    <row r="91086" spans="12:16" x14ac:dyDescent="0.55000000000000004">
      <c r="L91086" s="1"/>
      <c r="M91086" s="1"/>
      <c r="N91086" s="1"/>
      <c r="P91086" s="1"/>
    </row>
    <row r="91087" spans="12:16" x14ac:dyDescent="0.55000000000000004">
      <c r="L91087" s="1"/>
      <c r="M91087" s="1"/>
      <c r="N91087" s="1"/>
      <c r="P91087" s="1"/>
    </row>
    <row r="91088" spans="12:16" x14ac:dyDescent="0.55000000000000004">
      <c r="L91088" s="1"/>
      <c r="M91088" s="1"/>
      <c r="N91088" s="1"/>
      <c r="P91088" s="1"/>
    </row>
    <row r="91089" spans="12:16" x14ac:dyDescent="0.55000000000000004">
      <c r="L91089" s="1"/>
      <c r="M91089" s="1"/>
      <c r="N91089" s="1"/>
      <c r="P91089" s="1"/>
    </row>
    <row r="91090" spans="12:16" x14ac:dyDescent="0.55000000000000004">
      <c r="L91090" s="1"/>
      <c r="M91090" s="1"/>
      <c r="N91090" s="1"/>
      <c r="P91090" s="1"/>
    </row>
    <row r="91091" spans="12:16" x14ac:dyDescent="0.55000000000000004">
      <c r="L91091" s="1"/>
      <c r="M91091" s="1"/>
      <c r="N91091" s="1"/>
      <c r="P91091" s="1"/>
    </row>
    <row r="91092" spans="12:16" x14ac:dyDescent="0.55000000000000004">
      <c r="L91092" s="1"/>
      <c r="M91092" s="1"/>
      <c r="N91092" s="1"/>
      <c r="P91092" s="1"/>
    </row>
    <row r="91093" spans="12:16" x14ac:dyDescent="0.55000000000000004">
      <c r="L91093" s="1"/>
      <c r="M91093" s="1"/>
      <c r="N91093" s="1"/>
      <c r="P91093" s="1"/>
    </row>
    <row r="91094" spans="12:16" x14ac:dyDescent="0.55000000000000004">
      <c r="L91094" s="1"/>
      <c r="M91094" s="1"/>
      <c r="N91094" s="1"/>
      <c r="P91094" s="1"/>
    </row>
    <row r="91095" spans="12:16" x14ac:dyDescent="0.55000000000000004">
      <c r="L91095" s="1"/>
      <c r="M91095" s="1"/>
      <c r="N91095" s="1"/>
      <c r="P91095" s="1"/>
    </row>
    <row r="91096" spans="12:16" x14ac:dyDescent="0.55000000000000004">
      <c r="L91096" s="1"/>
      <c r="M91096" s="1"/>
      <c r="N91096" s="1"/>
      <c r="P91096" s="1"/>
    </row>
    <row r="91097" spans="12:16" x14ac:dyDescent="0.55000000000000004">
      <c r="L91097" s="1"/>
      <c r="M91097" s="1"/>
      <c r="N91097" s="1"/>
      <c r="P91097" s="1"/>
    </row>
    <row r="91098" spans="12:16" x14ac:dyDescent="0.55000000000000004">
      <c r="L91098" s="1"/>
      <c r="M91098" s="1"/>
      <c r="N91098" s="1"/>
      <c r="P91098" s="1"/>
    </row>
    <row r="91099" spans="12:16" x14ac:dyDescent="0.55000000000000004">
      <c r="L91099" s="1"/>
      <c r="M91099" s="1"/>
      <c r="N91099" s="1"/>
      <c r="P91099" s="1"/>
    </row>
    <row r="91100" spans="12:16" x14ac:dyDescent="0.55000000000000004">
      <c r="L91100" s="1"/>
      <c r="M91100" s="1"/>
      <c r="N91100" s="1"/>
      <c r="P91100" s="1"/>
    </row>
    <row r="91101" spans="12:16" x14ac:dyDescent="0.55000000000000004">
      <c r="L91101" s="1"/>
      <c r="M91101" s="1"/>
      <c r="N91101" s="1"/>
      <c r="P91101" s="1"/>
    </row>
    <row r="91102" spans="12:16" x14ac:dyDescent="0.55000000000000004">
      <c r="L91102" s="1"/>
      <c r="M91102" s="1"/>
      <c r="N91102" s="1"/>
      <c r="P91102" s="1"/>
    </row>
    <row r="91103" spans="12:16" x14ac:dyDescent="0.55000000000000004">
      <c r="L91103" s="1"/>
      <c r="M91103" s="1"/>
      <c r="N91103" s="1"/>
      <c r="P91103" s="1"/>
    </row>
    <row r="91104" spans="12:16" x14ac:dyDescent="0.55000000000000004">
      <c r="L91104" s="1"/>
      <c r="M91104" s="1"/>
      <c r="N91104" s="1"/>
      <c r="P91104" s="1"/>
    </row>
    <row r="91105" spans="12:16" x14ac:dyDescent="0.55000000000000004">
      <c r="L91105" s="1"/>
      <c r="M91105" s="1"/>
      <c r="N91105" s="1"/>
      <c r="P91105" s="1"/>
    </row>
    <row r="91106" spans="12:16" x14ac:dyDescent="0.55000000000000004">
      <c r="L91106" s="1"/>
      <c r="M91106" s="1"/>
      <c r="N91106" s="1"/>
      <c r="P91106" s="1"/>
    </row>
    <row r="91107" spans="12:16" x14ac:dyDescent="0.55000000000000004">
      <c r="L91107" s="1"/>
      <c r="M91107" s="1"/>
      <c r="N91107" s="1"/>
      <c r="P91107" s="1"/>
    </row>
    <row r="91108" spans="12:16" x14ac:dyDescent="0.55000000000000004">
      <c r="L91108" s="1"/>
      <c r="M91108" s="1"/>
      <c r="N91108" s="1"/>
      <c r="P91108" s="1"/>
    </row>
    <row r="91109" spans="12:16" x14ac:dyDescent="0.55000000000000004">
      <c r="L91109" s="1"/>
      <c r="M91109" s="1"/>
      <c r="N91109" s="1"/>
      <c r="P91109" s="1"/>
    </row>
    <row r="91110" spans="12:16" x14ac:dyDescent="0.55000000000000004">
      <c r="L91110" s="1"/>
      <c r="M91110" s="1"/>
      <c r="N91110" s="1"/>
      <c r="P91110" s="1"/>
    </row>
    <row r="91111" spans="12:16" x14ac:dyDescent="0.55000000000000004">
      <c r="L91111" s="1"/>
      <c r="M91111" s="1"/>
      <c r="N91111" s="1"/>
      <c r="P91111" s="1"/>
    </row>
    <row r="91112" spans="12:16" x14ac:dyDescent="0.55000000000000004">
      <c r="L91112" s="1"/>
      <c r="M91112" s="1"/>
      <c r="N91112" s="1"/>
      <c r="P91112" s="1"/>
    </row>
    <row r="91113" spans="12:16" x14ac:dyDescent="0.55000000000000004">
      <c r="L91113" s="1"/>
      <c r="M91113" s="1"/>
      <c r="N91113" s="1"/>
      <c r="P91113" s="1"/>
    </row>
    <row r="91114" spans="12:16" x14ac:dyDescent="0.55000000000000004">
      <c r="L91114" s="1"/>
      <c r="M91114" s="1"/>
      <c r="N91114" s="1"/>
      <c r="P91114" s="1"/>
    </row>
    <row r="91115" spans="12:16" x14ac:dyDescent="0.55000000000000004">
      <c r="L91115" s="1"/>
      <c r="M91115" s="1"/>
      <c r="N91115" s="1"/>
      <c r="P91115" s="1"/>
    </row>
    <row r="91116" spans="12:16" x14ac:dyDescent="0.55000000000000004">
      <c r="L91116" s="1"/>
      <c r="M91116" s="1"/>
      <c r="N91116" s="1"/>
      <c r="P91116" s="1"/>
    </row>
    <row r="91117" spans="12:16" x14ac:dyDescent="0.55000000000000004">
      <c r="L91117" s="1"/>
      <c r="M91117" s="1"/>
      <c r="N91117" s="1"/>
      <c r="P91117" s="1"/>
    </row>
    <row r="91118" spans="12:16" x14ac:dyDescent="0.55000000000000004">
      <c r="L91118" s="1"/>
      <c r="M91118" s="1"/>
      <c r="N91118" s="1"/>
      <c r="P91118" s="1"/>
    </row>
    <row r="91119" spans="12:16" x14ac:dyDescent="0.55000000000000004">
      <c r="L91119" s="1"/>
      <c r="M91119" s="1"/>
      <c r="N91119" s="1"/>
      <c r="P91119" s="1"/>
    </row>
    <row r="91120" spans="12:16" x14ac:dyDescent="0.55000000000000004">
      <c r="L91120" s="1"/>
      <c r="M91120" s="1"/>
      <c r="N91120" s="1"/>
      <c r="P91120" s="1"/>
    </row>
    <row r="91121" spans="12:16" x14ac:dyDescent="0.55000000000000004">
      <c r="L91121" s="1"/>
      <c r="M91121" s="1"/>
      <c r="N91121" s="1"/>
      <c r="P91121" s="1"/>
    </row>
    <row r="91122" spans="12:16" x14ac:dyDescent="0.55000000000000004">
      <c r="L91122" s="1"/>
      <c r="M91122" s="1"/>
      <c r="N91122" s="1"/>
      <c r="P91122" s="1"/>
    </row>
    <row r="91123" spans="12:16" x14ac:dyDescent="0.55000000000000004">
      <c r="L91123" s="1"/>
      <c r="M91123" s="1"/>
      <c r="N91123" s="1"/>
      <c r="P91123" s="1"/>
    </row>
    <row r="91124" spans="12:16" x14ac:dyDescent="0.55000000000000004">
      <c r="L91124" s="1"/>
      <c r="M91124" s="1"/>
      <c r="N91124" s="1"/>
      <c r="P91124" s="1"/>
    </row>
    <row r="91125" spans="12:16" x14ac:dyDescent="0.55000000000000004">
      <c r="L91125" s="1"/>
      <c r="M91125" s="1"/>
      <c r="N91125" s="1"/>
      <c r="P91125" s="1"/>
    </row>
    <row r="91126" spans="12:16" x14ac:dyDescent="0.55000000000000004">
      <c r="L91126" s="1"/>
      <c r="M91126" s="1"/>
      <c r="N91126" s="1"/>
      <c r="P91126" s="1"/>
    </row>
    <row r="91127" spans="12:16" x14ac:dyDescent="0.55000000000000004">
      <c r="L91127" s="1"/>
      <c r="M91127" s="1"/>
      <c r="N91127" s="1"/>
      <c r="P91127" s="1"/>
    </row>
    <row r="91128" spans="12:16" x14ac:dyDescent="0.55000000000000004">
      <c r="L91128" s="1"/>
      <c r="M91128" s="1"/>
      <c r="N91128" s="1"/>
      <c r="P91128" s="1"/>
    </row>
    <row r="91129" spans="12:16" x14ac:dyDescent="0.55000000000000004">
      <c r="L91129" s="1"/>
      <c r="M91129" s="1"/>
      <c r="N91129" s="1"/>
      <c r="P91129" s="1"/>
    </row>
    <row r="91130" spans="12:16" x14ac:dyDescent="0.55000000000000004">
      <c r="L91130" s="1"/>
      <c r="M91130" s="1"/>
      <c r="N91130" s="1"/>
      <c r="P91130" s="1"/>
    </row>
    <row r="91131" spans="12:16" x14ac:dyDescent="0.55000000000000004">
      <c r="L91131" s="1"/>
      <c r="M91131" s="1"/>
      <c r="N91131" s="1"/>
      <c r="P91131" s="1"/>
    </row>
    <row r="91132" spans="12:16" x14ac:dyDescent="0.55000000000000004">
      <c r="L91132" s="1"/>
      <c r="M91132" s="1"/>
      <c r="N91132" s="1"/>
      <c r="P91132" s="1"/>
    </row>
    <row r="91133" spans="12:16" x14ac:dyDescent="0.55000000000000004">
      <c r="L91133" s="1"/>
      <c r="M91133" s="1"/>
      <c r="N91133" s="1"/>
      <c r="P91133" s="1"/>
    </row>
    <row r="91134" spans="12:16" x14ac:dyDescent="0.55000000000000004">
      <c r="L91134" s="1"/>
      <c r="M91134" s="1"/>
      <c r="N91134" s="1"/>
      <c r="P91134" s="1"/>
    </row>
    <row r="91135" spans="12:16" x14ac:dyDescent="0.55000000000000004">
      <c r="L91135" s="1"/>
      <c r="M91135" s="1"/>
      <c r="N91135" s="1"/>
      <c r="P91135" s="1"/>
    </row>
    <row r="91136" spans="12:16" x14ac:dyDescent="0.55000000000000004">
      <c r="L91136" s="1"/>
      <c r="M91136" s="1"/>
      <c r="N91136" s="1"/>
      <c r="P91136" s="1"/>
    </row>
    <row r="91137" spans="12:16" x14ac:dyDescent="0.55000000000000004">
      <c r="L91137" s="1"/>
      <c r="M91137" s="1"/>
      <c r="N91137" s="1"/>
      <c r="P91137" s="1"/>
    </row>
    <row r="91138" spans="12:16" x14ac:dyDescent="0.55000000000000004">
      <c r="L91138" s="1"/>
      <c r="M91138" s="1"/>
      <c r="N91138" s="1"/>
      <c r="P91138" s="1"/>
    </row>
    <row r="91139" spans="12:16" x14ac:dyDescent="0.55000000000000004">
      <c r="L91139" s="1"/>
      <c r="M91139" s="1"/>
      <c r="N91139" s="1"/>
      <c r="P91139" s="1"/>
    </row>
    <row r="91140" spans="12:16" x14ac:dyDescent="0.55000000000000004">
      <c r="L91140" s="1"/>
      <c r="M91140" s="1"/>
      <c r="N91140" s="1"/>
      <c r="P91140" s="1"/>
    </row>
    <row r="91141" spans="12:16" x14ac:dyDescent="0.55000000000000004">
      <c r="L91141" s="1"/>
      <c r="M91141" s="1"/>
      <c r="N91141" s="1"/>
      <c r="P91141" s="1"/>
    </row>
    <row r="91142" spans="12:16" x14ac:dyDescent="0.55000000000000004">
      <c r="L91142" s="1"/>
      <c r="M91142" s="1"/>
      <c r="N91142" s="1"/>
      <c r="P91142" s="1"/>
    </row>
    <row r="91143" spans="12:16" x14ac:dyDescent="0.55000000000000004">
      <c r="L91143" s="1"/>
      <c r="M91143" s="1"/>
      <c r="N91143" s="1"/>
      <c r="P91143" s="1"/>
    </row>
    <row r="91144" spans="12:16" x14ac:dyDescent="0.55000000000000004">
      <c r="L91144" s="1"/>
      <c r="M91144" s="1"/>
      <c r="N91144" s="1"/>
      <c r="P91144" s="1"/>
    </row>
    <row r="91145" spans="12:16" x14ac:dyDescent="0.55000000000000004">
      <c r="L91145" s="1"/>
      <c r="M91145" s="1"/>
      <c r="N91145" s="1"/>
      <c r="P91145" s="1"/>
    </row>
    <row r="91146" spans="12:16" x14ac:dyDescent="0.55000000000000004">
      <c r="L91146" s="1"/>
      <c r="M91146" s="1"/>
      <c r="N91146" s="1"/>
      <c r="P91146" s="1"/>
    </row>
    <row r="91147" spans="12:16" x14ac:dyDescent="0.55000000000000004">
      <c r="L91147" s="1"/>
      <c r="M91147" s="1"/>
      <c r="N91147" s="1"/>
      <c r="P91147" s="1"/>
    </row>
    <row r="91148" spans="12:16" x14ac:dyDescent="0.55000000000000004">
      <c r="L91148" s="1"/>
      <c r="M91148" s="1"/>
      <c r="N91148" s="1"/>
      <c r="P91148" s="1"/>
    </row>
    <row r="91149" spans="12:16" x14ac:dyDescent="0.55000000000000004">
      <c r="L91149" s="1"/>
      <c r="M91149" s="1"/>
      <c r="N91149" s="1"/>
      <c r="P91149" s="1"/>
    </row>
    <row r="91150" spans="12:16" x14ac:dyDescent="0.55000000000000004">
      <c r="L91150" s="1"/>
      <c r="M91150" s="1"/>
      <c r="N91150" s="1"/>
      <c r="P91150" s="1"/>
    </row>
    <row r="91151" spans="12:16" x14ac:dyDescent="0.55000000000000004">
      <c r="L91151" s="1"/>
      <c r="M91151" s="1"/>
      <c r="N91151" s="1"/>
      <c r="P91151" s="1"/>
    </row>
    <row r="91152" spans="12:16" x14ac:dyDescent="0.55000000000000004">
      <c r="L91152" s="1"/>
      <c r="M91152" s="1"/>
      <c r="N91152" s="1"/>
      <c r="P91152" s="1"/>
    </row>
    <row r="91153" spans="12:16" x14ac:dyDescent="0.55000000000000004">
      <c r="L91153" s="1"/>
      <c r="M91153" s="1"/>
      <c r="N91153" s="1"/>
      <c r="P91153" s="1"/>
    </row>
    <row r="91154" spans="12:16" x14ac:dyDescent="0.55000000000000004">
      <c r="L91154" s="1"/>
      <c r="M91154" s="1"/>
      <c r="N91154" s="1"/>
      <c r="P91154" s="1"/>
    </row>
    <row r="91155" spans="12:16" x14ac:dyDescent="0.55000000000000004">
      <c r="L91155" s="1"/>
      <c r="M91155" s="1"/>
      <c r="N91155" s="1"/>
      <c r="P91155" s="1"/>
    </row>
    <row r="91156" spans="12:16" x14ac:dyDescent="0.55000000000000004">
      <c r="L91156" s="1"/>
      <c r="M91156" s="1"/>
      <c r="N91156" s="1"/>
      <c r="P91156" s="1"/>
    </row>
    <row r="91157" spans="12:16" x14ac:dyDescent="0.55000000000000004">
      <c r="L91157" s="1"/>
      <c r="M91157" s="1"/>
      <c r="N91157" s="1"/>
      <c r="P91157" s="1"/>
    </row>
    <row r="91158" spans="12:16" x14ac:dyDescent="0.55000000000000004">
      <c r="L91158" s="1"/>
      <c r="M91158" s="1"/>
      <c r="N91158" s="1"/>
      <c r="P91158" s="1"/>
    </row>
    <row r="91159" spans="12:16" x14ac:dyDescent="0.55000000000000004">
      <c r="L91159" s="1"/>
      <c r="M91159" s="1"/>
      <c r="N91159" s="1"/>
      <c r="P91159" s="1"/>
    </row>
    <row r="91160" spans="12:16" x14ac:dyDescent="0.55000000000000004">
      <c r="L91160" s="1"/>
      <c r="M91160" s="1"/>
      <c r="N91160" s="1"/>
      <c r="P91160" s="1"/>
    </row>
    <row r="91161" spans="12:16" x14ac:dyDescent="0.55000000000000004">
      <c r="L91161" s="1"/>
      <c r="M91161" s="1"/>
      <c r="N91161" s="1"/>
      <c r="P91161" s="1"/>
    </row>
    <row r="91162" spans="12:16" x14ac:dyDescent="0.55000000000000004">
      <c r="L91162" s="1"/>
      <c r="M91162" s="1"/>
      <c r="N91162" s="1"/>
      <c r="P91162" s="1"/>
    </row>
    <row r="91163" spans="12:16" x14ac:dyDescent="0.55000000000000004">
      <c r="L91163" s="1"/>
      <c r="M91163" s="1"/>
      <c r="N91163" s="1"/>
      <c r="P91163" s="1"/>
    </row>
    <row r="91164" spans="12:16" x14ac:dyDescent="0.55000000000000004">
      <c r="L91164" s="1"/>
      <c r="M91164" s="1"/>
      <c r="N91164" s="1"/>
      <c r="P91164" s="1"/>
    </row>
    <row r="91165" spans="12:16" x14ac:dyDescent="0.55000000000000004">
      <c r="L91165" s="1"/>
      <c r="M91165" s="1"/>
      <c r="N91165" s="1"/>
      <c r="P91165" s="1"/>
    </row>
    <row r="91166" spans="12:16" x14ac:dyDescent="0.55000000000000004">
      <c r="L91166" s="1"/>
      <c r="M91166" s="1"/>
      <c r="N91166" s="1"/>
      <c r="P91166" s="1"/>
    </row>
    <row r="91167" spans="12:16" x14ac:dyDescent="0.55000000000000004">
      <c r="L91167" s="1"/>
      <c r="M91167" s="1"/>
      <c r="N91167" s="1"/>
      <c r="P91167" s="1"/>
    </row>
    <row r="91168" spans="12:16" x14ac:dyDescent="0.55000000000000004">
      <c r="L91168" s="1"/>
      <c r="M91168" s="1"/>
      <c r="N91168" s="1"/>
      <c r="P91168" s="1"/>
    </row>
    <row r="91169" spans="12:16" x14ac:dyDescent="0.55000000000000004">
      <c r="L91169" s="1"/>
      <c r="M91169" s="1"/>
      <c r="N91169" s="1"/>
      <c r="P91169" s="1"/>
    </row>
    <row r="91170" spans="12:16" x14ac:dyDescent="0.55000000000000004">
      <c r="L91170" s="1"/>
      <c r="M91170" s="1"/>
      <c r="N91170" s="1"/>
      <c r="P91170" s="1"/>
    </row>
    <row r="91171" spans="12:16" x14ac:dyDescent="0.55000000000000004">
      <c r="L91171" s="1"/>
      <c r="M91171" s="1"/>
      <c r="N91171" s="1"/>
      <c r="P91171" s="1"/>
    </row>
    <row r="91172" spans="12:16" x14ac:dyDescent="0.55000000000000004">
      <c r="L91172" s="1"/>
      <c r="M91172" s="1"/>
      <c r="N91172" s="1"/>
      <c r="P91172" s="1"/>
    </row>
    <row r="91173" spans="12:16" x14ac:dyDescent="0.55000000000000004">
      <c r="L91173" s="1"/>
      <c r="M91173" s="1"/>
      <c r="N91173" s="1"/>
      <c r="P91173" s="1"/>
    </row>
    <row r="91174" spans="12:16" x14ac:dyDescent="0.55000000000000004">
      <c r="L91174" s="1"/>
      <c r="M91174" s="1"/>
      <c r="N91174" s="1"/>
      <c r="P91174" s="1"/>
    </row>
    <row r="91175" spans="12:16" x14ac:dyDescent="0.55000000000000004">
      <c r="L91175" s="1"/>
      <c r="M91175" s="1"/>
      <c r="N91175" s="1"/>
      <c r="P91175" s="1"/>
    </row>
    <row r="91176" spans="12:16" x14ac:dyDescent="0.55000000000000004">
      <c r="L91176" s="1"/>
      <c r="M91176" s="1"/>
      <c r="N91176" s="1"/>
      <c r="P91176" s="1"/>
    </row>
    <row r="91177" spans="12:16" x14ac:dyDescent="0.55000000000000004">
      <c r="L91177" s="1"/>
      <c r="M91177" s="1"/>
      <c r="N91177" s="1"/>
      <c r="P91177" s="1"/>
    </row>
    <row r="91178" spans="12:16" x14ac:dyDescent="0.55000000000000004">
      <c r="L91178" s="1"/>
      <c r="M91178" s="1"/>
      <c r="N91178" s="1"/>
      <c r="P91178" s="1"/>
    </row>
    <row r="91179" spans="12:16" x14ac:dyDescent="0.55000000000000004">
      <c r="L91179" s="1"/>
      <c r="M91179" s="1"/>
      <c r="N91179" s="1"/>
      <c r="P91179" s="1"/>
    </row>
    <row r="91180" spans="12:16" x14ac:dyDescent="0.55000000000000004">
      <c r="L91180" s="1"/>
      <c r="M91180" s="1"/>
      <c r="N91180" s="1"/>
      <c r="P91180" s="1"/>
    </row>
    <row r="91181" spans="12:16" x14ac:dyDescent="0.55000000000000004">
      <c r="L91181" s="1"/>
      <c r="M91181" s="1"/>
      <c r="N91181" s="1"/>
      <c r="P91181" s="1"/>
    </row>
    <row r="91182" spans="12:16" x14ac:dyDescent="0.55000000000000004">
      <c r="L91182" s="1"/>
      <c r="M91182" s="1"/>
      <c r="N91182" s="1"/>
      <c r="P91182" s="1"/>
    </row>
    <row r="91183" spans="12:16" x14ac:dyDescent="0.55000000000000004">
      <c r="L91183" s="1"/>
      <c r="M91183" s="1"/>
      <c r="N91183" s="1"/>
      <c r="P91183" s="1"/>
    </row>
    <row r="91184" spans="12:16" x14ac:dyDescent="0.55000000000000004">
      <c r="L91184" s="1"/>
      <c r="M91184" s="1"/>
      <c r="N91184" s="1"/>
      <c r="P91184" s="1"/>
    </row>
    <row r="91185" spans="12:16" x14ac:dyDescent="0.55000000000000004">
      <c r="L91185" s="1"/>
      <c r="M91185" s="1"/>
      <c r="N91185" s="1"/>
      <c r="P91185" s="1"/>
    </row>
    <row r="91186" spans="12:16" x14ac:dyDescent="0.55000000000000004">
      <c r="L91186" s="1"/>
      <c r="M91186" s="1"/>
      <c r="N91186" s="1"/>
      <c r="P91186" s="1"/>
    </row>
    <row r="91187" spans="12:16" x14ac:dyDescent="0.55000000000000004">
      <c r="L91187" s="1"/>
      <c r="M91187" s="1"/>
      <c r="N91187" s="1"/>
      <c r="P91187" s="1"/>
    </row>
    <row r="91188" spans="12:16" x14ac:dyDescent="0.55000000000000004">
      <c r="L91188" s="1"/>
      <c r="M91188" s="1"/>
      <c r="N91188" s="1"/>
      <c r="P91188" s="1"/>
    </row>
    <row r="91189" spans="12:16" x14ac:dyDescent="0.55000000000000004">
      <c r="L91189" s="1"/>
      <c r="M91189" s="1"/>
      <c r="N91189" s="1"/>
      <c r="P91189" s="1"/>
    </row>
    <row r="91190" spans="12:16" x14ac:dyDescent="0.55000000000000004">
      <c r="L91190" s="1"/>
      <c r="M91190" s="1"/>
      <c r="N91190" s="1"/>
      <c r="P91190" s="1"/>
    </row>
    <row r="91191" spans="12:16" x14ac:dyDescent="0.55000000000000004">
      <c r="L91191" s="1"/>
      <c r="M91191" s="1"/>
      <c r="N91191" s="1"/>
      <c r="P91191" s="1"/>
    </row>
    <row r="91192" spans="12:16" x14ac:dyDescent="0.55000000000000004">
      <c r="L91192" s="1"/>
      <c r="M91192" s="1"/>
      <c r="N91192" s="1"/>
      <c r="P91192" s="1"/>
    </row>
    <row r="91193" spans="12:16" x14ac:dyDescent="0.55000000000000004">
      <c r="L91193" s="1"/>
      <c r="M91193" s="1"/>
      <c r="N91193" s="1"/>
      <c r="P91193" s="1"/>
    </row>
    <row r="91194" spans="12:16" x14ac:dyDescent="0.55000000000000004">
      <c r="L91194" s="1"/>
      <c r="M91194" s="1"/>
      <c r="N91194" s="1"/>
      <c r="P91194" s="1"/>
    </row>
    <row r="91195" spans="12:16" x14ac:dyDescent="0.55000000000000004">
      <c r="L91195" s="1"/>
      <c r="M91195" s="1"/>
      <c r="N91195" s="1"/>
      <c r="P91195" s="1"/>
    </row>
    <row r="91196" spans="12:16" x14ac:dyDescent="0.55000000000000004">
      <c r="L91196" s="1"/>
      <c r="M91196" s="1"/>
      <c r="N91196" s="1"/>
      <c r="P91196" s="1"/>
    </row>
    <row r="91197" spans="12:16" x14ac:dyDescent="0.55000000000000004">
      <c r="L91197" s="1"/>
      <c r="M91197" s="1"/>
      <c r="N91197" s="1"/>
      <c r="P91197" s="1"/>
    </row>
    <row r="91198" spans="12:16" x14ac:dyDescent="0.55000000000000004">
      <c r="L91198" s="1"/>
      <c r="M91198" s="1"/>
      <c r="N91198" s="1"/>
      <c r="P91198" s="1"/>
    </row>
    <row r="91199" spans="12:16" x14ac:dyDescent="0.55000000000000004">
      <c r="L91199" s="1"/>
      <c r="M91199" s="1"/>
      <c r="N91199" s="1"/>
      <c r="P91199" s="1"/>
    </row>
    <row r="91200" spans="12:16" x14ac:dyDescent="0.55000000000000004">
      <c r="L91200" s="1"/>
      <c r="M91200" s="1"/>
      <c r="N91200" s="1"/>
      <c r="P91200" s="1"/>
    </row>
    <row r="91201" spans="12:16" x14ac:dyDescent="0.55000000000000004">
      <c r="L91201" s="1"/>
      <c r="M91201" s="1"/>
      <c r="N91201" s="1"/>
      <c r="P91201" s="1"/>
    </row>
    <row r="91202" spans="12:16" x14ac:dyDescent="0.55000000000000004">
      <c r="L91202" s="1"/>
      <c r="M91202" s="1"/>
      <c r="N91202" s="1"/>
      <c r="P91202" s="1"/>
    </row>
    <row r="91203" spans="12:16" x14ac:dyDescent="0.55000000000000004">
      <c r="L91203" s="1"/>
      <c r="M91203" s="1"/>
      <c r="N91203" s="1"/>
      <c r="P91203" s="1"/>
    </row>
    <row r="91204" spans="12:16" x14ac:dyDescent="0.55000000000000004">
      <c r="L91204" s="1"/>
      <c r="M91204" s="1"/>
      <c r="N91204" s="1"/>
      <c r="P91204" s="1"/>
    </row>
    <row r="91205" spans="12:16" x14ac:dyDescent="0.55000000000000004">
      <c r="L91205" s="1"/>
      <c r="M91205" s="1"/>
      <c r="N91205" s="1"/>
      <c r="P91205" s="1"/>
    </row>
    <row r="91206" spans="12:16" x14ac:dyDescent="0.55000000000000004">
      <c r="L91206" s="1"/>
      <c r="M91206" s="1"/>
      <c r="N91206" s="1"/>
      <c r="P91206" s="1"/>
    </row>
    <row r="91207" spans="12:16" x14ac:dyDescent="0.55000000000000004">
      <c r="L91207" s="1"/>
      <c r="M91207" s="1"/>
      <c r="N91207" s="1"/>
      <c r="P91207" s="1"/>
    </row>
    <row r="91208" spans="12:16" x14ac:dyDescent="0.55000000000000004">
      <c r="L91208" s="1"/>
      <c r="M91208" s="1"/>
      <c r="N91208" s="1"/>
      <c r="P91208" s="1"/>
    </row>
    <row r="91209" spans="12:16" x14ac:dyDescent="0.55000000000000004">
      <c r="L91209" s="1"/>
      <c r="M91209" s="1"/>
      <c r="N91209" s="1"/>
      <c r="P91209" s="1"/>
    </row>
    <row r="91210" spans="12:16" x14ac:dyDescent="0.55000000000000004">
      <c r="L91210" s="1"/>
      <c r="M91210" s="1"/>
      <c r="N91210" s="1"/>
      <c r="P91210" s="1"/>
    </row>
    <row r="91211" spans="12:16" x14ac:dyDescent="0.55000000000000004">
      <c r="L91211" s="1"/>
      <c r="M91211" s="1"/>
      <c r="N91211" s="1"/>
      <c r="P91211" s="1"/>
    </row>
    <row r="91212" spans="12:16" x14ac:dyDescent="0.55000000000000004">
      <c r="L91212" s="1"/>
      <c r="M91212" s="1"/>
      <c r="N91212" s="1"/>
      <c r="P91212" s="1"/>
    </row>
    <row r="91213" spans="12:16" x14ac:dyDescent="0.55000000000000004">
      <c r="L91213" s="1"/>
      <c r="M91213" s="1"/>
      <c r="N91213" s="1"/>
      <c r="P91213" s="1"/>
    </row>
    <row r="91214" spans="12:16" x14ac:dyDescent="0.55000000000000004">
      <c r="L91214" s="1"/>
      <c r="M91214" s="1"/>
      <c r="N91214" s="1"/>
      <c r="P91214" s="1"/>
    </row>
    <row r="91215" spans="12:16" x14ac:dyDescent="0.55000000000000004">
      <c r="L91215" s="1"/>
      <c r="M91215" s="1"/>
      <c r="N91215" s="1"/>
      <c r="P91215" s="1"/>
    </row>
    <row r="91216" spans="12:16" x14ac:dyDescent="0.55000000000000004">
      <c r="L91216" s="1"/>
      <c r="M91216" s="1"/>
      <c r="N91216" s="1"/>
      <c r="P91216" s="1"/>
    </row>
    <row r="91217" spans="12:16" x14ac:dyDescent="0.55000000000000004">
      <c r="L91217" s="1"/>
      <c r="M91217" s="1"/>
      <c r="N91217" s="1"/>
      <c r="P91217" s="1"/>
    </row>
    <row r="91218" spans="12:16" x14ac:dyDescent="0.55000000000000004">
      <c r="L91218" s="1"/>
      <c r="M91218" s="1"/>
      <c r="N91218" s="1"/>
      <c r="P91218" s="1"/>
    </row>
    <row r="91219" spans="12:16" x14ac:dyDescent="0.55000000000000004">
      <c r="L91219" s="1"/>
      <c r="M91219" s="1"/>
      <c r="N91219" s="1"/>
      <c r="P91219" s="1"/>
    </row>
    <row r="91220" spans="12:16" x14ac:dyDescent="0.55000000000000004">
      <c r="L91220" s="1"/>
      <c r="M91220" s="1"/>
      <c r="N91220" s="1"/>
      <c r="P91220" s="1"/>
    </row>
    <row r="91221" spans="12:16" x14ac:dyDescent="0.55000000000000004">
      <c r="L91221" s="1"/>
      <c r="M91221" s="1"/>
      <c r="N91221" s="1"/>
      <c r="P91221" s="1"/>
    </row>
    <row r="91222" spans="12:16" x14ac:dyDescent="0.55000000000000004">
      <c r="L91222" s="1"/>
      <c r="M91222" s="1"/>
      <c r="N91222" s="1"/>
      <c r="P91222" s="1"/>
    </row>
    <row r="91223" spans="12:16" x14ac:dyDescent="0.55000000000000004">
      <c r="L91223" s="1"/>
      <c r="M91223" s="1"/>
      <c r="N91223" s="1"/>
      <c r="P91223" s="1"/>
    </row>
    <row r="91224" spans="12:16" x14ac:dyDescent="0.55000000000000004">
      <c r="L91224" s="1"/>
      <c r="M91224" s="1"/>
      <c r="N91224" s="1"/>
      <c r="P91224" s="1"/>
    </row>
    <row r="91225" spans="12:16" x14ac:dyDescent="0.55000000000000004">
      <c r="L91225" s="1"/>
      <c r="M91225" s="1"/>
      <c r="N91225" s="1"/>
      <c r="P91225" s="1"/>
    </row>
    <row r="91226" spans="12:16" x14ac:dyDescent="0.55000000000000004">
      <c r="L91226" s="1"/>
      <c r="M91226" s="1"/>
      <c r="N91226" s="1"/>
      <c r="P91226" s="1"/>
    </row>
    <row r="91227" spans="12:16" x14ac:dyDescent="0.55000000000000004">
      <c r="L91227" s="1"/>
      <c r="M91227" s="1"/>
      <c r="N91227" s="1"/>
      <c r="P91227" s="1"/>
    </row>
    <row r="91228" spans="12:16" x14ac:dyDescent="0.55000000000000004">
      <c r="L91228" s="1"/>
      <c r="M91228" s="1"/>
      <c r="N91228" s="1"/>
      <c r="P91228" s="1"/>
    </row>
    <row r="91229" spans="12:16" x14ac:dyDescent="0.55000000000000004">
      <c r="L91229" s="1"/>
      <c r="M91229" s="1"/>
      <c r="N91229" s="1"/>
      <c r="P91229" s="1"/>
    </row>
    <row r="91230" spans="12:16" x14ac:dyDescent="0.55000000000000004">
      <c r="L91230" s="1"/>
      <c r="M91230" s="1"/>
      <c r="N91230" s="1"/>
      <c r="P91230" s="1"/>
    </row>
    <row r="91231" spans="12:16" x14ac:dyDescent="0.55000000000000004">
      <c r="L91231" s="1"/>
      <c r="M91231" s="1"/>
      <c r="N91231" s="1"/>
      <c r="P91231" s="1"/>
    </row>
    <row r="91232" spans="12:16" x14ac:dyDescent="0.55000000000000004">
      <c r="L91232" s="1"/>
      <c r="M91232" s="1"/>
      <c r="N91232" s="1"/>
      <c r="P91232" s="1"/>
    </row>
    <row r="91233" spans="12:16" x14ac:dyDescent="0.55000000000000004">
      <c r="L91233" s="1"/>
      <c r="M91233" s="1"/>
      <c r="N91233" s="1"/>
      <c r="P91233" s="1"/>
    </row>
    <row r="91234" spans="12:16" x14ac:dyDescent="0.55000000000000004">
      <c r="L91234" s="1"/>
      <c r="M91234" s="1"/>
      <c r="N91234" s="1"/>
      <c r="P91234" s="1"/>
    </row>
    <row r="91235" spans="12:16" x14ac:dyDescent="0.55000000000000004">
      <c r="L91235" s="1"/>
      <c r="M91235" s="1"/>
      <c r="N91235" s="1"/>
      <c r="P91235" s="1"/>
    </row>
    <row r="91236" spans="12:16" x14ac:dyDescent="0.55000000000000004">
      <c r="L91236" s="1"/>
      <c r="M91236" s="1"/>
      <c r="N91236" s="1"/>
      <c r="P91236" s="1"/>
    </row>
    <row r="91237" spans="12:16" x14ac:dyDescent="0.55000000000000004">
      <c r="L91237" s="1"/>
      <c r="M91237" s="1"/>
      <c r="N91237" s="1"/>
      <c r="P91237" s="1"/>
    </row>
    <row r="91238" spans="12:16" x14ac:dyDescent="0.55000000000000004">
      <c r="L91238" s="1"/>
      <c r="M91238" s="1"/>
      <c r="N91238" s="1"/>
      <c r="P91238" s="1"/>
    </row>
    <row r="91239" spans="12:16" x14ac:dyDescent="0.55000000000000004">
      <c r="L91239" s="1"/>
      <c r="M91239" s="1"/>
      <c r="N91239" s="1"/>
      <c r="P91239" s="1"/>
    </row>
    <row r="91240" spans="12:16" x14ac:dyDescent="0.55000000000000004">
      <c r="L91240" s="1"/>
      <c r="M91240" s="1"/>
      <c r="N91240" s="1"/>
      <c r="P91240" s="1"/>
    </row>
    <row r="91241" spans="12:16" x14ac:dyDescent="0.55000000000000004">
      <c r="L91241" s="1"/>
      <c r="M91241" s="1"/>
      <c r="N91241" s="1"/>
      <c r="P91241" s="1"/>
    </row>
    <row r="91242" spans="12:16" x14ac:dyDescent="0.55000000000000004">
      <c r="L91242" s="1"/>
      <c r="M91242" s="1"/>
      <c r="N91242" s="1"/>
      <c r="P91242" s="1"/>
    </row>
    <row r="91243" spans="12:16" x14ac:dyDescent="0.55000000000000004">
      <c r="L91243" s="1"/>
      <c r="M91243" s="1"/>
      <c r="N91243" s="1"/>
      <c r="P91243" s="1"/>
    </row>
    <row r="91244" spans="12:16" x14ac:dyDescent="0.55000000000000004">
      <c r="L91244" s="1"/>
      <c r="M91244" s="1"/>
      <c r="N91244" s="1"/>
      <c r="P91244" s="1"/>
    </row>
    <row r="91245" spans="12:16" x14ac:dyDescent="0.55000000000000004">
      <c r="L91245" s="1"/>
      <c r="M91245" s="1"/>
      <c r="N91245" s="1"/>
      <c r="P91245" s="1"/>
    </row>
    <row r="91246" spans="12:16" x14ac:dyDescent="0.55000000000000004">
      <c r="L91246" s="1"/>
      <c r="M91246" s="1"/>
      <c r="N91246" s="1"/>
      <c r="P91246" s="1"/>
    </row>
    <row r="91247" spans="12:16" x14ac:dyDescent="0.55000000000000004">
      <c r="L91247" s="1"/>
      <c r="M91247" s="1"/>
      <c r="N91247" s="1"/>
      <c r="P91247" s="1"/>
    </row>
    <row r="91248" spans="12:16" x14ac:dyDescent="0.55000000000000004">
      <c r="L91248" s="1"/>
      <c r="M91248" s="1"/>
      <c r="N91248" s="1"/>
      <c r="P91248" s="1"/>
    </row>
    <row r="91249" spans="12:16" x14ac:dyDescent="0.55000000000000004">
      <c r="L91249" s="1"/>
      <c r="M91249" s="1"/>
      <c r="N91249" s="1"/>
      <c r="P91249" s="1"/>
    </row>
    <row r="91250" spans="12:16" x14ac:dyDescent="0.55000000000000004">
      <c r="L91250" s="1"/>
      <c r="M91250" s="1"/>
      <c r="N91250" s="1"/>
      <c r="P91250" s="1"/>
    </row>
    <row r="91251" spans="12:16" x14ac:dyDescent="0.55000000000000004">
      <c r="L91251" s="1"/>
      <c r="M91251" s="1"/>
      <c r="N91251" s="1"/>
      <c r="P91251" s="1"/>
    </row>
    <row r="91252" spans="12:16" x14ac:dyDescent="0.55000000000000004">
      <c r="L91252" s="1"/>
      <c r="M91252" s="1"/>
      <c r="N91252" s="1"/>
      <c r="P91252" s="1"/>
    </row>
    <row r="91253" spans="12:16" x14ac:dyDescent="0.55000000000000004">
      <c r="L91253" s="1"/>
      <c r="M91253" s="1"/>
      <c r="N91253" s="1"/>
      <c r="P91253" s="1"/>
    </row>
    <row r="91254" spans="12:16" x14ac:dyDescent="0.55000000000000004">
      <c r="L91254" s="1"/>
      <c r="M91254" s="1"/>
      <c r="N91254" s="1"/>
      <c r="P91254" s="1"/>
    </row>
    <row r="91255" spans="12:16" x14ac:dyDescent="0.55000000000000004">
      <c r="L91255" s="1"/>
      <c r="M91255" s="1"/>
      <c r="N91255" s="1"/>
      <c r="P91255" s="1"/>
    </row>
    <row r="91256" spans="12:16" x14ac:dyDescent="0.55000000000000004">
      <c r="L91256" s="1"/>
      <c r="M91256" s="1"/>
      <c r="N91256" s="1"/>
      <c r="P91256" s="1"/>
    </row>
    <row r="91257" spans="12:16" x14ac:dyDescent="0.55000000000000004">
      <c r="L91257" s="1"/>
      <c r="M91257" s="1"/>
      <c r="N91257" s="1"/>
      <c r="P91257" s="1"/>
    </row>
    <row r="91258" spans="12:16" x14ac:dyDescent="0.55000000000000004">
      <c r="L91258" s="1"/>
      <c r="M91258" s="1"/>
      <c r="N91258" s="1"/>
      <c r="P91258" s="1"/>
    </row>
    <row r="91259" spans="12:16" x14ac:dyDescent="0.55000000000000004">
      <c r="L91259" s="1"/>
      <c r="M91259" s="1"/>
      <c r="N91259" s="1"/>
      <c r="P91259" s="1"/>
    </row>
    <row r="91260" spans="12:16" x14ac:dyDescent="0.55000000000000004">
      <c r="L91260" s="1"/>
      <c r="M91260" s="1"/>
      <c r="N91260" s="1"/>
      <c r="P91260" s="1"/>
    </row>
    <row r="91261" spans="12:16" x14ac:dyDescent="0.55000000000000004">
      <c r="L91261" s="1"/>
      <c r="M91261" s="1"/>
      <c r="N91261" s="1"/>
      <c r="P91261" s="1"/>
    </row>
    <row r="91262" spans="12:16" x14ac:dyDescent="0.55000000000000004">
      <c r="L91262" s="1"/>
      <c r="M91262" s="1"/>
      <c r="N91262" s="1"/>
      <c r="P91262" s="1"/>
    </row>
    <row r="91263" spans="12:16" x14ac:dyDescent="0.55000000000000004">
      <c r="L91263" s="1"/>
      <c r="M91263" s="1"/>
      <c r="N91263" s="1"/>
      <c r="P91263" s="1"/>
    </row>
    <row r="91264" spans="12:16" x14ac:dyDescent="0.55000000000000004">
      <c r="L91264" s="1"/>
      <c r="M91264" s="1"/>
      <c r="N91264" s="1"/>
      <c r="P91264" s="1"/>
    </row>
    <row r="91265" spans="12:16" x14ac:dyDescent="0.55000000000000004">
      <c r="L91265" s="1"/>
      <c r="M91265" s="1"/>
      <c r="N91265" s="1"/>
      <c r="P91265" s="1"/>
    </row>
    <row r="91266" spans="12:16" x14ac:dyDescent="0.55000000000000004">
      <c r="L91266" s="1"/>
      <c r="M91266" s="1"/>
      <c r="N91266" s="1"/>
      <c r="P91266" s="1"/>
    </row>
    <row r="91267" spans="12:16" x14ac:dyDescent="0.55000000000000004">
      <c r="L91267" s="1"/>
      <c r="M91267" s="1"/>
      <c r="N91267" s="1"/>
      <c r="P91267" s="1"/>
    </row>
    <row r="91268" spans="12:16" x14ac:dyDescent="0.55000000000000004">
      <c r="L91268" s="1"/>
      <c r="M91268" s="1"/>
      <c r="N91268" s="1"/>
      <c r="P91268" s="1"/>
    </row>
    <row r="91269" spans="12:16" x14ac:dyDescent="0.55000000000000004">
      <c r="L91269" s="1"/>
      <c r="M91269" s="1"/>
      <c r="N91269" s="1"/>
      <c r="P91269" s="1"/>
    </row>
    <row r="91270" spans="12:16" x14ac:dyDescent="0.55000000000000004">
      <c r="L91270" s="1"/>
      <c r="M91270" s="1"/>
      <c r="N91270" s="1"/>
      <c r="P91270" s="1"/>
    </row>
    <row r="91271" spans="12:16" x14ac:dyDescent="0.55000000000000004">
      <c r="L91271" s="1"/>
      <c r="M91271" s="1"/>
      <c r="N91271" s="1"/>
      <c r="P91271" s="1"/>
    </row>
    <row r="91272" spans="12:16" x14ac:dyDescent="0.55000000000000004">
      <c r="L91272" s="1"/>
      <c r="M91272" s="1"/>
      <c r="N91272" s="1"/>
      <c r="P91272" s="1"/>
    </row>
    <row r="91273" spans="12:16" x14ac:dyDescent="0.55000000000000004">
      <c r="L91273" s="1"/>
      <c r="M91273" s="1"/>
      <c r="N91273" s="1"/>
      <c r="P91273" s="1"/>
    </row>
    <row r="91274" spans="12:16" x14ac:dyDescent="0.55000000000000004">
      <c r="L91274" s="1"/>
      <c r="M91274" s="1"/>
      <c r="N91274" s="1"/>
      <c r="P91274" s="1"/>
    </row>
    <row r="91275" spans="12:16" x14ac:dyDescent="0.55000000000000004">
      <c r="L91275" s="1"/>
      <c r="M91275" s="1"/>
      <c r="N91275" s="1"/>
      <c r="P91275" s="1"/>
    </row>
    <row r="91276" spans="12:16" x14ac:dyDescent="0.55000000000000004">
      <c r="L91276" s="1"/>
      <c r="M91276" s="1"/>
      <c r="N91276" s="1"/>
      <c r="P91276" s="1"/>
    </row>
    <row r="91277" spans="12:16" x14ac:dyDescent="0.55000000000000004">
      <c r="L91277" s="1"/>
      <c r="M91277" s="1"/>
      <c r="N91277" s="1"/>
      <c r="P91277" s="1"/>
    </row>
    <row r="91278" spans="12:16" x14ac:dyDescent="0.55000000000000004">
      <c r="L91278" s="1"/>
      <c r="M91278" s="1"/>
      <c r="N91278" s="1"/>
      <c r="P91278" s="1"/>
    </row>
    <row r="91279" spans="12:16" x14ac:dyDescent="0.55000000000000004">
      <c r="L91279" s="1"/>
      <c r="M91279" s="1"/>
      <c r="N91279" s="1"/>
      <c r="P91279" s="1"/>
    </row>
    <row r="91280" spans="12:16" x14ac:dyDescent="0.55000000000000004">
      <c r="L91280" s="1"/>
      <c r="M91280" s="1"/>
      <c r="N91280" s="1"/>
      <c r="P91280" s="1"/>
    </row>
    <row r="91281" spans="12:16" x14ac:dyDescent="0.55000000000000004">
      <c r="L91281" s="1"/>
      <c r="M91281" s="1"/>
      <c r="N91281" s="1"/>
      <c r="P91281" s="1"/>
    </row>
    <row r="91282" spans="12:16" x14ac:dyDescent="0.55000000000000004">
      <c r="L91282" s="1"/>
      <c r="M91282" s="1"/>
      <c r="N91282" s="1"/>
      <c r="P91282" s="1"/>
    </row>
    <row r="91283" spans="12:16" x14ac:dyDescent="0.55000000000000004">
      <c r="L91283" s="1"/>
      <c r="M91283" s="1"/>
      <c r="N91283" s="1"/>
      <c r="P91283" s="1"/>
    </row>
    <row r="91284" spans="12:16" x14ac:dyDescent="0.55000000000000004">
      <c r="L91284" s="1"/>
      <c r="M91284" s="1"/>
      <c r="N91284" s="1"/>
      <c r="P91284" s="1"/>
    </row>
    <row r="91285" spans="12:16" x14ac:dyDescent="0.55000000000000004">
      <c r="L91285" s="1"/>
      <c r="M91285" s="1"/>
      <c r="N91285" s="1"/>
      <c r="P91285" s="1"/>
    </row>
    <row r="91286" spans="12:16" x14ac:dyDescent="0.55000000000000004">
      <c r="L91286" s="1"/>
      <c r="M91286" s="1"/>
      <c r="N91286" s="1"/>
      <c r="P91286" s="1"/>
    </row>
    <row r="91287" spans="12:16" x14ac:dyDescent="0.55000000000000004">
      <c r="L91287" s="1"/>
      <c r="M91287" s="1"/>
      <c r="N91287" s="1"/>
      <c r="P91287" s="1"/>
    </row>
    <row r="91288" spans="12:16" x14ac:dyDescent="0.55000000000000004">
      <c r="L91288" s="1"/>
      <c r="M91288" s="1"/>
      <c r="N91288" s="1"/>
      <c r="P91288" s="1"/>
    </row>
    <row r="91289" spans="12:16" x14ac:dyDescent="0.55000000000000004">
      <c r="L91289" s="1"/>
      <c r="M91289" s="1"/>
      <c r="N91289" s="1"/>
      <c r="P91289" s="1"/>
    </row>
    <row r="91290" spans="12:16" x14ac:dyDescent="0.55000000000000004">
      <c r="L91290" s="1"/>
      <c r="M91290" s="1"/>
      <c r="N91290" s="1"/>
      <c r="P91290" s="1"/>
    </row>
    <row r="91291" spans="12:16" x14ac:dyDescent="0.55000000000000004">
      <c r="L91291" s="1"/>
      <c r="M91291" s="1"/>
      <c r="N91291" s="1"/>
      <c r="P91291" s="1"/>
    </row>
    <row r="91292" spans="12:16" x14ac:dyDescent="0.55000000000000004">
      <c r="L91292" s="1"/>
      <c r="M91292" s="1"/>
      <c r="N91292" s="1"/>
      <c r="P91292" s="1"/>
    </row>
    <row r="91293" spans="12:16" x14ac:dyDescent="0.55000000000000004">
      <c r="L91293" s="1"/>
      <c r="M91293" s="1"/>
      <c r="N91293" s="1"/>
      <c r="P91293" s="1"/>
    </row>
    <row r="91294" spans="12:16" x14ac:dyDescent="0.55000000000000004">
      <c r="L91294" s="1"/>
      <c r="M91294" s="1"/>
      <c r="N91294" s="1"/>
      <c r="P91294" s="1"/>
    </row>
    <row r="91295" spans="12:16" x14ac:dyDescent="0.55000000000000004">
      <c r="L91295" s="1"/>
      <c r="M91295" s="1"/>
      <c r="N91295" s="1"/>
      <c r="P91295" s="1"/>
    </row>
    <row r="91296" spans="12:16" x14ac:dyDescent="0.55000000000000004">
      <c r="L91296" s="1"/>
      <c r="M91296" s="1"/>
      <c r="N91296" s="1"/>
      <c r="P91296" s="1"/>
    </row>
    <row r="91297" spans="12:16" x14ac:dyDescent="0.55000000000000004">
      <c r="L91297" s="1"/>
      <c r="M91297" s="1"/>
      <c r="N91297" s="1"/>
      <c r="P91297" s="1"/>
    </row>
    <row r="91298" spans="12:16" x14ac:dyDescent="0.55000000000000004">
      <c r="L91298" s="1"/>
      <c r="M91298" s="1"/>
      <c r="N91298" s="1"/>
      <c r="P91298" s="1"/>
    </row>
    <row r="91299" spans="12:16" x14ac:dyDescent="0.55000000000000004">
      <c r="L91299" s="1"/>
      <c r="M91299" s="1"/>
      <c r="N91299" s="1"/>
      <c r="P91299" s="1"/>
    </row>
    <row r="91300" spans="12:16" x14ac:dyDescent="0.55000000000000004">
      <c r="L91300" s="1"/>
      <c r="M91300" s="1"/>
      <c r="N91300" s="1"/>
      <c r="P91300" s="1"/>
    </row>
    <row r="91301" spans="12:16" x14ac:dyDescent="0.55000000000000004">
      <c r="L91301" s="1"/>
      <c r="M91301" s="1"/>
      <c r="N91301" s="1"/>
      <c r="P91301" s="1"/>
    </row>
    <row r="91302" spans="12:16" x14ac:dyDescent="0.55000000000000004">
      <c r="L91302" s="1"/>
      <c r="M91302" s="1"/>
      <c r="N91302" s="1"/>
      <c r="P91302" s="1"/>
    </row>
    <row r="91303" spans="12:16" x14ac:dyDescent="0.55000000000000004">
      <c r="L91303" s="1"/>
      <c r="M91303" s="1"/>
      <c r="N91303" s="1"/>
      <c r="P91303" s="1"/>
    </row>
    <row r="91304" spans="12:16" x14ac:dyDescent="0.55000000000000004">
      <c r="L91304" s="1"/>
      <c r="M91304" s="1"/>
      <c r="N91304" s="1"/>
      <c r="P91304" s="1"/>
    </row>
    <row r="91305" spans="12:16" x14ac:dyDescent="0.55000000000000004">
      <c r="L91305" s="1"/>
      <c r="M91305" s="1"/>
      <c r="N91305" s="1"/>
      <c r="P91305" s="1"/>
    </row>
    <row r="91306" spans="12:16" x14ac:dyDescent="0.55000000000000004">
      <c r="L91306" s="1"/>
      <c r="M91306" s="1"/>
      <c r="N91306" s="1"/>
      <c r="P91306" s="1"/>
    </row>
    <row r="91307" spans="12:16" x14ac:dyDescent="0.55000000000000004">
      <c r="L91307" s="1"/>
      <c r="M91307" s="1"/>
      <c r="N91307" s="1"/>
      <c r="P91307" s="1"/>
    </row>
    <row r="91308" spans="12:16" x14ac:dyDescent="0.55000000000000004">
      <c r="L91308" s="1"/>
      <c r="M91308" s="1"/>
      <c r="N91308" s="1"/>
      <c r="P91308" s="1"/>
    </row>
    <row r="91309" spans="12:16" x14ac:dyDescent="0.55000000000000004">
      <c r="L91309" s="1"/>
      <c r="M91309" s="1"/>
      <c r="N91309" s="1"/>
      <c r="P91309" s="1"/>
    </row>
    <row r="91310" spans="12:16" x14ac:dyDescent="0.55000000000000004">
      <c r="L91310" s="1"/>
      <c r="M91310" s="1"/>
      <c r="N91310" s="1"/>
      <c r="P91310" s="1"/>
    </row>
    <row r="91311" spans="12:16" x14ac:dyDescent="0.55000000000000004">
      <c r="L91311" s="1"/>
      <c r="M91311" s="1"/>
      <c r="N91311" s="1"/>
      <c r="P91311" s="1"/>
    </row>
    <row r="91312" spans="12:16" x14ac:dyDescent="0.55000000000000004">
      <c r="L91312" s="1"/>
      <c r="M91312" s="1"/>
      <c r="N91312" s="1"/>
      <c r="P91312" s="1"/>
    </row>
    <row r="91313" spans="12:16" x14ac:dyDescent="0.55000000000000004">
      <c r="L91313" s="1"/>
      <c r="M91313" s="1"/>
      <c r="N91313" s="1"/>
      <c r="P91313" s="1"/>
    </row>
    <row r="91314" spans="12:16" x14ac:dyDescent="0.55000000000000004">
      <c r="L91314" s="1"/>
      <c r="M91314" s="1"/>
      <c r="N91314" s="1"/>
      <c r="P91314" s="1"/>
    </row>
    <row r="91315" spans="12:16" x14ac:dyDescent="0.55000000000000004">
      <c r="L91315" s="1"/>
      <c r="M91315" s="1"/>
      <c r="N91315" s="1"/>
      <c r="P91315" s="1"/>
    </row>
    <row r="91316" spans="12:16" x14ac:dyDescent="0.55000000000000004">
      <c r="L91316" s="1"/>
      <c r="M91316" s="1"/>
      <c r="N91316" s="1"/>
      <c r="P91316" s="1"/>
    </row>
    <row r="91317" spans="12:16" x14ac:dyDescent="0.55000000000000004">
      <c r="L91317" s="1"/>
      <c r="M91317" s="1"/>
      <c r="N91317" s="1"/>
      <c r="P91317" s="1"/>
    </row>
    <row r="91318" spans="12:16" x14ac:dyDescent="0.55000000000000004">
      <c r="L91318" s="1"/>
      <c r="M91318" s="1"/>
      <c r="N91318" s="1"/>
      <c r="P91318" s="1"/>
    </row>
    <row r="91319" spans="12:16" x14ac:dyDescent="0.55000000000000004">
      <c r="L91319" s="1"/>
      <c r="M91319" s="1"/>
      <c r="N91319" s="1"/>
      <c r="P91319" s="1"/>
    </row>
    <row r="91320" spans="12:16" x14ac:dyDescent="0.55000000000000004">
      <c r="L91320" s="1"/>
      <c r="M91320" s="1"/>
      <c r="N91320" s="1"/>
      <c r="P91320" s="1"/>
    </row>
    <row r="91321" spans="12:16" x14ac:dyDescent="0.55000000000000004">
      <c r="L91321" s="1"/>
      <c r="M91321" s="1"/>
      <c r="N91321" s="1"/>
      <c r="P91321" s="1"/>
    </row>
    <row r="91322" spans="12:16" x14ac:dyDescent="0.55000000000000004">
      <c r="L91322" s="1"/>
      <c r="M91322" s="1"/>
      <c r="N91322" s="1"/>
      <c r="P91322" s="1"/>
    </row>
    <row r="91323" spans="12:16" x14ac:dyDescent="0.55000000000000004">
      <c r="L91323" s="1"/>
      <c r="M91323" s="1"/>
      <c r="N91323" s="1"/>
      <c r="P91323" s="1"/>
    </row>
    <row r="91324" spans="12:16" x14ac:dyDescent="0.55000000000000004">
      <c r="L91324" s="1"/>
      <c r="M91324" s="1"/>
      <c r="N91324" s="1"/>
      <c r="P91324" s="1"/>
    </row>
    <row r="91325" spans="12:16" x14ac:dyDescent="0.55000000000000004">
      <c r="L91325" s="1"/>
      <c r="M91325" s="1"/>
      <c r="N91325" s="1"/>
      <c r="P91325" s="1"/>
    </row>
    <row r="91326" spans="12:16" x14ac:dyDescent="0.55000000000000004">
      <c r="L91326" s="1"/>
      <c r="M91326" s="1"/>
      <c r="N91326" s="1"/>
      <c r="P91326" s="1"/>
    </row>
    <row r="91327" spans="12:16" x14ac:dyDescent="0.55000000000000004">
      <c r="L91327" s="1"/>
      <c r="M91327" s="1"/>
      <c r="N91327" s="1"/>
      <c r="P91327" s="1"/>
    </row>
    <row r="91328" spans="12:16" x14ac:dyDescent="0.55000000000000004">
      <c r="L91328" s="1"/>
      <c r="M91328" s="1"/>
      <c r="N91328" s="1"/>
      <c r="P91328" s="1"/>
    </row>
    <row r="91329" spans="12:16" x14ac:dyDescent="0.55000000000000004">
      <c r="L91329" s="1"/>
      <c r="M91329" s="1"/>
      <c r="N91329" s="1"/>
      <c r="P91329" s="1"/>
    </row>
    <row r="91330" spans="12:16" x14ac:dyDescent="0.55000000000000004">
      <c r="L91330" s="1"/>
      <c r="M91330" s="1"/>
      <c r="N91330" s="1"/>
      <c r="P91330" s="1"/>
    </row>
    <row r="91331" spans="12:16" x14ac:dyDescent="0.55000000000000004">
      <c r="L91331" s="1"/>
      <c r="M91331" s="1"/>
      <c r="N91331" s="1"/>
      <c r="P91331" s="1"/>
    </row>
    <row r="91332" spans="12:16" x14ac:dyDescent="0.55000000000000004">
      <c r="L91332" s="1"/>
      <c r="M91332" s="1"/>
      <c r="N91332" s="1"/>
      <c r="P91332" s="1"/>
    </row>
    <row r="91333" spans="12:16" x14ac:dyDescent="0.55000000000000004">
      <c r="L91333" s="1"/>
      <c r="M91333" s="1"/>
      <c r="N91333" s="1"/>
      <c r="P91333" s="1"/>
    </row>
    <row r="91334" spans="12:16" x14ac:dyDescent="0.55000000000000004">
      <c r="L91334" s="1"/>
      <c r="M91334" s="1"/>
      <c r="N91334" s="1"/>
      <c r="P91334" s="1"/>
    </row>
    <row r="91335" spans="12:16" x14ac:dyDescent="0.55000000000000004">
      <c r="L91335" s="1"/>
      <c r="M91335" s="1"/>
      <c r="N91335" s="1"/>
      <c r="P91335" s="1"/>
    </row>
    <row r="91336" spans="12:16" x14ac:dyDescent="0.55000000000000004">
      <c r="L91336" s="1"/>
      <c r="M91336" s="1"/>
      <c r="N91336" s="1"/>
      <c r="P91336" s="1"/>
    </row>
    <row r="91337" spans="12:16" x14ac:dyDescent="0.55000000000000004">
      <c r="L91337" s="1"/>
      <c r="M91337" s="1"/>
      <c r="N91337" s="1"/>
      <c r="P91337" s="1"/>
    </row>
    <row r="91338" spans="12:16" x14ac:dyDescent="0.55000000000000004">
      <c r="L91338" s="1"/>
      <c r="M91338" s="1"/>
      <c r="N91338" s="1"/>
      <c r="P91338" s="1"/>
    </row>
    <row r="91339" spans="12:16" x14ac:dyDescent="0.55000000000000004">
      <c r="L91339" s="1"/>
      <c r="M91339" s="1"/>
      <c r="N91339" s="1"/>
      <c r="P91339" s="1"/>
    </row>
    <row r="91340" spans="12:16" x14ac:dyDescent="0.55000000000000004">
      <c r="L91340" s="1"/>
      <c r="M91340" s="1"/>
      <c r="N91340" s="1"/>
      <c r="P91340" s="1"/>
    </row>
    <row r="91341" spans="12:16" x14ac:dyDescent="0.55000000000000004">
      <c r="L91341" s="1"/>
      <c r="M91341" s="1"/>
      <c r="N91341" s="1"/>
      <c r="P91341" s="1"/>
    </row>
    <row r="91342" spans="12:16" x14ac:dyDescent="0.55000000000000004">
      <c r="L91342" s="1"/>
      <c r="M91342" s="1"/>
      <c r="N91342" s="1"/>
      <c r="P91342" s="1"/>
    </row>
    <row r="91343" spans="12:16" x14ac:dyDescent="0.55000000000000004">
      <c r="L91343" s="1"/>
      <c r="M91343" s="1"/>
      <c r="N91343" s="1"/>
      <c r="P91343" s="1"/>
    </row>
    <row r="91344" spans="12:16" x14ac:dyDescent="0.55000000000000004">
      <c r="L91344" s="1"/>
      <c r="M91344" s="1"/>
      <c r="N91344" s="1"/>
      <c r="P91344" s="1"/>
    </row>
    <row r="91345" spans="12:16" x14ac:dyDescent="0.55000000000000004">
      <c r="L91345" s="1"/>
      <c r="M91345" s="1"/>
      <c r="N91345" s="1"/>
      <c r="P91345" s="1"/>
    </row>
    <row r="91346" spans="12:16" x14ac:dyDescent="0.55000000000000004">
      <c r="L91346" s="1"/>
      <c r="M91346" s="1"/>
      <c r="N91346" s="1"/>
      <c r="P91346" s="1"/>
    </row>
    <row r="91347" spans="12:16" x14ac:dyDescent="0.55000000000000004">
      <c r="L91347" s="1"/>
      <c r="M91347" s="1"/>
      <c r="N91347" s="1"/>
      <c r="P91347" s="1"/>
    </row>
    <row r="91348" spans="12:16" x14ac:dyDescent="0.55000000000000004">
      <c r="L91348" s="1"/>
      <c r="M91348" s="1"/>
      <c r="N91348" s="1"/>
      <c r="P91348" s="1"/>
    </row>
    <row r="91349" spans="12:16" x14ac:dyDescent="0.55000000000000004">
      <c r="L91349" s="1"/>
      <c r="M91349" s="1"/>
      <c r="N91349" s="1"/>
      <c r="P91349" s="1"/>
    </row>
    <row r="91350" spans="12:16" x14ac:dyDescent="0.55000000000000004">
      <c r="L91350" s="1"/>
      <c r="M91350" s="1"/>
      <c r="N91350" s="1"/>
      <c r="P91350" s="1"/>
    </row>
    <row r="91351" spans="12:16" x14ac:dyDescent="0.55000000000000004">
      <c r="L91351" s="1"/>
      <c r="M91351" s="1"/>
      <c r="N91351" s="1"/>
      <c r="P91351" s="1"/>
    </row>
    <row r="91352" spans="12:16" x14ac:dyDescent="0.55000000000000004">
      <c r="L91352" s="1"/>
      <c r="M91352" s="1"/>
      <c r="N91352" s="1"/>
      <c r="P91352" s="1"/>
    </row>
    <row r="91353" spans="12:16" x14ac:dyDescent="0.55000000000000004">
      <c r="L91353" s="1"/>
      <c r="M91353" s="1"/>
      <c r="N91353" s="1"/>
      <c r="P91353" s="1"/>
    </row>
    <row r="91354" spans="12:16" x14ac:dyDescent="0.55000000000000004">
      <c r="L91354" s="1"/>
      <c r="M91354" s="1"/>
      <c r="N91354" s="1"/>
      <c r="P91354" s="1"/>
    </row>
    <row r="91355" spans="12:16" x14ac:dyDescent="0.55000000000000004">
      <c r="L91355" s="1"/>
      <c r="M91355" s="1"/>
      <c r="N91355" s="1"/>
      <c r="P91355" s="1"/>
    </row>
    <row r="91356" spans="12:16" x14ac:dyDescent="0.55000000000000004">
      <c r="L91356" s="1"/>
      <c r="M91356" s="1"/>
      <c r="N91356" s="1"/>
      <c r="P91356" s="1"/>
    </row>
    <row r="91357" spans="12:16" x14ac:dyDescent="0.55000000000000004">
      <c r="L91357" s="1"/>
      <c r="M91357" s="1"/>
      <c r="N91357" s="1"/>
      <c r="P91357" s="1"/>
    </row>
    <row r="91358" spans="12:16" x14ac:dyDescent="0.55000000000000004">
      <c r="L91358" s="1"/>
      <c r="M91358" s="1"/>
      <c r="N91358" s="1"/>
      <c r="P91358" s="1"/>
    </row>
    <row r="91359" spans="12:16" x14ac:dyDescent="0.55000000000000004">
      <c r="L91359" s="1"/>
      <c r="M91359" s="1"/>
      <c r="N91359" s="1"/>
      <c r="P91359" s="1"/>
    </row>
    <row r="91360" spans="12:16" x14ac:dyDescent="0.55000000000000004">
      <c r="L91360" s="1"/>
      <c r="M91360" s="1"/>
      <c r="N91360" s="1"/>
      <c r="P91360" s="1"/>
    </row>
    <row r="91361" spans="12:16" x14ac:dyDescent="0.55000000000000004">
      <c r="L91361" s="1"/>
      <c r="M91361" s="1"/>
      <c r="N91361" s="1"/>
      <c r="P91361" s="1"/>
    </row>
    <row r="91362" spans="12:16" x14ac:dyDescent="0.55000000000000004">
      <c r="L91362" s="1"/>
      <c r="M91362" s="1"/>
      <c r="N91362" s="1"/>
      <c r="P91362" s="1"/>
    </row>
    <row r="91363" spans="12:16" x14ac:dyDescent="0.55000000000000004">
      <c r="L91363" s="1"/>
      <c r="M91363" s="1"/>
      <c r="N91363" s="1"/>
      <c r="P91363" s="1"/>
    </row>
    <row r="91364" spans="12:16" x14ac:dyDescent="0.55000000000000004">
      <c r="L91364" s="1"/>
      <c r="M91364" s="1"/>
      <c r="N91364" s="1"/>
      <c r="P91364" s="1"/>
    </row>
    <row r="91365" spans="12:16" x14ac:dyDescent="0.55000000000000004">
      <c r="L91365" s="1"/>
      <c r="M91365" s="1"/>
      <c r="N91365" s="1"/>
      <c r="P91365" s="1"/>
    </row>
    <row r="91366" spans="12:16" x14ac:dyDescent="0.55000000000000004">
      <c r="L91366" s="1"/>
      <c r="M91366" s="1"/>
      <c r="N91366" s="1"/>
      <c r="P91366" s="1"/>
    </row>
    <row r="91367" spans="12:16" x14ac:dyDescent="0.55000000000000004">
      <c r="L91367" s="1"/>
      <c r="M91367" s="1"/>
      <c r="N91367" s="1"/>
      <c r="P91367" s="1"/>
    </row>
    <row r="91368" spans="12:16" x14ac:dyDescent="0.55000000000000004">
      <c r="L91368" s="1"/>
      <c r="M91368" s="1"/>
      <c r="N91368" s="1"/>
      <c r="P91368" s="1"/>
    </row>
    <row r="91369" spans="12:16" x14ac:dyDescent="0.55000000000000004">
      <c r="L91369" s="1"/>
      <c r="M91369" s="1"/>
      <c r="N91369" s="1"/>
      <c r="P91369" s="1"/>
    </row>
    <row r="91370" spans="12:16" x14ac:dyDescent="0.55000000000000004">
      <c r="L91370" s="1"/>
      <c r="M91370" s="1"/>
      <c r="N91370" s="1"/>
      <c r="P91370" s="1"/>
    </row>
    <row r="91371" spans="12:16" x14ac:dyDescent="0.55000000000000004">
      <c r="L91371" s="1"/>
      <c r="M91371" s="1"/>
      <c r="N91371" s="1"/>
      <c r="P91371" s="1"/>
    </row>
    <row r="91372" spans="12:16" x14ac:dyDescent="0.55000000000000004">
      <c r="L91372" s="1"/>
      <c r="M91372" s="1"/>
      <c r="N91372" s="1"/>
      <c r="P91372" s="1"/>
    </row>
    <row r="91373" spans="12:16" x14ac:dyDescent="0.55000000000000004">
      <c r="L91373" s="1"/>
      <c r="M91373" s="1"/>
      <c r="N91373" s="1"/>
      <c r="P91373" s="1"/>
    </row>
    <row r="91374" spans="12:16" x14ac:dyDescent="0.55000000000000004">
      <c r="L91374" s="1"/>
      <c r="M91374" s="1"/>
      <c r="N91374" s="1"/>
      <c r="P91374" s="1"/>
    </row>
    <row r="91375" spans="12:16" x14ac:dyDescent="0.55000000000000004">
      <c r="L91375" s="1"/>
      <c r="M91375" s="1"/>
      <c r="N91375" s="1"/>
      <c r="P91375" s="1"/>
    </row>
    <row r="91376" spans="12:16" x14ac:dyDescent="0.55000000000000004">
      <c r="L91376" s="1"/>
      <c r="M91376" s="1"/>
      <c r="N91376" s="1"/>
      <c r="P91376" s="1"/>
    </row>
    <row r="91377" spans="12:16" x14ac:dyDescent="0.55000000000000004">
      <c r="L91377" s="1"/>
      <c r="M91377" s="1"/>
      <c r="N91377" s="1"/>
      <c r="P91377" s="1"/>
    </row>
    <row r="91378" spans="12:16" x14ac:dyDescent="0.55000000000000004">
      <c r="L91378" s="1"/>
      <c r="M91378" s="1"/>
      <c r="N91378" s="1"/>
      <c r="P91378" s="1"/>
    </row>
    <row r="91379" spans="12:16" x14ac:dyDescent="0.55000000000000004">
      <c r="L91379" s="1"/>
      <c r="M91379" s="1"/>
      <c r="N91379" s="1"/>
      <c r="P91379" s="1"/>
    </row>
    <row r="91380" spans="12:16" x14ac:dyDescent="0.55000000000000004">
      <c r="L91380" s="1"/>
      <c r="M91380" s="1"/>
      <c r="N91380" s="1"/>
      <c r="P91380" s="1"/>
    </row>
    <row r="91381" spans="12:16" x14ac:dyDescent="0.55000000000000004">
      <c r="L91381" s="1"/>
      <c r="M91381" s="1"/>
      <c r="N91381" s="1"/>
      <c r="P91381" s="1"/>
    </row>
    <row r="91382" spans="12:16" x14ac:dyDescent="0.55000000000000004">
      <c r="L91382" s="1"/>
      <c r="M91382" s="1"/>
      <c r="N91382" s="1"/>
      <c r="P91382" s="1"/>
    </row>
    <row r="91383" spans="12:16" x14ac:dyDescent="0.55000000000000004">
      <c r="L91383" s="1"/>
      <c r="M91383" s="1"/>
      <c r="N91383" s="1"/>
      <c r="P91383" s="1"/>
    </row>
    <row r="91384" spans="12:16" x14ac:dyDescent="0.55000000000000004">
      <c r="L91384" s="1"/>
      <c r="M91384" s="1"/>
      <c r="N91384" s="1"/>
      <c r="P91384" s="1"/>
    </row>
    <row r="91385" spans="12:16" x14ac:dyDescent="0.55000000000000004">
      <c r="L91385" s="1"/>
      <c r="M91385" s="1"/>
      <c r="N91385" s="1"/>
      <c r="P91385" s="1"/>
    </row>
    <row r="91386" spans="12:16" x14ac:dyDescent="0.55000000000000004">
      <c r="L91386" s="1"/>
      <c r="M91386" s="1"/>
      <c r="N91386" s="1"/>
      <c r="P91386" s="1"/>
    </row>
    <row r="91387" spans="12:16" x14ac:dyDescent="0.55000000000000004">
      <c r="L91387" s="1"/>
      <c r="M91387" s="1"/>
      <c r="N91387" s="1"/>
      <c r="P91387" s="1"/>
    </row>
    <row r="91388" spans="12:16" x14ac:dyDescent="0.55000000000000004">
      <c r="L91388" s="1"/>
      <c r="M91388" s="1"/>
      <c r="N91388" s="1"/>
      <c r="P91388" s="1"/>
    </row>
    <row r="91389" spans="12:16" x14ac:dyDescent="0.55000000000000004">
      <c r="L91389" s="1"/>
      <c r="M91389" s="1"/>
      <c r="N91389" s="1"/>
      <c r="P91389" s="1"/>
    </row>
    <row r="91390" spans="12:16" x14ac:dyDescent="0.55000000000000004">
      <c r="L91390" s="1"/>
      <c r="M91390" s="1"/>
      <c r="N91390" s="1"/>
      <c r="P91390" s="1"/>
    </row>
    <row r="91391" spans="12:16" x14ac:dyDescent="0.55000000000000004">
      <c r="L91391" s="1"/>
      <c r="M91391" s="1"/>
      <c r="N91391" s="1"/>
      <c r="P91391" s="1"/>
    </row>
    <row r="91392" spans="12:16" x14ac:dyDescent="0.55000000000000004">
      <c r="L91392" s="1"/>
      <c r="M91392" s="1"/>
      <c r="N91392" s="1"/>
      <c r="P91392" s="1"/>
    </row>
    <row r="91393" spans="12:16" x14ac:dyDescent="0.55000000000000004">
      <c r="L91393" s="1"/>
      <c r="M91393" s="1"/>
      <c r="N91393" s="1"/>
      <c r="P91393" s="1"/>
    </row>
    <row r="91394" spans="12:16" x14ac:dyDescent="0.55000000000000004">
      <c r="L91394" s="1"/>
      <c r="M91394" s="1"/>
      <c r="N91394" s="1"/>
      <c r="P91394" s="1"/>
    </row>
    <row r="91395" spans="12:16" x14ac:dyDescent="0.55000000000000004">
      <c r="L91395" s="1"/>
      <c r="M91395" s="1"/>
      <c r="N91395" s="1"/>
      <c r="P91395" s="1"/>
    </row>
    <row r="91396" spans="12:16" x14ac:dyDescent="0.55000000000000004">
      <c r="L91396" s="1"/>
      <c r="M91396" s="1"/>
      <c r="N91396" s="1"/>
      <c r="P91396" s="1"/>
    </row>
    <row r="91397" spans="12:16" x14ac:dyDescent="0.55000000000000004">
      <c r="L91397" s="1"/>
      <c r="M91397" s="1"/>
      <c r="N91397" s="1"/>
      <c r="P91397" s="1"/>
    </row>
    <row r="91398" spans="12:16" x14ac:dyDescent="0.55000000000000004">
      <c r="L91398" s="1"/>
      <c r="M91398" s="1"/>
      <c r="N91398" s="1"/>
      <c r="P91398" s="1"/>
    </row>
    <row r="91399" spans="12:16" x14ac:dyDescent="0.55000000000000004">
      <c r="L91399" s="1"/>
      <c r="M91399" s="1"/>
      <c r="N91399" s="1"/>
      <c r="P91399" s="1"/>
    </row>
    <row r="91400" spans="12:16" x14ac:dyDescent="0.55000000000000004">
      <c r="L91400" s="1"/>
      <c r="M91400" s="1"/>
      <c r="N91400" s="1"/>
      <c r="P91400" s="1"/>
    </row>
    <row r="91401" spans="12:16" x14ac:dyDescent="0.55000000000000004">
      <c r="L91401" s="1"/>
      <c r="M91401" s="1"/>
      <c r="N91401" s="1"/>
      <c r="P91401" s="1"/>
    </row>
    <row r="91402" spans="12:16" x14ac:dyDescent="0.55000000000000004">
      <c r="L91402" s="1"/>
      <c r="M91402" s="1"/>
      <c r="N91402" s="1"/>
      <c r="P91402" s="1"/>
    </row>
    <row r="91403" spans="12:16" x14ac:dyDescent="0.55000000000000004">
      <c r="L91403" s="1"/>
      <c r="M91403" s="1"/>
      <c r="N91403" s="1"/>
      <c r="P91403" s="1"/>
    </row>
    <row r="91404" spans="12:16" x14ac:dyDescent="0.55000000000000004">
      <c r="L91404" s="1"/>
      <c r="M91404" s="1"/>
      <c r="N91404" s="1"/>
      <c r="P91404" s="1"/>
    </row>
    <row r="91405" spans="12:16" x14ac:dyDescent="0.55000000000000004">
      <c r="L91405" s="1"/>
      <c r="M91405" s="1"/>
      <c r="N91405" s="1"/>
      <c r="P91405" s="1"/>
    </row>
    <row r="91406" spans="12:16" x14ac:dyDescent="0.55000000000000004">
      <c r="L91406" s="1"/>
      <c r="M91406" s="1"/>
      <c r="N91406" s="1"/>
      <c r="P91406" s="1"/>
    </row>
    <row r="91407" spans="12:16" x14ac:dyDescent="0.55000000000000004">
      <c r="L91407" s="1"/>
      <c r="M91407" s="1"/>
      <c r="N91407" s="1"/>
      <c r="P91407" s="1"/>
    </row>
    <row r="91408" spans="12:16" x14ac:dyDescent="0.55000000000000004">
      <c r="L91408" s="1"/>
      <c r="M91408" s="1"/>
      <c r="N91408" s="1"/>
      <c r="P91408" s="1"/>
    </row>
    <row r="91409" spans="12:16" x14ac:dyDescent="0.55000000000000004">
      <c r="L91409" s="1"/>
      <c r="M91409" s="1"/>
      <c r="N91409" s="1"/>
      <c r="P91409" s="1"/>
    </row>
    <row r="91410" spans="12:16" x14ac:dyDescent="0.55000000000000004">
      <c r="L91410" s="1"/>
      <c r="M91410" s="1"/>
      <c r="N91410" s="1"/>
      <c r="P91410" s="1"/>
    </row>
    <row r="91411" spans="12:16" x14ac:dyDescent="0.55000000000000004">
      <c r="L91411" s="1"/>
      <c r="M91411" s="1"/>
      <c r="N91411" s="1"/>
      <c r="P91411" s="1"/>
    </row>
    <row r="91412" spans="12:16" x14ac:dyDescent="0.55000000000000004">
      <c r="L91412" s="1"/>
      <c r="M91412" s="1"/>
      <c r="N91412" s="1"/>
      <c r="P91412" s="1"/>
    </row>
    <row r="91413" spans="12:16" x14ac:dyDescent="0.55000000000000004">
      <c r="L91413" s="1"/>
      <c r="M91413" s="1"/>
      <c r="N91413" s="1"/>
      <c r="P91413" s="1"/>
    </row>
    <row r="91414" spans="12:16" x14ac:dyDescent="0.55000000000000004">
      <c r="L91414" s="1"/>
      <c r="M91414" s="1"/>
      <c r="N91414" s="1"/>
      <c r="P91414" s="1"/>
    </row>
    <row r="91415" spans="12:16" x14ac:dyDescent="0.55000000000000004">
      <c r="L91415" s="1"/>
      <c r="M91415" s="1"/>
      <c r="N91415" s="1"/>
      <c r="P91415" s="1"/>
    </row>
    <row r="91416" spans="12:16" x14ac:dyDescent="0.55000000000000004">
      <c r="L91416" s="1"/>
      <c r="M91416" s="1"/>
      <c r="N91416" s="1"/>
      <c r="P91416" s="1"/>
    </row>
    <row r="91417" spans="12:16" x14ac:dyDescent="0.55000000000000004">
      <c r="L91417" s="1"/>
      <c r="M91417" s="1"/>
      <c r="N91417" s="1"/>
      <c r="P91417" s="1"/>
    </row>
    <row r="91418" spans="12:16" x14ac:dyDescent="0.55000000000000004">
      <c r="L91418" s="1"/>
      <c r="M91418" s="1"/>
      <c r="N91418" s="1"/>
      <c r="P91418" s="1"/>
    </row>
    <row r="91419" spans="12:16" x14ac:dyDescent="0.55000000000000004">
      <c r="L91419" s="1"/>
      <c r="M91419" s="1"/>
      <c r="N91419" s="1"/>
      <c r="P91419" s="1"/>
    </row>
    <row r="91420" spans="12:16" x14ac:dyDescent="0.55000000000000004">
      <c r="L91420" s="1"/>
      <c r="M91420" s="1"/>
      <c r="N91420" s="1"/>
      <c r="P91420" s="1"/>
    </row>
    <row r="91421" spans="12:16" x14ac:dyDescent="0.55000000000000004">
      <c r="L91421" s="1"/>
      <c r="M91421" s="1"/>
      <c r="N91421" s="1"/>
      <c r="P91421" s="1"/>
    </row>
    <row r="91422" spans="12:16" x14ac:dyDescent="0.55000000000000004">
      <c r="L91422" s="1"/>
      <c r="M91422" s="1"/>
      <c r="N91422" s="1"/>
      <c r="P91422" s="1"/>
    </row>
    <row r="91423" spans="12:16" x14ac:dyDescent="0.55000000000000004">
      <c r="L91423" s="1"/>
      <c r="M91423" s="1"/>
      <c r="N91423" s="1"/>
      <c r="P91423" s="1"/>
    </row>
    <row r="91424" spans="12:16" x14ac:dyDescent="0.55000000000000004">
      <c r="L91424" s="1"/>
      <c r="M91424" s="1"/>
      <c r="N91424" s="1"/>
      <c r="P91424" s="1"/>
    </row>
    <row r="91425" spans="12:16" x14ac:dyDescent="0.55000000000000004">
      <c r="L91425" s="1"/>
      <c r="M91425" s="1"/>
      <c r="N91425" s="1"/>
      <c r="P91425" s="1"/>
    </row>
    <row r="91426" spans="12:16" x14ac:dyDescent="0.55000000000000004">
      <c r="L91426" s="1"/>
      <c r="M91426" s="1"/>
      <c r="N91426" s="1"/>
      <c r="P91426" s="1"/>
    </row>
    <row r="91427" spans="12:16" x14ac:dyDescent="0.55000000000000004">
      <c r="L91427" s="1"/>
      <c r="M91427" s="1"/>
      <c r="N91427" s="1"/>
      <c r="P91427" s="1"/>
    </row>
    <row r="91428" spans="12:16" x14ac:dyDescent="0.55000000000000004">
      <c r="L91428" s="1"/>
      <c r="M91428" s="1"/>
      <c r="N91428" s="1"/>
      <c r="P91428" s="1"/>
    </row>
    <row r="91429" spans="12:16" x14ac:dyDescent="0.55000000000000004">
      <c r="L91429" s="1"/>
      <c r="M91429" s="1"/>
      <c r="N91429" s="1"/>
      <c r="P91429" s="1"/>
    </row>
    <row r="91430" spans="12:16" x14ac:dyDescent="0.55000000000000004">
      <c r="L91430" s="1"/>
      <c r="M91430" s="1"/>
      <c r="N91430" s="1"/>
      <c r="P91430" s="1"/>
    </row>
    <row r="91431" spans="12:16" x14ac:dyDescent="0.55000000000000004">
      <c r="L91431" s="1"/>
      <c r="M91431" s="1"/>
      <c r="N91431" s="1"/>
      <c r="P91431" s="1"/>
    </row>
    <row r="91432" spans="12:16" x14ac:dyDescent="0.55000000000000004">
      <c r="L91432" s="1"/>
      <c r="M91432" s="1"/>
      <c r="N91432" s="1"/>
      <c r="P91432" s="1"/>
    </row>
    <row r="91433" spans="12:16" x14ac:dyDescent="0.55000000000000004">
      <c r="L91433" s="1"/>
      <c r="M91433" s="1"/>
      <c r="N91433" s="1"/>
      <c r="P91433" s="1"/>
    </row>
    <row r="91434" spans="12:16" x14ac:dyDescent="0.55000000000000004">
      <c r="L91434" s="1"/>
      <c r="M91434" s="1"/>
      <c r="N91434" s="1"/>
      <c r="P91434" s="1"/>
    </row>
    <row r="91435" spans="12:16" x14ac:dyDescent="0.55000000000000004">
      <c r="L91435" s="1"/>
      <c r="M91435" s="1"/>
      <c r="N91435" s="1"/>
      <c r="P91435" s="1"/>
    </row>
    <row r="91436" spans="12:16" x14ac:dyDescent="0.55000000000000004">
      <c r="L91436" s="1"/>
      <c r="M91436" s="1"/>
      <c r="N91436" s="1"/>
      <c r="P91436" s="1"/>
    </row>
    <row r="91437" spans="12:16" x14ac:dyDescent="0.55000000000000004">
      <c r="L91437" s="1"/>
      <c r="M91437" s="1"/>
      <c r="N91437" s="1"/>
      <c r="P91437" s="1"/>
    </row>
    <row r="91438" spans="12:16" x14ac:dyDescent="0.55000000000000004">
      <c r="L91438" s="1"/>
      <c r="M91438" s="1"/>
      <c r="N91438" s="1"/>
      <c r="P91438" s="1"/>
    </row>
    <row r="91439" spans="12:16" x14ac:dyDescent="0.55000000000000004">
      <c r="L91439" s="1"/>
      <c r="M91439" s="1"/>
      <c r="N91439" s="1"/>
      <c r="P91439" s="1"/>
    </row>
    <row r="91440" spans="12:16" x14ac:dyDescent="0.55000000000000004">
      <c r="L91440" s="1"/>
      <c r="M91440" s="1"/>
      <c r="N91440" s="1"/>
      <c r="P91440" s="1"/>
    </row>
    <row r="91441" spans="12:16" x14ac:dyDescent="0.55000000000000004">
      <c r="L91441" s="1"/>
      <c r="M91441" s="1"/>
      <c r="N91441" s="1"/>
      <c r="P91441" s="1"/>
    </row>
    <row r="91442" spans="12:16" x14ac:dyDescent="0.55000000000000004">
      <c r="L91442" s="1"/>
      <c r="M91442" s="1"/>
      <c r="N91442" s="1"/>
      <c r="P91442" s="1"/>
    </row>
    <row r="91443" spans="12:16" x14ac:dyDescent="0.55000000000000004">
      <c r="L91443" s="1"/>
      <c r="M91443" s="1"/>
      <c r="N91443" s="1"/>
      <c r="P91443" s="1"/>
    </row>
    <row r="91444" spans="12:16" x14ac:dyDescent="0.55000000000000004">
      <c r="L91444" s="1"/>
      <c r="M91444" s="1"/>
      <c r="N91444" s="1"/>
      <c r="P91444" s="1"/>
    </row>
    <row r="91445" spans="12:16" x14ac:dyDescent="0.55000000000000004">
      <c r="L91445" s="1"/>
      <c r="M91445" s="1"/>
      <c r="N91445" s="1"/>
      <c r="P91445" s="1"/>
    </row>
    <row r="91446" spans="12:16" x14ac:dyDescent="0.55000000000000004">
      <c r="L91446" s="1"/>
      <c r="M91446" s="1"/>
      <c r="N91446" s="1"/>
      <c r="P91446" s="1"/>
    </row>
    <row r="91447" spans="12:16" x14ac:dyDescent="0.55000000000000004">
      <c r="L91447" s="1"/>
      <c r="M91447" s="1"/>
      <c r="N91447" s="1"/>
      <c r="P91447" s="1"/>
    </row>
    <row r="91448" spans="12:16" x14ac:dyDescent="0.55000000000000004">
      <c r="L91448" s="1"/>
      <c r="M91448" s="1"/>
      <c r="N91448" s="1"/>
      <c r="P91448" s="1"/>
    </row>
    <row r="91449" spans="12:16" x14ac:dyDescent="0.55000000000000004">
      <c r="L91449" s="1"/>
      <c r="M91449" s="1"/>
      <c r="N91449" s="1"/>
      <c r="P91449" s="1"/>
    </row>
    <row r="91450" spans="12:16" x14ac:dyDescent="0.55000000000000004">
      <c r="L91450" s="1"/>
      <c r="M91450" s="1"/>
      <c r="N91450" s="1"/>
      <c r="P91450" s="1"/>
    </row>
    <row r="91451" spans="12:16" x14ac:dyDescent="0.55000000000000004">
      <c r="L91451" s="1"/>
      <c r="M91451" s="1"/>
      <c r="N91451" s="1"/>
      <c r="P91451" s="1"/>
    </row>
    <row r="91452" spans="12:16" x14ac:dyDescent="0.55000000000000004">
      <c r="L91452" s="1"/>
      <c r="M91452" s="1"/>
      <c r="N91452" s="1"/>
      <c r="P91452" s="1"/>
    </row>
    <row r="91453" spans="12:16" x14ac:dyDescent="0.55000000000000004">
      <c r="L91453" s="1"/>
      <c r="M91453" s="1"/>
      <c r="N91453" s="1"/>
      <c r="P91453" s="1"/>
    </row>
    <row r="91454" spans="12:16" x14ac:dyDescent="0.55000000000000004">
      <c r="L91454" s="1"/>
      <c r="M91454" s="1"/>
      <c r="N91454" s="1"/>
      <c r="P91454" s="1"/>
    </row>
    <row r="91455" spans="12:16" x14ac:dyDescent="0.55000000000000004">
      <c r="L91455" s="1"/>
      <c r="M91455" s="1"/>
      <c r="N91455" s="1"/>
      <c r="P91455" s="1"/>
    </row>
    <row r="91456" spans="12:16" x14ac:dyDescent="0.55000000000000004">
      <c r="L91456" s="1"/>
      <c r="M91456" s="1"/>
      <c r="N91456" s="1"/>
      <c r="P91456" s="1"/>
    </row>
    <row r="91457" spans="12:16" x14ac:dyDescent="0.55000000000000004">
      <c r="L91457" s="1"/>
      <c r="M91457" s="1"/>
      <c r="N91457" s="1"/>
      <c r="P91457" s="1"/>
    </row>
    <row r="91458" spans="12:16" x14ac:dyDescent="0.55000000000000004">
      <c r="L91458" s="1"/>
      <c r="M91458" s="1"/>
      <c r="N91458" s="1"/>
      <c r="P91458" s="1"/>
    </row>
    <row r="91459" spans="12:16" x14ac:dyDescent="0.55000000000000004">
      <c r="L91459" s="1"/>
      <c r="M91459" s="1"/>
      <c r="N91459" s="1"/>
      <c r="P91459" s="1"/>
    </row>
    <row r="91460" spans="12:16" x14ac:dyDescent="0.55000000000000004">
      <c r="L91460" s="1"/>
      <c r="M91460" s="1"/>
      <c r="N91460" s="1"/>
      <c r="P91460" s="1"/>
    </row>
    <row r="91461" spans="12:16" x14ac:dyDescent="0.55000000000000004">
      <c r="L91461" s="1"/>
      <c r="M91461" s="1"/>
      <c r="N91461" s="1"/>
      <c r="P91461" s="1"/>
    </row>
    <row r="91462" spans="12:16" x14ac:dyDescent="0.55000000000000004">
      <c r="L91462" s="1"/>
      <c r="M91462" s="1"/>
      <c r="N91462" s="1"/>
      <c r="P91462" s="1"/>
    </row>
    <row r="91463" spans="12:16" x14ac:dyDescent="0.55000000000000004">
      <c r="L91463" s="1"/>
      <c r="M91463" s="1"/>
      <c r="N91463" s="1"/>
      <c r="P91463" s="1"/>
    </row>
    <row r="91464" spans="12:16" x14ac:dyDescent="0.55000000000000004">
      <c r="L91464" s="1"/>
      <c r="M91464" s="1"/>
      <c r="N91464" s="1"/>
      <c r="P91464" s="1"/>
    </row>
    <row r="91465" spans="12:16" x14ac:dyDescent="0.55000000000000004">
      <c r="L91465" s="1"/>
      <c r="M91465" s="1"/>
      <c r="N91465" s="1"/>
      <c r="P91465" s="1"/>
    </row>
    <row r="91466" spans="12:16" x14ac:dyDescent="0.55000000000000004">
      <c r="L91466" s="1"/>
      <c r="M91466" s="1"/>
      <c r="N91466" s="1"/>
      <c r="P91466" s="1"/>
    </row>
    <row r="91467" spans="12:16" x14ac:dyDescent="0.55000000000000004">
      <c r="L91467" s="1"/>
      <c r="M91467" s="1"/>
      <c r="N91467" s="1"/>
      <c r="P91467" s="1"/>
    </row>
    <row r="91468" spans="12:16" x14ac:dyDescent="0.55000000000000004">
      <c r="L91468" s="1"/>
      <c r="M91468" s="1"/>
      <c r="N91468" s="1"/>
      <c r="P91468" s="1"/>
    </row>
    <row r="91469" spans="12:16" x14ac:dyDescent="0.55000000000000004">
      <c r="L91469" s="1"/>
      <c r="M91469" s="1"/>
      <c r="N91469" s="1"/>
      <c r="P91469" s="1"/>
    </row>
    <row r="91470" spans="12:16" x14ac:dyDescent="0.55000000000000004">
      <c r="L91470" s="1"/>
      <c r="M91470" s="1"/>
      <c r="N91470" s="1"/>
      <c r="P91470" s="1"/>
    </row>
    <row r="91471" spans="12:16" x14ac:dyDescent="0.55000000000000004">
      <c r="L91471" s="1"/>
      <c r="M91471" s="1"/>
      <c r="N91471" s="1"/>
      <c r="P91471" s="1"/>
    </row>
    <row r="91472" spans="12:16" x14ac:dyDescent="0.55000000000000004">
      <c r="L91472" s="1"/>
      <c r="M91472" s="1"/>
      <c r="N91472" s="1"/>
      <c r="P91472" s="1"/>
    </row>
    <row r="91473" spans="12:16" x14ac:dyDescent="0.55000000000000004">
      <c r="L91473" s="1"/>
      <c r="M91473" s="1"/>
      <c r="N91473" s="1"/>
      <c r="P91473" s="1"/>
    </row>
    <row r="91474" spans="12:16" x14ac:dyDescent="0.55000000000000004">
      <c r="L91474" s="1"/>
      <c r="M91474" s="1"/>
      <c r="N91474" s="1"/>
      <c r="P91474" s="1"/>
    </row>
    <row r="91475" spans="12:16" x14ac:dyDescent="0.55000000000000004">
      <c r="L91475" s="1"/>
      <c r="M91475" s="1"/>
      <c r="N91475" s="1"/>
      <c r="P91475" s="1"/>
    </row>
    <row r="91476" spans="12:16" x14ac:dyDescent="0.55000000000000004">
      <c r="L91476" s="1"/>
      <c r="M91476" s="1"/>
      <c r="N91476" s="1"/>
      <c r="P91476" s="1"/>
    </row>
    <row r="91477" spans="12:16" x14ac:dyDescent="0.55000000000000004">
      <c r="L91477" s="1"/>
      <c r="M91477" s="1"/>
      <c r="N91477" s="1"/>
      <c r="P91477" s="1"/>
    </row>
    <row r="91478" spans="12:16" x14ac:dyDescent="0.55000000000000004">
      <c r="L91478" s="1"/>
      <c r="M91478" s="1"/>
      <c r="N91478" s="1"/>
      <c r="P91478" s="1"/>
    </row>
    <row r="91479" spans="12:16" x14ac:dyDescent="0.55000000000000004">
      <c r="L91479" s="1"/>
      <c r="M91479" s="1"/>
      <c r="N91479" s="1"/>
      <c r="P91479" s="1"/>
    </row>
    <row r="91480" spans="12:16" x14ac:dyDescent="0.55000000000000004">
      <c r="L91480" s="1"/>
      <c r="M91480" s="1"/>
      <c r="N91480" s="1"/>
      <c r="P91480" s="1"/>
    </row>
    <row r="91481" spans="12:16" x14ac:dyDescent="0.55000000000000004">
      <c r="L91481" s="1"/>
      <c r="M91481" s="1"/>
      <c r="N91481" s="1"/>
      <c r="P91481" s="1"/>
    </row>
    <row r="91482" spans="12:16" x14ac:dyDescent="0.55000000000000004">
      <c r="L91482" s="1"/>
      <c r="M91482" s="1"/>
      <c r="N91482" s="1"/>
      <c r="P91482" s="1"/>
    </row>
    <row r="91483" spans="12:16" x14ac:dyDescent="0.55000000000000004">
      <c r="L91483" s="1"/>
      <c r="M91483" s="1"/>
      <c r="N91483" s="1"/>
      <c r="P91483" s="1"/>
    </row>
    <row r="91484" spans="12:16" x14ac:dyDescent="0.55000000000000004">
      <c r="L91484" s="1"/>
      <c r="M91484" s="1"/>
      <c r="N91484" s="1"/>
      <c r="P91484" s="1"/>
    </row>
    <row r="91485" spans="12:16" x14ac:dyDescent="0.55000000000000004">
      <c r="L91485" s="1"/>
      <c r="M91485" s="1"/>
      <c r="N91485" s="1"/>
      <c r="P91485" s="1"/>
    </row>
    <row r="91486" spans="12:16" x14ac:dyDescent="0.55000000000000004">
      <c r="L91486" s="1"/>
      <c r="M91486" s="1"/>
      <c r="N91486" s="1"/>
      <c r="P91486" s="1"/>
    </row>
    <row r="91487" spans="12:16" x14ac:dyDescent="0.55000000000000004">
      <c r="L91487" s="1"/>
      <c r="M91487" s="1"/>
      <c r="N91487" s="1"/>
      <c r="P91487" s="1"/>
    </row>
    <row r="91488" spans="12:16" x14ac:dyDescent="0.55000000000000004">
      <c r="L91488" s="1"/>
      <c r="M91488" s="1"/>
      <c r="N91488" s="1"/>
      <c r="P91488" s="1"/>
    </row>
    <row r="91489" spans="12:16" x14ac:dyDescent="0.55000000000000004">
      <c r="L91489" s="1"/>
      <c r="M91489" s="1"/>
      <c r="N91489" s="1"/>
      <c r="P91489" s="1"/>
    </row>
    <row r="91490" spans="12:16" x14ac:dyDescent="0.55000000000000004">
      <c r="L91490" s="1"/>
      <c r="M91490" s="1"/>
      <c r="N91490" s="1"/>
      <c r="P91490" s="1"/>
    </row>
    <row r="91491" spans="12:16" x14ac:dyDescent="0.55000000000000004">
      <c r="L91491" s="1"/>
      <c r="M91491" s="1"/>
      <c r="N91491" s="1"/>
      <c r="P91491" s="1"/>
    </row>
    <row r="91492" spans="12:16" x14ac:dyDescent="0.55000000000000004">
      <c r="L91492" s="1"/>
      <c r="M91492" s="1"/>
      <c r="N91492" s="1"/>
      <c r="P91492" s="1"/>
    </row>
    <row r="91493" spans="12:16" x14ac:dyDescent="0.55000000000000004">
      <c r="L91493" s="1"/>
      <c r="M91493" s="1"/>
      <c r="N91493" s="1"/>
      <c r="P91493" s="1"/>
    </row>
    <row r="91494" spans="12:16" x14ac:dyDescent="0.55000000000000004">
      <c r="L91494" s="1"/>
      <c r="M91494" s="1"/>
      <c r="N91494" s="1"/>
      <c r="P91494" s="1"/>
    </row>
    <row r="91495" spans="12:16" x14ac:dyDescent="0.55000000000000004">
      <c r="L91495" s="1"/>
      <c r="M91495" s="1"/>
      <c r="N91495" s="1"/>
      <c r="P91495" s="1"/>
    </row>
    <row r="91496" spans="12:16" x14ac:dyDescent="0.55000000000000004">
      <c r="L91496" s="1"/>
      <c r="M91496" s="1"/>
      <c r="N91496" s="1"/>
      <c r="P91496" s="1"/>
    </row>
    <row r="91497" spans="12:16" x14ac:dyDescent="0.55000000000000004">
      <c r="L91497" s="1"/>
      <c r="M91497" s="1"/>
      <c r="N91497" s="1"/>
      <c r="P91497" s="1"/>
    </row>
    <row r="91498" spans="12:16" x14ac:dyDescent="0.55000000000000004">
      <c r="L91498" s="1"/>
      <c r="M91498" s="1"/>
      <c r="N91498" s="1"/>
      <c r="P91498" s="1"/>
    </row>
    <row r="91499" spans="12:16" x14ac:dyDescent="0.55000000000000004">
      <c r="L91499" s="1"/>
      <c r="M91499" s="1"/>
      <c r="N91499" s="1"/>
      <c r="P91499" s="1"/>
    </row>
    <row r="91500" spans="12:16" x14ac:dyDescent="0.55000000000000004">
      <c r="L91500" s="1"/>
      <c r="M91500" s="1"/>
      <c r="N91500" s="1"/>
      <c r="P91500" s="1"/>
    </row>
    <row r="91501" spans="12:16" x14ac:dyDescent="0.55000000000000004">
      <c r="L91501" s="1"/>
      <c r="M91501" s="1"/>
      <c r="N91501" s="1"/>
      <c r="P91501" s="1"/>
    </row>
    <row r="91502" spans="12:16" x14ac:dyDescent="0.55000000000000004">
      <c r="L91502" s="1"/>
      <c r="M91502" s="1"/>
      <c r="N91502" s="1"/>
      <c r="P91502" s="1"/>
    </row>
    <row r="91503" spans="12:16" x14ac:dyDescent="0.55000000000000004">
      <c r="L91503" s="1"/>
      <c r="M91503" s="1"/>
      <c r="N91503" s="1"/>
      <c r="P91503" s="1"/>
    </row>
    <row r="91504" spans="12:16" x14ac:dyDescent="0.55000000000000004">
      <c r="L91504" s="1"/>
      <c r="M91504" s="1"/>
      <c r="N91504" s="1"/>
      <c r="P91504" s="1"/>
    </row>
    <row r="91505" spans="12:16" x14ac:dyDescent="0.55000000000000004">
      <c r="L91505" s="1"/>
      <c r="M91505" s="1"/>
      <c r="N91505" s="1"/>
      <c r="P91505" s="1"/>
    </row>
    <row r="91506" spans="12:16" x14ac:dyDescent="0.55000000000000004">
      <c r="L91506" s="1"/>
      <c r="M91506" s="1"/>
      <c r="N91506" s="1"/>
      <c r="P91506" s="1"/>
    </row>
    <row r="91507" spans="12:16" x14ac:dyDescent="0.55000000000000004">
      <c r="L91507" s="1"/>
      <c r="M91507" s="1"/>
      <c r="N91507" s="1"/>
      <c r="P91507" s="1"/>
    </row>
    <row r="91508" spans="12:16" x14ac:dyDescent="0.55000000000000004">
      <c r="L91508" s="1"/>
      <c r="M91508" s="1"/>
      <c r="N91508" s="1"/>
      <c r="P91508" s="1"/>
    </row>
    <row r="91509" spans="12:16" x14ac:dyDescent="0.55000000000000004">
      <c r="L91509" s="1"/>
      <c r="M91509" s="1"/>
      <c r="N91509" s="1"/>
      <c r="P91509" s="1"/>
    </row>
    <row r="91510" spans="12:16" x14ac:dyDescent="0.55000000000000004">
      <c r="L91510" s="1"/>
      <c r="M91510" s="1"/>
      <c r="N91510" s="1"/>
      <c r="P91510" s="1"/>
    </row>
    <row r="91511" spans="12:16" x14ac:dyDescent="0.55000000000000004">
      <c r="L91511" s="1"/>
      <c r="M91511" s="1"/>
      <c r="N91511" s="1"/>
      <c r="P91511" s="1"/>
    </row>
    <row r="91512" spans="12:16" x14ac:dyDescent="0.55000000000000004">
      <c r="L91512" s="1"/>
      <c r="M91512" s="1"/>
      <c r="N91512" s="1"/>
      <c r="P91512" s="1"/>
    </row>
    <row r="91513" spans="12:16" x14ac:dyDescent="0.55000000000000004">
      <c r="L91513" s="1"/>
      <c r="M91513" s="1"/>
      <c r="N91513" s="1"/>
      <c r="P91513" s="1"/>
    </row>
    <row r="91514" spans="12:16" x14ac:dyDescent="0.55000000000000004">
      <c r="L91514" s="1"/>
      <c r="M91514" s="1"/>
      <c r="N91514" s="1"/>
      <c r="P91514" s="1"/>
    </row>
    <row r="91515" spans="12:16" x14ac:dyDescent="0.55000000000000004">
      <c r="L91515" s="1"/>
      <c r="M91515" s="1"/>
      <c r="N91515" s="1"/>
      <c r="P91515" s="1"/>
    </row>
    <row r="91516" spans="12:16" x14ac:dyDescent="0.55000000000000004">
      <c r="L91516" s="1"/>
      <c r="M91516" s="1"/>
      <c r="N91516" s="1"/>
      <c r="P91516" s="1"/>
    </row>
    <row r="91517" spans="12:16" x14ac:dyDescent="0.55000000000000004">
      <c r="L91517" s="1"/>
      <c r="M91517" s="1"/>
      <c r="N91517" s="1"/>
      <c r="P91517" s="1"/>
    </row>
    <row r="91518" spans="12:16" x14ac:dyDescent="0.55000000000000004">
      <c r="L91518" s="1"/>
      <c r="M91518" s="1"/>
      <c r="N91518" s="1"/>
      <c r="P91518" s="1"/>
    </row>
    <row r="91519" spans="12:16" x14ac:dyDescent="0.55000000000000004">
      <c r="L91519" s="1"/>
      <c r="M91519" s="1"/>
      <c r="N91519" s="1"/>
      <c r="P91519" s="1"/>
    </row>
    <row r="91520" spans="12:16" x14ac:dyDescent="0.55000000000000004">
      <c r="L91520" s="1"/>
      <c r="M91520" s="1"/>
      <c r="N91520" s="1"/>
      <c r="P91520" s="1"/>
    </row>
    <row r="91521" spans="12:16" x14ac:dyDescent="0.55000000000000004">
      <c r="L91521" s="1"/>
      <c r="M91521" s="1"/>
      <c r="N91521" s="1"/>
      <c r="P91521" s="1"/>
    </row>
    <row r="91522" spans="12:16" x14ac:dyDescent="0.55000000000000004">
      <c r="L91522" s="1"/>
      <c r="M91522" s="1"/>
      <c r="N91522" s="1"/>
      <c r="P91522" s="1"/>
    </row>
    <row r="91523" spans="12:16" x14ac:dyDescent="0.55000000000000004">
      <c r="L91523" s="1"/>
      <c r="M91523" s="1"/>
      <c r="N91523" s="1"/>
      <c r="P91523" s="1"/>
    </row>
    <row r="91524" spans="12:16" x14ac:dyDescent="0.55000000000000004">
      <c r="L91524" s="1"/>
      <c r="M91524" s="1"/>
      <c r="N91524" s="1"/>
      <c r="P91524" s="1"/>
    </row>
    <row r="91525" spans="12:16" x14ac:dyDescent="0.55000000000000004">
      <c r="L91525" s="1"/>
      <c r="M91525" s="1"/>
      <c r="N91525" s="1"/>
      <c r="P91525" s="1"/>
    </row>
    <row r="91526" spans="12:16" x14ac:dyDescent="0.55000000000000004">
      <c r="L91526" s="1"/>
      <c r="M91526" s="1"/>
      <c r="N91526" s="1"/>
      <c r="P91526" s="1"/>
    </row>
    <row r="91527" spans="12:16" x14ac:dyDescent="0.55000000000000004">
      <c r="L91527" s="1"/>
      <c r="M91527" s="1"/>
      <c r="N91527" s="1"/>
      <c r="P91527" s="1"/>
    </row>
    <row r="91528" spans="12:16" x14ac:dyDescent="0.55000000000000004">
      <c r="L91528" s="1"/>
      <c r="M91528" s="1"/>
      <c r="N91528" s="1"/>
      <c r="P91528" s="1"/>
    </row>
    <row r="91529" spans="12:16" x14ac:dyDescent="0.55000000000000004">
      <c r="L91529" s="1"/>
      <c r="M91529" s="1"/>
      <c r="N91529" s="1"/>
      <c r="P91529" s="1"/>
    </row>
    <row r="91530" spans="12:16" x14ac:dyDescent="0.55000000000000004">
      <c r="L91530" s="1"/>
      <c r="M91530" s="1"/>
      <c r="N91530" s="1"/>
      <c r="P91530" s="1"/>
    </row>
    <row r="91531" spans="12:16" x14ac:dyDescent="0.55000000000000004">
      <c r="L91531" s="1"/>
      <c r="M91531" s="1"/>
      <c r="N91531" s="1"/>
      <c r="P91531" s="1"/>
    </row>
    <row r="91532" spans="12:16" x14ac:dyDescent="0.55000000000000004">
      <c r="L91532" s="1"/>
      <c r="M91532" s="1"/>
      <c r="N91532" s="1"/>
      <c r="P91532" s="1"/>
    </row>
    <row r="91533" spans="12:16" x14ac:dyDescent="0.55000000000000004">
      <c r="L91533" s="1"/>
      <c r="M91533" s="1"/>
      <c r="N91533" s="1"/>
      <c r="P91533" s="1"/>
    </row>
    <row r="91534" spans="12:16" x14ac:dyDescent="0.55000000000000004">
      <c r="L91534" s="1"/>
      <c r="M91534" s="1"/>
      <c r="N91534" s="1"/>
      <c r="P91534" s="1"/>
    </row>
    <row r="91535" spans="12:16" x14ac:dyDescent="0.55000000000000004">
      <c r="L91535" s="1"/>
      <c r="M91535" s="1"/>
      <c r="N91535" s="1"/>
      <c r="P91535" s="1"/>
    </row>
    <row r="91536" spans="12:16" x14ac:dyDescent="0.55000000000000004">
      <c r="L91536" s="1"/>
      <c r="M91536" s="1"/>
      <c r="N91536" s="1"/>
      <c r="P91536" s="1"/>
    </row>
    <row r="91537" spans="12:16" x14ac:dyDescent="0.55000000000000004">
      <c r="L91537" s="1"/>
      <c r="M91537" s="1"/>
      <c r="N91537" s="1"/>
      <c r="P91537" s="1"/>
    </row>
    <row r="91538" spans="12:16" x14ac:dyDescent="0.55000000000000004">
      <c r="L91538" s="1"/>
      <c r="M91538" s="1"/>
      <c r="N91538" s="1"/>
      <c r="P91538" s="1"/>
    </row>
    <row r="91539" spans="12:16" x14ac:dyDescent="0.55000000000000004">
      <c r="L91539" s="1"/>
      <c r="M91539" s="1"/>
      <c r="N91539" s="1"/>
      <c r="P91539" s="1"/>
    </row>
    <row r="91540" spans="12:16" x14ac:dyDescent="0.55000000000000004">
      <c r="L91540" s="1"/>
      <c r="M91540" s="1"/>
      <c r="N91540" s="1"/>
      <c r="P91540" s="1"/>
    </row>
    <row r="91541" spans="12:16" x14ac:dyDescent="0.55000000000000004">
      <c r="L91541" s="1"/>
      <c r="M91541" s="1"/>
      <c r="N91541" s="1"/>
      <c r="P91541" s="1"/>
    </row>
    <row r="91542" spans="12:16" x14ac:dyDescent="0.55000000000000004">
      <c r="L91542" s="1"/>
      <c r="M91542" s="1"/>
      <c r="N91542" s="1"/>
      <c r="P91542" s="1"/>
    </row>
    <row r="91543" spans="12:16" x14ac:dyDescent="0.55000000000000004">
      <c r="L91543" s="1"/>
      <c r="M91543" s="1"/>
      <c r="N91543" s="1"/>
      <c r="P91543" s="1"/>
    </row>
    <row r="91544" spans="12:16" x14ac:dyDescent="0.55000000000000004">
      <c r="L91544" s="1"/>
      <c r="M91544" s="1"/>
      <c r="N91544" s="1"/>
      <c r="P91544" s="1"/>
    </row>
    <row r="91545" spans="12:16" x14ac:dyDescent="0.55000000000000004">
      <c r="L91545" s="1"/>
      <c r="M91545" s="1"/>
      <c r="N91545" s="1"/>
      <c r="P91545" s="1"/>
    </row>
    <row r="91546" spans="12:16" x14ac:dyDescent="0.55000000000000004">
      <c r="L91546" s="1"/>
      <c r="M91546" s="1"/>
      <c r="N91546" s="1"/>
      <c r="P91546" s="1"/>
    </row>
    <row r="91547" spans="12:16" x14ac:dyDescent="0.55000000000000004">
      <c r="L91547" s="1"/>
      <c r="M91547" s="1"/>
      <c r="N91547" s="1"/>
      <c r="P91547" s="1"/>
    </row>
    <row r="91548" spans="12:16" x14ac:dyDescent="0.55000000000000004">
      <c r="L91548" s="1"/>
      <c r="M91548" s="1"/>
      <c r="N91548" s="1"/>
      <c r="P91548" s="1"/>
    </row>
    <row r="91549" spans="12:16" x14ac:dyDescent="0.55000000000000004">
      <c r="L91549" s="1"/>
      <c r="M91549" s="1"/>
      <c r="N91549" s="1"/>
      <c r="P91549" s="1"/>
    </row>
    <row r="91550" spans="12:16" x14ac:dyDescent="0.55000000000000004">
      <c r="L91550" s="1"/>
      <c r="M91550" s="1"/>
      <c r="N91550" s="1"/>
      <c r="P91550" s="1"/>
    </row>
    <row r="91551" spans="12:16" x14ac:dyDescent="0.55000000000000004">
      <c r="L91551" s="1"/>
      <c r="M91551" s="1"/>
      <c r="N91551" s="1"/>
      <c r="P91551" s="1"/>
    </row>
    <row r="91552" spans="12:16" x14ac:dyDescent="0.55000000000000004">
      <c r="L91552" s="1"/>
      <c r="M91552" s="1"/>
      <c r="N91552" s="1"/>
      <c r="P91552" s="1"/>
    </row>
    <row r="91553" spans="12:16" x14ac:dyDescent="0.55000000000000004">
      <c r="L91553" s="1"/>
      <c r="M91553" s="1"/>
      <c r="N91553" s="1"/>
      <c r="P91553" s="1"/>
    </row>
    <row r="91554" spans="12:16" x14ac:dyDescent="0.55000000000000004">
      <c r="L91554" s="1"/>
      <c r="M91554" s="1"/>
      <c r="N91554" s="1"/>
      <c r="P91554" s="1"/>
    </row>
    <row r="91555" spans="12:16" x14ac:dyDescent="0.55000000000000004">
      <c r="L91555" s="1"/>
      <c r="M91555" s="1"/>
      <c r="N91555" s="1"/>
      <c r="P91555" s="1"/>
    </row>
    <row r="91556" spans="12:16" x14ac:dyDescent="0.55000000000000004">
      <c r="L91556" s="1"/>
      <c r="M91556" s="1"/>
      <c r="N91556" s="1"/>
      <c r="P91556" s="1"/>
    </row>
    <row r="91557" spans="12:16" x14ac:dyDescent="0.55000000000000004">
      <c r="L91557" s="1"/>
      <c r="M91557" s="1"/>
      <c r="N91557" s="1"/>
      <c r="P91557" s="1"/>
    </row>
    <row r="91558" spans="12:16" x14ac:dyDescent="0.55000000000000004">
      <c r="L91558" s="1"/>
      <c r="M91558" s="1"/>
      <c r="N91558" s="1"/>
      <c r="P91558" s="1"/>
    </row>
    <row r="91559" spans="12:16" x14ac:dyDescent="0.55000000000000004">
      <c r="L91559" s="1"/>
      <c r="M91559" s="1"/>
      <c r="N91559" s="1"/>
      <c r="P91559" s="1"/>
    </row>
    <row r="91560" spans="12:16" x14ac:dyDescent="0.55000000000000004">
      <c r="L91560" s="1"/>
      <c r="M91560" s="1"/>
      <c r="N91560" s="1"/>
      <c r="P91560" s="1"/>
    </row>
    <row r="91561" spans="12:16" x14ac:dyDescent="0.55000000000000004">
      <c r="L91561" s="1"/>
      <c r="M91561" s="1"/>
      <c r="N91561" s="1"/>
      <c r="P91561" s="1"/>
    </row>
    <row r="91562" spans="12:16" x14ac:dyDescent="0.55000000000000004">
      <c r="L91562" s="1"/>
      <c r="M91562" s="1"/>
      <c r="N91562" s="1"/>
      <c r="P91562" s="1"/>
    </row>
    <row r="91563" spans="12:16" x14ac:dyDescent="0.55000000000000004">
      <c r="L91563" s="1"/>
      <c r="M91563" s="1"/>
      <c r="N91563" s="1"/>
      <c r="P91563" s="1"/>
    </row>
    <row r="91564" spans="12:16" x14ac:dyDescent="0.55000000000000004">
      <c r="L91564" s="1"/>
      <c r="M91564" s="1"/>
      <c r="N91564" s="1"/>
      <c r="P91564" s="1"/>
    </row>
    <row r="91565" spans="12:16" x14ac:dyDescent="0.55000000000000004">
      <c r="L91565" s="1"/>
      <c r="M91565" s="1"/>
      <c r="N91565" s="1"/>
      <c r="P91565" s="1"/>
    </row>
    <row r="91566" spans="12:16" x14ac:dyDescent="0.55000000000000004">
      <c r="L91566" s="1"/>
      <c r="M91566" s="1"/>
      <c r="N91566" s="1"/>
      <c r="P91566" s="1"/>
    </row>
    <row r="91567" spans="12:16" x14ac:dyDescent="0.55000000000000004">
      <c r="L91567" s="1"/>
      <c r="M91567" s="1"/>
      <c r="N91567" s="1"/>
      <c r="P91567" s="1"/>
    </row>
    <row r="91568" spans="12:16" x14ac:dyDescent="0.55000000000000004">
      <c r="L91568" s="1"/>
      <c r="M91568" s="1"/>
      <c r="N91568" s="1"/>
      <c r="P91568" s="1"/>
    </row>
    <row r="91569" spans="12:16" x14ac:dyDescent="0.55000000000000004">
      <c r="L91569" s="1"/>
      <c r="M91569" s="1"/>
      <c r="N91569" s="1"/>
      <c r="P91569" s="1"/>
    </row>
    <row r="91570" spans="12:16" x14ac:dyDescent="0.55000000000000004">
      <c r="L91570" s="1"/>
      <c r="M91570" s="1"/>
      <c r="N91570" s="1"/>
      <c r="P91570" s="1"/>
    </row>
    <row r="91571" spans="12:16" x14ac:dyDescent="0.55000000000000004">
      <c r="L91571" s="1"/>
      <c r="M91571" s="1"/>
      <c r="N91571" s="1"/>
      <c r="P91571" s="1"/>
    </row>
    <row r="91572" spans="12:16" x14ac:dyDescent="0.55000000000000004">
      <c r="L91572" s="1"/>
      <c r="M91572" s="1"/>
      <c r="N91572" s="1"/>
      <c r="P91572" s="1"/>
    </row>
    <row r="91573" spans="12:16" x14ac:dyDescent="0.55000000000000004">
      <c r="L91573" s="1"/>
      <c r="M91573" s="1"/>
      <c r="N91573" s="1"/>
      <c r="P91573" s="1"/>
    </row>
    <row r="91574" spans="12:16" x14ac:dyDescent="0.55000000000000004">
      <c r="L91574" s="1"/>
      <c r="M91574" s="1"/>
      <c r="N91574" s="1"/>
      <c r="P91574" s="1"/>
    </row>
    <row r="91575" spans="12:16" x14ac:dyDescent="0.55000000000000004">
      <c r="L91575" s="1"/>
      <c r="M91575" s="1"/>
      <c r="N91575" s="1"/>
      <c r="P91575" s="1"/>
    </row>
    <row r="91576" spans="12:16" x14ac:dyDescent="0.55000000000000004">
      <c r="L91576" s="1"/>
      <c r="M91576" s="1"/>
      <c r="N91576" s="1"/>
      <c r="P91576" s="1"/>
    </row>
    <row r="91577" spans="12:16" x14ac:dyDescent="0.55000000000000004">
      <c r="L91577" s="1"/>
      <c r="M91577" s="1"/>
      <c r="N91577" s="1"/>
      <c r="P91577" s="1"/>
    </row>
    <row r="91578" spans="12:16" x14ac:dyDescent="0.55000000000000004">
      <c r="L91578" s="1"/>
      <c r="M91578" s="1"/>
      <c r="N91578" s="1"/>
      <c r="P91578" s="1"/>
    </row>
    <row r="91579" spans="12:16" x14ac:dyDescent="0.55000000000000004">
      <c r="L91579" s="1"/>
      <c r="M91579" s="1"/>
      <c r="N91579" s="1"/>
      <c r="P91579" s="1"/>
    </row>
    <row r="91580" spans="12:16" x14ac:dyDescent="0.55000000000000004">
      <c r="L91580" s="1"/>
      <c r="M91580" s="1"/>
      <c r="N91580" s="1"/>
      <c r="P91580" s="1"/>
    </row>
    <row r="91581" spans="12:16" x14ac:dyDescent="0.55000000000000004">
      <c r="L91581" s="1"/>
      <c r="M91581" s="1"/>
      <c r="N91581" s="1"/>
      <c r="P91581" s="1"/>
    </row>
    <row r="91582" spans="12:16" x14ac:dyDescent="0.55000000000000004">
      <c r="L91582" s="1"/>
      <c r="M91582" s="1"/>
      <c r="N91582" s="1"/>
      <c r="P91582" s="1"/>
    </row>
    <row r="91583" spans="12:16" x14ac:dyDescent="0.55000000000000004">
      <c r="L91583" s="1"/>
      <c r="M91583" s="1"/>
      <c r="N91583" s="1"/>
      <c r="P91583" s="1"/>
    </row>
    <row r="91584" spans="12:16" x14ac:dyDescent="0.55000000000000004">
      <c r="L91584" s="1"/>
      <c r="M91584" s="1"/>
      <c r="N91584" s="1"/>
      <c r="P91584" s="1"/>
    </row>
    <row r="91585" spans="12:16" x14ac:dyDescent="0.55000000000000004">
      <c r="L91585" s="1"/>
      <c r="M91585" s="1"/>
      <c r="N91585" s="1"/>
      <c r="P91585" s="1"/>
    </row>
    <row r="91586" spans="12:16" x14ac:dyDescent="0.55000000000000004">
      <c r="L91586" s="1"/>
      <c r="M91586" s="1"/>
      <c r="N91586" s="1"/>
      <c r="P91586" s="1"/>
    </row>
    <row r="91587" spans="12:16" x14ac:dyDescent="0.55000000000000004">
      <c r="L91587" s="1"/>
      <c r="M91587" s="1"/>
      <c r="N91587" s="1"/>
      <c r="P91587" s="1"/>
    </row>
    <row r="91588" spans="12:16" x14ac:dyDescent="0.55000000000000004">
      <c r="L91588" s="1"/>
      <c r="M91588" s="1"/>
      <c r="N91588" s="1"/>
      <c r="P91588" s="1"/>
    </row>
    <row r="91589" spans="12:16" x14ac:dyDescent="0.55000000000000004">
      <c r="L91589" s="1"/>
      <c r="M91589" s="1"/>
      <c r="N91589" s="1"/>
      <c r="P91589" s="1"/>
    </row>
    <row r="91590" spans="12:16" x14ac:dyDescent="0.55000000000000004">
      <c r="L91590" s="1"/>
      <c r="M91590" s="1"/>
      <c r="N91590" s="1"/>
      <c r="P91590" s="1"/>
    </row>
    <row r="91591" spans="12:16" x14ac:dyDescent="0.55000000000000004">
      <c r="L91591" s="1"/>
      <c r="M91591" s="1"/>
      <c r="N91591" s="1"/>
      <c r="P91591" s="1"/>
    </row>
    <row r="91592" spans="12:16" x14ac:dyDescent="0.55000000000000004">
      <c r="L91592" s="1"/>
      <c r="M91592" s="1"/>
      <c r="N91592" s="1"/>
      <c r="P91592" s="1"/>
    </row>
    <row r="91593" spans="12:16" x14ac:dyDescent="0.55000000000000004">
      <c r="L91593" s="1"/>
      <c r="M91593" s="1"/>
      <c r="N91593" s="1"/>
      <c r="P91593" s="1"/>
    </row>
    <row r="91594" spans="12:16" x14ac:dyDescent="0.55000000000000004">
      <c r="L91594" s="1"/>
      <c r="M91594" s="1"/>
      <c r="N91594" s="1"/>
      <c r="P91594" s="1"/>
    </row>
    <row r="91595" spans="12:16" x14ac:dyDescent="0.55000000000000004">
      <c r="L91595" s="1"/>
      <c r="M91595" s="1"/>
      <c r="N91595" s="1"/>
      <c r="P91595" s="1"/>
    </row>
    <row r="91596" spans="12:16" x14ac:dyDescent="0.55000000000000004">
      <c r="L91596" s="1"/>
      <c r="M91596" s="1"/>
      <c r="N91596" s="1"/>
      <c r="P91596" s="1"/>
    </row>
    <row r="91597" spans="12:16" x14ac:dyDescent="0.55000000000000004">
      <c r="L91597" s="1"/>
      <c r="M91597" s="1"/>
      <c r="N91597" s="1"/>
      <c r="P91597" s="1"/>
    </row>
    <row r="91598" spans="12:16" x14ac:dyDescent="0.55000000000000004">
      <c r="L91598" s="1"/>
      <c r="M91598" s="1"/>
      <c r="N91598" s="1"/>
      <c r="P91598" s="1"/>
    </row>
    <row r="91599" spans="12:16" x14ac:dyDescent="0.55000000000000004">
      <c r="L91599" s="1"/>
      <c r="M91599" s="1"/>
      <c r="N91599" s="1"/>
      <c r="P91599" s="1"/>
    </row>
    <row r="91600" spans="12:16" x14ac:dyDescent="0.55000000000000004">
      <c r="L91600" s="1"/>
      <c r="M91600" s="1"/>
      <c r="N91600" s="1"/>
      <c r="P91600" s="1"/>
    </row>
    <row r="91601" spans="12:16" x14ac:dyDescent="0.55000000000000004">
      <c r="L91601" s="1"/>
      <c r="M91601" s="1"/>
      <c r="N91601" s="1"/>
      <c r="P91601" s="1"/>
    </row>
    <row r="91602" spans="12:16" x14ac:dyDescent="0.55000000000000004">
      <c r="L91602" s="1"/>
      <c r="M91602" s="1"/>
      <c r="N91602" s="1"/>
      <c r="P91602" s="1"/>
    </row>
    <row r="91603" spans="12:16" x14ac:dyDescent="0.55000000000000004">
      <c r="L91603" s="1"/>
      <c r="M91603" s="1"/>
      <c r="N91603" s="1"/>
      <c r="P91603" s="1"/>
    </row>
    <row r="91604" spans="12:16" x14ac:dyDescent="0.55000000000000004">
      <c r="L91604" s="1"/>
      <c r="M91604" s="1"/>
      <c r="N91604" s="1"/>
      <c r="P91604" s="1"/>
    </row>
    <row r="91605" spans="12:16" x14ac:dyDescent="0.55000000000000004">
      <c r="L91605" s="1"/>
      <c r="M91605" s="1"/>
      <c r="N91605" s="1"/>
      <c r="P91605" s="1"/>
    </row>
    <row r="91606" spans="12:16" x14ac:dyDescent="0.55000000000000004">
      <c r="L91606" s="1"/>
      <c r="M91606" s="1"/>
      <c r="N91606" s="1"/>
      <c r="P91606" s="1"/>
    </row>
    <row r="91607" spans="12:16" x14ac:dyDescent="0.55000000000000004">
      <c r="L91607" s="1"/>
      <c r="M91607" s="1"/>
      <c r="N91607" s="1"/>
      <c r="P91607" s="1"/>
    </row>
    <row r="91608" spans="12:16" x14ac:dyDescent="0.55000000000000004">
      <c r="L91608" s="1"/>
      <c r="M91608" s="1"/>
      <c r="N91608" s="1"/>
      <c r="P91608" s="1"/>
    </row>
    <row r="91609" spans="12:16" x14ac:dyDescent="0.55000000000000004">
      <c r="L91609" s="1"/>
      <c r="M91609" s="1"/>
      <c r="N91609" s="1"/>
      <c r="P91609" s="1"/>
    </row>
    <row r="91610" spans="12:16" x14ac:dyDescent="0.55000000000000004">
      <c r="L91610" s="1"/>
      <c r="M91610" s="1"/>
      <c r="N91610" s="1"/>
      <c r="P91610" s="1"/>
    </row>
    <row r="91611" spans="12:16" x14ac:dyDescent="0.55000000000000004">
      <c r="L91611" s="1"/>
      <c r="M91611" s="1"/>
      <c r="N91611" s="1"/>
      <c r="P91611" s="1"/>
    </row>
    <row r="91612" spans="12:16" x14ac:dyDescent="0.55000000000000004">
      <c r="L91612" s="1"/>
      <c r="M91612" s="1"/>
      <c r="N91612" s="1"/>
      <c r="P91612" s="1"/>
    </row>
    <row r="91613" spans="12:16" x14ac:dyDescent="0.55000000000000004">
      <c r="L91613" s="1"/>
      <c r="M91613" s="1"/>
      <c r="N91613" s="1"/>
      <c r="P91613" s="1"/>
    </row>
    <row r="91614" spans="12:16" x14ac:dyDescent="0.55000000000000004">
      <c r="L91614" s="1"/>
      <c r="M91614" s="1"/>
      <c r="N91614" s="1"/>
      <c r="P91614" s="1"/>
    </row>
    <row r="91615" spans="12:16" x14ac:dyDescent="0.55000000000000004">
      <c r="L91615" s="1"/>
      <c r="M91615" s="1"/>
      <c r="N91615" s="1"/>
      <c r="P91615" s="1"/>
    </row>
    <row r="91616" spans="12:16" x14ac:dyDescent="0.55000000000000004">
      <c r="L91616" s="1"/>
      <c r="M91616" s="1"/>
      <c r="N91616" s="1"/>
      <c r="P91616" s="1"/>
    </row>
    <row r="91617" spans="12:16" x14ac:dyDescent="0.55000000000000004">
      <c r="L91617" s="1"/>
      <c r="M91617" s="1"/>
      <c r="N91617" s="1"/>
      <c r="P91617" s="1"/>
    </row>
    <row r="91618" spans="12:16" x14ac:dyDescent="0.55000000000000004">
      <c r="L91618" s="1"/>
      <c r="M91618" s="1"/>
      <c r="N91618" s="1"/>
      <c r="P91618" s="1"/>
    </row>
    <row r="91619" spans="12:16" x14ac:dyDescent="0.55000000000000004">
      <c r="L91619" s="1"/>
      <c r="M91619" s="1"/>
      <c r="N91619" s="1"/>
      <c r="P91619" s="1"/>
    </row>
    <row r="91620" spans="12:16" x14ac:dyDescent="0.55000000000000004">
      <c r="L91620" s="1"/>
      <c r="M91620" s="1"/>
      <c r="N91620" s="1"/>
      <c r="P91620" s="1"/>
    </row>
    <row r="91621" spans="12:16" x14ac:dyDescent="0.55000000000000004">
      <c r="L91621" s="1"/>
      <c r="M91621" s="1"/>
      <c r="N91621" s="1"/>
      <c r="P91621" s="1"/>
    </row>
    <row r="91622" spans="12:16" x14ac:dyDescent="0.55000000000000004">
      <c r="L91622" s="1"/>
      <c r="M91622" s="1"/>
      <c r="N91622" s="1"/>
      <c r="P91622" s="1"/>
    </row>
    <row r="91623" spans="12:16" x14ac:dyDescent="0.55000000000000004">
      <c r="L91623" s="1"/>
      <c r="M91623" s="1"/>
      <c r="N91623" s="1"/>
      <c r="P91623" s="1"/>
    </row>
    <row r="91624" spans="12:16" x14ac:dyDescent="0.55000000000000004">
      <c r="L91624" s="1"/>
      <c r="M91624" s="1"/>
      <c r="N91624" s="1"/>
      <c r="P91624" s="1"/>
    </row>
    <row r="91625" spans="12:16" x14ac:dyDescent="0.55000000000000004">
      <c r="L91625" s="1"/>
      <c r="M91625" s="1"/>
      <c r="N91625" s="1"/>
      <c r="P91625" s="1"/>
    </row>
    <row r="91626" spans="12:16" x14ac:dyDescent="0.55000000000000004">
      <c r="L91626" s="1"/>
      <c r="M91626" s="1"/>
      <c r="N91626" s="1"/>
      <c r="P91626" s="1"/>
    </row>
    <row r="91627" spans="12:16" x14ac:dyDescent="0.55000000000000004">
      <c r="L91627" s="1"/>
      <c r="M91627" s="1"/>
      <c r="N91627" s="1"/>
      <c r="P91627" s="1"/>
    </row>
    <row r="91628" spans="12:16" x14ac:dyDescent="0.55000000000000004">
      <c r="L91628" s="1"/>
      <c r="M91628" s="1"/>
      <c r="N91628" s="1"/>
      <c r="P91628" s="1"/>
    </row>
    <row r="91629" spans="12:16" x14ac:dyDescent="0.55000000000000004">
      <c r="L91629" s="1"/>
      <c r="M91629" s="1"/>
      <c r="N91629" s="1"/>
      <c r="P91629" s="1"/>
    </row>
    <row r="91630" spans="12:16" x14ac:dyDescent="0.55000000000000004">
      <c r="L91630" s="1"/>
      <c r="M91630" s="1"/>
      <c r="N91630" s="1"/>
      <c r="P91630" s="1"/>
    </row>
    <row r="91631" spans="12:16" x14ac:dyDescent="0.55000000000000004">
      <c r="L91631" s="1"/>
      <c r="M91631" s="1"/>
      <c r="N91631" s="1"/>
      <c r="P91631" s="1"/>
    </row>
    <row r="91632" spans="12:16" x14ac:dyDescent="0.55000000000000004">
      <c r="L91632" s="1"/>
      <c r="M91632" s="1"/>
      <c r="N91632" s="1"/>
      <c r="P91632" s="1"/>
    </row>
    <row r="91633" spans="12:16" x14ac:dyDescent="0.55000000000000004">
      <c r="L91633" s="1"/>
      <c r="M91633" s="1"/>
      <c r="N91633" s="1"/>
      <c r="P91633" s="1"/>
    </row>
    <row r="91634" spans="12:16" x14ac:dyDescent="0.55000000000000004">
      <c r="L91634" s="1"/>
      <c r="M91634" s="1"/>
      <c r="N91634" s="1"/>
      <c r="P91634" s="1"/>
    </row>
    <row r="91635" spans="12:16" x14ac:dyDescent="0.55000000000000004">
      <c r="L91635" s="1"/>
      <c r="M91635" s="1"/>
      <c r="N91635" s="1"/>
      <c r="P91635" s="1"/>
    </row>
    <row r="91636" spans="12:16" x14ac:dyDescent="0.55000000000000004">
      <c r="L91636" s="1"/>
      <c r="M91636" s="1"/>
      <c r="N91636" s="1"/>
      <c r="P91636" s="1"/>
    </row>
    <row r="91637" spans="12:16" x14ac:dyDescent="0.55000000000000004">
      <c r="L91637" s="1"/>
      <c r="M91637" s="1"/>
      <c r="N91637" s="1"/>
      <c r="P91637" s="1"/>
    </row>
    <row r="91638" spans="12:16" x14ac:dyDescent="0.55000000000000004">
      <c r="L91638" s="1"/>
      <c r="M91638" s="1"/>
      <c r="N91638" s="1"/>
      <c r="P91638" s="1"/>
    </row>
    <row r="91639" spans="12:16" x14ac:dyDescent="0.55000000000000004">
      <c r="L91639" s="1"/>
      <c r="M91639" s="1"/>
      <c r="N91639" s="1"/>
      <c r="P91639" s="1"/>
    </row>
    <row r="91640" spans="12:16" x14ac:dyDescent="0.55000000000000004">
      <c r="L91640" s="1"/>
      <c r="M91640" s="1"/>
      <c r="N91640" s="1"/>
      <c r="P91640" s="1"/>
    </row>
    <row r="91641" spans="12:16" x14ac:dyDescent="0.55000000000000004">
      <c r="L91641" s="1"/>
      <c r="M91641" s="1"/>
      <c r="N91641" s="1"/>
      <c r="P91641" s="1"/>
    </row>
    <row r="91642" spans="12:16" x14ac:dyDescent="0.55000000000000004">
      <c r="L91642" s="1"/>
      <c r="M91642" s="1"/>
      <c r="N91642" s="1"/>
      <c r="P91642" s="1"/>
    </row>
    <row r="91643" spans="12:16" x14ac:dyDescent="0.55000000000000004">
      <c r="L91643" s="1"/>
      <c r="M91643" s="1"/>
      <c r="N91643" s="1"/>
      <c r="P91643" s="1"/>
    </row>
    <row r="91644" spans="12:16" x14ac:dyDescent="0.55000000000000004">
      <c r="L91644" s="1"/>
      <c r="M91644" s="1"/>
      <c r="N91644" s="1"/>
      <c r="P91644" s="1"/>
    </row>
    <row r="91645" spans="12:16" x14ac:dyDescent="0.55000000000000004">
      <c r="L91645" s="1"/>
      <c r="M91645" s="1"/>
      <c r="N91645" s="1"/>
      <c r="P91645" s="1"/>
    </row>
    <row r="91646" spans="12:16" x14ac:dyDescent="0.55000000000000004">
      <c r="L91646" s="1"/>
      <c r="M91646" s="1"/>
      <c r="N91646" s="1"/>
      <c r="P91646" s="1"/>
    </row>
    <row r="91647" spans="12:16" x14ac:dyDescent="0.55000000000000004">
      <c r="L91647" s="1"/>
      <c r="M91647" s="1"/>
      <c r="N91647" s="1"/>
      <c r="P91647" s="1"/>
    </row>
    <row r="91648" spans="12:16" x14ac:dyDescent="0.55000000000000004">
      <c r="L91648" s="1"/>
      <c r="M91648" s="1"/>
      <c r="N91648" s="1"/>
      <c r="P91648" s="1"/>
    </row>
    <row r="91649" spans="12:16" x14ac:dyDescent="0.55000000000000004">
      <c r="L91649" s="1"/>
      <c r="M91649" s="1"/>
      <c r="N91649" s="1"/>
      <c r="P91649" s="1"/>
    </row>
    <row r="91650" spans="12:16" x14ac:dyDescent="0.55000000000000004">
      <c r="L91650" s="1"/>
      <c r="M91650" s="1"/>
      <c r="N91650" s="1"/>
      <c r="P91650" s="1"/>
    </row>
    <row r="91651" spans="12:16" x14ac:dyDescent="0.55000000000000004">
      <c r="L91651" s="1"/>
      <c r="M91651" s="1"/>
      <c r="N91651" s="1"/>
      <c r="P91651" s="1"/>
    </row>
    <row r="91652" spans="12:16" x14ac:dyDescent="0.55000000000000004">
      <c r="L91652" s="1"/>
      <c r="M91652" s="1"/>
      <c r="N91652" s="1"/>
      <c r="P91652" s="1"/>
    </row>
    <row r="91653" spans="12:16" x14ac:dyDescent="0.55000000000000004">
      <c r="L91653" s="1"/>
      <c r="M91653" s="1"/>
      <c r="N91653" s="1"/>
      <c r="P91653" s="1"/>
    </row>
    <row r="91654" spans="12:16" x14ac:dyDescent="0.55000000000000004">
      <c r="L91654" s="1"/>
      <c r="M91654" s="1"/>
      <c r="N91654" s="1"/>
      <c r="P91654" s="1"/>
    </row>
    <row r="91655" spans="12:16" x14ac:dyDescent="0.55000000000000004">
      <c r="L91655" s="1"/>
      <c r="M91655" s="1"/>
      <c r="N91655" s="1"/>
      <c r="P91655" s="1"/>
    </row>
    <row r="91656" spans="12:16" x14ac:dyDescent="0.55000000000000004">
      <c r="L91656" s="1"/>
      <c r="M91656" s="1"/>
      <c r="N91656" s="1"/>
      <c r="P91656" s="1"/>
    </row>
    <row r="91657" spans="12:16" x14ac:dyDescent="0.55000000000000004">
      <c r="L91657" s="1"/>
      <c r="M91657" s="1"/>
      <c r="N91657" s="1"/>
      <c r="P91657" s="1"/>
    </row>
    <row r="91658" spans="12:16" x14ac:dyDescent="0.55000000000000004">
      <c r="L91658" s="1"/>
      <c r="M91658" s="1"/>
      <c r="N91658" s="1"/>
      <c r="P91658" s="1"/>
    </row>
    <row r="91659" spans="12:16" x14ac:dyDescent="0.55000000000000004">
      <c r="L91659" s="1"/>
      <c r="M91659" s="1"/>
      <c r="N91659" s="1"/>
      <c r="P91659" s="1"/>
    </row>
    <row r="91660" spans="12:16" x14ac:dyDescent="0.55000000000000004">
      <c r="L91660" s="1"/>
      <c r="M91660" s="1"/>
      <c r="N91660" s="1"/>
      <c r="P91660" s="1"/>
    </row>
    <row r="91661" spans="12:16" x14ac:dyDescent="0.55000000000000004">
      <c r="L91661" s="1"/>
      <c r="M91661" s="1"/>
      <c r="N91661" s="1"/>
      <c r="P91661" s="1"/>
    </row>
    <row r="91662" spans="12:16" x14ac:dyDescent="0.55000000000000004">
      <c r="L91662" s="1"/>
      <c r="M91662" s="1"/>
      <c r="N91662" s="1"/>
      <c r="P91662" s="1"/>
    </row>
    <row r="91663" spans="12:16" x14ac:dyDescent="0.55000000000000004">
      <c r="L91663" s="1"/>
      <c r="M91663" s="1"/>
      <c r="N91663" s="1"/>
      <c r="P91663" s="1"/>
    </row>
    <row r="91664" spans="12:16" x14ac:dyDescent="0.55000000000000004">
      <c r="L91664" s="1"/>
      <c r="M91664" s="1"/>
      <c r="N91664" s="1"/>
      <c r="P91664" s="1"/>
    </row>
    <row r="91665" spans="12:16" x14ac:dyDescent="0.55000000000000004">
      <c r="L91665" s="1"/>
      <c r="M91665" s="1"/>
      <c r="N91665" s="1"/>
      <c r="P91665" s="1"/>
    </row>
    <row r="91666" spans="12:16" x14ac:dyDescent="0.55000000000000004">
      <c r="L91666" s="1"/>
      <c r="M91666" s="1"/>
      <c r="N91666" s="1"/>
      <c r="P91666" s="1"/>
    </row>
    <row r="91667" spans="12:16" x14ac:dyDescent="0.55000000000000004">
      <c r="L91667" s="1"/>
      <c r="M91667" s="1"/>
      <c r="N91667" s="1"/>
      <c r="P91667" s="1"/>
    </row>
    <row r="91668" spans="12:16" x14ac:dyDescent="0.55000000000000004">
      <c r="L91668" s="1"/>
      <c r="M91668" s="1"/>
      <c r="N91668" s="1"/>
      <c r="P91668" s="1"/>
    </row>
    <row r="91669" spans="12:16" x14ac:dyDescent="0.55000000000000004">
      <c r="L91669" s="1"/>
      <c r="M91669" s="1"/>
      <c r="N91669" s="1"/>
      <c r="P91669" s="1"/>
    </row>
    <row r="91670" spans="12:16" x14ac:dyDescent="0.55000000000000004">
      <c r="L91670" s="1"/>
      <c r="M91670" s="1"/>
      <c r="N91670" s="1"/>
      <c r="P91670" s="1"/>
    </row>
    <row r="91671" spans="12:16" x14ac:dyDescent="0.55000000000000004">
      <c r="L91671" s="1"/>
      <c r="M91671" s="1"/>
      <c r="N91671" s="1"/>
      <c r="P91671" s="1"/>
    </row>
    <row r="91672" spans="12:16" x14ac:dyDescent="0.55000000000000004">
      <c r="L91672" s="1"/>
      <c r="M91672" s="1"/>
      <c r="N91672" s="1"/>
      <c r="P91672" s="1"/>
    </row>
    <row r="91673" spans="12:16" x14ac:dyDescent="0.55000000000000004">
      <c r="L91673" s="1"/>
      <c r="M91673" s="1"/>
      <c r="N91673" s="1"/>
      <c r="P91673" s="1"/>
    </row>
    <row r="91674" spans="12:16" x14ac:dyDescent="0.55000000000000004">
      <c r="L91674" s="1"/>
      <c r="M91674" s="1"/>
      <c r="N91674" s="1"/>
      <c r="P91674" s="1"/>
    </row>
    <row r="91675" spans="12:16" x14ac:dyDescent="0.55000000000000004">
      <c r="L91675" s="1"/>
      <c r="M91675" s="1"/>
      <c r="N91675" s="1"/>
      <c r="P91675" s="1"/>
    </row>
    <row r="91676" spans="12:16" x14ac:dyDescent="0.55000000000000004">
      <c r="L91676" s="1"/>
      <c r="M91676" s="1"/>
      <c r="N91676" s="1"/>
      <c r="P91676" s="1"/>
    </row>
    <row r="91677" spans="12:16" x14ac:dyDescent="0.55000000000000004">
      <c r="L91677" s="1"/>
      <c r="M91677" s="1"/>
      <c r="N91677" s="1"/>
      <c r="P91677" s="1"/>
    </row>
    <row r="91678" spans="12:16" x14ac:dyDescent="0.55000000000000004">
      <c r="L91678" s="1"/>
      <c r="M91678" s="1"/>
      <c r="N91678" s="1"/>
      <c r="P91678" s="1"/>
    </row>
    <row r="91679" spans="12:16" x14ac:dyDescent="0.55000000000000004">
      <c r="L91679" s="1"/>
      <c r="M91679" s="1"/>
      <c r="N91679" s="1"/>
      <c r="P91679" s="1"/>
    </row>
    <row r="91680" spans="12:16" x14ac:dyDescent="0.55000000000000004">
      <c r="L91680" s="1"/>
      <c r="M91680" s="1"/>
      <c r="N91680" s="1"/>
      <c r="P91680" s="1"/>
    </row>
    <row r="91681" spans="12:16" x14ac:dyDescent="0.55000000000000004">
      <c r="L91681" s="1"/>
      <c r="M91681" s="1"/>
      <c r="N91681" s="1"/>
      <c r="P91681" s="1"/>
    </row>
    <row r="91682" spans="12:16" x14ac:dyDescent="0.55000000000000004">
      <c r="L91682" s="1"/>
      <c r="M91682" s="1"/>
      <c r="N91682" s="1"/>
      <c r="P91682" s="1"/>
    </row>
    <row r="91683" spans="12:16" x14ac:dyDescent="0.55000000000000004">
      <c r="L91683" s="1"/>
      <c r="M91683" s="1"/>
      <c r="N91683" s="1"/>
      <c r="P91683" s="1"/>
    </row>
    <row r="91684" spans="12:16" x14ac:dyDescent="0.55000000000000004">
      <c r="L91684" s="1"/>
      <c r="M91684" s="1"/>
      <c r="N91684" s="1"/>
      <c r="P91684" s="1"/>
    </row>
    <row r="91685" spans="12:16" x14ac:dyDescent="0.55000000000000004">
      <c r="L91685" s="1"/>
      <c r="M91685" s="1"/>
      <c r="N91685" s="1"/>
      <c r="P91685" s="1"/>
    </row>
    <row r="91686" spans="12:16" x14ac:dyDescent="0.55000000000000004">
      <c r="L91686" s="1"/>
      <c r="M91686" s="1"/>
      <c r="N91686" s="1"/>
      <c r="P91686" s="1"/>
    </row>
    <row r="91687" spans="12:16" x14ac:dyDescent="0.55000000000000004">
      <c r="L91687" s="1"/>
      <c r="M91687" s="1"/>
      <c r="N91687" s="1"/>
      <c r="P91687" s="1"/>
    </row>
    <row r="91688" spans="12:16" x14ac:dyDescent="0.55000000000000004">
      <c r="L91688" s="1"/>
      <c r="M91688" s="1"/>
      <c r="N91688" s="1"/>
      <c r="P91688" s="1"/>
    </row>
    <row r="91689" spans="12:16" x14ac:dyDescent="0.55000000000000004">
      <c r="L91689" s="1"/>
      <c r="M91689" s="1"/>
      <c r="N91689" s="1"/>
      <c r="P91689" s="1"/>
    </row>
    <row r="91690" spans="12:16" x14ac:dyDescent="0.55000000000000004">
      <c r="L91690" s="1"/>
      <c r="M91690" s="1"/>
      <c r="N91690" s="1"/>
      <c r="P91690" s="1"/>
    </row>
    <row r="91691" spans="12:16" x14ac:dyDescent="0.55000000000000004">
      <c r="L91691" s="1"/>
      <c r="M91691" s="1"/>
      <c r="N91691" s="1"/>
      <c r="P91691" s="1"/>
    </row>
    <row r="91692" spans="12:16" x14ac:dyDescent="0.55000000000000004">
      <c r="L91692" s="1"/>
      <c r="M91692" s="1"/>
      <c r="N91692" s="1"/>
      <c r="P91692" s="1"/>
    </row>
    <row r="91693" spans="12:16" x14ac:dyDescent="0.55000000000000004">
      <c r="L91693" s="1"/>
      <c r="M91693" s="1"/>
      <c r="N91693" s="1"/>
      <c r="P91693" s="1"/>
    </row>
    <row r="91694" spans="12:16" x14ac:dyDescent="0.55000000000000004">
      <c r="L91694" s="1"/>
      <c r="M91694" s="1"/>
      <c r="N91694" s="1"/>
      <c r="P91694" s="1"/>
    </row>
    <row r="91695" spans="12:16" x14ac:dyDescent="0.55000000000000004">
      <c r="L91695" s="1"/>
      <c r="M91695" s="1"/>
      <c r="N91695" s="1"/>
      <c r="P91695" s="1"/>
    </row>
    <row r="91696" spans="12:16" x14ac:dyDescent="0.55000000000000004">
      <c r="L91696" s="1"/>
      <c r="M91696" s="1"/>
      <c r="N91696" s="1"/>
      <c r="P91696" s="1"/>
    </row>
    <row r="91697" spans="12:16" x14ac:dyDescent="0.55000000000000004">
      <c r="L91697" s="1"/>
      <c r="M91697" s="1"/>
      <c r="N91697" s="1"/>
      <c r="P91697" s="1"/>
    </row>
    <row r="91698" spans="12:16" x14ac:dyDescent="0.55000000000000004">
      <c r="L91698" s="1"/>
      <c r="M91698" s="1"/>
      <c r="N91698" s="1"/>
      <c r="P91698" s="1"/>
    </row>
    <row r="91699" spans="12:16" x14ac:dyDescent="0.55000000000000004">
      <c r="L91699" s="1"/>
      <c r="M91699" s="1"/>
      <c r="N91699" s="1"/>
      <c r="P91699" s="1"/>
    </row>
    <row r="91700" spans="12:16" x14ac:dyDescent="0.55000000000000004">
      <c r="L91700" s="1"/>
      <c r="M91700" s="1"/>
      <c r="N91700" s="1"/>
      <c r="P91700" s="1"/>
    </row>
    <row r="91701" spans="12:16" x14ac:dyDescent="0.55000000000000004">
      <c r="L91701" s="1"/>
      <c r="M91701" s="1"/>
      <c r="N91701" s="1"/>
      <c r="P91701" s="1"/>
    </row>
    <row r="91702" spans="12:16" x14ac:dyDescent="0.55000000000000004">
      <c r="L91702" s="1"/>
      <c r="M91702" s="1"/>
      <c r="N91702" s="1"/>
      <c r="P91702" s="1"/>
    </row>
    <row r="91703" spans="12:16" x14ac:dyDescent="0.55000000000000004">
      <c r="L91703" s="1"/>
      <c r="M91703" s="1"/>
      <c r="N91703" s="1"/>
      <c r="P91703" s="1"/>
    </row>
    <row r="91704" spans="12:16" x14ac:dyDescent="0.55000000000000004">
      <c r="L91704" s="1"/>
      <c r="M91704" s="1"/>
      <c r="N91704" s="1"/>
      <c r="P91704" s="1"/>
    </row>
    <row r="91705" spans="12:16" x14ac:dyDescent="0.55000000000000004">
      <c r="L91705" s="1"/>
      <c r="M91705" s="1"/>
      <c r="N91705" s="1"/>
      <c r="P91705" s="1"/>
    </row>
    <row r="91706" spans="12:16" x14ac:dyDescent="0.55000000000000004">
      <c r="L91706" s="1"/>
      <c r="M91706" s="1"/>
      <c r="N91706" s="1"/>
      <c r="P91706" s="1"/>
    </row>
    <row r="91707" spans="12:16" x14ac:dyDescent="0.55000000000000004">
      <c r="L91707" s="1"/>
      <c r="M91707" s="1"/>
      <c r="N91707" s="1"/>
      <c r="P91707" s="1"/>
    </row>
    <row r="91708" spans="12:16" x14ac:dyDescent="0.55000000000000004">
      <c r="L91708" s="1"/>
      <c r="M91708" s="1"/>
      <c r="N91708" s="1"/>
      <c r="P91708" s="1"/>
    </row>
    <row r="91709" spans="12:16" x14ac:dyDescent="0.55000000000000004">
      <c r="L91709" s="1"/>
      <c r="M91709" s="1"/>
      <c r="N91709" s="1"/>
      <c r="P91709" s="1"/>
    </row>
    <row r="91710" spans="12:16" x14ac:dyDescent="0.55000000000000004">
      <c r="L91710" s="1"/>
      <c r="M91710" s="1"/>
      <c r="N91710" s="1"/>
      <c r="P91710" s="1"/>
    </row>
    <row r="91711" spans="12:16" x14ac:dyDescent="0.55000000000000004">
      <c r="L91711" s="1"/>
      <c r="M91711" s="1"/>
      <c r="N91711" s="1"/>
      <c r="P91711" s="1"/>
    </row>
    <row r="91712" spans="12:16" x14ac:dyDescent="0.55000000000000004">
      <c r="L91712" s="1"/>
      <c r="M91712" s="1"/>
      <c r="N91712" s="1"/>
      <c r="P91712" s="1"/>
    </row>
    <row r="91713" spans="12:16" x14ac:dyDescent="0.55000000000000004">
      <c r="L91713" s="1"/>
      <c r="M91713" s="1"/>
      <c r="N91713" s="1"/>
      <c r="P91713" s="1"/>
    </row>
    <row r="91714" spans="12:16" x14ac:dyDescent="0.55000000000000004">
      <c r="L91714" s="1"/>
      <c r="M91714" s="1"/>
      <c r="N91714" s="1"/>
      <c r="P91714" s="1"/>
    </row>
    <row r="91715" spans="12:16" x14ac:dyDescent="0.55000000000000004">
      <c r="L91715" s="1"/>
      <c r="M91715" s="1"/>
      <c r="N91715" s="1"/>
      <c r="P91715" s="1"/>
    </row>
    <row r="91716" spans="12:16" x14ac:dyDescent="0.55000000000000004">
      <c r="L91716" s="1"/>
      <c r="M91716" s="1"/>
      <c r="N91716" s="1"/>
      <c r="P91716" s="1"/>
    </row>
    <row r="91717" spans="12:16" x14ac:dyDescent="0.55000000000000004">
      <c r="L91717" s="1"/>
      <c r="M91717" s="1"/>
      <c r="N91717" s="1"/>
      <c r="P91717" s="1"/>
    </row>
    <row r="91718" spans="12:16" x14ac:dyDescent="0.55000000000000004">
      <c r="L91718" s="1"/>
      <c r="M91718" s="1"/>
      <c r="N91718" s="1"/>
      <c r="P91718" s="1"/>
    </row>
    <row r="91719" spans="12:16" x14ac:dyDescent="0.55000000000000004">
      <c r="L91719" s="1"/>
      <c r="M91719" s="1"/>
      <c r="N91719" s="1"/>
      <c r="P91719" s="1"/>
    </row>
    <row r="91720" spans="12:16" x14ac:dyDescent="0.55000000000000004">
      <c r="L91720" s="1"/>
      <c r="M91720" s="1"/>
      <c r="N91720" s="1"/>
      <c r="P91720" s="1"/>
    </row>
    <row r="91721" spans="12:16" x14ac:dyDescent="0.55000000000000004">
      <c r="L91721" s="1"/>
      <c r="M91721" s="1"/>
      <c r="N91721" s="1"/>
      <c r="P91721" s="1"/>
    </row>
    <row r="91722" spans="12:16" x14ac:dyDescent="0.55000000000000004">
      <c r="L91722" s="1"/>
      <c r="M91722" s="1"/>
      <c r="N91722" s="1"/>
      <c r="P91722" s="1"/>
    </row>
    <row r="91723" spans="12:16" x14ac:dyDescent="0.55000000000000004">
      <c r="L91723" s="1"/>
      <c r="M91723" s="1"/>
      <c r="N91723" s="1"/>
      <c r="P91723" s="1"/>
    </row>
    <row r="91724" spans="12:16" x14ac:dyDescent="0.55000000000000004">
      <c r="L91724" s="1"/>
      <c r="M91724" s="1"/>
      <c r="N91724" s="1"/>
      <c r="P91724" s="1"/>
    </row>
    <row r="91725" spans="12:16" x14ac:dyDescent="0.55000000000000004">
      <c r="L91725" s="1"/>
      <c r="M91725" s="1"/>
      <c r="N91725" s="1"/>
      <c r="P91725" s="1"/>
    </row>
    <row r="91726" spans="12:16" x14ac:dyDescent="0.55000000000000004">
      <c r="L91726" s="1"/>
      <c r="M91726" s="1"/>
      <c r="N91726" s="1"/>
      <c r="P91726" s="1"/>
    </row>
    <row r="91727" spans="12:16" x14ac:dyDescent="0.55000000000000004">
      <c r="L91727" s="1"/>
      <c r="M91727" s="1"/>
      <c r="N91727" s="1"/>
      <c r="P91727" s="1"/>
    </row>
    <row r="91728" spans="12:16" x14ac:dyDescent="0.55000000000000004">
      <c r="L91728" s="1"/>
      <c r="M91728" s="1"/>
      <c r="N91728" s="1"/>
      <c r="P91728" s="1"/>
    </row>
    <row r="91729" spans="12:16" x14ac:dyDescent="0.55000000000000004">
      <c r="L91729" s="1"/>
      <c r="M91729" s="1"/>
      <c r="N91729" s="1"/>
      <c r="P91729" s="1"/>
    </row>
    <row r="91730" spans="12:16" x14ac:dyDescent="0.55000000000000004">
      <c r="L91730" s="1"/>
      <c r="M91730" s="1"/>
      <c r="N91730" s="1"/>
      <c r="P91730" s="1"/>
    </row>
    <row r="91731" spans="12:16" x14ac:dyDescent="0.55000000000000004">
      <c r="L91731" s="1"/>
      <c r="M91731" s="1"/>
      <c r="N91731" s="1"/>
      <c r="P91731" s="1"/>
    </row>
    <row r="91732" spans="12:16" x14ac:dyDescent="0.55000000000000004">
      <c r="L91732" s="1"/>
      <c r="M91732" s="1"/>
      <c r="N91732" s="1"/>
      <c r="P91732" s="1"/>
    </row>
    <row r="91733" spans="12:16" x14ac:dyDescent="0.55000000000000004">
      <c r="L91733" s="1"/>
      <c r="M91733" s="1"/>
      <c r="N91733" s="1"/>
      <c r="P91733" s="1"/>
    </row>
    <row r="91734" spans="12:16" x14ac:dyDescent="0.55000000000000004">
      <c r="L91734" s="1"/>
      <c r="M91734" s="1"/>
      <c r="N91734" s="1"/>
      <c r="P91734" s="1"/>
    </row>
    <row r="91735" spans="12:16" x14ac:dyDescent="0.55000000000000004">
      <c r="L91735" s="1"/>
      <c r="M91735" s="1"/>
      <c r="N91735" s="1"/>
      <c r="P91735" s="1"/>
    </row>
    <row r="91736" spans="12:16" x14ac:dyDescent="0.55000000000000004">
      <c r="L91736" s="1"/>
      <c r="M91736" s="1"/>
      <c r="N91736" s="1"/>
      <c r="P91736" s="1"/>
    </row>
    <row r="91737" spans="12:16" x14ac:dyDescent="0.55000000000000004">
      <c r="L91737" s="1"/>
      <c r="M91737" s="1"/>
      <c r="N91737" s="1"/>
      <c r="P91737" s="1"/>
    </row>
    <row r="91738" spans="12:16" x14ac:dyDescent="0.55000000000000004">
      <c r="L91738" s="1"/>
      <c r="M91738" s="1"/>
      <c r="N91738" s="1"/>
      <c r="P91738" s="1"/>
    </row>
    <row r="91739" spans="12:16" x14ac:dyDescent="0.55000000000000004">
      <c r="L91739" s="1"/>
      <c r="M91739" s="1"/>
      <c r="N91739" s="1"/>
      <c r="P91739" s="1"/>
    </row>
    <row r="91740" spans="12:16" x14ac:dyDescent="0.55000000000000004">
      <c r="L91740" s="1"/>
      <c r="M91740" s="1"/>
      <c r="N91740" s="1"/>
      <c r="P91740" s="1"/>
    </row>
    <row r="91741" spans="12:16" x14ac:dyDescent="0.55000000000000004">
      <c r="L91741" s="1"/>
      <c r="M91741" s="1"/>
      <c r="N91741" s="1"/>
      <c r="P91741" s="1"/>
    </row>
    <row r="91742" spans="12:16" x14ac:dyDescent="0.55000000000000004">
      <c r="L91742" s="1"/>
      <c r="M91742" s="1"/>
      <c r="N91742" s="1"/>
      <c r="P91742" s="1"/>
    </row>
    <row r="91743" spans="12:16" x14ac:dyDescent="0.55000000000000004">
      <c r="L91743" s="1"/>
      <c r="M91743" s="1"/>
      <c r="N91743" s="1"/>
      <c r="P91743" s="1"/>
    </row>
    <row r="91744" spans="12:16" x14ac:dyDescent="0.55000000000000004">
      <c r="L91744" s="1"/>
      <c r="M91744" s="1"/>
      <c r="N91744" s="1"/>
      <c r="P91744" s="1"/>
    </row>
    <row r="91745" spans="12:16" x14ac:dyDescent="0.55000000000000004">
      <c r="L91745" s="1"/>
      <c r="M91745" s="1"/>
      <c r="N91745" s="1"/>
      <c r="P91745" s="1"/>
    </row>
    <row r="91746" spans="12:16" x14ac:dyDescent="0.55000000000000004">
      <c r="L91746" s="1"/>
      <c r="M91746" s="1"/>
      <c r="N91746" s="1"/>
      <c r="P91746" s="1"/>
    </row>
    <row r="91747" spans="12:16" x14ac:dyDescent="0.55000000000000004">
      <c r="L91747" s="1"/>
      <c r="M91747" s="1"/>
      <c r="N91747" s="1"/>
      <c r="P91747" s="1"/>
    </row>
    <row r="91748" spans="12:16" x14ac:dyDescent="0.55000000000000004">
      <c r="L91748" s="1"/>
      <c r="M91748" s="1"/>
      <c r="N91748" s="1"/>
      <c r="P91748" s="1"/>
    </row>
    <row r="91749" spans="12:16" x14ac:dyDescent="0.55000000000000004">
      <c r="L91749" s="1"/>
      <c r="M91749" s="1"/>
      <c r="N91749" s="1"/>
      <c r="P91749" s="1"/>
    </row>
    <row r="91750" spans="12:16" x14ac:dyDescent="0.55000000000000004">
      <c r="L91750" s="1"/>
      <c r="M91750" s="1"/>
      <c r="N91750" s="1"/>
      <c r="P91750" s="1"/>
    </row>
    <row r="91751" spans="12:16" x14ac:dyDescent="0.55000000000000004">
      <c r="L91751" s="1"/>
      <c r="M91751" s="1"/>
      <c r="N91751" s="1"/>
      <c r="P91751" s="1"/>
    </row>
    <row r="91752" spans="12:16" x14ac:dyDescent="0.55000000000000004">
      <c r="L91752" s="1"/>
      <c r="M91752" s="1"/>
      <c r="N91752" s="1"/>
      <c r="P91752" s="1"/>
    </row>
    <row r="91753" spans="12:16" x14ac:dyDescent="0.55000000000000004">
      <c r="L91753" s="1"/>
      <c r="M91753" s="1"/>
      <c r="N91753" s="1"/>
      <c r="P91753" s="1"/>
    </row>
    <row r="91754" spans="12:16" x14ac:dyDescent="0.55000000000000004">
      <c r="L91754" s="1"/>
      <c r="M91754" s="1"/>
      <c r="N91754" s="1"/>
      <c r="P91754" s="1"/>
    </row>
    <row r="91755" spans="12:16" x14ac:dyDescent="0.55000000000000004">
      <c r="L91755" s="1"/>
      <c r="M91755" s="1"/>
      <c r="N91755" s="1"/>
      <c r="P91755" s="1"/>
    </row>
    <row r="91756" spans="12:16" x14ac:dyDescent="0.55000000000000004">
      <c r="L91756" s="1"/>
      <c r="M91756" s="1"/>
      <c r="N91756" s="1"/>
      <c r="P91756" s="1"/>
    </row>
    <row r="91757" spans="12:16" x14ac:dyDescent="0.55000000000000004">
      <c r="L91757" s="1"/>
      <c r="M91757" s="1"/>
      <c r="N91757" s="1"/>
      <c r="P91757" s="1"/>
    </row>
    <row r="91758" spans="12:16" x14ac:dyDescent="0.55000000000000004">
      <c r="L91758" s="1"/>
      <c r="M91758" s="1"/>
      <c r="N91758" s="1"/>
      <c r="P91758" s="1"/>
    </row>
    <row r="91759" spans="12:16" x14ac:dyDescent="0.55000000000000004">
      <c r="L91759" s="1"/>
      <c r="M91759" s="1"/>
      <c r="N91759" s="1"/>
      <c r="P91759" s="1"/>
    </row>
    <row r="91760" spans="12:16" x14ac:dyDescent="0.55000000000000004">
      <c r="L91760" s="1"/>
      <c r="M91760" s="1"/>
      <c r="N91760" s="1"/>
      <c r="P91760" s="1"/>
    </row>
    <row r="91761" spans="12:16" x14ac:dyDescent="0.55000000000000004">
      <c r="L91761" s="1"/>
      <c r="M91761" s="1"/>
      <c r="N91761" s="1"/>
      <c r="P91761" s="1"/>
    </row>
    <row r="91762" spans="12:16" x14ac:dyDescent="0.55000000000000004">
      <c r="L91762" s="1"/>
      <c r="M91762" s="1"/>
      <c r="N91762" s="1"/>
      <c r="P91762" s="1"/>
    </row>
    <row r="91763" spans="12:16" x14ac:dyDescent="0.55000000000000004">
      <c r="L91763" s="1"/>
      <c r="M91763" s="1"/>
      <c r="N91763" s="1"/>
      <c r="P91763" s="1"/>
    </row>
    <row r="91764" spans="12:16" x14ac:dyDescent="0.55000000000000004">
      <c r="L91764" s="1"/>
      <c r="M91764" s="1"/>
      <c r="N91764" s="1"/>
      <c r="P91764" s="1"/>
    </row>
    <row r="91765" spans="12:16" x14ac:dyDescent="0.55000000000000004">
      <c r="L91765" s="1"/>
      <c r="M91765" s="1"/>
      <c r="N91765" s="1"/>
      <c r="P91765" s="1"/>
    </row>
    <row r="91766" spans="12:16" x14ac:dyDescent="0.55000000000000004">
      <c r="L91766" s="1"/>
      <c r="M91766" s="1"/>
      <c r="N91766" s="1"/>
      <c r="P91766" s="1"/>
    </row>
    <row r="91767" spans="12:16" x14ac:dyDescent="0.55000000000000004">
      <c r="L91767" s="1"/>
      <c r="M91767" s="1"/>
      <c r="N91767" s="1"/>
      <c r="P91767" s="1"/>
    </row>
    <row r="91768" spans="12:16" x14ac:dyDescent="0.55000000000000004">
      <c r="L91768" s="1"/>
      <c r="M91768" s="1"/>
      <c r="N91768" s="1"/>
      <c r="P91768" s="1"/>
    </row>
    <row r="91769" spans="12:16" x14ac:dyDescent="0.55000000000000004">
      <c r="L91769" s="1"/>
      <c r="M91769" s="1"/>
      <c r="N91769" s="1"/>
      <c r="P91769" s="1"/>
    </row>
    <row r="91770" spans="12:16" x14ac:dyDescent="0.55000000000000004">
      <c r="L91770" s="1"/>
      <c r="M91770" s="1"/>
      <c r="N91770" s="1"/>
      <c r="P91770" s="1"/>
    </row>
    <row r="91771" spans="12:16" x14ac:dyDescent="0.55000000000000004">
      <c r="L91771" s="1"/>
      <c r="M91771" s="1"/>
      <c r="N91771" s="1"/>
      <c r="P91771" s="1"/>
    </row>
    <row r="91772" spans="12:16" x14ac:dyDescent="0.55000000000000004">
      <c r="L91772" s="1"/>
      <c r="M91772" s="1"/>
      <c r="N91772" s="1"/>
      <c r="P91772" s="1"/>
    </row>
    <row r="91773" spans="12:16" x14ac:dyDescent="0.55000000000000004">
      <c r="L91773" s="1"/>
      <c r="M91773" s="1"/>
      <c r="N91773" s="1"/>
      <c r="P91773" s="1"/>
    </row>
    <row r="91774" spans="12:16" x14ac:dyDescent="0.55000000000000004">
      <c r="L91774" s="1"/>
      <c r="M91774" s="1"/>
      <c r="N91774" s="1"/>
      <c r="P91774" s="1"/>
    </row>
    <row r="91775" spans="12:16" x14ac:dyDescent="0.55000000000000004">
      <c r="L91775" s="1"/>
      <c r="M91775" s="1"/>
      <c r="N91775" s="1"/>
      <c r="P91775" s="1"/>
    </row>
    <row r="91776" spans="12:16" x14ac:dyDescent="0.55000000000000004">
      <c r="L91776" s="1"/>
      <c r="M91776" s="1"/>
      <c r="N91776" s="1"/>
      <c r="P91776" s="1"/>
    </row>
    <row r="91777" spans="12:16" x14ac:dyDescent="0.55000000000000004">
      <c r="L91777" s="1"/>
      <c r="M91777" s="1"/>
      <c r="N91777" s="1"/>
      <c r="P91777" s="1"/>
    </row>
    <row r="91778" spans="12:16" x14ac:dyDescent="0.55000000000000004">
      <c r="L91778" s="1"/>
      <c r="M91778" s="1"/>
      <c r="N91778" s="1"/>
      <c r="P91778" s="1"/>
    </row>
    <row r="91779" spans="12:16" x14ac:dyDescent="0.55000000000000004">
      <c r="L91779" s="1"/>
      <c r="M91779" s="1"/>
      <c r="N91779" s="1"/>
      <c r="P91779" s="1"/>
    </row>
    <row r="91780" spans="12:16" x14ac:dyDescent="0.55000000000000004">
      <c r="L91780" s="1"/>
      <c r="M91780" s="1"/>
      <c r="N91780" s="1"/>
      <c r="P91780" s="1"/>
    </row>
    <row r="91781" spans="12:16" x14ac:dyDescent="0.55000000000000004">
      <c r="L91781" s="1"/>
      <c r="M91781" s="1"/>
      <c r="N91781" s="1"/>
      <c r="P91781" s="1"/>
    </row>
    <row r="91782" spans="12:16" x14ac:dyDescent="0.55000000000000004">
      <c r="L91782" s="1"/>
      <c r="M91782" s="1"/>
      <c r="N91782" s="1"/>
      <c r="P91782" s="1"/>
    </row>
    <row r="91783" spans="12:16" x14ac:dyDescent="0.55000000000000004">
      <c r="L91783" s="1"/>
      <c r="M91783" s="1"/>
      <c r="N91783" s="1"/>
      <c r="P91783" s="1"/>
    </row>
    <row r="91784" spans="12:16" x14ac:dyDescent="0.55000000000000004">
      <c r="L91784" s="1"/>
      <c r="M91784" s="1"/>
      <c r="N91784" s="1"/>
      <c r="P91784" s="1"/>
    </row>
    <row r="91785" spans="12:16" x14ac:dyDescent="0.55000000000000004">
      <c r="L91785" s="1"/>
      <c r="M91785" s="1"/>
      <c r="N91785" s="1"/>
      <c r="P91785" s="1"/>
    </row>
    <row r="91786" spans="12:16" x14ac:dyDescent="0.55000000000000004">
      <c r="L91786" s="1"/>
      <c r="M91786" s="1"/>
      <c r="N91786" s="1"/>
      <c r="P91786" s="1"/>
    </row>
    <row r="91787" spans="12:16" x14ac:dyDescent="0.55000000000000004">
      <c r="L91787" s="1"/>
      <c r="M91787" s="1"/>
      <c r="N91787" s="1"/>
      <c r="P91787" s="1"/>
    </row>
    <row r="91788" spans="12:16" x14ac:dyDescent="0.55000000000000004">
      <c r="L91788" s="1"/>
      <c r="M91788" s="1"/>
      <c r="N91788" s="1"/>
      <c r="P91788" s="1"/>
    </row>
    <row r="91789" spans="12:16" x14ac:dyDescent="0.55000000000000004">
      <c r="L91789" s="1"/>
      <c r="M91789" s="1"/>
      <c r="N91789" s="1"/>
      <c r="P91789" s="1"/>
    </row>
    <row r="91790" spans="12:16" x14ac:dyDescent="0.55000000000000004">
      <c r="L91790" s="1"/>
      <c r="M91790" s="1"/>
      <c r="N91790" s="1"/>
      <c r="P91790" s="1"/>
    </row>
    <row r="91791" spans="12:16" x14ac:dyDescent="0.55000000000000004">
      <c r="L91791" s="1"/>
      <c r="M91791" s="1"/>
      <c r="N91791" s="1"/>
      <c r="P91791" s="1"/>
    </row>
    <row r="91792" spans="12:16" x14ac:dyDescent="0.55000000000000004">
      <c r="L91792" s="1"/>
      <c r="M91792" s="1"/>
      <c r="N91792" s="1"/>
      <c r="P91792" s="1"/>
    </row>
    <row r="91793" spans="12:16" x14ac:dyDescent="0.55000000000000004">
      <c r="L91793" s="1"/>
      <c r="M91793" s="1"/>
      <c r="N91793" s="1"/>
      <c r="P91793" s="1"/>
    </row>
    <row r="91794" spans="12:16" x14ac:dyDescent="0.55000000000000004">
      <c r="L91794" s="1"/>
      <c r="M91794" s="1"/>
      <c r="N91794" s="1"/>
      <c r="P91794" s="1"/>
    </row>
    <row r="91795" spans="12:16" x14ac:dyDescent="0.55000000000000004">
      <c r="L91795" s="1"/>
      <c r="M91795" s="1"/>
      <c r="N91795" s="1"/>
      <c r="P91795" s="1"/>
    </row>
    <row r="91796" spans="12:16" x14ac:dyDescent="0.55000000000000004">
      <c r="L91796" s="1"/>
      <c r="M91796" s="1"/>
      <c r="N91796" s="1"/>
      <c r="P91796" s="1"/>
    </row>
    <row r="91797" spans="12:16" x14ac:dyDescent="0.55000000000000004">
      <c r="L91797" s="1"/>
      <c r="M91797" s="1"/>
      <c r="N91797" s="1"/>
      <c r="P91797" s="1"/>
    </row>
    <row r="91798" spans="12:16" x14ac:dyDescent="0.55000000000000004">
      <c r="L91798" s="1"/>
      <c r="M91798" s="1"/>
      <c r="N91798" s="1"/>
      <c r="P91798" s="1"/>
    </row>
    <row r="91799" spans="12:16" x14ac:dyDescent="0.55000000000000004">
      <c r="L91799" s="1"/>
      <c r="M91799" s="1"/>
      <c r="N91799" s="1"/>
      <c r="P91799" s="1"/>
    </row>
    <row r="91800" spans="12:16" x14ac:dyDescent="0.55000000000000004">
      <c r="L91800" s="1"/>
      <c r="M91800" s="1"/>
      <c r="N91800" s="1"/>
      <c r="P91800" s="1"/>
    </row>
    <row r="91801" spans="12:16" x14ac:dyDescent="0.55000000000000004">
      <c r="L91801" s="1"/>
      <c r="M91801" s="1"/>
      <c r="N91801" s="1"/>
      <c r="P91801" s="1"/>
    </row>
    <row r="91802" spans="12:16" x14ac:dyDescent="0.55000000000000004">
      <c r="L91802" s="1"/>
      <c r="M91802" s="1"/>
      <c r="N91802" s="1"/>
      <c r="P91802" s="1"/>
    </row>
    <row r="91803" spans="12:16" x14ac:dyDescent="0.55000000000000004">
      <c r="L91803" s="1"/>
      <c r="M91803" s="1"/>
      <c r="N91803" s="1"/>
      <c r="P91803" s="1"/>
    </row>
    <row r="91804" spans="12:16" x14ac:dyDescent="0.55000000000000004">
      <c r="L91804" s="1"/>
      <c r="M91804" s="1"/>
      <c r="N91804" s="1"/>
      <c r="P91804" s="1"/>
    </row>
    <row r="91805" spans="12:16" x14ac:dyDescent="0.55000000000000004">
      <c r="L91805" s="1"/>
      <c r="M91805" s="1"/>
      <c r="N91805" s="1"/>
      <c r="P91805" s="1"/>
    </row>
    <row r="91806" spans="12:16" x14ac:dyDescent="0.55000000000000004">
      <c r="L91806" s="1"/>
      <c r="M91806" s="1"/>
      <c r="N91806" s="1"/>
      <c r="P91806" s="1"/>
    </row>
    <row r="91807" spans="12:16" x14ac:dyDescent="0.55000000000000004">
      <c r="L91807" s="1"/>
      <c r="M91807" s="1"/>
      <c r="N91807" s="1"/>
      <c r="P91807" s="1"/>
    </row>
    <row r="91808" spans="12:16" x14ac:dyDescent="0.55000000000000004">
      <c r="L91808" s="1"/>
      <c r="M91808" s="1"/>
      <c r="N91808" s="1"/>
      <c r="P91808" s="1"/>
    </row>
    <row r="91809" spans="12:16" x14ac:dyDescent="0.55000000000000004">
      <c r="L91809" s="1"/>
      <c r="M91809" s="1"/>
      <c r="N91809" s="1"/>
      <c r="P91809" s="1"/>
    </row>
    <row r="91810" spans="12:16" x14ac:dyDescent="0.55000000000000004">
      <c r="L91810" s="1"/>
      <c r="M91810" s="1"/>
      <c r="N91810" s="1"/>
      <c r="P91810" s="1"/>
    </row>
    <row r="91811" spans="12:16" x14ac:dyDescent="0.55000000000000004">
      <c r="L91811" s="1"/>
      <c r="M91811" s="1"/>
      <c r="N91811" s="1"/>
      <c r="P91811" s="1"/>
    </row>
    <row r="91812" spans="12:16" x14ac:dyDescent="0.55000000000000004">
      <c r="L91812" s="1"/>
      <c r="M91812" s="1"/>
      <c r="N91812" s="1"/>
      <c r="P91812" s="1"/>
    </row>
    <row r="91813" spans="12:16" x14ac:dyDescent="0.55000000000000004">
      <c r="L91813" s="1"/>
      <c r="M91813" s="1"/>
      <c r="N91813" s="1"/>
      <c r="P91813" s="1"/>
    </row>
    <row r="91814" spans="12:16" x14ac:dyDescent="0.55000000000000004">
      <c r="L91814" s="1"/>
      <c r="M91814" s="1"/>
      <c r="N91814" s="1"/>
      <c r="P91814" s="1"/>
    </row>
    <row r="91815" spans="12:16" x14ac:dyDescent="0.55000000000000004">
      <c r="L91815" s="1"/>
      <c r="M91815" s="1"/>
      <c r="N91815" s="1"/>
      <c r="P91815" s="1"/>
    </row>
    <row r="91816" spans="12:16" x14ac:dyDescent="0.55000000000000004">
      <c r="L91816" s="1"/>
      <c r="M91816" s="1"/>
      <c r="N91816" s="1"/>
      <c r="P91816" s="1"/>
    </row>
    <row r="91817" spans="12:16" x14ac:dyDescent="0.55000000000000004">
      <c r="L91817" s="1"/>
      <c r="M91817" s="1"/>
      <c r="N91817" s="1"/>
      <c r="P91817" s="1"/>
    </row>
    <row r="91818" spans="12:16" x14ac:dyDescent="0.55000000000000004">
      <c r="L91818" s="1"/>
      <c r="M91818" s="1"/>
      <c r="N91818" s="1"/>
      <c r="P91818" s="1"/>
    </row>
    <row r="91819" spans="12:16" x14ac:dyDescent="0.55000000000000004">
      <c r="L91819" s="1"/>
      <c r="M91819" s="1"/>
      <c r="N91819" s="1"/>
      <c r="P91819" s="1"/>
    </row>
    <row r="91820" spans="12:16" x14ac:dyDescent="0.55000000000000004">
      <c r="L91820" s="1"/>
      <c r="M91820" s="1"/>
      <c r="N91820" s="1"/>
      <c r="P91820" s="1"/>
    </row>
    <row r="91821" spans="12:16" x14ac:dyDescent="0.55000000000000004">
      <c r="L91821" s="1"/>
      <c r="M91821" s="1"/>
      <c r="N91821" s="1"/>
      <c r="P91821" s="1"/>
    </row>
    <row r="91822" spans="12:16" x14ac:dyDescent="0.55000000000000004">
      <c r="L91822" s="1"/>
      <c r="M91822" s="1"/>
      <c r="N91822" s="1"/>
      <c r="P91822" s="1"/>
    </row>
    <row r="91823" spans="12:16" x14ac:dyDescent="0.55000000000000004">
      <c r="L91823" s="1"/>
      <c r="M91823" s="1"/>
      <c r="N91823" s="1"/>
      <c r="P91823" s="1"/>
    </row>
    <row r="91824" spans="12:16" x14ac:dyDescent="0.55000000000000004">
      <c r="L91824" s="1"/>
      <c r="M91824" s="1"/>
      <c r="N91824" s="1"/>
      <c r="P91824" s="1"/>
    </row>
    <row r="91825" spans="12:16" x14ac:dyDescent="0.55000000000000004">
      <c r="L91825" s="1"/>
      <c r="M91825" s="1"/>
      <c r="N91825" s="1"/>
      <c r="P91825" s="1"/>
    </row>
    <row r="91826" spans="12:16" x14ac:dyDescent="0.55000000000000004">
      <c r="L91826" s="1"/>
      <c r="M91826" s="1"/>
      <c r="N91826" s="1"/>
      <c r="P91826" s="1"/>
    </row>
    <row r="91827" spans="12:16" x14ac:dyDescent="0.55000000000000004">
      <c r="L91827" s="1"/>
      <c r="M91827" s="1"/>
      <c r="N91827" s="1"/>
      <c r="P91827" s="1"/>
    </row>
    <row r="91828" spans="12:16" x14ac:dyDescent="0.55000000000000004">
      <c r="L91828" s="1"/>
      <c r="M91828" s="1"/>
      <c r="N91828" s="1"/>
      <c r="P91828" s="1"/>
    </row>
    <row r="91829" spans="12:16" x14ac:dyDescent="0.55000000000000004">
      <c r="L91829" s="1"/>
      <c r="M91829" s="1"/>
      <c r="N91829" s="1"/>
      <c r="P91829" s="1"/>
    </row>
    <row r="91830" spans="12:16" x14ac:dyDescent="0.55000000000000004">
      <c r="L91830" s="1"/>
      <c r="M91830" s="1"/>
      <c r="N91830" s="1"/>
      <c r="P91830" s="1"/>
    </row>
    <row r="91831" spans="12:16" x14ac:dyDescent="0.55000000000000004">
      <c r="L91831" s="1"/>
      <c r="M91831" s="1"/>
      <c r="N91831" s="1"/>
      <c r="P91831" s="1"/>
    </row>
    <row r="91832" spans="12:16" x14ac:dyDescent="0.55000000000000004">
      <c r="L91832" s="1"/>
      <c r="M91832" s="1"/>
      <c r="N91832" s="1"/>
      <c r="P91832" s="1"/>
    </row>
    <row r="91833" spans="12:16" x14ac:dyDescent="0.55000000000000004">
      <c r="L91833" s="1"/>
      <c r="M91833" s="1"/>
      <c r="N91833" s="1"/>
      <c r="P91833" s="1"/>
    </row>
    <row r="91834" spans="12:16" x14ac:dyDescent="0.55000000000000004">
      <c r="L91834" s="1"/>
      <c r="M91834" s="1"/>
      <c r="N91834" s="1"/>
      <c r="P91834" s="1"/>
    </row>
    <row r="91835" spans="12:16" x14ac:dyDescent="0.55000000000000004">
      <c r="L91835" s="1"/>
      <c r="M91835" s="1"/>
      <c r="N91835" s="1"/>
      <c r="P91835" s="1"/>
    </row>
    <row r="91836" spans="12:16" x14ac:dyDescent="0.55000000000000004">
      <c r="L91836" s="1"/>
      <c r="M91836" s="1"/>
      <c r="N91836" s="1"/>
      <c r="P91836" s="1"/>
    </row>
    <row r="91837" spans="12:16" x14ac:dyDescent="0.55000000000000004">
      <c r="L91837" s="1"/>
      <c r="M91837" s="1"/>
      <c r="N91837" s="1"/>
      <c r="P91837" s="1"/>
    </row>
    <row r="91838" spans="12:16" x14ac:dyDescent="0.55000000000000004">
      <c r="L91838" s="1"/>
      <c r="M91838" s="1"/>
      <c r="N91838" s="1"/>
      <c r="P91838" s="1"/>
    </row>
    <row r="91839" spans="12:16" x14ac:dyDescent="0.55000000000000004">
      <c r="L91839" s="1"/>
      <c r="M91839" s="1"/>
      <c r="N91839" s="1"/>
      <c r="P91839" s="1"/>
    </row>
    <row r="91840" spans="12:16" x14ac:dyDescent="0.55000000000000004">
      <c r="L91840" s="1"/>
      <c r="M91840" s="1"/>
      <c r="N91840" s="1"/>
      <c r="P91840" s="1"/>
    </row>
    <row r="91841" spans="12:16" x14ac:dyDescent="0.55000000000000004">
      <c r="L91841" s="1"/>
      <c r="M91841" s="1"/>
      <c r="N91841" s="1"/>
      <c r="P91841" s="1"/>
    </row>
    <row r="91842" spans="12:16" x14ac:dyDescent="0.55000000000000004">
      <c r="L91842" s="1"/>
      <c r="M91842" s="1"/>
      <c r="N91842" s="1"/>
      <c r="P91842" s="1"/>
    </row>
    <row r="91843" spans="12:16" x14ac:dyDescent="0.55000000000000004">
      <c r="L91843" s="1"/>
      <c r="M91843" s="1"/>
      <c r="N91843" s="1"/>
      <c r="P91843" s="1"/>
    </row>
    <row r="91844" spans="12:16" x14ac:dyDescent="0.55000000000000004">
      <c r="L91844" s="1"/>
      <c r="M91844" s="1"/>
      <c r="N91844" s="1"/>
      <c r="P91844" s="1"/>
    </row>
    <row r="91845" spans="12:16" x14ac:dyDescent="0.55000000000000004">
      <c r="L91845" s="1"/>
      <c r="M91845" s="1"/>
      <c r="N91845" s="1"/>
      <c r="P91845" s="1"/>
    </row>
    <row r="91846" spans="12:16" x14ac:dyDescent="0.55000000000000004">
      <c r="L91846" s="1"/>
      <c r="M91846" s="1"/>
      <c r="N91846" s="1"/>
      <c r="P91846" s="1"/>
    </row>
    <row r="91847" spans="12:16" x14ac:dyDescent="0.55000000000000004">
      <c r="L91847" s="1"/>
      <c r="M91847" s="1"/>
      <c r="N91847" s="1"/>
      <c r="P91847" s="1"/>
    </row>
    <row r="91848" spans="12:16" x14ac:dyDescent="0.55000000000000004">
      <c r="L91848" s="1"/>
      <c r="M91848" s="1"/>
      <c r="N91848" s="1"/>
      <c r="P91848" s="1"/>
    </row>
    <row r="91849" spans="12:16" x14ac:dyDescent="0.55000000000000004">
      <c r="L91849" s="1"/>
      <c r="M91849" s="1"/>
      <c r="N91849" s="1"/>
      <c r="P91849" s="1"/>
    </row>
    <row r="91850" spans="12:16" x14ac:dyDescent="0.55000000000000004">
      <c r="L91850" s="1"/>
      <c r="M91850" s="1"/>
      <c r="N91850" s="1"/>
      <c r="P91850" s="1"/>
    </row>
    <row r="91851" spans="12:16" x14ac:dyDescent="0.55000000000000004">
      <c r="L91851" s="1"/>
      <c r="M91851" s="1"/>
      <c r="N91851" s="1"/>
      <c r="P91851" s="1"/>
    </row>
    <row r="91852" spans="12:16" x14ac:dyDescent="0.55000000000000004">
      <c r="L91852" s="1"/>
      <c r="M91852" s="1"/>
      <c r="N91852" s="1"/>
      <c r="P91852" s="1"/>
    </row>
    <row r="91853" spans="12:16" x14ac:dyDescent="0.55000000000000004">
      <c r="L91853" s="1"/>
      <c r="M91853" s="1"/>
      <c r="N91853" s="1"/>
      <c r="P91853" s="1"/>
    </row>
    <row r="91854" spans="12:16" x14ac:dyDescent="0.55000000000000004">
      <c r="L91854" s="1"/>
      <c r="M91854" s="1"/>
      <c r="N91854" s="1"/>
      <c r="P91854" s="1"/>
    </row>
    <row r="91855" spans="12:16" x14ac:dyDescent="0.55000000000000004">
      <c r="L91855" s="1"/>
      <c r="M91855" s="1"/>
      <c r="N91855" s="1"/>
      <c r="P91855" s="1"/>
    </row>
    <row r="91856" spans="12:16" x14ac:dyDescent="0.55000000000000004">
      <c r="L91856" s="1"/>
      <c r="M91856" s="1"/>
      <c r="N91856" s="1"/>
      <c r="P91856" s="1"/>
    </row>
    <row r="91857" spans="12:16" x14ac:dyDescent="0.55000000000000004">
      <c r="L91857" s="1"/>
      <c r="M91857" s="1"/>
      <c r="N91857" s="1"/>
      <c r="P91857" s="1"/>
    </row>
    <row r="91858" spans="12:16" x14ac:dyDescent="0.55000000000000004">
      <c r="L91858" s="1"/>
      <c r="M91858" s="1"/>
      <c r="N91858" s="1"/>
      <c r="P91858" s="1"/>
    </row>
    <row r="91859" spans="12:16" x14ac:dyDescent="0.55000000000000004">
      <c r="L91859" s="1"/>
      <c r="M91859" s="1"/>
      <c r="N91859" s="1"/>
      <c r="P91859" s="1"/>
    </row>
    <row r="91860" spans="12:16" x14ac:dyDescent="0.55000000000000004">
      <c r="L91860" s="1"/>
      <c r="M91860" s="1"/>
      <c r="N91860" s="1"/>
      <c r="P91860" s="1"/>
    </row>
    <row r="91861" spans="12:16" x14ac:dyDescent="0.55000000000000004">
      <c r="L91861" s="1"/>
      <c r="M91861" s="1"/>
      <c r="N91861" s="1"/>
      <c r="P91861" s="1"/>
    </row>
    <row r="91862" spans="12:16" x14ac:dyDescent="0.55000000000000004">
      <c r="L91862" s="1"/>
      <c r="M91862" s="1"/>
      <c r="N91862" s="1"/>
      <c r="P91862" s="1"/>
    </row>
    <row r="91863" spans="12:16" x14ac:dyDescent="0.55000000000000004">
      <c r="L91863" s="1"/>
      <c r="M91863" s="1"/>
      <c r="N91863" s="1"/>
      <c r="P91863" s="1"/>
    </row>
    <row r="91864" spans="12:16" x14ac:dyDescent="0.55000000000000004">
      <c r="L91864" s="1"/>
      <c r="M91864" s="1"/>
      <c r="N91864" s="1"/>
      <c r="P91864" s="1"/>
    </row>
    <row r="91865" spans="12:16" x14ac:dyDescent="0.55000000000000004">
      <c r="L91865" s="1"/>
      <c r="M91865" s="1"/>
      <c r="N91865" s="1"/>
      <c r="P91865" s="1"/>
    </row>
    <row r="91866" spans="12:16" x14ac:dyDescent="0.55000000000000004">
      <c r="L91866" s="1"/>
      <c r="M91866" s="1"/>
      <c r="N91866" s="1"/>
      <c r="P91866" s="1"/>
    </row>
    <row r="91867" spans="12:16" x14ac:dyDescent="0.55000000000000004">
      <c r="L91867" s="1"/>
      <c r="M91867" s="1"/>
      <c r="N91867" s="1"/>
      <c r="P91867" s="1"/>
    </row>
    <row r="91868" spans="12:16" x14ac:dyDescent="0.55000000000000004">
      <c r="L91868" s="1"/>
      <c r="M91868" s="1"/>
      <c r="N91868" s="1"/>
      <c r="P91868" s="1"/>
    </row>
    <row r="91869" spans="12:16" x14ac:dyDescent="0.55000000000000004">
      <c r="L91869" s="1"/>
      <c r="M91869" s="1"/>
      <c r="N91869" s="1"/>
      <c r="P91869" s="1"/>
    </row>
    <row r="91870" spans="12:16" x14ac:dyDescent="0.55000000000000004">
      <c r="L91870" s="1"/>
      <c r="M91870" s="1"/>
      <c r="N91870" s="1"/>
      <c r="P91870" s="1"/>
    </row>
    <row r="91871" spans="12:16" x14ac:dyDescent="0.55000000000000004">
      <c r="L91871" s="1"/>
      <c r="M91871" s="1"/>
      <c r="N91871" s="1"/>
      <c r="P91871" s="1"/>
    </row>
    <row r="91872" spans="12:16" x14ac:dyDescent="0.55000000000000004">
      <c r="L91872" s="1"/>
      <c r="M91872" s="1"/>
      <c r="N91872" s="1"/>
      <c r="P91872" s="1"/>
    </row>
    <row r="91873" spans="12:16" x14ac:dyDescent="0.55000000000000004">
      <c r="L91873" s="1"/>
      <c r="M91873" s="1"/>
      <c r="N91873" s="1"/>
      <c r="P91873" s="1"/>
    </row>
    <row r="91874" spans="12:16" x14ac:dyDescent="0.55000000000000004">
      <c r="L91874" s="1"/>
      <c r="M91874" s="1"/>
      <c r="N91874" s="1"/>
      <c r="P91874" s="1"/>
    </row>
    <row r="91875" spans="12:16" x14ac:dyDescent="0.55000000000000004">
      <c r="L91875" s="1"/>
      <c r="M91875" s="1"/>
      <c r="N91875" s="1"/>
      <c r="P91875" s="1"/>
    </row>
    <row r="91876" spans="12:16" x14ac:dyDescent="0.55000000000000004">
      <c r="L91876" s="1"/>
      <c r="M91876" s="1"/>
      <c r="N91876" s="1"/>
      <c r="P91876" s="1"/>
    </row>
    <row r="91877" spans="12:16" x14ac:dyDescent="0.55000000000000004">
      <c r="L91877" s="1"/>
      <c r="M91877" s="1"/>
      <c r="N91877" s="1"/>
      <c r="P91877" s="1"/>
    </row>
    <row r="91878" spans="12:16" x14ac:dyDescent="0.55000000000000004">
      <c r="L91878" s="1"/>
      <c r="M91878" s="1"/>
      <c r="N91878" s="1"/>
      <c r="P91878" s="1"/>
    </row>
    <row r="91879" spans="12:16" x14ac:dyDescent="0.55000000000000004">
      <c r="L91879" s="1"/>
      <c r="M91879" s="1"/>
      <c r="N91879" s="1"/>
      <c r="P91879" s="1"/>
    </row>
    <row r="91880" spans="12:16" x14ac:dyDescent="0.55000000000000004">
      <c r="L91880" s="1"/>
      <c r="M91880" s="1"/>
      <c r="N91880" s="1"/>
      <c r="P91880" s="1"/>
    </row>
    <row r="91881" spans="12:16" x14ac:dyDescent="0.55000000000000004">
      <c r="L91881" s="1"/>
      <c r="M91881" s="1"/>
      <c r="N91881" s="1"/>
      <c r="P91881" s="1"/>
    </row>
    <row r="91882" spans="12:16" x14ac:dyDescent="0.55000000000000004">
      <c r="L91882" s="1"/>
      <c r="M91882" s="1"/>
      <c r="N91882" s="1"/>
      <c r="P91882" s="1"/>
    </row>
    <row r="91883" spans="12:16" x14ac:dyDescent="0.55000000000000004">
      <c r="L91883" s="1"/>
      <c r="M91883" s="1"/>
      <c r="N91883" s="1"/>
      <c r="P91883" s="1"/>
    </row>
    <row r="91884" spans="12:16" x14ac:dyDescent="0.55000000000000004">
      <c r="L91884" s="1"/>
      <c r="M91884" s="1"/>
      <c r="N91884" s="1"/>
      <c r="P91884" s="1"/>
    </row>
    <row r="91885" spans="12:16" x14ac:dyDescent="0.55000000000000004">
      <c r="L91885" s="1"/>
      <c r="M91885" s="1"/>
      <c r="N91885" s="1"/>
      <c r="P91885" s="1"/>
    </row>
    <row r="91886" spans="12:16" x14ac:dyDescent="0.55000000000000004">
      <c r="L91886" s="1"/>
      <c r="M91886" s="1"/>
      <c r="N91886" s="1"/>
      <c r="P91886" s="1"/>
    </row>
    <row r="91887" spans="12:16" x14ac:dyDescent="0.55000000000000004">
      <c r="L91887" s="1"/>
      <c r="M91887" s="1"/>
      <c r="N91887" s="1"/>
      <c r="P91887" s="1"/>
    </row>
    <row r="91888" spans="12:16" x14ac:dyDescent="0.55000000000000004">
      <c r="L91888" s="1"/>
      <c r="M91888" s="1"/>
      <c r="N91888" s="1"/>
      <c r="P91888" s="1"/>
    </row>
    <row r="91889" spans="12:16" x14ac:dyDescent="0.55000000000000004">
      <c r="L91889" s="1"/>
      <c r="M91889" s="1"/>
      <c r="N91889" s="1"/>
      <c r="P91889" s="1"/>
    </row>
    <row r="91890" spans="12:16" x14ac:dyDescent="0.55000000000000004">
      <c r="L91890" s="1"/>
      <c r="M91890" s="1"/>
      <c r="N91890" s="1"/>
      <c r="P91890" s="1"/>
    </row>
    <row r="91891" spans="12:16" x14ac:dyDescent="0.55000000000000004">
      <c r="L91891" s="1"/>
      <c r="M91891" s="1"/>
      <c r="N91891" s="1"/>
      <c r="P91891" s="1"/>
    </row>
    <row r="91892" spans="12:16" x14ac:dyDescent="0.55000000000000004">
      <c r="L91892" s="1"/>
      <c r="M91892" s="1"/>
      <c r="N91892" s="1"/>
      <c r="P91892" s="1"/>
    </row>
    <row r="91893" spans="12:16" x14ac:dyDescent="0.55000000000000004">
      <c r="L91893" s="1"/>
      <c r="M91893" s="1"/>
      <c r="N91893" s="1"/>
      <c r="P91893" s="1"/>
    </row>
    <row r="91894" spans="12:16" x14ac:dyDescent="0.55000000000000004">
      <c r="L91894" s="1"/>
      <c r="M91894" s="1"/>
      <c r="N91894" s="1"/>
      <c r="P91894" s="1"/>
    </row>
    <row r="91895" spans="12:16" x14ac:dyDescent="0.55000000000000004">
      <c r="L91895" s="1"/>
      <c r="M91895" s="1"/>
      <c r="N91895" s="1"/>
      <c r="P91895" s="1"/>
    </row>
    <row r="91896" spans="12:16" x14ac:dyDescent="0.55000000000000004">
      <c r="L91896" s="1"/>
      <c r="M91896" s="1"/>
      <c r="N91896" s="1"/>
      <c r="P91896" s="1"/>
    </row>
    <row r="91897" spans="12:16" x14ac:dyDescent="0.55000000000000004">
      <c r="L91897" s="1"/>
      <c r="M91897" s="1"/>
      <c r="N91897" s="1"/>
      <c r="P91897" s="1"/>
    </row>
    <row r="91898" spans="12:16" x14ac:dyDescent="0.55000000000000004">
      <c r="L91898" s="1"/>
      <c r="M91898" s="1"/>
      <c r="N91898" s="1"/>
      <c r="P91898" s="1"/>
    </row>
    <row r="91899" spans="12:16" x14ac:dyDescent="0.55000000000000004">
      <c r="L91899" s="1"/>
      <c r="M91899" s="1"/>
      <c r="N91899" s="1"/>
      <c r="P91899" s="1"/>
    </row>
    <row r="91900" spans="12:16" x14ac:dyDescent="0.55000000000000004">
      <c r="L91900" s="1"/>
      <c r="M91900" s="1"/>
      <c r="N91900" s="1"/>
      <c r="P91900" s="1"/>
    </row>
    <row r="91901" spans="12:16" x14ac:dyDescent="0.55000000000000004">
      <c r="L91901" s="1"/>
      <c r="M91901" s="1"/>
      <c r="N91901" s="1"/>
      <c r="P91901" s="1"/>
    </row>
    <row r="91902" spans="12:16" x14ac:dyDescent="0.55000000000000004">
      <c r="L91902" s="1"/>
      <c r="M91902" s="1"/>
      <c r="N91902" s="1"/>
      <c r="P91902" s="1"/>
    </row>
    <row r="91903" spans="12:16" x14ac:dyDescent="0.55000000000000004">
      <c r="L91903" s="1"/>
      <c r="M91903" s="1"/>
      <c r="N91903" s="1"/>
      <c r="P91903" s="1"/>
    </row>
    <row r="91904" spans="12:16" x14ac:dyDescent="0.55000000000000004">
      <c r="L91904" s="1"/>
      <c r="M91904" s="1"/>
      <c r="N91904" s="1"/>
      <c r="P91904" s="1"/>
    </row>
    <row r="91905" spans="12:16" x14ac:dyDescent="0.55000000000000004">
      <c r="L91905" s="1"/>
      <c r="M91905" s="1"/>
      <c r="N91905" s="1"/>
      <c r="P91905" s="1"/>
    </row>
    <row r="91906" spans="12:16" x14ac:dyDescent="0.55000000000000004">
      <c r="L91906" s="1"/>
      <c r="M91906" s="1"/>
      <c r="N91906" s="1"/>
      <c r="P91906" s="1"/>
    </row>
    <row r="91907" spans="12:16" x14ac:dyDescent="0.55000000000000004">
      <c r="L91907" s="1"/>
      <c r="M91907" s="1"/>
      <c r="N91907" s="1"/>
      <c r="P91907" s="1"/>
    </row>
    <row r="91908" spans="12:16" x14ac:dyDescent="0.55000000000000004">
      <c r="L91908" s="1"/>
      <c r="M91908" s="1"/>
      <c r="N91908" s="1"/>
      <c r="P91908" s="1"/>
    </row>
    <row r="91909" spans="12:16" x14ac:dyDescent="0.55000000000000004">
      <c r="L91909" s="1"/>
      <c r="M91909" s="1"/>
      <c r="N91909" s="1"/>
      <c r="P91909" s="1"/>
    </row>
    <row r="91910" spans="12:16" x14ac:dyDescent="0.55000000000000004">
      <c r="L91910" s="1"/>
      <c r="M91910" s="1"/>
      <c r="N91910" s="1"/>
      <c r="P91910" s="1"/>
    </row>
    <row r="91911" spans="12:16" x14ac:dyDescent="0.55000000000000004">
      <c r="L91911" s="1"/>
      <c r="M91911" s="1"/>
      <c r="N91911" s="1"/>
      <c r="P91911" s="1"/>
    </row>
    <row r="91912" spans="12:16" x14ac:dyDescent="0.55000000000000004">
      <c r="L91912" s="1"/>
      <c r="M91912" s="1"/>
      <c r="N91912" s="1"/>
      <c r="P91912" s="1"/>
    </row>
    <row r="91913" spans="12:16" x14ac:dyDescent="0.55000000000000004">
      <c r="L91913" s="1"/>
      <c r="M91913" s="1"/>
      <c r="N91913" s="1"/>
      <c r="P91913" s="1"/>
    </row>
    <row r="91914" spans="12:16" x14ac:dyDescent="0.55000000000000004">
      <c r="L91914" s="1"/>
      <c r="M91914" s="1"/>
      <c r="N91914" s="1"/>
      <c r="P91914" s="1"/>
    </row>
    <row r="91915" spans="12:16" x14ac:dyDescent="0.55000000000000004">
      <c r="L91915" s="1"/>
      <c r="M91915" s="1"/>
      <c r="N91915" s="1"/>
      <c r="P91915" s="1"/>
    </row>
    <row r="91916" spans="12:16" x14ac:dyDescent="0.55000000000000004">
      <c r="L91916" s="1"/>
      <c r="M91916" s="1"/>
      <c r="N91916" s="1"/>
      <c r="P91916" s="1"/>
    </row>
    <row r="91917" spans="12:16" x14ac:dyDescent="0.55000000000000004">
      <c r="L91917" s="1"/>
      <c r="M91917" s="1"/>
      <c r="N91917" s="1"/>
      <c r="P91917" s="1"/>
    </row>
    <row r="91918" spans="12:16" x14ac:dyDescent="0.55000000000000004">
      <c r="L91918" s="1"/>
      <c r="M91918" s="1"/>
      <c r="N91918" s="1"/>
      <c r="P91918" s="1"/>
    </row>
    <row r="91919" spans="12:16" x14ac:dyDescent="0.55000000000000004">
      <c r="L91919" s="1"/>
      <c r="M91919" s="1"/>
      <c r="N91919" s="1"/>
      <c r="P91919" s="1"/>
    </row>
    <row r="91920" spans="12:16" x14ac:dyDescent="0.55000000000000004">
      <c r="L91920" s="1"/>
      <c r="M91920" s="1"/>
      <c r="N91920" s="1"/>
      <c r="P91920" s="1"/>
    </row>
    <row r="91921" spans="12:16" x14ac:dyDescent="0.55000000000000004">
      <c r="L91921" s="1"/>
      <c r="M91921" s="1"/>
      <c r="N91921" s="1"/>
      <c r="P91921" s="1"/>
    </row>
    <row r="91922" spans="12:16" x14ac:dyDescent="0.55000000000000004">
      <c r="L91922" s="1"/>
      <c r="M91922" s="1"/>
      <c r="N91922" s="1"/>
      <c r="P91922" s="1"/>
    </row>
    <row r="91923" spans="12:16" x14ac:dyDescent="0.55000000000000004">
      <c r="L91923" s="1"/>
      <c r="M91923" s="1"/>
      <c r="N91923" s="1"/>
      <c r="P91923" s="1"/>
    </row>
    <row r="91924" spans="12:16" x14ac:dyDescent="0.55000000000000004">
      <c r="L91924" s="1"/>
      <c r="M91924" s="1"/>
      <c r="N91924" s="1"/>
      <c r="P91924" s="1"/>
    </row>
    <row r="91925" spans="12:16" x14ac:dyDescent="0.55000000000000004">
      <c r="L91925" s="1"/>
      <c r="M91925" s="1"/>
      <c r="N91925" s="1"/>
      <c r="P91925" s="1"/>
    </row>
    <row r="91926" spans="12:16" x14ac:dyDescent="0.55000000000000004">
      <c r="L91926" s="1"/>
      <c r="M91926" s="1"/>
      <c r="N91926" s="1"/>
      <c r="P91926" s="1"/>
    </row>
    <row r="91927" spans="12:16" x14ac:dyDescent="0.55000000000000004">
      <c r="L91927" s="1"/>
      <c r="M91927" s="1"/>
      <c r="N91927" s="1"/>
      <c r="P91927" s="1"/>
    </row>
    <row r="91928" spans="12:16" x14ac:dyDescent="0.55000000000000004">
      <c r="L91928" s="1"/>
      <c r="M91928" s="1"/>
      <c r="N91928" s="1"/>
      <c r="P91928" s="1"/>
    </row>
    <row r="91929" spans="12:16" x14ac:dyDescent="0.55000000000000004">
      <c r="L91929" s="1"/>
      <c r="M91929" s="1"/>
      <c r="N91929" s="1"/>
      <c r="P91929" s="1"/>
    </row>
    <row r="91930" spans="12:16" x14ac:dyDescent="0.55000000000000004">
      <c r="L91930" s="1"/>
      <c r="M91930" s="1"/>
      <c r="N91930" s="1"/>
      <c r="P91930" s="1"/>
    </row>
    <row r="91931" spans="12:16" x14ac:dyDescent="0.55000000000000004">
      <c r="L91931" s="1"/>
      <c r="M91931" s="1"/>
      <c r="N91931" s="1"/>
      <c r="P91931" s="1"/>
    </row>
    <row r="91932" spans="12:16" x14ac:dyDescent="0.55000000000000004">
      <c r="L91932" s="1"/>
      <c r="M91932" s="1"/>
      <c r="N91932" s="1"/>
      <c r="P91932" s="1"/>
    </row>
    <row r="91933" spans="12:16" x14ac:dyDescent="0.55000000000000004">
      <c r="L91933" s="1"/>
      <c r="M91933" s="1"/>
      <c r="N91933" s="1"/>
      <c r="P91933" s="1"/>
    </row>
    <row r="91934" spans="12:16" x14ac:dyDescent="0.55000000000000004">
      <c r="L91934" s="1"/>
      <c r="M91934" s="1"/>
      <c r="N91934" s="1"/>
      <c r="P91934" s="1"/>
    </row>
    <row r="91935" spans="12:16" x14ac:dyDescent="0.55000000000000004">
      <c r="L91935" s="1"/>
      <c r="M91935" s="1"/>
      <c r="N91935" s="1"/>
      <c r="P91935" s="1"/>
    </row>
    <row r="91936" spans="12:16" x14ac:dyDescent="0.55000000000000004">
      <c r="L91936" s="1"/>
      <c r="M91936" s="1"/>
      <c r="N91936" s="1"/>
      <c r="P91936" s="1"/>
    </row>
    <row r="91937" spans="12:16" x14ac:dyDescent="0.55000000000000004">
      <c r="L91937" s="1"/>
      <c r="M91937" s="1"/>
      <c r="N91937" s="1"/>
      <c r="P91937" s="1"/>
    </row>
    <row r="91938" spans="12:16" x14ac:dyDescent="0.55000000000000004">
      <c r="L91938" s="1"/>
      <c r="M91938" s="1"/>
      <c r="N91938" s="1"/>
      <c r="P91938" s="1"/>
    </row>
    <row r="91939" spans="12:16" x14ac:dyDescent="0.55000000000000004">
      <c r="L91939" s="1"/>
      <c r="M91939" s="1"/>
      <c r="N91939" s="1"/>
      <c r="P91939" s="1"/>
    </row>
    <row r="91940" spans="12:16" x14ac:dyDescent="0.55000000000000004">
      <c r="L91940" s="1"/>
      <c r="M91940" s="1"/>
      <c r="N91940" s="1"/>
      <c r="P91940" s="1"/>
    </row>
    <row r="91941" spans="12:16" x14ac:dyDescent="0.55000000000000004">
      <c r="L91941" s="1"/>
      <c r="M91941" s="1"/>
      <c r="N91941" s="1"/>
      <c r="P91941" s="1"/>
    </row>
    <row r="91942" spans="12:16" x14ac:dyDescent="0.55000000000000004">
      <c r="L91942" s="1"/>
      <c r="M91942" s="1"/>
      <c r="N91942" s="1"/>
      <c r="P91942" s="1"/>
    </row>
    <row r="91943" spans="12:16" x14ac:dyDescent="0.55000000000000004">
      <c r="L91943" s="1"/>
      <c r="M91943" s="1"/>
      <c r="N91943" s="1"/>
      <c r="P91943" s="1"/>
    </row>
    <row r="91944" spans="12:16" x14ac:dyDescent="0.55000000000000004">
      <c r="L91944" s="1"/>
      <c r="M91944" s="1"/>
      <c r="N91944" s="1"/>
      <c r="P91944" s="1"/>
    </row>
    <row r="91945" spans="12:16" x14ac:dyDescent="0.55000000000000004">
      <c r="L91945" s="1"/>
      <c r="M91945" s="1"/>
      <c r="N91945" s="1"/>
      <c r="P91945" s="1"/>
    </row>
    <row r="91946" spans="12:16" x14ac:dyDescent="0.55000000000000004">
      <c r="L91946" s="1"/>
      <c r="M91946" s="1"/>
      <c r="N91946" s="1"/>
      <c r="P91946" s="1"/>
    </row>
    <row r="91947" spans="12:16" x14ac:dyDescent="0.55000000000000004">
      <c r="L91947" s="1"/>
      <c r="M91947" s="1"/>
      <c r="N91947" s="1"/>
      <c r="P91947" s="1"/>
    </row>
    <row r="91948" spans="12:16" x14ac:dyDescent="0.55000000000000004">
      <c r="L91948" s="1"/>
      <c r="M91948" s="1"/>
      <c r="N91948" s="1"/>
      <c r="P91948" s="1"/>
    </row>
    <row r="91949" spans="12:16" x14ac:dyDescent="0.55000000000000004">
      <c r="L91949" s="1"/>
      <c r="M91949" s="1"/>
      <c r="N91949" s="1"/>
      <c r="P91949" s="1"/>
    </row>
    <row r="91950" spans="12:16" x14ac:dyDescent="0.55000000000000004">
      <c r="L91950" s="1"/>
      <c r="M91950" s="1"/>
      <c r="N91950" s="1"/>
      <c r="P91950" s="1"/>
    </row>
    <row r="91951" spans="12:16" x14ac:dyDescent="0.55000000000000004">
      <c r="L91951" s="1"/>
      <c r="M91951" s="1"/>
      <c r="N91951" s="1"/>
      <c r="P91951" s="1"/>
    </row>
    <row r="91952" spans="12:16" x14ac:dyDescent="0.55000000000000004">
      <c r="L91952" s="1"/>
      <c r="M91952" s="1"/>
      <c r="N91952" s="1"/>
      <c r="P91952" s="1"/>
    </row>
    <row r="91953" spans="12:16" x14ac:dyDescent="0.55000000000000004">
      <c r="L91953" s="1"/>
      <c r="M91953" s="1"/>
      <c r="N91953" s="1"/>
      <c r="P91953" s="1"/>
    </row>
    <row r="91954" spans="12:16" x14ac:dyDescent="0.55000000000000004">
      <c r="L91954" s="1"/>
      <c r="M91954" s="1"/>
      <c r="N91954" s="1"/>
      <c r="P91954" s="1"/>
    </row>
    <row r="91955" spans="12:16" x14ac:dyDescent="0.55000000000000004">
      <c r="L91955" s="1"/>
      <c r="M91955" s="1"/>
      <c r="N91955" s="1"/>
      <c r="P91955" s="1"/>
    </row>
    <row r="91956" spans="12:16" x14ac:dyDescent="0.55000000000000004">
      <c r="L91956" s="1"/>
      <c r="M91956" s="1"/>
      <c r="N91956" s="1"/>
      <c r="P91956" s="1"/>
    </row>
    <row r="91957" spans="12:16" x14ac:dyDescent="0.55000000000000004">
      <c r="L91957" s="1"/>
      <c r="M91957" s="1"/>
      <c r="N91957" s="1"/>
      <c r="P91957" s="1"/>
    </row>
    <row r="91958" spans="12:16" x14ac:dyDescent="0.55000000000000004">
      <c r="L91958" s="1"/>
      <c r="M91958" s="1"/>
      <c r="N91958" s="1"/>
      <c r="P91958" s="1"/>
    </row>
    <row r="91959" spans="12:16" x14ac:dyDescent="0.55000000000000004">
      <c r="L91959" s="1"/>
      <c r="M91959" s="1"/>
      <c r="N91959" s="1"/>
      <c r="P91959" s="1"/>
    </row>
    <row r="91960" spans="12:16" x14ac:dyDescent="0.55000000000000004">
      <c r="L91960" s="1"/>
      <c r="M91960" s="1"/>
      <c r="N91960" s="1"/>
      <c r="P91960" s="1"/>
    </row>
    <row r="91961" spans="12:16" x14ac:dyDescent="0.55000000000000004">
      <c r="L91961" s="1"/>
      <c r="M91961" s="1"/>
      <c r="N91961" s="1"/>
      <c r="P91961" s="1"/>
    </row>
    <row r="91962" spans="12:16" x14ac:dyDescent="0.55000000000000004">
      <c r="L91962" s="1"/>
      <c r="M91962" s="1"/>
      <c r="N91962" s="1"/>
      <c r="P91962" s="1"/>
    </row>
    <row r="91963" spans="12:16" x14ac:dyDescent="0.55000000000000004">
      <c r="L91963" s="1"/>
      <c r="M91963" s="1"/>
      <c r="N91963" s="1"/>
      <c r="P91963" s="1"/>
    </row>
    <row r="91964" spans="12:16" x14ac:dyDescent="0.55000000000000004">
      <c r="L91964" s="1"/>
      <c r="M91964" s="1"/>
      <c r="N91964" s="1"/>
      <c r="P91964" s="1"/>
    </row>
    <row r="91965" spans="12:16" x14ac:dyDescent="0.55000000000000004">
      <c r="L91965" s="1"/>
      <c r="M91965" s="1"/>
      <c r="N91965" s="1"/>
      <c r="P91965" s="1"/>
    </row>
    <row r="91966" spans="12:16" x14ac:dyDescent="0.55000000000000004">
      <c r="L91966" s="1"/>
      <c r="M91966" s="1"/>
      <c r="N91966" s="1"/>
      <c r="P91966" s="1"/>
    </row>
    <row r="91967" spans="12:16" x14ac:dyDescent="0.55000000000000004">
      <c r="L91967" s="1"/>
      <c r="M91967" s="1"/>
      <c r="N91967" s="1"/>
      <c r="P91967" s="1"/>
    </row>
    <row r="91968" spans="12:16" x14ac:dyDescent="0.55000000000000004">
      <c r="L91968" s="1"/>
      <c r="M91968" s="1"/>
      <c r="N91968" s="1"/>
      <c r="P91968" s="1"/>
    </row>
    <row r="91969" spans="12:16" x14ac:dyDescent="0.55000000000000004">
      <c r="L91969" s="1"/>
      <c r="M91969" s="1"/>
      <c r="N91969" s="1"/>
      <c r="P91969" s="1"/>
    </row>
    <row r="91970" spans="12:16" x14ac:dyDescent="0.55000000000000004">
      <c r="L91970" s="1"/>
      <c r="M91970" s="1"/>
      <c r="N91970" s="1"/>
      <c r="P91970" s="1"/>
    </row>
    <row r="91971" spans="12:16" x14ac:dyDescent="0.55000000000000004">
      <c r="L91971" s="1"/>
      <c r="M91971" s="1"/>
      <c r="N91971" s="1"/>
      <c r="P91971" s="1"/>
    </row>
    <row r="91972" spans="12:16" x14ac:dyDescent="0.55000000000000004">
      <c r="L91972" s="1"/>
      <c r="M91972" s="1"/>
      <c r="N91972" s="1"/>
      <c r="P91972" s="1"/>
    </row>
    <row r="91973" spans="12:16" x14ac:dyDescent="0.55000000000000004">
      <c r="L91973" s="1"/>
      <c r="M91973" s="1"/>
      <c r="N91973" s="1"/>
      <c r="P91973" s="1"/>
    </row>
    <row r="91974" spans="12:16" x14ac:dyDescent="0.55000000000000004">
      <c r="L91974" s="1"/>
      <c r="M91974" s="1"/>
      <c r="N91974" s="1"/>
      <c r="P91974" s="1"/>
    </row>
    <row r="91975" spans="12:16" x14ac:dyDescent="0.55000000000000004">
      <c r="L91975" s="1"/>
      <c r="M91975" s="1"/>
      <c r="N91975" s="1"/>
      <c r="P91975" s="1"/>
    </row>
    <row r="91976" spans="12:16" x14ac:dyDescent="0.55000000000000004">
      <c r="L91976" s="1"/>
      <c r="M91976" s="1"/>
      <c r="N91976" s="1"/>
      <c r="P91976" s="1"/>
    </row>
    <row r="91977" spans="12:16" x14ac:dyDescent="0.55000000000000004">
      <c r="L91977" s="1"/>
      <c r="M91977" s="1"/>
      <c r="N91977" s="1"/>
      <c r="P91977" s="1"/>
    </row>
    <row r="91978" spans="12:16" x14ac:dyDescent="0.55000000000000004">
      <c r="L91978" s="1"/>
      <c r="M91978" s="1"/>
      <c r="N91978" s="1"/>
      <c r="P91978" s="1"/>
    </row>
    <row r="91979" spans="12:16" x14ac:dyDescent="0.55000000000000004">
      <c r="L91979" s="1"/>
      <c r="M91979" s="1"/>
      <c r="N91979" s="1"/>
      <c r="P91979" s="1"/>
    </row>
    <row r="91980" spans="12:16" x14ac:dyDescent="0.55000000000000004">
      <c r="L91980" s="1"/>
      <c r="M91980" s="1"/>
      <c r="N91980" s="1"/>
      <c r="P91980" s="1"/>
    </row>
    <row r="91981" spans="12:16" x14ac:dyDescent="0.55000000000000004">
      <c r="L91981" s="1"/>
      <c r="M91981" s="1"/>
      <c r="N91981" s="1"/>
      <c r="P91981" s="1"/>
    </row>
    <row r="91982" spans="12:16" x14ac:dyDescent="0.55000000000000004">
      <c r="L91982" s="1"/>
      <c r="M91982" s="1"/>
      <c r="N91982" s="1"/>
      <c r="P91982" s="1"/>
    </row>
    <row r="91983" spans="12:16" x14ac:dyDescent="0.55000000000000004">
      <c r="L91983" s="1"/>
      <c r="M91983" s="1"/>
      <c r="N91983" s="1"/>
      <c r="P91983" s="1"/>
    </row>
    <row r="91984" spans="12:16" x14ac:dyDescent="0.55000000000000004">
      <c r="L91984" s="1"/>
      <c r="M91984" s="1"/>
      <c r="N91984" s="1"/>
      <c r="P91984" s="1"/>
    </row>
    <row r="91985" spans="12:16" x14ac:dyDescent="0.55000000000000004">
      <c r="L91985" s="1"/>
      <c r="M91985" s="1"/>
      <c r="N91985" s="1"/>
      <c r="P91985" s="1"/>
    </row>
    <row r="91986" spans="12:16" x14ac:dyDescent="0.55000000000000004">
      <c r="L91986" s="1"/>
      <c r="M91986" s="1"/>
      <c r="N91986" s="1"/>
      <c r="P91986" s="1"/>
    </row>
    <row r="91987" spans="12:16" x14ac:dyDescent="0.55000000000000004">
      <c r="L91987" s="1"/>
      <c r="M91987" s="1"/>
      <c r="N91987" s="1"/>
      <c r="P91987" s="1"/>
    </row>
    <row r="91988" spans="12:16" x14ac:dyDescent="0.55000000000000004">
      <c r="L91988" s="1"/>
      <c r="M91988" s="1"/>
      <c r="N91988" s="1"/>
      <c r="P91988" s="1"/>
    </row>
    <row r="91989" spans="12:16" x14ac:dyDescent="0.55000000000000004">
      <c r="L91989" s="1"/>
      <c r="M91989" s="1"/>
      <c r="N91989" s="1"/>
      <c r="P91989" s="1"/>
    </row>
    <row r="91990" spans="12:16" x14ac:dyDescent="0.55000000000000004">
      <c r="L91990" s="1"/>
      <c r="M91990" s="1"/>
      <c r="N91990" s="1"/>
      <c r="P91990" s="1"/>
    </row>
    <row r="91991" spans="12:16" x14ac:dyDescent="0.55000000000000004">
      <c r="L91991" s="1"/>
      <c r="M91991" s="1"/>
      <c r="N91991" s="1"/>
      <c r="P91991" s="1"/>
    </row>
    <row r="91992" spans="12:16" x14ac:dyDescent="0.55000000000000004">
      <c r="L91992" s="1"/>
      <c r="M91992" s="1"/>
      <c r="N91992" s="1"/>
      <c r="P91992" s="1"/>
    </row>
    <row r="91993" spans="12:16" x14ac:dyDescent="0.55000000000000004">
      <c r="L91993" s="1"/>
      <c r="M91993" s="1"/>
      <c r="N91993" s="1"/>
      <c r="P91993" s="1"/>
    </row>
    <row r="91994" spans="12:16" x14ac:dyDescent="0.55000000000000004">
      <c r="L91994" s="1"/>
      <c r="M91994" s="1"/>
      <c r="N91994" s="1"/>
      <c r="P91994" s="1"/>
    </row>
    <row r="91995" spans="12:16" x14ac:dyDescent="0.55000000000000004">
      <c r="L91995" s="1"/>
      <c r="M91995" s="1"/>
      <c r="N91995" s="1"/>
      <c r="P91995" s="1"/>
    </row>
    <row r="91996" spans="12:16" x14ac:dyDescent="0.55000000000000004">
      <c r="L91996" s="1"/>
      <c r="M91996" s="1"/>
      <c r="N91996" s="1"/>
      <c r="P91996" s="1"/>
    </row>
    <row r="91997" spans="12:16" x14ac:dyDescent="0.55000000000000004">
      <c r="L91997" s="1"/>
      <c r="M91997" s="1"/>
      <c r="N91997" s="1"/>
      <c r="P91997" s="1"/>
    </row>
    <row r="91998" spans="12:16" x14ac:dyDescent="0.55000000000000004">
      <c r="L91998" s="1"/>
      <c r="M91998" s="1"/>
      <c r="N91998" s="1"/>
      <c r="P91998" s="1"/>
    </row>
    <row r="91999" spans="12:16" x14ac:dyDescent="0.55000000000000004">
      <c r="L91999" s="1"/>
      <c r="M91999" s="1"/>
      <c r="N91999" s="1"/>
      <c r="P91999" s="1"/>
    </row>
    <row r="92000" spans="12:16" x14ac:dyDescent="0.55000000000000004">
      <c r="L92000" s="1"/>
      <c r="M92000" s="1"/>
      <c r="N92000" s="1"/>
      <c r="P92000" s="1"/>
    </row>
    <row r="92001" spans="12:16" x14ac:dyDescent="0.55000000000000004">
      <c r="L92001" s="1"/>
      <c r="M92001" s="1"/>
      <c r="N92001" s="1"/>
      <c r="P92001" s="1"/>
    </row>
    <row r="92002" spans="12:16" x14ac:dyDescent="0.55000000000000004">
      <c r="L92002" s="1"/>
      <c r="M92002" s="1"/>
      <c r="N92002" s="1"/>
      <c r="P92002" s="1"/>
    </row>
    <row r="92003" spans="12:16" x14ac:dyDescent="0.55000000000000004">
      <c r="L92003" s="1"/>
      <c r="M92003" s="1"/>
      <c r="N92003" s="1"/>
      <c r="P92003" s="1"/>
    </row>
    <row r="92004" spans="12:16" x14ac:dyDescent="0.55000000000000004">
      <c r="L92004" s="1"/>
      <c r="M92004" s="1"/>
      <c r="N92004" s="1"/>
      <c r="P92004" s="1"/>
    </row>
    <row r="92005" spans="12:16" x14ac:dyDescent="0.55000000000000004">
      <c r="L92005" s="1"/>
      <c r="M92005" s="1"/>
      <c r="N92005" s="1"/>
      <c r="P92005" s="1"/>
    </row>
    <row r="92006" spans="12:16" x14ac:dyDescent="0.55000000000000004">
      <c r="L92006" s="1"/>
      <c r="M92006" s="1"/>
      <c r="N92006" s="1"/>
      <c r="P92006" s="1"/>
    </row>
    <row r="92007" spans="12:16" x14ac:dyDescent="0.55000000000000004">
      <c r="L92007" s="1"/>
      <c r="M92007" s="1"/>
      <c r="N92007" s="1"/>
      <c r="P92007" s="1"/>
    </row>
    <row r="92008" spans="12:16" x14ac:dyDescent="0.55000000000000004">
      <c r="L92008" s="1"/>
      <c r="M92008" s="1"/>
      <c r="N92008" s="1"/>
      <c r="P92008" s="1"/>
    </row>
    <row r="92009" spans="12:16" x14ac:dyDescent="0.55000000000000004">
      <c r="L92009" s="1"/>
      <c r="M92009" s="1"/>
      <c r="N92009" s="1"/>
      <c r="P92009" s="1"/>
    </row>
    <row r="92010" spans="12:16" x14ac:dyDescent="0.55000000000000004">
      <c r="L92010" s="1"/>
      <c r="M92010" s="1"/>
      <c r="N92010" s="1"/>
      <c r="P92010" s="1"/>
    </row>
    <row r="92011" spans="12:16" x14ac:dyDescent="0.55000000000000004">
      <c r="L92011" s="1"/>
      <c r="M92011" s="1"/>
      <c r="N92011" s="1"/>
      <c r="P92011" s="1"/>
    </row>
    <row r="92012" spans="12:16" x14ac:dyDescent="0.55000000000000004">
      <c r="L92012" s="1"/>
      <c r="M92012" s="1"/>
      <c r="N92012" s="1"/>
      <c r="P92012" s="1"/>
    </row>
    <row r="92013" spans="12:16" x14ac:dyDescent="0.55000000000000004">
      <c r="L92013" s="1"/>
      <c r="M92013" s="1"/>
      <c r="N92013" s="1"/>
      <c r="P92013" s="1"/>
    </row>
    <row r="92014" spans="12:16" x14ac:dyDescent="0.55000000000000004">
      <c r="L92014" s="1"/>
      <c r="M92014" s="1"/>
      <c r="N92014" s="1"/>
      <c r="P92014" s="1"/>
    </row>
    <row r="92015" spans="12:16" x14ac:dyDescent="0.55000000000000004">
      <c r="L92015" s="1"/>
      <c r="M92015" s="1"/>
      <c r="N92015" s="1"/>
      <c r="P92015" s="1"/>
    </row>
    <row r="92016" spans="12:16" x14ac:dyDescent="0.55000000000000004">
      <c r="L92016" s="1"/>
      <c r="M92016" s="1"/>
      <c r="N92016" s="1"/>
      <c r="P92016" s="1"/>
    </row>
    <row r="92017" spans="12:16" x14ac:dyDescent="0.55000000000000004">
      <c r="L92017" s="1"/>
      <c r="M92017" s="1"/>
      <c r="N92017" s="1"/>
      <c r="P92017" s="1"/>
    </row>
    <row r="92018" spans="12:16" x14ac:dyDescent="0.55000000000000004">
      <c r="L92018" s="1"/>
      <c r="M92018" s="1"/>
      <c r="N92018" s="1"/>
      <c r="P92018" s="1"/>
    </row>
    <row r="92019" spans="12:16" x14ac:dyDescent="0.55000000000000004">
      <c r="L92019" s="1"/>
      <c r="M92019" s="1"/>
      <c r="N92019" s="1"/>
      <c r="P92019" s="1"/>
    </row>
    <row r="92020" spans="12:16" x14ac:dyDescent="0.55000000000000004">
      <c r="L92020" s="1"/>
      <c r="M92020" s="1"/>
      <c r="N92020" s="1"/>
      <c r="P92020" s="1"/>
    </row>
    <row r="92021" spans="12:16" x14ac:dyDescent="0.55000000000000004">
      <c r="L92021" s="1"/>
      <c r="M92021" s="1"/>
      <c r="N92021" s="1"/>
      <c r="P92021" s="1"/>
    </row>
    <row r="92022" spans="12:16" x14ac:dyDescent="0.55000000000000004">
      <c r="L92022" s="1"/>
      <c r="M92022" s="1"/>
      <c r="N92022" s="1"/>
      <c r="P92022" s="1"/>
    </row>
    <row r="92023" spans="12:16" x14ac:dyDescent="0.55000000000000004">
      <c r="L92023" s="1"/>
      <c r="M92023" s="1"/>
      <c r="N92023" s="1"/>
      <c r="P92023" s="1"/>
    </row>
    <row r="92024" spans="12:16" x14ac:dyDescent="0.55000000000000004">
      <c r="L92024" s="1"/>
      <c r="M92024" s="1"/>
      <c r="N92024" s="1"/>
      <c r="P92024" s="1"/>
    </row>
    <row r="92025" spans="12:16" x14ac:dyDescent="0.55000000000000004">
      <c r="L92025" s="1"/>
      <c r="M92025" s="1"/>
      <c r="N92025" s="1"/>
      <c r="P92025" s="1"/>
    </row>
    <row r="92026" spans="12:16" x14ac:dyDescent="0.55000000000000004">
      <c r="L92026" s="1"/>
      <c r="M92026" s="1"/>
      <c r="N92026" s="1"/>
      <c r="P92026" s="1"/>
    </row>
    <row r="92027" spans="12:16" x14ac:dyDescent="0.55000000000000004">
      <c r="L92027" s="1"/>
      <c r="M92027" s="1"/>
      <c r="N92027" s="1"/>
      <c r="P92027" s="1"/>
    </row>
    <row r="92028" spans="12:16" x14ac:dyDescent="0.55000000000000004">
      <c r="L92028" s="1"/>
      <c r="M92028" s="1"/>
      <c r="N92028" s="1"/>
      <c r="P92028" s="1"/>
    </row>
    <row r="92029" spans="12:16" x14ac:dyDescent="0.55000000000000004">
      <c r="L92029" s="1"/>
      <c r="M92029" s="1"/>
      <c r="N92029" s="1"/>
      <c r="P92029" s="1"/>
    </row>
    <row r="92030" spans="12:16" x14ac:dyDescent="0.55000000000000004">
      <c r="L92030" s="1"/>
      <c r="M92030" s="1"/>
      <c r="N92030" s="1"/>
      <c r="P92030" s="1"/>
    </row>
    <row r="92031" spans="12:16" x14ac:dyDescent="0.55000000000000004">
      <c r="L92031" s="1"/>
      <c r="M92031" s="1"/>
      <c r="N92031" s="1"/>
      <c r="P92031" s="1"/>
    </row>
    <row r="92032" spans="12:16" x14ac:dyDescent="0.55000000000000004">
      <c r="L92032" s="1"/>
      <c r="M92032" s="1"/>
      <c r="N92032" s="1"/>
      <c r="P92032" s="1"/>
    </row>
    <row r="92033" spans="12:16" x14ac:dyDescent="0.55000000000000004">
      <c r="L92033" s="1"/>
      <c r="M92033" s="1"/>
      <c r="N92033" s="1"/>
      <c r="P92033" s="1"/>
    </row>
    <row r="92034" spans="12:16" x14ac:dyDescent="0.55000000000000004">
      <c r="L92034" s="1"/>
      <c r="M92034" s="1"/>
      <c r="N92034" s="1"/>
      <c r="P92034" s="1"/>
    </row>
    <row r="92035" spans="12:16" x14ac:dyDescent="0.55000000000000004">
      <c r="L92035" s="1"/>
      <c r="M92035" s="1"/>
      <c r="N92035" s="1"/>
      <c r="P92035" s="1"/>
    </row>
    <row r="92036" spans="12:16" x14ac:dyDescent="0.55000000000000004">
      <c r="L92036" s="1"/>
      <c r="M92036" s="1"/>
      <c r="N92036" s="1"/>
      <c r="P92036" s="1"/>
    </row>
    <row r="92037" spans="12:16" x14ac:dyDescent="0.55000000000000004">
      <c r="L92037" s="1"/>
      <c r="M92037" s="1"/>
      <c r="N92037" s="1"/>
      <c r="P92037" s="1"/>
    </row>
    <row r="92038" spans="12:16" x14ac:dyDescent="0.55000000000000004">
      <c r="L92038" s="1"/>
      <c r="M92038" s="1"/>
      <c r="N92038" s="1"/>
      <c r="P92038" s="1"/>
    </row>
    <row r="92039" spans="12:16" x14ac:dyDescent="0.55000000000000004">
      <c r="L92039" s="1"/>
      <c r="M92039" s="1"/>
      <c r="N92039" s="1"/>
      <c r="P92039" s="1"/>
    </row>
    <row r="92040" spans="12:16" x14ac:dyDescent="0.55000000000000004">
      <c r="L92040" s="1"/>
      <c r="M92040" s="1"/>
      <c r="N92040" s="1"/>
      <c r="P92040" s="1"/>
    </row>
    <row r="92041" spans="12:16" x14ac:dyDescent="0.55000000000000004">
      <c r="L92041" s="1"/>
      <c r="M92041" s="1"/>
      <c r="N92041" s="1"/>
      <c r="P92041" s="1"/>
    </row>
    <row r="92042" spans="12:16" x14ac:dyDescent="0.55000000000000004">
      <c r="L92042" s="1"/>
      <c r="M92042" s="1"/>
      <c r="N92042" s="1"/>
      <c r="P92042" s="1"/>
    </row>
    <row r="92043" spans="12:16" x14ac:dyDescent="0.55000000000000004">
      <c r="L92043" s="1"/>
      <c r="M92043" s="1"/>
      <c r="N92043" s="1"/>
      <c r="P92043" s="1"/>
    </row>
    <row r="92044" spans="12:16" x14ac:dyDescent="0.55000000000000004">
      <c r="L92044" s="1"/>
      <c r="M92044" s="1"/>
      <c r="N92044" s="1"/>
      <c r="P92044" s="1"/>
    </row>
    <row r="92045" spans="12:16" x14ac:dyDescent="0.55000000000000004">
      <c r="L92045" s="1"/>
      <c r="M92045" s="1"/>
      <c r="N92045" s="1"/>
      <c r="P92045" s="1"/>
    </row>
    <row r="92046" spans="12:16" x14ac:dyDescent="0.55000000000000004">
      <c r="L92046" s="1"/>
      <c r="M92046" s="1"/>
      <c r="N92046" s="1"/>
      <c r="P92046" s="1"/>
    </row>
    <row r="92047" spans="12:16" x14ac:dyDescent="0.55000000000000004">
      <c r="L92047" s="1"/>
      <c r="M92047" s="1"/>
      <c r="N92047" s="1"/>
      <c r="P92047" s="1"/>
    </row>
    <row r="92048" spans="12:16" x14ac:dyDescent="0.55000000000000004">
      <c r="L92048" s="1"/>
      <c r="M92048" s="1"/>
      <c r="N92048" s="1"/>
      <c r="P92048" s="1"/>
    </row>
    <row r="92049" spans="12:16" x14ac:dyDescent="0.55000000000000004">
      <c r="L92049" s="1"/>
      <c r="M92049" s="1"/>
      <c r="N92049" s="1"/>
      <c r="P92049" s="1"/>
    </row>
    <row r="92050" spans="12:16" x14ac:dyDescent="0.55000000000000004">
      <c r="L92050" s="1"/>
      <c r="M92050" s="1"/>
      <c r="N92050" s="1"/>
      <c r="P92050" s="1"/>
    </row>
    <row r="92051" spans="12:16" x14ac:dyDescent="0.55000000000000004">
      <c r="L92051" s="1"/>
      <c r="M92051" s="1"/>
      <c r="N92051" s="1"/>
      <c r="P92051" s="1"/>
    </row>
    <row r="92052" spans="12:16" x14ac:dyDescent="0.55000000000000004">
      <c r="L92052" s="1"/>
      <c r="M92052" s="1"/>
      <c r="N92052" s="1"/>
      <c r="P92052" s="1"/>
    </row>
    <row r="92053" spans="12:16" x14ac:dyDescent="0.55000000000000004">
      <c r="L92053" s="1"/>
      <c r="M92053" s="1"/>
      <c r="N92053" s="1"/>
      <c r="P92053" s="1"/>
    </row>
    <row r="92054" spans="12:16" x14ac:dyDescent="0.55000000000000004">
      <c r="L92054" s="1"/>
      <c r="M92054" s="1"/>
      <c r="N92054" s="1"/>
      <c r="P92054" s="1"/>
    </row>
    <row r="92055" spans="12:16" x14ac:dyDescent="0.55000000000000004">
      <c r="L92055" s="1"/>
      <c r="M92055" s="1"/>
      <c r="N92055" s="1"/>
      <c r="P92055" s="1"/>
    </row>
    <row r="92056" spans="12:16" x14ac:dyDescent="0.55000000000000004">
      <c r="L92056" s="1"/>
      <c r="M92056" s="1"/>
      <c r="N92056" s="1"/>
      <c r="P92056" s="1"/>
    </row>
    <row r="92057" spans="12:16" x14ac:dyDescent="0.55000000000000004">
      <c r="L92057" s="1"/>
      <c r="M92057" s="1"/>
      <c r="N92057" s="1"/>
      <c r="P92057" s="1"/>
    </row>
    <row r="92058" spans="12:16" x14ac:dyDescent="0.55000000000000004">
      <c r="L92058" s="1"/>
      <c r="M92058" s="1"/>
      <c r="N92058" s="1"/>
      <c r="P92058" s="1"/>
    </row>
    <row r="92059" spans="12:16" x14ac:dyDescent="0.55000000000000004">
      <c r="L92059" s="1"/>
      <c r="M92059" s="1"/>
      <c r="N92059" s="1"/>
      <c r="P92059" s="1"/>
    </row>
    <row r="92060" spans="12:16" x14ac:dyDescent="0.55000000000000004">
      <c r="L92060" s="1"/>
      <c r="M92060" s="1"/>
      <c r="N92060" s="1"/>
      <c r="P92060" s="1"/>
    </row>
    <row r="92061" spans="12:16" x14ac:dyDescent="0.55000000000000004">
      <c r="L92061" s="1"/>
      <c r="M92061" s="1"/>
      <c r="N92061" s="1"/>
      <c r="P92061" s="1"/>
    </row>
    <row r="92062" spans="12:16" x14ac:dyDescent="0.55000000000000004">
      <c r="L92062" s="1"/>
      <c r="M92062" s="1"/>
      <c r="N92062" s="1"/>
      <c r="P92062" s="1"/>
    </row>
    <row r="92063" spans="12:16" x14ac:dyDescent="0.55000000000000004">
      <c r="L92063" s="1"/>
      <c r="M92063" s="1"/>
      <c r="N92063" s="1"/>
      <c r="P92063" s="1"/>
    </row>
    <row r="92064" spans="12:16" x14ac:dyDescent="0.55000000000000004">
      <c r="L92064" s="1"/>
      <c r="M92064" s="1"/>
      <c r="N92064" s="1"/>
      <c r="P92064" s="1"/>
    </row>
    <row r="92065" spans="12:16" x14ac:dyDescent="0.55000000000000004">
      <c r="L92065" s="1"/>
      <c r="M92065" s="1"/>
      <c r="N92065" s="1"/>
      <c r="P92065" s="1"/>
    </row>
    <row r="92066" spans="12:16" x14ac:dyDescent="0.55000000000000004">
      <c r="L92066" s="1"/>
      <c r="M92066" s="1"/>
      <c r="N92066" s="1"/>
      <c r="P92066" s="1"/>
    </row>
    <row r="92067" spans="12:16" x14ac:dyDescent="0.55000000000000004">
      <c r="L92067" s="1"/>
      <c r="M92067" s="1"/>
      <c r="N92067" s="1"/>
      <c r="P92067" s="1"/>
    </row>
    <row r="92068" spans="12:16" x14ac:dyDescent="0.55000000000000004">
      <c r="L92068" s="1"/>
      <c r="M92068" s="1"/>
      <c r="N92068" s="1"/>
      <c r="P92068" s="1"/>
    </row>
    <row r="92069" spans="12:16" x14ac:dyDescent="0.55000000000000004">
      <c r="L92069" s="1"/>
      <c r="M92069" s="1"/>
      <c r="N92069" s="1"/>
      <c r="P92069" s="1"/>
    </row>
    <row r="92070" spans="12:16" x14ac:dyDescent="0.55000000000000004">
      <c r="L92070" s="1"/>
      <c r="M92070" s="1"/>
      <c r="N92070" s="1"/>
      <c r="P92070" s="1"/>
    </row>
    <row r="92071" spans="12:16" x14ac:dyDescent="0.55000000000000004">
      <c r="L92071" s="1"/>
      <c r="M92071" s="1"/>
      <c r="N92071" s="1"/>
      <c r="P92071" s="1"/>
    </row>
    <row r="92072" spans="12:16" x14ac:dyDescent="0.55000000000000004">
      <c r="L92072" s="1"/>
      <c r="M92072" s="1"/>
      <c r="N92072" s="1"/>
      <c r="P92072" s="1"/>
    </row>
    <row r="92073" spans="12:16" x14ac:dyDescent="0.55000000000000004">
      <c r="L92073" s="1"/>
      <c r="M92073" s="1"/>
      <c r="N92073" s="1"/>
      <c r="P92073" s="1"/>
    </row>
    <row r="92074" spans="12:16" x14ac:dyDescent="0.55000000000000004">
      <c r="L92074" s="1"/>
      <c r="M92074" s="1"/>
      <c r="N92074" s="1"/>
      <c r="P92074" s="1"/>
    </row>
    <row r="92075" spans="12:16" x14ac:dyDescent="0.55000000000000004">
      <c r="L92075" s="1"/>
      <c r="M92075" s="1"/>
      <c r="N92075" s="1"/>
      <c r="P92075" s="1"/>
    </row>
    <row r="92076" spans="12:16" x14ac:dyDescent="0.55000000000000004">
      <c r="L92076" s="1"/>
      <c r="M92076" s="1"/>
      <c r="N92076" s="1"/>
      <c r="P92076" s="1"/>
    </row>
    <row r="92077" spans="12:16" x14ac:dyDescent="0.55000000000000004">
      <c r="L92077" s="1"/>
      <c r="M92077" s="1"/>
      <c r="N92077" s="1"/>
      <c r="P92077" s="1"/>
    </row>
    <row r="92078" spans="12:16" x14ac:dyDescent="0.55000000000000004">
      <c r="L92078" s="1"/>
      <c r="M92078" s="1"/>
      <c r="N92078" s="1"/>
      <c r="P92078" s="1"/>
    </row>
    <row r="92079" spans="12:16" x14ac:dyDescent="0.55000000000000004">
      <c r="L92079" s="1"/>
      <c r="M92079" s="1"/>
      <c r="N92079" s="1"/>
      <c r="P92079" s="1"/>
    </row>
    <row r="92080" spans="12:16" x14ac:dyDescent="0.55000000000000004">
      <c r="L92080" s="1"/>
      <c r="M92080" s="1"/>
      <c r="N92080" s="1"/>
      <c r="P92080" s="1"/>
    </row>
    <row r="92081" spans="12:16" x14ac:dyDescent="0.55000000000000004">
      <c r="L92081" s="1"/>
      <c r="M92081" s="1"/>
      <c r="N92081" s="1"/>
      <c r="P92081" s="1"/>
    </row>
    <row r="92082" spans="12:16" x14ac:dyDescent="0.55000000000000004">
      <c r="L92082" s="1"/>
      <c r="M92082" s="1"/>
      <c r="N92082" s="1"/>
      <c r="P92082" s="1"/>
    </row>
    <row r="92083" spans="12:16" x14ac:dyDescent="0.55000000000000004">
      <c r="L92083" s="1"/>
      <c r="M92083" s="1"/>
      <c r="N92083" s="1"/>
      <c r="P92083" s="1"/>
    </row>
    <row r="92084" spans="12:16" x14ac:dyDescent="0.55000000000000004">
      <c r="L92084" s="1"/>
      <c r="M92084" s="1"/>
      <c r="N92084" s="1"/>
      <c r="P92084" s="1"/>
    </row>
    <row r="92085" spans="12:16" x14ac:dyDescent="0.55000000000000004">
      <c r="L92085" s="1"/>
      <c r="M92085" s="1"/>
      <c r="N92085" s="1"/>
      <c r="P92085" s="1"/>
    </row>
    <row r="92086" spans="12:16" x14ac:dyDescent="0.55000000000000004">
      <c r="L92086" s="1"/>
      <c r="M92086" s="1"/>
      <c r="N92086" s="1"/>
      <c r="P92086" s="1"/>
    </row>
    <row r="92087" spans="12:16" x14ac:dyDescent="0.55000000000000004">
      <c r="L92087" s="1"/>
      <c r="M92087" s="1"/>
      <c r="N92087" s="1"/>
      <c r="P92087" s="1"/>
    </row>
    <row r="92088" spans="12:16" x14ac:dyDescent="0.55000000000000004">
      <c r="L92088" s="1"/>
      <c r="M92088" s="1"/>
      <c r="N92088" s="1"/>
      <c r="P92088" s="1"/>
    </row>
    <row r="92089" spans="12:16" x14ac:dyDescent="0.55000000000000004">
      <c r="L92089" s="1"/>
      <c r="M92089" s="1"/>
      <c r="N92089" s="1"/>
      <c r="P92089" s="1"/>
    </row>
    <row r="92090" spans="12:16" x14ac:dyDescent="0.55000000000000004">
      <c r="L92090" s="1"/>
      <c r="M92090" s="1"/>
      <c r="N92090" s="1"/>
      <c r="P92090" s="1"/>
    </row>
    <row r="92091" spans="12:16" x14ac:dyDescent="0.55000000000000004">
      <c r="L92091" s="1"/>
      <c r="M92091" s="1"/>
      <c r="N92091" s="1"/>
      <c r="P92091" s="1"/>
    </row>
    <row r="92092" spans="12:16" x14ac:dyDescent="0.55000000000000004">
      <c r="L92092" s="1"/>
      <c r="M92092" s="1"/>
      <c r="N92092" s="1"/>
      <c r="P92092" s="1"/>
    </row>
    <row r="92093" spans="12:16" x14ac:dyDescent="0.55000000000000004">
      <c r="L92093" s="1"/>
      <c r="M92093" s="1"/>
      <c r="N92093" s="1"/>
      <c r="P92093" s="1"/>
    </row>
    <row r="92094" spans="12:16" x14ac:dyDescent="0.55000000000000004">
      <c r="L92094" s="1"/>
      <c r="M92094" s="1"/>
      <c r="N92094" s="1"/>
      <c r="P92094" s="1"/>
    </row>
    <row r="92095" spans="12:16" x14ac:dyDescent="0.55000000000000004">
      <c r="L92095" s="1"/>
      <c r="M92095" s="1"/>
      <c r="N92095" s="1"/>
      <c r="P92095" s="1"/>
    </row>
    <row r="92096" spans="12:16" x14ac:dyDescent="0.55000000000000004">
      <c r="L92096" s="1"/>
      <c r="M92096" s="1"/>
      <c r="N92096" s="1"/>
      <c r="P92096" s="1"/>
    </row>
    <row r="92097" spans="12:16" x14ac:dyDescent="0.55000000000000004">
      <c r="L92097" s="1"/>
      <c r="M92097" s="1"/>
      <c r="N92097" s="1"/>
      <c r="P92097" s="1"/>
    </row>
    <row r="92098" spans="12:16" x14ac:dyDescent="0.55000000000000004">
      <c r="L92098" s="1"/>
      <c r="M92098" s="1"/>
      <c r="N92098" s="1"/>
      <c r="P92098" s="1"/>
    </row>
    <row r="92099" spans="12:16" x14ac:dyDescent="0.55000000000000004">
      <c r="L92099" s="1"/>
      <c r="M92099" s="1"/>
      <c r="N92099" s="1"/>
      <c r="P92099" s="1"/>
    </row>
    <row r="92100" spans="12:16" x14ac:dyDescent="0.55000000000000004">
      <c r="L92100" s="1"/>
      <c r="M92100" s="1"/>
      <c r="N92100" s="1"/>
      <c r="P92100" s="1"/>
    </row>
    <row r="92101" spans="12:16" x14ac:dyDescent="0.55000000000000004">
      <c r="L92101" s="1"/>
      <c r="M92101" s="1"/>
      <c r="N92101" s="1"/>
      <c r="P92101" s="1"/>
    </row>
    <row r="92102" spans="12:16" x14ac:dyDescent="0.55000000000000004">
      <c r="L92102" s="1"/>
      <c r="M92102" s="1"/>
      <c r="N92102" s="1"/>
      <c r="P92102" s="1"/>
    </row>
    <row r="92103" spans="12:16" x14ac:dyDescent="0.55000000000000004">
      <c r="L92103" s="1"/>
      <c r="M92103" s="1"/>
      <c r="N92103" s="1"/>
      <c r="P92103" s="1"/>
    </row>
    <row r="92104" spans="12:16" x14ac:dyDescent="0.55000000000000004">
      <c r="L92104" s="1"/>
      <c r="M92104" s="1"/>
      <c r="N92104" s="1"/>
      <c r="P92104" s="1"/>
    </row>
    <row r="92105" spans="12:16" x14ac:dyDescent="0.55000000000000004">
      <c r="L92105" s="1"/>
      <c r="M92105" s="1"/>
      <c r="N92105" s="1"/>
      <c r="P92105" s="1"/>
    </row>
    <row r="92106" spans="12:16" x14ac:dyDescent="0.55000000000000004">
      <c r="L92106" s="1"/>
      <c r="M92106" s="1"/>
      <c r="N92106" s="1"/>
      <c r="P92106" s="1"/>
    </row>
    <row r="92107" spans="12:16" x14ac:dyDescent="0.55000000000000004">
      <c r="L92107" s="1"/>
      <c r="M92107" s="1"/>
      <c r="N92107" s="1"/>
      <c r="P92107" s="1"/>
    </row>
    <row r="92108" spans="12:16" x14ac:dyDescent="0.55000000000000004">
      <c r="L92108" s="1"/>
      <c r="M92108" s="1"/>
      <c r="N92108" s="1"/>
      <c r="P92108" s="1"/>
    </row>
    <row r="92109" spans="12:16" x14ac:dyDescent="0.55000000000000004">
      <c r="L92109" s="1"/>
      <c r="M92109" s="1"/>
      <c r="N92109" s="1"/>
      <c r="P92109" s="1"/>
    </row>
    <row r="92110" spans="12:16" x14ac:dyDescent="0.55000000000000004">
      <c r="L92110" s="1"/>
      <c r="M92110" s="1"/>
      <c r="N92110" s="1"/>
      <c r="P92110" s="1"/>
    </row>
    <row r="92111" spans="12:16" x14ac:dyDescent="0.55000000000000004">
      <c r="L92111" s="1"/>
      <c r="M92111" s="1"/>
      <c r="N92111" s="1"/>
      <c r="P92111" s="1"/>
    </row>
    <row r="92112" spans="12:16" x14ac:dyDescent="0.55000000000000004">
      <c r="L92112" s="1"/>
      <c r="M92112" s="1"/>
      <c r="N92112" s="1"/>
      <c r="P92112" s="1"/>
    </row>
    <row r="92113" spans="12:16" x14ac:dyDescent="0.55000000000000004">
      <c r="L92113" s="1"/>
      <c r="M92113" s="1"/>
      <c r="N92113" s="1"/>
      <c r="P92113" s="1"/>
    </row>
    <row r="92114" spans="12:16" x14ac:dyDescent="0.55000000000000004">
      <c r="L92114" s="1"/>
      <c r="M92114" s="1"/>
      <c r="N92114" s="1"/>
      <c r="P92114" s="1"/>
    </row>
    <row r="92115" spans="12:16" x14ac:dyDescent="0.55000000000000004">
      <c r="L92115" s="1"/>
      <c r="M92115" s="1"/>
      <c r="N92115" s="1"/>
      <c r="P92115" s="1"/>
    </row>
    <row r="92116" spans="12:16" x14ac:dyDescent="0.55000000000000004">
      <c r="L92116" s="1"/>
      <c r="M92116" s="1"/>
      <c r="N92116" s="1"/>
      <c r="P92116" s="1"/>
    </row>
    <row r="92117" spans="12:16" x14ac:dyDescent="0.55000000000000004">
      <c r="L92117" s="1"/>
      <c r="M92117" s="1"/>
      <c r="N92117" s="1"/>
      <c r="P92117" s="1"/>
    </row>
    <row r="92118" spans="12:16" x14ac:dyDescent="0.55000000000000004">
      <c r="L92118" s="1"/>
      <c r="M92118" s="1"/>
      <c r="N92118" s="1"/>
      <c r="P92118" s="1"/>
    </row>
    <row r="92119" spans="12:16" x14ac:dyDescent="0.55000000000000004">
      <c r="L92119" s="1"/>
      <c r="M92119" s="1"/>
      <c r="N92119" s="1"/>
      <c r="P92119" s="1"/>
    </row>
    <row r="92120" spans="12:16" x14ac:dyDescent="0.55000000000000004">
      <c r="L92120" s="1"/>
      <c r="M92120" s="1"/>
      <c r="N92120" s="1"/>
      <c r="P92120" s="1"/>
    </row>
    <row r="92121" spans="12:16" x14ac:dyDescent="0.55000000000000004">
      <c r="L92121" s="1"/>
      <c r="M92121" s="1"/>
      <c r="N92121" s="1"/>
      <c r="P92121" s="1"/>
    </row>
    <row r="92122" spans="12:16" x14ac:dyDescent="0.55000000000000004">
      <c r="L92122" s="1"/>
      <c r="M92122" s="1"/>
      <c r="N92122" s="1"/>
      <c r="P92122" s="1"/>
    </row>
    <row r="92123" spans="12:16" x14ac:dyDescent="0.55000000000000004">
      <c r="L92123" s="1"/>
      <c r="M92123" s="1"/>
      <c r="N92123" s="1"/>
      <c r="P92123" s="1"/>
    </row>
    <row r="92124" spans="12:16" x14ac:dyDescent="0.55000000000000004">
      <c r="L92124" s="1"/>
      <c r="M92124" s="1"/>
      <c r="N92124" s="1"/>
      <c r="P92124" s="1"/>
    </row>
    <row r="92125" spans="12:16" x14ac:dyDescent="0.55000000000000004">
      <c r="L92125" s="1"/>
      <c r="M92125" s="1"/>
      <c r="N92125" s="1"/>
      <c r="P92125" s="1"/>
    </row>
    <row r="92126" spans="12:16" x14ac:dyDescent="0.55000000000000004">
      <c r="L92126" s="1"/>
      <c r="M92126" s="1"/>
      <c r="N92126" s="1"/>
      <c r="P92126" s="1"/>
    </row>
    <row r="92127" spans="12:16" x14ac:dyDescent="0.55000000000000004">
      <c r="L92127" s="1"/>
      <c r="M92127" s="1"/>
      <c r="N92127" s="1"/>
      <c r="P92127" s="1"/>
    </row>
    <row r="92128" spans="12:16" x14ac:dyDescent="0.55000000000000004">
      <c r="L92128" s="1"/>
      <c r="M92128" s="1"/>
      <c r="N92128" s="1"/>
      <c r="P92128" s="1"/>
    </row>
    <row r="92129" spans="12:16" x14ac:dyDescent="0.55000000000000004">
      <c r="L92129" s="1"/>
      <c r="M92129" s="1"/>
      <c r="N92129" s="1"/>
      <c r="P92129" s="1"/>
    </row>
    <row r="92130" spans="12:16" x14ac:dyDescent="0.55000000000000004">
      <c r="L92130" s="1"/>
      <c r="M92130" s="1"/>
      <c r="N92130" s="1"/>
      <c r="P92130" s="1"/>
    </row>
    <row r="92131" spans="12:16" x14ac:dyDescent="0.55000000000000004">
      <c r="L92131" s="1"/>
      <c r="M92131" s="1"/>
      <c r="N92131" s="1"/>
      <c r="P92131" s="1"/>
    </row>
    <row r="92132" spans="12:16" x14ac:dyDescent="0.55000000000000004">
      <c r="L92132" s="1"/>
      <c r="M92132" s="1"/>
      <c r="N92132" s="1"/>
      <c r="P92132" s="1"/>
    </row>
    <row r="92133" spans="12:16" x14ac:dyDescent="0.55000000000000004">
      <c r="L92133" s="1"/>
      <c r="M92133" s="1"/>
      <c r="N92133" s="1"/>
      <c r="P92133" s="1"/>
    </row>
    <row r="92134" spans="12:16" x14ac:dyDescent="0.55000000000000004">
      <c r="L92134" s="1"/>
      <c r="M92134" s="1"/>
      <c r="N92134" s="1"/>
      <c r="P92134" s="1"/>
    </row>
    <row r="92135" spans="12:16" x14ac:dyDescent="0.55000000000000004">
      <c r="L92135" s="1"/>
      <c r="M92135" s="1"/>
      <c r="N92135" s="1"/>
      <c r="P92135" s="1"/>
    </row>
    <row r="92136" spans="12:16" x14ac:dyDescent="0.55000000000000004">
      <c r="L92136" s="1"/>
      <c r="M92136" s="1"/>
      <c r="N92136" s="1"/>
      <c r="P92136" s="1"/>
    </row>
    <row r="92137" spans="12:16" x14ac:dyDescent="0.55000000000000004">
      <c r="L92137" s="1"/>
      <c r="M92137" s="1"/>
      <c r="N92137" s="1"/>
      <c r="P92137" s="1"/>
    </row>
    <row r="92138" spans="12:16" x14ac:dyDescent="0.55000000000000004">
      <c r="L92138" s="1"/>
      <c r="M92138" s="1"/>
      <c r="N92138" s="1"/>
      <c r="P92138" s="1"/>
    </row>
    <row r="92139" spans="12:16" x14ac:dyDescent="0.55000000000000004">
      <c r="L92139" s="1"/>
      <c r="M92139" s="1"/>
      <c r="N92139" s="1"/>
      <c r="P92139" s="1"/>
    </row>
    <row r="92140" spans="12:16" x14ac:dyDescent="0.55000000000000004">
      <c r="L92140" s="1"/>
      <c r="M92140" s="1"/>
      <c r="N92140" s="1"/>
      <c r="P92140" s="1"/>
    </row>
    <row r="92141" spans="12:16" x14ac:dyDescent="0.55000000000000004">
      <c r="L92141" s="1"/>
      <c r="M92141" s="1"/>
      <c r="N92141" s="1"/>
      <c r="P92141" s="1"/>
    </row>
    <row r="92142" spans="12:16" x14ac:dyDescent="0.55000000000000004">
      <c r="L92142" s="1"/>
      <c r="M92142" s="1"/>
      <c r="N92142" s="1"/>
      <c r="P92142" s="1"/>
    </row>
    <row r="92143" spans="12:16" x14ac:dyDescent="0.55000000000000004">
      <c r="L92143" s="1"/>
      <c r="M92143" s="1"/>
      <c r="N92143" s="1"/>
      <c r="P92143" s="1"/>
    </row>
    <row r="92144" spans="12:16" x14ac:dyDescent="0.55000000000000004">
      <c r="L92144" s="1"/>
      <c r="M92144" s="1"/>
      <c r="N92144" s="1"/>
      <c r="P92144" s="1"/>
    </row>
    <row r="92145" spans="12:16" x14ac:dyDescent="0.55000000000000004">
      <c r="L92145" s="1"/>
      <c r="M92145" s="1"/>
      <c r="N92145" s="1"/>
      <c r="P92145" s="1"/>
    </row>
    <row r="92146" spans="12:16" x14ac:dyDescent="0.55000000000000004">
      <c r="L92146" s="1"/>
      <c r="M92146" s="1"/>
      <c r="N92146" s="1"/>
      <c r="P92146" s="1"/>
    </row>
    <row r="92147" spans="12:16" x14ac:dyDescent="0.55000000000000004">
      <c r="L92147" s="1"/>
      <c r="M92147" s="1"/>
      <c r="N92147" s="1"/>
      <c r="P92147" s="1"/>
    </row>
    <row r="92148" spans="12:16" x14ac:dyDescent="0.55000000000000004">
      <c r="L92148" s="1"/>
      <c r="M92148" s="1"/>
      <c r="N92148" s="1"/>
      <c r="P92148" s="1"/>
    </row>
    <row r="92149" spans="12:16" x14ac:dyDescent="0.55000000000000004">
      <c r="L92149" s="1"/>
      <c r="M92149" s="1"/>
      <c r="N92149" s="1"/>
      <c r="P92149" s="1"/>
    </row>
    <row r="92150" spans="12:16" x14ac:dyDescent="0.55000000000000004">
      <c r="L92150" s="1"/>
      <c r="M92150" s="1"/>
      <c r="N92150" s="1"/>
      <c r="P92150" s="1"/>
    </row>
    <row r="92151" spans="12:16" x14ac:dyDescent="0.55000000000000004">
      <c r="L92151" s="1"/>
      <c r="M92151" s="1"/>
      <c r="N92151" s="1"/>
      <c r="P92151" s="1"/>
    </row>
    <row r="92152" spans="12:16" x14ac:dyDescent="0.55000000000000004">
      <c r="L92152" s="1"/>
      <c r="M92152" s="1"/>
      <c r="N92152" s="1"/>
      <c r="P92152" s="1"/>
    </row>
    <row r="92153" spans="12:16" x14ac:dyDescent="0.55000000000000004">
      <c r="L92153" s="1"/>
      <c r="M92153" s="1"/>
      <c r="N92153" s="1"/>
      <c r="P92153" s="1"/>
    </row>
    <row r="92154" spans="12:16" x14ac:dyDescent="0.55000000000000004">
      <c r="L92154" s="1"/>
      <c r="M92154" s="1"/>
      <c r="N92154" s="1"/>
      <c r="P92154" s="1"/>
    </row>
    <row r="92155" spans="12:16" x14ac:dyDescent="0.55000000000000004">
      <c r="L92155" s="1"/>
      <c r="M92155" s="1"/>
      <c r="N92155" s="1"/>
      <c r="P92155" s="1"/>
    </row>
    <row r="92156" spans="12:16" x14ac:dyDescent="0.55000000000000004">
      <c r="L92156" s="1"/>
      <c r="M92156" s="1"/>
      <c r="N92156" s="1"/>
      <c r="P92156" s="1"/>
    </row>
    <row r="92157" spans="12:16" x14ac:dyDescent="0.55000000000000004">
      <c r="L92157" s="1"/>
      <c r="M92157" s="1"/>
      <c r="N92157" s="1"/>
      <c r="P92157" s="1"/>
    </row>
    <row r="92158" spans="12:16" x14ac:dyDescent="0.55000000000000004">
      <c r="L92158" s="1"/>
      <c r="M92158" s="1"/>
      <c r="N92158" s="1"/>
      <c r="P92158" s="1"/>
    </row>
    <row r="92159" spans="12:16" x14ac:dyDescent="0.55000000000000004">
      <c r="L92159" s="1"/>
      <c r="M92159" s="1"/>
      <c r="N92159" s="1"/>
      <c r="P92159" s="1"/>
    </row>
    <row r="92160" spans="12:16" x14ac:dyDescent="0.55000000000000004">
      <c r="L92160" s="1"/>
      <c r="M92160" s="1"/>
      <c r="N92160" s="1"/>
      <c r="P92160" s="1"/>
    </row>
    <row r="92161" spans="12:16" x14ac:dyDescent="0.55000000000000004">
      <c r="L92161" s="1"/>
      <c r="M92161" s="1"/>
      <c r="N92161" s="1"/>
      <c r="P92161" s="1"/>
    </row>
    <row r="92162" spans="12:16" x14ac:dyDescent="0.55000000000000004">
      <c r="L92162" s="1"/>
      <c r="M92162" s="1"/>
      <c r="N92162" s="1"/>
      <c r="P92162" s="1"/>
    </row>
    <row r="92163" spans="12:16" x14ac:dyDescent="0.55000000000000004">
      <c r="L92163" s="1"/>
      <c r="M92163" s="1"/>
      <c r="N92163" s="1"/>
      <c r="P92163" s="1"/>
    </row>
    <row r="92164" spans="12:16" x14ac:dyDescent="0.55000000000000004">
      <c r="L92164" s="1"/>
      <c r="M92164" s="1"/>
      <c r="N92164" s="1"/>
      <c r="P92164" s="1"/>
    </row>
    <row r="92165" spans="12:16" x14ac:dyDescent="0.55000000000000004">
      <c r="L92165" s="1"/>
      <c r="M92165" s="1"/>
      <c r="N92165" s="1"/>
      <c r="P92165" s="1"/>
    </row>
    <row r="92166" spans="12:16" x14ac:dyDescent="0.55000000000000004">
      <c r="L92166" s="1"/>
      <c r="M92166" s="1"/>
      <c r="N92166" s="1"/>
      <c r="P92166" s="1"/>
    </row>
    <row r="92167" spans="12:16" x14ac:dyDescent="0.55000000000000004">
      <c r="L92167" s="1"/>
      <c r="M92167" s="1"/>
      <c r="N92167" s="1"/>
      <c r="P92167" s="1"/>
    </row>
    <row r="92168" spans="12:16" x14ac:dyDescent="0.55000000000000004">
      <c r="L92168" s="1"/>
      <c r="M92168" s="1"/>
      <c r="N92168" s="1"/>
      <c r="P92168" s="1"/>
    </row>
    <row r="92169" spans="12:16" x14ac:dyDescent="0.55000000000000004">
      <c r="L92169" s="1"/>
      <c r="M92169" s="1"/>
      <c r="N92169" s="1"/>
      <c r="P92169" s="1"/>
    </row>
    <row r="92170" spans="12:16" x14ac:dyDescent="0.55000000000000004">
      <c r="L92170" s="1"/>
      <c r="M92170" s="1"/>
      <c r="N92170" s="1"/>
      <c r="P92170" s="1"/>
    </row>
    <row r="92171" spans="12:16" x14ac:dyDescent="0.55000000000000004">
      <c r="L92171" s="1"/>
      <c r="M92171" s="1"/>
      <c r="N92171" s="1"/>
      <c r="P92171" s="1"/>
    </row>
    <row r="92172" spans="12:16" x14ac:dyDescent="0.55000000000000004">
      <c r="L92172" s="1"/>
      <c r="M92172" s="1"/>
      <c r="N92172" s="1"/>
      <c r="P92172" s="1"/>
    </row>
    <row r="92173" spans="12:16" x14ac:dyDescent="0.55000000000000004">
      <c r="L92173" s="1"/>
      <c r="M92173" s="1"/>
      <c r="N92173" s="1"/>
      <c r="P92173" s="1"/>
    </row>
    <row r="92174" spans="12:16" x14ac:dyDescent="0.55000000000000004">
      <c r="L92174" s="1"/>
      <c r="M92174" s="1"/>
      <c r="N92174" s="1"/>
      <c r="P92174" s="1"/>
    </row>
    <row r="92175" spans="12:16" x14ac:dyDescent="0.55000000000000004">
      <c r="L92175" s="1"/>
      <c r="M92175" s="1"/>
      <c r="N92175" s="1"/>
      <c r="P92175" s="1"/>
    </row>
    <row r="92176" spans="12:16" x14ac:dyDescent="0.55000000000000004">
      <c r="L92176" s="1"/>
      <c r="M92176" s="1"/>
      <c r="N92176" s="1"/>
      <c r="P92176" s="1"/>
    </row>
    <row r="92177" spans="12:16" x14ac:dyDescent="0.55000000000000004">
      <c r="L92177" s="1"/>
      <c r="M92177" s="1"/>
      <c r="N92177" s="1"/>
      <c r="P92177" s="1"/>
    </row>
    <row r="92178" spans="12:16" x14ac:dyDescent="0.55000000000000004">
      <c r="L92178" s="1"/>
      <c r="M92178" s="1"/>
      <c r="N92178" s="1"/>
      <c r="P92178" s="1"/>
    </row>
    <row r="92179" spans="12:16" x14ac:dyDescent="0.55000000000000004">
      <c r="L92179" s="1"/>
      <c r="M92179" s="1"/>
      <c r="N92179" s="1"/>
      <c r="P92179" s="1"/>
    </row>
    <row r="92180" spans="12:16" x14ac:dyDescent="0.55000000000000004">
      <c r="L92180" s="1"/>
      <c r="M92180" s="1"/>
      <c r="N92180" s="1"/>
      <c r="P92180" s="1"/>
    </row>
    <row r="92181" spans="12:16" x14ac:dyDescent="0.55000000000000004">
      <c r="L92181" s="1"/>
      <c r="M92181" s="1"/>
      <c r="N92181" s="1"/>
      <c r="P92181" s="1"/>
    </row>
    <row r="92182" spans="12:16" x14ac:dyDescent="0.55000000000000004">
      <c r="L92182" s="1"/>
      <c r="M92182" s="1"/>
      <c r="N92182" s="1"/>
      <c r="P92182" s="1"/>
    </row>
    <row r="92183" spans="12:16" x14ac:dyDescent="0.55000000000000004">
      <c r="L92183" s="1"/>
      <c r="M92183" s="1"/>
      <c r="N92183" s="1"/>
      <c r="P92183" s="1"/>
    </row>
    <row r="92184" spans="12:16" x14ac:dyDescent="0.55000000000000004">
      <c r="L92184" s="1"/>
      <c r="M92184" s="1"/>
      <c r="N92184" s="1"/>
      <c r="P92184" s="1"/>
    </row>
    <row r="92185" spans="12:16" x14ac:dyDescent="0.55000000000000004">
      <c r="L92185" s="1"/>
      <c r="M92185" s="1"/>
      <c r="N92185" s="1"/>
      <c r="P92185" s="1"/>
    </row>
    <row r="92186" spans="12:16" x14ac:dyDescent="0.55000000000000004">
      <c r="L92186" s="1"/>
      <c r="M92186" s="1"/>
      <c r="N92186" s="1"/>
      <c r="P92186" s="1"/>
    </row>
    <row r="92187" spans="12:16" x14ac:dyDescent="0.55000000000000004">
      <c r="L92187" s="1"/>
      <c r="M92187" s="1"/>
      <c r="N92187" s="1"/>
      <c r="P92187" s="1"/>
    </row>
    <row r="92188" spans="12:16" x14ac:dyDescent="0.55000000000000004">
      <c r="L92188" s="1"/>
      <c r="M92188" s="1"/>
      <c r="N92188" s="1"/>
      <c r="P92188" s="1"/>
    </row>
    <row r="92189" spans="12:16" x14ac:dyDescent="0.55000000000000004">
      <c r="L92189" s="1"/>
      <c r="M92189" s="1"/>
      <c r="N92189" s="1"/>
      <c r="P92189" s="1"/>
    </row>
    <row r="92190" spans="12:16" x14ac:dyDescent="0.55000000000000004">
      <c r="L92190" s="1"/>
      <c r="M92190" s="1"/>
      <c r="N92190" s="1"/>
      <c r="P92190" s="1"/>
    </row>
    <row r="92191" spans="12:16" x14ac:dyDescent="0.55000000000000004">
      <c r="L92191" s="1"/>
      <c r="M92191" s="1"/>
      <c r="N92191" s="1"/>
      <c r="P92191" s="1"/>
    </row>
    <row r="92192" spans="12:16" x14ac:dyDescent="0.55000000000000004">
      <c r="L92192" s="1"/>
      <c r="M92192" s="1"/>
      <c r="N92192" s="1"/>
      <c r="P92192" s="1"/>
    </row>
    <row r="92193" spans="12:16" x14ac:dyDescent="0.55000000000000004">
      <c r="L92193" s="1"/>
      <c r="M92193" s="1"/>
      <c r="N92193" s="1"/>
      <c r="P92193" s="1"/>
    </row>
    <row r="92194" spans="12:16" x14ac:dyDescent="0.55000000000000004">
      <c r="L92194" s="1"/>
      <c r="M92194" s="1"/>
      <c r="N92194" s="1"/>
      <c r="P92194" s="1"/>
    </row>
    <row r="92195" spans="12:16" x14ac:dyDescent="0.55000000000000004">
      <c r="L92195" s="1"/>
      <c r="M92195" s="1"/>
      <c r="N92195" s="1"/>
      <c r="P92195" s="1"/>
    </row>
    <row r="92196" spans="12:16" x14ac:dyDescent="0.55000000000000004">
      <c r="L92196" s="1"/>
      <c r="M92196" s="1"/>
      <c r="N92196" s="1"/>
      <c r="P92196" s="1"/>
    </row>
    <row r="92197" spans="12:16" x14ac:dyDescent="0.55000000000000004">
      <c r="L92197" s="1"/>
      <c r="M92197" s="1"/>
      <c r="N92197" s="1"/>
      <c r="P92197" s="1"/>
    </row>
    <row r="92198" spans="12:16" x14ac:dyDescent="0.55000000000000004">
      <c r="L92198" s="1"/>
      <c r="M92198" s="1"/>
      <c r="N92198" s="1"/>
      <c r="P92198" s="1"/>
    </row>
    <row r="92199" spans="12:16" x14ac:dyDescent="0.55000000000000004">
      <c r="L92199" s="1"/>
      <c r="M92199" s="1"/>
      <c r="N92199" s="1"/>
      <c r="P92199" s="1"/>
    </row>
    <row r="92200" spans="12:16" x14ac:dyDescent="0.55000000000000004">
      <c r="L92200" s="1"/>
      <c r="M92200" s="1"/>
      <c r="N92200" s="1"/>
      <c r="P92200" s="1"/>
    </row>
    <row r="92201" spans="12:16" x14ac:dyDescent="0.55000000000000004">
      <c r="L92201" s="1"/>
      <c r="M92201" s="1"/>
      <c r="N92201" s="1"/>
      <c r="P92201" s="1"/>
    </row>
    <row r="92202" spans="12:16" x14ac:dyDescent="0.55000000000000004">
      <c r="L92202" s="1"/>
      <c r="M92202" s="1"/>
      <c r="N92202" s="1"/>
      <c r="P92202" s="1"/>
    </row>
    <row r="92203" spans="12:16" x14ac:dyDescent="0.55000000000000004">
      <c r="L92203" s="1"/>
      <c r="M92203" s="1"/>
      <c r="N92203" s="1"/>
      <c r="P92203" s="1"/>
    </row>
    <row r="92204" spans="12:16" x14ac:dyDescent="0.55000000000000004">
      <c r="L92204" s="1"/>
      <c r="M92204" s="1"/>
      <c r="N92204" s="1"/>
      <c r="P92204" s="1"/>
    </row>
    <row r="92205" spans="12:16" x14ac:dyDescent="0.55000000000000004">
      <c r="L92205" s="1"/>
      <c r="M92205" s="1"/>
      <c r="N92205" s="1"/>
      <c r="P92205" s="1"/>
    </row>
    <row r="92206" spans="12:16" x14ac:dyDescent="0.55000000000000004">
      <c r="L92206" s="1"/>
      <c r="M92206" s="1"/>
      <c r="N92206" s="1"/>
      <c r="P92206" s="1"/>
    </row>
    <row r="92207" spans="12:16" x14ac:dyDescent="0.55000000000000004">
      <c r="L92207" s="1"/>
      <c r="M92207" s="1"/>
      <c r="N92207" s="1"/>
      <c r="P92207" s="1"/>
    </row>
    <row r="92208" spans="12:16" x14ac:dyDescent="0.55000000000000004">
      <c r="L92208" s="1"/>
      <c r="M92208" s="1"/>
      <c r="N92208" s="1"/>
      <c r="P92208" s="1"/>
    </row>
    <row r="92209" spans="12:16" x14ac:dyDescent="0.55000000000000004">
      <c r="L92209" s="1"/>
      <c r="M92209" s="1"/>
      <c r="N92209" s="1"/>
      <c r="P92209" s="1"/>
    </row>
    <row r="92210" spans="12:16" x14ac:dyDescent="0.55000000000000004">
      <c r="L92210" s="1"/>
      <c r="M92210" s="1"/>
      <c r="N92210" s="1"/>
      <c r="P92210" s="1"/>
    </row>
    <row r="92211" spans="12:16" x14ac:dyDescent="0.55000000000000004">
      <c r="L92211" s="1"/>
      <c r="M92211" s="1"/>
      <c r="N92211" s="1"/>
      <c r="P92211" s="1"/>
    </row>
    <row r="92212" spans="12:16" x14ac:dyDescent="0.55000000000000004">
      <c r="L92212" s="1"/>
      <c r="M92212" s="1"/>
      <c r="N92212" s="1"/>
      <c r="P92212" s="1"/>
    </row>
    <row r="92213" spans="12:16" x14ac:dyDescent="0.55000000000000004">
      <c r="L92213" s="1"/>
      <c r="M92213" s="1"/>
      <c r="N92213" s="1"/>
      <c r="P92213" s="1"/>
    </row>
    <row r="92214" spans="12:16" x14ac:dyDescent="0.55000000000000004">
      <c r="L92214" s="1"/>
      <c r="M92214" s="1"/>
      <c r="N92214" s="1"/>
      <c r="P92214" s="1"/>
    </row>
    <row r="92215" spans="12:16" x14ac:dyDescent="0.55000000000000004">
      <c r="L92215" s="1"/>
      <c r="M92215" s="1"/>
      <c r="N92215" s="1"/>
      <c r="P92215" s="1"/>
    </row>
    <row r="92216" spans="12:16" x14ac:dyDescent="0.55000000000000004">
      <c r="L92216" s="1"/>
      <c r="M92216" s="1"/>
      <c r="N92216" s="1"/>
      <c r="P92216" s="1"/>
    </row>
    <row r="92217" spans="12:16" x14ac:dyDescent="0.55000000000000004">
      <c r="L92217" s="1"/>
      <c r="M92217" s="1"/>
      <c r="N92217" s="1"/>
      <c r="P92217" s="1"/>
    </row>
    <row r="92218" spans="12:16" x14ac:dyDescent="0.55000000000000004">
      <c r="L92218" s="1"/>
      <c r="M92218" s="1"/>
      <c r="N92218" s="1"/>
      <c r="P92218" s="1"/>
    </row>
    <row r="92219" spans="12:16" x14ac:dyDescent="0.55000000000000004">
      <c r="L92219" s="1"/>
      <c r="M92219" s="1"/>
      <c r="N92219" s="1"/>
      <c r="P92219" s="1"/>
    </row>
    <row r="92220" spans="12:16" x14ac:dyDescent="0.55000000000000004">
      <c r="L92220" s="1"/>
      <c r="M92220" s="1"/>
      <c r="N92220" s="1"/>
      <c r="P92220" s="1"/>
    </row>
    <row r="92221" spans="12:16" x14ac:dyDescent="0.55000000000000004">
      <c r="L92221" s="1"/>
      <c r="M92221" s="1"/>
      <c r="N92221" s="1"/>
      <c r="P92221" s="1"/>
    </row>
    <row r="92222" spans="12:16" x14ac:dyDescent="0.55000000000000004">
      <c r="L92222" s="1"/>
      <c r="M92222" s="1"/>
      <c r="N92222" s="1"/>
      <c r="P92222" s="1"/>
    </row>
    <row r="92223" spans="12:16" x14ac:dyDescent="0.55000000000000004">
      <c r="L92223" s="1"/>
      <c r="M92223" s="1"/>
      <c r="N92223" s="1"/>
      <c r="P92223" s="1"/>
    </row>
    <row r="92224" spans="12:16" x14ac:dyDescent="0.55000000000000004">
      <c r="L92224" s="1"/>
      <c r="M92224" s="1"/>
      <c r="N92224" s="1"/>
      <c r="P92224" s="1"/>
    </row>
    <row r="92225" spans="12:16" x14ac:dyDescent="0.55000000000000004">
      <c r="L92225" s="1"/>
      <c r="M92225" s="1"/>
      <c r="N92225" s="1"/>
      <c r="P92225" s="1"/>
    </row>
    <row r="92226" spans="12:16" x14ac:dyDescent="0.55000000000000004">
      <c r="L92226" s="1"/>
      <c r="M92226" s="1"/>
      <c r="N92226" s="1"/>
      <c r="P92226" s="1"/>
    </row>
    <row r="92227" spans="12:16" x14ac:dyDescent="0.55000000000000004">
      <c r="L92227" s="1"/>
      <c r="M92227" s="1"/>
      <c r="N92227" s="1"/>
      <c r="P92227" s="1"/>
    </row>
    <row r="92228" spans="12:16" x14ac:dyDescent="0.55000000000000004">
      <c r="L92228" s="1"/>
      <c r="M92228" s="1"/>
      <c r="N92228" s="1"/>
      <c r="P92228" s="1"/>
    </row>
    <row r="92229" spans="12:16" x14ac:dyDescent="0.55000000000000004">
      <c r="L92229" s="1"/>
      <c r="M92229" s="1"/>
      <c r="N92229" s="1"/>
      <c r="P92229" s="1"/>
    </row>
    <row r="92230" spans="12:16" x14ac:dyDescent="0.55000000000000004">
      <c r="L92230" s="1"/>
      <c r="M92230" s="1"/>
      <c r="N92230" s="1"/>
      <c r="P92230" s="1"/>
    </row>
    <row r="92231" spans="12:16" x14ac:dyDescent="0.55000000000000004">
      <c r="L92231" s="1"/>
      <c r="M92231" s="1"/>
      <c r="N92231" s="1"/>
      <c r="P92231" s="1"/>
    </row>
    <row r="92232" spans="12:16" x14ac:dyDescent="0.55000000000000004">
      <c r="L92232" s="1"/>
      <c r="M92232" s="1"/>
      <c r="N92232" s="1"/>
      <c r="P92232" s="1"/>
    </row>
    <row r="92233" spans="12:16" x14ac:dyDescent="0.55000000000000004">
      <c r="L92233" s="1"/>
      <c r="M92233" s="1"/>
      <c r="N92233" s="1"/>
      <c r="P92233" s="1"/>
    </row>
    <row r="92234" spans="12:16" x14ac:dyDescent="0.55000000000000004">
      <c r="L92234" s="1"/>
      <c r="M92234" s="1"/>
      <c r="N92234" s="1"/>
      <c r="P92234" s="1"/>
    </row>
    <row r="92235" spans="12:16" x14ac:dyDescent="0.55000000000000004">
      <c r="L92235" s="1"/>
      <c r="M92235" s="1"/>
      <c r="N92235" s="1"/>
      <c r="P92235" s="1"/>
    </row>
    <row r="92236" spans="12:16" x14ac:dyDescent="0.55000000000000004">
      <c r="L92236" s="1"/>
      <c r="M92236" s="1"/>
      <c r="N92236" s="1"/>
      <c r="P92236" s="1"/>
    </row>
    <row r="92237" spans="12:16" x14ac:dyDescent="0.55000000000000004">
      <c r="L92237" s="1"/>
      <c r="M92237" s="1"/>
      <c r="N92237" s="1"/>
      <c r="P92237" s="1"/>
    </row>
    <row r="92238" spans="12:16" x14ac:dyDescent="0.55000000000000004">
      <c r="L92238" s="1"/>
      <c r="M92238" s="1"/>
      <c r="N92238" s="1"/>
      <c r="P92238" s="1"/>
    </row>
    <row r="92239" spans="12:16" x14ac:dyDescent="0.55000000000000004">
      <c r="L92239" s="1"/>
      <c r="M92239" s="1"/>
      <c r="N92239" s="1"/>
      <c r="P92239" s="1"/>
    </row>
    <row r="92240" spans="12:16" x14ac:dyDescent="0.55000000000000004">
      <c r="L92240" s="1"/>
      <c r="M92240" s="1"/>
      <c r="N92240" s="1"/>
      <c r="P92240" s="1"/>
    </row>
    <row r="92241" spans="12:16" x14ac:dyDescent="0.55000000000000004">
      <c r="L92241" s="1"/>
      <c r="M92241" s="1"/>
      <c r="N92241" s="1"/>
      <c r="P92241" s="1"/>
    </row>
    <row r="92242" spans="12:16" x14ac:dyDescent="0.55000000000000004">
      <c r="L92242" s="1"/>
      <c r="M92242" s="1"/>
      <c r="N92242" s="1"/>
      <c r="P92242" s="1"/>
    </row>
    <row r="92243" spans="12:16" x14ac:dyDescent="0.55000000000000004">
      <c r="L92243" s="1"/>
      <c r="M92243" s="1"/>
      <c r="N92243" s="1"/>
      <c r="P92243" s="1"/>
    </row>
    <row r="92244" spans="12:16" x14ac:dyDescent="0.55000000000000004">
      <c r="L92244" s="1"/>
      <c r="M92244" s="1"/>
      <c r="N92244" s="1"/>
      <c r="P92244" s="1"/>
    </row>
    <row r="92245" spans="12:16" x14ac:dyDescent="0.55000000000000004">
      <c r="L92245" s="1"/>
      <c r="M92245" s="1"/>
      <c r="N92245" s="1"/>
      <c r="P92245" s="1"/>
    </row>
    <row r="92246" spans="12:16" x14ac:dyDescent="0.55000000000000004">
      <c r="L92246" s="1"/>
      <c r="M92246" s="1"/>
      <c r="N92246" s="1"/>
      <c r="P92246" s="1"/>
    </row>
    <row r="92247" spans="12:16" x14ac:dyDescent="0.55000000000000004">
      <c r="L92247" s="1"/>
      <c r="M92247" s="1"/>
      <c r="N92247" s="1"/>
      <c r="P92247" s="1"/>
    </row>
    <row r="92248" spans="12:16" x14ac:dyDescent="0.55000000000000004">
      <c r="L92248" s="1"/>
      <c r="M92248" s="1"/>
      <c r="N92248" s="1"/>
      <c r="P92248" s="1"/>
    </row>
    <row r="92249" spans="12:16" x14ac:dyDescent="0.55000000000000004">
      <c r="L92249" s="1"/>
      <c r="M92249" s="1"/>
      <c r="N92249" s="1"/>
      <c r="P92249" s="1"/>
    </row>
    <row r="92250" spans="12:16" x14ac:dyDescent="0.55000000000000004">
      <c r="L92250" s="1"/>
      <c r="M92250" s="1"/>
      <c r="N92250" s="1"/>
      <c r="P92250" s="1"/>
    </row>
    <row r="92251" spans="12:16" x14ac:dyDescent="0.55000000000000004">
      <c r="L92251" s="1"/>
      <c r="M92251" s="1"/>
      <c r="N92251" s="1"/>
      <c r="P92251" s="1"/>
    </row>
    <row r="92252" spans="12:16" x14ac:dyDescent="0.55000000000000004">
      <c r="L92252" s="1"/>
      <c r="M92252" s="1"/>
      <c r="N92252" s="1"/>
      <c r="P92252" s="1"/>
    </row>
    <row r="92253" spans="12:16" x14ac:dyDescent="0.55000000000000004">
      <c r="L92253" s="1"/>
      <c r="M92253" s="1"/>
      <c r="N92253" s="1"/>
      <c r="P92253" s="1"/>
    </row>
    <row r="92254" spans="12:16" x14ac:dyDescent="0.55000000000000004">
      <c r="L92254" s="1"/>
      <c r="M92254" s="1"/>
      <c r="N92254" s="1"/>
      <c r="P92254" s="1"/>
    </row>
    <row r="92255" spans="12:16" x14ac:dyDescent="0.55000000000000004">
      <c r="L92255" s="1"/>
      <c r="M92255" s="1"/>
      <c r="N92255" s="1"/>
      <c r="P92255" s="1"/>
    </row>
    <row r="92256" spans="12:16" x14ac:dyDescent="0.55000000000000004">
      <c r="L92256" s="1"/>
      <c r="M92256" s="1"/>
      <c r="N92256" s="1"/>
      <c r="P92256" s="1"/>
    </row>
    <row r="92257" spans="12:16" x14ac:dyDescent="0.55000000000000004">
      <c r="L92257" s="1"/>
      <c r="M92257" s="1"/>
      <c r="N92257" s="1"/>
      <c r="P92257" s="1"/>
    </row>
    <row r="92258" spans="12:16" x14ac:dyDescent="0.55000000000000004">
      <c r="L92258" s="1"/>
      <c r="M92258" s="1"/>
      <c r="N92258" s="1"/>
      <c r="P92258" s="1"/>
    </row>
    <row r="92259" spans="12:16" x14ac:dyDescent="0.55000000000000004">
      <c r="L92259" s="1"/>
      <c r="M92259" s="1"/>
      <c r="N92259" s="1"/>
      <c r="P92259" s="1"/>
    </row>
    <row r="92260" spans="12:16" x14ac:dyDescent="0.55000000000000004">
      <c r="L92260" s="1"/>
      <c r="M92260" s="1"/>
      <c r="N92260" s="1"/>
      <c r="P92260" s="1"/>
    </row>
    <row r="92261" spans="12:16" x14ac:dyDescent="0.55000000000000004">
      <c r="L92261" s="1"/>
      <c r="M92261" s="1"/>
      <c r="N92261" s="1"/>
      <c r="P92261" s="1"/>
    </row>
    <row r="92262" spans="12:16" x14ac:dyDescent="0.55000000000000004">
      <c r="L92262" s="1"/>
      <c r="M92262" s="1"/>
      <c r="N92262" s="1"/>
      <c r="P92262" s="1"/>
    </row>
    <row r="92263" spans="12:16" x14ac:dyDescent="0.55000000000000004">
      <c r="L92263" s="1"/>
      <c r="M92263" s="1"/>
      <c r="N92263" s="1"/>
      <c r="P92263" s="1"/>
    </row>
    <row r="92264" spans="12:16" x14ac:dyDescent="0.55000000000000004">
      <c r="L92264" s="1"/>
      <c r="M92264" s="1"/>
      <c r="N92264" s="1"/>
      <c r="P92264" s="1"/>
    </row>
    <row r="92265" spans="12:16" x14ac:dyDescent="0.55000000000000004">
      <c r="L92265" s="1"/>
      <c r="M92265" s="1"/>
      <c r="N92265" s="1"/>
      <c r="P92265" s="1"/>
    </row>
    <row r="92266" spans="12:16" x14ac:dyDescent="0.55000000000000004">
      <c r="L92266" s="1"/>
      <c r="M92266" s="1"/>
      <c r="N92266" s="1"/>
      <c r="P92266" s="1"/>
    </row>
    <row r="92267" spans="12:16" x14ac:dyDescent="0.55000000000000004">
      <c r="L92267" s="1"/>
      <c r="M92267" s="1"/>
      <c r="N92267" s="1"/>
      <c r="P92267" s="1"/>
    </row>
    <row r="92268" spans="12:16" x14ac:dyDescent="0.55000000000000004">
      <c r="L92268" s="1"/>
      <c r="M92268" s="1"/>
      <c r="N92268" s="1"/>
      <c r="P92268" s="1"/>
    </row>
    <row r="92269" spans="12:16" x14ac:dyDescent="0.55000000000000004">
      <c r="L92269" s="1"/>
      <c r="M92269" s="1"/>
      <c r="N92269" s="1"/>
      <c r="P92269" s="1"/>
    </row>
    <row r="92270" spans="12:16" x14ac:dyDescent="0.55000000000000004">
      <c r="L92270" s="1"/>
      <c r="M92270" s="1"/>
      <c r="N92270" s="1"/>
      <c r="P92270" s="1"/>
    </row>
    <row r="92271" spans="12:16" x14ac:dyDescent="0.55000000000000004">
      <c r="L92271" s="1"/>
      <c r="M92271" s="1"/>
      <c r="N92271" s="1"/>
      <c r="P92271" s="1"/>
    </row>
    <row r="92272" spans="12:16" x14ac:dyDescent="0.55000000000000004">
      <c r="L92272" s="1"/>
      <c r="M92272" s="1"/>
      <c r="N92272" s="1"/>
      <c r="P92272" s="1"/>
    </row>
    <row r="92273" spans="12:16" x14ac:dyDescent="0.55000000000000004">
      <c r="L92273" s="1"/>
      <c r="M92273" s="1"/>
      <c r="N92273" s="1"/>
      <c r="P92273" s="1"/>
    </row>
    <row r="92274" spans="12:16" x14ac:dyDescent="0.55000000000000004">
      <c r="L92274" s="1"/>
      <c r="M92274" s="1"/>
      <c r="N92274" s="1"/>
      <c r="P92274" s="1"/>
    </row>
    <row r="92275" spans="12:16" x14ac:dyDescent="0.55000000000000004">
      <c r="L92275" s="1"/>
      <c r="M92275" s="1"/>
      <c r="N92275" s="1"/>
      <c r="P92275" s="1"/>
    </row>
    <row r="92276" spans="12:16" x14ac:dyDescent="0.55000000000000004">
      <c r="L92276" s="1"/>
      <c r="M92276" s="1"/>
      <c r="N92276" s="1"/>
      <c r="P92276" s="1"/>
    </row>
    <row r="92277" spans="12:16" x14ac:dyDescent="0.55000000000000004">
      <c r="L92277" s="1"/>
      <c r="M92277" s="1"/>
      <c r="N92277" s="1"/>
      <c r="P92277" s="1"/>
    </row>
    <row r="92278" spans="12:16" x14ac:dyDescent="0.55000000000000004">
      <c r="L92278" s="1"/>
      <c r="M92278" s="1"/>
      <c r="N92278" s="1"/>
      <c r="P92278" s="1"/>
    </row>
    <row r="92279" spans="12:16" x14ac:dyDescent="0.55000000000000004">
      <c r="L92279" s="1"/>
      <c r="M92279" s="1"/>
      <c r="N92279" s="1"/>
      <c r="P92279" s="1"/>
    </row>
    <row r="92280" spans="12:16" x14ac:dyDescent="0.55000000000000004">
      <c r="L92280" s="1"/>
      <c r="M92280" s="1"/>
      <c r="N92280" s="1"/>
      <c r="P92280" s="1"/>
    </row>
    <row r="92281" spans="12:16" x14ac:dyDescent="0.55000000000000004">
      <c r="L92281" s="1"/>
      <c r="M92281" s="1"/>
      <c r="N92281" s="1"/>
      <c r="P92281" s="1"/>
    </row>
    <row r="92282" spans="12:16" x14ac:dyDescent="0.55000000000000004">
      <c r="L92282" s="1"/>
      <c r="M92282" s="1"/>
      <c r="N92282" s="1"/>
      <c r="P92282" s="1"/>
    </row>
    <row r="92283" spans="12:16" x14ac:dyDescent="0.55000000000000004">
      <c r="L92283" s="1"/>
      <c r="M92283" s="1"/>
      <c r="N92283" s="1"/>
      <c r="P92283" s="1"/>
    </row>
    <row r="92284" spans="12:16" x14ac:dyDescent="0.55000000000000004">
      <c r="L92284" s="1"/>
      <c r="M92284" s="1"/>
      <c r="N92284" s="1"/>
      <c r="P92284" s="1"/>
    </row>
    <row r="92285" spans="12:16" x14ac:dyDescent="0.55000000000000004">
      <c r="L92285" s="1"/>
      <c r="M92285" s="1"/>
      <c r="N92285" s="1"/>
      <c r="P92285" s="1"/>
    </row>
    <row r="92286" spans="12:16" x14ac:dyDescent="0.55000000000000004">
      <c r="L92286" s="1"/>
      <c r="M92286" s="1"/>
      <c r="N92286" s="1"/>
      <c r="P92286" s="1"/>
    </row>
    <row r="92287" spans="12:16" x14ac:dyDescent="0.55000000000000004">
      <c r="L92287" s="1"/>
      <c r="M92287" s="1"/>
      <c r="N92287" s="1"/>
      <c r="P92287" s="1"/>
    </row>
    <row r="92288" spans="12:16" x14ac:dyDescent="0.55000000000000004">
      <c r="L92288" s="1"/>
      <c r="M92288" s="1"/>
      <c r="N92288" s="1"/>
      <c r="P92288" s="1"/>
    </row>
    <row r="92289" spans="12:16" x14ac:dyDescent="0.55000000000000004">
      <c r="L92289" s="1"/>
      <c r="M92289" s="1"/>
      <c r="N92289" s="1"/>
      <c r="P92289" s="1"/>
    </row>
    <row r="92290" spans="12:16" x14ac:dyDescent="0.55000000000000004">
      <c r="L92290" s="1"/>
      <c r="M92290" s="1"/>
      <c r="N92290" s="1"/>
      <c r="P92290" s="1"/>
    </row>
    <row r="92291" spans="12:16" x14ac:dyDescent="0.55000000000000004">
      <c r="L92291" s="1"/>
      <c r="M92291" s="1"/>
      <c r="N92291" s="1"/>
      <c r="P92291" s="1"/>
    </row>
    <row r="92292" spans="12:16" x14ac:dyDescent="0.55000000000000004">
      <c r="L92292" s="1"/>
      <c r="M92292" s="1"/>
      <c r="N92292" s="1"/>
      <c r="P92292" s="1"/>
    </row>
    <row r="92293" spans="12:16" x14ac:dyDescent="0.55000000000000004">
      <c r="L92293" s="1"/>
      <c r="M92293" s="1"/>
      <c r="N92293" s="1"/>
      <c r="P92293" s="1"/>
    </row>
    <row r="92294" spans="12:16" x14ac:dyDescent="0.55000000000000004">
      <c r="L92294" s="1"/>
      <c r="M92294" s="1"/>
      <c r="N92294" s="1"/>
      <c r="P92294" s="1"/>
    </row>
    <row r="92295" spans="12:16" x14ac:dyDescent="0.55000000000000004">
      <c r="L92295" s="1"/>
      <c r="M92295" s="1"/>
      <c r="N92295" s="1"/>
      <c r="P92295" s="1"/>
    </row>
    <row r="92296" spans="12:16" x14ac:dyDescent="0.55000000000000004">
      <c r="L92296" s="1"/>
      <c r="M92296" s="1"/>
      <c r="N92296" s="1"/>
      <c r="P92296" s="1"/>
    </row>
    <row r="92297" spans="12:16" x14ac:dyDescent="0.55000000000000004">
      <c r="L92297" s="1"/>
      <c r="M92297" s="1"/>
      <c r="N92297" s="1"/>
      <c r="P92297" s="1"/>
    </row>
    <row r="92298" spans="12:16" x14ac:dyDescent="0.55000000000000004">
      <c r="L92298" s="1"/>
      <c r="M92298" s="1"/>
      <c r="N92298" s="1"/>
      <c r="P92298" s="1"/>
    </row>
    <row r="92299" spans="12:16" x14ac:dyDescent="0.55000000000000004">
      <c r="L92299" s="1"/>
      <c r="M92299" s="1"/>
      <c r="N92299" s="1"/>
      <c r="P92299" s="1"/>
    </row>
    <row r="92300" spans="12:16" x14ac:dyDescent="0.55000000000000004">
      <c r="L92300" s="1"/>
      <c r="M92300" s="1"/>
      <c r="N92300" s="1"/>
      <c r="P92300" s="1"/>
    </row>
    <row r="92301" spans="12:16" x14ac:dyDescent="0.55000000000000004">
      <c r="L92301" s="1"/>
      <c r="M92301" s="1"/>
      <c r="N92301" s="1"/>
      <c r="P92301" s="1"/>
    </row>
    <row r="92302" spans="12:16" x14ac:dyDescent="0.55000000000000004">
      <c r="L92302" s="1"/>
      <c r="M92302" s="1"/>
      <c r="N92302" s="1"/>
      <c r="P92302" s="1"/>
    </row>
    <row r="92303" spans="12:16" x14ac:dyDescent="0.55000000000000004">
      <c r="L92303" s="1"/>
      <c r="M92303" s="1"/>
      <c r="N92303" s="1"/>
      <c r="P92303" s="1"/>
    </row>
    <row r="92304" spans="12:16" x14ac:dyDescent="0.55000000000000004">
      <c r="L92304" s="1"/>
      <c r="M92304" s="1"/>
      <c r="N92304" s="1"/>
      <c r="P92304" s="1"/>
    </row>
    <row r="92305" spans="12:16" x14ac:dyDescent="0.55000000000000004">
      <c r="L92305" s="1"/>
      <c r="M92305" s="1"/>
      <c r="N92305" s="1"/>
      <c r="P92305" s="1"/>
    </row>
    <row r="92306" spans="12:16" x14ac:dyDescent="0.55000000000000004">
      <c r="L92306" s="1"/>
      <c r="M92306" s="1"/>
      <c r="N92306" s="1"/>
      <c r="P92306" s="1"/>
    </row>
    <row r="92307" spans="12:16" x14ac:dyDescent="0.55000000000000004">
      <c r="L92307" s="1"/>
      <c r="M92307" s="1"/>
      <c r="N92307" s="1"/>
      <c r="P92307" s="1"/>
    </row>
    <row r="92308" spans="12:16" x14ac:dyDescent="0.55000000000000004">
      <c r="L92308" s="1"/>
      <c r="M92308" s="1"/>
      <c r="N92308" s="1"/>
      <c r="P92308" s="1"/>
    </row>
    <row r="92309" spans="12:16" x14ac:dyDescent="0.55000000000000004">
      <c r="L92309" s="1"/>
      <c r="M92309" s="1"/>
      <c r="N92309" s="1"/>
      <c r="P92309" s="1"/>
    </row>
    <row r="92310" spans="12:16" x14ac:dyDescent="0.55000000000000004">
      <c r="L92310" s="1"/>
      <c r="M92310" s="1"/>
      <c r="N92310" s="1"/>
      <c r="P92310" s="1"/>
    </row>
    <row r="92311" spans="12:16" x14ac:dyDescent="0.55000000000000004">
      <c r="L92311" s="1"/>
      <c r="M92311" s="1"/>
      <c r="N92311" s="1"/>
      <c r="P92311" s="1"/>
    </row>
    <row r="92312" spans="12:16" x14ac:dyDescent="0.55000000000000004">
      <c r="L92312" s="1"/>
      <c r="M92312" s="1"/>
      <c r="N92312" s="1"/>
      <c r="P92312" s="1"/>
    </row>
    <row r="92313" spans="12:16" x14ac:dyDescent="0.55000000000000004">
      <c r="L92313" s="1"/>
      <c r="M92313" s="1"/>
      <c r="N92313" s="1"/>
      <c r="P92313" s="1"/>
    </row>
    <row r="92314" spans="12:16" x14ac:dyDescent="0.55000000000000004">
      <c r="L92314" s="1"/>
      <c r="M92314" s="1"/>
      <c r="N92314" s="1"/>
      <c r="P92314" s="1"/>
    </row>
    <row r="92315" spans="12:16" x14ac:dyDescent="0.55000000000000004">
      <c r="L92315" s="1"/>
      <c r="M92315" s="1"/>
      <c r="N92315" s="1"/>
      <c r="P92315" s="1"/>
    </row>
    <row r="92316" spans="12:16" x14ac:dyDescent="0.55000000000000004">
      <c r="L92316" s="1"/>
      <c r="M92316" s="1"/>
      <c r="N92316" s="1"/>
      <c r="P92316" s="1"/>
    </row>
    <row r="92317" spans="12:16" x14ac:dyDescent="0.55000000000000004">
      <c r="L92317" s="1"/>
      <c r="M92317" s="1"/>
      <c r="N92317" s="1"/>
      <c r="P92317" s="1"/>
    </row>
    <row r="92318" spans="12:16" x14ac:dyDescent="0.55000000000000004">
      <c r="L92318" s="1"/>
      <c r="M92318" s="1"/>
      <c r="N92318" s="1"/>
      <c r="P92318" s="1"/>
    </row>
    <row r="92319" spans="12:16" x14ac:dyDescent="0.55000000000000004">
      <c r="L92319" s="1"/>
      <c r="M92319" s="1"/>
      <c r="N92319" s="1"/>
      <c r="P92319" s="1"/>
    </row>
    <row r="92320" spans="12:16" x14ac:dyDescent="0.55000000000000004">
      <c r="L92320" s="1"/>
      <c r="M92320" s="1"/>
      <c r="N92320" s="1"/>
      <c r="P92320" s="1"/>
    </row>
    <row r="92321" spans="12:16" x14ac:dyDescent="0.55000000000000004">
      <c r="L92321" s="1"/>
      <c r="M92321" s="1"/>
      <c r="N92321" s="1"/>
      <c r="P92321" s="1"/>
    </row>
    <row r="92322" spans="12:16" x14ac:dyDescent="0.55000000000000004">
      <c r="L92322" s="1"/>
      <c r="M92322" s="1"/>
      <c r="N92322" s="1"/>
      <c r="P92322" s="1"/>
    </row>
    <row r="92323" spans="12:16" x14ac:dyDescent="0.55000000000000004">
      <c r="L92323" s="1"/>
      <c r="M92323" s="1"/>
      <c r="N92323" s="1"/>
      <c r="P92323" s="1"/>
    </row>
    <row r="92324" spans="12:16" x14ac:dyDescent="0.55000000000000004">
      <c r="L92324" s="1"/>
      <c r="M92324" s="1"/>
      <c r="N92324" s="1"/>
      <c r="P92324" s="1"/>
    </row>
    <row r="92325" spans="12:16" x14ac:dyDescent="0.55000000000000004">
      <c r="L92325" s="1"/>
      <c r="M92325" s="1"/>
      <c r="N92325" s="1"/>
      <c r="P92325" s="1"/>
    </row>
    <row r="92326" spans="12:16" x14ac:dyDescent="0.55000000000000004">
      <c r="L92326" s="1"/>
      <c r="M92326" s="1"/>
      <c r="N92326" s="1"/>
      <c r="P92326" s="1"/>
    </row>
    <row r="92327" spans="12:16" x14ac:dyDescent="0.55000000000000004">
      <c r="L92327" s="1"/>
      <c r="M92327" s="1"/>
      <c r="N92327" s="1"/>
      <c r="P92327" s="1"/>
    </row>
    <row r="92328" spans="12:16" x14ac:dyDescent="0.55000000000000004">
      <c r="L92328" s="1"/>
      <c r="M92328" s="1"/>
      <c r="N92328" s="1"/>
      <c r="P92328" s="1"/>
    </row>
    <row r="92329" spans="12:16" x14ac:dyDescent="0.55000000000000004">
      <c r="L92329" s="1"/>
      <c r="M92329" s="1"/>
      <c r="N92329" s="1"/>
      <c r="P92329" s="1"/>
    </row>
    <row r="92330" spans="12:16" x14ac:dyDescent="0.55000000000000004">
      <c r="L92330" s="1"/>
      <c r="M92330" s="1"/>
      <c r="N92330" s="1"/>
      <c r="P92330" s="1"/>
    </row>
    <row r="92331" spans="12:16" x14ac:dyDescent="0.55000000000000004">
      <c r="L92331" s="1"/>
      <c r="M92331" s="1"/>
      <c r="N92331" s="1"/>
      <c r="P92331" s="1"/>
    </row>
    <row r="92332" spans="12:16" x14ac:dyDescent="0.55000000000000004">
      <c r="L92332" s="1"/>
      <c r="M92332" s="1"/>
      <c r="N92332" s="1"/>
      <c r="P92332" s="1"/>
    </row>
    <row r="92333" spans="12:16" x14ac:dyDescent="0.55000000000000004">
      <c r="L92333" s="1"/>
      <c r="M92333" s="1"/>
      <c r="N92333" s="1"/>
      <c r="P92333" s="1"/>
    </row>
    <row r="92334" spans="12:16" x14ac:dyDescent="0.55000000000000004">
      <c r="L92334" s="1"/>
      <c r="M92334" s="1"/>
      <c r="N92334" s="1"/>
      <c r="P92334" s="1"/>
    </row>
    <row r="92335" spans="12:16" x14ac:dyDescent="0.55000000000000004">
      <c r="L92335" s="1"/>
      <c r="M92335" s="1"/>
      <c r="N92335" s="1"/>
      <c r="P92335" s="1"/>
    </row>
    <row r="92336" spans="12:16" x14ac:dyDescent="0.55000000000000004">
      <c r="L92336" s="1"/>
      <c r="M92336" s="1"/>
      <c r="N92336" s="1"/>
      <c r="P92336" s="1"/>
    </row>
    <row r="92337" spans="12:16" x14ac:dyDescent="0.55000000000000004">
      <c r="L92337" s="1"/>
      <c r="M92337" s="1"/>
      <c r="N92337" s="1"/>
      <c r="P92337" s="1"/>
    </row>
    <row r="92338" spans="12:16" x14ac:dyDescent="0.55000000000000004">
      <c r="L92338" s="1"/>
      <c r="M92338" s="1"/>
      <c r="N92338" s="1"/>
      <c r="P92338" s="1"/>
    </row>
    <row r="92339" spans="12:16" x14ac:dyDescent="0.55000000000000004">
      <c r="L92339" s="1"/>
      <c r="M92339" s="1"/>
      <c r="N92339" s="1"/>
      <c r="P92339" s="1"/>
    </row>
    <row r="92340" spans="12:16" x14ac:dyDescent="0.55000000000000004">
      <c r="L92340" s="1"/>
      <c r="M92340" s="1"/>
      <c r="N92340" s="1"/>
      <c r="P92340" s="1"/>
    </row>
    <row r="92341" spans="12:16" x14ac:dyDescent="0.55000000000000004">
      <c r="L92341" s="1"/>
      <c r="M92341" s="1"/>
      <c r="N92341" s="1"/>
      <c r="P92341" s="1"/>
    </row>
    <row r="92342" spans="12:16" x14ac:dyDescent="0.55000000000000004">
      <c r="L92342" s="1"/>
      <c r="M92342" s="1"/>
      <c r="N92342" s="1"/>
      <c r="P92342" s="1"/>
    </row>
    <row r="92343" spans="12:16" x14ac:dyDescent="0.55000000000000004">
      <c r="L92343" s="1"/>
      <c r="M92343" s="1"/>
      <c r="N92343" s="1"/>
      <c r="P92343" s="1"/>
    </row>
    <row r="92344" spans="12:16" x14ac:dyDescent="0.55000000000000004">
      <c r="L92344" s="1"/>
      <c r="M92344" s="1"/>
      <c r="N92344" s="1"/>
      <c r="P92344" s="1"/>
    </row>
    <row r="92345" spans="12:16" x14ac:dyDescent="0.55000000000000004">
      <c r="L92345" s="1"/>
      <c r="M92345" s="1"/>
      <c r="N92345" s="1"/>
      <c r="P92345" s="1"/>
    </row>
    <row r="92346" spans="12:16" x14ac:dyDescent="0.55000000000000004">
      <c r="L92346" s="1"/>
      <c r="M92346" s="1"/>
      <c r="N92346" s="1"/>
      <c r="P92346" s="1"/>
    </row>
    <row r="92347" spans="12:16" x14ac:dyDescent="0.55000000000000004">
      <c r="L92347" s="1"/>
      <c r="M92347" s="1"/>
      <c r="N92347" s="1"/>
      <c r="P92347" s="1"/>
    </row>
    <row r="92348" spans="12:16" x14ac:dyDescent="0.55000000000000004">
      <c r="L92348" s="1"/>
      <c r="M92348" s="1"/>
      <c r="N92348" s="1"/>
      <c r="P92348" s="1"/>
    </row>
    <row r="92349" spans="12:16" x14ac:dyDescent="0.55000000000000004">
      <c r="L92349" s="1"/>
      <c r="M92349" s="1"/>
      <c r="N92349" s="1"/>
      <c r="P92349" s="1"/>
    </row>
    <row r="92350" spans="12:16" x14ac:dyDescent="0.55000000000000004">
      <c r="L92350" s="1"/>
      <c r="M92350" s="1"/>
      <c r="N92350" s="1"/>
      <c r="P92350" s="1"/>
    </row>
    <row r="92351" spans="12:16" x14ac:dyDescent="0.55000000000000004">
      <c r="L92351" s="1"/>
      <c r="M92351" s="1"/>
      <c r="N92351" s="1"/>
      <c r="P92351" s="1"/>
    </row>
    <row r="92352" spans="12:16" x14ac:dyDescent="0.55000000000000004">
      <c r="L92352" s="1"/>
      <c r="M92352" s="1"/>
      <c r="N92352" s="1"/>
      <c r="P92352" s="1"/>
    </row>
    <row r="92353" spans="12:16" x14ac:dyDescent="0.55000000000000004">
      <c r="L92353" s="1"/>
      <c r="M92353" s="1"/>
      <c r="N92353" s="1"/>
      <c r="P92353" s="1"/>
    </row>
    <row r="92354" spans="12:16" x14ac:dyDescent="0.55000000000000004">
      <c r="L92354" s="1"/>
      <c r="M92354" s="1"/>
      <c r="N92354" s="1"/>
      <c r="P92354" s="1"/>
    </row>
    <row r="92355" spans="12:16" x14ac:dyDescent="0.55000000000000004">
      <c r="L92355" s="1"/>
      <c r="M92355" s="1"/>
      <c r="N92355" s="1"/>
      <c r="P92355" s="1"/>
    </row>
    <row r="92356" spans="12:16" x14ac:dyDescent="0.55000000000000004">
      <c r="L92356" s="1"/>
      <c r="M92356" s="1"/>
      <c r="N92356" s="1"/>
      <c r="P92356" s="1"/>
    </row>
    <row r="92357" spans="12:16" x14ac:dyDescent="0.55000000000000004">
      <c r="L92357" s="1"/>
      <c r="M92357" s="1"/>
      <c r="N92357" s="1"/>
      <c r="P92357" s="1"/>
    </row>
    <row r="92358" spans="12:16" x14ac:dyDescent="0.55000000000000004">
      <c r="L92358" s="1"/>
      <c r="M92358" s="1"/>
      <c r="N92358" s="1"/>
      <c r="P92358" s="1"/>
    </row>
    <row r="92359" spans="12:16" x14ac:dyDescent="0.55000000000000004">
      <c r="L92359" s="1"/>
      <c r="M92359" s="1"/>
      <c r="N92359" s="1"/>
      <c r="P92359" s="1"/>
    </row>
    <row r="92360" spans="12:16" x14ac:dyDescent="0.55000000000000004">
      <c r="L92360" s="1"/>
      <c r="M92360" s="1"/>
      <c r="N92360" s="1"/>
      <c r="P92360" s="1"/>
    </row>
    <row r="92361" spans="12:16" x14ac:dyDescent="0.55000000000000004">
      <c r="L92361" s="1"/>
      <c r="M92361" s="1"/>
      <c r="N92361" s="1"/>
      <c r="P92361" s="1"/>
    </row>
    <row r="92362" spans="12:16" x14ac:dyDescent="0.55000000000000004">
      <c r="L92362" s="1"/>
      <c r="M92362" s="1"/>
      <c r="N92362" s="1"/>
      <c r="P92362" s="1"/>
    </row>
    <row r="92363" spans="12:16" x14ac:dyDescent="0.55000000000000004">
      <c r="L92363" s="1"/>
      <c r="M92363" s="1"/>
      <c r="N92363" s="1"/>
      <c r="P92363" s="1"/>
    </row>
    <row r="92364" spans="12:16" x14ac:dyDescent="0.55000000000000004">
      <c r="L92364" s="1"/>
      <c r="M92364" s="1"/>
      <c r="N92364" s="1"/>
      <c r="P92364" s="1"/>
    </row>
    <row r="92365" spans="12:16" x14ac:dyDescent="0.55000000000000004">
      <c r="L92365" s="1"/>
      <c r="M92365" s="1"/>
      <c r="N92365" s="1"/>
      <c r="P92365" s="1"/>
    </row>
    <row r="92366" spans="12:16" x14ac:dyDescent="0.55000000000000004">
      <c r="L92366" s="1"/>
      <c r="M92366" s="1"/>
      <c r="N92366" s="1"/>
      <c r="P92366" s="1"/>
    </row>
    <row r="92367" spans="12:16" x14ac:dyDescent="0.55000000000000004">
      <c r="L92367" s="1"/>
      <c r="M92367" s="1"/>
      <c r="N92367" s="1"/>
      <c r="P92367" s="1"/>
    </row>
    <row r="92368" spans="12:16" x14ac:dyDescent="0.55000000000000004">
      <c r="L92368" s="1"/>
      <c r="M92368" s="1"/>
      <c r="N92368" s="1"/>
      <c r="P92368" s="1"/>
    </row>
    <row r="92369" spans="12:16" x14ac:dyDescent="0.55000000000000004">
      <c r="L92369" s="1"/>
      <c r="M92369" s="1"/>
      <c r="N92369" s="1"/>
      <c r="P92369" s="1"/>
    </row>
    <row r="92370" spans="12:16" x14ac:dyDescent="0.55000000000000004">
      <c r="L92370" s="1"/>
      <c r="M92370" s="1"/>
      <c r="N92370" s="1"/>
      <c r="P92370" s="1"/>
    </row>
    <row r="92371" spans="12:16" x14ac:dyDescent="0.55000000000000004">
      <c r="L92371" s="1"/>
      <c r="M92371" s="1"/>
      <c r="N92371" s="1"/>
      <c r="P92371" s="1"/>
    </row>
    <row r="92372" spans="12:16" x14ac:dyDescent="0.55000000000000004">
      <c r="L92372" s="1"/>
      <c r="M92372" s="1"/>
      <c r="N92372" s="1"/>
      <c r="P92372" s="1"/>
    </row>
    <row r="92373" spans="12:16" x14ac:dyDescent="0.55000000000000004">
      <c r="L92373" s="1"/>
      <c r="M92373" s="1"/>
      <c r="N92373" s="1"/>
      <c r="P92373" s="1"/>
    </row>
    <row r="92374" spans="12:16" x14ac:dyDescent="0.55000000000000004">
      <c r="L92374" s="1"/>
      <c r="M92374" s="1"/>
      <c r="N92374" s="1"/>
      <c r="P92374" s="1"/>
    </row>
    <row r="92375" spans="12:16" x14ac:dyDescent="0.55000000000000004">
      <c r="L92375" s="1"/>
      <c r="M92375" s="1"/>
      <c r="N92375" s="1"/>
      <c r="P92375" s="1"/>
    </row>
    <row r="92376" spans="12:16" x14ac:dyDescent="0.55000000000000004">
      <c r="L92376" s="1"/>
      <c r="M92376" s="1"/>
      <c r="N92376" s="1"/>
      <c r="P92376" s="1"/>
    </row>
    <row r="92377" spans="12:16" x14ac:dyDescent="0.55000000000000004">
      <c r="L92377" s="1"/>
      <c r="M92377" s="1"/>
      <c r="N92377" s="1"/>
      <c r="P92377" s="1"/>
    </row>
    <row r="92378" spans="12:16" x14ac:dyDescent="0.55000000000000004">
      <c r="L92378" s="1"/>
      <c r="M92378" s="1"/>
      <c r="N92378" s="1"/>
      <c r="P92378" s="1"/>
    </row>
    <row r="92379" spans="12:16" x14ac:dyDescent="0.55000000000000004">
      <c r="L92379" s="1"/>
      <c r="M92379" s="1"/>
      <c r="N92379" s="1"/>
      <c r="P92379" s="1"/>
    </row>
    <row r="92380" spans="12:16" x14ac:dyDescent="0.55000000000000004">
      <c r="L92380" s="1"/>
      <c r="M92380" s="1"/>
      <c r="N92380" s="1"/>
      <c r="P92380" s="1"/>
    </row>
    <row r="92381" spans="12:16" x14ac:dyDescent="0.55000000000000004">
      <c r="L92381" s="1"/>
      <c r="M92381" s="1"/>
      <c r="N92381" s="1"/>
      <c r="P92381" s="1"/>
    </row>
    <row r="92382" spans="12:16" x14ac:dyDescent="0.55000000000000004">
      <c r="L92382" s="1"/>
      <c r="M92382" s="1"/>
      <c r="N92382" s="1"/>
      <c r="P92382" s="1"/>
    </row>
    <row r="92383" spans="12:16" x14ac:dyDescent="0.55000000000000004">
      <c r="L92383" s="1"/>
      <c r="M92383" s="1"/>
      <c r="N92383" s="1"/>
      <c r="P92383" s="1"/>
    </row>
    <row r="92384" spans="12:16" x14ac:dyDescent="0.55000000000000004">
      <c r="L92384" s="1"/>
      <c r="M92384" s="1"/>
      <c r="N92384" s="1"/>
      <c r="P92384" s="1"/>
    </row>
    <row r="92385" spans="12:16" x14ac:dyDescent="0.55000000000000004">
      <c r="L92385" s="1"/>
      <c r="M92385" s="1"/>
      <c r="N92385" s="1"/>
      <c r="P92385" s="1"/>
    </row>
    <row r="92386" spans="12:16" x14ac:dyDescent="0.55000000000000004">
      <c r="L92386" s="1"/>
      <c r="M92386" s="1"/>
      <c r="N92386" s="1"/>
      <c r="P92386" s="1"/>
    </row>
    <row r="92387" spans="12:16" x14ac:dyDescent="0.55000000000000004">
      <c r="L92387" s="1"/>
      <c r="M92387" s="1"/>
      <c r="N92387" s="1"/>
      <c r="P92387" s="1"/>
    </row>
    <row r="92388" spans="12:16" x14ac:dyDescent="0.55000000000000004">
      <c r="L92388" s="1"/>
      <c r="M92388" s="1"/>
      <c r="N92388" s="1"/>
      <c r="P92388" s="1"/>
    </row>
    <row r="92389" spans="12:16" x14ac:dyDescent="0.55000000000000004">
      <c r="L92389" s="1"/>
      <c r="M92389" s="1"/>
      <c r="N92389" s="1"/>
      <c r="P92389" s="1"/>
    </row>
    <row r="92390" spans="12:16" x14ac:dyDescent="0.55000000000000004">
      <c r="L92390" s="1"/>
      <c r="M92390" s="1"/>
      <c r="N92390" s="1"/>
      <c r="P92390" s="1"/>
    </row>
    <row r="92391" spans="12:16" x14ac:dyDescent="0.55000000000000004">
      <c r="L92391" s="1"/>
      <c r="M92391" s="1"/>
      <c r="N92391" s="1"/>
      <c r="P92391" s="1"/>
    </row>
    <row r="92392" spans="12:16" x14ac:dyDescent="0.55000000000000004">
      <c r="L92392" s="1"/>
      <c r="M92392" s="1"/>
      <c r="N92392" s="1"/>
      <c r="P92392" s="1"/>
    </row>
    <row r="92393" spans="12:16" x14ac:dyDescent="0.55000000000000004">
      <c r="L92393" s="1"/>
      <c r="M92393" s="1"/>
      <c r="N92393" s="1"/>
      <c r="P92393" s="1"/>
    </row>
    <row r="92394" spans="12:16" x14ac:dyDescent="0.55000000000000004">
      <c r="L92394" s="1"/>
      <c r="M92394" s="1"/>
      <c r="N92394" s="1"/>
      <c r="P92394" s="1"/>
    </row>
    <row r="92395" spans="12:16" x14ac:dyDescent="0.55000000000000004">
      <c r="L92395" s="1"/>
      <c r="M92395" s="1"/>
      <c r="N92395" s="1"/>
      <c r="P92395" s="1"/>
    </row>
    <row r="92396" spans="12:16" x14ac:dyDescent="0.55000000000000004">
      <c r="L92396" s="1"/>
      <c r="M92396" s="1"/>
      <c r="N92396" s="1"/>
      <c r="P92396" s="1"/>
    </row>
    <row r="92397" spans="12:16" x14ac:dyDescent="0.55000000000000004">
      <c r="L92397" s="1"/>
      <c r="M92397" s="1"/>
      <c r="N92397" s="1"/>
      <c r="P92397" s="1"/>
    </row>
    <row r="92398" spans="12:16" x14ac:dyDescent="0.55000000000000004">
      <c r="L92398" s="1"/>
      <c r="M92398" s="1"/>
      <c r="N92398" s="1"/>
      <c r="P92398" s="1"/>
    </row>
    <row r="92399" spans="12:16" x14ac:dyDescent="0.55000000000000004">
      <c r="L92399" s="1"/>
      <c r="M92399" s="1"/>
      <c r="N92399" s="1"/>
      <c r="P92399" s="1"/>
    </row>
    <row r="92400" spans="12:16" x14ac:dyDescent="0.55000000000000004">
      <c r="L92400" s="1"/>
      <c r="M92400" s="1"/>
      <c r="N92400" s="1"/>
      <c r="P92400" s="1"/>
    </row>
    <row r="92401" spans="12:16" x14ac:dyDescent="0.55000000000000004">
      <c r="L92401" s="1"/>
      <c r="M92401" s="1"/>
      <c r="N92401" s="1"/>
      <c r="P92401" s="1"/>
    </row>
    <row r="92402" spans="12:16" x14ac:dyDescent="0.55000000000000004">
      <c r="L92402" s="1"/>
      <c r="M92402" s="1"/>
      <c r="N92402" s="1"/>
      <c r="P92402" s="1"/>
    </row>
    <row r="92403" spans="12:16" x14ac:dyDescent="0.55000000000000004">
      <c r="L92403" s="1"/>
      <c r="M92403" s="1"/>
      <c r="N92403" s="1"/>
      <c r="P92403" s="1"/>
    </row>
    <row r="92404" spans="12:16" x14ac:dyDescent="0.55000000000000004">
      <c r="L92404" s="1"/>
      <c r="M92404" s="1"/>
      <c r="N92404" s="1"/>
      <c r="P92404" s="1"/>
    </row>
    <row r="92405" spans="12:16" x14ac:dyDescent="0.55000000000000004">
      <c r="L92405" s="1"/>
      <c r="M92405" s="1"/>
      <c r="N92405" s="1"/>
      <c r="P92405" s="1"/>
    </row>
    <row r="92406" spans="12:16" x14ac:dyDescent="0.55000000000000004">
      <c r="L92406" s="1"/>
      <c r="M92406" s="1"/>
      <c r="N92406" s="1"/>
      <c r="P92406" s="1"/>
    </row>
    <row r="92407" spans="12:16" x14ac:dyDescent="0.55000000000000004">
      <c r="L92407" s="1"/>
      <c r="M92407" s="1"/>
      <c r="N92407" s="1"/>
      <c r="P92407" s="1"/>
    </row>
    <row r="92408" spans="12:16" x14ac:dyDescent="0.55000000000000004">
      <c r="L92408" s="1"/>
      <c r="M92408" s="1"/>
      <c r="N92408" s="1"/>
      <c r="P92408" s="1"/>
    </row>
    <row r="92409" spans="12:16" x14ac:dyDescent="0.55000000000000004">
      <c r="L92409" s="1"/>
      <c r="M92409" s="1"/>
      <c r="N92409" s="1"/>
      <c r="P92409" s="1"/>
    </row>
    <row r="92410" spans="12:16" x14ac:dyDescent="0.55000000000000004">
      <c r="L92410" s="1"/>
      <c r="M92410" s="1"/>
      <c r="N92410" s="1"/>
      <c r="P92410" s="1"/>
    </row>
    <row r="92411" spans="12:16" x14ac:dyDescent="0.55000000000000004">
      <c r="L92411" s="1"/>
      <c r="M92411" s="1"/>
      <c r="N92411" s="1"/>
      <c r="P92411" s="1"/>
    </row>
    <row r="92412" spans="12:16" x14ac:dyDescent="0.55000000000000004">
      <c r="L92412" s="1"/>
      <c r="M92412" s="1"/>
      <c r="N92412" s="1"/>
      <c r="P92412" s="1"/>
    </row>
    <row r="92413" spans="12:16" x14ac:dyDescent="0.55000000000000004">
      <c r="L92413" s="1"/>
      <c r="M92413" s="1"/>
      <c r="N92413" s="1"/>
      <c r="P92413" s="1"/>
    </row>
    <row r="92414" spans="12:16" x14ac:dyDescent="0.55000000000000004">
      <c r="L92414" s="1"/>
      <c r="M92414" s="1"/>
      <c r="N92414" s="1"/>
      <c r="P92414" s="1"/>
    </row>
    <row r="92415" spans="12:16" x14ac:dyDescent="0.55000000000000004">
      <c r="L92415" s="1"/>
      <c r="M92415" s="1"/>
      <c r="N92415" s="1"/>
      <c r="P92415" s="1"/>
    </row>
    <row r="92416" spans="12:16" x14ac:dyDescent="0.55000000000000004">
      <c r="L92416" s="1"/>
      <c r="M92416" s="1"/>
      <c r="N92416" s="1"/>
      <c r="P92416" s="1"/>
    </row>
    <row r="92417" spans="12:16" x14ac:dyDescent="0.55000000000000004">
      <c r="L92417" s="1"/>
      <c r="M92417" s="1"/>
      <c r="N92417" s="1"/>
      <c r="P92417" s="1"/>
    </row>
    <row r="92418" spans="12:16" x14ac:dyDescent="0.55000000000000004">
      <c r="L92418" s="1"/>
      <c r="M92418" s="1"/>
      <c r="N92418" s="1"/>
      <c r="P92418" s="1"/>
    </row>
    <row r="92419" spans="12:16" x14ac:dyDescent="0.55000000000000004">
      <c r="L92419" s="1"/>
      <c r="M92419" s="1"/>
      <c r="N92419" s="1"/>
      <c r="P92419" s="1"/>
    </row>
    <row r="92420" spans="12:16" x14ac:dyDescent="0.55000000000000004">
      <c r="L92420" s="1"/>
      <c r="M92420" s="1"/>
      <c r="N92420" s="1"/>
      <c r="P92420" s="1"/>
    </row>
    <row r="92421" spans="12:16" x14ac:dyDescent="0.55000000000000004">
      <c r="L92421" s="1"/>
      <c r="M92421" s="1"/>
      <c r="N92421" s="1"/>
      <c r="P92421" s="1"/>
    </row>
    <row r="92422" spans="12:16" x14ac:dyDescent="0.55000000000000004">
      <c r="L92422" s="1"/>
      <c r="M92422" s="1"/>
      <c r="N92422" s="1"/>
      <c r="P92422" s="1"/>
    </row>
    <row r="92423" spans="12:16" x14ac:dyDescent="0.55000000000000004">
      <c r="L92423" s="1"/>
      <c r="M92423" s="1"/>
      <c r="N92423" s="1"/>
      <c r="P92423" s="1"/>
    </row>
    <row r="92424" spans="12:16" x14ac:dyDescent="0.55000000000000004">
      <c r="L92424" s="1"/>
      <c r="M92424" s="1"/>
      <c r="N92424" s="1"/>
      <c r="P92424" s="1"/>
    </row>
    <row r="92425" spans="12:16" x14ac:dyDescent="0.55000000000000004">
      <c r="L92425" s="1"/>
      <c r="M92425" s="1"/>
      <c r="N92425" s="1"/>
      <c r="P92425" s="1"/>
    </row>
    <row r="92426" spans="12:16" x14ac:dyDescent="0.55000000000000004">
      <c r="L92426" s="1"/>
      <c r="M92426" s="1"/>
      <c r="N92426" s="1"/>
      <c r="P92426" s="1"/>
    </row>
    <row r="92427" spans="12:16" x14ac:dyDescent="0.55000000000000004">
      <c r="L92427" s="1"/>
      <c r="M92427" s="1"/>
      <c r="N92427" s="1"/>
      <c r="P92427" s="1"/>
    </row>
    <row r="92428" spans="12:16" x14ac:dyDescent="0.55000000000000004">
      <c r="L92428" s="1"/>
      <c r="M92428" s="1"/>
      <c r="N92428" s="1"/>
      <c r="P92428" s="1"/>
    </row>
    <row r="92429" spans="12:16" x14ac:dyDescent="0.55000000000000004">
      <c r="L92429" s="1"/>
      <c r="M92429" s="1"/>
      <c r="N92429" s="1"/>
      <c r="P92429" s="1"/>
    </row>
    <row r="92430" spans="12:16" x14ac:dyDescent="0.55000000000000004">
      <c r="L92430" s="1"/>
      <c r="M92430" s="1"/>
      <c r="N92430" s="1"/>
      <c r="P92430" s="1"/>
    </row>
    <row r="92431" spans="12:16" x14ac:dyDescent="0.55000000000000004">
      <c r="L92431" s="1"/>
      <c r="M92431" s="1"/>
      <c r="N92431" s="1"/>
      <c r="P92431" s="1"/>
    </row>
    <row r="92432" spans="12:16" x14ac:dyDescent="0.55000000000000004">
      <c r="L92432" s="1"/>
      <c r="M92432" s="1"/>
      <c r="N92432" s="1"/>
      <c r="P92432" s="1"/>
    </row>
    <row r="92433" spans="12:16" x14ac:dyDescent="0.55000000000000004">
      <c r="L92433" s="1"/>
      <c r="M92433" s="1"/>
      <c r="N92433" s="1"/>
      <c r="P92433" s="1"/>
    </row>
    <row r="92434" spans="12:16" x14ac:dyDescent="0.55000000000000004">
      <c r="L92434" s="1"/>
      <c r="M92434" s="1"/>
      <c r="N92434" s="1"/>
      <c r="P92434" s="1"/>
    </row>
    <row r="92435" spans="12:16" x14ac:dyDescent="0.55000000000000004">
      <c r="L92435" s="1"/>
      <c r="M92435" s="1"/>
      <c r="N92435" s="1"/>
      <c r="P92435" s="1"/>
    </row>
    <row r="92436" spans="12:16" x14ac:dyDescent="0.55000000000000004">
      <c r="L92436" s="1"/>
      <c r="M92436" s="1"/>
      <c r="N92436" s="1"/>
      <c r="P92436" s="1"/>
    </row>
    <row r="92437" spans="12:16" x14ac:dyDescent="0.55000000000000004">
      <c r="L92437" s="1"/>
      <c r="M92437" s="1"/>
      <c r="N92437" s="1"/>
      <c r="P92437" s="1"/>
    </row>
    <row r="92438" spans="12:16" x14ac:dyDescent="0.55000000000000004">
      <c r="L92438" s="1"/>
      <c r="M92438" s="1"/>
      <c r="N92438" s="1"/>
      <c r="P92438" s="1"/>
    </row>
    <row r="92439" spans="12:16" x14ac:dyDescent="0.55000000000000004">
      <c r="L92439" s="1"/>
      <c r="M92439" s="1"/>
      <c r="N92439" s="1"/>
      <c r="P92439" s="1"/>
    </row>
    <row r="92440" spans="12:16" x14ac:dyDescent="0.55000000000000004">
      <c r="L92440" s="1"/>
      <c r="M92440" s="1"/>
      <c r="N92440" s="1"/>
      <c r="P92440" s="1"/>
    </row>
    <row r="92441" spans="12:16" x14ac:dyDescent="0.55000000000000004">
      <c r="L92441" s="1"/>
      <c r="M92441" s="1"/>
      <c r="N92441" s="1"/>
      <c r="P92441" s="1"/>
    </row>
    <row r="92442" spans="12:16" x14ac:dyDescent="0.55000000000000004">
      <c r="L92442" s="1"/>
      <c r="M92442" s="1"/>
      <c r="N92442" s="1"/>
      <c r="P92442" s="1"/>
    </row>
    <row r="92443" spans="12:16" x14ac:dyDescent="0.55000000000000004">
      <c r="L92443" s="1"/>
      <c r="M92443" s="1"/>
      <c r="N92443" s="1"/>
      <c r="P92443" s="1"/>
    </row>
    <row r="92444" spans="12:16" x14ac:dyDescent="0.55000000000000004">
      <c r="L92444" s="1"/>
      <c r="M92444" s="1"/>
      <c r="N92444" s="1"/>
      <c r="P92444" s="1"/>
    </row>
    <row r="92445" spans="12:16" x14ac:dyDescent="0.55000000000000004">
      <c r="L92445" s="1"/>
      <c r="M92445" s="1"/>
      <c r="N92445" s="1"/>
      <c r="P92445" s="1"/>
    </row>
    <row r="92446" spans="12:16" x14ac:dyDescent="0.55000000000000004">
      <c r="L92446" s="1"/>
      <c r="M92446" s="1"/>
      <c r="N92446" s="1"/>
      <c r="P92446" s="1"/>
    </row>
    <row r="92447" spans="12:16" x14ac:dyDescent="0.55000000000000004">
      <c r="L92447" s="1"/>
      <c r="M92447" s="1"/>
      <c r="N92447" s="1"/>
      <c r="P92447" s="1"/>
    </row>
    <row r="92448" spans="12:16" x14ac:dyDescent="0.55000000000000004">
      <c r="L92448" s="1"/>
      <c r="M92448" s="1"/>
      <c r="N92448" s="1"/>
      <c r="P92448" s="1"/>
    </row>
    <row r="92449" spans="12:16" x14ac:dyDescent="0.55000000000000004">
      <c r="L92449" s="1"/>
      <c r="M92449" s="1"/>
      <c r="N92449" s="1"/>
      <c r="P92449" s="1"/>
    </row>
    <row r="92450" spans="12:16" x14ac:dyDescent="0.55000000000000004">
      <c r="L92450" s="1"/>
      <c r="M92450" s="1"/>
      <c r="N92450" s="1"/>
      <c r="P92450" s="1"/>
    </row>
    <row r="92451" spans="12:16" x14ac:dyDescent="0.55000000000000004">
      <c r="L92451" s="1"/>
      <c r="M92451" s="1"/>
      <c r="N92451" s="1"/>
      <c r="P92451" s="1"/>
    </row>
    <row r="92452" spans="12:16" x14ac:dyDescent="0.55000000000000004">
      <c r="L92452" s="1"/>
      <c r="M92452" s="1"/>
      <c r="N92452" s="1"/>
      <c r="P92452" s="1"/>
    </row>
    <row r="92453" spans="12:16" x14ac:dyDescent="0.55000000000000004">
      <c r="L92453" s="1"/>
      <c r="M92453" s="1"/>
      <c r="N92453" s="1"/>
      <c r="P92453" s="1"/>
    </row>
    <row r="92454" spans="12:16" x14ac:dyDescent="0.55000000000000004">
      <c r="L92454" s="1"/>
      <c r="M92454" s="1"/>
      <c r="N92454" s="1"/>
      <c r="P92454" s="1"/>
    </row>
    <row r="92455" spans="12:16" x14ac:dyDescent="0.55000000000000004">
      <c r="L92455" s="1"/>
      <c r="M92455" s="1"/>
      <c r="N92455" s="1"/>
      <c r="P92455" s="1"/>
    </row>
    <row r="92456" spans="12:16" x14ac:dyDescent="0.55000000000000004">
      <c r="L92456" s="1"/>
      <c r="M92456" s="1"/>
      <c r="N92456" s="1"/>
      <c r="P92456" s="1"/>
    </row>
    <row r="92457" spans="12:16" x14ac:dyDescent="0.55000000000000004">
      <c r="L92457" s="1"/>
      <c r="M92457" s="1"/>
      <c r="N92457" s="1"/>
      <c r="P92457" s="1"/>
    </row>
    <row r="92458" spans="12:16" x14ac:dyDescent="0.55000000000000004">
      <c r="L92458" s="1"/>
      <c r="M92458" s="1"/>
      <c r="N92458" s="1"/>
      <c r="P92458" s="1"/>
    </row>
    <row r="92459" spans="12:16" x14ac:dyDescent="0.55000000000000004">
      <c r="L92459" s="1"/>
      <c r="M92459" s="1"/>
      <c r="N92459" s="1"/>
      <c r="P92459" s="1"/>
    </row>
    <row r="92460" spans="12:16" x14ac:dyDescent="0.55000000000000004">
      <c r="L92460" s="1"/>
      <c r="M92460" s="1"/>
      <c r="N92460" s="1"/>
      <c r="P92460" s="1"/>
    </row>
    <row r="92461" spans="12:16" x14ac:dyDescent="0.55000000000000004">
      <c r="L92461" s="1"/>
      <c r="M92461" s="1"/>
      <c r="N92461" s="1"/>
      <c r="P92461" s="1"/>
    </row>
    <row r="92462" spans="12:16" x14ac:dyDescent="0.55000000000000004">
      <c r="L92462" s="1"/>
      <c r="M92462" s="1"/>
      <c r="N92462" s="1"/>
      <c r="P92462" s="1"/>
    </row>
    <row r="92463" spans="12:16" x14ac:dyDescent="0.55000000000000004">
      <c r="L92463" s="1"/>
      <c r="M92463" s="1"/>
      <c r="N92463" s="1"/>
      <c r="P92463" s="1"/>
    </row>
    <row r="92464" spans="12:16" x14ac:dyDescent="0.55000000000000004">
      <c r="L92464" s="1"/>
      <c r="M92464" s="1"/>
      <c r="N92464" s="1"/>
      <c r="P92464" s="1"/>
    </row>
    <row r="92465" spans="12:16" x14ac:dyDescent="0.55000000000000004">
      <c r="L92465" s="1"/>
      <c r="M92465" s="1"/>
      <c r="N92465" s="1"/>
      <c r="P92465" s="1"/>
    </row>
    <row r="92466" spans="12:16" x14ac:dyDescent="0.55000000000000004">
      <c r="L92466" s="1"/>
      <c r="M92466" s="1"/>
      <c r="N92466" s="1"/>
      <c r="P92466" s="1"/>
    </row>
    <row r="92467" spans="12:16" x14ac:dyDescent="0.55000000000000004">
      <c r="L92467" s="1"/>
      <c r="M92467" s="1"/>
      <c r="N92467" s="1"/>
      <c r="P92467" s="1"/>
    </row>
    <row r="92468" spans="12:16" x14ac:dyDescent="0.55000000000000004">
      <c r="L92468" s="1"/>
      <c r="M92468" s="1"/>
      <c r="N92468" s="1"/>
      <c r="P92468" s="1"/>
    </row>
    <row r="92469" spans="12:16" x14ac:dyDescent="0.55000000000000004">
      <c r="L92469" s="1"/>
      <c r="M92469" s="1"/>
      <c r="N92469" s="1"/>
      <c r="P92469" s="1"/>
    </row>
    <row r="92470" spans="12:16" x14ac:dyDescent="0.55000000000000004">
      <c r="L92470" s="1"/>
      <c r="M92470" s="1"/>
      <c r="N92470" s="1"/>
      <c r="P92470" s="1"/>
    </row>
    <row r="92471" spans="12:16" x14ac:dyDescent="0.55000000000000004">
      <c r="L92471" s="1"/>
      <c r="M92471" s="1"/>
      <c r="N92471" s="1"/>
      <c r="P92471" s="1"/>
    </row>
    <row r="92472" spans="12:16" x14ac:dyDescent="0.55000000000000004">
      <c r="L92472" s="1"/>
      <c r="M92472" s="1"/>
      <c r="N92472" s="1"/>
      <c r="P92472" s="1"/>
    </row>
    <row r="92473" spans="12:16" x14ac:dyDescent="0.55000000000000004">
      <c r="L92473" s="1"/>
      <c r="M92473" s="1"/>
      <c r="N92473" s="1"/>
      <c r="P92473" s="1"/>
    </row>
    <row r="92474" spans="12:16" x14ac:dyDescent="0.55000000000000004">
      <c r="L92474" s="1"/>
      <c r="M92474" s="1"/>
      <c r="N92474" s="1"/>
      <c r="P92474" s="1"/>
    </row>
    <row r="92475" spans="12:16" x14ac:dyDescent="0.55000000000000004">
      <c r="L92475" s="1"/>
      <c r="M92475" s="1"/>
      <c r="N92475" s="1"/>
      <c r="P92475" s="1"/>
    </row>
    <row r="92476" spans="12:16" x14ac:dyDescent="0.55000000000000004">
      <c r="L92476" s="1"/>
      <c r="M92476" s="1"/>
      <c r="N92476" s="1"/>
      <c r="P92476" s="1"/>
    </row>
    <row r="92477" spans="12:16" x14ac:dyDescent="0.55000000000000004">
      <c r="L92477" s="1"/>
      <c r="M92477" s="1"/>
      <c r="N92477" s="1"/>
      <c r="P92477" s="1"/>
    </row>
    <row r="92478" spans="12:16" x14ac:dyDescent="0.55000000000000004">
      <c r="L92478" s="1"/>
      <c r="M92478" s="1"/>
      <c r="N92478" s="1"/>
      <c r="P92478" s="1"/>
    </row>
    <row r="92479" spans="12:16" x14ac:dyDescent="0.55000000000000004">
      <c r="L92479" s="1"/>
      <c r="M92479" s="1"/>
      <c r="N92479" s="1"/>
      <c r="P92479" s="1"/>
    </row>
    <row r="92480" spans="12:16" x14ac:dyDescent="0.55000000000000004">
      <c r="L92480" s="1"/>
      <c r="M92480" s="1"/>
      <c r="N92480" s="1"/>
      <c r="P92480" s="1"/>
    </row>
    <row r="92481" spans="12:16" x14ac:dyDescent="0.55000000000000004">
      <c r="L92481" s="1"/>
      <c r="M92481" s="1"/>
      <c r="N92481" s="1"/>
      <c r="P92481" s="1"/>
    </row>
    <row r="92482" spans="12:16" x14ac:dyDescent="0.55000000000000004">
      <c r="L92482" s="1"/>
      <c r="M92482" s="1"/>
      <c r="N92482" s="1"/>
      <c r="P92482" s="1"/>
    </row>
    <row r="92483" spans="12:16" x14ac:dyDescent="0.55000000000000004">
      <c r="L92483" s="1"/>
      <c r="M92483" s="1"/>
      <c r="N92483" s="1"/>
      <c r="P92483" s="1"/>
    </row>
    <row r="92484" spans="12:16" x14ac:dyDescent="0.55000000000000004">
      <c r="L92484" s="1"/>
      <c r="M92484" s="1"/>
      <c r="N92484" s="1"/>
      <c r="P92484" s="1"/>
    </row>
    <row r="92485" spans="12:16" x14ac:dyDescent="0.55000000000000004">
      <c r="L92485" s="1"/>
      <c r="M92485" s="1"/>
      <c r="N92485" s="1"/>
      <c r="P92485" s="1"/>
    </row>
    <row r="92486" spans="12:16" x14ac:dyDescent="0.55000000000000004">
      <c r="L92486" s="1"/>
      <c r="M92486" s="1"/>
      <c r="N92486" s="1"/>
      <c r="P92486" s="1"/>
    </row>
    <row r="92487" spans="12:16" x14ac:dyDescent="0.55000000000000004">
      <c r="L92487" s="1"/>
      <c r="M92487" s="1"/>
      <c r="N92487" s="1"/>
      <c r="P92487" s="1"/>
    </row>
    <row r="92488" spans="12:16" x14ac:dyDescent="0.55000000000000004">
      <c r="L92488" s="1"/>
      <c r="M92488" s="1"/>
      <c r="N92488" s="1"/>
      <c r="P92488" s="1"/>
    </row>
    <row r="92489" spans="12:16" x14ac:dyDescent="0.55000000000000004">
      <c r="L92489" s="1"/>
      <c r="M92489" s="1"/>
      <c r="N92489" s="1"/>
      <c r="P92489" s="1"/>
    </row>
    <row r="92490" spans="12:16" x14ac:dyDescent="0.55000000000000004">
      <c r="L92490" s="1"/>
      <c r="M92490" s="1"/>
      <c r="N92490" s="1"/>
      <c r="P92490" s="1"/>
    </row>
    <row r="92491" spans="12:16" x14ac:dyDescent="0.55000000000000004">
      <c r="L92491" s="1"/>
      <c r="M92491" s="1"/>
      <c r="N92491" s="1"/>
      <c r="P92491" s="1"/>
    </row>
    <row r="92492" spans="12:16" x14ac:dyDescent="0.55000000000000004">
      <c r="L92492" s="1"/>
      <c r="M92492" s="1"/>
      <c r="N92492" s="1"/>
      <c r="P92492" s="1"/>
    </row>
    <row r="92493" spans="12:16" x14ac:dyDescent="0.55000000000000004">
      <c r="L92493" s="1"/>
      <c r="M92493" s="1"/>
      <c r="N92493" s="1"/>
      <c r="P92493" s="1"/>
    </row>
    <row r="92494" spans="12:16" x14ac:dyDescent="0.55000000000000004">
      <c r="L92494" s="1"/>
      <c r="M92494" s="1"/>
      <c r="N92494" s="1"/>
      <c r="P92494" s="1"/>
    </row>
    <row r="92495" spans="12:16" x14ac:dyDescent="0.55000000000000004">
      <c r="L92495" s="1"/>
      <c r="M92495" s="1"/>
      <c r="N92495" s="1"/>
      <c r="P92495" s="1"/>
    </row>
    <row r="92496" spans="12:16" x14ac:dyDescent="0.55000000000000004">
      <c r="L92496" s="1"/>
      <c r="M92496" s="1"/>
      <c r="N92496" s="1"/>
      <c r="P92496" s="1"/>
    </row>
    <row r="92497" spans="12:16" x14ac:dyDescent="0.55000000000000004">
      <c r="L92497" s="1"/>
      <c r="M92497" s="1"/>
      <c r="N92497" s="1"/>
      <c r="P92497" s="1"/>
    </row>
    <row r="92498" spans="12:16" x14ac:dyDescent="0.55000000000000004">
      <c r="L92498" s="1"/>
      <c r="M92498" s="1"/>
      <c r="N92498" s="1"/>
      <c r="P92498" s="1"/>
    </row>
    <row r="92499" spans="12:16" x14ac:dyDescent="0.55000000000000004">
      <c r="L92499" s="1"/>
      <c r="M92499" s="1"/>
      <c r="N92499" s="1"/>
      <c r="P92499" s="1"/>
    </row>
    <row r="92500" spans="12:16" x14ac:dyDescent="0.55000000000000004">
      <c r="L92500" s="1"/>
      <c r="M92500" s="1"/>
      <c r="N92500" s="1"/>
      <c r="P92500" s="1"/>
    </row>
    <row r="92501" spans="12:16" x14ac:dyDescent="0.55000000000000004">
      <c r="L92501" s="1"/>
      <c r="M92501" s="1"/>
      <c r="N92501" s="1"/>
      <c r="P92501" s="1"/>
    </row>
    <row r="92502" spans="12:16" x14ac:dyDescent="0.55000000000000004">
      <c r="L92502" s="1"/>
      <c r="M92502" s="1"/>
      <c r="N92502" s="1"/>
      <c r="P92502" s="1"/>
    </row>
    <row r="92503" spans="12:16" x14ac:dyDescent="0.55000000000000004">
      <c r="L92503" s="1"/>
      <c r="M92503" s="1"/>
      <c r="N92503" s="1"/>
      <c r="P92503" s="1"/>
    </row>
    <row r="92504" spans="12:16" x14ac:dyDescent="0.55000000000000004">
      <c r="L92504" s="1"/>
      <c r="M92504" s="1"/>
      <c r="N92504" s="1"/>
      <c r="P92504" s="1"/>
    </row>
    <row r="92505" spans="12:16" x14ac:dyDescent="0.55000000000000004">
      <c r="L92505" s="1"/>
      <c r="M92505" s="1"/>
      <c r="N92505" s="1"/>
      <c r="P92505" s="1"/>
    </row>
    <row r="92506" spans="12:16" x14ac:dyDescent="0.55000000000000004">
      <c r="L92506" s="1"/>
      <c r="M92506" s="1"/>
      <c r="N92506" s="1"/>
      <c r="P92506" s="1"/>
    </row>
    <row r="92507" spans="12:16" x14ac:dyDescent="0.55000000000000004">
      <c r="L92507" s="1"/>
      <c r="M92507" s="1"/>
      <c r="N92507" s="1"/>
      <c r="P92507" s="1"/>
    </row>
    <row r="92508" spans="12:16" x14ac:dyDescent="0.55000000000000004">
      <c r="L92508" s="1"/>
      <c r="M92508" s="1"/>
      <c r="N92508" s="1"/>
      <c r="P92508" s="1"/>
    </row>
    <row r="92509" spans="12:16" x14ac:dyDescent="0.55000000000000004">
      <c r="L92509" s="1"/>
      <c r="M92509" s="1"/>
      <c r="N92509" s="1"/>
      <c r="P92509" s="1"/>
    </row>
    <row r="92510" spans="12:16" x14ac:dyDescent="0.55000000000000004">
      <c r="L92510" s="1"/>
      <c r="M92510" s="1"/>
      <c r="N92510" s="1"/>
      <c r="P92510" s="1"/>
    </row>
    <row r="92511" spans="12:16" x14ac:dyDescent="0.55000000000000004">
      <c r="L92511" s="1"/>
      <c r="M92511" s="1"/>
      <c r="N92511" s="1"/>
      <c r="P92511" s="1"/>
    </row>
    <row r="92512" spans="12:16" x14ac:dyDescent="0.55000000000000004">
      <c r="L92512" s="1"/>
      <c r="M92512" s="1"/>
      <c r="N92512" s="1"/>
      <c r="P92512" s="1"/>
    </row>
    <row r="92513" spans="12:16" x14ac:dyDescent="0.55000000000000004">
      <c r="L92513" s="1"/>
      <c r="M92513" s="1"/>
      <c r="N92513" s="1"/>
      <c r="P92513" s="1"/>
    </row>
    <row r="92514" spans="12:16" x14ac:dyDescent="0.55000000000000004">
      <c r="L92514" s="1"/>
      <c r="M92514" s="1"/>
      <c r="N92514" s="1"/>
      <c r="P92514" s="1"/>
    </row>
    <row r="92515" spans="12:16" x14ac:dyDescent="0.55000000000000004">
      <c r="L92515" s="1"/>
      <c r="M92515" s="1"/>
      <c r="N92515" s="1"/>
      <c r="P92515" s="1"/>
    </row>
    <row r="92516" spans="12:16" x14ac:dyDescent="0.55000000000000004">
      <c r="L92516" s="1"/>
      <c r="M92516" s="1"/>
      <c r="N92516" s="1"/>
      <c r="P92516" s="1"/>
    </row>
    <row r="92517" spans="12:16" x14ac:dyDescent="0.55000000000000004">
      <c r="L92517" s="1"/>
      <c r="M92517" s="1"/>
      <c r="N92517" s="1"/>
      <c r="P92517" s="1"/>
    </row>
    <row r="92518" spans="12:16" x14ac:dyDescent="0.55000000000000004">
      <c r="L92518" s="1"/>
      <c r="M92518" s="1"/>
      <c r="N92518" s="1"/>
      <c r="P92518" s="1"/>
    </row>
    <row r="92519" spans="12:16" x14ac:dyDescent="0.55000000000000004">
      <c r="L92519" s="1"/>
      <c r="M92519" s="1"/>
      <c r="N92519" s="1"/>
      <c r="P92519" s="1"/>
    </row>
    <row r="92520" spans="12:16" x14ac:dyDescent="0.55000000000000004">
      <c r="L92520" s="1"/>
      <c r="M92520" s="1"/>
      <c r="N92520" s="1"/>
      <c r="P92520" s="1"/>
    </row>
    <row r="92521" spans="12:16" x14ac:dyDescent="0.55000000000000004">
      <c r="L92521" s="1"/>
      <c r="M92521" s="1"/>
      <c r="N92521" s="1"/>
      <c r="P92521" s="1"/>
    </row>
    <row r="92522" spans="12:16" x14ac:dyDescent="0.55000000000000004">
      <c r="L92522" s="1"/>
      <c r="M92522" s="1"/>
      <c r="N92522" s="1"/>
      <c r="P92522" s="1"/>
    </row>
    <row r="92523" spans="12:16" x14ac:dyDescent="0.55000000000000004">
      <c r="L92523" s="1"/>
      <c r="M92523" s="1"/>
      <c r="N92523" s="1"/>
      <c r="P92523" s="1"/>
    </row>
    <row r="92524" spans="12:16" x14ac:dyDescent="0.55000000000000004">
      <c r="L92524" s="1"/>
      <c r="M92524" s="1"/>
      <c r="N92524" s="1"/>
      <c r="P92524" s="1"/>
    </row>
    <row r="92525" spans="12:16" x14ac:dyDescent="0.55000000000000004">
      <c r="L92525" s="1"/>
      <c r="M92525" s="1"/>
      <c r="N92525" s="1"/>
      <c r="P92525" s="1"/>
    </row>
    <row r="92526" spans="12:16" x14ac:dyDescent="0.55000000000000004">
      <c r="L92526" s="1"/>
      <c r="M92526" s="1"/>
      <c r="N92526" s="1"/>
      <c r="P92526" s="1"/>
    </row>
    <row r="92527" spans="12:16" x14ac:dyDescent="0.55000000000000004">
      <c r="L92527" s="1"/>
      <c r="M92527" s="1"/>
      <c r="N92527" s="1"/>
      <c r="P92527" s="1"/>
    </row>
    <row r="92528" spans="12:16" x14ac:dyDescent="0.55000000000000004">
      <c r="L92528" s="1"/>
      <c r="M92528" s="1"/>
      <c r="N92528" s="1"/>
      <c r="P92528" s="1"/>
    </row>
    <row r="92529" spans="12:16" x14ac:dyDescent="0.55000000000000004">
      <c r="L92529" s="1"/>
      <c r="M92529" s="1"/>
      <c r="N92529" s="1"/>
      <c r="P92529" s="1"/>
    </row>
    <row r="92530" spans="12:16" x14ac:dyDescent="0.55000000000000004">
      <c r="L92530" s="1"/>
      <c r="M92530" s="1"/>
      <c r="N92530" s="1"/>
      <c r="P92530" s="1"/>
    </row>
    <row r="92531" spans="12:16" x14ac:dyDescent="0.55000000000000004">
      <c r="L92531" s="1"/>
      <c r="M92531" s="1"/>
      <c r="N92531" s="1"/>
      <c r="P92531" s="1"/>
    </row>
    <row r="92532" spans="12:16" x14ac:dyDescent="0.55000000000000004">
      <c r="L92532" s="1"/>
      <c r="M92532" s="1"/>
      <c r="N92532" s="1"/>
      <c r="P92532" s="1"/>
    </row>
    <row r="92533" spans="12:16" x14ac:dyDescent="0.55000000000000004">
      <c r="L92533" s="1"/>
      <c r="M92533" s="1"/>
      <c r="N92533" s="1"/>
      <c r="P92533" s="1"/>
    </row>
    <row r="92534" spans="12:16" x14ac:dyDescent="0.55000000000000004">
      <c r="L92534" s="1"/>
      <c r="M92534" s="1"/>
      <c r="N92534" s="1"/>
      <c r="P92534" s="1"/>
    </row>
    <row r="92535" spans="12:16" x14ac:dyDescent="0.55000000000000004">
      <c r="L92535" s="1"/>
      <c r="M92535" s="1"/>
      <c r="N92535" s="1"/>
      <c r="P92535" s="1"/>
    </row>
    <row r="92536" spans="12:16" x14ac:dyDescent="0.55000000000000004">
      <c r="L92536" s="1"/>
      <c r="M92536" s="1"/>
      <c r="N92536" s="1"/>
      <c r="P92536" s="1"/>
    </row>
    <row r="92537" spans="12:16" x14ac:dyDescent="0.55000000000000004">
      <c r="L92537" s="1"/>
      <c r="M92537" s="1"/>
      <c r="N92537" s="1"/>
      <c r="P92537" s="1"/>
    </row>
    <row r="92538" spans="12:16" x14ac:dyDescent="0.55000000000000004">
      <c r="L92538" s="1"/>
      <c r="M92538" s="1"/>
      <c r="N92538" s="1"/>
      <c r="P92538" s="1"/>
    </row>
    <row r="92539" spans="12:16" x14ac:dyDescent="0.55000000000000004">
      <c r="L92539" s="1"/>
      <c r="M92539" s="1"/>
      <c r="N92539" s="1"/>
      <c r="P92539" s="1"/>
    </row>
    <row r="92540" spans="12:16" x14ac:dyDescent="0.55000000000000004">
      <c r="L92540" s="1"/>
      <c r="M92540" s="1"/>
      <c r="N92540" s="1"/>
      <c r="P92540" s="1"/>
    </row>
    <row r="92541" spans="12:16" x14ac:dyDescent="0.55000000000000004">
      <c r="L92541" s="1"/>
      <c r="M92541" s="1"/>
      <c r="N92541" s="1"/>
      <c r="P92541" s="1"/>
    </row>
    <row r="92542" spans="12:16" x14ac:dyDescent="0.55000000000000004">
      <c r="L92542" s="1"/>
      <c r="M92542" s="1"/>
      <c r="N92542" s="1"/>
      <c r="P92542" s="1"/>
    </row>
    <row r="92543" spans="12:16" x14ac:dyDescent="0.55000000000000004">
      <c r="L92543" s="1"/>
      <c r="M92543" s="1"/>
      <c r="N92543" s="1"/>
      <c r="P92543" s="1"/>
    </row>
    <row r="92544" spans="12:16" x14ac:dyDescent="0.55000000000000004">
      <c r="L92544" s="1"/>
      <c r="M92544" s="1"/>
      <c r="N92544" s="1"/>
      <c r="P92544" s="1"/>
    </row>
    <row r="92545" spans="12:16" x14ac:dyDescent="0.55000000000000004">
      <c r="L92545" s="1"/>
      <c r="M92545" s="1"/>
      <c r="N92545" s="1"/>
      <c r="P92545" s="1"/>
    </row>
    <row r="92546" spans="12:16" x14ac:dyDescent="0.55000000000000004">
      <c r="L92546" s="1"/>
      <c r="M92546" s="1"/>
      <c r="N92546" s="1"/>
      <c r="P92546" s="1"/>
    </row>
    <row r="92547" spans="12:16" x14ac:dyDescent="0.55000000000000004">
      <c r="L92547" s="1"/>
      <c r="M92547" s="1"/>
      <c r="N92547" s="1"/>
      <c r="P92547" s="1"/>
    </row>
    <row r="92548" spans="12:16" x14ac:dyDescent="0.55000000000000004">
      <c r="L92548" s="1"/>
      <c r="M92548" s="1"/>
      <c r="N92548" s="1"/>
      <c r="P92548" s="1"/>
    </row>
    <row r="92549" spans="12:16" x14ac:dyDescent="0.55000000000000004">
      <c r="L92549" s="1"/>
      <c r="M92549" s="1"/>
      <c r="N92549" s="1"/>
      <c r="P92549" s="1"/>
    </row>
    <row r="92550" spans="12:16" x14ac:dyDescent="0.55000000000000004">
      <c r="L92550" s="1"/>
      <c r="M92550" s="1"/>
      <c r="N92550" s="1"/>
      <c r="P92550" s="1"/>
    </row>
    <row r="92551" spans="12:16" x14ac:dyDescent="0.55000000000000004">
      <c r="L92551" s="1"/>
      <c r="M92551" s="1"/>
      <c r="N92551" s="1"/>
      <c r="P92551" s="1"/>
    </row>
    <row r="92552" spans="12:16" x14ac:dyDescent="0.55000000000000004">
      <c r="L92552" s="1"/>
      <c r="M92552" s="1"/>
      <c r="N92552" s="1"/>
      <c r="P92552" s="1"/>
    </row>
    <row r="92553" spans="12:16" x14ac:dyDescent="0.55000000000000004">
      <c r="L92553" s="1"/>
      <c r="M92553" s="1"/>
      <c r="N92553" s="1"/>
      <c r="P92553" s="1"/>
    </row>
    <row r="92554" spans="12:16" x14ac:dyDescent="0.55000000000000004">
      <c r="L92554" s="1"/>
      <c r="M92554" s="1"/>
      <c r="N92554" s="1"/>
      <c r="P92554" s="1"/>
    </row>
    <row r="92555" spans="12:16" x14ac:dyDescent="0.55000000000000004">
      <c r="L92555" s="1"/>
      <c r="M92555" s="1"/>
      <c r="N92555" s="1"/>
      <c r="P92555" s="1"/>
    </row>
    <row r="92556" spans="12:16" x14ac:dyDescent="0.55000000000000004">
      <c r="L92556" s="1"/>
      <c r="M92556" s="1"/>
      <c r="N92556" s="1"/>
      <c r="P92556" s="1"/>
    </row>
    <row r="92557" spans="12:16" x14ac:dyDescent="0.55000000000000004">
      <c r="L92557" s="1"/>
      <c r="M92557" s="1"/>
      <c r="N92557" s="1"/>
      <c r="P92557" s="1"/>
    </row>
    <row r="92558" spans="12:16" x14ac:dyDescent="0.55000000000000004">
      <c r="L92558" s="1"/>
      <c r="M92558" s="1"/>
      <c r="N92558" s="1"/>
      <c r="P92558" s="1"/>
    </row>
    <row r="92559" spans="12:16" x14ac:dyDescent="0.55000000000000004">
      <c r="L92559" s="1"/>
      <c r="M92559" s="1"/>
      <c r="N92559" s="1"/>
      <c r="P92559" s="1"/>
    </row>
    <row r="92560" spans="12:16" x14ac:dyDescent="0.55000000000000004">
      <c r="L92560" s="1"/>
      <c r="M92560" s="1"/>
      <c r="N92560" s="1"/>
      <c r="P92560" s="1"/>
    </row>
    <row r="92561" spans="12:16" x14ac:dyDescent="0.55000000000000004">
      <c r="L92561" s="1"/>
      <c r="M92561" s="1"/>
      <c r="N92561" s="1"/>
      <c r="P92561" s="1"/>
    </row>
    <row r="92562" spans="12:16" x14ac:dyDescent="0.55000000000000004">
      <c r="L92562" s="1"/>
      <c r="M92562" s="1"/>
      <c r="N92562" s="1"/>
      <c r="P92562" s="1"/>
    </row>
    <row r="92563" spans="12:16" x14ac:dyDescent="0.55000000000000004">
      <c r="L92563" s="1"/>
      <c r="M92563" s="1"/>
      <c r="N92563" s="1"/>
      <c r="P92563" s="1"/>
    </row>
    <row r="92564" spans="12:16" x14ac:dyDescent="0.55000000000000004">
      <c r="L92564" s="1"/>
      <c r="M92564" s="1"/>
      <c r="N92564" s="1"/>
      <c r="P92564" s="1"/>
    </row>
    <row r="92565" spans="12:16" x14ac:dyDescent="0.55000000000000004">
      <c r="L92565" s="1"/>
      <c r="M92565" s="1"/>
      <c r="N92565" s="1"/>
      <c r="P92565" s="1"/>
    </row>
    <row r="92566" spans="12:16" x14ac:dyDescent="0.55000000000000004">
      <c r="L92566" s="1"/>
      <c r="M92566" s="1"/>
      <c r="N92566" s="1"/>
      <c r="P92566" s="1"/>
    </row>
    <row r="92567" spans="12:16" x14ac:dyDescent="0.55000000000000004">
      <c r="L92567" s="1"/>
      <c r="M92567" s="1"/>
      <c r="N92567" s="1"/>
      <c r="P92567" s="1"/>
    </row>
    <row r="92568" spans="12:16" x14ac:dyDescent="0.55000000000000004">
      <c r="L92568" s="1"/>
      <c r="M92568" s="1"/>
      <c r="N92568" s="1"/>
      <c r="P92568" s="1"/>
    </row>
    <row r="92569" spans="12:16" x14ac:dyDescent="0.55000000000000004">
      <c r="L92569" s="1"/>
      <c r="M92569" s="1"/>
      <c r="N92569" s="1"/>
      <c r="P92569" s="1"/>
    </row>
    <row r="92570" spans="12:16" x14ac:dyDescent="0.55000000000000004">
      <c r="L92570" s="1"/>
      <c r="M92570" s="1"/>
      <c r="N92570" s="1"/>
      <c r="P92570" s="1"/>
    </row>
    <row r="92571" spans="12:16" x14ac:dyDescent="0.55000000000000004">
      <c r="L92571" s="1"/>
      <c r="M92571" s="1"/>
      <c r="N92571" s="1"/>
      <c r="P92571" s="1"/>
    </row>
    <row r="92572" spans="12:16" x14ac:dyDescent="0.55000000000000004">
      <c r="L92572" s="1"/>
      <c r="M92572" s="1"/>
      <c r="N92572" s="1"/>
      <c r="P92572" s="1"/>
    </row>
    <row r="92573" spans="12:16" x14ac:dyDescent="0.55000000000000004">
      <c r="L92573" s="1"/>
      <c r="M92573" s="1"/>
      <c r="N92573" s="1"/>
      <c r="P92573" s="1"/>
    </row>
    <row r="92574" spans="12:16" x14ac:dyDescent="0.55000000000000004">
      <c r="L92574" s="1"/>
      <c r="M92574" s="1"/>
      <c r="N92574" s="1"/>
      <c r="P92574" s="1"/>
    </row>
    <row r="92575" spans="12:16" x14ac:dyDescent="0.55000000000000004">
      <c r="L92575" s="1"/>
      <c r="M92575" s="1"/>
      <c r="N92575" s="1"/>
      <c r="P92575" s="1"/>
    </row>
    <row r="92576" spans="12:16" x14ac:dyDescent="0.55000000000000004">
      <c r="L92576" s="1"/>
      <c r="M92576" s="1"/>
      <c r="N92576" s="1"/>
      <c r="P92576" s="1"/>
    </row>
    <row r="92577" spans="12:16" x14ac:dyDescent="0.55000000000000004">
      <c r="L92577" s="1"/>
      <c r="M92577" s="1"/>
      <c r="N92577" s="1"/>
      <c r="P92577" s="1"/>
    </row>
    <row r="92578" spans="12:16" x14ac:dyDescent="0.55000000000000004">
      <c r="L92578" s="1"/>
      <c r="M92578" s="1"/>
      <c r="N92578" s="1"/>
      <c r="P92578" s="1"/>
    </row>
    <row r="92579" spans="12:16" x14ac:dyDescent="0.55000000000000004">
      <c r="L92579" s="1"/>
      <c r="M92579" s="1"/>
      <c r="N92579" s="1"/>
      <c r="P92579" s="1"/>
    </row>
    <row r="92580" spans="12:16" x14ac:dyDescent="0.55000000000000004">
      <c r="L92580" s="1"/>
      <c r="M92580" s="1"/>
      <c r="N92580" s="1"/>
      <c r="P92580" s="1"/>
    </row>
    <row r="92581" spans="12:16" x14ac:dyDescent="0.55000000000000004">
      <c r="L92581" s="1"/>
      <c r="M92581" s="1"/>
      <c r="N92581" s="1"/>
      <c r="P92581" s="1"/>
    </row>
    <row r="92582" spans="12:16" x14ac:dyDescent="0.55000000000000004">
      <c r="L92582" s="1"/>
      <c r="M92582" s="1"/>
      <c r="N92582" s="1"/>
      <c r="P92582" s="1"/>
    </row>
    <row r="92583" spans="12:16" x14ac:dyDescent="0.55000000000000004">
      <c r="L92583" s="1"/>
      <c r="M92583" s="1"/>
      <c r="N92583" s="1"/>
      <c r="P92583" s="1"/>
    </row>
    <row r="92584" spans="12:16" x14ac:dyDescent="0.55000000000000004">
      <c r="L92584" s="1"/>
      <c r="M92584" s="1"/>
      <c r="N92584" s="1"/>
      <c r="P92584" s="1"/>
    </row>
    <row r="92585" spans="12:16" x14ac:dyDescent="0.55000000000000004">
      <c r="L92585" s="1"/>
      <c r="M92585" s="1"/>
      <c r="N92585" s="1"/>
      <c r="P92585" s="1"/>
    </row>
    <row r="92586" spans="12:16" x14ac:dyDescent="0.55000000000000004">
      <c r="L92586" s="1"/>
      <c r="M92586" s="1"/>
      <c r="N92586" s="1"/>
      <c r="P92586" s="1"/>
    </row>
    <row r="92587" spans="12:16" x14ac:dyDescent="0.55000000000000004">
      <c r="L92587" s="1"/>
      <c r="M92587" s="1"/>
      <c r="N92587" s="1"/>
      <c r="P92587" s="1"/>
    </row>
    <row r="92588" spans="12:16" x14ac:dyDescent="0.55000000000000004">
      <c r="L92588" s="1"/>
      <c r="M92588" s="1"/>
      <c r="N92588" s="1"/>
      <c r="P92588" s="1"/>
    </row>
    <row r="92589" spans="12:16" x14ac:dyDescent="0.55000000000000004">
      <c r="L92589" s="1"/>
      <c r="M92589" s="1"/>
      <c r="N92589" s="1"/>
      <c r="P92589" s="1"/>
    </row>
    <row r="92590" spans="12:16" x14ac:dyDescent="0.55000000000000004">
      <c r="L92590" s="1"/>
      <c r="M92590" s="1"/>
      <c r="N92590" s="1"/>
      <c r="P92590" s="1"/>
    </row>
    <row r="92591" spans="12:16" x14ac:dyDescent="0.55000000000000004">
      <c r="L92591" s="1"/>
      <c r="M92591" s="1"/>
      <c r="N92591" s="1"/>
      <c r="P92591" s="1"/>
    </row>
    <row r="92592" spans="12:16" x14ac:dyDescent="0.55000000000000004">
      <c r="L92592" s="1"/>
      <c r="M92592" s="1"/>
      <c r="N92592" s="1"/>
      <c r="P92592" s="1"/>
    </row>
    <row r="92593" spans="12:16" x14ac:dyDescent="0.55000000000000004">
      <c r="L92593" s="1"/>
      <c r="M92593" s="1"/>
      <c r="N92593" s="1"/>
      <c r="P92593" s="1"/>
    </row>
    <row r="92594" spans="12:16" x14ac:dyDescent="0.55000000000000004">
      <c r="L92594" s="1"/>
      <c r="M92594" s="1"/>
      <c r="N92594" s="1"/>
      <c r="P92594" s="1"/>
    </row>
    <row r="92595" spans="12:16" x14ac:dyDescent="0.55000000000000004">
      <c r="L92595" s="1"/>
      <c r="M92595" s="1"/>
      <c r="N92595" s="1"/>
      <c r="P92595" s="1"/>
    </row>
    <row r="92596" spans="12:16" x14ac:dyDescent="0.55000000000000004">
      <c r="L92596" s="1"/>
      <c r="M92596" s="1"/>
      <c r="N92596" s="1"/>
      <c r="P92596" s="1"/>
    </row>
    <row r="92597" spans="12:16" x14ac:dyDescent="0.55000000000000004">
      <c r="L92597" s="1"/>
      <c r="M92597" s="1"/>
      <c r="N92597" s="1"/>
      <c r="P92597" s="1"/>
    </row>
    <row r="92598" spans="12:16" x14ac:dyDescent="0.55000000000000004">
      <c r="L92598" s="1"/>
      <c r="M92598" s="1"/>
      <c r="N92598" s="1"/>
      <c r="P92598" s="1"/>
    </row>
    <row r="92599" spans="12:16" x14ac:dyDescent="0.55000000000000004">
      <c r="L92599" s="1"/>
      <c r="M92599" s="1"/>
      <c r="N92599" s="1"/>
      <c r="P92599" s="1"/>
    </row>
    <row r="92600" spans="12:16" x14ac:dyDescent="0.55000000000000004">
      <c r="L92600" s="1"/>
      <c r="M92600" s="1"/>
      <c r="N92600" s="1"/>
      <c r="P92600" s="1"/>
    </row>
    <row r="92601" spans="12:16" x14ac:dyDescent="0.55000000000000004">
      <c r="L92601" s="1"/>
      <c r="M92601" s="1"/>
      <c r="N92601" s="1"/>
      <c r="P92601" s="1"/>
    </row>
    <row r="92602" spans="12:16" x14ac:dyDescent="0.55000000000000004">
      <c r="L92602" s="1"/>
      <c r="M92602" s="1"/>
      <c r="N92602" s="1"/>
      <c r="P92602" s="1"/>
    </row>
    <row r="92603" spans="12:16" x14ac:dyDescent="0.55000000000000004">
      <c r="L92603" s="1"/>
      <c r="M92603" s="1"/>
      <c r="N92603" s="1"/>
      <c r="P92603" s="1"/>
    </row>
    <row r="92604" spans="12:16" x14ac:dyDescent="0.55000000000000004">
      <c r="L92604" s="1"/>
      <c r="M92604" s="1"/>
      <c r="N92604" s="1"/>
      <c r="P92604" s="1"/>
    </row>
    <row r="92605" spans="12:16" x14ac:dyDescent="0.55000000000000004">
      <c r="L92605" s="1"/>
      <c r="M92605" s="1"/>
      <c r="N92605" s="1"/>
      <c r="P92605" s="1"/>
    </row>
    <row r="92606" spans="12:16" x14ac:dyDescent="0.55000000000000004">
      <c r="L92606" s="1"/>
      <c r="M92606" s="1"/>
      <c r="N92606" s="1"/>
      <c r="P92606" s="1"/>
    </row>
    <row r="92607" spans="12:16" x14ac:dyDescent="0.55000000000000004">
      <c r="L92607" s="1"/>
      <c r="M92607" s="1"/>
      <c r="N92607" s="1"/>
      <c r="P92607" s="1"/>
    </row>
    <row r="92608" spans="12:16" x14ac:dyDescent="0.55000000000000004">
      <c r="L92608" s="1"/>
      <c r="M92608" s="1"/>
      <c r="N92608" s="1"/>
      <c r="P92608" s="1"/>
    </row>
    <row r="92609" spans="12:16" x14ac:dyDescent="0.55000000000000004">
      <c r="L92609" s="1"/>
      <c r="M92609" s="1"/>
      <c r="N92609" s="1"/>
      <c r="P92609" s="1"/>
    </row>
    <row r="92610" spans="12:16" x14ac:dyDescent="0.55000000000000004">
      <c r="L92610" s="1"/>
      <c r="M92610" s="1"/>
      <c r="N92610" s="1"/>
      <c r="P92610" s="1"/>
    </row>
    <row r="92611" spans="12:16" x14ac:dyDescent="0.55000000000000004">
      <c r="L92611" s="1"/>
      <c r="M92611" s="1"/>
      <c r="N92611" s="1"/>
      <c r="P92611" s="1"/>
    </row>
    <row r="92612" spans="12:16" x14ac:dyDescent="0.55000000000000004">
      <c r="L92612" s="1"/>
      <c r="M92612" s="1"/>
      <c r="N92612" s="1"/>
      <c r="P92612" s="1"/>
    </row>
    <row r="92613" spans="12:16" x14ac:dyDescent="0.55000000000000004">
      <c r="L92613" s="1"/>
      <c r="M92613" s="1"/>
      <c r="N92613" s="1"/>
      <c r="P92613" s="1"/>
    </row>
    <row r="92614" spans="12:16" x14ac:dyDescent="0.55000000000000004">
      <c r="L92614" s="1"/>
      <c r="M92614" s="1"/>
      <c r="N92614" s="1"/>
      <c r="P92614" s="1"/>
    </row>
    <row r="92615" spans="12:16" x14ac:dyDescent="0.55000000000000004">
      <c r="L92615" s="1"/>
      <c r="M92615" s="1"/>
      <c r="N92615" s="1"/>
      <c r="P92615" s="1"/>
    </row>
    <row r="92616" spans="12:16" x14ac:dyDescent="0.55000000000000004">
      <c r="L92616" s="1"/>
      <c r="M92616" s="1"/>
      <c r="N92616" s="1"/>
      <c r="P92616" s="1"/>
    </row>
    <row r="92617" spans="12:16" x14ac:dyDescent="0.55000000000000004">
      <c r="L92617" s="1"/>
      <c r="M92617" s="1"/>
      <c r="N92617" s="1"/>
      <c r="P92617" s="1"/>
    </row>
    <row r="92618" spans="12:16" x14ac:dyDescent="0.55000000000000004">
      <c r="L92618" s="1"/>
      <c r="M92618" s="1"/>
      <c r="N92618" s="1"/>
      <c r="P92618" s="1"/>
    </row>
    <row r="92619" spans="12:16" x14ac:dyDescent="0.55000000000000004">
      <c r="L92619" s="1"/>
      <c r="M92619" s="1"/>
      <c r="N92619" s="1"/>
      <c r="P92619" s="1"/>
    </row>
    <row r="92620" spans="12:16" x14ac:dyDescent="0.55000000000000004">
      <c r="L92620" s="1"/>
      <c r="M92620" s="1"/>
      <c r="N92620" s="1"/>
      <c r="P92620" s="1"/>
    </row>
    <row r="92621" spans="12:16" x14ac:dyDescent="0.55000000000000004">
      <c r="L92621" s="1"/>
      <c r="M92621" s="1"/>
      <c r="N92621" s="1"/>
      <c r="P92621" s="1"/>
    </row>
    <row r="92622" spans="12:16" x14ac:dyDescent="0.55000000000000004">
      <c r="L92622" s="1"/>
      <c r="M92622" s="1"/>
      <c r="N92622" s="1"/>
      <c r="P92622" s="1"/>
    </row>
    <row r="92623" spans="12:16" x14ac:dyDescent="0.55000000000000004">
      <c r="L92623" s="1"/>
      <c r="M92623" s="1"/>
      <c r="N92623" s="1"/>
      <c r="P92623" s="1"/>
    </row>
    <row r="92624" spans="12:16" x14ac:dyDescent="0.55000000000000004">
      <c r="L92624" s="1"/>
      <c r="M92624" s="1"/>
      <c r="N92624" s="1"/>
      <c r="P92624" s="1"/>
    </row>
    <row r="92625" spans="12:16" x14ac:dyDescent="0.55000000000000004">
      <c r="L92625" s="1"/>
      <c r="M92625" s="1"/>
      <c r="N92625" s="1"/>
      <c r="P92625" s="1"/>
    </row>
    <row r="92626" spans="12:16" x14ac:dyDescent="0.55000000000000004">
      <c r="L92626" s="1"/>
      <c r="M92626" s="1"/>
      <c r="N92626" s="1"/>
      <c r="P92626" s="1"/>
    </row>
    <row r="92627" spans="12:16" x14ac:dyDescent="0.55000000000000004">
      <c r="L92627" s="1"/>
      <c r="M92627" s="1"/>
      <c r="N92627" s="1"/>
      <c r="P92627" s="1"/>
    </row>
    <row r="92628" spans="12:16" x14ac:dyDescent="0.55000000000000004">
      <c r="L92628" s="1"/>
      <c r="M92628" s="1"/>
      <c r="N92628" s="1"/>
      <c r="P92628" s="1"/>
    </row>
    <row r="92629" spans="12:16" x14ac:dyDescent="0.55000000000000004">
      <c r="L92629" s="1"/>
      <c r="M92629" s="1"/>
      <c r="N92629" s="1"/>
      <c r="P92629" s="1"/>
    </row>
    <row r="92630" spans="12:16" x14ac:dyDescent="0.55000000000000004">
      <c r="L92630" s="1"/>
      <c r="M92630" s="1"/>
      <c r="N92630" s="1"/>
      <c r="P92630" s="1"/>
    </row>
    <row r="92631" spans="12:16" x14ac:dyDescent="0.55000000000000004">
      <c r="L92631" s="1"/>
      <c r="M92631" s="1"/>
      <c r="N92631" s="1"/>
      <c r="P92631" s="1"/>
    </row>
    <row r="92632" spans="12:16" x14ac:dyDescent="0.55000000000000004">
      <c r="L92632" s="1"/>
      <c r="M92632" s="1"/>
      <c r="N92632" s="1"/>
      <c r="P92632" s="1"/>
    </row>
    <row r="92633" spans="12:16" x14ac:dyDescent="0.55000000000000004">
      <c r="L92633" s="1"/>
      <c r="M92633" s="1"/>
      <c r="N92633" s="1"/>
      <c r="P92633" s="1"/>
    </row>
    <row r="92634" spans="12:16" x14ac:dyDescent="0.55000000000000004">
      <c r="L92634" s="1"/>
      <c r="M92634" s="1"/>
      <c r="N92634" s="1"/>
      <c r="P92634" s="1"/>
    </row>
    <row r="92635" spans="12:16" x14ac:dyDescent="0.55000000000000004">
      <c r="L92635" s="1"/>
      <c r="M92635" s="1"/>
      <c r="N92635" s="1"/>
      <c r="P92635" s="1"/>
    </row>
    <row r="92636" spans="12:16" x14ac:dyDescent="0.55000000000000004">
      <c r="L92636" s="1"/>
      <c r="M92636" s="1"/>
      <c r="N92636" s="1"/>
      <c r="P92636" s="1"/>
    </row>
    <row r="92637" spans="12:16" x14ac:dyDescent="0.55000000000000004">
      <c r="L92637" s="1"/>
      <c r="M92637" s="1"/>
      <c r="N92637" s="1"/>
      <c r="P92637" s="1"/>
    </row>
    <row r="92638" spans="12:16" x14ac:dyDescent="0.55000000000000004">
      <c r="L92638" s="1"/>
      <c r="M92638" s="1"/>
      <c r="N92638" s="1"/>
      <c r="P92638" s="1"/>
    </row>
    <row r="92639" spans="12:16" x14ac:dyDescent="0.55000000000000004">
      <c r="L92639" s="1"/>
      <c r="M92639" s="1"/>
      <c r="N92639" s="1"/>
      <c r="P92639" s="1"/>
    </row>
    <row r="92640" spans="12:16" x14ac:dyDescent="0.55000000000000004">
      <c r="L92640" s="1"/>
      <c r="M92640" s="1"/>
      <c r="N92640" s="1"/>
      <c r="P92640" s="1"/>
    </row>
    <row r="92641" spans="12:16" x14ac:dyDescent="0.55000000000000004">
      <c r="L92641" s="1"/>
      <c r="M92641" s="1"/>
      <c r="N92641" s="1"/>
      <c r="P92641" s="1"/>
    </row>
    <row r="92642" spans="12:16" x14ac:dyDescent="0.55000000000000004">
      <c r="L92642" s="1"/>
      <c r="M92642" s="1"/>
      <c r="N92642" s="1"/>
      <c r="P92642" s="1"/>
    </row>
    <row r="92643" spans="12:16" x14ac:dyDescent="0.55000000000000004">
      <c r="L92643" s="1"/>
      <c r="M92643" s="1"/>
      <c r="N92643" s="1"/>
      <c r="P92643" s="1"/>
    </row>
    <row r="92644" spans="12:16" x14ac:dyDescent="0.55000000000000004">
      <c r="L92644" s="1"/>
      <c r="M92644" s="1"/>
      <c r="N92644" s="1"/>
      <c r="P92644" s="1"/>
    </row>
    <row r="92645" spans="12:16" x14ac:dyDescent="0.55000000000000004">
      <c r="L92645" s="1"/>
      <c r="M92645" s="1"/>
      <c r="N92645" s="1"/>
      <c r="P92645" s="1"/>
    </row>
    <row r="92646" spans="12:16" x14ac:dyDescent="0.55000000000000004">
      <c r="L92646" s="1"/>
      <c r="M92646" s="1"/>
      <c r="N92646" s="1"/>
      <c r="P92646" s="1"/>
    </row>
    <row r="92647" spans="12:16" x14ac:dyDescent="0.55000000000000004">
      <c r="L92647" s="1"/>
      <c r="M92647" s="1"/>
      <c r="N92647" s="1"/>
      <c r="P92647" s="1"/>
    </row>
    <row r="92648" spans="12:16" x14ac:dyDescent="0.55000000000000004">
      <c r="L92648" s="1"/>
      <c r="M92648" s="1"/>
      <c r="N92648" s="1"/>
      <c r="P92648" s="1"/>
    </row>
    <row r="92649" spans="12:16" x14ac:dyDescent="0.55000000000000004">
      <c r="L92649" s="1"/>
      <c r="M92649" s="1"/>
      <c r="N92649" s="1"/>
      <c r="P92649" s="1"/>
    </row>
    <row r="92650" spans="12:16" x14ac:dyDescent="0.55000000000000004">
      <c r="L92650" s="1"/>
      <c r="M92650" s="1"/>
      <c r="N92650" s="1"/>
      <c r="P92650" s="1"/>
    </row>
    <row r="92651" spans="12:16" x14ac:dyDescent="0.55000000000000004">
      <c r="L92651" s="1"/>
      <c r="M92651" s="1"/>
      <c r="N92651" s="1"/>
      <c r="P92651" s="1"/>
    </row>
    <row r="92652" spans="12:16" x14ac:dyDescent="0.55000000000000004">
      <c r="L92652" s="1"/>
      <c r="M92652" s="1"/>
      <c r="N92652" s="1"/>
      <c r="P92652" s="1"/>
    </row>
    <row r="92653" spans="12:16" x14ac:dyDescent="0.55000000000000004">
      <c r="L92653" s="1"/>
      <c r="M92653" s="1"/>
      <c r="N92653" s="1"/>
      <c r="P92653" s="1"/>
    </row>
    <row r="92654" spans="12:16" x14ac:dyDescent="0.55000000000000004">
      <c r="L92654" s="1"/>
      <c r="M92654" s="1"/>
      <c r="N92654" s="1"/>
      <c r="P92654" s="1"/>
    </row>
    <row r="92655" spans="12:16" x14ac:dyDescent="0.55000000000000004">
      <c r="L92655" s="1"/>
      <c r="M92655" s="1"/>
      <c r="N92655" s="1"/>
      <c r="P92655" s="1"/>
    </row>
    <row r="92656" spans="12:16" x14ac:dyDescent="0.55000000000000004">
      <c r="L92656" s="1"/>
      <c r="M92656" s="1"/>
      <c r="N92656" s="1"/>
      <c r="P92656" s="1"/>
    </row>
    <row r="92657" spans="12:16" x14ac:dyDescent="0.55000000000000004">
      <c r="L92657" s="1"/>
      <c r="M92657" s="1"/>
      <c r="N92657" s="1"/>
      <c r="P92657" s="1"/>
    </row>
    <row r="92658" spans="12:16" x14ac:dyDescent="0.55000000000000004">
      <c r="L92658" s="1"/>
      <c r="M92658" s="1"/>
      <c r="N92658" s="1"/>
      <c r="P92658" s="1"/>
    </row>
    <row r="92659" spans="12:16" x14ac:dyDescent="0.55000000000000004">
      <c r="L92659" s="1"/>
      <c r="M92659" s="1"/>
      <c r="N92659" s="1"/>
      <c r="P92659" s="1"/>
    </row>
    <row r="92660" spans="12:16" x14ac:dyDescent="0.55000000000000004">
      <c r="L92660" s="1"/>
      <c r="M92660" s="1"/>
      <c r="N92660" s="1"/>
      <c r="P92660" s="1"/>
    </row>
    <row r="92661" spans="12:16" x14ac:dyDescent="0.55000000000000004">
      <c r="L92661" s="1"/>
      <c r="M92661" s="1"/>
      <c r="N92661" s="1"/>
      <c r="P92661" s="1"/>
    </row>
    <row r="92662" spans="12:16" x14ac:dyDescent="0.55000000000000004">
      <c r="L92662" s="1"/>
      <c r="M92662" s="1"/>
      <c r="N92662" s="1"/>
      <c r="P92662" s="1"/>
    </row>
    <row r="92663" spans="12:16" x14ac:dyDescent="0.55000000000000004">
      <c r="L92663" s="1"/>
      <c r="M92663" s="1"/>
      <c r="N92663" s="1"/>
      <c r="P92663" s="1"/>
    </row>
    <row r="92664" spans="12:16" x14ac:dyDescent="0.55000000000000004">
      <c r="L92664" s="1"/>
      <c r="M92664" s="1"/>
      <c r="N92664" s="1"/>
      <c r="P92664" s="1"/>
    </row>
    <row r="92665" spans="12:16" x14ac:dyDescent="0.55000000000000004">
      <c r="L92665" s="1"/>
      <c r="M92665" s="1"/>
      <c r="N92665" s="1"/>
      <c r="P92665" s="1"/>
    </row>
    <row r="92666" spans="12:16" x14ac:dyDescent="0.55000000000000004">
      <c r="L92666" s="1"/>
      <c r="M92666" s="1"/>
      <c r="N92666" s="1"/>
      <c r="P92666" s="1"/>
    </row>
    <row r="92667" spans="12:16" x14ac:dyDescent="0.55000000000000004">
      <c r="L92667" s="1"/>
      <c r="M92667" s="1"/>
      <c r="N92667" s="1"/>
      <c r="P92667" s="1"/>
    </row>
    <row r="92668" spans="12:16" x14ac:dyDescent="0.55000000000000004">
      <c r="L92668" s="1"/>
      <c r="M92668" s="1"/>
      <c r="N92668" s="1"/>
      <c r="P92668" s="1"/>
    </row>
    <row r="92669" spans="12:16" x14ac:dyDescent="0.55000000000000004">
      <c r="L92669" s="1"/>
      <c r="M92669" s="1"/>
      <c r="N92669" s="1"/>
      <c r="P92669" s="1"/>
    </row>
    <row r="92670" spans="12:16" x14ac:dyDescent="0.55000000000000004">
      <c r="L92670" s="1"/>
      <c r="M92670" s="1"/>
      <c r="N92670" s="1"/>
      <c r="P92670" s="1"/>
    </row>
    <row r="92671" spans="12:16" x14ac:dyDescent="0.55000000000000004">
      <c r="L92671" s="1"/>
      <c r="M92671" s="1"/>
      <c r="N92671" s="1"/>
      <c r="P92671" s="1"/>
    </row>
    <row r="92672" spans="12:16" x14ac:dyDescent="0.55000000000000004">
      <c r="L92672" s="1"/>
      <c r="M92672" s="1"/>
      <c r="N92672" s="1"/>
      <c r="P92672" s="1"/>
    </row>
    <row r="92673" spans="12:16" x14ac:dyDescent="0.55000000000000004">
      <c r="L92673" s="1"/>
      <c r="M92673" s="1"/>
      <c r="N92673" s="1"/>
      <c r="P92673" s="1"/>
    </row>
    <row r="92674" spans="12:16" x14ac:dyDescent="0.55000000000000004">
      <c r="L92674" s="1"/>
      <c r="M92674" s="1"/>
      <c r="N92674" s="1"/>
      <c r="P92674" s="1"/>
    </row>
    <row r="92675" spans="12:16" x14ac:dyDescent="0.55000000000000004">
      <c r="L92675" s="1"/>
      <c r="M92675" s="1"/>
      <c r="N92675" s="1"/>
      <c r="P92675" s="1"/>
    </row>
    <row r="92676" spans="12:16" x14ac:dyDescent="0.55000000000000004">
      <c r="L92676" s="1"/>
      <c r="M92676" s="1"/>
      <c r="N92676" s="1"/>
      <c r="P92676" s="1"/>
    </row>
    <row r="92677" spans="12:16" x14ac:dyDescent="0.55000000000000004">
      <c r="L92677" s="1"/>
      <c r="M92677" s="1"/>
      <c r="N92677" s="1"/>
      <c r="P92677" s="1"/>
    </row>
    <row r="92678" spans="12:16" x14ac:dyDescent="0.55000000000000004">
      <c r="L92678" s="1"/>
      <c r="M92678" s="1"/>
      <c r="N92678" s="1"/>
      <c r="P92678" s="1"/>
    </row>
    <row r="92679" spans="12:16" x14ac:dyDescent="0.55000000000000004">
      <c r="L92679" s="1"/>
      <c r="M92679" s="1"/>
      <c r="N92679" s="1"/>
      <c r="P92679" s="1"/>
    </row>
    <row r="92680" spans="12:16" x14ac:dyDescent="0.55000000000000004">
      <c r="L92680" s="1"/>
      <c r="M92680" s="1"/>
      <c r="N92680" s="1"/>
      <c r="P92680" s="1"/>
    </row>
    <row r="92681" spans="12:16" x14ac:dyDescent="0.55000000000000004">
      <c r="L92681" s="1"/>
      <c r="M92681" s="1"/>
      <c r="N92681" s="1"/>
      <c r="P92681" s="1"/>
    </row>
    <row r="92682" spans="12:16" x14ac:dyDescent="0.55000000000000004">
      <c r="L92682" s="1"/>
      <c r="M92682" s="1"/>
      <c r="N92682" s="1"/>
      <c r="P92682" s="1"/>
    </row>
    <row r="92683" spans="12:16" x14ac:dyDescent="0.55000000000000004">
      <c r="L92683" s="1"/>
      <c r="M92683" s="1"/>
      <c r="N92683" s="1"/>
      <c r="P92683" s="1"/>
    </row>
    <row r="92684" spans="12:16" x14ac:dyDescent="0.55000000000000004">
      <c r="L92684" s="1"/>
      <c r="M92684" s="1"/>
      <c r="N92684" s="1"/>
      <c r="P92684" s="1"/>
    </row>
    <row r="92685" spans="12:16" x14ac:dyDescent="0.55000000000000004">
      <c r="L92685" s="1"/>
      <c r="M92685" s="1"/>
      <c r="N92685" s="1"/>
      <c r="P92685" s="1"/>
    </row>
    <row r="92686" spans="12:16" x14ac:dyDescent="0.55000000000000004">
      <c r="L92686" s="1"/>
      <c r="M92686" s="1"/>
      <c r="N92686" s="1"/>
      <c r="P92686" s="1"/>
    </row>
    <row r="92687" spans="12:16" x14ac:dyDescent="0.55000000000000004">
      <c r="L92687" s="1"/>
      <c r="M92687" s="1"/>
      <c r="N92687" s="1"/>
      <c r="P92687" s="1"/>
    </row>
    <row r="92688" spans="12:16" x14ac:dyDescent="0.55000000000000004">
      <c r="L92688" s="1"/>
      <c r="M92688" s="1"/>
      <c r="N92688" s="1"/>
      <c r="P92688" s="1"/>
    </row>
    <row r="92689" spans="12:16" x14ac:dyDescent="0.55000000000000004">
      <c r="L92689" s="1"/>
      <c r="M92689" s="1"/>
      <c r="N92689" s="1"/>
      <c r="P92689" s="1"/>
    </row>
    <row r="92690" spans="12:16" x14ac:dyDescent="0.55000000000000004">
      <c r="L92690" s="1"/>
      <c r="M92690" s="1"/>
      <c r="N92690" s="1"/>
      <c r="P92690" s="1"/>
    </row>
    <row r="92691" spans="12:16" x14ac:dyDescent="0.55000000000000004">
      <c r="L92691" s="1"/>
      <c r="M92691" s="1"/>
      <c r="N92691" s="1"/>
      <c r="P92691" s="1"/>
    </row>
    <row r="92692" spans="12:16" x14ac:dyDescent="0.55000000000000004">
      <c r="L92692" s="1"/>
      <c r="M92692" s="1"/>
      <c r="N92692" s="1"/>
      <c r="P92692" s="1"/>
    </row>
    <row r="92693" spans="12:16" x14ac:dyDescent="0.55000000000000004">
      <c r="L92693" s="1"/>
      <c r="M92693" s="1"/>
      <c r="N92693" s="1"/>
      <c r="P92693" s="1"/>
    </row>
    <row r="92694" spans="12:16" x14ac:dyDescent="0.55000000000000004">
      <c r="L92694" s="1"/>
      <c r="M92694" s="1"/>
      <c r="N92694" s="1"/>
      <c r="P92694" s="1"/>
    </row>
    <row r="92695" spans="12:16" x14ac:dyDescent="0.55000000000000004">
      <c r="L92695" s="1"/>
      <c r="M92695" s="1"/>
      <c r="N92695" s="1"/>
      <c r="P92695" s="1"/>
    </row>
    <row r="92696" spans="12:16" x14ac:dyDescent="0.55000000000000004">
      <c r="L92696" s="1"/>
      <c r="M92696" s="1"/>
      <c r="N92696" s="1"/>
      <c r="P92696" s="1"/>
    </row>
    <row r="92697" spans="12:16" x14ac:dyDescent="0.55000000000000004">
      <c r="L92697" s="1"/>
      <c r="M92697" s="1"/>
      <c r="N92697" s="1"/>
      <c r="P92697" s="1"/>
    </row>
    <row r="92698" spans="12:16" x14ac:dyDescent="0.55000000000000004">
      <c r="L92698" s="1"/>
      <c r="M92698" s="1"/>
      <c r="N92698" s="1"/>
      <c r="P92698" s="1"/>
    </row>
    <row r="92699" spans="12:16" x14ac:dyDescent="0.55000000000000004">
      <c r="L92699" s="1"/>
      <c r="M92699" s="1"/>
      <c r="N92699" s="1"/>
      <c r="P92699" s="1"/>
    </row>
    <row r="92700" spans="12:16" x14ac:dyDescent="0.55000000000000004">
      <c r="L92700" s="1"/>
      <c r="M92700" s="1"/>
      <c r="N92700" s="1"/>
      <c r="P92700" s="1"/>
    </row>
    <row r="92701" spans="12:16" x14ac:dyDescent="0.55000000000000004">
      <c r="L92701" s="1"/>
      <c r="M92701" s="1"/>
      <c r="N92701" s="1"/>
      <c r="P92701" s="1"/>
    </row>
    <row r="92702" spans="12:16" x14ac:dyDescent="0.55000000000000004">
      <c r="L92702" s="1"/>
      <c r="M92702" s="1"/>
      <c r="N92702" s="1"/>
      <c r="P92702" s="1"/>
    </row>
    <row r="92703" spans="12:16" x14ac:dyDescent="0.55000000000000004">
      <c r="L92703" s="1"/>
      <c r="M92703" s="1"/>
      <c r="N92703" s="1"/>
      <c r="P92703" s="1"/>
    </row>
    <row r="92704" spans="12:16" x14ac:dyDescent="0.55000000000000004">
      <c r="L92704" s="1"/>
      <c r="M92704" s="1"/>
      <c r="N92704" s="1"/>
      <c r="P92704" s="1"/>
    </row>
    <row r="92705" spans="12:16" x14ac:dyDescent="0.55000000000000004">
      <c r="L92705" s="1"/>
      <c r="M92705" s="1"/>
      <c r="N92705" s="1"/>
      <c r="P92705" s="1"/>
    </row>
    <row r="92706" spans="12:16" x14ac:dyDescent="0.55000000000000004">
      <c r="L92706" s="1"/>
      <c r="M92706" s="1"/>
      <c r="N92706" s="1"/>
      <c r="P92706" s="1"/>
    </row>
    <row r="92707" spans="12:16" x14ac:dyDescent="0.55000000000000004">
      <c r="L92707" s="1"/>
      <c r="M92707" s="1"/>
      <c r="N92707" s="1"/>
      <c r="P92707" s="1"/>
    </row>
    <row r="92708" spans="12:16" x14ac:dyDescent="0.55000000000000004">
      <c r="L92708" s="1"/>
      <c r="M92708" s="1"/>
      <c r="N92708" s="1"/>
      <c r="P92708" s="1"/>
    </row>
    <row r="92709" spans="12:16" x14ac:dyDescent="0.55000000000000004">
      <c r="L92709" s="1"/>
      <c r="M92709" s="1"/>
      <c r="N92709" s="1"/>
      <c r="P92709" s="1"/>
    </row>
    <row r="92710" spans="12:16" x14ac:dyDescent="0.55000000000000004">
      <c r="L92710" s="1"/>
      <c r="M92710" s="1"/>
      <c r="N92710" s="1"/>
      <c r="P92710" s="1"/>
    </row>
    <row r="92711" spans="12:16" x14ac:dyDescent="0.55000000000000004">
      <c r="L92711" s="1"/>
      <c r="M92711" s="1"/>
      <c r="N92711" s="1"/>
      <c r="P92711" s="1"/>
    </row>
    <row r="92712" spans="12:16" x14ac:dyDescent="0.55000000000000004">
      <c r="L92712" s="1"/>
      <c r="M92712" s="1"/>
      <c r="N92712" s="1"/>
      <c r="P92712" s="1"/>
    </row>
    <row r="92713" spans="12:16" x14ac:dyDescent="0.55000000000000004">
      <c r="L92713" s="1"/>
      <c r="M92713" s="1"/>
      <c r="N92713" s="1"/>
      <c r="P92713" s="1"/>
    </row>
    <row r="92714" spans="12:16" x14ac:dyDescent="0.55000000000000004">
      <c r="L92714" s="1"/>
      <c r="M92714" s="1"/>
      <c r="N92714" s="1"/>
      <c r="P92714" s="1"/>
    </row>
    <row r="92715" spans="12:16" x14ac:dyDescent="0.55000000000000004">
      <c r="L92715" s="1"/>
      <c r="M92715" s="1"/>
      <c r="N92715" s="1"/>
      <c r="P92715" s="1"/>
    </row>
    <row r="92716" spans="12:16" x14ac:dyDescent="0.55000000000000004">
      <c r="L92716" s="1"/>
      <c r="M92716" s="1"/>
      <c r="N92716" s="1"/>
      <c r="P92716" s="1"/>
    </row>
    <row r="92717" spans="12:16" x14ac:dyDescent="0.55000000000000004">
      <c r="L92717" s="1"/>
      <c r="M92717" s="1"/>
      <c r="N92717" s="1"/>
      <c r="P92717" s="1"/>
    </row>
    <row r="92718" spans="12:16" x14ac:dyDescent="0.55000000000000004">
      <c r="L92718" s="1"/>
      <c r="M92718" s="1"/>
      <c r="N92718" s="1"/>
      <c r="P92718" s="1"/>
    </row>
    <row r="92719" spans="12:16" x14ac:dyDescent="0.55000000000000004">
      <c r="L92719" s="1"/>
      <c r="M92719" s="1"/>
      <c r="N92719" s="1"/>
      <c r="P92719" s="1"/>
    </row>
    <row r="92720" spans="12:16" x14ac:dyDescent="0.55000000000000004">
      <c r="L92720" s="1"/>
      <c r="M92720" s="1"/>
      <c r="N92720" s="1"/>
      <c r="P92720" s="1"/>
    </row>
    <row r="92721" spans="12:16" x14ac:dyDescent="0.55000000000000004">
      <c r="L92721" s="1"/>
      <c r="M92721" s="1"/>
      <c r="N92721" s="1"/>
      <c r="P92721" s="1"/>
    </row>
    <row r="92722" spans="12:16" x14ac:dyDescent="0.55000000000000004">
      <c r="L92722" s="1"/>
      <c r="M92722" s="1"/>
      <c r="N92722" s="1"/>
      <c r="P92722" s="1"/>
    </row>
    <row r="92723" spans="12:16" x14ac:dyDescent="0.55000000000000004">
      <c r="L92723" s="1"/>
      <c r="M92723" s="1"/>
      <c r="N92723" s="1"/>
      <c r="P92723" s="1"/>
    </row>
    <row r="92724" spans="12:16" x14ac:dyDescent="0.55000000000000004">
      <c r="L92724" s="1"/>
      <c r="M92724" s="1"/>
      <c r="N92724" s="1"/>
      <c r="P92724" s="1"/>
    </row>
    <row r="92725" spans="12:16" x14ac:dyDescent="0.55000000000000004">
      <c r="L92725" s="1"/>
      <c r="M92725" s="1"/>
      <c r="N92725" s="1"/>
      <c r="P92725" s="1"/>
    </row>
    <row r="92726" spans="12:16" x14ac:dyDescent="0.55000000000000004">
      <c r="L92726" s="1"/>
      <c r="M92726" s="1"/>
      <c r="N92726" s="1"/>
      <c r="P92726" s="1"/>
    </row>
    <row r="92727" spans="12:16" x14ac:dyDescent="0.55000000000000004">
      <c r="L92727" s="1"/>
      <c r="M92727" s="1"/>
      <c r="N92727" s="1"/>
      <c r="P92727" s="1"/>
    </row>
    <row r="92728" spans="12:16" x14ac:dyDescent="0.55000000000000004">
      <c r="L92728" s="1"/>
      <c r="M92728" s="1"/>
      <c r="N92728" s="1"/>
      <c r="P92728" s="1"/>
    </row>
    <row r="92729" spans="12:16" x14ac:dyDescent="0.55000000000000004">
      <c r="L92729" s="1"/>
      <c r="M92729" s="1"/>
      <c r="N92729" s="1"/>
      <c r="P92729" s="1"/>
    </row>
    <row r="92730" spans="12:16" x14ac:dyDescent="0.55000000000000004">
      <c r="L92730" s="1"/>
      <c r="M92730" s="1"/>
      <c r="N92730" s="1"/>
      <c r="P92730" s="1"/>
    </row>
    <row r="92731" spans="12:16" x14ac:dyDescent="0.55000000000000004">
      <c r="L92731" s="1"/>
      <c r="M92731" s="1"/>
      <c r="N92731" s="1"/>
      <c r="P92731" s="1"/>
    </row>
    <row r="92732" spans="12:16" x14ac:dyDescent="0.55000000000000004">
      <c r="L92732" s="1"/>
      <c r="M92732" s="1"/>
      <c r="N92732" s="1"/>
      <c r="P92732" s="1"/>
    </row>
    <row r="92733" spans="12:16" x14ac:dyDescent="0.55000000000000004">
      <c r="L92733" s="1"/>
      <c r="M92733" s="1"/>
      <c r="N92733" s="1"/>
      <c r="P92733" s="1"/>
    </row>
    <row r="92734" spans="12:16" x14ac:dyDescent="0.55000000000000004">
      <c r="L92734" s="1"/>
      <c r="M92734" s="1"/>
      <c r="N92734" s="1"/>
      <c r="P92734" s="1"/>
    </row>
    <row r="92735" spans="12:16" x14ac:dyDescent="0.55000000000000004">
      <c r="L92735" s="1"/>
      <c r="M92735" s="1"/>
      <c r="N92735" s="1"/>
      <c r="P92735" s="1"/>
    </row>
    <row r="92736" spans="12:16" x14ac:dyDescent="0.55000000000000004">
      <c r="L92736" s="1"/>
      <c r="M92736" s="1"/>
      <c r="N92736" s="1"/>
      <c r="P92736" s="1"/>
    </row>
    <row r="92737" spans="12:16" x14ac:dyDescent="0.55000000000000004">
      <c r="L92737" s="1"/>
      <c r="M92737" s="1"/>
      <c r="N92737" s="1"/>
      <c r="P92737" s="1"/>
    </row>
    <row r="92738" spans="12:16" x14ac:dyDescent="0.55000000000000004">
      <c r="L92738" s="1"/>
      <c r="M92738" s="1"/>
      <c r="N92738" s="1"/>
      <c r="P92738" s="1"/>
    </row>
    <row r="92739" spans="12:16" x14ac:dyDescent="0.55000000000000004">
      <c r="L92739" s="1"/>
      <c r="M92739" s="1"/>
      <c r="N92739" s="1"/>
      <c r="P92739" s="1"/>
    </row>
    <row r="92740" spans="12:16" x14ac:dyDescent="0.55000000000000004">
      <c r="L92740" s="1"/>
      <c r="M92740" s="1"/>
      <c r="N92740" s="1"/>
      <c r="P92740" s="1"/>
    </row>
    <row r="92741" spans="12:16" x14ac:dyDescent="0.55000000000000004">
      <c r="L92741" s="1"/>
      <c r="M92741" s="1"/>
      <c r="N92741" s="1"/>
      <c r="P92741" s="1"/>
    </row>
    <row r="92742" spans="12:16" x14ac:dyDescent="0.55000000000000004">
      <c r="L92742" s="1"/>
      <c r="M92742" s="1"/>
      <c r="N92742" s="1"/>
      <c r="P92742" s="1"/>
    </row>
    <row r="92743" spans="12:16" x14ac:dyDescent="0.55000000000000004">
      <c r="L92743" s="1"/>
      <c r="M92743" s="1"/>
      <c r="N92743" s="1"/>
      <c r="P92743" s="1"/>
    </row>
    <row r="92744" spans="12:16" x14ac:dyDescent="0.55000000000000004">
      <c r="L92744" s="1"/>
      <c r="M92744" s="1"/>
      <c r="N92744" s="1"/>
      <c r="P92744" s="1"/>
    </row>
    <row r="92745" spans="12:16" x14ac:dyDescent="0.55000000000000004">
      <c r="L92745" s="1"/>
      <c r="M92745" s="1"/>
      <c r="N92745" s="1"/>
      <c r="P92745" s="1"/>
    </row>
    <row r="92746" spans="12:16" x14ac:dyDescent="0.55000000000000004">
      <c r="L92746" s="1"/>
      <c r="M92746" s="1"/>
      <c r="N92746" s="1"/>
      <c r="P92746" s="1"/>
    </row>
    <row r="92747" spans="12:16" x14ac:dyDescent="0.55000000000000004">
      <c r="L92747" s="1"/>
      <c r="M92747" s="1"/>
      <c r="N92747" s="1"/>
      <c r="P92747" s="1"/>
    </row>
    <row r="92748" spans="12:16" x14ac:dyDescent="0.55000000000000004">
      <c r="L92748" s="1"/>
      <c r="M92748" s="1"/>
      <c r="N92748" s="1"/>
      <c r="P92748" s="1"/>
    </row>
    <row r="92749" spans="12:16" x14ac:dyDescent="0.55000000000000004">
      <c r="L92749" s="1"/>
      <c r="M92749" s="1"/>
      <c r="N92749" s="1"/>
      <c r="P92749" s="1"/>
    </row>
    <row r="92750" spans="12:16" x14ac:dyDescent="0.55000000000000004">
      <c r="L92750" s="1"/>
      <c r="M92750" s="1"/>
      <c r="N92750" s="1"/>
      <c r="P92750" s="1"/>
    </row>
    <row r="92751" spans="12:16" x14ac:dyDescent="0.55000000000000004">
      <c r="L92751" s="1"/>
      <c r="M92751" s="1"/>
      <c r="N92751" s="1"/>
      <c r="P92751" s="1"/>
    </row>
    <row r="92752" spans="12:16" x14ac:dyDescent="0.55000000000000004">
      <c r="L92752" s="1"/>
      <c r="M92752" s="1"/>
      <c r="N92752" s="1"/>
      <c r="P92752" s="1"/>
    </row>
    <row r="92753" spans="12:16" x14ac:dyDescent="0.55000000000000004">
      <c r="L92753" s="1"/>
      <c r="M92753" s="1"/>
      <c r="N92753" s="1"/>
      <c r="P92753" s="1"/>
    </row>
    <row r="92754" spans="12:16" x14ac:dyDescent="0.55000000000000004">
      <c r="L92754" s="1"/>
      <c r="M92754" s="1"/>
      <c r="N92754" s="1"/>
      <c r="P92754" s="1"/>
    </row>
    <row r="92755" spans="12:16" x14ac:dyDescent="0.55000000000000004">
      <c r="L92755" s="1"/>
      <c r="M92755" s="1"/>
      <c r="N92755" s="1"/>
      <c r="P92755" s="1"/>
    </row>
    <row r="92756" spans="12:16" x14ac:dyDescent="0.55000000000000004">
      <c r="L92756" s="1"/>
      <c r="M92756" s="1"/>
      <c r="N92756" s="1"/>
      <c r="P92756" s="1"/>
    </row>
    <row r="92757" spans="12:16" x14ac:dyDescent="0.55000000000000004">
      <c r="L92757" s="1"/>
      <c r="M92757" s="1"/>
      <c r="N92757" s="1"/>
      <c r="P92757" s="1"/>
    </row>
    <row r="92758" spans="12:16" x14ac:dyDescent="0.55000000000000004">
      <c r="L92758" s="1"/>
      <c r="M92758" s="1"/>
      <c r="N92758" s="1"/>
      <c r="P92758" s="1"/>
    </row>
    <row r="92759" spans="12:16" x14ac:dyDescent="0.55000000000000004">
      <c r="L92759" s="1"/>
      <c r="M92759" s="1"/>
      <c r="N92759" s="1"/>
      <c r="P92759" s="1"/>
    </row>
    <row r="92760" spans="12:16" x14ac:dyDescent="0.55000000000000004">
      <c r="L92760" s="1"/>
      <c r="M92760" s="1"/>
      <c r="N92760" s="1"/>
      <c r="P92760" s="1"/>
    </row>
    <row r="92761" spans="12:16" x14ac:dyDescent="0.55000000000000004">
      <c r="L92761" s="1"/>
      <c r="M92761" s="1"/>
      <c r="N92761" s="1"/>
      <c r="P92761" s="1"/>
    </row>
    <row r="92762" spans="12:16" x14ac:dyDescent="0.55000000000000004">
      <c r="L92762" s="1"/>
      <c r="M92762" s="1"/>
      <c r="N92762" s="1"/>
      <c r="P92762" s="1"/>
    </row>
    <row r="92763" spans="12:16" x14ac:dyDescent="0.55000000000000004">
      <c r="L92763" s="1"/>
      <c r="M92763" s="1"/>
      <c r="N92763" s="1"/>
      <c r="P92763" s="1"/>
    </row>
    <row r="92764" spans="12:16" x14ac:dyDescent="0.55000000000000004">
      <c r="L92764" s="1"/>
      <c r="M92764" s="1"/>
      <c r="N92764" s="1"/>
      <c r="P92764" s="1"/>
    </row>
    <row r="92765" spans="12:16" x14ac:dyDescent="0.55000000000000004">
      <c r="L92765" s="1"/>
      <c r="M92765" s="1"/>
      <c r="N92765" s="1"/>
      <c r="P92765" s="1"/>
    </row>
    <row r="92766" spans="12:16" x14ac:dyDescent="0.55000000000000004">
      <c r="L92766" s="1"/>
      <c r="M92766" s="1"/>
      <c r="N92766" s="1"/>
      <c r="P92766" s="1"/>
    </row>
    <row r="92767" spans="12:16" x14ac:dyDescent="0.55000000000000004">
      <c r="L92767" s="1"/>
      <c r="M92767" s="1"/>
      <c r="N92767" s="1"/>
      <c r="P92767" s="1"/>
    </row>
    <row r="92768" spans="12:16" x14ac:dyDescent="0.55000000000000004">
      <c r="L92768" s="1"/>
      <c r="M92768" s="1"/>
      <c r="N92768" s="1"/>
      <c r="P92768" s="1"/>
    </row>
    <row r="92769" spans="12:16" x14ac:dyDescent="0.55000000000000004">
      <c r="L92769" s="1"/>
      <c r="M92769" s="1"/>
      <c r="N92769" s="1"/>
      <c r="P92769" s="1"/>
    </row>
    <row r="92770" spans="12:16" x14ac:dyDescent="0.55000000000000004">
      <c r="L92770" s="1"/>
      <c r="M92770" s="1"/>
      <c r="N92770" s="1"/>
      <c r="P92770" s="1"/>
    </row>
    <row r="92771" spans="12:16" x14ac:dyDescent="0.55000000000000004">
      <c r="L92771" s="1"/>
      <c r="M92771" s="1"/>
      <c r="N92771" s="1"/>
      <c r="P92771" s="1"/>
    </row>
    <row r="92772" spans="12:16" x14ac:dyDescent="0.55000000000000004">
      <c r="L92772" s="1"/>
      <c r="M92772" s="1"/>
      <c r="N92772" s="1"/>
      <c r="P92772" s="1"/>
    </row>
    <row r="92773" spans="12:16" x14ac:dyDescent="0.55000000000000004">
      <c r="L92773" s="1"/>
      <c r="M92773" s="1"/>
      <c r="N92773" s="1"/>
      <c r="P92773" s="1"/>
    </row>
    <row r="92774" spans="12:16" x14ac:dyDescent="0.55000000000000004">
      <c r="L92774" s="1"/>
      <c r="M92774" s="1"/>
      <c r="N92774" s="1"/>
      <c r="P92774" s="1"/>
    </row>
    <row r="92775" spans="12:16" x14ac:dyDescent="0.55000000000000004">
      <c r="L92775" s="1"/>
      <c r="M92775" s="1"/>
      <c r="N92775" s="1"/>
      <c r="P92775" s="1"/>
    </row>
    <row r="92776" spans="12:16" x14ac:dyDescent="0.55000000000000004">
      <c r="L92776" s="1"/>
      <c r="M92776" s="1"/>
      <c r="N92776" s="1"/>
      <c r="P92776" s="1"/>
    </row>
    <row r="92777" spans="12:16" x14ac:dyDescent="0.55000000000000004">
      <c r="L92777" s="1"/>
      <c r="M92777" s="1"/>
      <c r="N92777" s="1"/>
      <c r="P92777" s="1"/>
    </row>
    <row r="92778" spans="12:16" x14ac:dyDescent="0.55000000000000004">
      <c r="L92778" s="1"/>
      <c r="M92778" s="1"/>
      <c r="N92778" s="1"/>
      <c r="P92778" s="1"/>
    </row>
    <row r="92779" spans="12:16" x14ac:dyDescent="0.55000000000000004">
      <c r="L92779" s="1"/>
      <c r="M92779" s="1"/>
      <c r="N92779" s="1"/>
      <c r="P92779" s="1"/>
    </row>
    <row r="92780" spans="12:16" x14ac:dyDescent="0.55000000000000004">
      <c r="L92780" s="1"/>
      <c r="M92780" s="1"/>
      <c r="N92780" s="1"/>
      <c r="P92780" s="1"/>
    </row>
    <row r="92781" spans="12:16" x14ac:dyDescent="0.55000000000000004">
      <c r="L92781" s="1"/>
      <c r="M92781" s="1"/>
      <c r="N92781" s="1"/>
      <c r="P92781" s="1"/>
    </row>
    <row r="92782" spans="12:16" x14ac:dyDescent="0.55000000000000004">
      <c r="L92782" s="1"/>
      <c r="M92782" s="1"/>
      <c r="N92782" s="1"/>
      <c r="P92782" s="1"/>
    </row>
    <row r="92783" spans="12:16" x14ac:dyDescent="0.55000000000000004">
      <c r="L92783" s="1"/>
      <c r="M92783" s="1"/>
      <c r="N92783" s="1"/>
      <c r="P92783" s="1"/>
    </row>
    <row r="92784" spans="12:16" x14ac:dyDescent="0.55000000000000004">
      <c r="L92784" s="1"/>
      <c r="M92784" s="1"/>
      <c r="N92784" s="1"/>
      <c r="P92784" s="1"/>
    </row>
    <row r="92785" spans="12:16" x14ac:dyDescent="0.55000000000000004">
      <c r="L92785" s="1"/>
      <c r="M92785" s="1"/>
      <c r="N92785" s="1"/>
      <c r="P92785" s="1"/>
    </row>
    <row r="92786" spans="12:16" x14ac:dyDescent="0.55000000000000004">
      <c r="L92786" s="1"/>
      <c r="M92786" s="1"/>
      <c r="N92786" s="1"/>
      <c r="P92786" s="1"/>
    </row>
    <row r="92787" spans="12:16" x14ac:dyDescent="0.55000000000000004">
      <c r="L92787" s="1"/>
      <c r="M92787" s="1"/>
      <c r="N92787" s="1"/>
      <c r="P92787" s="1"/>
    </row>
    <row r="92788" spans="12:16" x14ac:dyDescent="0.55000000000000004">
      <c r="L92788" s="1"/>
      <c r="M92788" s="1"/>
      <c r="N92788" s="1"/>
      <c r="P92788" s="1"/>
    </row>
    <row r="92789" spans="12:16" x14ac:dyDescent="0.55000000000000004">
      <c r="L92789" s="1"/>
      <c r="M92789" s="1"/>
      <c r="N92789" s="1"/>
      <c r="P92789" s="1"/>
    </row>
    <row r="92790" spans="12:16" x14ac:dyDescent="0.55000000000000004">
      <c r="L92790" s="1"/>
      <c r="M92790" s="1"/>
      <c r="N92790" s="1"/>
      <c r="P92790" s="1"/>
    </row>
    <row r="92791" spans="12:16" x14ac:dyDescent="0.55000000000000004">
      <c r="L92791" s="1"/>
      <c r="M92791" s="1"/>
      <c r="N92791" s="1"/>
      <c r="P92791" s="1"/>
    </row>
    <row r="92792" spans="12:16" x14ac:dyDescent="0.55000000000000004">
      <c r="L92792" s="1"/>
      <c r="M92792" s="1"/>
      <c r="N92792" s="1"/>
      <c r="P92792" s="1"/>
    </row>
    <row r="92793" spans="12:16" x14ac:dyDescent="0.55000000000000004">
      <c r="L92793" s="1"/>
      <c r="M92793" s="1"/>
      <c r="N92793" s="1"/>
      <c r="P92793" s="1"/>
    </row>
    <row r="92794" spans="12:16" x14ac:dyDescent="0.55000000000000004">
      <c r="L92794" s="1"/>
      <c r="M92794" s="1"/>
      <c r="N92794" s="1"/>
      <c r="P92794" s="1"/>
    </row>
    <row r="92795" spans="12:16" x14ac:dyDescent="0.55000000000000004">
      <c r="L92795" s="1"/>
      <c r="M92795" s="1"/>
      <c r="N92795" s="1"/>
      <c r="P92795" s="1"/>
    </row>
    <row r="92796" spans="12:16" x14ac:dyDescent="0.55000000000000004">
      <c r="L92796" s="1"/>
      <c r="M92796" s="1"/>
      <c r="N92796" s="1"/>
      <c r="P92796" s="1"/>
    </row>
    <row r="92797" spans="12:16" x14ac:dyDescent="0.55000000000000004">
      <c r="L92797" s="1"/>
      <c r="M92797" s="1"/>
      <c r="N92797" s="1"/>
      <c r="P92797" s="1"/>
    </row>
    <row r="92798" spans="12:16" x14ac:dyDescent="0.55000000000000004">
      <c r="L92798" s="1"/>
      <c r="M92798" s="1"/>
      <c r="N92798" s="1"/>
      <c r="P92798" s="1"/>
    </row>
    <row r="92799" spans="12:16" x14ac:dyDescent="0.55000000000000004">
      <c r="L92799" s="1"/>
      <c r="M92799" s="1"/>
      <c r="N92799" s="1"/>
      <c r="P92799" s="1"/>
    </row>
    <row r="92800" spans="12:16" x14ac:dyDescent="0.55000000000000004">
      <c r="L92800" s="1"/>
      <c r="M92800" s="1"/>
      <c r="N92800" s="1"/>
      <c r="P92800" s="1"/>
    </row>
    <row r="92801" spans="12:16" x14ac:dyDescent="0.55000000000000004">
      <c r="L92801" s="1"/>
      <c r="M92801" s="1"/>
      <c r="N92801" s="1"/>
      <c r="P92801" s="1"/>
    </row>
    <row r="92802" spans="12:16" x14ac:dyDescent="0.55000000000000004">
      <c r="L92802" s="1"/>
      <c r="M92802" s="1"/>
      <c r="N92802" s="1"/>
      <c r="P92802" s="1"/>
    </row>
    <row r="92803" spans="12:16" x14ac:dyDescent="0.55000000000000004">
      <c r="L92803" s="1"/>
      <c r="M92803" s="1"/>
      <c r="N92803" s="1"/>
      <c r="P92803" s="1"/>
    </row>
    <row r="92804" spans="12:16" x14ac:dyDescent="0.55000000000000004">
      <c r="L92804" s="1"/>
      <c r="M92804" s="1"/>
      <c r="N92804" s="1"/>
      <c r="P92804" s="1"/>
    </row>
    <row r="92805" spans="12:16" x14ac:dyDescent="0.55000000000000004">
      <c r="L92805" s="1"/>
      <c r="M92805" s="1"/>
      <c r="N92805" s="1"/>
      <c r="P92805" s="1"/>
    </row>
    <row r="92806" spans="12:16" x14ac:dyDescent="0.55000000000000004">
      <c r="L92806" s="1"/>
      <c r="M92806" s="1"/>
      <c r="N92806" s="1"/>
      <c r="P92806" s="1"/>
    </row>
    <row r="92807" spans="12:16" x14ac:dyDescent="0.55000000000000004">
      <c r="L92807" s="1"/>
      <c r="M92807" s="1"/>
      <c r="N92807" s="1"/>
      <c r="P92807" s="1"/>
    </row>
    <row r="92808" spans="12:16" x14ac:dyDescent="0.55000000000000004">
      <c r="L92808" s="1"/>
      <c r="M92808" s="1"/>
      <c r="N92808" s="1"/>
      <c r="P92808" s="1"/>
    </row>
    <row r="92809" spans="12:16" x14ac:dyDescent="0.55000000000000004">
      <c r="L92809" s="1"/>
      <c r="M92809" s="1"/>
      <c r="N92809" s="1"/>
      <c r="P92809" s="1"/>
    </row>
    <row r="92810" spans="12:16" x14ac:dyDescent="0.55000000000000004">
      <c r="L92810" s="1"/>
      <c r="M92810" s="1"/>
      <c r="N92810" s="1"/>
      <c r="P92810" s="1"/>
    </row>
    <row r="92811" spans="12:16" x14ac:dyDescent="0.55000000000000004">
      <c r="L92811" s="1"/>
      <c r="M92811" s="1"/>
      <c r="N92811" s="1"/>
      <c r="P92811" s="1"/>
    </row>
    <row r="92812" spans="12:16" x14ac:dyDescent="0.55000000000000004">
      <c r="L92812" s="1"/>
      <c r="M92812" s="1"/>
      <c r="N92812" s="1"/>
      <c r="P92812" s="1"/>
    </row>
    <row r="92813" spans="12:16" x14ac:dyDescent="0.55000000000000004">
      <c r="L92813" s="1"/>
      <c r="M92813" s="1"/>
      <c r="N92813" s="1"/>
      <c r="P92813" s="1"/>
    </row>
    <row r="92814" spans="12:16" x14ac:dyDescent="0.55000000000000004">
      <c r="L92814" s="1"/>
      <c r="M92814" s="1"/>
      <c r="N92814" s="1"/>
      <c r="P92814" s="1"/>
    </row>
    <row r="92815" spans="12:16" x14ac:dyDescent="0.55000000000000004">
      <c r="L92815" s="1"/>
      <c r="M92815" s="1"/>
      <c r="N92815" s="1"/>
      <c r="P92815" s="1"/>
    </row>
    <row r="92816" spans="12:16" x14ac:dyDescent="0.55000000000000004">
      <c r="L92816" s="1"/>
      <c r="M92816" s="1"/>
      <c r="N92816" s="1"/>
      <c r="P92816" s="1"/>
    </row>
    <row r="92817" spans="12:16" x14ac:dyDescent="0.55000000000000004">
      <c r="L92817" s="1"/>
      <c r="M92817" s="1"/>
      <c r="N92817" s="1"/>
      <c r="P92817" s="1"/>
    </row>
    <row r="92818" spans="12:16" x14ac:dyDescent="0.55000000000000004">
      <c r="L92818" s="1"/>
      <c r="M92818" s="1"/>
      <c r="N92818" s="1"/>
      <c r="P92818" s="1"/>
    </row>
    <row r="92819" spans="12:16" x14ac:dyDescent="0.55000000000000004">
      <c r="L92819" s="1"/>
      <c r="M92819" s="1"/>
      <c r="N92819" s="1"/>
      <c r="P92819" s="1"/>
    </row>
    <row r="92820" spans="12:16" x14ac:dyDescent="0.55000000000000004">
      <c r="L92820" s="1"/>
      <c r="M92820" s="1"/>
      <c r="N92820" s="1"/>
      <c r="P92820" s="1"/>
    </row>
    <row r="92821" spans="12:16" x14ac:dyDescent="0.55000000000000004">
      <c r="L92821" s="1"/>
      <c r="M92821" s="1"/>
      <c r="N92821" s="1"/>
      <c r="P92821" s="1"/>
    </row>
    <row r="92822" spans="12:16" x14ac:dyDescent="0.55000000000000004">
      <c r="L92822" s="1"/>
      <c r="M92822" s="1"/>
      <c r="N92822" s="1"/>
      <c r="P92822" s="1"/>
    </row>
    <row r="92823" spans="12:16" x14ac:dyDescent="0.55000000000000004">
      <c r="L92823" s="1"/>
      <c r="M92823" s="1"/>
      <c r="N92823" s="1"/>
      <c r="P92823" s="1"/>
    </row>
    <row r="92824" spans="12:16" x14ac:dyDescent="0.55000000000000004">
      <c r="L92824" s="1"/>
      <c r="M92824" s="1"/>
      <c r="N92824" s="1"/>
      <c r="P92824" s="1"/>
    </row>
    <row r="92825" spans="12:16" x14ac:dyDescent="0.55000000000000004">
      <c r="L92825" s="1"/>
      <c r="M92825" s="1"/>
      <c r="N92825" s="1"/>
      <c r="P92825" s="1"/>
    </row>
    <row r="92826" spans="12:16" x14ac:dyDescent="0.55000000000000004">
      <c r="L92826" s="1"/>
      <c r="M92826" s="1"/>
      <c r="N92826" s="1"/>
      <c r="P92826" s="1"/>
    </row>
    <row r="92827" spans="12:16" x14ac:dyDescent="0.55000000000000004">
      <c r="L92827" s="1"/>
      <c r="M92827" s="1"/>
      <c r="N92827" s="1"/>
      <c r="P92827" s="1"/>
    </row>
    <row r="92828" spans="12:16" x14ac:dyDescent="0.55000000000000004">
      <c r="L92828" s="1"/>
      <c r="M92828" s="1"/>
      <c r="N92828" s="1"/>
      <c r="P92828" s="1"/>
    </row>
    <row r="92829" spans="12:16" x14ac:dyDescent="0.55000000000000004">
      <c r="L92829" s="1"/>
      <c r="M92829" s="1"/>
      <c r="N92829" s="1"/>
      <c r="P92829" s="1"/>
    </row>
    <row r="92830" spans="12:16" x14ac:dyDescent="0.55000000000000004">
      <c r="L92830" s="1"/>
      <c r="M92830" s="1"/>
      <c r="N92830" s="1"/>
      <c r="P92830" s="1"/>
    </row>
    <row r="92831" spans="12:16" x14ac:dyDescent="0.55000000000000004">
      <c r="L92831" s="1"/>
      <c r="M92831" s="1"/>
      <c r="N92831" s="1"/>
      <c r="P92831" s="1"/>
    </row>
    <row r="92832" spans="12:16" x14ac:dyDescent="0.55000000000000004">
      <c r="L92832" s="1"/>
      <c r="M92832" s="1"/>
      <c r="N92832" s="1"/>
      <c r="P92832" s="1"/>
    </row>
    <row r="92833" spans="12:16" x14ac:dyDescent="0.55000000000000004">
      <c r="L92833" s="1"/>
      <c r="M92833" s="1"/>
      <c r="N92833" s="1"/>
      <c r="P92833" s="1"/>
    </row>
    <row r="92834" spans="12:16" x14ac:dyDescent="0.55000000000000004">
      <c r="L92834" s="1"/>
      <c r="M92834" s="1"/>
      <c r="N92834" s="1"/>
      <c r="P92834" s="1"/>
    </row>
    <row r="92835" spans="12:16" x14ac:dyDescent="0.55000000000000004">
      <c r="L92835" s="1"/>
      <c r="M92835" s="1"/>
      <c r="N92835" s="1"/>
      <c r="P92835" s="1"/>
    </row>
    <row r="92836" spans="12:16" x14ac:dyDescent="0.55000000000000004">
      <c r="L92836" s="1"/>
      <c r="M92836" s="1"/>
      <c r="N92836" s="1"/>
      <c r="P92836" s="1"/>
    </row>
    <row r="92837" spans="12:16" x14ac:dyDescent="0.55000000000000004">
      <c r="L92837" s="1"/>
      <c r="M92837" s="1"/>
      <c r="N92837" s="1"/>
      <c r="P92837" s="1"/>
    </row>
    <row r="92838" spans="12:16" x14ac:dyDescent="0.55000000000000004">
      <c r="L92838" s="1"/>
      <c r="M92838" s="1"/>
      <c r="N92838" s="1"/>
      <c r="P92838" s="1"/>
    </row>
    <row r="92839" spans="12:16" x14ac:dyDescent="0.55000000000000004">
      <c r="L92839" s="1"/>
      <c r="M92839" s="1"/>
      <c r="N92839" s="1"/>
      <c r="P92839" s="1"/>
    </row>
    <row r="92840" spans="12:16" x14ac:dyDescent="0.55000000000000004">
      <c r="L92840" s="1"/>
      <c r="M92840" s="1"/>
      <c r="N92840" s="1"/>
      <c r="P92840" s="1"/>
    </row>
    <row r="92841" spans="12:16" x14ac:dyDescent="0.55000000000000004">
      <c r="L92841" s="1"/>
      <c r="M92841" s="1"/>
      <c r="N92841" s="1"/>
      <c r="P92841" s="1"/>
    </row>
    <row r="92842" spans="12:16" x14ac:dyDescent="0.55000000000000004">
      <c r="L92842" s="1"/>
      <c r="M92842" s="1"/>
      <c r="N92842" s="1"/>
      <c r="P92842" s="1"/>
    </row>
    <row r="92843" spans="12:16" x14ac:dyDescent="0.55000000000000004">
      <c r="L92843" s="1"/>
      <c r="M92843" s="1"/>
      <c r="N92843" s="1"/>
      <c r="P92843" s="1"/>
    </row>
    <row r="92844" spans="12:16" x14ac:dyDescent="0.55000000000000004">
      <c r="L92844" s="1"/>
      <c r="M92844" s="1"/>
      <c r="N92844" s="1"/>
      <c r="P92844" s="1"/>
    </row>
    <row r="92845" spans="12:16" x14ac:dyDescent="0.55000000000000004">
      <c r="L92845" s="1"/>
      <c r="M92845" s="1"/>
      <c r="N92845" s="1"/>
      <c r="P92845" s="1"/>
    </row>
    <row r="92846" spans="12:16" x14ac:dyDescent="0.55000000000000004">
      <c r="L92846" s="1"/>
      <c r="M92846" s="1"/>
      <c r="N92846" s="1"/>
      <c r="P92846" s="1"/>
    </row>
    <row r="92847" spans="12:16" x14ac:dyDescent="0.55000000000000004">
      <c r="L92847" s="1"/>
      <c r="M92847" s="1"/>
      <c r="N92847" s="1"/>
      <c r="P92847" s="1"/>
    </row>
    <row r="92848" spans="12:16" x14ac:dyDescent="0.55000000000000004">
      <c r="L92848" s="1"/>
      <c r="M92848" s="1"/>
      <c r="N92848" s="1"/>
      <c r="P92848" s="1"/>
    </row>
    <row r="92849" spans="12:16" x14ac:dyDescent="0.55000000000000004">
      <c r="L92849" s="1"/>
      <c r="M92849" s="1"/>
      <c r="N92849" s="1"/>
      <c r="P92849" s="1"/>
    </row>
    <row r="92850" spans="12:16" x14ac:dyDescent="0.55000000000000004">
      <c r="L92850" s="1"/>
      <c r="M92850" s="1"/>
      <c r="N92850" s="1"/>
      <c r="P92850" s="1"/>
    </row>
    <row r="92851" spans="12:16" x14ac:dyDescent="0.55000000000000004">
      <c r="L92851" s="1"/>
      <c r="M92851" s="1"/>
      <c r="N92851" s="1"/>
      <c r="P92851" s="1"/>
    </row>
    <row r="92852" spans="12:16" x14ac:dyDescent="0.55000000000000004">
      <c r="L92852" s="1"/>
      <c r="M92852" s="1"/>
      <c r="N92852" s="1"/>
      <c r="P92852" s="1"/>
    </row>
    <row r="92853" spans="12:16" x14ac:dyDescent="0.55000000000000004">
      <c r="L92853" s="1"/>
      <c r="M92853" s="1"/>
      <c r="N92853" s="1"/>
      <c r="P92853" s="1"/>
    </row>
    <row r="92854" spans="12:16" x14ac:dyDescent="0.55000000000000004">
      <c r="L92854" s="1"/>
      <c r="M92854" s="1"/>
      <c r="N92854" s="1"/>
      <c r="P92854" s="1"/>
    </row>
    <row r="92855" spans="12:16" x14ac:dyDescent="0.55000000000000004">
      <c r="L92855" s="1"/>
      <c r="M92855" s="1"/>
      <c r="N92855" s="1"/>
      <c r="P92855" s="1"/>
    </row>
    <row r="92856" spans="12:16" x14ac:dyDescent="0.55000000000000004">
      <c r="L92856" s="1"/>
      <c r="M92856" s="1"/>
      <c r="N92856" s="1"/>
      <c r="P92856" s="1"/>
    </row>
    <row r="92857" spans="12:16" x14ac:dyDescent="0.55000000000000004">
      <c r="L92857" s="1"/>
      <c r="M92857" s="1"/>
      <c r="N92857" s="1"/>
      <c r="P92857" s="1"/>
    </row>
    <row r="92858" spans="12:16" x14ac:dyDescent="0.55000000000000004">
      <c r="L92858" s="1"/>
      <c r="M92858" s="1"/>
      <c r="N92858" s="1"/>
      <c r="P92858" s="1"/>
    </row>
    <row r="92859" spans="12:16" x14ac:dyDescent="0.55000000000000004">
      <c r="L92859" s="1"/>
      <c r="M92859" s="1"/>
      <c r="N92859" s="1"/>
      <c r="P92859" s="1"/>
    </row>
    <row r="92860" spans="12:16" x14ac:dyDescent="0.55000000000000004">
      <c r="L92860" s="1"/>
      <c r="M92860" s="1"/>
      <c r="N92860" s="1"/>
      <c r="P92860" s="1"/>
    </row>
    <row r="92861" spans="12:16" x14ac:dyDescent="0.55000000000000004">
      <c r="L92861" s="1"/>
      <c r="M92861" s="1"/>
      <c r="N92861" s="1"/>
      <c r="P92861" s="1"/>
    </row>
    <row r="92862" spans="12:16" x14ac:dyDescent="0.55000000000000004">
      <c r="L92862" s="1"/>
      <c r="M92862" s="1"/>
      <c r="N92862" s="1"/>
      <c r="P92862" s="1"/>
    </row>
    <row r="92863" spans="12:16" x14ac:dyDescent="0.55000000000000004">
      <c r="L92863" s="1"/>
      <c r="M92863" s="1"/>
      <c r="N92863" s="1"/>
      <c r="P92863" s="1"/>
    </row>
    <row r="92864" spans="12:16" x14ac:dyDescent="0.55000000000000004">
      <c r="L92864" s="1"/>
      <c r="M92864" s="1"/>
      <c r="N92864" s="1"/>
      <c r="P92864" s="1"/>
    </row>
    <row r="92865" spans="12:16" x14ac:dyDescent="0.55000000000000004">
      <c r="L92865" s="1"/>
      <c r="M92865" s="1"/>
      <c r="N92865" s="1"/>
      <c r="P92865" s="1"/>
    </row>
    <row r="92866" spans="12:16" x14ac:dyDescent="0.55000000000000004">
      <c r="L92866" s="1"/>
      <c r="M92866" s="1"/>
      <c r="N92866" s="1"/>
      <c r="P92866" s="1"/>
    </row>
    <row r="92867" spans="12:16" x14ac:dyDescent="0.55000000000000004">
      <c r="L92867" s="1"/>
      <c r="M92867" s="1"/>
      <c r="N92867" s="1"/>
      <c r="P92867" s="1"/>
    </row>
    <row r="92868" spans="12:16" x14ac:dyDescent="0.55000000000000004">
      <c r="L92868" s="1"/>
      <c r="M92868" s="1"/>
      <c r="N92868" s="1"/>
      <c r="P92868" s="1"/>
    </row>
    <row r="92869" spans="12:16" x14ac:dyDescent="0.55000000000000004">
      <c r="L92869" s="1"/>
      <c r="M92869" s="1"/>
      <c r="N92869" s="1"/>
      <c r="P92869" s="1"/>
    </row>
    <row r="92870" spans="12:16" x14ac:dyDescent="0.55000000000000004">
      <c r="L92870" s="1"/>
      <c r="M92870" s="1"/>
      <c r="N92870" s="1"/>
      <c r="P92870" s="1"/>
    </row>
    <row r="92871" spans="12:16" x14ac:dyDescent="0.55000000000000004">
      <c r="L92871" s="1"/>
      <c r="M92871" s="1"/>
      <c r="N92871" s="1"/>
      <c r="P92871" s="1"/>
    </row>
    <row r="92872" spans="12:16" x14ac:dyDescent="0.55000000000000004">
      <c r="L92872" s="1"/>
      <c r="M92872" s="1"/>
      <c r="N92872" s="1"/>
      <c r="P92872" s="1"/>
    </row>
    <row r="92873" spans="12:16" x14ac:dyDescent="0.55000000000000004">
      <c r="L92873" s="1"/>
      <c r="M92873" s="1"/>
      <c r="N92873" s="1"/>
      <c r="P92873" s="1"/>
    </row>
    <row r="92874" spans="12:16" x14ac:dyDescent="0.55000000000000004">
      <c r="L92874" s="1"/>
      <c r="M92874" s="1"/>
      <c r="N92874" s="1"/>
      <c r="P92874" s="1"/>
    </row>
    <row r="92875" spans="12:16" x14ac:dyDescent="0.55000000000000004">
      <c r="L92875" s="1"/>
      <c r="M92875" s="1"/>
      <c r="N92875" s="1"/>
      <c r="P92875" s="1"/>
    </row>
    <row r="92876" spans="12:16" x14ac:dyDescent="0.55000000000000004">
      <c r="L92876" s="1"/>
      <c r="M92876" s="1"/>
      <c r="N92876" s="1"/>
      <c r="P92876" s="1"/>
    </row>
    <row r="92877" spans="12:16" x14ac:dyDescent="0.55000000000000004">
      <c r="L92877" s="1"/>
      <c r="M92877" s="1"/>
      <c r="N92877" s="1"/>
      <c r="P92877" s="1"/>
    </row>
    <row r="92878" spans="12:16" x14ac:dyDescent="0.55000000000000004">
      <c r="L92878" s="1"/>
      <c r="M92878" s="1"/>
      <c r="N92878" s="1"/>
      <c r="P92878" s="1"/>
    </row>
    <row r="92879" spans="12:16" x14ac:dyDescent="0.55000000000000004">
      <c r="L92879" s="1"/>
      <c r="M92879" s="1"/>
      <c r="N92879" s="1"/>
      <c r="P92879" s="1"/>
    </row>
    <row r="92880" spans="12:16" x14ac:dyDescent="0.55000000000000004">
      <c r="L92880" s="1"/>
      <c r="M92880" s="1"/>
      <c r="N92880" s="1"/>
      <c r="P92880" s="1"/>
    </row>
    <row r="92881" spans="12:16" x14ac:dyDescent="0.55000000000000004">
      <c r="L92881" s="1"/>
      <c r="M92881" s="1"/>
      <c r="N92881" s="1"/>
      <c r="P92881" s="1"/>
    </row>
    <row r="92882" spans="12:16" x14ac:dyDescent="0.55000000000000004">
      <c r="L92882" s="1"/>
      <c r="M92882" s="1"/>
      <c r="N92882" s="1"/>
      <c r="P92882" s="1"/>
    </row>
    <row r="92883" spans="12:16" x14ac:dyDescent="0.55000000000000004">
      <c r="L92883" s="1"/>
      <c r="M92883" s="1"/>
      <c r="N92883" s="1"/>
      <c r="P92883" s="1"/>
    </row>
    <row r="92884" spans="12:16" x14ac:dyDescent="0.55000000000000004">
      <c r="L92884" s="1"/>
      <c r="M92884" s="1"/>
      <c r="N92884" s="1"/>
      <c r="P92884" s="1"/>
    </row>
    <row r="92885" spans="12:16" x14ac:dyDescent="0.55000000000000004">
      <c r="L92885" s="1"/>
      <c r="M92885" s="1"/>
      <c r="N92885" s="1"/>
      <c r="P92885" s="1"/>
    </row>
    <row r="92886" spans="12:16" x14ac:dyDescent="0.55000000000000004">
      <c r="L92886" s="1"/>
      <c r="M92886" s="1"/>
      <c r="N92886" s="1"/>
      <c r="P92886" s="1"/>
    </row>
    <row r="92887" spans="12:16" x14ac:dyDescent="0.55000000000000004">
      <c r="L92887" s="1"/>
      <c r="M92887" s="1"/>
      <c r="N92887" s="1"/>
      <c r="P92887" s="1"/>
    </row>
    <row r="92888" spans="12:16" x14ac:dyDescent="0.55000000000000004">
      <c r="L92888" s="1"/>
      <c r="M92888" s="1"/>
      <c r="N92888" s="1"/>
      <c r="P92888" s="1"/>
    </row>
    <row r="92889" spans="12:16" x14ac:dyDescent="0.55000000000000004">
      <c r="L92889" s="1"/>
      <c r="M92889" s="1"/>
      <c r="N92889" s="1"/>
      <c r="P92889" s="1"/>
    </row>
    <row r="92890" spans="12:16" x14ac:dyDescent="0.55000000000000004">
      <c r="L92890" s="1"/>
      <c r="M92890" s="1"/>
      <c r="N92890" s="1"/>
      <c r="P92890" s="1"/>
    </row>
    <row r="92891" spans="12:16" x14ac:dyDescent="0.55000000000000004">
      <c r="L92891" s="1"/>
      <c r="M92891" s="1"/>
      <c r="N92891" s="1"/>
      <c r="P92891" s="1"/>
    </row>
    <row r="92892" spans="12:16" x14ac:dyDescent="0.55000000000000004">
      <c r="L92892" s="1"/>
      <c r="M92892" s="1"/>
      <c r="N92892" s="1"/>
      <c r="P92892" s="1"/>
    </row>
    <row r="92893" spans="12:16" x14ac:dyDescent="0.55000000000000004">
      <c r="L92893" s="1"/>
      <c r="M92893" s="1"/>
      <c r="N92893" s="1"/>
      <c r="P92893" s="1"/>
    </row>
    <row r="92894" spans="12:16" x14ac:dyDescent="0.55000000000000004">
      <c r="L92894" s="1"/>
      <c r="M92894" s="1"/>
      <c r="N92894" s="1"/>
      <c r="P92894" s="1"/>
    </row>
    <row r="92895" spans="12:16" x14ac:dyDescent="0.55000000000000004">
      <c r="L92895" s="1"/>
      <c r="M92895" s="1"/>
      <c r="N92895" s="1"/>
      <c r="P92895" s="1"/>
    </row>
    <row r="92896" spans="12:16" x14ac:dyDescent="0.55000000000000004">
      <c r="L92896" s="1"/>
      <c r="M92896" s="1"/>
      <c r="N92896" s="1"/>
      <c r="P92896" s="1"/>
    </row>
    <row r="92897" spans="12:16" x14ac:dyDescent="0.55000000000000004">
      <c r="L92897" s="1"/>
      <c r="M92897" s="1"/>
      <c r="N92897" s="1"/>
      <c r="P92897" s="1"/>
    </row>
    <row r="92898" spans="12:16" x14ac:dyDescent="0.55000000000000004">
      <c r="L92898" s="1"/>
      <c r="M92898" s="1"/>
      <c r="N92898" s="1"/>
      <c r="P92898" s="1"/>
    </row>
    <row r="92899" spans="12:16" x14ac:dyDescent="0.55000000000000004">
      <c r="L92899" s="1"/>
      <c r="M92899" s="1"/>
      <c r="N92899" s="1"/>
      <c r="P92899" s="1"/>
    </row>
    <row r="92900" spans="12:16" x14ac:dyDescent="0.55000000000000004">
      <c r="L92900" s="1"/>
      <c r="M92900" s="1"/>
      <c r="N92900" s="1"/>
      <c r="P92900" s="1"/>
    </row>
    <row r="92901" spans="12:16" x14ac:dyDescent="0.55000000000000004">
      <c r="L92901" s="1"/>
      <c r="M92901" s="1"/>
      <c r="N92901" s="1"/>
      <c r="P92901" s="1"/>
    </row>
    <row r="92902" spans="12:16" x14ac:dyDescent="0.55000000000000004">
      <c r="L92902" s="1"/>
      <c r="M92902" s="1"/>
      <c r="N92902" s="1"/>
      <c r="P92902" s="1"/>
    </row>
    <row r="92903" spans="12:16" x14ac:dyDescent="0.55000000000000004">
      <c r="L92903" s="1"/>
      <c r="M92903" s="1"/>
      <c r="N92903" s="1"/>
      <c r="P92903" s="1"/>
    </row>
    <row r="92904" spans="12:16" x14ac:dyDescent="0.55000000000000004">
      <c r="L92904" s="1"/>
      <c r="M92904" s="1"/>
      <c r="N92904" s="1"/>
      <c r="P92904" s="1"/>
    </row>
    <row r="92905" spans="12:16" x14ac:dyDescent="0.55000000000000004">
      <c r="L92905" s="1"/>
      <c r="M92905" s="1"/>
      <c r="N92905" s="1"/>
      <c r="P92905" s="1"/>
    </row>
    <row r="92906" spans="12:16" x14ac:dyDescent="0.55000000000000004">
      <c r="L92906" s="1"/>
      <c r="M92906" s="1"/>
      <c r="N92906" s="1"/>
      <c r="P92906" s="1"/>
    </row>
    <row r="92907" spans="12:16" x14ac:dyDescent="0.55000000000000004">
      <c r="L92907" s="1"/>
      <c r="M92907" s="1"/>
      <c r="N92907" s="1"/>
      <c r="P92907" s="1"/>
    </row>
    <row r="92908" spans="12:16" x14ac:dyDescent="0.55000000000000004">
      <c r="L92908" s="1"/>
      <c r="M92908" s="1"/>
      <c r="N92908" s="1"/>
      <c r="P92908" s="1"/>
    </row>
    <row r="92909" spans="12:16" x14ac:dyDescent="0.55000000000000004">
      <c r="L92909" s="1"/>
      <c r="M92909" s="1"/>
      <c r="N92909" s="1"/>
      <c r="P92909" s="1"/>
    </row>
    <row r="92910" spans="12:16" x14ac:dyDescent="0.55000000000000004">
      <c r="L92910" s="1"/>
      <c r="M92910" s="1"/>
      <c r="N92910" s="1"/>
      <c r="P92910" s="1"/>
    </row>
    <row r="92911" spans="12:16" x14ac:dyDescent="0.55000000000000004">
      <c r="L92911" s="1"/>
      <c r="M92911" s="1"/>
      <c r="N92911" s="1"/>
      <c r="P92911" s="1"/>
    </row>
    <row r="92912" spans="12:16" x14ac:dyDescent="0.55000000000000004">
      <c r="L92912" s="1"/>
      <c r="M92912" s="1"/>
      <c r="N92912" s="1"/>
      <c r="P92912" s="1"/>
    </row>
    <row r="92913" spans="12:16" x14ac:dyDescent="0.55000000000000004">
      <c r="L92913" s="1"/>
      <c r="M92913" s="1"/>
      <c r="N92913" s="1"/>
      <c r="P92913" s="1"/>
    </row>
    <row r="92914" spans="12:16" x14ac:dyDescent="0.55000000000000004">
      <c r="L92914" s="1"/>
      <c r="M92914" s="1"/>
      <c r="N92914" s="1"/>
      <c r="P92914" s="1"/>
    </row>
    <row r="92915" spans="12:16" x14ac:dyDescent="0.55000000000000004">
      <c r="L92915" s="1"/>
      <c r="M92915" s="1"/>
      <c r="N92915" s="1"/>
      <c r="P92915" s="1"/>
    </row>
    <row r="92916" spans="12:16" x14ac:dyDescent="0.55000000000000004">
      <c r="L92916" s="1"/>
      <c r="M92916" s="1"/>
      <c r="N92916" s="1"/>
      <c r="P92916" s="1"/>
    </row>
    <row r="92917" spans="12:16" x14ac:dyDescent="0.55000000000000004">
      <c r="L92917" s="1"/>
      <c r="M92917" s="1"/>
      <c r="N92917" s="1"/>
      <c r="P92917" s="1"/>
    </row>
    <row r="92918" spans="12:16" x14ac:dyDescent="0.55000000000000004">
      <c r="L92918" s="1"/>
      <c r="M92918" s="1"/>
      <c r="N92918" s="1"/>
      <c r="P92918" s="1"/>
    </row>
    <row r="92919" spans="12:16" x14ac:dyDescent="0.55000000000000004">
      <c r="L92919" s="1"/>
      <c r="M92919" s="1"/>
      <c r="N92919" s="1"/>
      <c r="P92919" s="1"/>
    </row>
    <row r="92920" spans="12:16" x14ac:dyDescent="0.55000000000000004">
      <c r="L92920" s="1"/>
      <c r="M92920" s="1"/>
      <c r="N92920" s="1"/>
      <c r="P92920" s="1"/>
    </row>
    <row r="92921" spans="12:16" x14ac:dyDescent="0.55000000000000004">
      <c r="L92921" s="1"/>
      <c r="M92921" s="1"/>
      <c r="N92921" s="1"/>
      <c r="P92921" s="1"/>
    </row>
    <row r="92922" spans="12:16" x14ac:dyDescent="0.55000000000000004">
      <c r="L92922" s="1"/>
      <c r="M92922" s="1"/>
      <c r="N92922" s="1"/>
      <c r="P92922" s="1"/>
    </row>
    <row r="92923" spans="12:16" x14ac:dyDescent="0.55000000000000004">
      <c r="L92923" s="1"/>
      <c r="M92923" s="1"/>
      <c r="N92923" s="1"/>
      <c r="P92923" s="1"/>
    </row>
    <row r="92924" spans="12:16" x14ac:dyDescent="0.55000000000000004">
      <c r="L92924" s="1"/>
      <c r="M92924" s="1"/>
      <c r="N92924" s="1"/>
      <c r="P92924" s="1"/>
    </row>
    <row r="92925" spans="12:16" x14ac:dyDescent="0.55000000000000004">
      <c r="L92925" s="1"/>
      <c r="M92925" s="1"/>
      <c r="N92925" s="1"/>
      <c r="P92925" s="1"/>
    </row>
    <row r="92926" spans="12:16" x14ac:dyDescent="0.55000000000000004">
      <c r="L92926" s="1"/>
      <c r="M92926" s="1"/>
      <c r="N92926" s="1"/>
      <c r="P92926" s="1"/>
    </row>
    <row r="92927" spans="12:16" x14ac:dyDescent="0.55000000000000004">
      <c r="L92927" s="1"/>
      <c r="M92927" s="1"/>
      <c r="N92927" s="1"/>
      <c r="P92927" s="1"/>
    </row>
    <row r="92928" spans="12:16" x14ac:dyDescent="0.55000000000000004">
      <c r="L92928" s="1"/>
      <c r="M92928" s="1"/>
      <c r="N92928" s="1"/>
      <c r="P92928" s="1"/>
    </row>
    <row r="92929" spans="12:16" x14ac:dyDescent="0.55000000000000004">
      <c r="L92929" s="1"/>
      <c r="M92929" s="1"/>
      <c r="N92929" s="1"/>
      <c r="P92929" s="1"/>
    </row>
    <row r="92930" spans="12:16" x14ac:dyDescent="0.55000000000000004">
      <c r="L92930" s="1"/>
      <c r="M92930" s="1"/>
      <c r="N92930" s="1"/>
      <c r="P92930" s="1"/>
    </row>
    <row r="92931" spans="12:16" x14ac:dyDescent="0.55000000000000004">
      <c r="L92931" s="1"/>
      <c r="M92931" s="1"/>
      <c r="N92931" s="1"/>
      <c r="P92931" s="1"/>
    </row>
    <row r="92932" spans="12:16" x14ac:dyDescent="0.55000000000000004">
      <c r="L92932" s="1"/>
      <c r="M92932" s="1"/>
      <c r="N92932" s="1"/>
      <c r="P92932" s="1"/>
    </row>
    <row r="92933" spans="12:16" x14ac:dyDescent="0.55000000000000004">
      <c r="L92933" s="1"/>
      <c r="M92933" s="1"/>
      <c r="N92933" s="1"/>
      <c r="P92933" s="1"/>
    </row>
    <row r="92934" spans="12:16" x14ac:dyDescent="0.55000000000000004">
      <c r="L92934" s="1"/>
      <c r="M92934" s="1"/>
      <c r="N92934" s="1"/>
      <c r="P92934" s="1"/>
    </row>
    <row r="92935" spans="12:16" x14ac:dyDescent="0.55000000000000004">
      <c r="L92935" s="1"/>
      <c r="M92935" s="1"/>
      <c r="N92935" s="1"/>
      <c r="P92935" s="1"/>
    </row>
    <row r="92936" spans="12:16" x14ac:dyDescent="0.55000000000000004">
      <c r="L92936" s="1"/>
      <c r="M92936" s="1"/>
      <c r="N92936" s="1"/>
      <c r="P92936" s="1"/>
    </row>
    <row r="92937" spans="12:16" x14ac:dyDescent="0.55000000000000004">
      <c r="L92937" s="1"/>
      <c r="M92937" s="1"/>
      <c r="N92937" s="1"/>
      <c r="P92937" s="1"/>
    </row>
    <row r="92938" spans="12:16" x14ac:dyDescent="0.55000000000000004">
      <c r="L92938" s="1"/>
      <c r="M92938" s="1"/>
      <c r="N92938" s="1"/>
      <c r="P92938" s="1"/>
    </row>
    <row r="92939" spans="12:16" x14ac:dyDescent="0.55000000000000004">
      <c r="L92939" s="1"/>
      <c r="M92939" s="1"/>
      <c r="N92939" s="1"/>
      <c r="P92939" s="1"/>
    </row>
    <row r="92940" spans="12:16" x14ac:dyDescent="0.55000000000000004">
      <c r="L92940" s="1"/>
      <c r="M92940" s="1"/>
      <c r="N92940" s="1"/>
      <c r="P92940" s="1"/>
    </row>
    <row r="92941" spans="12:16" x14ac:dyDescent="0.55000000000000004">
      <c r="L92941" s="1"/>
      <c r="M92941" s="1"/>
      <c r="N92941" s="1"/>
      <c r="P92941" s="1"/>
    </row>
    <row r="92942" spans="12:16" x14ac:dyDescent="0.55000000000000004">
      <c r="L92942" s="1"/>
      <c r="M92942" s="1"/>
      <c r="N92942" s="1"/>
      <c r="P92942" s="1"/>
    </row>
    <row r="92943" spans="12:16" x14ac:dyDescent="0.55000000000000004">
      <c r="L92943" s="1"/>
      <c r="M92943" s="1"/>
      <c r="N92943" s="1"/>
      <c r="P92943" s="1"/>
    </row>
    <row r="92944" spans="12:16" x14ac:dyDescent="0.55000000000000004">
      <c r="L92944" s="1"/>
      <c r="M92944" s="1"/>
      <c r="N92944" s="1"/>
      <c r="P92944" s="1"/>
    </row>
    <row r="92945" spans="12:16" x14ac:dyDescent="0.55000000000000004">
      <c r="L92945" s="1"/>
      <c r="M92945" s="1"/>
      <c r="N92945" s="1"/>
      <c r="P92945" s="1"/>
    </row>
    <row r="92946" spans="12:16" x14ac:dyDescent="0.55000000000000004">
      <c r="L92946" s="1"/>
      <c r="M92946" s="1"/>
      <c r="N92946" s="1"/>
      <c r="P92946" s="1"/>
    </row>
    <row r="92947" spans="12:16" x14ac:dyDescent="0.55000000000000004">
      <c r="L92947" s="1"/>
      <c r="M92947" s="1"/>
      <c r="N92947" s="1"/>
      <c r="P92947" s="1"/>
    </row>
    <row r="92948" spans="12:16" x14ac:dyDescent="0.55000000000000004">
      <c r="L92948" s="1"/>
      <c r="M92948" s="1"/>
      <c r="N92948" s="1"/>
      <c r="P92948" s="1"/>
    </row>
    <row r="92949" spans="12:16" x14ac:dyDescent="0.55000000000000004">
      <c r="L92949" s="1"/>
      <c r="M92949" s="1"/>
      <c r="N92949" s="1"/>
      <c r="P92949" s="1"/>
    </row>
    <row r="92950" spans="12:16" x14ac:dyDescent="0.55000000000000004">
      <c r="L92950" s="1"/>
      <c r="M92950" s="1"/>
      <c r="N92950" s="1"/>
      <c r="P92950" s="1"/>
    </row>
    <row r="92951" spans="12:16" x14ac:dyDescent="0.55000000000000004">
      <c r="L92951" s="1"/>
      <c r="M92951" s="1"/>
      <c r="N92951" s="1"/>
      <c r="P92951" s="1"/>
    </row>
    <row r="92952" spans="12:16" x14ac:dyDescent="0.55000000000000004">
      <c r="L92952" s="1"/>
      <c r="M92952" s="1"/>
      <c r="N92952" s="1"/>
      <c r="P92952" s="1"/>
    </row>
    <row r="92953" spans="12:16" x14ac:dyDescent="0.55000000000000004">
      <c r="L92953" s="1"/>
      <c r="M92953" s="1"/>
      <c r="N92953" s="1"/>
      <c r="P92953" s="1"/>
    </row>
    <row r="92954" spans="12:16" x14ac:dyDescent="0.55000000000000004">
      <c r="L92954" s="1"/>
      <c r="M92954" s="1"/>
      <c r="N92954" s="1"/>
      <c r="P92954" s="1"/>
    </row>
    <row r="92955" spans="12:16" x14ac:dyDescent="0.55000000000000004">
      <c r="L92955" s="1"/>
      <c r="M92955" s="1"/>
      <c r="N92955" s="1"/>
      <c r="P92955" s="1"/>
    </row>
    <row r="92956" spans="12:16" x14ac:dyDescent="0.55000000000000004">
      <c r="L92956" s="1"/>
      <c r="M92956" s="1"/>
      <c r="N92956" s="1"/>
      <c r="P92956" s="1"/>
    </row>
    <row r="92957" spans="12:16" x14ac:dyDescent="0.55000000000000004">
      <c r="L92957" s="1"/>
      <c r="M92957" s="1"/>
      <c r="N92957" s="1"/>
      <c r="P92957" s="1"/>
    </row>
    <row r="92958" spans="12:16" x14ac:dyDescent="0.55000000000000004">
      <c r="L92958" s="1"/>
      <c r="M92958" s="1"/>
      <c r="N92958" s="1"/>
      <c r="P92958" s="1"/>
    </row>
    <row r="92959" spans="12:16" x14ac:dyDescent="0.55000000000000004">
      <c r="L92959" s="1"/>
      <c r="M92959" s="1"/>
      <c r="N92959" s="1"/>
      <c r="P92959" s="1"/>
    </row>
    <row r="92960" spans="12:16" x14ac:dyDescent="0.55000000000000004">
      <c r="L92960" s="1"/>
      <c r="M92960" s="1"/>
      <c r="N92960" s="1"/>
      <c r="P92960" s="1"/>
    </row>
    <row r="92961" spans="12:16" x14ac:dyDescent="0.55000000000000004">
      <c r="L92961" s="1"/>
      <c r="M92961" s="1"/>
      <c r="N92961" s="1"/>
      <c r="P92961" s="1"/>
    </row>
    <row r="92962" spans="12:16" x14ac:dyDescent="0.55000000000000004">
      <c r="L92962" s="1"/>
      <c r="M92962" s="1"/>
      <c r="N92962" s="1"/>
      <c r="P92962" s="1"/>
    </row>
    <row r="92963" spans="12:16" x14ac:dyDescent="0.55000000000000004">
      <c r="L92963" s="1"/>
      <c r="M92963" s="1"/>
      <c r="N92963" s="1"/>
      <c r="P92963" s="1"/>
    </row>
    <row r="92964" spans="12:16" x14ac:dyDescent="0.55000000000000004">
      <c r="L92964" s="1"/>
      <c r="M92964" s="1"/>
      <c r="N92964" s="1"/>
      <c r="P92964" s="1"/>
    </row>
    <row r="92965" spans="12:16" x14ac:dyDescent="0.55000000000000004">
      <c r="L92965" s="1"/>
      <c r="M92965" s="1"/>
      <c r="N92965" s="1"/>
      <c r="P92965" s="1"/>
    </row>
    <row r="92966" spans="12:16" x14ac:dyDescent="0.55000000000000004">
      <c r="L92966" s="1"/>
      <c r="M92966" s="1"/>
      <c r="N92966" s="1"/>
      <c r="P92966" s="1"/>
    </row>
    <row r="92967" spans="12:16" x14ac:dyDescent="0.55000000000000004">
      <c r="L92967" s="1"/>
      <c r="M92967" s="1"/>
      <c r="N92967" s="1"/>
      <c r="P92967" s="1"/>
    </row>
    <row r="92968" spans="12:16" x14ac:dyDescent="0.55000000000000004">
      <c r="L92968" s="1"/>
      <c r="M92968" s="1"/>
      <c r="N92968" s="1"/>
      <c r="P92968" s="1"/>
    </row>
    <row r="92969" spans="12:16" x14ac:dyDescent="0.55000000000000004">
      <c r="L92969" s="1"/>
      <c r="M92969" s="1"/>
      <c r="N92969" s="1"/>
      <c r="P92969" s="1"/>
    </row>
    <row r="92970" spans="12:16" x14ac:dyDescent="0.55000000000000004">
      <c r="L92970" s="1"/>
      <c r="M92970" s="1"/>
      <c r="N92970" s="1"/>
      <c r="P92970" s="1"/>
    </row>
    <row r="92971" spans="12:16" x14ac:dyDescent="0.55000000000000004">
      <c r="L92971" s="1"/>
      <c r="M92971" s="1"/>
      <c r="N92971" s="1"/>
      <c r="P92971" s="1"/>
    </row>
    <row r="92972" spans="12:16" x14ac:dyDescent="0.55000000000000004">
      <c r="L92972" s="1"/>
      <c r="M92972" s="1"/>
      <c r="N92972" s="1"/>
      <c r="P92972" s="1"/>
    </row>
    <row r="92973" spans="12:16" x14ac:dyDescent="0.55000000000000004">
      <c r="L92973" s="1"/>
      <c r="M92973" s="1"/>
      <c r="N92973" s="1"/>
      <c r="P92973" s="1"/>
    </row>
    <row r="92974" spans="12:16" x14ac:dyDescent="0.55000000000000004">
      <c r="L92974" s="1"/>
      <c r="M92974" s="1"/>
      <c r="N92974" s="1"/>
      <c r="P92974" s="1"/>
    </row>
    <row r="92975" spans="12:16" x14ac:dyDescent="0.55000000000000004">
      <c r="L92975" s="1"/>
      <c r="M92975" s="1"/>
      <c r="N92975" s="1"/>
      <c r="P92975" s="1"/>
    </row>
    <row r="92976" spans="12:16" x14ac:dyDescent="0.55000000000000004">
      <c r="L92976" s="1"/>
      <c r="M92976" s="1"/>
      <c r="N92976" s="1"/>
      <c r="P92976" s="1"/>
    </row>
    <row r="92977" spans="12:16" x14ac:dyDescent="0.55000000000000004">
      <c r="L92977" s="1"/>
      <c r="M92977" s="1"/>
      <c r="N92977" s="1"/>
      <c r="P92977" s="1"/>
    </row>
    <row r="92978" spans="12:16" x14ac:dyDescent="0.55000000000000004">
      <c r="L92978" s="1"/>
      <c r="M92978" s="1"/>
      <c r="N92978" s="1"/>
      <c r="P92978" s="1"/>
    </row>
    <row r="92979" spans="12:16" x14ac:dyDescent="0.55000000000000004">
      <c r="L92979" s="1"/>
      <c r="M92979" s="1"/>
      <c r="N92979" s="1"/>
      <c r="P92979" s="1"/>
    </row>
    <row r="92980" spans="12:16" x14ac:dyDescent="0.55000000000000004">
      <c r="L92980" s="1"/>
      <c r="M92980" s="1"/>
      <c r="N92980" s="1"/>
      <c r="P92980" s="1"/>
    </row>
    <row r="92981" spans="12:16" x14ac:dyDescent="0.55000000000000004">
      <c r="L92981" s="1"/>
      <c r="M92981" s="1"/>
      <c r="N92981" s="1"/>
      <c r="P92981" s="1"/>
    </row>
    <row r="92982" spans="12:16" x14ac:dyDescent="0.55000000000000004">
      <c r="L92982" s="1"/>
      <c r="M92982" s="1"/>
      <c r="N92982" s="1"/>
      <c r="P92982" s="1"/>
    </row>
    <row r="92983" spans="12:16" x14ac:dyDescent="0.55000000000000004">
      <c r="L92983" s="1"/>
      <c r="M92983" s="1"/>
      <c r="N92983" s="1"/>
      <c r="P92983" s="1"/>
    </row>
    <row r="92984" spans="12:16" x14ac:dyDescent="0.55000000000000004">
      <c r="L92984" s="1"/>
      <c r="M92984" s="1"/>
      <c r="N92984" s="1"/>
      <c r="P92984" s="1"/>
    </row>
    <row r="92985" spans="12:16" x14ac:dyDescent="0.55000000000000004">
      <c r="L92985" s="1"/>
      <c r="M92985" s="1"/>
      <c r="N92985" s="1"/>
      <c r="P92985" s="1"/>
    </row>
    <row r="92986" spans="12:16" x14ac:dyDescent="0.55000000000000004">
      <c r="L92986" s="1"/>
      <c r="M92986" s="1"/>
      <c r="N92986" s="1"/>
      <c r="P92986" s="1"/>
    </row>
    <row r="92987" spans="12:16" x14ac:dyDescent="0.55000000000000004">
      <c r="L92987" s="1"/>
      <c r="M92987" s="1"/>
      <c r="N92987" s="1"/>
      <c r="P92987" s="1"/>
    </row>
    <row r="92988" spans="12:16" x14ac:dyDescent="0.55000000000000004">
      <c r="L92988" s="1"/>
      <c r="M92988" s="1"/>
      <c r="N92988" s="1"/>
      <c r="P92988" s="1"/>
    </row>
    <row r="92989" spans="12:16" x14ac:dyDescent="0.55000000000000004">
      <c r="L92989" s="1"/>
      <c r="M92989" s="1"/>
      <c r="N92989" s="1"/>
      <c r="P92989" s="1"/>
    </row>
    <row r="92990" spans="12:16" x14ac:dyDescent="0.55000000000000004">
      <c r="L92990" s="1"/>
      <c r="M92990" s="1"/>
      <c r="N92990" s="1"/>
      <c r="P92990" s="1"/>
    </row>
    <row r="92991" spans="12:16" x14ac:dyDescent="0.55000000000000004">
      <c r="L92991" s="1"/>
      <c r="M92991" s="1"/>
      <c r="N92991" s="1"/>
      <c r="P92991" s="1"/>
    </row>
    <row r="92992" spans="12:16" x14ac:dyDescent="0.55000000000000004">
      <c r="L92992" s="1"/>
      <c r="M92992" s="1"/>
      <c r="N92992" s="1"/>
      <c r="P92992" s="1"/>
    </row>
    <row r="92993" spans="12:16" x14ac:dyDescent="0.55000000000000004">
      <c r="L92993" s="1"/>
      <c r="M92993" s="1"/>
      <c r="N92993" s="1"/>
      <c r="P92993" s="1"/>
    </row>
    <row r="92994" spans="12:16" x14ac:dyDescent="0.55000000000000004">
      <c r="L92994" s="1"/>
      <c r="M92994" s="1"/>
      <c r="N92994" s="1"/>
      <c r="P92994" s="1"/>
    </row>
    <row r="92995" spans="12:16" x14ac:dyDescent="0.55000000000000004">
      <c r="L92995" s="1"/>
      <c r="M92995" s="1"/>
      <c r="N92995" s="1"/>
      <c r="P92995" s="1"/>
    </row>
    <row r="92996" spans="12:16" x14ac:dyDescent="0.55000000000000004">
      <c r="L92996" s="1"/>
      <c r="M92996" s="1"/>
      <c r="N92996" s="1"/>
      <c r="P92996" s="1"/>
    </row>
    <row r="92997" spans="12:16" x14ac:dyDescent="0.55000000000000004">
      <c r="L92997" s="1"/>
      <c r="M92997" s="1"/>
      <c r="N92997" s="1"/>
      <c r="P92997" s="1"/>
    </row>
    <row r="92998" spans="12:16" x14ac:dyDescent="0.55000000000000004">
      <c r="L92998" s="1"/>
      <c r="M92998" s="1"/>
      <c r="N92998" s="1"/>
      <c r="P92998" s="1"/>
    </row>
    <row r="92999" spans="12:16" x14ac:dyDescent="0.55000000000000004">
      <c r="L92999" s="1"/>
      <c r="M92999" s="1"/>
      <c r="N92999" s="1"/>
      <c r="P92999" s="1"/>
    </row>
    <row r="93000" spans="12:16" x14ac:dyDescent="0.55000000000000004">
      <c r="L93000" s="1"/>
      <c r="M93000" s="1"/>
      <c r="N93000" s="1"/>
      <c r="P93000" s="1"/>
    </row>
    <row r="93001" spans="12:16" x14ac:dyDescent="0.55000000000000004">
      <c r="L93001" s="1"/>
      <c r="M93001" s="1"/>
      <c r="N93001" s="1"/>
      <c r="P93001" s="1"/>
    </row>
    <row r="93002" spans="12:16" x14ac:dyDescent="0.55000000000000004">
      <c r="L93002" s="1"/>
      <c r="M93002" s="1"/>
      <c r="N93002" s="1"/>
      <c r="P93002" s="1"/>
    </row>
    <row r="93003" spans="12:16" x14ac:dyDescent="0.55000000000000004">
      <c r="L93003" s="1"/>
      <c r="M93003" s="1"/>
      <c r="N93003" s="1"/>
      <c r="P93003" s="1"/>
    </row>
    <row r="93004" spans="12:16" x14ac:dyDescent="0.55000000000000004">
      <c r="L93004" s="1"/>
      <c r="M93004" s="1"/>
      <c r="N93004" s="1"/>
      <c r="P93004" s="1"/>
    </row>
    <row r="93005" spans="12:16" x14ac:dyDescent="0.55000000000000004">
      <c r="L93005" s="1"/>
      <c r="M93005" s="1"/>
      <c r="N93005" s="1"/>
      <c r="P93005" s="1"/>
    </row>
    <row r="93006" spans="12:16" x14ac:dyDescent="0.55000000000000004">
      <c r="L93006" s="1"/>
      <c r="M93006" s="1"/>
      <c r="N93006" s="1"/>
      <c r="P93006" s="1"/>
    </row>
    <row r="93007" spans="12:16" x14ac:dyDescent="0.55000000000000004">
      <c r="L93007" s="1"/>
      <c r="M93007" s="1"/>
      <c r="N93007" s="1"/>
      <c r="P93007" s="1"/>
    </row>
    <row r="93008" spans="12:16" x14ac:dyDescent="0.55000000000000004">
      <c r="L93008" s="1"/>
      <c r="M93008" s="1"/>
      <c r="N93008" s="1"/>
      <c r="P93008" s="1"/>
    </row>
    <row r="93009" spans="12:16" x14ac:dyDescent="0.55000000000000004">
      <c r="L93009" s="1"/>
      <c r="M93009" s="1"/>
      <c r="N93009" s="1"/>
      <c r="P93009" s="1"/>
    </row>
    <row r="93010" spans="12:16" x14ac:dyDescent="0.55000000000000004">
      <c r="L93010" s="1"/>
      <c r="M93010" s="1"/>
      <c r="N93010" s="1"/>
      <c r="P93010" s="1"/>
    </row>
    <row r="93011" spans="12:16" x14ac:dyDescent="0.55000000000000004">
      <c r="L93011" s="1"/>
      <c r="M93011" s="1"/>
      <c r="N93011" s="1"/>
      <c r="P93011" s="1"/>
    </row>
    <row r="93012" spans="12:16" x14ac:dyDescent="0.55000000000000004">
      <c r="L93012" s="1"/>
      <c r="M93012" s="1"/>
      <c r="N93012" s="1"/>
      <c r="P93012" s="1"/>
    </row>
    <row r="93013" spans="12:16" x14ac:dyDescent="0.55000000000000004">
      <c r="L93013" s="1"/>
      <c r="M93013" s="1"/>
      <c r="N93013" s="1"/>
      <c r="P93013" s="1"/>
    </row>
    <row r="93014" spans="12:16" x14ac:dyDescent="0.55000000000000004">
      <c r="L93014" s="1"/>
      <c r="M93014" s="1"/>
      <c r="N93014" s="1"/>
      <c r="P93014" s="1"/>
    </row>
    <row r="93015" spans="12:16" x14ac:dyDescent="0.55000000000000004">
      <c r="L93015" s="1"/>
      <c r="M93015" s="1"/>
      <c r="N93015" s="1"/>
      <c r="P93015" s="1"/>
    </row>
    <row r="93016" spans="12:16" x14ac:dyDescent="0.55000000000000004">
      <c r="L93016" s="1"/>
      <c r="M93016" s="1"/>
      <c r="N93016" s="1"/>
      <c r="P93016" s="1"/>
    </row>
    <row r="93017" spans="12:16" x14ac:dyDescent="0.55000000000000004">
      <c r="L93017" s="1"/>
      <c r="M93017" s="1"/>
      <c r="N93017" s="1"/>
      <c r="P93017" s="1"/>
    </row>
    <row r="93018" spans="12:16" x14ac:dyDescent="0.55000000000000004">
      <c r="L93018" s="1"/>
      <c r="M93018" s="1"/>
      <c r="N93018" s="1"/>
      <c r="P93018" s="1"/>
    </row>
    <row r="93019" spans="12:16" x14ac:dyDescent="0.55000000000000004">
      <c r="L93019" s="1"/>
      <c r="M93019" s="1"/>
      <c r="N93019" s="1"/>
      <c r="P93019" s="1"/>
    </row>
    <row r="93020" spans="12:16" x14ac:dyDescent="0.55000000000000004">
      <c r="L93020" s="1"/>
      <c r="M93020" s="1"/>
      <c r="N93020" s="1"/>
      <c r="P93020" s="1"/>
    </row>
    <row r="93021" spans="12:16" x14ac:dyDescent="0.55000000000000004">
      <c r="L93021" s="1"/>
      <c r="M93021" s="1"/>
      <c r="N93021" s="1"/>
      <c r="P93021" s="1"/>
    </row>
    <row r="93022" spans="12:16" x14ac:dyDescent="0.55000000000000004">
      <c r="L93022" s="1"/>
      <c r="M93022" s="1"/>
      <c r="N93022" s="1"/>
      <c r="P93022" s="1"/>
    </row>
    <row r="93023" spans="12:16" x14ac:dyDescent="0.55000000000000004">
      <c r="L93023" s="1"/>
      <c r="M93023" s="1"/>
      <c r="N93023" s="1"/>
      <c r="P93023" s="1"/>
    </row>
    <row r="93024" spans="12:16" x14ac:dyDescent="0.55000000000000004">
      <c r="L93024" s="1"/>
      <c r="M93024" s="1"/>
      <c r="N93024" s="1"/>
      <c r="P93024" s="1"/>
    </row>
    <row r="93025" spans="12:16" x14ac:dyDescent="0.55000000000000004">
      <c r="L93025" s="1"/>
      <c r="M93025" s="1"/>
      <c r="N93025" s="1"/>
      <c r="P93025" s="1"/>
    </row>
    <row r="93026" spans="12:16" x14ac:dyDescent="0.55000000000000004">
      <c r="L93026" s="1"/>
      <c r="M93026" s="1"/>
      <c r="N93026" s="1"/>
      <c r="P93026" s="1"/>
    </row>
    <row r="93027" spans="12:16" x14ac:dyDescent="0.55000000000000004">
      <c r="L93027" s="1"/>
      <c r="M93027" s="1"/>
      <c r="N93027" s="1"/>
      <c r="P93027" s="1"/>
    </row>
    <row r="93028" spans="12:16" x14ac:dyDescent="0.55000000000000004">
      <c r="L93028" s="1"/>
      <c r="M93028" s="1"/>
      <c r="N93028" s="1"/>
      <c r="P93028" s="1"/>
    </row>
    <row r="93029" spans="12:16" x14ac:dyDescent="0.55000000000000004">
      <c r="L93029" s="1"/>
      <c r="M93029" s="1"/>
      <c r="N93029" s="1"/>
      <c r="P93029" s="1"/>
    </row>
    <row r="93030" spans="12:16" x14ac:dyDescent="0.55000000000000004">
      <c r="L93030" s="1"/>
      <c r="M93030" s="1"/>
      <c r="N93030" s="1"/>
      <c r="P93030" s="1"/>
    </row>
    <row r="93031" spans="12:16" x14ac:dyDescent="0.55000000000000004">
      <c r="L93031" s="1"/>
      <c r="M93031" s="1"/>
      <c r="N93031" s="1"/>
      <c r="P93031" s="1"/>
    </row>
    <row r="93032" spans="12:16" x14ac:dyDescent="0.55000000000000004">
      <c r="L93032" s="1"/>
      <c r="M93032" s="1"/>
      <c r="N93032" s="1"/>
      <c r="P93032" s="1"/>
    </row>
    <row r="93033" spans="12:16" x14ac:dyDescent="0.55000000000000004">
      <c r="L93033" s="1"/>
      <c r="M93033" s="1"/>
      <c r="N93033" s="1"/>
      <c r="P93033" s="1"/>
    </row>
    <row r="93034" spans="12:16" x14ac:dyDescent="0.55000000000000004">
      <c r="L93034" s="1"/>
      <c r="M93034" s="1"/>
      <c r="N93034" s="1"/>
      <c r="P93034" s="1"/>
    </row>
    <row r="93035" spans="12:16" x14ac:dyDescent="0.55000000000000004">
      <c r="L93035" s="1"/>
      <c r="M93035" s="1"/>
      <c r="N93035" s="1"/>
      <c r="P93035" s="1"/>
    </row>
    <row r="93036" spans="12:16" x14ac:dyDescent="0.55000000000000004">
      <c r="L93036" s="1"/>
      <c r="M93036" s="1"/>
      <c r="N93036" s="1"/>
      <c r="P93036" s="1"/>
    </row>
    <row r="93037" spans="12:16" x14ac:dyDescent="0.55000000000000004">
      <c r="L93037" s="1"/>
      <c r="M93037" s="1"/>
      <c r="N93037" s="1"/>
      <c r="P93037" s="1"/>
    </row>
    <row r="93038" spans="12:16" x14ac:dyDescent="0.55000000000000004">
      <c r="L93038" s="1"/>
      <c r="M93038" s="1"/>
      <c r="N93038" s="1"/>
      <c r="P93038" s="1"/>
    </row>
    <row r="93039" spans="12:16" x14ac:dyDescent="0.55000000000000004">
      <c r="L93039" s="1"/>
      <c r="M93039" s="1"/>
      <c r="N93039" s="1"/>
      <c r="P93039" s="1"/>
    </row>
    <row r="93040" spans="12:16" x14ac:dyDescent="0.55000000000000004">
      <c r="L93040" s="1"/>
      <c r="M93040" s="1"/>
      <c r="N93040" s="1"/>
      <c r="P93040" s="1"/>
    </row>
    <row r="93041" spans="12:16" x14ac:dyDescent="0.55000000000000004">
      <c r="L93041" s="1"/>
      <c r="M93041" s="1"/>
      <c r="N93041" s="1"/>
      <c r="P93041" s="1"/>
    </row>
    <row r="93042" spans="12:16" x14ac:dyDescent="0.55000000000000004">
      <c r="L93042" s="1"/>
      <c r="M93042" s="1"/>
      <c r="N93042" s="1"/>
      <c r="P93042" s="1"/>
    </row>
    <row r="93043" spans="12:16" x14ac:dyDescent="0.55000000000000004">
      <c r="L93043" s="1"/>
      <c r="M93043" s="1"/>
      <c r="N93043" s="1"/>
      <c r="P93043" s="1"/>
    </row>
    <row r="93044" spans="12:16" x14ac:dyDescent="0.55000000000000004">
      <c r="L93044" s="1"/>
      <c r="M93044" s="1"/>
      <c r="N93044" s="1"/>
      <c r="P93044" s="1"/>
    </row>
    <row r="93045" spans="12:16" x14ac:dyDescent="0.55000000000000004">
      <c r="L93045" s="1"/>
      <c r="M93045" s="1"/>
      <c r="N93045" s="1"/>
      <c r="P93045" s="1"/>
    </row>
    <row r="93046" spans="12:16" x14ac:dyDescent="0.55000000000000004">
      <c r="L93046" s="1"/>
      <c r="M93046" s="1"/>
      <c r="N93046" s="1"/>
      <c r="P93046" s="1"/>
    </row>
    <row r="93047" spans="12:16" x14ac:dyDescent="0.55000000000000004">
      <c r="L93047" s="1"/>
      <c r="M93047" s="1"/>
      <c r="N93047" s="1"/>
      <c r="P93047" s="1"/>
    </row>
    <row r="93048" spans="12:16" x14ac:dyDescent="0.55000000000000004">
      <c r="L93048" s="1"/>
      <c r="M93048" s="1"/>
      <c r="N93048" s="1"/>
      <c r="P93048" s="1"/>
    </row>
    <row r="93049" spans="12:16" x14ac:dyDescent="0.55000000000000004">
      <c r="L93049" s="1"/>
      <c r="M93049" s="1"/>
      <c r="N93049" s="1"/>
      <c r="P93049" s="1"/>
    </row>
    <row r="93050" spans="12:16" x14ac:dyDescent="0.55000000000000004">
      <c r="L93050" s="1"/>
      <c r="M93050" s="1"/>
      <c r="N93050" s="1"/>
      <c r="P93050" s="1"/>
    </row>
    <row r="93051" spans="12:16" x14ac:dyDescent="0.55000000000000004">
      <c r="L93051" s="1"/>
      <c r="M93051" s="1"/>
      <c r="N93051" s="1"/>
      <c r="P93051" s="1"/>
    </row>
    <row r="93052" spans="12:16" x14ac:dyDescent="0.55000000000000004">
      <c r="L93052" s="1"/>
      <c r="M93052" s="1"/>
      <c r="N93052" s="1"/>
      <c r="P93052" s="1"/>
    </row>
    <row r="93053" spans="12:16" x14ac:dyDescent="0.55000000000000004">
      <c r="L93053" s="1"/>
      <c r="M93053" s="1"/>
      <c r="N93053" s="1"/>
      <c r="P93053" s="1"/>
    </row>
    <row r="93054" spans="12:16" x14ac:dyDescent="0.55000000000000004">
      <c r="L93054" s="1"/>
      <c r="M93054" s="1"/>
      <c r="N93054" s="1"/>
      <c r="P93054" s="1"/>
    </row>
    <row r="93055" spans="12:16" x14ac:dyDescent="0.55000000000000004">
      <c r="L93055" s="1"/>
      <c r="M93055" s="1"/>
      <c r="N93055" s="1"/>
      <c r="P93055" s="1"/>
    </row>
    <row r="93056" spans="12:16" x14ac:dyDescent="0.55000000000000004">
      <c r="L93056" s="1"/>
      <c r="M93056" s="1"/>
      <c r="N93056" s="1"/>
      <c r="P93056" s="1"/>
    </row>
    <row r="93057" spans="12:16" x14ac:dyDescent="0.55000000000000004">
      <c r="L93057" s="1"/>
      <c r="M93057" s="1"/>
      <c r="N93057" s="1"/>
      <c r="P93057" s="1"/>
    </row>
    <row r="93058" spans="12:16" x14ac:dyDescent="0.55000000000000004">
      <c r="L93058" s="1"/>
      <c r="M93058" s="1"/>
      <c r="N93058" s="1"/>
      <c r="P93058" s="1"/>
    </row>
    <row r="93059" spans="12:16" x14ac:dyDescent="0.55000000000000004">
      <c r="L93059" s="1"/>
      <c r="M93059" s="1"/>
      <c r="N93059" s="1"/>
      <c r="P93059" s="1"/>
    </row>
    <row r="93060" spans="12:16" x14ac:dyDescent="0.55000000000000004">
      <c r="L93060" s="1"/>
      <c r="M93060" s="1"/>
      <c r="N93060" s="1"/>
      <c r="P93060" s="1"/>
    </row>
    <row r="93061" spans="12:16" x14ac:dyDescent="0.55000000000000004">
      <c r="L93061" s="1"/>
      <c r="M93061" s="1"/>
      <c r="N93061" s="1"/>
      <c r="P93061" s="1"/>
    </row>
    <row r="93062" spans="12:16" x14ac:dyDescent="0.55000000000000004">
      <c r="L93062" s="1"/>
      <c r="M93062" s="1"/>
      <c r="N93062" s="1"/>
      <c r="P93062" s="1"/>
    </row>
    <row r="93063" spans="12:16" x14ac:dyDescent="0.55000000000000004">
      <c r="L93063" s="1"/>
      <c r="M93063" s="1"/>
      <c r="N93063" s="1"/>
      <c r="P93063" s="1"/>
    </row>
    <row r="93064" spans="12:16" x14ac:dyDescent="0.55000000000000004">
      <c r="L93064" s="1"/>
      <c r="M93064" s="1"/>
      <c r="N93064" s="1"/>
      <c r="P93064" s="1"/>
    </row>
    <row r="93065" spans="12:16" x14ac:dyDescent="0.55000000000000004">
      <c r="L93065" s="1"/>
      <c r="M93065" s="1"/>
      <c r="N93065" s="1"/>
      <c r="P93065" s="1"/>
    </row>
    <row r="93066" spans="12:16" x14ac:dyDescent="0.55000000000000004">
      <c r="L93066" s="1"/>
      <c r="M93066" s="1"/>
      <c r="N93066" s="1"/>
      <c r="P93066" s="1"/>
    </row>
    <row r="93067" spans="12:16" x14ac:dyDescent="0.55000000000000004">
      <c r="L93067" s="1"/>
      <c r="M93067" s="1"/>
      <c r="N93067" s="1"/>
      <c r="P93067" s="1"/>
    </row>
    <row r="93068" spans="12:16" x14ac:dyDescent="0.55000000000000004">
      <c r="L93068" s="1"/>
      <c r="M93068" s="1"/>
      <c r="N93068" s="1"/>
      <c r="P93068" s="1"/>
    </row>
    <row r="93069" spans="12:16" x14ac:dyDescent="0.55000000000000004">
      <c r="L93069" s="1"/>
      <c r="M93069" s="1"/>
      <c r="N93069" s="1"/>
      <c r="P93069" s="1"/>
    </row>
    <row r="93070" spans="12:16" x14ac:dyDescent="0.55000000000000004">
      <c r="L93070" s="1"/>
      <c r="M93070" s="1"/>
      <c r="N93070" s="1"/>
      <c r="P93070" s="1"/>
    </row>
    <row r="93071" spans="12:16" x14ac:dyDescent="0.55000000000000004">
      <c r="L93071" s="1"/>
      <c r="M93071" s="1"/>
      <c r="N93071" s="1"/>
      <c r="P93071" s="1"/>
    </row>
    <row r="93072" spans="12:16" x14ac:dyDescent="0.55000000000000004">
      <c r="L93072" s="1"/>
      <c r="M93072" s="1"/>
      <c r="N93072" s="1"/>
      <c r="P93072" s="1"/>
    </row>
    <row r="93073" spans="12:16" x14ac:dyDescent="0.55000000000000004">
      <c r="L93073" s="1"/>
      <c r="M93073" s="1"/>
      <c r="N93073" s="1"/>
      <c r="P93073" s="1"/>
    </row>
    <row r="93074" spans="12:16" x14ac:dyDescent="0.55000000000000004">
      <c r="L93074" s="1"/>
      <c r="M93074" s="1"/>
      <c r="N93074" s="1"/>
      <c r="P93074" s="1"/>
    </row>
    <row r="93075" spans="12:16" x14ac:dyDescent="0.55000000000000004">
      <c r="L93075" s="1"/>
      <c r="M93075" s="1"/>
      <c r="N93075" s="1"/>
      <c r="P93075" s="1"/>
    </row>
    <row r="93076" spans="12:16" x14ac:dyDescent="0.55000000000000004">
      <c r="L93076" s="1"/>
      <c r="M93076" s="1"/>
      <c r="N93076" s="1"/>
      <c r="P93076" s="1"/>
    </row>
    <row r="93077" spans="12:16" x14ac:dyDescent="0.55000000000000004">
      <c r="L93077" s="1"/>
      <c r="M93077" s="1"/>
      <c r="N93077" s="1"/>
      <c r="P93077" s="1"/>
    </row>
    <row r="93078" spans="12:16" x14ac:dyDescent="0.55000000000000004">
      <c r="L93078" s="1"/>
      <c r="M93078" s="1"/>
      <c r="N93078" s="1"/>
      <c r="P93078" s="1"/>
    </row>
    <row r="93079" spans="12:16" x14ac:dyDescent="0.55000000000000004">
      <c r="L93079" s="1"/>
      <c r="M93079" s="1"/>
      <c r="N93079" s="1"/>
      <c r="P93079" s="1"/>
    </row>
    <row r="93080" spans="12:16" x14ac:dyDescent="0.55000000000000004">
      <c r="L93080" s="1"/>
      <c r="M93080" s="1"/>
      <c r="N93080" s="1"/>
      <c r="P93080" s="1"/>
    </row>
    <row r="93081" spans="12:16" x14ac:dyDescent="0.55000000000000004">
      <c r="L93081" s="1"/>
      <c r="M93081" s="1"/>
      <c r="N93081" s="1"/>
      <c r="P93081" s="1"/>
    </row>
    <row r="93082" spans="12:16" x14ac:dyDescent="0.55000000000000004">
      <c r="L93082" s="1"/>
      <c r="M93082" s="1"/>
      <c r="N93082" s="1"/>
      <c r="P93082" s="1"/>
    </row>
    <row r="93083" spans="12:16" x14ac:dyDescent="0.55000000000000004">
      <c r="L93083" s="1"/>
      <c r="M93083" s="1"/>
      <c r="N93083" s="1"/>
      <c r="P93083" s="1"/>
    </row>
    <row r="93084" spans="12:16" x14ac:dyDescent="0.55000000000000004">
      <c r="L93084" s="1"/>
      <c r="M93084" s="1"/>
      <c r="N93084" s="1"/>
      <c r="P93084" s="1"/>
    </row>
    <row r="93085" spans="12:16" x14ac:dyDescent="0.55000000000000004">
      <c r="L93085" s="1"/>
      <c r="M93085" s="1"/>
      <c r="N93085" s="1"/>
      <c r="P93085" s="1"/>
    </row>
    <row r="93086" spans="12:16" x14ac:dyDescent="0.55000000000000004">
      <c r="L93086" s="1"/>
      <c r="M93086" s="1"/>
      <c r="N93086" s="1"/>
      <c r="P93086" s="1"/>
    </row>
    <row r="93087" spans="12:16" x14ac:dyDescent="0.55000000000000004">
      <c r="L93087" s="1"/>
      <c r="M93087" s="1"/>
      <c r="N93087" s="1"/>
      <c r="P93087" s="1"/>
    </row>
    <row r="93088" spans="12:16" x14ac:dyDescent="0.55000000000000004">
      <c r="L93088" s="1"/>
      <c r="M93088" s="1"/>
      <c r="N93088" s="1"/>
      <c r="P93088" s="1"/>
    </row>
    <row r="93089" spans="12:16" x14ac:dyDescent="0.55000000000000004">
      <c r="L93089" s="1"/>
      <c r="M93089" s="1"/>
      <c r="N93089" s="1"/>
      <c r="P93089" s="1"/>
    </row>
    <row r="93090" spans="12:16" x14ac:dyDescent="0.55000000000000004">
      <c r="L93090" s="1"/>
      <c r="M93090" s="1"/>
      <c r="N93090" s="1"/>
      <c r="P93090" s="1"/>
    </row>
    <row r="93091" spans="12:16" x14ac:dyDescent="0.55000000000000004">
      <c r="L93091" s="1"/>
      <c r="M93091" s="1"/>
      <c r="N93091" s="1"/>
      <c r="P93091" s="1"/>
    </row>
    <row r="93092" spans="12:16" x14ac:dyDescent="0.55000000000000004">
      <c r="L93092" s="1"/>
      <c r="M93092" s="1"/>
      <c r="N93092" s="1"/>
      <c r="P93092" s="1"/>
    </row>
    <row r="93093" spans="12:16" x14ac:dyDescent="0.55000000000000004">
      <c r="L93093" s="1"/>
      <c r="M93093" s="1"/>
      <c r="N93093" s="1"/>
      <c r="P93093" s="1"/>
    </row>
    <row r="93094" spans="12:16" x14ac:dyDescent="0.55000000000000004">
      <c r="L93094" s="1"/>
      <c r="M93094" s="1"/>
      <c r="N93094" s="1"/>
      <c r="P93094" s="1"/>
    </row>
    <row r="93095" spans="12:16" x14ac:dyDescent="0.55000000000000004">
      <c r="L93095" s="1"/>
      <c r="M93095" s="1"/>
      <c r="N93095" s="1"/>
      <c r="P93095" s="1"/>
    </row>
    <row r="93096" spans="12:16" x14ac:dyDescent="0.55000000000000004">
      <c r="L93096" s="1"/>
      <c r="M93096" s="1"/>
      <c r="N93096" s="1"/>
      <c r="P93096" s="1"/>
    </row>
    <row r="93097" spans="12:16" x14ac:dyDescent="0.55000000000000004">
      <c r="L93097" s="1"/>
      <c r="M93097" s="1"/>
      <c r="N93097" s="1"/>
      <c r="P93097" s="1"/>
    </row>
    <row r="93098" spans="12:16" x14ac:dyDescent="0.55000000000000004">
      <c r="L93098" s="1"/>
      <c r="M93098" s="1"/>
      <c r="N93098" s="1"/>
      <c r="P93098" s="1"/>
    </row>
    <row r="93099" spans="12:16" x14ac:dyDescent="0.55000000000000004">
      <c r="L93099" s="1"/>
      <c r="M93099" s="1"/>
      <c r="N93099" s="1"/>
      <c r="P93099" s="1"/>
    </row>
    <row r="93100" spans="12:16" x14ac:dyDescent="0.55000000000000004">
      <c r="L93100" s="1"/>
      <c r="M93100" s="1"/>
      <c r="N93100" s="1"/>
      <c r="P93100" s="1"/>
    </row>
    <row r="93101" spans="12:16" x14ac:dyDescent="0.55000000000000004">
      <c r="L93101" s="1"/>
      <c r="M93101" s="1"/>
      <c r="N93101" s="1"/>
      <c r="P93101" s="1"/>
    </row>
    <row r="93102" spans="12:16" x14ac:dyDescent="0.55000000000000004">
      <c r="L93102" s="1"/>
      <c r="M93102" s="1"/>
      <c r="N93102" s="1"/>
      <c r="P93102" s="1"/>
    </row>
    <row r="93103" spans="12:16" x14ac:dyDescent="0.55000000000000004">
      <c r="L93103" s="1"/>
      <c r="M93103" s="1"/>
      <c r="N93103" s="1"/>
      <c r="P93103" s="1"/>
    </row>
    <row r="93104" spans="12:16" x14ac:dyDescent="0.55000000000000004">
      <c r="L93104" s="1"/>
      <c r="M93104" s="1"/>
      <c r="N93104" s="1"/>
      <c r="P93104" s="1"/>
    </row>
    <row r="93105" spans="12:16" x14ac:dyDescent="0.55000000000000004">
      <c r="L93105" s="1"/>
      <c r="M93105" s="1"/>
      <c r="N93105" s="1"/>
      <c r="P93105" s="1"/>
    </row>
    <row r="93106" spans="12:16" x14ac:dyDescent="0.55000000000000004">
      <c r="L93106" s="1"/>
      <c r="M93106" s="1"/>
      <c r="N93106" s="1"/>
      <c r="P93106" s="1"/>
    </row>
    <row r="93107" spans="12:16" x14ac:dyDescent="0.55000000000000004">
      <c r="L93107" s="1"/>
      <c r="M93107" s="1"/>
      <c r="N93107" s="1"/>
      <c r="P93107" s="1"/>
    </row>
    <row r="93108" spans="12:16" x14ac:dyDescent="0.55000000000000004">
      <c r="L93108" s="1"/>
      <c r="M93108" s="1"/>
      <c r="N93108" s="1"/>
      <c r="P93108" s="1"/>
    </row>
    <row r="93109" spans="12:16" x14ac:dyDescent="0.55000000000000004">
      <c r="L93109" s="1"/>
      <c r="M93109" s="1"/>
      <c r="N93109" s="1"/>
      <c r="P93109" s="1"/>
    </row>
    <row r="93110" spans="12:16" x14ac:dyDescent="0.55000000000000004">
      <c r="L93110" s="1"/>
      <c r="M93110" s="1"/>
      <c r="N93110" s="1"/>
      <c r="P93110" s="1"/>
    </row>
    <row r="93111" spans="12:16" x14ac:dyDescent="0.55000000000000004">
      <c r="L93111" s="1"/>
      <c r="M93111" s="1"/>
      <c r="N93111" s="1"/>
      <c r="P93111" s="1"/>
    </row>
    <row r="93112" spans="12:16" x14ac:dyDescent="0.55000000000000004">
      <c r="L93112" s="1"/>
      <c r="M93112" s="1"/>
      <c r="N93112" s="1"/>
      <c r="P93112" s="1"/>
    </row>
    <row r="93113" spans="12:16" x14ac:dyDescent="0.55000000000000004">
      <c r="L93113" s="1"/>
      <c r="M93113" s="1"/>
      <c r="N93113" s="1"/>
      <c r="P93113" s="1"/>
    </row>
    <row r="93114" spans="12:16" x14ac:dyDescent="0.55000000000000004">
      <c r="L93114" s="1"/>
      <c r="M93114" s="1"/>
      <c r="N93114" s="1"/>
      <c r="P93114" s="1"/>
    </row>
    <row r="93115" spans="12:16" x14ac:dyDescent="0.55000000000000004">
      <c r="L93115" s="1"/>
      <c r="M93115" s="1"/>
      <c r="N93115" s="1"/>
      <c r="P93115" s="1"/>
    </row>
    <row r="93116" spans="12:16" x14ac:dyDescent="0.55000000000000004">
      <c r="L93116" s="1"/>
      <c r="M93116" s="1"/>
      <c r="N93116" s="1"/>
      <c r="P93116" s="1"/>
    </row>
    <row r="93117" spans="12:16" x14ac:dyDescent="0.55000000000000004">
      <c r="L93117" s="1"/>
      <c r="M93117" s="1"/>
      <c r="N93117" s="1"/>
      <c r="P93117" s="1"/>
    </row>
    <row r="93118" spans="12:16" x14ac:dyDescent="0.55000000000000004">
      <c r="L93118" s="1"/>
      <c r="M93118" s="1"/>
      <c r="N93118" s="1"/>
      <c r="P93118" s="1"/>
    </row>
    <row r="93119" spans="12:16" x14ac:dyDescent="0.55000000000000004">
      <c r="L93119" s="1"/>
      <c r="M93119" s="1"/>
      <c r="N93119" s="1"/>
      <c r="P93119" s="1"/>
    </row>
    <row r="93120" spans="12:16" x14ac:dyDescent="0.55000000000000004">
      <c r="L93120" s="1"/>
      <c r="M93120" s="1"/>
      <c r="N93120" s="1"/>
      <c r="P93120" s="1"/>
    </row>
    <row r="93121" spans="12:16" x14ac:dyDescent="0.55000000000000004">
      <c r="L93121" s="1"/>
      <c r="M93121" s="1"/>
      <c r="N93121" s="1"/>
      <c r="P93121" s="1"/>
    </row>
    <row r="93122" spans="12:16" x14ac:dyDescent="0.55000000000000004">
      <c r="L93122" s="1"/>
      <c r="M93122" s="1"/>
      <c r="N93122" s="1"/>
      <c r="P93122" s="1"/>
    </row>
    <row r="93123" spans="12:16" x14ac:dyDescent="0.55000000000000004">
      <c r="L93123" s="1"/>
      <c r="M93123" s="1"/>
      <c r="N93123" s="1"/>
      <c r="P93123" s="1"/>
    </row>
    <row r="93124" spans="12:16" x14ac:dyDescent="0.55000000000000004">
      <c r="L93124" s="1"/>
      <c r="M93124" s="1"/>
      <c r="N93124" s="1"/>
      <c r="P93124" s="1"/>
    </row>
    <row r="93125" spans="12:16" x14ac:dyDescent="0.55000000000000004">
      <c r="L93125" s="1"/>
      <c r="M93125" s="1"/>
      <c r="N93125" s="1"/>
      <c r="P93125" s="1"/>
    </row>
    <row r="93126" spans="12:16" x14ac:dyDescent="0.55000000000000004">
      <c r="L93126" s="1"/>
      <c r="M93126" s="1"/>
      <c r="N93126" s="1"/>
      <c r="P93126" s="1"/>
    </row>
    <row r="93127" spans="12:16" x14ac:dyDescent="0.55000000000000004">
      <c r="L93127" s="1"/>
      <c r="M93127" s="1"/>
      <c r="N93127" s="1"/>
      <c r="P93127" s="1"/>
    </row>
    <row r="93128" spans="12:16" x14ac:dyDescent="0.55000000000000004">
      <c r="L93128" s="1"/>
      <c r="M93128" s="1"/>
      <c r="N93128" s="1"/>
      <c r="P93128" s="1"/>
    </row>
    <row r="93129" spans="12:16" x14ac:dyDescent="0.55000000000000004">
      <c r="L93129" s="1"/>
      <c r="M93129" s="1"/>
      <c r="N93129" s="1"/>
      <c r="P93129" s="1"/>
    </row>
    <row r="93130" spans="12:16" x14ac:dyDescent="0.55000000000000004">
      <c r="L93130" s="1"/>
      <c r="M93130" s="1"/>
      <c r="N93130" s="1"/>
      <c r="P93130" s="1"/>
    </row>
    <row r="93131" spans="12:16" x14ac:dyDescent="0.55000000000000004">
      <c r="L93131" s="1"/>
      <c r="M93131" s="1"/>
      <c r="N93131" s="1"/>
      <c r="P93131" s="1"/>
    </row>
    <row r="93132" spans="12:16" x14ac:dyDescent="0.55000000000000004">
      <c r="L93132" s="1"/>
      <c r="M93132" s="1"/>
      <c r="N93132" s="1"/>
      <c r="P93132" s="1"/>
    </row>
    <row r="93133" spans="12:16" x14ac:dyDescent="0.55000000000000004">
      <c r="L93133" s="1"/>
      <c r="M93133" s="1"/>
      <c r="N93133" s="1"/>
      <c r="P93133" s="1"/>
    </row>
    <row r="93134" spans="12:16" x14ac:dyDescent="0.55000000000000004">
      <c r="L93134" s="1"/>
      <c r="M93134" s="1"/>
      <c r="N93134" s="1"/>
      <c r="P93134" s="1"/>
    </row>
    <row r="93135" spans="12:16" x14ac:dyDescent="0.55000000000000004">
      <c r="L93135" s="1"/>
      <c r="M93135" s="1"/>
      <c r="N93135" s="1"/>
      <c r="P93135" s="1"/>
    </row>
    <row r="93136" spans="12:16" x14ac:dyDescent="0.55000000000000004">
      <c r="L93136" s="1"/>
      <c r="M93136" s="1"/>
      <c r="N93136" s="1"/>
      <c r="P93136" s="1"/>
    </row>
    <row r="93137" spans="12:16" x14ac:dyDescent="0.55000000000000004">
      <c r="L93137" s="1"/>
      <c r="M93137" s="1"/>
      <c r="N93137" s="1"/>
      <c r="P93137" s="1"/>
    </row>
    <row r="93138" spans="12:16" x14ac:dyDescent="0.55000000000000004">
      <c r="L93138" s="1"/>
      <c r="M93138" s="1"/>
      <c r="N93138" s="1"/>
      <c r="P93138" s="1"/>
    </row>
    <row r="93139" spans="12:16" x14ac:dyDescent="0.55000000000000004">
      <c r="L93139" s="1"/>
      <c r="M93139" s="1"/>
      <c r="N93139" s="1"/>
      <c r="P93139" s="1"/>
    </row>
    <row r="93140" spans="12:16" x14ac:dyDescent="0.55000000000000004">
      <c r="L93140" s="1"/>
      <c r="M93140" s="1"/>
      <c r="N93140" s="1"/>
      <c r="P93140" s="1"/>
    </row>
    <row r="93141" spans="12:16" x14ac:dyDescent="0.55000000000000004">
      <c r="L93141" s="1"/>
      <c r="M93141" s="1"/>
      <c r="N93141" s="1"/>
      <c r="P93141" s="1"/>
    </row>
    <row r="93142" spans="12:16" x14ac:dyDescent="0.55000000000000004">
      <c r="L93142" s="1"/>
      <c r="M93142" s="1"/>
      <c r="N93142" s="1"/>
      <c r="P93142" s="1"/>
    </row>
    <row r="93143" spans="12:16" x14ac:dyDescent="0.55000000000000004">
      <c r="L93143" s="1"/>
      <c r="M93143" s="1"/>
      <c r="N93143" s="1"/>
      <c r="P93143" s="1"/>
    </row>
    <row r="93144" spans="12:16" x14ac:dyDescent="0.55000000000000004">
      <c r="L93144" s="1"/>
      <c r="M93144" s="1"/>
      <c r="N93144" s="1"/>
      <c r="P93144" s="1"/>
    </row>
    <row r="93145" spans="12:16" x14ac:dyDescent="0.55000000000000004">
      <c r="L93145" s="1"/>
      <c r="M93145" s="1"/>
      <c r="N93145" s="1"/>
      <c r="P93145" s="1"/>
    </row>
    <row r="93146" spans="12:16" x14ac:dyDescent="0.55000000000000004">
      <c r="L93146" s="1"/>
      <c r="M93146" s="1"/>
      <c r="N93146" s="1"/>
      <c r="P93146" s="1"/>
    </row>
    <row r="93147" spans="12:16" x14ac:dyDescent="0.55000000000000004">
      <c r="L93147" s="1"/>
      <c r="M93147" s="1"/>
      <c r="N93147" s="1"/>
      <c r="P93147" s="1"/>
    </row>
    <row r="93148" spans="12:16" x14ac:dyDescent="0.55000000000000004">
      <c r="L93148" s="1"/>
      <c r="M93148" s="1"/>
      <c r="N93148" s="1"/>
      <c r="P93148" s="1"/>
    </row>
    <row r="93149" spans="12:16" x14ac:dyDescent="0.55000000000000004">
      <c r="L93149" s="1"/>
      <c r="M93149" s="1"/>
      <c r="N93149" s="1"/>
      <c r="P93149" s="1"/>
    </row>
    <row r="93150" spans="12:16" x14ac:dyDescent="0.55000000000000004">
      <c r="L93150" s="1"/>
      <c r="M93150" s="1"/>
      <c r="N93150" s="1"/>
      <c r="P93150" s="1"/>
    </row>
    <row r="93151" spans="12:16" x14ac:dyDescent="0.55000000000000004">
      <c r="L93151" s="1"/>
      <c r="M93151" s="1"/>
      <c r="N93151" s="1"/>
      <c r="P93151" s="1"/>
    </row>
    <row r="93152" spans="12:16" x14ac:dyDescent="0.55000000000000004">
      <c r="L93152" s="1"/>
      <c r="M93152" s="1"/>
      <c r="N93152" s="1"/>
      <c r="P93152" s="1"/>
    </row>
    <row r="93153" spans="12:16" x14ac:dyDescent="0.55000000000000004">
      <c r="L93153" s="1"/>
      <c r="M93153" s="1"/>
      <c r="N93153" s="1"/>
      <c r="P93153" s="1"/>
    </row>
    <row r="93154" spans="12:16" x14ac:dyDescent="0.55000000000000004">
      <c r="L93154" s="1"/>
      <c r="M93154" s="1"/>
      <c r="N93154" s="1"/>
      <c r="P93154" s="1"/>
    </row>
    <row r="93155" spans="12:16" x14ac:dyDescent="0.55000000000000004">
      <c r="L93155" s="1"/>
      <c r="M93155" s="1"/>
      <c r="N93155" s="1"/>
      <c r="P93155" s="1"/>
    </row>
    <row r="93156" spans="12:16" x14ac:dyDescent="0.55000000000000004">
      <c r="L93156" s="1"/>
      <c r="M93156" s="1"/>
      <c r="N93156" s="1"/>
      <c r="P93156" s="1"/>
    </row>
    <row r="93157" spans="12:16" x14ac:dyDescent="0.55000000000000004">
      <c r="L93157" s="1"/>
      <c r="M93157" s="1"/>
      <c r="N93157" s="1"/>
      <c r="P93157" s="1"/>
    </row>
    <row r="93158" spans="12:16" x14ac:dyDescent="0.55000000000000004">
      <c r="L93158" s="1"/>
      <c r="M93158" s="1"/>
      <c r="N93158" s="1"/>
      <c r="P93158" s="1"/>
    </row>
    <row r="93159" spans="12:16" x14ac:dyDescent="0.55000000000000004">
      <c r="L93159" s="1"/>
      <c r="M93159" s="1"/>
      <c r="N93159" s="1"/>
      <c r="P93159" s="1"/>
    </row>
    <row r="93160" spans="12:16" x14ac:dyDescent="0.55000000000000004">
      <c r="L93160" s="1"/>
      <c r="M93160" s="1"/>
      <c r="N93160" s="1"/>
      <c r="P93160" s="1"/>
    </row>
    <row r="93161" spans="12:16" x14ac:dyDescent="0.55000000000000004">
      <c r="L93161" s="1"/>
      <c r="M93161" s="1"/>
      <c r="N93161" s="1"/>
      <c r="P93161" s="1"/>
    </row>
    <row r="93162" spans="12:16" x14ac:dyDescent="0.55000000000000004">
      <c r="L93162" s="1"/>
      <c r="M93162" s="1"/>
      <c r="N93162" s="1"/>
      <c r="P93162" s="1"/>
    </row>
    <row r="93163" spans="12:16" x14ac:dyDescent="0.55000000000000004">
      <c r="L93163" s="1"/>
      <c r="M93163" s="1"/>
      <c r="N93163" s="1"/>
      <c r="P93163" s="1"/>
    </row>
    <row r="93164" spans="12:16" x14ac:dyDescent="0.55000000000000004">
      <c r="L93164" s="1"/>
      <c r="M93164" s="1"/>
      <c r="N93164" s="1"/>
      <c r="P93164" s="1"/>
    </row>
    <row r="93165" spans="12:16" x14ac:dyDescent="0.55000000000000004">
      <c r="L93165" s="1"/>
      <c r="M93165" s="1"/>
      <c r="N93165" s="1"/>
      <c r="P93165" s="1"/>
    </row>
    <row r="93166" spans="12:16" x14ac:dyDescent="0.55000000000000004">
      <c r="L93166" s="1"/>
      <c r="M93166" s="1"/>
      <c r="N93166" s="1"/>
      <c r="P93166" s="1"/>
    </row>
    <row r="93167" spans="12:16" x14ac:dyDescent="0.55000000000000004">
      <c r="L93167" s="1"/>
      <c r="M93167" s="1"/>
      <c r="N93167" s="1"/>
      <c r="P93167" s="1"/>
    </row>
    <row r="93168" spans="12:16" x14ac:dyDescent="0.55000000000000004">
      <c r="L93168" s="1"/>
      <c r="M93168" s="1"/>
      <c r="N93168" s="1"/>
      <c r="P93168" s="1"/>
    </row>
    <row r="93169" spans="12:16" x14ac:dyDescent="0.55000000000000004">
      <c r="L93169" s="1"/>
      <c r="M93169" s="1"/>
      <c r="N93169" s="1"/>
      <c r="P93169" s="1"/>
    </row>
    <row r="93170" spans="12:16" x14ac:dyDescent="0.55000000000000004">
      <c r="L93170" s="1"/>
      <c r="M93170" s="1"/>
      <c r="N93170" s="1"/>
      <c r="P93170" s="1"/>
    </row>
    <row r="93171" spans="12:16" x14ac:dyDescent="0.55000000000000004">
      <c r="L93171" s="1"/>
      <c r="M93171" s="1"/>
      <c r="N93171" s="1"/>
      <c r="P93171" s="1"/>
    </row>
    <row r="93172" spans="12:16" x14ac:dyDescent="0.55000000000000004">
      <c r="L93172" s="1"/>
      <c r="M93172" s="1"/>
      <c r="N93172" s="1"/>
      <c r="P93172" s="1"/>
    </row>
    <row r="93173" spans="12:16" x14ac:dyDescent="0.55000000000000004">
      <c r="L93173" s="1"/>
      <c r="M93173" s="1"/>
      <c r="N93173" s="1"/>
      <c r="P93173" s="1"/>
    </row>
    <row r="93174" spans="12:16" x14ac:dyDescent="0.55000000000000004">
      <c r="L93174" s="1"/>
      <c r="M93174" s="1"/>
      <c r="N93174" s="1"/>
      <c r="P93174" s="1"/>
    </row>
    <row r="93175" spans="12:16" x14ac:dyDescent="0.55000000000000004">
      <c r="L93175" s="1"/>
      <c r="M93175" s="1"/>
      <c r="N93175" s="1"/>
      <c r="P93175" s="1"/>
    </row>
    <row r="93176" spans="12:16" x14ac:dyDescent="0.55000000000000004">
      <c r="L93176" s="1"/>
      <c r="M93176" s="1"/>
      <c r="N93176" s="1"/>
      <c r="P93176" s="1"/>
    </row>
    <row r="93177" spans="12:16" x14ac:dyDescent="0.55000000000000004">
      <c r="L93177" s="1"/>
      <c r="M93177" s="1"/>
      <c r="N93177" s="1"/>
      <c r="P93177" s="1"/>
    </row>
    <row r="93178" spans="12:16" x14ac:dyDescent="0.55000000000000004">
      <c r="L93178" s="1"/>
      <c r="M93178" s="1"/>
      <c r="N93178" s="1"/>
      <c r="P93178" s="1"/>
    </row>
    <row r="93179" spans="12:16" x14ac:dyDescent="0.55000000000000004">
      <c r="L93179" s="1"/>
      <c r="M93179" s="1"/>
      <c r="N93179" s="1"/>
      <c r="P93179" s="1"/>
    </row>
    <row r="93180" spans="12:16" x14ac:dyDescent="0.55000000000000004">
      <c r="L93180" s="1"/>
      <c r="M93180" s="1"/>
      <c r="N93180" s="1"/>
      <c r="P93180" s="1"/>
    </row>
    <row r="93181" spans="12:16" x14ac:dyDescent="0.55000000000000004">
      <c r="L93181" s="1"/>
      <c r="M93181" s="1"/>
      <c r="N93181" s="1"/>
      <c r="P93181" s="1"/>
    </row>
    <row r="93182" spans="12:16" x14ac:dyDescent="0.55000000000000004">
      <c r="L93182" s="1"/>
      <c r="M93182" s="1"/>
      <c r="N93182" s="1"/>
      <c r="P93182" s="1"/>
    </row>
    <row r="93183" spans="12:16" x14ac:dyDescent="0.55000000000000004">
      <c r="L93183" s="1"/>
      <c r="M93183" s="1"/>
      <c r="N93183" s="1"/>
      <c r="P93183" s="1"/>
    </row>
    <row r="93184" spans="12:16" x14ac:dyDescent="0.55000000000000004">
      <c r="L93184" s="1"/>
      <c r="M93184" s="1"/>
      <c r="N93184" s="1"/>
      <c r="P93184" s="1"/>
    </row>
    <row r="93185" spans="12:16" x14ac:dyDescent="0.55000000000000004">
      <c r="L93185" s="1"/>
      <c r="M93185" s="1"/>
      <c r="N93185" s="1"/>
      <c r="P93185" s="1"/>
    </row>
    <row r="93186" spans="12:16" x14ac:dyDescent="0.55000000000000004">
      <c r="L93186" s="1"/>
      <c r="M93186" s="1"/>
      <c r="N93186" s="1"/>
      <c r="P93186" s="1"/>
    </row>
    <row r="93187" spans="12:16" x14ac:dyDescent="0.55000000000000004">
      <c r="L93187" s="1"/>
      <c r="M93187" s="1"/>
      <c r="N93187" s="1"/>
      <c r="P93187" s="1"/>
    </row>
    <row r="93188" spans="12:16" x14ac:dyDescent="0.55000000000000004">
      <c r="L93188" s="1"/>
      <c r="M93188" s="1"/>
      <c r="N93188" s="1"/>
      <c r="P93188" s="1"/>
    </row>
    <row r="93189" spans="12:16" x14ac:dyDescent="0.55000000000000004">
      <c r="L93189" s="1"/>
      <c r="M93189" s="1"/>
      <c r="N93189" s="1"/>
      <c r="P93189" s="1"/>
    </row>
    <row r="93190" spans="12:16" x14ac:dyDescent="0.55000000000000004">
      <c r="L93190" s="1"/>
      <c r="M93190" s="1"/>
      <c r="N93190" s="1"/>
      <c r="P93190" s="1"/>
    </row>
    <row r="93191" spans="12:16" x14ac:dyDescent="0.55000000000000004">
      <c r="L93191" s="1"/>
      <c r="M93191" s="1"/>
      <c r="N93191" s="1"/>
      <c r="P93191" s="1"/>
    </row>
    <row r="93192" spans="12:16" x14ac:dyDescent="0.55000000000000004">
      <c r="L93192" s="1"/>
      <c r="M93192" s="1"/>
      <c r="N93192" s="1"/>
      <c r="P93192" s="1"/>
    </row>
    <row r="93193" spans="12:16" x14ac:dyDescent="0.55000000000000004">
      <c r="L93193" s="1"/>
      <c r="M93193" s="1"/>
      <c r="N93193" s="1"/>
      <c r="P93193" s="1"/>
    </row>
    <row r="93194" spans="12:16" x14ac:dyDescent="0.55000000000000004">
      <c r="L93194" s="1"/>
      <c r="M93194" s="1"/>
      <c r="N93194" s="1"/>
      <c r="P93194" s="1"/>
    </row>
    <row r="93195" spans="12:16" x14ac:dyDescent="0.55000000000000004">
      <c r="L93195" s="1"/>
      <c r="M93195" s="1"/>
      <c r="N93195" s="1"/>
      <c r="P93195" s="1"/>
    </row>
    <row r="93196" spans="12:16" x14ac:dyDescent="0.55000000000000004">
      <c r="L93196" s="1"/>
      <c r="M93196" s="1"/>
      <c r="N93196" s="1"/>
      <c r="P93196" s="1"/>
    </row>
    <row r="93197" spans="12:16" x14ac:dyDescent="0.55000000000000004">
      <c r="L93197" s="1"/>
      <c r="M93197" s="1"/>
      <c r="N93197" s="1"/>
      <c r="P93197" s="1"/>
    </row>
    <row r="93198" spans="12:16" x14ac:dyDescent="0.55000000000000004">
      <c r="L93198" s="1"/>
      <c r="M93198" s="1"/>
      <c r="N93198" s="1"/>
      <c r="P93198" s="1"/>
    </row>
    <row r="93199" spans="12:16" x14ac:dyDescent="0.55000000000000004">
      <c r="L93199" s="1"/>
      <c r="M93199" s="1"/>
      <c r="N93199" s="1"/>
      <c r="P93199" s="1"/>
    </row>
    <row r="93200" spans="12:16" x14ac:dyDescent="0.55000000000000004">
      <c r="L93200" s="1"/>
      <c r="M93200" s="1"/>
      <c r="N93200" s="1"/>
      <c r="P93200" s="1"/>
    </row>
    <row r="93201" spans="12:16" x14ac:dyDescent="0.55000000000000004">
      <c r="L93201" s="1"/>
      <c r="M93201" s="1"/>
      <c r="N93201" s="1"/>
      <c r="P93201" s="1"/>
    </row>
    <row r="93202" spans="12:16" x14ac:dyDescent="0.55000000000000004">
      <c r="L93202" s="1"/>
      <c r="M93202" s="1"/>
      <c r="N93202" s="1"/>
      <c r="P93202" s="1"/>
    </row>
    <row r="93203" spans="12:16" x14ac:dyDescent="0.55000000000000004">
      <c r="L93203" s="1"/>
      <c r="M93203" s="1"/>
      <c r="N93203" s="1"/>
      <c r="P93203" s="1"/>
    </row>
    <row r="93204" spans="12:16" x14ac:dyDescent="0.55000000000000004">
      <c r="L93204" s="1"/>
      <c r="M93204" s="1"/>
      <c r="N93204" s="1"/>
      <c r="P93204" s="1"/>
    </row>
    <row r="93205" spans="12:16" x14ac:dyDescent="0.55000000000000004">
      <c r="L93205" s="1"/>
      <c r="M93205" s="1"/>
      <c r="N93205" s="1"/>
      <c r="P93205" s="1"/>
    </row>
    <row r="93206" spans="12:16" x14ac:dyDescent="0.55000000000000004">
      <c r="L93206" s="1"/>
      <c r="M93206" s="1"/>
      <c r="N93206" s="1"/>
      <c r="P93206" s="1"/>
    </row>
    <row r="93207" spans="12:16" x14ac:dyDescent="0.55000000000000004">
      <c r="L93207" s="1"/>
      <c r="M93207" s="1"/>
      <c r="N93207" s="1"/>
      <c r="P93207" s="1"/>
    </row>
    <row r="93208" spans="12:16" x14ac:dyDescent="0.55000000000000004">
      <c r="L93208" s="1"/>
      <c r="M93208" s="1"/>
      <c r="N93208" s="1"/>
      <c r="P93208" s="1"/>
    </row>
    <row r="93209" spans="12:16" x14ac:dyDescent="0.55000000000000004">
      <c r="L93209" s="1"/>
      <c r="M93209" s="1"/>
      <c r="N93209" s="1"/>
      <c r="P93209" s="1"/>
    </row>
    <row r="93210" spans="12:16" x14ac:dyDescent="0.55000000000000004">
      <c r="L93210" s="1"/>
      <c r="M93210" s="1"/>
      <c r="N93210" s="1"/>
      <c r="P93210" s="1"/>
    </row>
    <row r="93211" spans="12:16" x14ac:dyDescent="0.55000000000000004">
      <c r="L93211" s="1"/>
      <c r="M93211" s="1"/>
      <c r="N93211" s="1"/>
      <c r="P93211" s="1"/>
    </row>
    <row r="93212" spans="12:16" x14ac:dyDescent="0.55000000000000004">
      <c r="L93212" s="1"/>
      <c r="M93212" s="1"/>
      <c r="N93212" s="1"/>
      <c r="P93212" s="1"/>
    </row>
    <row r="93213" spans="12:16" x14ac:dyDescent="0.55000000000000004">
      <c r="L93213" s="1"/>
      <c r="M93213" s="1"/>
      <c r="N93213" s="1"/>
      <c r="P93213" s="1"/>
    </row>
    <row r="93214" spans="12:16" x14ac:dyDescent="0.55000000000000004">
      <c r="L93214" s="1"/>
      <c r="M93214" s="1"/>
      <c r="N93214" s="1"/>
      <c r="P93214" s="1"/>
    </row>
    <row r="93215" spans="12:16" x14ac:dyDescent="0.55000000000000004">
      <c r="L93215" s="1"/>
      <c r="M93215" s="1"/>
      <c r="N93215" s="1"/>
      <c r="P93215" s="1"/>
    </row>
    <row r="93216" spans="12:16" x14ac:dyDescent="0.55000000000000004">
      <c r="L93216" s="1"/>
      <c r="M93216" s="1"/>
      <c r="N93216" s="1"/>
      <c r="P93216" s="1"/>
    </row>
    <row r="93217" spans="12:16" x14ac:dyDescent="0.55000000000000004">
      <c r="L93217" s="1"/>
      <c r="M93217" s="1"/>
      <c r="N93217" s="1"/>
      <c r="P93217" s="1"/>
    </row>
    <row r="93218" spans="12:16" x14ac:dyDescent="0.55000000000000004">
      <c r="L93218" s="1"/>
      <c r="M93218" s="1"/>
      <c r="N93218" s="1"/>
      <c r="P93218" s="1"/>
    </row>
    <row r="93219" spans="12:16" x14ac:dyDescent="0.55000000000000004">
      <c r="L93219" s="1"/>
      <c r="M93219" s="1"/>
      <c r="N93219" s="1"/>
      <c r="P93219" s="1"/>
    </row>
    <row r="93220" spans="12:16" x14ac:dyDescent="0.55000000000000004">
      <c r="L93220" s="1"/>
      <c r="M93220" s="1"/>
      <c r="N93220" s="1"/>
      <c r="P93220" s="1"/>
    </row>
    <row r="93221" spans="12:16" x14ac:dyDescent="0.55000000000000004">
      <c r="L93221" s="1"/>
      <c r="M93221" s="1"/>
      <c r="N93221" s="1"/>
      <c r="P93221" s="1"/>
    </row>
    <row r="93222" spans="12:16" x14ac:dyDescent="0.55000000000000004">
      <c r="L93222" s="1"/>
      <c r="M93222" s="1"/>
      <c r="N93222" s="1"/>
      <c r="P93222" s="1"/>
    </row>
    <row r="93223" spans="12:16" x14ac:dyDescent="0.55000000000000004">
      <c r="L93223" s="1"/>
      <c r="M93223" s="1"/>
      <c r="N93223" s="1"/>
      <c r="P93223" s="1"/>
    </row>
    <row r="93224" spans="12:16" x14ac:dyDescent="0.55000000000000004">
      <c r="L93224" s="1"/>
      <c r="M93224" s="1"/>
      <c r="N93224" s="1"/>
      <c r="P93224" s="1"/>
    </row>
    <row r="93225" spans="12:16" x14ac:dyDescent="0.55000000000000004">
      <c r="L93225" s="1"/>
      <c r="M93225" s="1"/>
      <c r="N93225" s="1"/>
      <c r="P93225" s="1"/>
    </row>
    <row r="93226" spans="12:16" x14ac:dyDescent="0.55000000000000004">
      <c r="L93226" s="1"/>
      <c r="M93226" s="1"/>
      <c r="N93226" s="1"/>
      <c r="P93226" s="1"/>
    </row>
    <row r="93227" spans="12:16" x14ac:dyDescent="0.55000000000000004">
      <c r="L93227" s="1"/>
      <c r="M93227" s="1"/>
      <c r="N93227" s="1"/>
      <c r="P93227" s="1"/>
    </row>
    <row r="93228" spans="12:16" x14ac:dyDescent="0.55000000000000004">
      <c r="L93228" s="1"/>
      <c r="M93228" s="1"/>
      <c r="N93228" s="1"/>
      <c r="P93228" s="1"/>
    </row>
    <row r="93229" spans="12:16" x14ac:dyDescent="0.55000000000000004">
      <c r="L93229" s="1"/>
      <c r="M93229" s="1"/>
      <c r="N93229" s="1"/>
      <c r="P93229" s="1"/>
    </row>
    <row r="93230" spans="12:16" x14ac:dyDescent="0.55000000000000004">
      <c r="L93230" s="1"/>
      <c r="M93230" s="1"/>
      <c r="N93230" s="1"/>
      <c r="P93230" s="1"/>
    </row>
    <row r="93231" spans="12:16" x14ac:dyDescent="0.55000000000000004">
      <c r="L93231" s="1"/>
      <c r="M93231" s="1"/>
      <c r="N93231" s="1"/>
      <c r="P93231" s="1"/>
    </row>
    <row r="93232" spans="12:16" x14ac:dyDescent="0.55000000000000004">
      <c r="L93232" s="1"/>
      <c r="M93232" s="1"/>
      <c r="N93232" s="1"/>
      <c r="P93232" s="1"/>
    </row>
    <row r="93233" spans="12:16" x14ac:dyDescent="0.55000000000000004">
      <c r="L93233" s="1"/>
      <c r="M93233" s="1"/>
      <c r="N93233" s="1"/>
      <c r="P93233" s="1"/>
    </row>
    <row r="93234" spans="12:16" x14ac:dyDescent="0.55000000000000004">
      <c r="L93234" s="1"/>
      <c r="M93234" s="1"/>
      <c r="N93234" s="1"/>
      <c r="P93234" s="1"/>
    </row>
    <row r="93235" spans="12:16" x14ac:dyDescent="0.55000000000000004">
      <c r="L93235" s="1"/>
      <c r="M93235" s="1"/>
      <c r="N93235" s="1"/>
      <c r="P93235" s="1"/>
    </row>
    <row r="93236" spans="12:16" x14ac:dyDescent="0.55000000000000004">
      <c r="L93236" s="1"/>
      <c r="M93236" s="1"/>
      <c r="N93236" s="1"/>
      <c r="P93236" s="1"/>
    </row>
    <row r="93237" spans="12:16" x14ac:dyDescent="0.55000000000000004">
      <c r="L93237" s="1"/>
      <c r="M93237" s="1"/>
      <c r="N93237" s="1"/>
      <c r="P93237" s="1"/>
    </row>
    <row r="93238" spans="12:16" x14ac:dyDescent="0.55000000000000004">
      <c r="L93238" s="1"/>
      <c r="M93238" s="1"/>
      <c r="N93238" s="1"/>
      <c r="P93238" s="1"/>
    </row>
    <row r="93239" spans="12:16" x14ac:dyDescent="0.55000000000000004">
      <c r="L93239" s="1"/>
      <c r="M93239" s="1"/>
      <c r="N93239" s="1"/>
      <c r="P93239" s="1"/>
    </row>
    <row r="93240" spans="12:16" x14ac:dyDescent="0.55000000000000004">
      <c r="L93240" s="1"/>
      <c r="M93240" s="1"/>
      <c r="N93240" s="1"/>
      <c r="P93240" s="1"/>
    </row>
    <row r="93241" spans="12:16" x14ac:dyDescent="0.55000000000000004">
      <c r="L93241" s="1"/>
      <c r="M93241" s="1"/>
      <c r="N93241" s="1"/>
      <c r="P93241" s="1"/>
    </row>
    <row r="93242" spans="12:16" x14ac:dyDescent="0.55000000000000004">
      <c r="L93242" s="1"/>
      <c r="M93242" s="1"/>
      <c r="N93242" s="1"/>
      <c r="P93242" s="1"/>
    </row>
    <row r="93243" spans="12:16" x14ac:dyDescent="0.55000000000000004">
      <c r="L93243" s="1"/>
      <c r="M93243" s="1"/>
      <c r="N93243" s="1"/>
      <c r="P93243" s="1"/>
    </row>
    <row r="93244" spans="12:16" x14ac:dyDescent="0.55000000000000004">
      <c r="L93244" s="1"/>
      <c r="M93244" s="1"/>
      <c r="N93244" s="1"/>
      <c r="P93244" s="1"/>
    </row>
    <row r="93245" spans="12:16" x14ac:dyDescent="0.55000000000000004">
      <c r="L93245" s="1"/>
      <c r="M93245" s="1"/>
      <c r="N93245" s="1"/>
      <c r="P93245" s="1"/>
    </row>
    <row r="93246" spans="12:16" x14ac:dyDescent="0.55000000000000004">
      <c r="L93246" s="1"/>
      <c r="M93246" s="1"/>
      <c r="N93246" s="1"/>
      <c r="P93246" s="1"/>
    </row>
    <row r="93247" spans="12:16" x14ac:dyDescent="0.55000000000000004">
      <c r="L93247" s="1"/>
      <c r="M93247" s="1"/>
      <c r="N93247" s="1"/>
      <c r="P93247" s="1"/>
    </row>
    <row r="93248" spans="12:16" x14ac:dyDescent="0.55000000000000004">
      <c r="L93248" s="1"/>
      <c r="M93248" s="1"/>
      <c r="N93248" s="1"/>
      <c r="P93248" s="1"/>
    </row>
    <row r="93249" spans="12:16" x14ac:dyDescent="0.55000000000000004">
      <c r="L93249" s="1"/>
      <c r="M93249" s="1"/>
      <c r="N93249" s="1"/>
      <c r="P93249" s="1"/>
    </row>
    <row r="93250" spans="12:16" x14ac:dyDescent="0.55000000000000004">
      <c r="L93250" s="1"/>
      <c r="M93250" s="1"/>
      <c r="N93250" s="1"/>
      <c r="P93250" s="1"/>
    </row>
    <row r="93251" spans="12:16" x14ac:dyDescent="0.55000000000000004">
      <c r="L93251" s="1"/>
      <c r="M93251" s="1"/>
      <c r="N93251" s="1"/>
      <c r="P93251" s="1"/>
    </row>
    <row r="93252" spans="12:16" x14ac:dyDescent="0.55000000000000004">
      <c r="L93252" s="1"/>
      <c r="M93252" s="1"/>
      <c r="N93252" s="1"/>
      <c r="P93252" s="1"/>
    </row>
    <row r="93253" spans="12:16" x14ac:dyDescent="0.55000000000000004">
      <c r="L93253" s="1"/>
      <c r="M93253" s="1"/>
      <c r="N93253" s="1"/>
      <c r="P93253" s="1"/>
    </row>
    <row r="93254" spans="12:16" x14ac:dyDescent="0.55000000000000004">
      <c r="L93254" s="1"/>
      <c r="M93254" s="1"/>
      <c r="N93254" s="1"/>
      <c r="P93254" s="1"/>
    </row>
    <row r="93255" spans="12:16" x14ac:dyDescent="0.55000000000000004">
      <c r="L93255" s="1"/>
      <c r="M93255" s="1"/>
      <c r="N93255" s="1"/>
      <c r="P93255" s="1"/>
    </row>
    <row r="93256" spans="12:16" x14ac:dyDescent="0.55000000000000004">
      <c r="L93256" s="1"/>
      <c r="M93256" s="1"/>
      <c r="N93256" s="1"/>
      <c r="P93256" s="1"/>
    </row>
    <row r="93257" spans="12:16" x14ac:dyDescent="0.55000000000000004">
      <c r="L93257" s="1"/>
      <c r="M93257" s="1"/>
      <c r="N93257" s="1"/>
      <c r="P93257" s="1"/>
    </row>
    <row r="93258" spans="12:16" x14ac:dyDescent="0.55000000000000004">
      <c r="L93258" s="1"/>
      <c r="M93258" s="1"/>
      <c r="N93258" s="1"/>
      <c r="P93258" s="1"/>
    </row>
    <row r="93259" spans="12:16" x14ac:dyDescent="0.55000000000000004">
      <c r="L93259" s="1"/>
      <c r="M93259" s="1"/>
      <c r="N93259" s="1"/>
      <c r="P93259" s="1"/>
    </row>
    <row r="93260" spans="12:16" x14ac:dyDescent="0.55000000000000004">
      <c r="L93260" s="1"/>
      <c r="M93260" s="1"/>
      <c r="N93260" s="1"/>
      <c r="P93260" s="1"/>
    </row>
    <row r="93261" spans="12:16" x14ac:dyDescent="0.55000000000000004">
      <c r="L93261" s="1"/>
      <c r="M93261" s="1"/>
      <c r="N93261" s="1"/>
      <c r="P93261" s="1"/>
    </row>
    <row r="93262" spans="12:16" x14ac:dyDescent="0.55000000000000004">
      <c r="L93262" s="1"/>
      <c r="M93262" s="1"/>
      <c r="N93262" s="1"/>
      <c r="P93262" s="1"/>
    </row>
    <row r="93263" spans="12:16" x14ac:dyDescent="0.55000000000000004">
      <c r="L93263" s="1"/>
      <c r="M93263" s="1"/>
      <c r="N93263" s="1"/>
      <c r="P93263" s="1"/>
    </row>
    <row r="93264" spans="12:16" x14ac:dyDescent="0.55000000000000004">
      <c r="L93264" s="1"/>
      <c r="M93264" s="1"/>
      <c r="N93264" s="1"/>
      <c r="P93264" s="1"/>
    </row>
    <row r="93265" spans="12:16" x14ac:dyDescent="0.55000000000000004">
      <c r="L93265" s="1"/>
      <c r="M93265" s="1"/>
      <c r="N93265" s="1"/>
      <c r="P93265" s="1"/>
    </row>
    <row r="93266" spans="12:16" x14ac:dyDescent="0.55000000000000004">
      <c r="L93266" s="1"/>
      <c r="M93266" s="1"/>
      <c r="N93266" s="1"/>
      <c r="P93266" s="1"/>
    </row>
    <row r="93267" spans="12:16" x14ac:dyDescent="0.55000000000000004">
      <c r="L93267" s="1"/>
      <c r="M93267" s="1"/>
      <c r="N93267" s="1"/>
      <c r="P93267" s="1"/>
    </row>
    <row r="93268" spans="12:16" x14ac:dyDescent="0.55000000000000004">
      <c r="L93268" s="1"/>
      <c r="M93268" s="1"/>
      <c r="N93268" s="1"/>
      <c r="P93268" s="1"/>
    </row>
    <row r="93269" spans="12:16" x14ac:dyDescent="0.55000000000000004">
      <c r="L93269" s="1"/>
      <c r="M93269" s="1"/>
      <c r="N93269" s="1"/>
      <c r="P93269" s="1"/>
    </row>
    <row r="93270" spans="12:16" x14ac:dyDescent="0.55000000000000004">
      <c r="L93270" s="1"/>
      <c r="M93270" s="1"/>
      <c r="N93270" s="1"/>
      <c r="P93270" s="1"/>
    </row>
    <row r="93271" spans="12:16" x14ac:dyDescent="0.55000000000000004">
      <c r="L93271" s="1"/>
      <c r="M93271" s="1"/>
      <c r="N93271" s="1"/>
      <c r="P93271" s="1"/>
    </row>
    <row r="93272" spans="12:16" x14ac:dyDescent="0.55000000000000004">
      <c r="L93272" s="1"/>
      <c r="M93272" s="1"/>
      <c r="N93272" s="1"/>
      <c r="P93272" s="1"/>
    </row>
    <row r="93273" spans="12:16" x14ac:dyDescent="0.55000000000000004">
      <c r="L93273" s="1"/>
      <c r="M93273" s="1"/>
      <c r="N93273" s="1"/>
      <c r="P93273" s="1"/>
    </row>
    <row r="93274" spans="12:16" x14ac:dyDescent="0.55000000000000004">
      <c r="L93274" s="1"/>
      <c r="M93274" s="1"/>
      <c r="N93274" s="1"/>
      <c r="P93274" s="1"/>
    </row>
    <row r="93275" spans="12:16" x14ac:dyDescent="0.55000000000000004">
      <c r="L93275" s="1"/>
      <c r="M93275" s="1"/>
      <c r="N93275" s="1"/>
      <c r="P93275" s="1"/>
    </row>
    <row r="93276" spans="12:16" x14ac:dyDescent="0.55000000000000004">
      <c r="L93276" s="1"/>
      <c r="M93276" s="1"/>
      <c r="N93276" s="1"/>
      <c r="P93276" s="1"/>
    </row>
    <row r="93277" spans="12:16" x14ac:dyDescent="0.55000000000000004">
      <c r="L93277" s="1"/>
      <c r="M93277" s="1"/>
      <c r="N93277" s="1"/>
      <c r="P93277" s="1"/>
    </row>
    <row r="93278" spans="12:16" x14ac:dyDescent="0.55000000000000004">
      <c r="L93278" s="1"/>
      <c r="M93278" s="1"/>
      <c r="N93278" s="1"/>
      <c r="P93278" s="1"/>
    </row>
    <row r="93279" spans="12:16" x14ac:dyDescent="0.55000000000000004">
      <c r="L93279" s="1"/>
      <c r="M93279" s="1"/>
      <c r="N93279" s="1"/>
      <c r="P93279" s="1"/>
    </row>
    <row r="93280" spans="12:16" x14ac:dyDescent="0.55000000000000004">
      <c r="L93280" s="1"/>
      <c r="M93280" s="1"/>
      <c r="N93280" s="1"/>
      <c r="P93280" s="1"/>
    </row>
    <row r="93281" spans="12:16" x14ac:dyDescent="0.55000000000000004">
      <c r="L93281" s="1"/>
      <c r="M93281" s="1"/>
      <c r="N93281" s="1"/>
      <c r="P93281" s="1"/>
    </row>
    <row r="93282" spans="12:16" x14ac:dyDescent="0.55000000000000004">
      <c r="L93282" s="1"/>
      <c r="M93282" s="1"/>
      <c r="N93282" s="1"/>
      <c r="P93282" s="1"/>
    </row>
    <row r="93283" spans="12:16" x14ac:dyDescent="0.55000000000000004">
      <c r="L93283" s="1"/>
      <c r="M93283" s="1"/>
      <c r="N93283" s="1"/>
      <c r="P93283" s="1"/>
    </row>
    <row r="93284" spans="12:16" x14ac:dyDescent="0.55000000000000004">
      <c r="L93284" s="1"/>
      <c r="M93284" s="1"/>
      <c r="N93284" s="1"/>
      <c r="P93284" s="1"/>
    </row>
    <row r="93285" spans="12:16" x14ac:dyDescent="0.55000000000000004">
      <c r="L93285" s="1"/>
      <c r="M93285" s="1"/>
      <c r="N93285" s="1"/>
      <c r="P93285" s="1"/>
    </row>
    <row r="93286" spans="12:16" x14ac:dyDescent="0.55000000000000004">
      <c r="L93286" s="1"/>
      <c r="M93286" s="1"/>
      <c r="N93286" s="1"/>
      <c r="P93286" s="1"/>
    </row>
    <row r="93287" spans="12:16" x14ac:dyDescent="0.55000000000000004">
      <c r="L93287" s="1"/>
      <c r="M93287" s="1"/>
      <c r="N93287" s="1"/>
      <c r="P93287" s="1"/>
    </row>
    <row r="93288" spans="12:16" x14ac:dyDescent="0.55000000000000004">
      <c r="L93288" s="1"/>
      <c r="M93288" s="1"/>
      <c r="N93288" s="1"/>
      <c r="P93288" s="1"/>
    </row>
    <row r="93289" spans="12:16" x14ac:dyDescent="0.55000000000000004">
      <c r="L93289" s="1"/>
      <c r="M93289" s="1"/>
      <c r="N93289" s="1"/>
      <c r="P93289" s="1"/>
    </row>
    <row r="93290" spans="12:16" x14ac:dyDescent="0.55000000000000004">
      <c r="L93290" s="1"/>
      <c r="M93290" s="1"/>
      <c r="N93290" s="1"/>
      <c r="P93290" s="1"/>
    </row>
    <row r="93291" spans="12:16" x14ac:dyDescent="0.55000000000000004">
      <c r="L93291" s="1"/>
      <c r="M93291" s="1"/>
      <c r="N93291" s="1"/>
      <c r="P93291" s="1"/>
    </row>
    <row r="93292" spans="12:16" x14ac:dyDescent="0.55000000000000004">
      <c r="L93292" s="1"/>
      <c r="M93292" s="1"/>
      <c r="N93292" s="1"/>
      <c r="P93292" s="1"/>
    </row>
    <row r="93293" spans="12:16" x14ac:dyDescent="0.55000000000000004">
      <c r="L93293" s="1"/>
      <c r="M93293" s="1"/>
      <c r="N93293" s="1"/>
      <c r="P93293" s="1"/>
    </row>
    <row r="93294" spans="12:16" x14ac:dyDescent="0.55000000000000004">
      <c r="L93294" s="1"/>
      <c r="M93294" s="1"/>
      <c r="N93294" s="1"/>
      <c r="P93294" s="1"/>
    </row>
    <row r="93295" spans="12:16" x14ac:dyDescent="0.55000000000000004">
      <c r="L93295" s="1"/>
      <c r="M93295" s="1"/>
      <c r="N93295" s="1"/>
      <c r="P93295" s="1"/>
    </row>
    <row r="93296" spans="12:16" x14ac:dyDescent="0.55000000000000004">
      <c r="L93296" s="1"/>
      <c r="M93296" s="1"/>
      <c r="N93296" s="1"/>
      <c r="P93296" s="1"/>
    </row>
    <row r="93297" spans="12:16" x14ac:dyDescent="0.55000000000000004">
      <c r="L93297" s="1"/>
      <c r="M93297" s="1"/>
      <c r="N93297" s="1"/>
      <c r="P93297" s="1"/>
    </row>
    <row r="93298" spans="12:16" x14ac:dyDescent="0.55000000000000004">
      <c r="L93298" s="1"/>
      <c r="M93298" s="1"/>
      <c r="N93298" s="1"/>
      <c r="P93298" s="1"/>
    </row>
    <row r="93299" spans="12:16" x14ac:dyDescent="0.55000000000000004">
      <c r="L93299" s="1"/>
      <c r="M93299" s="1"/>
      <c r="N93299" s="1"/>
      <c r="P93299" s="1"/>
    </row>
    <row r="93300" spans="12:16" x14ac:dyDescent="0.55000000000000004">
      <c r="L93300" s="1"/>
      <c r="M93300" s="1"/>
      <c r="N93300" s="1"/>
      <c r="P93300" s="1"/>
    </row>
    <row r="93301" spans="12:16" x14ac:dyDescent="0.55000000000000004">
      <c r="L93301" s="1"/>
      <c r="M93301" s="1"/>
      <c r="N93301" s="1"/>
      <c r="P93301" s="1"/>
    </row>
    <row r="93302" spans="12:16" x14ac:dyDescent="0.55000000000000004">
      <c r="L93302" s="1"/>
      <c r="M93302" s="1"/>
      <c r="N93302" s="1"/>
      <c r="P93302" s="1"/>
    </row>
    <row r="93303" spans="12:16" x14ac:dyDescent="0.55000000000000004">
      <c r="L93303" s="1"/>
      <c r="M93303" s="1"/>
      <c r="N93303" s="1"/>
      <c r="P93303" s="1"/>
    </row>
    <row r="93304" spans="12:16" x14ac:dyDescent="0.55000000000000004">
      <c r="L93304" s="1"/>
      <c r="M93304" s="1"/>
      <c r="N93304" s="1"/>
      <c r="P93304" s="1"/>
    </row>
    <row r="93305" spans="12:16" x14ac:dyDescent="0.55000000000000004">
      <c r="L93305" s="1"/>
      <c r="M93305" s="1"/>
      <c r="N93305" s="1"/>
      <c r="P93305" s="1"/>
    </row>
    <row r="93306" spans="12:16" x14ac:dyDescent="0.55000000000000004">
      <c r="L93306" s="1"/>
      <c r="M93306" s="1"/>
      <c r="N93306" s="1"/>
      <c r="P93306" s="1"/>
    </row>
    <row r="93307" spans="12:16" x14ac:dyDescent="0.55000000000000004">
      <c r="L93307" s="1"/>
      <c r="M93307" s="1"/>
      <c r="N93307" s="1"/>
      <c r="P93307" s="1"/>
    </row>
    <row r="93308" spans="12:16" x14ac:dyDescent="0.55000000000000004">
      <c r="L93308" s="1"/>
      <c r="M93308" s="1"/>
      <c r="N93308" s="1"/>
      <c r="P93308" s="1"/>
    </row>
    <row r="93309" spans="12:16" x14ac:dyDescent="0.55000000000000004">
      <c r="L93309" s="1"/>
      <c r="M93309" s="1"/>
      <c r="N93309" s="1"/>
      <c r="P93309" s="1"/>
    </row>
    <row r="93310" spans="12:16" x14ac:dyDescent="0.55000000000000004">
      <c r="L93310" s="1"/>
      <c r="M93310" s="1"/>
      <c r="N93310" s="1"/>
      <c r="P93310" s="1"/>
    </row>
    <row r="93311" spans="12:16" x14ac:dyDescent="0.55000000000000004">
      <c r="L93311" s="1"/>
      <c r="M93311" s="1"/>
      <c r="N93311" s="1"/>
      <c r="P93311" s="1"/>
    </row>
    <row r="93312" spans="12:16" x14ac:dyDescent="0.55000000000000004">
      <c r="L93312" s="1"/>
      <c r="M93312" s="1"/>
      <c r="N93312" s="1"/>
      <c r="P93312" s="1"/>
    </row>
    <row r="93313" spans="12:16" x14ac:dyDescent="0.55000000000000004">
      <c r="L93313" s="1"/>
      <c r="M93313" s="1"/>
      <c r="N93313" s="1"/>
      <c r="P93313" s="1"/>
    </row>
    <row r="93314" spans="12:16" x14ac:dyDescent="0.55000000000000004">
      <c r="L93314" s="1"/>
      <c r="M93314" s="1"/>
      <c r="N93314" s="1"/>
      <c r="P93314" s="1"/>
    </row>
    <row r="93315" spans="12:16" x14ac:dyDescent="0.55000000000000004">
      <c r="L93315" s="1"/>
      <c r="M93315" s="1"/>
      <c r="N93315" s="1"/>
      <c r="P93315" s="1"/>
    </row>
    <row r="93316" spans="12:16" x14ac:dyDescent="0.55000000000000004">
      <c r="L93316" s="1"/>
      <c r="M93316" s="1"/>
      <c r="N93316" s="1"/>
      <c r="P93316" s="1"/>
    </row>
    <row r="93317" spans="12:16" x14ac:dyDescent="0.55000000000000004">
      <c r="L93317" s="1"/>
      <c r="M93317" s="1"/>
      <c r="N93317" s="1"/>
      <c r="P93317" s="1"/>
    </row>
    <row r="93318" spans="12:16" x14ac:dyDescent="0.55000000000000004">
      <c r="L93318" s="1"/>
      <c r="M93318" s="1"/>
      <c r="N93318" s="1"/>
      <c r="P93318" s="1"/>
    </row>
    <row r="93319" spans="12:16" x14ac:dyDescent="0.55000000000000004">
      <c r="L93319" s="1"/>
      <c r="M93319" s="1"/>
      <c r="N93319" s="1"/>
      <c r="P93319" s="1"/>
    </row>
    <row r="93320" spans="12:16" x14ac:dyDescent="0.55000000000000004">
      <c r="L93320" s="1"/>
      <c r="M93320" s="1"/>
      <c r="N93320" s="1"/>
      <c r="P93320" s="1"/>
    </row>
    <row r="93321" spans="12:16" x14ac:dyDescent="0.55000000000000004">
      <c r="L93321" s="1"/>
      <c r="M93321" s="1"/>
      <c r="N93321" s="1"/>
      <c r="P93321" s="1"/>
    </row>
    <row r="93322" spans="12:16" x14ac:dyDescent="0.55000000000000004">
      <c r="L93322" s="1"/>
      <c r="M93322" s="1"/>
      <c r="N93322" s="1"/>
      <c r="P93322" s="1"/>
    </row>
    <row r="93323" spans="12:16" x14ac:dyDescent="0.55000000000000004">
      <c r="L93323" s="1"/>
      <c r="M93323" s="1"/>
      <c r="N93323" s="1"/>
      <c r="P93323" s="1"/>
    </row>
    <row r="93324" spans="12:16" x14ac:dyDescent="0.55000000000000004">
      <c r="L93324" s="1"/>
      <c r="M93324" s="1"/>
      <c r="N93324" s="1"/>
      <c r="P93324" s="1"/>
    </row>
    <row r="93325" spans="12:16" x14ac:dyDescent="0.55000000000000004">
      <c r="L93325" s="1"/>
      <c r="M93325" s="1"/>
      <c r="N93325" s="1"/>
      <c r="P93325" s="1"/>
    </row>
    <row r="93326" spans="12:16" x14ac:dyDescent="0.55000000000000004">
      <c r="L93326" s="1"/>
      <c r="M93326" s="1"/>
      <c r="N93326" s="1"/>
      <c r="P93326" s="1"/>
    </row>
    <row r="93327" spans="12:16" x14ac:dyDescent="0.55000000000000004">
      <c r="L93327" s="1"/>
      <c r="M93327" s="1"/>
      <c r="N93327" s="1"/>
      <c r="P93327" s="1"/>
    </row>
    <row r="93328" spans="12:16" x14ac:dyDescent="0.55000000000000004">
      <c r="L93328" s="1"/>
      <c r="M93328" s="1"/>
      <c r="N93328" s="1"/>
      <c r="P93328" s="1"/>
    </row>
    <row r="93329" spans="12:16" x14ac:dyDescent="0.55000000000000004">
      <c r="L93329" s="1"/>
      <c r="M93329" s="1"/>
      <c r="N93329" s="1"/>
      <c r="P93329" s="1"/>
    </row>
    <row r="93330" spans="12:16" x14ac:dyDescent="0.55000000000000004">
      <c r="L93330" s="1"/>
      <c r="M93330" s="1"/>
      <c r="N93330" s="1"/>
      <c r="P93330" s="1"/>
    </row>
    <row r="93331" spans="12:16" x14ac:dyDescent="0.55000000000000004">
      <c r="L93331" s="1"/>
      <c r="M93331" s="1"/>
      <c r="N93331" s="1"/>
      <c r="P93331" s="1"/>
    </row>
    <row r="93332" spans="12:16" x14ac:dyDescent="0.55000000000000004">
      <c r="L93332" s="1"/>
      <c r="M93332" s="1"/>
      <c r="N93332" s="1"/>
      <c r="P93332" s="1"/>
    </row>
    <row r="93333" spans="12:16" x14ac:dyDescent="0.55000000000000004">
      <c r="L93333" s="1"/>
      <c r="M93333" s="1"/>
      <c r="N93333" s="1"/>
      <c r="P93333" s="1"/>
    </row>
    <row r="93334" spans="12:16" x14ac:dyDescent="0.55000000000000004">
      <c r="L93334" s="1"/>
      <c r="M93334" s="1"/>
      <c r="N93334" s="1"/>
      <c r="P93334" s="1"/>
    </row>
    <row r="93335" spans="12:16" x14ac:dyDescent="0.55000000000000004">
      <c r="L93335" s="1"/>
      <c r="M93335" s="1"/>
      <c r="N93335" s="1"/>
      <c r="P93335" s="1"/>
    </row>
    <row r="93336" spans="12:16" x14ac:dyDescent="0.55000000000000004">
      <c r="L93336" s="1"/>
      <c r="M93336" s="1"/>
      <c r="N93336" s="1"/>
      <c r="P93336" s="1"/>
    </row>
    <row r="93337" spans="12:16" x14ac:dyDescent="0.55000000000000004">
      <c r="L93337" s="1"/>
      <c r="M93337" s="1"/>
      <c r="N93337" s="1"/>
      <c r="P93337" s="1"/>
    </row>
    <row r="93338" spans="12:16" x14ac:dyDescent="0.55000000000000004">
      <c r="L93338" s="1"/>
      <c r="M93338" s="1"/>
      <c r="N93338" s="1"/>
      <c r="P93338" s="1"/>
    </row>
    <row r="93339" spans="12:16" x14ac:dyDescent="0.55000000000000004">
      <c r="L93339" s="1"/>
      <c r="M93339" s="1"/>
      <c r="N93339" s="1"/>
      <c r="P93339" s="1"/>
    </row>
    <row r="93340" spans="12:16" x14ac:dyDescent="0.55000000000000004">
      <c r="L93340" s="1"/>
      <c r="M93340" s="1"/>
      <c r="N93340" s="1"/>
      <c r="P93340" s="1"/>
    </row>
    <row r="93341" spans="12:16" x14ac:dyDescent="0.55000000000000004">
      <c r="L93341" s="1"/>
      <c r="M93341" s="1"/>
      <c r="N93341" s="1"/>
      <c r="P93341" s="1"/>
    </row>
    <row r="93342" spans="12:16" x14ac:dyDescent="0.55000000000000004">
      <c r="L93342" s="1"/>
      <c r="M93342" s="1"/>
      <c r="N93342" s="1"/>
      <c r="P93342" s="1"/>
    </row>
    <row r="93343" spans="12:16" x14ac:dyDescent="0.55000000000000004">
      <c r="L93343" s="1"/>
      <c r="M93343" s="1"/>
      <c r="N93343" s="1"/>
      <c r="P93343" s="1"/>
    </row>
    <row r="93344" spans="12:16" x14ac:dyDescent="0.55000000000000004">
      <c r="L93344" s="1"/>
      <c r="M93344" s="1"/>
      <c r="N93344" s="1"/>
      <c r="P93344" s="1"/>
    </row>
    <row r="93345" spans="12:16" x14ac:dyDescent="0.55000000000000004">
      <c r="L93345" s="1"/>
      <c r="M93345" s="1"/>
      <c r="N93345" s="1"/>
      <c r="P93345" s="1"/>
    </row>
    <row r="93346" spans="12:16" x14ac:dyDescent="0.55000000000000004">
      <c r="L93346" s="1"/>
      <c r="M93346" s="1"/>
      <c r="N93346" s="1"/>
      <c r="P93346" s="1"/>
    </row>
    <row r="93347" spans="12:16" x14ac:dyDescent="0.55000000000000004">
      <c r="L93347" s="1"/>
      <c r="M93347" s="1"/>
      <c r="N93347" s="1"/>
      <c r="P93347" s="1"/>
    </row>
    <row r="93348" spans="12:16" x14ac:dyDescent="0.55000000000000004">
      <c r="L93348" s="1"/>
      <c r="M93348" s="1"/>
      <c r="N93348" s="1"/>
      <c r="P93348" s="1"/>
    </row>
    <row r="93349" spans="12:16" x14ac:dyDescent="0.55000000000000004">
      <c r="L93349" s="1"/>
      <c r="M93349" s="1"/>
      <c r="N93349" s="1"/>
      <c r="P93349" s="1"/>
    </row>
    <row r="93350" spans="12:16" x14ac:dyDescent="0.55000000000000004">
      <c r="L93350" s="1"/>
      <c r="M93350" s="1"/>
      <c r="N93350" s="1"/>
      <c r="P93350" s="1"/>
    </row>
    <row r="93351" spans="12:16" x14ac:dyDescent="0.55000000000000004">
      <c r="L93351" s="1"/>
      <c r="M93351" s="1"/>
      <c r="N93351" s="1"/>
      <c r="P93351" s="1"/>
    </row>
    <row r="93352" spans="12:16" x14ac:dyDescent="0.55000000000000004">
      <c r="L93352" s="1"/>
      <c r="M93352" s="1"/>
      <c r="N93352" s="1"/>
      <c r="P93352" s="1"/>
    </row>
    <row r="93353" spans="12:16" x14ac:dyDescent="0.55000000000000004">
      <c r="L93353" s="1"/>
      <c r="M93353" s="1"/>
      <c r="N93353" s="1"/>
      <c r="P93353" s="1"/>
    </row>
    <row r="93354" spans="12:16" x14ac:dyDescent="0.55000000000000004">
      <c r="L93354" s="1"/>
      <c r="M93354" s="1"/>
      <c r="N93354" s="1"/>
      <c r="P93354" s="1"/>
    </row>
    <row r="93355" spans="12:16" x14ac:dyDescent="0.55000000000000004">
      <c r="L93355" s="1"/>
      <c r="M93355" s="1"/>
      <c r="N93355" s="1"/>
      <c r="P93355" s="1"/>
    </row>
    <row r="93356" spans="12:16" x14ac:dyDescent="0.55000000000000004">
      <c r="L93356" s="1"/>
      <c r="M93356" s="1"/>
      <c r="N93356" s="1"/>
      <c r="P93356" s="1"/>
    </row>
    <row r="93357" spans="12:16" x14ac:dyDescent="0.55000000000000004">
      <c r="L93357" s="1"/>
      <c r="M93357" s="1"/>
      <c r="N93357" s="1"/>
      <c r="P93357" s="1"/>
    </row>
    <row r="93358" spans="12:16" x14ac:dyDescent="0.55000000000000004">
      <c r="L93358" s="1"/>
      <c r="M93358" s="1"/>
      <c r="N93358" s="1"/>
      <c r="P93358" s="1"/>
    </row>
    <row r="93359" spans="12:16" x14ac:dyDescent="0.55000000000000004">
      <c r="L93359" s="1"/>
      <c r="M93359" s="1"/>
      <c r="N93359" s="1"/>
      <c r="P93359" s="1"/>
    </row>
    <row r="93360" spans="12:16" x14ac:dyDescent="0.55000000000000004">
      <c r="L93360" s="1"/>
      <c r="M93360" s="1"/>
      <c r="N93360" s="1"/>
      <c r="P93360" s="1"/>
    </row>
    <row r="93361" spans="12:16" x14ac:dyDescent="0.55000000000000004">
      <c r="L93361" s="1"/>
      <c r="M93361" s="1"/>
      <c r="N93361" s="1"/>
      <c r="P93361" s="1"/>
    </row>
    <row r="93362" spans="12:16" x14ac:dyDescent="0.55000000000000004">
      <c r="L93362" s="1"/>
      <c r="M93362" s="1"/>
      <c r="N93362" s="1"/>
      <c r="P93362" s="1"/>
    </row>
    <row r="93363" spans="12:16" x14ac:dyDescent="0.55000000000000004">
      <c r="L93363" s="1"/>
      <c r="M93363" s="1"/>
      <c r="N93363" s="1"/>
      <c r="P93363" s="1"/>
    </row>
    <row r="93364" spans="12:16" x14ac:dyDescent="0.55000000000000004">
      <c r="L93364" s="1"/>
      <c r="M93364" s="1"/>
      <c r="N93364" s="1"/>
      <c r="P93364" s="1"/>
    </row>
    <row r="93365" spans="12:16" x14ac:dyDescent="0.55000000000000004">
      <c r="L93365" s="1"/>
      <c r="M93365" s="1"/>
      <c r="N93365" s="1"/>
      <c r="P93365" s="1"/>
    </row>
    <row r="93366" spans="12:16" x14ac:dyDescent="0.55000000000000004">
      <c r="L93366" s="1"/>
      <c r="M93366" s="1"/>
      <c r="N93366" s="1"/>
      <c r="P93366" s="1"/>
    </row>
    <row r="93367" spans="12:16" x14ac:dyDescent="0.55000000000000004">
      <c r="L93367" s="1"/>
      <c r="M93367" s="1"/>
      <c r="N93367" s="1"/>
      <c r="P93367" s="1"/>
    </row>
    <row r="93368" spans="12:16" x14ac:dyDescent="0.55000000000000004">
      <c r="L93368" s="1"/>
      <c r="M93368" s="1"/>
      <c r="N93368" s="1"/>
      <c r="P93368" s="1"/>
    </row>
    <row r="93369" spans="12:16" x14ac:dyDescent="0.55000000000000004">
      <c r="L93369" s="1"/>
      <c r="M93369" s="1"/>
      <c r="N93369" s="1"/>
      <c r="P93369" s="1"/>
    </row>
    <row r="93370" spans="12:16" x14ac:dyDescent="0.55000000000000004">
      <c r="L93370" s="1"/>
      <c r="M93370" s="1"/>
      <c r="N93370" s="1"/>
      <c r="P93370" s="1"/>
    </row>
    <row r="93371" spans="12:16" x14ac:dyDescent="0.55000000000000004">
      <c r="L93371" s="1"/>
      <c r="M93371" s="1"/>
      <c r="N93371" s="1"/>
      <c r="P93371" s="1"/>
    </row>
    <row r="93372" spans="12:16" x14ac:dyDescent="0.55000000000000004">
      <c r="L93372" s="1"/>
      <c r="M93372" s="1"/>
      <c r="N93372" s="1"/>
      <c r="P93372" s="1"/>
    </row>
    <row r="93373" spans="12:16" x14ac:dyDescent="0.55000000000000004">
      <c r="L93373" s="1"/>
      <c r="M93373" s="1"/>
      <c r="N93373" s="1"/>
      <c r="P93373" s="1"/>
    </row>
    <row r="93374" spans="12:16" x14ac:dyDescent="0.55000000000000004">
      <c r="L93374" s="1"/>
      <c r="M93374" s="1"/>
      <c r="N93374" s="1"/>
      <c r="P93374" s="1"/>
    </row>
    <row r="93375" spans="12:16" x14ac:dyDescent="0.55000000000000004">
      <c r="L93375" s="1"/>
      <c r="M93375" s="1"/>
      <c r="N93375" s="1"/>
      <c r="P93375" s="1"/>
    </row>
    <row r="93376" spans="12:16" x14ac:dyDescent="0.55000000000000004">
      <c r="L93376" s="1"/>
      <c r="M93376" s="1"/>
      <c r="N93376" s="1"/>
      <c r="P93376" s="1"/>
    </row>
    <row r="93377" spans="12:16" x14ac:dyDescent="0.55000000000000004">
      <c r="L93377" s="1"/>
      <c r="M93377" s="1"/>
      <c r="N93377" s="1"/>
      <c r="P93377" s="1"/>
    </row>
    <row r="93378" spans="12:16" x14ac:dyDescent="0.55000000000000004">
      <c r="L93378" s="1"/>
      <c r="M93378" s="1"/>
      <c r="N93378" s="1"/>
      <c r="P93378" s="1"/>
    </row>
    <row r="93379" spans="12:16" x14ac:dyDescent="0.55000000000000004">
      <c r="L93379" s="1"/>
      <c r="M93379" s="1"/>
      <c r="N93379" s="1"/>
      <c r="P93379" s="1"/>
    </row>
    <row r="93380" spans="12:16" x14ac:dyDescent="0.55000000000000004">
      <c r="L93380" s="1"/>
      <c r="M93380" s="1"/>
      <c r="N93380" s="1"/>
      <c r="P93380" s="1"/>
    </row>
    <row r="93381" spans="12:16" x14ac:dyDescent="0.55000000000000004">
      <c r="L93381" s="1"/>
      <c r="M93381" s="1"/>
      <c r="N93381" s="1"/>
      <c r="P93381" s="1"/>
    </row>
    <row r="93382" spans="12:16" x14ac:dyDescent="0.55000000000000004">
      <c r="L93382" s="1"/>
      <c r="M93382" s="1"/>
      <c r="N93382" s="1"/>
      <c r="P93382" s="1"/>
    </row>
    <row r="93383" spans="12:16" x14ac:dyDescent="0.55000000000000004">
      <c r="L93383" s="1"/>
      <c r="M93383" s="1"/>
      <c r="N93383" s="1"/>
      <c r="P93383" s="1"/>
    </row>
    <row r="93384" spans="12:16" x14ac:dyDescent="0.55000000000000004">
      <c r="L93384" s="1"/>
      <c r="M93384" s="1"/>
      <c r="N93384" s="1"/>
      <c r="P93384" s="1"/>
    </row>
    <row r="93385" spans="12:16" x14ac:dyDescent="0.55000000000000004">
      <c r="L93385" s="1"/>
      <c r="M93385" s="1"/>
      <c r="N93385" s="1"/>
      <c r="P93385" s="1"/>
    </row>
    <row r="93386" spans="12:16" x14ac:dyDescent="0.55000000000000004">
      <c r="L93386" s="1"/>
      <c r="M93386" s="1"/>
      <c r="N93386" s="1"/>
      <c r="P93386" s="1"/>
    </row>
    <row r="93387" spans="12:16" x14ac:dyDescent="0.55000000000000004">
      <c r="L93387" s="1"/>
      <c r="M93387" s="1"/>
      <c r="N93387" s="1"/>
      <c r="P93387" s="1"/>
    </row>
    <row r="93388" spans="12:16" x14ac:dyDescent="0.55000000000000004">
      <c r="L93388" s="1"/>
      <c r="M93388" s="1"/>
      <c r="N93388" s="1"/>
      <c r="P93388" s="1"/>
    </row>
    <row r="93389" spans="12:16" x14ac:dyDescent="0.55000000000000004">
      <c r="L93389" s="1"/>
      <c r="M93389" s="1"/>
      <c r="N93389" s="1"/>
      <c r="P93389" s="1"/>
    </row>
    <row r="93390" spans="12:16" x14ac:dyDescent="0.55000000000000004">
      <c r="L93390" s="1"/>
      <c r="M93390" s="1"/>
      <c r="N93390" s="1"/>
      <c r="P93390" s="1"/>
    </row>
    <row r="93391" spans="12:16" x14ac:dyDescent="0.55000000000000004">
      <c r="L93391" s="1"/>
      <c r="M93391" s="1"/>
      <c r="N93391" s="1"/>
      <c r="P93391" s="1"/>
    </row>
    <row r="93392" spans="12:16" x14ac:dyDescent="0.55000000000000004">
      <c r="L93392" s="1"/>
      <c r="M93392" s="1"/>
      <c r="N93392" s="1"/>
      <c r="P93392" s="1"/>
    </row>
    <row r="93393" spans="12:16" x14ac:dyDescent="0.55000000000000004">
      <c r="L93393" s="1"/>
      <c r="M93393" s="1"/>
      <c r="N93393" s="1"/>
      <c r="P93393" s="1"/>
    </row>
    <row r="93394" spans="12:16" x14ac:dyDescent="0.55000000000000004">
      <c r="L93394" s="1"/>
      <c r="M93394" s="1"/>
      <c r="N93394" s="1"/>
      <c r="P93394" s="1"/>
    </row>
    <row r="93395" spans="12:16" x14ac:dyDescent="0.55000000000000004">
      <c r="L93395" s="1"/>
      <c r="M93395" s="1"/>
      <c r="N93395" s="1"/>
      <c r="P93395" s="1"/>
    </row>
    <row r="93396" spans="12:16" x14ac:dyDescent="0.55000000000000004">
      <c r="L93396" s="1"/>
      <c r="M93396" s="1"/>
      <c r="N93396" s="1"/>
      <c r="P93396" s="1"/>
    </row>
    <row r="93397" spans="12:16" x14ac:dyDescent="0.55000000000000004">
      <c r="L93397" s="1"/>
      <c r="M93397" s="1"/>
      <c r="N93397" s="1"/>
      <c r="P93397" s="1"/>
    </row>
    <row r="93398" spans="12:16" x14ac:dyDescent="0.55000000000000004">
      <c r="L93398" s="1"/>
      <c r="M93398" s="1"/>
      <c r="N93398" s="1"/>
      <c r="P93398" s="1"/>
    </row>
    <row r="93399" spans="12:16" x14ac:dyDescent="0.55000000000000004">
      <c r="L93399" s="1"/>
      <c r="M93399" s="1"/>
      <c r="N93399" s="1"/>
      <c r="P93399" s="1"/>
    </row>
    <row r="93400" spans="12:16" x14ac:dyDescent="0.55000000000000004">
      <c r="L93400" s="1"/>
      <c r="M93400" s="1"/>
      <c r="N93400" s="1"/>
      <c r="P93400" s="1"/>
    </row>
    <row r="93401" spans="12:16" x14ac:dyDescent="0.55000000000000004">
      <c r="L93401" s="1"/>
      <c r="M93401" s="1"/>
      <c r="N93401" s="1"/>
      <c r="P93401" s="1"/>
    </row>
    <row r="93402" spans="12:16" x14ac:dyDescent="0.55000000000000004">
      <c r="L93402" s="1"/>
      <c r="M93402" s="1"/>
      <c r="N93402" s="1"/>
      <c r="P93402" s="1"/>
    </row>
    <row r="93403" spans="12:16" x14ac:dyDescent="0.55000000000000004">
      <c r="L93403" s="1"/>
      <c r="M93403" s="1"/>
      <c r="N93403" s="1"/>
      <c r="P93403" s="1"/>
    </row>
    <row r="93404" spans="12:16" x14ac:dyDescent="0.55000000000000004">
      <c r="L93404" s="1"/>
      <c r="M93404" s="1"/>
      <c r="N93404" s="1"/>
      <c r="P93404" s="1"/>
    </row>
    <row r="93405" spans="12:16" x14ac:dyDescent="0.55000000000000004">
      <c r="L93405" s="1"/>
      <c r="M93405" s="1"/>
      <c r="N93405" s="1"/>
      <c r="P93405" s="1"/>
    </row>
    <row r="93406" spans="12:16" x14ac:dyDescent="0.55000000000000004">
      <c r="L93406" s="1"/>
      <c r="M93406" s="1"/>
      <c r="N93406" s="1"/>
      <c r="P93406" s="1"/>
    </row>
    <row r="93407" spans="12:16" x14ac:dyDescent="0.55000000000000004">
      <c r="L93407" s="1"/>
      <c r="M93407" s="1"/>
      <c r="N93407" s="1"/>
      <c r="P93407" s="1"/>
    </row>
    <row r="93408" spans="12:16" x14ac:dyDescent="0.55000000000000004">
      <c r="L93408" s="1"/>
      <c r="M93408" s="1"/>
      <c r="N93408" s="1"/>
      <c r="P93408" s="1"/>
    </row>
    <row r="93409" spans="12:16" x14ac:dyDescent="0.55000000000000004">
      <c r="L93409" s="1"/>
      <c r="M93409" s="1"/>
      <c r="N93409" s="1"/>
      <c r="P93409" s="1"/>
    </row>
    <row r="93410" spans="12:16" x14ac:dyDescent="0.55000000000000004">
      <c r="L93410" s="1"/>
      <c r="M93410" s="1"/>
      <c r="N93410" s="1"/>
      <c r="P93410" s="1"/>
    </row>
    <row r="93411" spans="12:16" x14ac:dyDescent="0.55000000000000004">
      <c r="L93411" s="1"/>
      <c r="M93411" s="1"/>
      <c r="N93411" s="1"/>
      <c r="P93411" s="1"/>
    </row>
    <row r="93412" spans="12:16" x14ac:dyDescent="0.55000000000000004">
      <c r="L93412" s="1"/>
      <c r="M93412" s="1"/>
      <c r="N93412" s="1"/>
      <c r="P93412" s="1"/>
    </row>
    <row r="93413" spans="12:16" x14ac:dyDescent="0.55000000000000004">
      <c r="L93413" s="1"/>
      <c r="M93413" s="1"/>
      <c r="N93413" s="1"/>
      <c r="P93413" s="1"/>
    </row>
    <row r="93414" spans="12:16" x14ac:dyDescent="0.55000000000000004">
      <c r="L93414" s="1"/>
      <c r="M93414" s="1"/>
      <c r="N93414" s="1"/>
      <c r="P93414" s="1"/>
    </row>
    <row r="93415" spans="12:16" x14ac:dyDescent="0.55000000000000004">
      <c r="L93415" s="1"/>
      <c r="M93415" s="1"/>
      <c r="N93415" s="1"/>
      <c r="P93415" s="1"/>
    </row>
    <row r="93416" spans="12:16" x14ac:dyDescent="0.55000000000000004">
      <c r="L93416" s="1"/>
      <c r="M93416" s="1"/>
      <c r="N93416" s="1"/>
      <c r="P93416" s="1"/>
    </row>
    <row r="93417" spans="12:16" x14ac:dyDescent="0.55000000000000004">
      <c r="L93417" s="1"/>
      <c r="M93417" s="1"/>
      <c r="N93417" s="1"/>
      <c r="P93417" s="1"/>
    </row>
    <row r="93418" spans="12:16" x14ac:dyDescent="0.55000000000000004">
      <c r="L93418" s="1"/>
      <c r="M93418" s="1"/>
      <c r="N93418" s="1"/>
      <c r="P93418" s="1"/>
    </row>
    <row r="93419" spans="12:16" x14ac:dyDescent="0.55000000000000004">
      <c r="L93419" s="1"/>
      <c r="M93419" s="1"/>
      <c r="N93419" s="1"/>
      <c r="P93419" s="1"/>
    </row>
    <row r="93420" spans="12:16" x14ac:dyDescent="0.55000000000000004">
      <c r="L93420" s="1"/>
      <c r="M93420" s="1"/>
      <c r="N93420" s="1"/>
      <c r="P93420" s="1"/>
    </row>
    <row r="93421" spans="12:16" x14ac:dyDescent="0.55000000000000004">
      <c r="L93421" s="1"/>
      <c r="M93421" s="1"/>
      <c r="N93421" s="1"/>
      <c r="P93421" s="1"/>
    </row>
    <row r="93422" spans="12:16" x14ac:dyDescent="0.55000000000000004">
      <c r="L93422" s="1"/>
      <c r="M93422" s="1"/>
      <c r="N93422" s="1"/>
      <c r="P93422" s="1"/>
    </row>
    <row r="93423" spans="12:16" x14ac:dyDescent="0.55000000000000004">
      <c r="L93423" s="1"/>
      <c r="M93423" s="1"/>
      <c r="N93423" s="1"/>
      <c r="P93423" s="1"/>
    </row>
    <row r="93424" spans="12:16" x14ac:dyDescent="0.55000000000000004">
      <c r="L93424" s="1"/>
      <c r="M93424" s="1"/>
      <c r="N93424" s="1"/>
      <c r="P93424" s="1"/>
    </row>
    <row r="93425" spans="12:16" x14ac:dyDescent="0.55000000000000004">
      <c r="L93425" s="1"/>
      <c r="M93425" s="1"/>
      <c r="N93425" s="1"/>
      <c r="P93425" s="1"/>
    </row>
    <row r="93426" spans="12:16" x14ac:dyDescent="0.55000000000000004">
      <c r="L93426" s="1"/>
      <c r="M93426" s="1"/>
      <c r="N93426" s="1"/>
      <c r="P93426" s="1"/>
    </row>
    <row r="93427" spans="12:16" x14ac:dyDescent="0.55000000000000004">
      <c r="L93427" s="1"/>
      <c r="M93427" s="1"/>
      <c r="N93427" s="1"/>
      <c r="P93427" s="1"/>
    </row>
    <row r="93428" spans="12:16" x14ac:dyDescent="0.55000000000000004">
      <c r="L93428" s="1"/>
      <c r="M93428" s="1"/>
      <c r="N93428" s="1"/>
      <c r="P93428" s="1"/>
    </row>
    <row r="93429" spans="12:16" x14ac:dyDescent="0.55000000000000004">
      <c r="L93429" s="1"/>
      <c r="M93429" s="1"/>
      <c r="N93429" s="1"/>
      <c r="P93429" s="1"/>
    </row>
    <row r="93430" spans="12:16" x14ac:dyDescent="0.55000000000000004">
      <c r="L93430" s="1"/>
      <c r="M93430" s="1"/>
      <c r="N93430" s="1"/>
      <c r="P93430" s="1"/>
    </row>
    <row r="93431" spans="12:16" x14ac:dyDescent="0.55000000000000004">
      <c r="L93431" s="1"/>
      <c r="M93431" s="1"/>
      <c r="N93431" s="1"/>
      <c r="P93431" s="1"/>
    </row>
    <row r="93432" spans="12:16" x14ac:dyDescent="0.55000000000000004">
      <c r="L93432" s="1"/>
      <c r="M93432" s="1"/>
      <c r="N93432" s="1"/>
      <c r="P93432" s="1"/>
    </row>
    <row r="93433" spans="12:16" x14ac:dyDescent="0.55000000000000004">
      <c r="L93433" s="1"/>
      <c r="M93433" s="1"/>
      <c r="N93433" s="1"/>
      <c r="P93433" s="1"/>
    </row>
    <row r="93434" spans="12:16" x14ac:dyDescent="0.55000000000000004">
      <c r="L93434" s="1"/>
      <c r="M93434" s="1"/>
      <c r="N93434" s="1"/>
      <c r="P93434" s="1"/>
    </row>
    <row r="93435" spans="12:16" x14ac:dyDescent="0.55000000000000004">
      <c r="L93435" s="1"/>
      <c r="M93435" s="1"/>
      <c r="N93435" s="1"/>
      <c r="P93435" s="1"/>
    </row>
    <row r="93436" spans="12:16" x14ac:dyDescent="0.55000000000000004">
      <c r="L93436" s="1"/>
      <c r="M93436" s="1"/>
      <c r="N93436" s="1"/>
      <c r="P93436" s="1"/>
    </row>
    <row r="93437" spans="12:16" x14ac:dyDescent="0.55000000000000004">
      <c r="L93437" s="1"/>
      <c r="M93437" s="1"/>
      <c r="N93437" s="1"/>
      <c r="P93437" s="1"/>
    </row>
    <row r="93438" spans="12:16" x14ac:dyDescent="0.55000000000000004">
      <c r="L93438" s="1"/>
      <c r="M93438" s="1"/>
      <c r="N93438" s="1"/>
      <c r="P93438" s="1"/>
    </row>
    <row r="93439" spans="12:16" x14ac:dyDescent="0.55000000000000004">
      <c r="L93439" s="1"/>
      <c r="M93439" s="1"/>
      <c r="N93439" s="1"/>
      <c r="P93439" s="1"/>
    </row>
    <row r="93440" spans="12:16" x14ac:dyDescent="0.55000000000000004">
      <c r="L93440" s="1"/>
      <c r="M93440" s="1"/>
      <c r="N93440" s="1"/>
      <c r="P93440" s="1"/>
    </row>
    <row r="93441" spans="12:16" x14ac:dyDescent="0.55000000000000004">
      <c r="L93441" s="1"/>
      <c r="M93441" s="1"/>
      <c r="N93441" s="1"/>
      <c r="P93441" s="1"/>
    </row>
    <row r="93442" spans="12:16" x14ac:dyDescent="0.55000000000000004">
      <c r="L93442" s="1"/>
      <c r="M93442" s="1"/>
      <c r="N93442" s="1"/>
      <c r="P93442" s="1"/>
    </row>
    <row r="93443" spans="12:16" x14ac:dyDescent="0.55000000000000004">
      <c r="L93443" s="1"/>
      <c r="M93443" s="1"/>
      <c r="N93443" s="1"/>
      <c r="P93443" s="1"/>
    </row>
    <row r="93444" spans="12:16" x14ac:dyDescent="0.55000000000000004">
      <c r="L93444" s="1"/>
      <c r="M93444" s="1"/>
      <c r="N93444" s="1"/>
      <c r="P93444" s="1"/>
    </row>
    <row r="93445" spans="12:16" x14ac:dyDescent="0.55000000000000004">
      <c r="L93445" s="1"/>
      <c r="M93445" s="1"/>
      <c r="N93445" s="1"/>
      <c r="P93445" s="1"/>
    </row>
    <row r="93446" spans="12:16" x14ac:dyDescent="0.55000000000000004">
      <c r="L93446" s="1"/>
      <c r="M93446" s="1"/>
      <c r="N93446" s="1"/>
      <c r="P93446" s="1"/>
    </row>
    <row r="93447" spans="12:16" x14ac:dyDescent="0.55000000000000004">
      <c r="L93447" s="1"/>
      <c r="M93447" s="1"/>
      <c r="N93447" s="1"/>
      <c r="P93447" s="1"/>
    </row>
    <row r="93448" spans="12:16" x14ac:dyDescent="0.55000000000000004">
      <c r="L93448" s="1"/>
      <c r="M93448" s="1"/>
      <c r="N93448" s="1"/>
      <c r="P93448" s="1"/>
    </row>
    <row r="93449" spans="12:16" x14ac:dyDescent="0.55000000000000004">
      <c r="L93449" s="1"/>
      <c r="M93449" s="1"/>
      <c r="N93449" s="1"/>
      <c r="P93449" s="1"/>
    </row>
    <row r="93450" spans="12:16" x14ac:dyDescent="0.55000000000000004">
      <c r="L93450" s="1"/>
      <c r="M93450" s="1"/>
      <c r="N93450" s="1"/>
      <c r="P93450" s="1"/>
    </row>
    <row r="93451" spans="12:16" x14ac:dyDescent="0.55000000000000004">
      <c r="L93451" s="1"/>
      <c r="M93451" s="1"/>
      <c r="N93451" s="1"/>
      <c r="P93451" s="1"/>
    </row>
    <row r="93452" spans="12:16" x14ac:dyDescent="0.55000000000000004">
      <c r="L93452" s="1"/>
      <c r="M93452" s="1"/>
      <c r="N93452" s="1"/>
      <c r="P93452" s="1"/>
    </row>
    <row r="93453" spans="12:16" x14ac:dyDescent="0.55000000000000004">
      <c r="L93453" s="1"/>
      <c r="M93453" s="1"/>
      <c r="N93453" s="1"/>
      <c r="P93453" s="1"/>
    </row>
    <row r="93454" spans="12:16" x14ac:dyDescent="0.55000000000000004">
      <c r="L93454" s="1"/>
      <c r="M93454" s="1"/>
      <c r="N93454" s="1"/>
      <c r="P93454" s="1"/>
    </row>
    <row r="93455" spans="12:16" x14ac:dyDescent="0.55000000000000004">
      <c r="L93455" s="1"/>
      <c r="M93455" s="1"/>
      <c r="N93455" s="1"/>
      <c r="P93455" s="1"/>
    </row>
    <row r="93456" spans="12:16" x14ac:dyDescent="0.55000000000000004">
      <c r="L93456" s="1"/>
      <c r="M93456" s="1"/>
      <c r="N93456" s="1"/>
      <c r="P93456" s="1"/>
    </row>
    <row r="93457" spans="12:16" x14ac:dyDescent="0.55000000000000004">
      <c r="L93457" s="1"/>
      <c r="M93457" s="1"/>
      <c r="N93457" s="1"/>
      <c r="P93457" s="1"/>
    </row>
    <row r="93458" spans="12:16" x14ac:dyDescent="0.55000000000000004">
      <c r="L93458" s="1"/>
      <c r="M93458" s="1"/>
      <c r="N93458" s="1"/>
      <c r="P93458" s="1"/>
    </row>
    <row r="93459" spans="12:16" x14ac:dyDescent="0.55000000000000004">
      <c r="L93459" s="1"/>
      <c r="M93459" s="1"/>
      <c r="N93459" s="1"/>
      <c r="P93459" s="1"/>
    </row>
    <row r="93460" spans="12:16" x14ac:dyDescent="0.55000000000000004">
      <c r="L93460" s="1"/>
      <c r="M93460" s="1"/>
      <c r="N93460" s="1"/>
      <c r="P93460" s="1"/>
    </row>
    <row r="93461" spans="12:16" x14ac:dyDescent="0.55000000000000004">
      <c r="L93461" s="1"/>
      <c r="M93461" s="1"/>
      <c r="N93461" s="1"/>
      <c r="P93461" s="1"/>
    </row>
    <row r="93462" spans="12:16" x14ac:dyDescent="0.55000000000000004">
      <c r="L93462" s="1"/>
      <c r="M93462" s="1"/>
      <c r="N93462" s="1"/>
      <c r="P93462" s="1"/>
    </row>
    <row r="93463" spans="12:16" x14ac:dyDescent="0.55000000000000004">
      <c r="L93463" s="1"/>
      <c r="M93463" s="1"/>
      <c r="N93463" s="1"/>
      <c r="P93463" s="1"/>
    </row>
    <row r="93464" spans="12:16" x14ac:dyDescent="0.55000000000000004">
      <c r="L93464" s="1"/>
      <c r="M93464" s="1"/>
      <c r="N93464" s="1"/>
      <c r="P93464" s="1"/>
    </row>
    <row r="93465" spans="12:16" x14ac:dyDescent="0.55000000000000004">
      <c r="L93465" s="1"/>
      <c r="M93465" s="1"/>
      <c r="N93465" s="1"/>
      <c r="P93465" s="1"/>
    </row>
    <row r="93466" spans="12:16" x14ac:dyDescent="0.55000000000000004">
      <c r="L93466" s="1"/>
      <c r="M93466" s="1"/>
      <c r="N93466" s="1"/>
      <c r="P93466" s="1"/>
    </row>
    <row r="93467" spans="12:16" x14ac:dyDescent="0.55000000000000004">
      <c r="L93467" s="1"/>
      <c r="M93467" s="1"/>
      <c r="N93467" s="1"/>
      <c r="P93467" s="1"/>
    </row>
    <row r="93468" spans="12:16" x14ac:dyDescent="0.55000000000000004">
      <c r="L93468" s="1"/>
      <c r="M93468" s="1"/>
      <c r="N93468" s="1"/>
      <c r="P93468" s="1"/>
    </row>
    <row r="93469" spans="12:16" x14ac:dyDescent="0.55000000000000004">
      <c r="L93469" s="1"/>
      <c r="M93469" s="1"/>
      <c r="N93469" s="1"/>
      <c r="P93469" s="1"/>
    </row>
    <row r="93470" spans="12:16" x14ac:dyDescent="0.55000000000000004">
      <c r="L93470" s="1"/>
      <c r="M93470" s="1"/>
      <c r="N93470" s="1"/>
      <c r="P93470" s="1"/>
    </row>
    <row r="93471" spans="12:16" x14ac:dyDescent="0.55000000000000004">
      <c r="L93471" s="1"/>
      <c r="M93471" s="1"/>
      <c r="N93471" s="1"/>
      <c r="P93471" s="1"/>
    </row>
    <row r="93472" spans="12:16" x14ac:dyDescent="0.55000000000000004">
      <c r="L93472" s="1"/>
      <c r="M93472" s="1"/>
      <c r="N93472" s="1"/>
      <c r="P93472" s="1"/>
    </row>
    <row r="93473" spans="12:16" x14ac:dyDescent="0.55000000000000004">
      <c r="L93473" s="1"/>
      <c r="M93473" s="1"/>
      <c r="N93473" s="1"/>
      <c r="P93473" s="1"/>
    </row>
    <row r="93474" spans="12:16" x14ac:dyDescent="0.55000000000000004">
      <c r="L93474" s="1"/>
      <c r="M93474" s="1"/>
      <c r="N93474" s="1"/>
      <c r="P93474" s="1"/>
    </row>
    <row r="93475" spans="12:16" x14ac:dyDescent="0.55000000000000004">
      <c r="L93475" s="1"/>
      <c r="M93475" s="1"/>
      <c r="N93475" s="1"/>
      <c r="P93475" s="1"/>
    </row>
    <row r="93476" spans="12:16" x14ac:dyDescent="0.55000000000000004">
      <c r="L93476" s="1"/>
      <c r="M93476" s="1"/>
      <c r="N93476" s="1"/>
      <c r="P93476" s="1"/>
    </row>
    <row r="93477" spans="12:16" x14ac:dyDescent="0.55000000000000004">
      <c r="L93477" s="1"/>
      <c r="M93477" s="1"/>
      <c r="N93477" s="1"/>
      <c r="P93477" s="1"/>
    </row>
    <row r="93478" spans="12:16" x14ac:dyDescent="0.55000000000000004">
      <c r="L93478" s="1"/>
      <c r="M93478" s="1"/>
      <c r="N93478" s="1"/>
      <c r="P93478" s="1"/>
    </row>
    <row r="93479" spans="12:16" x14ac:dyDescent="0.55000000000000004">
      <c r="L93479" s="1"/>
      <c r="M93479" s="1"/>
      <c r="N93479" s="1"/>
      <c r="P93479" s="1"/>
    </row>
    <row r="93480" spans="12:16" x14ac:dyDescent="0.55000000000000004">
      <c r="L93480" s="1"/>
      <c r="M93480" s="1"/>
      <c r="N93480" s="1"/>
      <c r="P93480" s="1"/>
    </row>
    <row r="93481" spans="12:16" x14ac:dyDescent="0.55000000000000004">
      <c r="L93481" s="1"/>
      <c r="M93481" s="1"/>
      <c r="N93481" s="1"/>
      <c r="P93481" s="1"/>
    </row>
    <row r="93482" spans="12:16" x14ac:dyDescent="0.55000000000000004">
      <c r="L93482" s="1"/>
      <c r="M93482" s="1"/>
      <c r="N93482" s="1"/>
      <c r="P93482" s="1"/>
    </row>
    <row r="93483" spans="12:16" x14ac:dyDescent="0.55000000000000004">
      <c r="L93483" s="1"/>
      <c r="M93483" s="1"/>
      <c r="N93483" s="1"/>
      <c r="P93483" s="1"/>
    </row>
    <row r="93484" spans="12:16" x14ac:dyDescent="0.55000000000000004">
      <c r="L93484" s="1"/>
      <c r="M93484" s="1"/>
      <c r="N93484" s="1"/>
      <c r="P93484" s="1"/>
    </row>
    <row r="93485" spans="12:16" x14ac:dyDescent="0.55000000000000004">
      <c r="L93485" s="1"/>
      <c r="M93485" s="1"/>
      <c r="N93485" s="1"/>
      <c r="P93485" s="1"/>
    </row>
    <row r="93486" spans="12:16" x14ac:dyDescent="0.55000000000000004">
      <c r="L93486" s="1"/>
      <c r="M93486" s="1"/>
      <c r="N93486" s="1"/>
      <c r="P93486" s="1"/>
    </row>
    <row r="93487" spans="12:16" x14ac:dyDescent="0.55000000000000004">
      <c r="L93487" s="1"/>
      <c r="M93487" s="1"/>
      <c r="N93487" s="1"/>
      <c r="P93487" s="1"/>
    </row>
    <row r="93488" spans="12:16" x14ac:dyDescent="0.55000000000000004">
      <c r="L93488" s="1"/>
      <c r="M93488" s="1"/>
      <c r="N93488" s="1"/>
      <c r="P93488" s="1"/>
    </row>
    <row r="93489" spans="12:16" x14ac:dyDescent="0.55000000000000004">
      <c r="L93489" s="1"/>
      <c r="M93489" s="1"/>
      <c r="N93489" s="1"/>
      <c r="P93489" s="1"/>
    </row>
    <row r="93490" spans="12:16" x14ac:dyDescent="0.55000000000000004">
      <c r="L93490" s="1"/>
      <c r="M93490" s="1"/>
      <c r="N93490" s="1"/>
      <c r="P93490" s="1"/>
    </row>
    <row r="93491" spans="12:16" x14ac:dyDescent="0.55000000000000004">
      <c r="L93491" s="1"/>
      <c r="M93491" s="1"/>
      <c r="N93491" s="1"/>
      <c r="P93491" s="1"/>
    </row>
    <row r="93492" spans="12:16" x14ac:dyDescent="0.55000000000000004">
      <c r="L93492" s="1"/>
      <c r="M93492" s="1"/>
      <c r="N93492" s="1"/>
      <c r="P93492" s="1"/>
    </row>
    <row r="93493" spans="12:16" x14ac:dyDescent="0.55000000000000004">
      <c r="L93493" s="1"/>
      <c r="M93493" s="1"/>
      <c r="N93493" s="1"/>
      <c r="P93493" s="1"/>
    </row>
    <row r="93494" spans="12:16" x14ac:dyDescent="0.55000000000000004">
      <c r="L93494" s="1"/>
      <c r="M93494" s="1"/>
      <c r="N93494" s="1"/>
      <c r="P93494" s="1"/>
    </row>
    <row r="93495" spans="12:16" x14ac:dyDescent="0.55000000000000004">
      <c r="L93495" s="1"/>
      <c r="M93495" s="1"/>
      <c r="N93495" s="1"/>
      <c r="P93495" s="1"/>
    </row>
    <row r="93496" spans="12:16" x14ac:dyDescent="0.55000000000000004">
      <c r="L93496" s="1"/>
      <c r="M93496" s="1"/>
      <c r="N93496" s="1"/>
      <c r="P93496" s="1"/>
    </row>
    <row r="93497" spans="12:16" x14ac:dyDescent="0.55000000000000004">
      <c r="L93497" s="1"/>
      <c r="M93497" s="1"/>
      <c r="N93497" s="1"/>
      <c r="P93497" s="1"/>
    </row>
    <row r="93498" spans="12:16" x14ac:dyDescent="0.55000000000000004">
      <c r="L93498" s="1"/>
      <c r="M93498" s="1"/>
      <c r="N93498" s="1"/>
      <c r="P93498" s="1"/>
    </row>
    <row r="93499" spans="12:16" x14ac:dyDescent="0.55000000000000004">
      <c r="L93499" s="1"/>
      <c r="M93499" s="1"/>
      <c r="N93499" s="1"/>
      <c r="P93499" s="1"/>
    </row>
    <row r="93500" spans="12:16" x14ac:dyDescent="0.55000000000000004">
      <c r="L93500" s="1"/>
      <c r="M93500" s="1"/>
      <c r="N93500" s="1"/>
      <c r="P93500" s="1"/>
    </row>
    <row r="93501" spans="12:16" x14ac:dyDescent="0.55000000000000004">
      <c r="L93501" s="1"/>
      <c r="M93501" s="1"/>
      <c r="N93501" s="1"/>
      <c r="P93501" s="1"/>
    </row>
    <row r="93502" spans="12:16" x14ac:dyDescent="0.55000000000000004">
      <c r="L93502" s="1"/>
      <c r="M93502" s="1"/>
      <c r="N93502" s="1"/>
      <c r="P93502" s="1"/>
    </row>
    <row r="93503" spans="12:16" x14ac:dyDescent="0.55000000000000004">
      <c r="L93503" s="1"/>
      <c r="M93503" s="1"/>
      <c r="N93503" s="1"/>
      <c r="P93503" s="1"/>
    </row>
    <row r="93504" spans="12:16" x14ac:dyDescent="0.55000000000000004">
      <c r="L93504" s="1"/>
      <c r="M93504" s="1"/>
      <c r="N93504" s="1"/>
      <c r="P93504" s="1"/>
    </row>
    <row r="93505" spans="12:16" x14ac:dyDescent="0.55000000000000004">
      <c r="L93505" s="1"/>
      <c r="M93505" s="1"/>
      <c r="N93505" s="1"/>
      <c r="P93505" s="1"/>
    </row>
    <row r="93506" spans="12:16" x14ac:dyDescent="0.55000000000000004">
      <c r="L93506" s="1"/>
      <c r="M93506" s="1"/>
      <c r="N93506" s="1"/>
      <c r="P93506" s="1"/>
    </row>
    <row r="93507" spans="12:16" x14ac:dyDescent="0.55000000000000004">
      <c r="L93507" s="1"/>
      <c r="M93507" s="1"/>
      <c r="N93507" s="1"/>
      <c r="P93507" s="1"/>
    </row>
    <row r="93508" spans="12:16" x14ac:dyDescent="0.55000000000000004">
      <c r="L93508" s="1"/>
      <c r="M93508" s="1"/>
      <c r="N93508" s="1"/>
      <c r="P93508" s="1"/>
    </row>
    <row r="93509" spans="12:16" x14ac:dyDescent="0.55000000000000004">
      <c r="L93509" s="1"/>
      <c r="M93509" s="1"/>
      <c r="N93509" s="1"/>
      <c r="P93509" s="1"/>
    </row>
    <row r="93510" spans="12:16" x14ac:dyDescent="0.55000000000000004">
      <c r="L93510" s="1"/>
      <c r="M93510" s="1"/>
      <c r="N93510" s="1"/>
      <c r="P93510" s="1"/>
    </row>
    <row r="93511" spans="12:16" x14ac:dyDescent="0.55000000000000004">
      <c r="L93511" s="1"/>
      <c r="M93511" s="1"/>
      <c r="N93511" s="1"/>
      <c r="P93511" s="1"/>
    </row>
    <row r="93512" spans="12:16" x14ac:dyDescent="0.55000000000000004">
      <c r="L93512" s="1"/>
      <c r="M93512" s="1"/>
      <c r="N93512" s="1"/>
      <c r="P93512" s="1"/>
    </row>
    <row r="93513" spans="12:16" x14ac:dyDescent="0.55000000000000004">
      <c r="L93513" s="1"/>
      <c r="M93513" s="1"/>
      <c r="N93513" s="1"/>
      <c r="P93513" s="1"/>
    </row>
    <row r="93514" spans="12:16" x14ac:dyDescent="0.55000000000000004">
      <c r="L93514" s="1"/>
      <c r="M93514" s="1"/>
      <c r="N93514" s="1"/>
      <c r="P93514" s="1"/>
    </row>
    <row r="93515" spans="12:16" x14ac:dyDescent="0.55000000000000004">
      <c r="L93515" s="1"/>
      <c r="M93515" s="1"/>
      <c r="N93515" s="1"/>
      <c r="P93515" s="1"/>
    </row>
    <row r="93516" spans="12:16" x14ac:dyDescent="0.55000000000000004">
      <c r="L93516" s="1"/>
      <c r="M93516" s="1"/>
      <c r="N93516" s="1"/>
      <c r="P93516" s="1"/>
    </row>
    <row r="93517" spans="12:16" x14ac:dyDescent="0.55000000000000004">
      <c r="L93517" s="1"/>
      <c r="M93517" s="1"/>
      <c r="N93517" s="1"/>
      <c r="P93517" s="1"/>
    </row>
    <row r="93518" spans="12:16" x14ac:dyDescent="0.55000000000000004">
      <c r="L93518" s="1"/>
      <c r="M93518" s="1"/>
      <c r="N93518" s="1"/>
      <c r="P93518" s="1"/>
    </row>
    <row r="93519" spans="12:16" x14ac:dyDescent="0.55000000000000004">
      <c r="L93519" s="1"/>
      <c r="M93519" s="1"/>
      <c r="N93519" s="1"/>
      <c r="P93519" s="1"/>
    </row>
    <row r="93520" spans="12:16" x14ac:dyDescent="0.55000000000000004">
      <c r="L93520" s="1"/>
      <c r="M93520" s="1"/>
      <c r="N93520" s="1"/>
      <c r="P93520" s="1"/>
    </row>
    <row r="93521" spans="12:16" x14ac:dyDescent="0.55000000000000004">
      <c r="L93521" s="1"/>
      <c r="M93521" s="1"/>
      <c r="N93521" s="1"/>
      <c r="P93521" s="1"/>
    </row>
    <row r="93522" spans="12:16" x14ac:dyDescent="0.55000000000000004">
      <c r="L93522" s="1"/>
      <c r="M93522" s="1"/>
      <c r="N93522" s="1"/>
      <c r="P93522" s="1"/>
    </row>
    <row r="93523" spans="12:16" x14ac:dyDescent="0.55000000000000004">
      <c r="L93523" s="1"/>
      <c r="M93523" s="1"/>
      <c r="N93523" s="1"/>
      <c r="P93523" s="1"/>
    </row>
    <row r="93524" spans="12:16" x14ac:dyDescent="0.55000000000000004">
      <c r="L93524" s="1"/>
      <c r="M93524" s="1"/>
      <c r="N93524" s="1"/>
      <c r="P93524" s="1"/>
    </row>
    <row r="93525" spans="12:16" x14ac:dyDescent="0.55000000000000004">
      <c r="L93525" s="1"/>
      <c r="M93525" s="1"/>
      <c r="N93525" s="1"/>
      <c r="P93525" s="1"/>
    </row>
    <row r="93526" spans="12:16" x14ac:dyDescent="0.55000000000000004">
      <c r="L93526" s="1"/>
      <c r="M93526" s="1"/>
      <c r="N93526" s="1"/>
      <c r="P93526" s="1"/>
    </row>
    <row r="93527" spans="12:16" x14ac:dyDescent="0.55000000000000004">
      <c r="L93527" s="1"/>
      <c r="M93527" s="1"/>
      <c r="N93527" s="1"/>
      <c r="P93527" s="1"/>
    </row>
    <row r="93528" spans="12:16" x14ac:dyDescent="0.55000000000000004">
      <c r="L93528" s="1"/>
      <c r="M93528" s="1"/>
      <c r="N93528" s="1"/>
      <c r="P93528" s="1"/>
    </row>
    <row r="93529" spans="12:16" x14ac:dyDescent="0.55000000000000004">
      <c r="L93529" s="1"/>
      <c r="M93529" s="1"/>
      <c r="N93529" s="1"/>
      <c r="P93529" s="1"/>
    </row>
    <row r="93530" spans="12:16" x14ac:dyDescent="0.55000000000000004">
      <c r="L93530" s="1"/>
      <c r="M93530" s="1"/>
      <c r="N93530" s="1"/>
      <c r="P93530" s="1"/>
    </row>
    <row r="93531" spans="12:16" x14ac:dyDescent="0.55000000000000004">
      <c r="L93531" s="1"/>
      <c r="M93531" s="1"/>
      <c r="N93531" s="1"/>
      <c r="P93531" s="1"/>
    </row>
    <row r="93532" spans="12:16" x14ac:dyDescent="0.55000000000000004">
      <c r="L93532" s="1"/>
      <c r="M93532" s="1"/>
      <c r="N93532" s="1"/>
      <c r="P93532" s="1"/>
    </row>
    <row r="93533" spans="12:16" x14ac:dyDescent="0.55000000000000004">
      <c r="L93533" s="1"/>
      <c r="M93533" s="1"/>
      <c r="N93533" s="1"/>
      <c r="P93533" s="1"/>
    </row>
    <row r="93534" spans="12:16" x14ac:dyDescent="0.55000000000000004">
      <c r="L93534" s="1"/>
      <c r="M93534" s="1"/>
      <c r="N93534" s="1"/>
      <c r="P93534" s="1"/>
    </row>
    <row r="93535" spans="12:16" x14ac:dyDescent="0.55000000000000004">
      <c r="L93535" s="1"/>
      <c r="M93535" s="1"/>
      <c r="N93535" s="1"/>
      <c r="P93535" s="1"/>
    </row>
    <row r="93536" spans="12:16" x14ac:dyDescent="0.55000000000000004">
      <c r="L93536" s="1"/>
      <c r="M93536" s="1"/>
      <c r="N93536" s="1"/>
      <c r="P93536" s="1"/>
    </row>
    <row r="93537" spans="12:16" x14ac:dyDescent="0.55000000000000004">
      <c r="L93537" s="1"/>
      <c r="M93537" s="1"/>
      <c r="N93537" s="1"/>
      <c r="P93537" s="1"/>
    </row>
    <row r="93538" spans="12:16" x14ac:dyDescent="0.55000000000000004">
      <c r="L93538" s="1"/>
      <c r="M93538" s="1"/>
      <c r="N93538" s="1"/>
      <c r="P93538" s="1"/>
    </row>
    <row r="93539" spans="12:16" x14ac:dyDescent="0.55000000000000004">
      <c r="L93539" s="1"/>
      <c r="M93539" s="1"/>
      <c r="N93539" s="1"/>
      <c r="P93539" s="1"/>
    </row>
    <row r="93540" spans="12:16" x14ac:dyDescent="0.55000000000000004">
      <c r="L93540" s="1"/>
      <c r="M93540" s="1"/>
      <c r="N93540" s="1"/>
      <c r="P93540" s="1"/>
    </row>
    <row r="93541" spans="12:16" x14ac:dyDescent="0.55000000000000004">
      <c r="L93541" s="1"/>
      <c r="M93541" s="1"/>
      <c r="N93541" s="1"/>
      <c r="P93541" s="1"/>
    </row>
    <row r="93542" spans="12:16" x14ac:dyDescent="0.55000000000000004">
      <c r="L93542" s="1"/>
      <c r="M93542" s="1"/>
      <c r="N93542" s="1"/>
      <c r="P93542" s="1"/>
    </row>
    <row r="93543" spans="12:16" x14ac:dyDescent="0.55000000000000004">
      <c r="L93543" s="1"/>
      <c r="M93543" s="1"/>
      <c r="N93543" s="1"/>
      <c r="P93543" s="1"/>
    </row>
    <row r="93544" spans="12:16" x14ac:dyDescent="0.55000000000000004">
      <c r="L93544" s="1"/>
      <c r="M93544" s="1"/>
      <c r="N93544" s="1"/>
      <c r="P93544" s="1"/>
    </row>
    <row r="93545" spans="12:16" x14ac:dyDescent="0.55000000000000004">
      <c r="L93545" s="1"/>
      <c r="M93545" s="1"/>
      <c r="N93545" s="1"/>
      <c r="P93545" s="1"/>
    </row>
    <row r="93546" spans="12:16" x14ac:dyDescent="0.55000000000000004">
      <c r="L93546" s="1"/>
      <c r="M93546" s="1"/>
      <c r="N93546" s="1"/>
      <c r="P93546" s="1"/>
    </row>
    <row r="93547" spans="12:16" x14ac:dyDescent="0.55000000000000004">
      <c r="L93547" s="1"/>
      <c r="M93547" s="1"/>
      <c r="N93547" s="1"/>
      <c r="P93547" s="1"/>
    </row>
    <row r="93548" spans="12:16" x14ac:dyDescent="0.55000000000000004">
      <c r="L93548" s="1"/>
      <c r="M93548" s="1"/>
      <c r="N93548" s="1"/>
      <c r="P93548" s="1"/>
    </row>
    <row r="93549" spans="12:16" x14ac:dyDescent="0.55000000000000004">
      <c r="L93549" s="1"/>
      <c r="M93549" s="1"/>
      <c r="N93549" s="1"/>
      <c r="P93549" s="1"/>
    </row>
    <row r="93550" spans="12:16" x14ac:dyDescent="0.55000000000000004">
      <c r="L93550" s="1"/>
      <c r="M93550" s="1"/>
      <c r="N93550" s="1"/>
      <c r="P93550" s="1"/>
    </row>
    <row r="93551" spans="12:16" x14ac:dyDescent="0.55000000000000004">
      <c r="L93551" s="1"/>
      <c r="M93551" s="1"/>
      <c r="N93551" s="1"/>
      <c r="P93551" s="1"/>
    </row>
    <row r="93552" spans="12:16" x14ac:dyDescent="0.55000000000000004">
      <c r="L93552" s="1"/>
      <c r="M93552" s="1"/>
      <c r="N93552" s="1"/>
      <c r="P93552" s="1"/>
    </row>
    <row r="93553" spans="12:16" x14ac:dyDescent="0.55000000000000004">
      <c r="L93553" s="1"/>
      <c r="M93553" s="1"/>
      <c r="N93553" s="1"/>
      <c r="P93553" s="1"/>
    </row>
    <row r="93554" spans="12:16" x14ac:dyDescent="0.55000000000000004">
      <c r="L93554" s="1"/>
      <c r="M93554" s="1"/>
      <c r="N93554" s="1"/>
      <c r="P93554" s="1"/>
    </row>
    <row r="93555" spans="12:16" x14ac:dyDescent="0.55000000000000004">
      <c r="L93555" s="1"/>
      <c r="M93555" s="1"/>
      <c r="N93555" s="1"/>
      <c r="P93555" s="1"/>
    </row>
    <row r="93556" spans="12:16" x14ac:dyDescent="0.55000000000000004">
      <c r="L93556" s="1"/>
      <c r="M93556" s="1"/>
      <c r="N93556" s="1"/>
      <c r="P93556" s="1"/>
    </row>
    <row r="93557" spans="12:16" x14ac:dyDescent="0.55000000000000004">
      <c r="L93557" s="1"/>
      <c r="M93557" s="1"/>
      <c r="N93557" s="1"/>
      <c r="P93557" s="1"/>
    </row>
    <row r="93558" spans="12:16" x14ac:dyDescent="0.55000000000000004">
      <c r="L93558" s="1"/>
      <c r="M93558" s="1"/>
      <c r="N93558" s="1"/>
      <c r="P93558" s="1"/>
    </row>
    <row r="93559" spans="12:16" x14ac:dyDescent="0.55000000000000004">
      <c r="L93559" s="1"/>
      <c r="M93559" s="1"/>
      <c r="N93559" s="1"/>
      <c r="P93559" s="1"/>
    </row>
    <row r="93560" spans="12:16" x14ac:dyDescent="0.55000000000000004">
      <c r="L93560" s="1"/>
      <c r="M93560" s="1"/>
      <c r="N93560" s="1"/>
      <c r="P93560" s="1"/>
    </row>
    <row r="93561" spans="12:16" x14ac:dyDescent="0.55000000000000004">
      <c r="L93561" s="1"/>
      <c r="M93561" s="1"/>
      <c r="N93561" s="1"/>
      <c r="P93561" s="1"/>
    </row>
    <row r="93562" spans="12:16" x14ac:dyDescent="0.55000000000000004">
      <c r="L93562" s="1"/>
      <c r="M93562" s="1"/>
      <c r="N93562" s="1"/>
      <c r="P93562" s="1"/>
    </row>
    <row r="93563" spans="12:16" x14ac:dyDescent="0.55000000000000004">
      <c r="L93563" s="1"/>
      <c r="M93563" s="1"/>
      <c r="N93563" s="1"/>
      <c r="P93563" s="1"/>
    </row>
    <row r="93564" spans="12:16" x14ac:dyDescent="0.55000000000000004">
      <c r="L93564" s="1"/>
      <c r="M93564" s="1"/>
      <c r="N93564" s="1"/>
      <c r="P93564" s="1"/>
    </row>
    <row r="93565" spans="12:16" x14ac:dyDescent="0.55000000000000004">
      <c r="L93565" s="1"/>
      <c r="M93565" s="1"/>
      <c r="N93565" s="1"/>
      <c r="P93565" s="1"/>
    </row>
    <row r="93566" spans="12:16" x14ac:dyDescent="0.55000000000000004">
      <c r="L93566" s="1"/>
      <c r="M93566" s="1"/>
      <c r="N93566" s="1"/>
      <c r="P93566" s="1"/>
    </row>
    <row r="93567" spans="12:16" x14ac:dyDescent="0.55000000000000004">
      <c r="L93567" s="1"/>
      <c r="M93567" s="1"/>
      <c r="N93567" s="1"/>
      <c r="P93567" s="1"/>
    </row>
    <row r="93568" spans="12:16" x14ac:dyDescent="0.55000000000000004">
      <c r="L93568" s="1"/>
      <c r="M93568" s="1"/>
      <c r="N93568" s="1"/>
      <c r="P93568" s="1"/>
    </row>
    <row r="93569" spans="12:16" x14ac:dyDescent="0.55000000000000004">
      <c r="L93569" s="1"/>
      <c r="M93569" s="1"/>
      <c r="N93569" s="1"/>
      <c r="P93569" s="1"/>
    </row>
    <row r="93570" spans="12:16" x14ac:dyDescent="0.55000000000000004">
      <c r="L93570" s="1"/>
      <c r="M93570" s="1"/>
      <c r="N93570" s="1"/>
      <c r="P93570" s="1"/>
    </row>
    <row r="93571" spans="12:16" x14ac:dyDescent="0.55000000000000004">
      <c r="L93571" s="1"/>
      <c r="M93571" s="1"/>
      <c r="N93571" s="1"/>
      <c r="P93571" s="1"/>
    </row>
    <row r="93572" spans="12:16" x14ac:dyDescent="0.55000000000000004">
      <c r="L93572" s="1"/>
      <c r="M93572" s="1"/>
      <c r="N93572" s="1"/>
      <c r="P93572" s="1"/>
    </row>
    <row r="93573" spans="12:16" x14ac:dyDescent="0.55000000000000004">
      <c r="L93573" s="1"/>
      <c r="M93573" s="1"/>
      <c r="N93573" s="1"/>
      <c r="P93573" s="1"/>
    </row>
    <row r="93574" spans="12:16" x14ac:dyDescent="0.55000000000000004">
      <c r="L93574" s="1"/>
      <c r="M93574" s="1"/>
      <c r="N93574" s="1"/>
      <c r="P93574" s="1"/>
    </row>
    <row r="93575" spans="12:16" x14ac:dyDescent="0.55000000000000004">
      <c r="L93575" s="1"/>
      <c r="M93575" s="1"/>
      <c r="N93575" s="1"/>
      <c r="P93575" s="1"/>
    </row>
    <row r="93576" spans="12:16" x14ac:dyDescent="0.55000000000000004">
      <c r="L93576" s="1"/>
      <c r="M93576" s="1"/>
      <c r="N93576" s="1"/>
      <c r="P93576" s="1"/>
    </row>
    <row r="93577" spans="12:16" x14ac:dyDescent="0.55000000000000004">
      <c r="L93577" s="1"/>
      <c r="M93577" s="1"/>
      <c r="N93577" s="1"/>
      <c r="P93577" s="1"/>
    </row>
    <row r="93578" spans="12:16" x14ac:dyDescent="0.55000000000000004">
      <c r="L93578" s="1"/>
      <c r="M93578" s="1"/>
      <c r="N93578" s="1"/>
      <c r="P93578" s="1"/>
    </row>
    <row r="93579" spans="12:16" x14ac:dyDescent="0.55000000000000004">
      <c r="L93579" s="1"/>
      <c r="M93579" s="1"/>
      <c r="N93579" s="1"/>
      <c r="P93579" s="1"/>
    </row>
    <row r="93580" spans="12:16" x14ac:dyDescent="0.55000000000000004">
      <c r="L93580" s="1"/>
      <c r="M93580" s="1"/>
      <c r="N93580" s="1"/>
      <c r="P93580" s="1"/>
    </row>
    <row r="93581" spans="12:16" x14ac:dyDescent="0.55000000000000004">
      <c r="L93581" s="1"/>
      <c r="M93581" s="1"/>
      <c r="N93581" s="1"/>
      <c r="P93581" s="1"/>
    </row>
    <row r="93582" spans="12:16" x14ac:dyDescent="0.55000000000000004">
      <c r="L93582" s="1"/>
      <c r="M93582" s="1"/>
      <c r="N93582" s="1"/>
      <c r="P93582" s="1"/>
    </row>
    <row r="93583" spans="12:16" x14ac:dyDescent="0.55000000000000004">
      <c r="L93583" s="1"/>
      <c r="M93583" s="1"/>
      <c r="N93583" s="1"/>
      <c r="P93583" s="1"/>
    </row>
    <row r="93584" spans="12:16" x14ac:dyDescent="0.55000000000000004">
      <c r="L93584" s="1"/>
      <c r="M93584" s="1"/>
      <c r="N93584" s="1"/>
      <c r="P93584" s="1"/>
    </row>
    <row r="93585" spans="12:16" x14ac:dyDescent="0.55000000000000004">
      <c r="L93585" s="1"/>
      <c r="M93585" s="1"/>
      <c r="N93585" s="1"/>
      <c r="P93585" s="1"/>
    </row>
    <row r="93586" spans="12:16" x14ac:dyDescent="0.55000000000000004">
      <c r="L93586" s="1"/>
      <c r="M93586" s="1"/>
      <c r="N93586" s="1"/>
      <c r="P93586" s="1"/>
    </row>
    <row r="93587" spans="12:16" x14ac:dyDescent="0.55000000000000004">
      <c r="L93587" s="1"/>
      <c r="M93587" s="1"/>
      <c r="N93587" s="1"/>
      <c r="P93587" s="1"/>
    </row>
    <row r="93588" spans="12:16" x14ac:dyDescent="0.55000000000000004">
      <c r="L93588" s="1"/>
      <c r="M93588" s="1"/>
      <c r="N93588" s="1"/>
      <c r="P93588" s="1"/>
    </row>
    <row r="93589" spans="12:16" x14ac:dyDescent="0.55000000000000004">
      <c r="L93589" s="1"/>
      <c r="M93589" s="1"/>
      <c r="N93589" s="1"/>
      <c r="P93589" s="1"/>
    </row>
    <row r="93590" spans="12:16" x14ac:dyDescent="0.55000000000000004">
      <c r="L93590" s="1"/>
      <c r="M93590" s="1"/>
      <c r="N93590" s="1"/>
      <c r="P93590" s="1"/>
    </row>
    <row r="93591" spans="12:16" x14ac:dyDescent="0.55000000000000004">
      <c r="L93591" s="1"/>
      <c r="M93591" s="1"/>
      <c r="N93591" s="1"/>
      <c r="P93591" s="1"/>
    </row>
    <row r="93592" spans="12:16" x14ac:dyDescent="0.55000000000000004">
      <c r="L93592" s="1"/>
      <c r="M93592" s="1"/>
      <c r="N93592" s="1"/>
      <c r="P93592" s="1"/>
    </row>
    <row r="93593" spans="12:16" x14ac:dyDescent="0.55000000000000004">
      <c r="L93593" s="1"/>
      <c r="M93593" s="1"/>
      <c r="N93593" s="1"/>
      <c r="P93593" s="1"/>
    </row>
    <row r="93594" spans="12:16" x14ac:dyDescent="0.55000000000000004">
      <c r="L93594" s="1"/>
      <c r="M93594" s="1"/>
      <c r="N93594" s="1"/>
      <c r="P93594" s="1"/>
    </row>
    <row r="93595" spans="12:16" x14ac:dyDescent="0.55000000000000004">
      <c r="L93595" s="1"/>
      <c r="M93595" s="1"/>
      <c r="N93595" s="1"/>
      <c r="P93595" s="1"/>
    </row>
    <row r="93596" spans="12:16" x14ac:dyDescent="0.55000000000000004">
      <c r="L93596" s="1"/>
      <c r="M93596" s="1"/>
      <c r="N93596" s="1"/>
      <c r="P93596" s="1"/>
    </row>
    <row r="93597" spans="12:16" x14ac:dyDescent="0.55000000000000004">
      <c r="L93597" s="1"/>
      <c r="M93597" s="1"/>
      <c r="N93597" s="1"/>
      <c r="P93597" s="1"/>
    </row>
    <row r="93598" spans="12:16" x14ac:dyDescent="0.55000000000000004">
      <c r="L93598" s="1"/>
      <c r="M93598" s="1"/>
      <c r="N93598" s="1"/>
      <c r="P93598" s="1"/>
    </row>
    <row r="93599" spans="12:16" x14ac:dyDescent="0.55000000000000004">
      <c r="L93599" s="1"/>
      <c r="M93599" s="1"/>
      <c r="N93599" s="1"/>
      <c r="P93599" s="1"/>
    </row>
    <row r="93600" spans="12:16" x14ac:dyDescent="0.55000000000000004">
      <c r="L93600" s="1"/>
      <c r="M93600" s="1"/>
      <c r="N93600" s="1"/>
      <c r="P93600" s="1"/>
    </row>
    <row r="93601" spans="12:16" x14ac:dyDescent="0.55000000000000004">
      <c r="L93601" s="1"/>
      <c r="M93601" s="1"/>
      <c r="N93601" s="1"/>
      <c r="P93601" s="1"/>
    </row>
    <row r="93602" spans="12:16" x14ac:dyDescent="0.55000000000000004">
      <c r="L93602" s="1"/>
      <c r="M93602" s="1"/>
      <c r="N93602" s="1"/>
      <c r="P93602" s="1"/>
    </row>
    <row r="93603" spans="12:16" x14ac:dyDescent="0.55000000000000004">
      <c r="L93603" s="1"/>
      <c r="M93603" s="1"/>
      <c r="N93603" s="1"/>
      <c r="P93603" s="1"/>
    </row>
    <row r="93604" spans="12:16" x14ac:dyDescent="0.55000000000000004">
      <c r="L93604" s="1"/>
      <c r="M93604" s="1"/>
      <c r="N93604" s="1"/>
      <c r="P93604" s="1"/>
    </row>
    <row r="93605" spans="12:16" x14ac:dyDescent="0.55000000000000004">
      <c r="L93605" s="1"/>
      <c r="M93605" s="1"/>
      <c r="N93605" s="1"/>
      <c r="P93605" s="1"/>
    </row>
    <row r="93606" spans="12:16" x14ac:dyDescent="0.55000000000000004">
      <c r="L93606" s="1"/>
      <c r="M93606" s="1"/>
      <c r="N93606" s="1"/>
      <c r="P93606" s="1"/>
    </row>
    <row r="93607" spans="12:16" x14ac:dyDescent="0.55000000000000004">
      <c r="L93607" s="1"/>
      <c r="M93607" s="1"/>
      <c r="N93607" s="1"/>
      <c r="P93607" s="1"/>
    </row>
    <row r="93608" spans="12:16" x14ac:dyDescent="0.55000000000000004">
      <c r="L93608" s="1"/>
      <c r="M93608" s="1"/>
      <c r="N93608" s="1"/>
      <c r="P93608" s="1"/>
    </row>
    <row r="93609" spans="12:16" x14ac:dyDescent="0.55000000000000004">
      <c r="L93609" s="1"/>
      <c r="M93609" s="1"/>
      <c r="N93609" s="1"/>
      <c r="P93609" s="1"/>
    </row>
    <row r="93610" spans="12:16" x14ac:dyDescent="0.55000000000000004">
      <c r="L93610" s="1"/>
      <c r="M93610" s="1"/>
      <c r="N93610" s="1"/>
      <c r="P93610" s="1"/>
    </row>
    <row r="93611" spans="12:16" x14ac:dyDescent="0.55000000000000004">
      <c r="L93611" s="1"/>
      <c r="M93611" s="1"/>
      <c r="N93611" s="1"/>
      <c r="P93611" s="1"/>
    </row>
    <row r="93612" spans="12:16" x14ac:dyDescent="0.55000000000000004">
      <c r="L93612" s="1"/>
      <c r="M93612" s="1"/>
      <c r="N93612" s="1"/>
      <c r="P93612" s="1"/>
    </row>
    <row r="93613" spans="12:16" x14ac:dyDescent="0.55000000000000004">
      <c r="L93613" s="1"/>
      <c r="M93613" s="1"/>
      <c r="N93613" s="1"/>
      <c r="P93613" s="1"/>
    </row>
    <row r="93614" spans="12:16" x14ac:dyDescent="0.55000000000000004">
      <c r="L93614" s="1"/>
      <c r="M93614" s="1"/>
      <c r="N93614" s="1"/>
      <c r="P93614" s="1"/>
    </row>
    <row r="93615" spans="12:16" x14ac:dyDescent="0.55000000000000004">
      <c r="L93615" s="1"/>
      <c r="M93615" s="1"/>
      <c r="N93615" s="1"/>
      <c r="P93615" s="1"/>
    </row>
    <row r="93616" spans="12:16" x14ac:dyDescent="0.55000000000000004">
      <c r="L93616" s="1"/>
      <c r="M93616" s="1"/>
      <c r="N93616" s="1"/>
      <c r="P93616" s="1"/>
    </row>
    <row r="93617" spans="12:16" x14ac:dyDescent="0.55000000000000004">
      <c r="L93617" s="1"/>
      <c r="M93617" s="1"/>
      <c r="N93617" s="1"/>
      <c r="P93617" s="1"/>
    </row>
    <row r="93618" spans="12:16" x14ac:dyDescent="0.55000000000000004">
      <c r="L93618" s="1"/>
      <c r="M93618" s="1"/>
      <c r="N93618" s="1"/>
      <c r="P93618" s="1"/>
    </row>
    <row r="93619" spans="12:16" x14ac:dyDescent="0.55000000000000004">
      <c r="L93619" s="1"/>
      <c r="M93619" s="1"/>
      <c r="N93619" s="1"/>
      <c r="P93619" s="1"/>
    </row>
    <row r="93620" spans="12:16" x14ac:dyDescent="0.55000000000000004">
      <c r="L93620" s="1"/>
      <c r="M93620" s="1"/>
      <c r="N93620" s="1"/>
      <c r="P93620" s="1"/>
    </row>
    <row r="93621" spans="12:16" x14ac:dyDescent="0.55000000000000004">
      <c r="L93621" s="1"/>
      <c r="M93621" s="1"/>
      <c r="N93621" s="1"/>
      <c r="P93621" s="1"/>
    </row>
    <row r="93622" spans="12:16" x14ac:dyDescent="0.55000000000000004">
      <c r="L93622" s="1"/>
      <c r="M93622" s="1"/>
      <c r="N93622" s="1"/>
      <c r="P93622" s="1"/>
    </row>
    <row r="93623" spans="12:16" x14ac:dyDescent="0.55000000000000004">
      <c r="L93623" s="1"/>
      <c r="M93623" s="1"/>
      <c r="N93623" s="1"/>
      <c r="P93623" s="1"/>
    </row>
    <row r="93624" spans="12:16" x14ac:dyDescent="0.55000000000000004">
      <c r="L93624" s="1"/>
      <c r="M93624" s="1"/>
      <c r="N93624" s="1"/>
      <c r="P93624" s="1"/>
    </row>
    <row r="93625" spans="12:16" x14ac:dyDescent="0.55000000000000004">
      <c r="L93625" s="1"/>
      <c r="M93625" s="1"/>
      <c r="N93625" s="1"/>
      <c r="P93625" s="1"/>
    </row>
    <row r="93626" spans="12:16" x14ac:dyDescent="0.55000000000000004">
      <c r="L93626" s="1"/>
      <c r="M93626" s="1"/>
      <c r="N93626" s="1"/>
      <c r="P93626" s="1"/>
    </row>
    <row r="93627" spans="12:16" x14ac:dyDescent="0.55000000000000004">
      <c r="L93627" s="1"/>
      <c r="M93627" s="1"/>
      <c r="N93627" s="1"/>
      <c r="P93627" s="1"/>
    </row>
    <row r="93628" spans="12:16" x14ac:dyDescent="0.55000000000000004">
      <c r="L93628" s="1"/>
      <c r="M93628" s="1"/>
      <c r="N93628" s="1"/>
      <c r="P93628" s="1"/>
    </row>
    <row r="93629" spans="12:16" x14ac:dyDescent="0.55000000000000004">
      <c r="L93629" s="1"/>
      <c r="M93629" s="1"/>
      <c r="N93629" s="1"/>
      <c r="P93629" s="1"/>
    </row>
    <row r="93630" spans="12:16" x14ac:dyDescent="0.55000000000000004">
      <c r="L93630" s="1"/>
      <c r="M93630" s="1"/>
      <c r="N93630" s="1"/>
      <c r="P93630" s="1"/>
    </row>
    <row r="93631" spans="12:16" x14ac:dyDescent="0.55000000000000004">
      <c r="L93631" s="1"/>
      <c r="M93631" s="1"/>
      <c r="N93631" s="1"/>
      <c r="P93631" s="1"/>
    </row>
    <row r="93632" spans="12:16" x14ac:dyDescent="0.55000000000000004">
      <c r="L93632" s="1"/>
      <c r="M93632" s="1"/>
      <c r="N93632" s="1"/>
      <c r="P93632" s="1"/>
    </row>
    <row r="93633" spans="12:16" x14ac:dyDescent="0.55000000000000004">
      <c r="L93633" s="1"/>
      <c r="M93633" s="1"/>
      <c r="N93633" s="1"/>
      <c r="P93633" s="1"/>
    </row>
    <row r="93634" spans="12:16" x14ac:dyDescent="0.55000000000000004">
      <c r="L93634" s="1"/>
      <c r="M93634" s="1"/>
      <c r="N93634" s="1"/>
      <c r="P93634" s="1"/>
    </row>
    <row r="93635" spans="12:16" x14ac:dyDescent="0.55000000000000004">
      <c r="L93635" s="1"/>
      <c r="M93635" s="1"/>
      <c r="N93635" s="1"/>
      <c r="P93635" s="1"/>
    </row>
    <row r="93636" spans="12:16" x14ac:dyDescent="0.55000000000000004">
      <c r="L93636" s="1"/>
      <c r="M93636" s="1"/>
      <c r="N93636" s="1"/>
      <c r="P93636" s="1"/>
    </row>
    <row r="93637" spans="12:16" x14ac:dyDescent="0.55000000000000004">
      <c r="L93637" s="1"/>
      <c r="M93637" s="1"/>
      <c r="N93637" s="1"/>
      <c r="P93637" s="1"/>
    </row>
    <row r="93638" spans="12:16" x14ac:dyDescent="0.55000000000000004">
      <c r="L93638" s="1"/>
      <c r="M93638" s="1"/>
      <c r="N93638" s="1"/>
      <c r="P93638" s="1"/>
    </row>
    <row r="93639" spans="12:16" x14ac:dyDescent="0.55000000000000004">
      <c r="L93639" s="1"/>
      <c r="M93639" s="1"/>
      <c r="N93639" s="1"/>
      <c r="P93639" s="1"/>
    </row>
    <row r="93640" spans="12:16" x14ac:dyDescent="0.55000000000000004">
      <c r="L93640" s="1"/>
      <c r="M93640" s="1"/>
      <c r="N93640" s="1"/>
      <c r="P93640" s="1"/>
    </row>
    <row r="93641" spans="12:16" x14ac:dyDescent="0.55000000000000004">
      <c r="L93641" s="1"/>
      <c r="M93641" s="1"/>
      <c r="N93641" s="1"/>
      <c r="P93641" s="1"/>
    </row>
    <row r="93642" spans="12:16" x14ac:dyDescent="0.55000000000000004">
      <c r="L93642" s="1"/>
      <c r="M93642" s="1"/>
      <c r="N93642" s="1"/>
      <c r="P93642" s="1"/>
    </row>
    <row r="93643" spans="12:16" x14ac:dyDescent="0.55000000000000004">
      <c r="L93643" s="1"/>
      <c r="M93643" s="1"/>
      <c r="N93643" s="1"/>
      <c r="P93643" s="1"/>
    </row>
    <row r="93644" spans="12:16" x14ac:dyDescent="0.55000000000000004">
      <c r="L93644" s="1"/>
      <c r="M93644" s="1"/>
      <c r="N93644" s="1"/>
      <c r="P93644" s="1"/>
    </row>
    <row r="93645" spans="12:16" x14ac:dyDescent="0.55000000000000004">
      <c r="L93645" s="1"/>
      <c r="M93645" s="1"/>
      <c r="N93645" s="1"/>
      <c r="P93645" s="1"/>
    </row>
    <row r="93646" spans="12:16" x14ac:dyDescent="0.55000000000000004">
      <c r="L93646" s="1"/>
      <c r="M93646" s="1"/>
      <c r="N93646" s="1"/>
      <c r="P93646" s="1"/>
    </row>
    <row r="93647" spans="12:16" x14ac:dyDescent="0.55000000000000004">
      <c r="L93647" s="1"/>
      <c r="M93647" s="1"/>
      <c r="N93647" s="1"/>
      <c r="P93647" s="1"/>
    </row>
    <row r="93648" spans="12:16" x14ac:dyDescent="0.55000000000000004">
      <c r="L93648" s="1"/>
      <c r="M93648" s="1"/>
      <c r="N93648" s="1"/>
      <c r="P93648" s="1"/>
    </row>
    <row r="93649" spans="12:16" x14ac:dyDescent="0.55000000000000004">
      <c r="L93649" s="1"/>
      <c r="M93649" s="1"/>
      <c r="N93649" s="1"/>
      <c r="P93649" s="1"/>
    </row>
    <row r="93650" spans="12:16" x14ac:dyDescent="0.55000000000000004">
      <c r="L93650" s="1"/>
      <c r="M93650" s="1"/>
      <c r="N93650" s="1"/>
      <c r="P93650" s="1"/>
    </row>
    <row r="93651" spans="12:16" x14ac:dyDescent="0.55000000000000004">
      <c r="L93651" s="1"/>
      <c r="M93651" s="1"/>
      <c r="N93651" s="1"/>
      <c r="P93651" s="1"/>
    </row>
    <row r="93652" spans="12:16" x14ac:dyDescent="0.55000000000000004">
      <c r="L93652" s="1"/>
      <c r="M93652" s="1"/>
      <c r="N93652" s="1"/>
      <c r="P93652" s="1"/>
    </row>
    <row r="93653" spans="12:16" x14ac:dyDescent="0.55000000000000004">
      <c r="L93653" s="1"/>
      <c r="M93653" s="1"/>
      <c r="N93653" s="1"/>
      <c r="P93653" s="1"/>
    </row>
    <row r="93654" spans="12:16" x14ac:dyDescent="0.55000000000000004">
      <c r="L93654" s="1"/>
      <c r="M93654" s="1"/>
      <c r="N93654" s="1"/>
      <c r="P93654" s="1"/>
    </row>
    <row r="93655" spans="12:16" x14ac:dyDescent="0.55000000000000004">
      <c r="L93655" s="1"/>
      <c r="M93655" s="1"/>
      <c r="N93655" s="1"/>
      <c r="P93655" s="1"/>
    </row>
    <row r="93656" spans="12:16" x14ac:dyDescent="0.55000000000000004">
      <c r="L93656" s="1"/>
      <c r="M93656" s="1"/>
      <c r="N93656" s="1"/>
      <c r="P93656" s="1"/>
    </row>
    <row r="93657" spans="12:16" x14ac:dyDescent="0.55000000000000004">
      <c r="L93657" s="1"/>
      <c r="M93657" s="1"/>
      <c r="N93657" s="1"/>
      <c r="P93657" s="1"/>
    </row>
    <row r="93658" spans="12:16" x14ac:dyDescent="0.55000000000000004">
      <c r="L93658" s="1"/>
      <c r="M93658" s="1"/>
      <c r="N93658" s="1"/>
      <c r="P93658" s="1"/>
    </row>
    <row r="93659" spans="12:16" x14ac:dyDescent="0.55000000000000004">
      <c r="L93659" s="1"/>
      <c r="M93659" s="1"/>
      <c r="N93659" s="1"/>
      <c r="P93659" s="1"/>
    </row>
    <row r="93660" spans="12:16" x14ac:dyDescent="0.55000000000000004">
      <c r="L93660" s="1"/>
      <c r="M93660" s="1"/>
      <c r="N93660" s="1"/>
      <c r="P93660" s="1"/>
    </row>
    <row r="93661" spans="12:16" x14ac:dyDescent="0.55000000000000004">
      <c r="L93661" s="1"/>
      <c r="M93661" s="1"/>
      <c r="N93661" s="1"/>
      <c r="P93661" s="1"/>
    </row>
    <row r="93662" spans="12:16" x14ac:dyDescent="0.55000000000000004">
      <c r="L93662" s="1"/>
      <c r="M93662" s="1"/>
      <c r="N93662" s="1"/>
      <c r="P93662" s="1"/>
    </row>
    <row r="93663" spans="12:16" x14ac:dyDescent="0.55000000000000004">
      <c r="L93663" s="1"/>
      <c r="M93663" s="1"/>
      <c r="N93663" s="1"/>
      <c r="P93663" s="1"/>
    </row>
    <row r="93664" spans="12:16" x14ac:dyDescent="0.55000000000000004">
      <c r="L93664" s="1"/>
      <c r="M93664" s="1"/>
      <c r="N93664" s="1"/>
      <c r="P93664" s="1"/>
    </row>
    <row r="93665" spans="12:16" x14ac:dyDescent="0.55000000000000004">
      <c r="L93665" s="1"/>
      <c r="M93665" s="1"/>
      <c r="N93665" s="1"/>
      <c r="P93665" s="1"/>
    </row>
    <row r="93666" spans="12:16" x14ac:dyDescent="0.55000000000000004">
      <c r="L93666" s="1"/>
      <c r="M93666" s="1"/>
      <c r="N93666" s="1"/>
      <c r="P93666" s="1"/>
    </row>
    <row r="93667" spans="12:16" x14ac:dyDescent="0.55000000000000004">
      <c r="L93667" s="1"/>
      <c r="M93667" s="1"/>
      <c r="N93667" s="1"/>
      <c r="P93667" s="1"/>
    </row>
    <row r="93668" spans="12:16" x14ac:dyDescent="0.55000000000000004">
      <c r="L93668" s="1"/>
      <c r="M93668" s="1"/>
      <c r="N93668" s="1"/>
      <c r="P93668" s="1"/>
    </row>
    <row r="93669" spans="12:16" x14ac:dyDescent="0.55000000000000004">
      <c r="L93669" s="1"/>
      <c r="M93669" s="1"/>
      <c r="N93669" s="1"/>
      <c r="P93669" s="1"/>
    </row>
    <row r="93670" spans="12:16" x14ac:dyDescent="0.55000000000000004">
      <c r="L93670" s="1"/>
      <c r="M93670" s="1"/>
      <c r="N93670" s="1"/>
      <c r="P93670" s="1"/>
    </row>
    <row r="93671" spans="12:16" x14ac:dyDescent="0.55000000000000004">
      <c r="L93671" s="1"/>
      <c r="M93671" s="1"/>
      <c r="N93671" s="1"/>
      <c r="P93671" s="1"/>
    </row>
    <row r="93672" spans="12:16" x14ac:dyDescent="0.55000000000000004">
      <c r="L93672" s="1"/>
      <c r="M93672" s="1"/>
      <c r="N93672" s="1"/>
      <c r="P93672" s="1"/>
    </row>
    <row r="93673" spans="12:16" x14ac:dyDescent="0.55000000000000004">
      <c r="L93673" s="1"/>
      <c r="M93673" s="1"/>
      <c r="N93673" s="1"/>
      <c r="P93673" s="1"/>
    </row>
    <row r="93674" spans="12:16" x14ac:dyDescent="0.55000000000000004">
      <c r="L93674" s="1"/>
      <c r="M93674" s="1"/>
      <c r="N93674" s="1"/>
      <c r="P93674" s="1"/>
    </row>
    <row r="93675" spans="12:16" x14ac:dyDescent="0.55000000000000004">
      <c r="L93675" s="1"/>
      <c r="M93675" s="1"/>
      <c r="N93675" s="1"/>
      <c r="P93675" s="1"/>
    </row>
    <row r="93676" spans="12:16" x14ac:dyDescent="0.55000000000000004">
      <c r="L93676" s="1"/>
      <c r="M93676" s="1"/>
      <c r="N93676" s="1"/>
      <c r="P93676" s="1"/>
    </row>
    <row r="93677" spans="12:16" x14ac:dyDescent="0.55000000000000004">
      <c r="L93677" s="1"/>
      <c r="M93677" s="1"/>
      <c r="N93677" s="1"/>
      <c r="P93677" s="1"/>
    </row>
    <row r="93678" spans="12:16" x14ac:dyDescent="0.55000000000000004">
      <c r="L93678" s="1"/>
      <c r="M93678" s="1"/>
      <c r="N93678" s="1"/>
      <c r="P93678" s="1"/>
    </row>
    <row r="93679" spans="12:16" x14ac:dyDescent="0.55000000000000004">
      <c r="L93679" s="1"/>
      <c r="M93679" s="1"/>
      <c r="N93679" s="1"/>
      <c r="P93679" s="1"/>
    </row>
    <row r="93680" spans="12:16" x14ac:dyDescent="0.55000000000000004">
      <c r="L93680" s="1"/>
      <c r="M93680" s="1"/>
      <c r="N93680" s="1"/>
      <c r="P93680" s="1"/>
    </row>
    <row r="93681" spans="12:16" x14ac:dyDescent="0.55000000000000004">
      <c r="L93681" s="1"/>
      <c r="M93681" s="1"/>
      <c r="N93681" s="1"/>
      <c r="P93681" s="1"/>
    </row>
    <row r="93682" spans="12:16" x14ac:dyDescent="0.55000000000000004">
      <c r="L93682" s="1"/>
      <c r="M93682" s="1"/>
      <c r="N93682" s="1"/>
      <c r="P93682" s="1"/>
    </row>
    <row r="93683" spans="12:16" x14ac:dyDescent="0.55000000000000004">
      <c r="L93683" s="1"/>
      <c r="M93683" s="1"/>
      <c r="N93683" s="1"/>
      <c r="P93683" s="1"/>
    </row>
    <row r="93684" spans="12:16" x14ac:dyDescent="0.55000000000000004">
      <c r="L93684" s="1"/>
      <c r="M93684" s="1"/>
      <c r="N93684" s="1"/>
      <c r="P93684" s="1"/>
    </row>
    <row r="93685" spans="12:16" x14ac:dyDescent="0.55000000000000004">
      <c r="L93685" s="1"/>
      <c r="M93685" s="1"/>
      <c r="N93685" s="1"/>
      <c r="P93685" s="1"/>
    </row>
    <row r="93686" spans="12:16" x14ac:dyDescent="0.55000000000000004">
      <c r="L93686" s="1"/>
      <c r="M93686" s="1"/>
      <c r="N93686" s="1"/>
      <c r="P93686" s="1"/>
    </row>
    <row r="93687" spans="12:16" x14ac:dyDescent="0.55000000000000004">
      <c r="L93687" s="1"/>
      <c r="M93687" s="1"/>
      <c r="N93687" s="1"/>
      <c r="P93687" s="1"/>
    </row>
    <row r="93688" spans="12:16" x14ac:dyDescent="0.55000000000000004">
      <c r="L93688" s="1"/>
      <c r="M93688" s="1"/>
      <c r="N93688" s="1"/>
      <c r="P93688" s="1"/>
    </row>
    <row r="93689" spans="12:16" x14ac:dyDescent="0.55000000000000004">
      <c r="L93689" s="1"/>
      <c r="M93689" s="1"/>
      <c r="N93689" s="1"/>
      <c r="P93689" s="1"/>
    </row>
    <row r="93690" spans="12:16" x14ac:dyDescent="0.55000000000000004">
      <c r="L93690" s="1"/>
      <c r="M93690" s="1"/>
      <c r="N93690" s="1"/>
      <c r="P93690" s="1"/>
    </row>
    <row r="93691" spans="12:16" x14ac:dyDescent="0.55000000000000004">
      <c r="L93691" s="1"/>
      <c r="M93691" s="1"/>
      <c r="N93691" s="1"/>
      <c r="P93691" s="1"/>
    </row>
    <row r="93692" spans="12:16" x14ac:dyDescent="0.55000000000000004">
      <c r="L93692" s="1"/>
      <c r="M93692" s="1"/>
      <c r="N93692" s="1"/>
      <c r="P93692" s="1"/>
    </row>
    <row r="93693" spans="12:16" x14ac:dyDescent="0.55000000000000004">
      <c r="L93693" s="1"/>
      <c r="M93693" s="1"/>
      <c r="N93693" s="1"/>
      <c r="P93693" s="1"/>
    </row>
    <row r="93694" spans="12:16" x14ac:dyDescent="0.55000000000000004">
      <c r="L93694" s="1"/>
      <c r="M93694" s="1"/>
      <c r="N93694" s="1"/>
      <c r="P93694" s="1"/>
    </row>
    <row r="93695" spans="12:16" x14ac:dyDescent="0.55000000000000004">
      <c r="L93695" s="1"/>
      <c r="M93695" s="1"/>
      <c r="N93695" s="1"/>
      <c r="P93695" s="1"/>
    </row>
    <row r="93696" spans="12:16" x14ac:dyDescent="0.55000000000000004">
      <c r="L93696" s="1"/>
      <c r="M93696" s="1"/>
      <c r="N93696" s="1"/>
      <c r="P93696" s="1"/>
    </row>
    <row r="93697" spans="12:16" x14ac:dyDescent="0.55000000000000004">
      <c r="L93697" s="1"/>
      <c r="M93697" s="1"/>
      <c r="N93697" s="1"/>
      <c r="P93697" s="1"/>
    </row>
    <row r="93698" spans="12:16" x14ac:dyDescent="0.55000000000000004">
      <c r="L93698" s="1"/>
      <c r="M93698" s="1"/>
      <c r="N93698" s="1"/>
      <c r="P93698" s="1"/>
    </row>
    <row r="93699" spans="12:16" x14ac:dyDescent="0.55000000000000004">
      <c r="L93699" s="1"/>
      <c r="M93699" s="1"/>
      <c r="N93699" s="1"/>
      <c r="P93699" s="1"/>
    </row>
    <row r="93700" spans="12:16" x14ac:dyDescent="0.55000000000000004">
      <c r="L93700" s="1"/>
      <c r="M93700" s="1"/>
      <c r="N93700" s="1"/>
      <c r="P93700" s="1"/>
    </row>
    <row r="93701" spans="12:16" x14ac:dyDescent="0.55000000000000004">
      <c r="L93701" s="1"/>
      <c r="M93701" s="1"/>
      <c r="N93701" s="1"/>
      <c r="P93701" s="1"/>
    </row>
    <row r="93702" spans="12:16" x14ac:dyDescent="0.55000000000000004">
      <c r="L93702" s="1"/>
      <c r="M93702" s="1"/>
      <c r="N93702" s="1"/>
      <c r="P93702" s="1"/>
    </row>
    <row r="93703" spans="12:16" x14ac:dyDescent="0.55000000000000004">
      <c r="L93703" s="1"/>
      <c r="M93703" s="1"/>
      <c r="N93703" s="1"/>
      <c r="P93703" s="1"/>
    </row>
    <row r="93704" spans="12:16" x14ac:dyDescent="0.55000000000000004">
      <c r="L93704" s="1"/>
      <c r="M93704" s="1"/>
      <c r="N93704" s="1"/>
      <c r="P93704" s="1"/>
    </row>
    <row r="93705" spans="12:16" x14ac:dyDescent="0.55000000000000004">
      <c r="L93705" s="1"/>
      <c r="M93705" s="1"/>
      <c r="N93705" s="1"/>
      <c r="P93705" s="1"/>
    </row>
    <row r="93706" spans="12:16" x14ac:dyDescent="0.55000000000000004">
      <c r="L93706" s="1"/>
      <c r="M93706" s="1"/>
      <c r="N93706" s="1"/>
      <c r="P93706" s="1"/>
    </row>
    <row r="93707" spans="12:16" x14ac:dyDescent="0.55000000000000004">
      <c r="L93707" s="1"/>
      <c r="M93707" s="1"/>
      <c r="N93707" s="1"/>
      <c r="P93707" s="1"/>
    </row>
    <row r="93708" spans="12:16" x14ac:dyDescent="0.55000000000000004">
      <c r="L93708" s="1"/>
      <c r="M93708" s="1"/>
      <c r="N93708" s="1"/>
      <c r="P93708" s="1"/>
    </row>
    <row r="93709" spans="12:16" x14ac:dyDescent="0.55000000000000004">
      <c r="L93709" s="1"/>
      <c r="M93709" s="1"/>
      <c r="N93709" s="1"/>
      <c r="P93709" s="1"/>
    </row>
    <row r="93710" spans="12:16" x14ac:dyDescent="0.55000000000000004">
      <c r="L93710" s="1"/>
      <c r="M93710" s="1"/>
      <c r="N93710" s="1"/>
      <c r="P93710" s="1"/>
    </row>
    <row r="93711" spans="12:16" x14ac:dyDescent="0.55000000000000004">
      <c r="L93711" s="1"/>
      <c r="M93711" s="1"/>
      <c r="N93711" s="1"/>
      <c r="P93711" s="1"/>
    </row>
    <row r="93712" spans="12:16" x14ac:dyDescent="0.55000000000000004">
      <c r="L93712" s="1"/>
      <c r="M93712" s="1"/>
      <c r="N93712" s="1"/>
      <c r="P93712" s="1"/>
    </row>
    <row r="93713" spans="12:16" x14ac:dyDescent="0.55000000000000004">
      <c r="L93713" s="1"/>
      <c r="M93713" s="1"/>
      <c r="N93713" s="1"/>
      <c r="P93713" s="1"/>
    </row>
    <row r="93714" spans="12:16" x14ac:dyDescent="0.55000000000000004">
      <c r="L93714" s="1"/>
      <c r="M93714" s="1"/>
      <c r="N93714" s="1"/>
      <c r="P93714" s="1"/>
    </row>
    <row r="93715" spans="12:16" x14ac:dyDescent="0.55000000000000004">
      <c r="L93715" s="1"/>
      <c r="M93715" s="1"/>
      <c r="N93715" s="1"/>
      <c r="P93715" s="1"/>
    </row>
    <row r="93716" spans="12:16" x14ac:dyDescent="0.55000000000000004">
      <c r="L93716" s="1"/>
      <c r="M93716" s="1"/>
      <c r="N93716" s="1"/>
      <c r="P93716" s="1"/>
    </row>
    <row r="93717" spans="12:16" x14ac:dyDescent="0.55000000000000004">
      <c r="L93717" s="1"/>
      <c r="M93717" s="1"/>
      <c r="N93717" s="1"/>
      <c r="P93717" s="1"/>
    </row>
    <row r="93718" spans="12:16" x14ac:dyDescent="0.55000000000000004">
      <c r="L93718" s="1"/>
      <c r="M93718" s="1"/>
      <c r="N93718" s="1"/>
      <c r="P93718" s="1"/>
    </row>
    <row r="93719" spans="12:16" x14ac:dyDescent="0.55000000000000004">
      <c r="L93719" s="1"/>
      <c r="M93719" s="1"/>
      <c r="N93719" s="1"/>
      <c r="P93719" s="1"/>
    </row>
    <row r="93720" spans="12:16" x14ac:dyDescent="0.55000000000000004">
      <c r="L93720" s="1"/>
      <c r="M93720" s="1"/>
      <c r="N93720" s="1"/>
      <c r="P93720" s="1"/>
    </row>
    <row r="93721" spans="12:16" x14ac:dyDescent="0.55000000000000004">
      <c r="L93721" s="1"/>
      <c r="M93721" s="1"/>
      <c r="N93721" s="1"/>
      <c r="P93721" s="1"/>
    </row>
    <row r="93722" spans="12:16" x14ac:dyDescent="0.55000000000000004">
      <c r="L93722" s="1"/>
      <c r="M93722" s="1"/>
      <c r="N93722" s="1"/>
      <c r="P93722" s="1"/>
    </row>
    <row r="93723" spans="12:16" x14ac:dyDescent="0.55000000000000004">
      <c r="L93723" s="1"/>
      <c r="M93723" s="1"/>
      <c r="N93723" s="1"/>
      <c r="P93723" s="1"/>
    </row>
    <row r="93724" spans="12:16" x14ac:dyDescent="0.55000000000000004">
      <c r="L93724" s="1"/>
      <c r="M93724" s="1"/>
      <c r="N93724" s="1"/>
      <c r="P93724" s="1"/>
    </row>
    <row r="93725" spans="12:16" x14ac:dyDescent="0.55000000000000004">
      <c r="L93725" s="1"/>
      <c r="M93725" s="1"/>
      <c r="N93725" s="1"/>
      <c r="P93725" s="1"/>
    </row>
    <row r="93726" spans="12:16" x14ac:dyDescent="0.55000000000000004">
      <c r="L93726" s="1"/>
      <c r="M93726" s="1"/>
      <c r="N93726" s="1"/>
      <c r="P93726" s="1"/>
    </row>
    <row r="93727" spans="12:16" x14ac:dyDescent="0.55000000000000004">
      <c r="L93727" s="1"/>
      <c r="M93727" s="1"/>
      <c r="N93727" s="1"/>
      <c r="P93727" s="1"/>
    </row>
    <row r="93728" spans="12:16" x14ac:dyDescent="0.55000000000000004">
      <c r="L93728" s="1"/>
      <c r="M93728" s="1"/>
      <c r="N93728" s="1"/>
      <c r="P93728" s="1"/>
    </row>
    <row r="93729" spans="12:16" x14ac:dyDescent="0.55000000000000004">
      <c r="L93729" s="1"/>
      <c r="M93729" s="1"/>
      <c r="N93729" s="1"/>
      <c r="P93729" s="1"/>
    </row>
    <row r="93730" spans="12:16" x14ac:dyDescent="0.55000000000000004">
      <c r="L93730" s="1"/>
      <c r="M93730" s="1"/>
      <c r="N93730" s="1"/>
      <c r="P93730" s="1"/>
    </row>
    <row r="93731" spans="12:16" x14ac:dyDescent="0.55000000000000004">
      <c r="L93731" s="1"/>
      <c r="M93731" s="1"/>
      <c r="N93731" s="1"/>
      <c r="P93731" s="1"/>
    </row>
    <row r="93732" spans="12:16" x14ac:dyDescent="0.55000000000000004">
      <c r="L93732" s="1"/>
      <c r="M93732" s="1"/>
      <c r="N93732" s="1"/>
      <c r="P93732" s="1"/>
    </row>
    <row r="93733" spans="12:16" x14ac:dyDescent="0.55000000000000004">
      <c r="L93733" s="1"/>
      <c r="M93733" s="1"/>
      <c r="N93733" s="1"/>
      <c r="P93733" s="1"/>
    </row>
    <row r="93734" spans="12:16" x14ac:dyDescent="0.55000000000000004">
      <c r="L93734" s="1"/>
      <c r="M93734" s="1"/>
      <c r="N93734" s="1"/>
      <c r="P93734" s="1"/>
    </row>
    <row r="93735" spans="12:16" x14ac:dyDescent="0.55000000000000004">
      <c r="L93735" s="1"/>
      <c r="M93735" s="1"/>
      <c r="N93735" s="1"/>
      <c r="P93735" s="1"/>
    </row>
    <row r="93736" spans="12:16" x14ac:dyDescent="0.55000000000000004">
      <c r="L93736" s="1"/>
      <c r="M93736" s="1"/>
      <c r="N93736" s="1"/>
      <c r="P93736" s="1"/>
    </row>
    <row r="93737" spans="12:16" x14ac:dyDescent="0.55000000000000004">
      <c r="L93737" s="1"/>
      <c r="M93737" s="1"/>
      <c r="N93737" s="1"/>
      <c r="P93737" s="1"/>
    </row>
    <row r="93738" spans="12:16" x14ac:dyDescent="0.55000000000000004">
      <c r="L93738" s="1"/>
      <c r="M93738" s="1"/>
      <c r="N93738" s="1"/>
      <c r="P93738" s="1"/>
    </row>
    <row r="93739" spans="12:16" x14ac:dyDescent="0.55000000000000004">
      <c r="L93739" s="1"/>
      <c r="M93739" s="1"/>
      <c r="N93739" s="1"/>
      <c r="P93739" s="1"/>
    </row>
    <row r="93740" spans="12:16" x14ac:dyDescent="0.55000000000000004">
      <c r="L93740" s="1"/>
      <c r="M93740" s="1"/>
      <c r="N93740" s="1"/>
      <c r="P93740" s="1"/>
    </row>
    <row r="93741" spans="12:16" x14ac:dyDescent="0.55000000000000004">
      <c r="L93741" s="1"/>
      <c r="M93741" s="1"/>
      <c r="N93741" s="1"/>
      <c r="P93741" s="1"/>
    </row>
    <row r="93742" spans="12:16" x14ac:dyDescent="0.55000000000000004">
      <c r="L93742" s="1"/>
      <c r="M93742" s="1"/>
      <c r="N93742" s="1"/>
      <c r="P93742" s="1"/>
    </row>
    <row r="93743" spans="12:16" x14ac:dyDescent="0.55000000000000004">
      <c r="L93743" s="1"/>
      <c r="M93743" s="1"/>
      <c r="N93743" s="1"/>
      <c r="P93743" s="1"/>
    </row>
    <row r="93744" spans="12:16" x14ac:dyDescent="0.55000000000000004">
      <c r="L93744" s="1"/>
      <c r="M93744" s="1"/>
      <c r="N93744" s="1"/>
      <c r="P93744" s="1"/>
    </row>
    <row r="93745" spans="12:16" x14ac:dyDescent="0.55000000000000004">
      <c r="L93745" s="1"/>
      <c r="M93745" s="1"/>
      <c r="N93745" s="1"/>
      <c r="P93745" s="1"/>
    </row>
    <row r="93746" spans="12:16" x14ac:dyDescent="0.55000000000000004">
      <c r="L93746" s="1"/>
      <c r="M93746" s="1"/>
      <c r="N93746" s="1"/>
      <c r="P93746" s="1"/>
    </row>
    <row r="93747" spans="12:16" x14ac:dyDescent="0.55000000000000004">
      <c r="L93747" s="1"/>
      <c r="M93747" s="1"/>
      <c r="N93747" s="1"/>
      <c r="P93747" s="1"/>
    </row>
    <row r="93748" spans="12:16" x14ac:dyDescent="0.55000000000000004">
      <c r="L93748" s="1"/>
      <c r="M93748" s="1"/>
      <c r="N93748" s="1"/>
      <c r="P93748" s="1"/>
    </row>
    <row r="93749" spans="12:16" x14ac:dyDescent="0.55000000000000004">
      <c r="L93749" s="1"/>
      <c r="M93749" s="1"/>
      <c r="N93749" s="1"/>
      <c r="P93749" s="1"/>
    </row>
    <row r="93750" spans="12:16" x14ac:dyDescent="0.55000000000000004">
      <c r="L93750" s="1"/>
      <c r="M93750" s="1"/>
      <c r="N93750" s="1"/>
      <c r="P93750" s="1"/>
    </row>
    <row r="93751" spans="12:16" x14ac:dyDescent="0.55000000000000004">
      <c r="L93751" s="1"/>
      <c r="M93751" s="1"/>
      <c r="N93751" s="1"/>
      <c r="P93751" s="1"/>
    </row>
    <row r="93752" spans="12:16" x14ac:dyDescent="0.55000000000000004">
      <c r="L93752" s="1"/>
      <c r="M93752" s="1"/>
      <c r="N93752" s="1"/>
      <c r="P93752" s="1"/>
    </row>
    <row r="93753" spans="12:16" x14ac:dyDescent="0.55000000000000004">
      <c r="L93753" s="1"/>
      <c r="M93753" s="1"/>
      <c r="N93753" s="1"/>
      <c r="P93753" s="1"/>
    </row>
    <row r="93754" spans="12:16" x14ac:dyDescent="0.55000000000000004">
      <c r="L93754" s="1"/>
      <c r="M93754" s="1"/>
      <c r="N93754" s="1"/>
      <c r="P93754" s="1"/>
    </row>
    <row r="93755" spans="12:16" x14ac:dyDescent="0.55000000000000004">
      <c r="L93755" s="1"/>
      <c r="M93755" s="1"/>
      <c r="N93755" s="1"/>
      <c r="P93755" s="1"/>
    </row>
    <row r="93756" spans="12:16" x14ac:dyDescent="0.55000000000000004">
      <c r="L93756" s="1"/>
      <c r="M93756" s="1"/>
      <c r="N93756" s="1"/>
      <c r="P93756" s="1"/>
    </row>
    <row r="93757" spans="12:16" x14ac:dyDescent="0.55000000000000004">
      <c r="L93757" s="1"/>
      <c r="M93757" s="1"/>
      <c r="N93757" s="1"/>
      <c r="P93757" s="1"/>
    </row>
    <row r="93758" spans="12:16" x14ac:dyDescent="0.55000000000000004">
      <c r="L93758" s="1"/>
      <c r="M93758" s="1"/>
      <c r="N93758" s="1"/>
      <c r="P93758" s="1"/>
    </row>
    <row r="93759" spans="12:16" x14ac:dyDescent="0.55000000000000004">
      <c r="L93759" s="1"/>
      <c r="M93759" s="1"/>
      <c r="N93759" s="1"/>
      <c r="P93759" s="1"/>
    </row>
    <row r="93760" spans="12:16" x14ac:dyDescent="0.55000000000000004">
      <c r="L93760" s="1"/>
      <c r="M93760" s="1"/>
      <c r="N93760" s="1"/>
      <c r="P93760" s="1"/>
    </row>
    <row r="93761" spans="12:16" x14ac:dyDescent="0.55000000000000004">
      <c r="L93761" s="1"/>
      <c r="M93761" s="1"/>
      <c r="N93761" s="1"/>
      <c r="P93761" s="1"/>
    </row>
    <row r="93762" spans="12:16" x14ac:dyDescent="0.55000000000000004">
      <c r="L93762" s="1"/>
      <c r="M93762" s="1"/>
      <c r="N93762" s="1"/>
      <c r="P93762" s="1"/>
    </row>
    <row r="93763" spans="12:16" x14ac:dyDescent="0.55000000000000004">
      <c r="L93763" s="1"/>
      <c r="M93763" s="1"/>
      <c r="N93763" s="1"/>
      <c r="P93763" s="1"/>
    </row>
    <row r="93764" spans="12:16" x14ac:dyDescent="0.55000000000000004">
      <c r="L93764" s="1"/>
      <c r="M93764" s="1"/>
      <c r="N93764" s="1"/>
      <c r="P93764" s="1"/>
    </row>
    <row r="93765" spans="12:16" x14ac:dyDescent="0.55000000000000004">
      <c r="L93765" s="1"/>
      <c r="M93765" s="1"/>
      <c r="N93765" s="1"/>
      <c r="P93765" s="1"/>
    </row>
    <row r="93766" spans="12:16" x14ac:dyDescent="0.55000000000000004">
      <c r="L93766" s="1"/>
      <c r="M93766" s="1"/>
      <c r="N93766" s="1"/>
      <c r="P93766" s="1"/>
    </row>
    <row r="93767" spans="12:16" x14ac:dyDescent="0.55000000000000004">
      <c r="L93767" s="1"/>
      <c r="M93767" s="1"/>
      <c r="N93767" s="1"/>
      <c r="P93767" s="1"/>
    </row>
    <row r="93768" spans="12:16" x14ac:dyDescent="0.55000000000000004">
      <c r="L93768" s="1"/>
      <c r="M93768" s="1"/>
      <c r="N93768" s="1"/>
      <c r="P93768" s="1"/>
    </row>
    <row r="93769" spans="12:16" x14ac:dyDescent="0.55000000000000004">
      <c r="L93769" s="1"/>
      <c r="M93769" s="1"/>
      <c r="N93769" s="1"/>
      <c r="P93769" s="1"/>
    </row>
    <row r="93770" spans="12:16" x14ac:dyDescent="0.55000000000000004">
      <c r="L93770" s="1"/>
      <c r="M93770" s="1"/>
      <c r="N93770" s="1"/>
      <c r="P93770" s="1"/>
    </row>
    <row r="93771" spans="12:16" x14ac:dyDescent="0.55000000000000004">
      <c r="L93771" s="1"/>
      <c r="M93771" s="1"/>
      <c r="N93771" s="1"/>
      <c r="P93771" s="1"/>
    </row>
    <row r="93772" spans="12:16" x14ac:dyDescent="0.55000000000000004">
      <c r="L93772" s="1"/>
      <c r="M93772" s="1"/>
      <c r="N93772" s="1"/>
      <c r="P93772" s="1"/>
    </row>
    <row r="93773" spans="12:16" x14ac:dyDescent="0.55000000000000004">
      <c r="L93773" s="1"/>
      <c r="M93773" s="1"/>
      <c r="N93773" s="1"/>
      <c r="P93773" s="1"/>
    </row>
    <row r="93774" spans="12:16" x14ac:dyDescent="0.55000000000000004">
      <c r="L93774" s="1"/>
      <c r="M93774" s="1"/>
      <c r="N93774" s="1"/>
      <c r="P93774" s="1"/>
    </row>
    <row r="93775" spans="12:16" x14ac:dyDescent="0.55000000000000004">
      <c r="L93775" s="1"/>
      <c r="M93775" s="1"/>
      <c r="N93775" s="1"/>
      <c r="P93775" s="1"/>
    </row>
    <row r="93776" spans="12:16" x14ac:dyDescent="0.55000000000000004">
      <c r="L93776" s="1"/>
      <c r="M93776" s="1"/>
      <c r="N93776" s="1"/>
      <c r="P93776" s="1"/>
    </row>
    <row r="93777" spans="12:16" x14ac:dyDescent="0.55000000000000004">
      <c r="L93777" s="1"/>
      <c r="M93777" s="1"/>
      <c r="N93777" s="1"/>
      <c r="P93777" s="1"/>
    </row>
    <row r="93778" spans="12:16" x14ac:dyDescent="0.55000000000000004">
      <c r="L93778" s="1"/>
      <c r="M93778" s="1"/>
      <c r="N93778" s="1"/>
      <c r="P93778" s="1"/>
    </row>
    <row r="93779" spans="12:16" x14ac:dyDescent="0.55000000000000004">
      <c r="L93779" s="1"/>
      <c r="M93779" s="1"/>
      <c r="N93779" s="1"/>
      <c r="P93779" s="1"/>
    </row>
    <row r="93780" spans="12:16" x14ac:dyDescent="0.55000000000000004">
      <c r="L93780" s="1"/>
      <c r="M93780" s="1"/>
      <c r="N93780" s="1"/>
      <c r="P93780" s="1"/>
    </row>
    <row r="93781" spans="12:16" x14ac:dyDescent="0.55000000000000004">
      <c r="L93781" s="1"/>
      <c r="M93781" s="1"/>
      <c r="N93781" s="1"/>
      <c r="P93781" s="1"/>
    </row>
    <row r="93782" spans="12:16" x14ac:dyDescent="0.55000000000000004">
      <c r="L93782" s="1"/>
      <c r="M93782" s="1"/>
      <c r="N93782" s="1"/>
      <c r="P93782" s="1"/>
    </row>
    <row r="93783" spans="12:16" x14ac:dyDescent="0.55000000000000004">
      <c r="L93783" s="1"/>
      <c r="M93783" s="1"/>
      <c r="N93783" s="1"/>
      <c r="P93783" s="1"/>
    </row>
    <row r="93784" spans="12:16" x14ac:dyDescent="0.55000000000000004">
      <c r="L93784" s="1"/>
      <c r="M93784" s="1"/>
      <c r="N93784" s="1"/>
      <c r="P93784" s="1"/>
    </row>
    <row r="93785" spans="12:16" x14ac:dyDescent="0.55000000000000004">
      <c r="L93785" s="1"/>
      <c r="M93785" s="1"/>
      <c r="N93785" s="1"/>
      <c r="P93785" s="1"/>
    </row>
    <row r="93786" spans="12:16" x14ac:dyDescent="0.55000000000000004">
      <c r="L93786" s="1"/>
      <c r="M93786" s="1"/>
      <c r="N93786" s="1"/>
      <c r="P93786" s="1"/>
    </row>
    <row r="93787" spans="12:16" x14ac:dyDescent="0.55000000000000004">
      <c r="L93787" s="1"/>
      <c r="M93787" s="1"/>
      <c r="N93787" s="1"/>
      <c r="P93787" s="1"/>
    </row>
    <row r="93788" spans="12:16" x14ac:dyDescent="0.55000000000000004">
      <c r="L93788" s="1"/>
      <c r="M93788" s="1"/>
      <c r="N93788" s="1"/>
      <c r="P93788" s="1"/>
    </row>
    <row r="93789" spans="12:16" x14ac:dyDescent="0.55000000000000004">
      <c r="L93789" s="1"/>
      <c r="M93789" s="1"/>
      <c r="N93789" s="1"/>
      <c r="P93789" s="1"/>
    </row>
    <row r="93790" spans="12:16" x14ac:dyDescent="0.55000000000000004">
      <c r="L93790" s="1"/>
      <c r="M93790" s="1"/>
      <c r="N93790" s="1"/>
      <c r="P93790" s="1"/>
    </row>
    <row r="93791" spans="12:16" x14ac:dyDescent="0.55000000000000004">
      <c r="L93791" s="1"/>
      <c r="M93791" s="1"/>
      <c r="N93791" s="1"/>
      <c r="P93791" s="1"/>
    </row>
    <row r="93792" spans="12:16" x14ac:dyDescent="0.55000000000000004">
      <c r="L93792" s="1"/>
      <c r="M93792" s="1"/>
      <c r="N93792" s="1"/>
      <c r="P93792" s="1"/>
    </row>
    <row r="93793" spans="12:16" x14ac:dyDescent="0.55000000000000004">
      <c r="L93793" s="1"/>
      <c r="M93793" s="1"/>
      <c r="N93793" s="1"/>
      <c r="P93793" s="1"/>
    </row>
    <row r="93794" spans="12:16" x14ac:dyDescent="0.55000000000000004">
      <c r="L93794" s="1"/>
      <c r="M93794" s="1"/>
      <c r="N93794" s="1"/>
      <c r="P93794" s="1"/>
    </row>
    <row r="93795" spans="12:16" x14ac:dyDescent="0.55000000000000004">
      <c r="L93795" s="1"/>
      <c r="M93795" s="1"/>
      <c r="N93795" s="1"/>
      <c r="P93795" s="1"/>
    </row>
    <row r="93796" spans="12:16" x14ac:dyDescent="0.55000000000000004">
      <c r="L93796" s="1"/>
      <c r="M93796" s="1"/>
      <c r="N93796" s="1"/>
      <c r="P93796" s="1"/>
    </row>
    <row r="93797" spans="12:16" x14ac:dyDescent="0.55000000000000004">
      <c r="L93797" s="1"/>
      <c r="M93797" s="1"/>
      <c r="N93797" s="1"/>
      <c r="P93797" s="1"/>
    </row>
    <row r="93798" spans="12:16" x14ac:dyDescent="0.55000000000000004">
      <c r="L93798" s="1"/>
      <c r="M93798" s="1"/>
      <c r="N93798" s="1"/>
      <c r="P93798" s="1"/>
    </row>
    <row r="93799" spans="12:16" x14ac:dyDescent="0.55000000000000004">
      <c r="L93799" s="1"/>
      <c r="M93799" s="1"/>
      <c r="N93799" s="1"/>
      <c r="P93799" s="1"/>
    </row>
    <row r="93800" spans="12:16" x14ac:dyDescent="0.55000000000000004">
      <c r="L93800" s="1"/>
      <c r="M93800" s="1"/>
      <c r="N93800" s="1"/>
      <c r="P93800" s="1"/>
    </row>
    <row r="93801" spans="12:16" x14ac:dyDescent="0.55000000000000004">
      <c r="L93801" s="1"/>
      <c r="M93801" s="1"/>
      <c r="N93801" s="1"/>
      <c r="P93801" s="1"/>
    </row>
    <row r="93802" spans="12:16" x14ac:dyDescent="0.55000000000000004">
      <c r="L93802" s="1"/>
      <c r="M93802" s="1"/>
      <c r="N93802" s="1"/>
      <c r="P93802" s="1"/>
    </row>
    <row r="93803" spans="12:16" x14ac:dyDescent="0.55000000000000004">
      <c r="L93803" s="1"/>
      <c r="M93803" s="1"/>
      <c r="N93803" s="1"/>
      <c r="P93803" s="1"/>
    </row>
    <row r="93804" spans="12:16" x14ac:dyDescent="0.55000000000000004">
      <c r="L93804" s="1"/>
      <c r="M93804" s="1"/>
      <c r="N93804" s="1"/>
      <c r="P93804" s="1"/>
    </row>
    <row r="93805" spans="12:16" x14ac:dyDescent="0.55000000000000004">
      <c r="L93805" s="1"/>
      <c r="M93805" s="1"/>
      <c r="N93805" s="1"/>
      <c r="P93805" s="1"/>
    </row>
    <row r="93806" spans="12:16" x14ac:dyDescent="0.55000000000000004">
      <c r="L93806" s="1"/>
      <c r="M93806" s="1"/>
      <c r="N93806" s="1"/>
      <c r="P93806" s="1"/>
    </row>
    <row r="93807" spans="12:16" x14ac:dyDescent="0.55000000000000004">
      <c r="L93807" s="1"/>
      <c r="M93807" s="1"/>
      <c r="N93807" s="1"/>
      <c r="P93807" s="1"/>
    </row>
    <row r="93808" spans="12:16" x14ac:dyDescent="0.55000000000000004">
      <c r="L93808" s="1"/>
      <c r="M93808" s="1"/>
      <c r="N93808" s="1"/>
      <c r="P93808" s="1"/>
    </row>
    <row r="93809" spans="12:16" x14ac:dyDescent="0.55000000000000004">
      <c r="L93809" s="1"/>
      <c r="M93809" s="1"/>
      <c r="N93809" s="1"/>
      <c r="P93809" s="1"/>
    </row>
    <row r="93810" spans="12:16" x14ac:dyDescent="0.55000000000000004">
      <c r="L93810" s="1"/>
      <c r="M93810" s="1"/>
      <c r="N93810" s="1"/>
      <c r="P93810" s="1"/>
    </row>
    <row r="93811" spans="12:16" x14ac:dyDescent="0.55000000000000004">
      <c r="L93811" s="1"/>
      <c r="M93811" s="1"/>
      <c r="N93811" s="1"/>
      <c r="P93811" s="1"/>
    </row>
    <row r="93812" spans="12:16" x14ac:dyDescent="0.55000000000000004">
      <c r="L93812" s="1"/>
      <c r="M93812" s="1"/>
      <c r="N93812" s="1"/>
      <c r="P93812" s="1"/>
    </row>
    <row r="93813" spans="12:16" x14ac:dyDescent="0.55000000000000004">
      <c r="L93813" s="1"/>
      <c r="M93813" s="1"/>
      <c r="N93813" s="1"/>
      <c r="P93813" s="1"/>
    </row>
    <row r="93814" spans="12:16" x14ac:dyDescent="0.55000000000000004">
      <c r="L93814" s="1"/>
      <c r="M93814" s="1"/>
      <c r="N93814" s="1"/>
      <c r="P93814" s="1"/>
    </row>
    <row r="93815" spans="12:16" x14ac:dyDescent="0.55000000000000004">
      <c r="L93815" s="1"/>
      <c r="M93815" s="1"/>
      <c r="N93815" s="1"/>
      <c r="P93815" s="1"/>
    </row>
    <row r="93816" spans="12:16" x14ac:dyDescent="0.55000000000000004">
      <c r="L93816" s="1"/>
      <c r="M93816" s="1"/>
      <c r="N93816" s="1"/>
      <c r="P93816" s="1"/>
    </row>
    <row r="93817" spans="12:16" x14ac:dyDescent="0.55000000000000004">
      <c r="L93817" s="1"/>
      <c r="M93817" s="1"/>
      <c r="N93817" s="1"/>
      <c r="P93817" s="1"/>
    </row>
    <row r="93818" spans="12:16" x14ac:dyDescent="0.55000000000000004">
      <c r="L93818" s="1"/>
      <c r="M93818" s="1"/>
      <c r="N93818" s="1"/>
      <c r="P93818" s="1"/>
    </row>
    <row r="93819" spans="12:16" x14ac:dyDescent="0.55000000000000004">
      <c r="L93819" s="1"/>
      <c r="M93819" s="1"/>
      <c r="N93819" s="1"/>
      <c r="P93819" s="1"/>
    </row>
    <row r="93820" spans="12:16" x14ac:dyDescent="0.55000000000000004">
      <c r="L93820" s="1"/>
      <c r="M93820" s="1"/>
      <c r="N93820" s="1"/>
      <c r="P93820" s="1"/>
    </row>
    <row r="93821" spans="12:16" x14ac:dyDescent="0.55000000000000004">
      <c r="L93821" s="1"/>
      <c r="M93821" s="1"/>
      <c r="N93821" s="1"/>
      <c r="P93821" s="1"/>
    </row>
    <row r="93822" spans="12:16" x14ac:dyDescent="0.55000000000000004">
      <c r="L93822" s="1"/>
      <c r="M93822" s="1"/>
      <c r="N93822" s="1"/>
      <c r="P93822" s="1"/>
    </row>
    <row r="93823" spans="12:16" x14ac:dyDescent="0.55000000000000004">
      <c r="L93823" s="1"/>
      <c r="M93823" s="1"/>
      <c r="N93823" s="1"/>
      <c r="P93823" s="1"/>
    </row>
    <row r="93824" spans="12:16" x14ac:dyDescent="0.55000000000000004">
      <c r="L93824" s="1"/>
      <c r="M93824" s="1"/>
      <c r="N93824" s="1"/>
      <c r="P93824" s="1"/>
    </row>
    <row r="93825" spans="12:16" x14ac:dyDescent="0.55000000000000004">
      <c r="L93825" s="1"/>
      <c r="M93825" s="1"/>
      <c r="N93825" s="1"/>
      <c r="P93825" s="1"/>
    </row>
    <row r="93826" spans="12:16" x14ac:dyDescent="0.55000000000000004">
      <c r="L93826" s="1"/>
      <c r="M93826" s="1"/>
      <c r="N93826" s="1"/>
      <c r="P93826" s="1"/>
    </row>
    <row r="93827" spans="12:16" x14ac:dyDescent="0.55000000000000004">
      <c r="L93827" s="1"/>
      <c r="M93827" s="1"/>
      <c r="N93827" s="1"/>
      <c r="P93827" s="1"/>
    </row>
    <row r="93828" spans="12:16" x14ac:dyDescent="0.55000000000000004">
      <c r="L93828" s="1"/>
      <c r="M93828" s="1"/>
      <c r="N93828" s="1"/>
      <c r="P93828" s="1"/>
    </row>
    <row r="93829" spans="12:16" x14ac:dyDescent="0.55000000000000004">
      <c r="L93829" s="1"/>
      <c r="M93829" s="1"/>
      <c r="N93829" s="1"/>
      <c r="P93829" s="1"/>
    </row>
    <row r="93830" spans="12:16" x14ac:dyDescent="0.55000000000000004">
      <c r="L93830" s="1"/>
      <c r="M93830" s="1"/>
      <c r="N93830" s="1"/>
      <c r="P93830" s="1"/>
    </row>
    <row r="93831" spans="12:16" x14ac:dyDescent="0.55000000000000004">
      <c r="L93831" s="1"/>
      <c r="M93831" s="1"/>
      <c r="N93831" s="1"/>
      <c r="P93831" s="1"/>
    </row>
    <row r="93832" spans="12:16" x14ac:dyDescent="0.55000000000000004">
      <c r="L93832" s="1"/>
      <c r="M93832" s="1"/>
      <c r="N93832" s="1"/>
      <c r="P93832" s="1"/>
    </row>
    <row r="93833" spans="12:16" x14ac:dyDescent="0.55000000000000004">
      <c r="L93833" s="1"/>
      <c r="M93833" s="1"/>
      <c r="N93833" s="1"/>
      <c r="P93833" s="1"/>
    </row>
    <row r="93834" spans="12:16" x14ac:dyDescent="0.55000000000000004">
      <c r="L93834" s="1"/>
      <c r="M93834" s="1"/>
      <c r="N93834" s="1"/>
      <c r="P93834" s="1"/>
    </row>
    <row r="93835" spans="12:16" x14ac:dyDescent="0.55000000000000004">
      <c r="L93835" s="1"/>
      <c r="M93835" s="1"/>
      <c r="N93835" s="1"/>
      <c r="P93835" s="1"/>
    </row>
    <row r="93836" spans="12:16" x14ac:dyDescent="0.55000000000000004">
      <c r="L93836" s="1"/>
      <c r="M93836" s="1"/>
      <c r="N93836" s="1"/>
      <c r="P93836" s="1"/>
    </row>
    <row r="93837" spans="12:16" x14ac:dyDescent="0.55000000000000004">
      <c r="L93837" s="1"/>
      <c r="M93837" s="1"/>
      <c r="N93837" s="1"/>
      <c r="P93837" s="1"/>
    </row>
    <row r="93838" spans="12:16" x14ac:dyDescent="0.55000000000000004">
      <c r="L93838" s="1"/>
      <c r="M93838" s="1"/>
      <c r="N93838" s="1"/>
      <c r="P93838" s="1"/>
    </row>
    <row r="93839" spans="12:16" x14ac:dyDescent="0.55000000000000004">
      <c r="L93839" s="1"/>
      <c r="M93839" s="1"/>
      <c r="N93839" s="1"/>
      <c r="P93839" s="1"/>
    </row>
    <row r="93840" spans="12:16" x14ac:dyDescent="0.55000000000000004">
      <c r="L93840" s="1"/>
      <c r="M93840" s="1"/>
      <c r="N93840" s="1"/>
      <c r="P93840" s="1"/>
    </row>
    <row r="93841" spans="12:16" x14ac:dyDescent="0.55000000000000004">
      <c r="L93841" s="1"/>
      <c r="M93841" s="1"/>
      <c r="N93841" s="1"/>
      <c r="P93841" s="1"/>
    </row>
    <row r="93842" spans="12:16" x14ac:dyDescent="0.55000000000000004">
      <c r="L93842" s="1"/>
      <c r="M93842" s="1"/>
      <c r="N93842" s="1"/>
      <c r="P93842" s="1"/>
    </row>
    <row r="93843" spans="12:16" x14ac:dyDescent="0.55000000000000004">
      <c r="L93843" s="1"/>
      <c r="M93843" s="1"/>
      <c r="N93843" s="1"/>
      <c r="P93843" s="1"/>
    </row>
    <row r="93844" spans="12:16" x14ac:dyDescent="0.55000000000000004">
      <c r="L93844" s="1"/>
      <c r="M93844" s="1"/>
      <c r="N93844" s="1"/>
      <c r="P93844" s="1"/>
    </row>
    <row r="93845" spans="12:16" x14ac:dyDescent="0.55000000000000004">
      <c r="L93845" s="1"/>
      <c r="M93845" s="1"/>
      <c r="N93845" s="1"/>
      <c r="P93845" s="1"/>
    </row>
    <row r="93846" spans="12:16" x14ac:dyDescent="0.55000000000000004">
      <c r="L93846" s="1"/>
      <c r="M93846" s="1"/>
      <c r="N93846" s="1"/>
      <c r="P93846" s="1"/>
    </row>
    <row r="93847" spans="12:16" x14ac:dyDescent="0.55000000000000004">
      <c r="L93847" s="1"/>
      <c r="M93847" s="1"/>
      <c r="N93847" s="1"/>
      <c r="P93847" s="1"/>
    </row>
    <row r="93848" spans="12:16" x14ac:dyDescent="0.55000000000000004">
      <c r="L93848" s="1"/>
      <c r="M93848" s="1"/>
      <c r="N93848" s="1"/>
      <c r="P93848" s="1"/>
    </row>
    <row r="93849" spans="12:16" x14ac:dyDescent="0.55000000000000004">
      <c r="L93849" s="1"/>
      <c r="M93849" s="1"/>
      <c r="N93849" s="1"/>
      <c r="P93849" s="1"/>
    </row>
    <row r="93850" spans="12:16" x14ac:dyDescent="0.55000000000000004">
      <c r="L93850" s="1"/>
      <c r="M93850" s="1"/>
      <c r="N93850" s="1"/>
      <c r="P93850" s="1"/>
    </row>
    <row r="93851" spans="12:16" x14ac:dyDescent="0.55000000000000004">
      <c r="L93851" s="1"/>
      <c r="M93851" s="1"/>
      <c r="N93851" s="1"/>
      <c r="P93851" s="1"/>
    </row>
    <row r="93852" spans="12:16" x14ac:dyDescent="0.55000000000000004">
      <c r="L93852" s="1"/>
      <c r="M93852" s="1"/>
      <c r="N93852" s="1"/>
      <c r="P93852" s="1"/>
    </row>
    <row r="93853" spans="12:16" x14ac:dyDescent="0.55000000000000004">
      <c r="L93853" s="1"/>
      <c r="M93853" s="1"/>
      <c r="N93853" s="1"/>
      <c r="P93853" s="1"/>
    </row>
    <row r="93854" spans="12:16" x14ac:dyDescent="0.55000000000000004">
      <c r="L93854" s="1"/>
      <c r="M93854" s="1"/>
      <c r="N93854" s="1"/>
      <c r="P93854" s="1"/>
    </row>
    <row r="93855" spans="12:16" x14ac:dyDescent="0.55000000000000004">
      <c r="L93855" s="1"/>
      <c r="M93855" s="1"/>
      <c r="N93855" s="1"/>
      <c r="P93855" s="1"/>
    </row>
    <row r="93856" spans="12:16" x14ac:dyDescent="0.55000000000000004">
      <c r="L93856" s="1"/>
      <c r="M93856" s="1"/>
      <c r="N93856" s="1"/>
      <c r="P93856" s="1"/>
    </row>
    <row r="93857" spans="12:16" x14ac:dyDescent="0.55000000000000004">
      <c r="L93857" s="1"/>
      <c r="M93857" s="1"/>
      <c r="N93857" s="1"/>
      <c r="P93857" s="1"/>
    </row>
    <row r="93858" spans="12:16" x14ac:dyDescent="0.55000000000000004">
      <c r="L93858" s="1"/>
      <c r="M93858" s="1"/>
      <c r="N93858" s="1"/>
      <c r="P93858" s="1"/>
    </row>
    <row r="93859" spans="12:16" x14ac:dyDescent="0.55000000000000004">
      <c r="L93859" s="1"/>
      <c r="M93859" s="1"/>
      <c r="N93859" s="1"/>
      <c r="P93859" s="1"/>
    </row>
    <row r="93860" spans="12:16" x14ac:dyDescent="0.55000000000000004">
      <c r="L93860" s="1"/>
      <c r="M93860" s="1"/>
      <c r="N93860" s="1"/>
      <c r="P93860" s="1"/>
    </row>
    <row r="93861" spans="12:16" x14ac:dyDescent="0.55000000000000004">
      <c r="L93861" s="1"/>
      <c r="M93861" s="1"/>
      <c r="N93861" s="1"/>
      <c r="P93861" s="1"/>
    </row>
    <row r="93862" spans="12:16" x14ac:dyDescent="0.55000000000000004">
      <c r="L93862" s="1"/>
      <c r="M93862" s="1"/>
      <c r="N93862" s="1"/>
      <c r="P93862" s="1"/>
    </row>
    <row r="93863" spans="12:16" x14ac:dyDescent="0.55000000000000004">
      <c r="L93863" s="1"/>
      <c r="M93863" s="1"/>
      <c r="N93863" s="1"/>
      <c r="P93863" s="1"/>
    </row>
    <row r="93864" spans="12:16" x14ac:dyDescent="0.55000000000000004">
      <c r="L93864" s="1"/>
      <c r="M93864" s="1"/>
      <c r="N93864" s="1"/>
      <c r="P93864" s="1"/>
    </row>
    <row r="93865" spans="12:16" x14ac:dyDescent="0.55000000000000004">
      <c r="L93865" s="1"/>
      <c r="M93865" s="1"/>
      <c r="N93865" s="1"/>
      <c r="P93865" s="1"/>
    </row>
    <row r="93866" spans="12:16" x14ac:dyDescent="0.55000000000000004">
      <c r="L93866" s="1"/>
      <c r="M93866" s="1"/>
      <c r="N93866" s="1"/>
      <c r="P93866" s="1"/>
    </row>
    <row r="93867" spans="12:16" x14ac:dyDescent="0.55000000000000004">
      <c r="L93867" s="1"/>
      <c r="M93867" s="1"/>
      <c r="N93867" s="1"/>
      <c r="P93867" s="1"/>
    </row>
    <row r="93868" spans="12:16" x14ac:dyDescent="0.55000000000000004">
      <c r="L93868" s="1"/>
      <c r="M93868" s="1"/>
      <c r="N93868" s="1"/>
      <c r="P93868" s="1"/>
    </row>
    <row r="93869" spans="12:16" x14ac:dyDescent="0.55000000000000004">
      <c r="L93869" s="1"/>
      <c r="M93869" s="1"/>
      <c r="N93869" s="1"/>
      <c r="P93869" s="1"/>
    </row>
    <row r="93870" spans="12:16" x14ac:dyDescent="0.55000000000000004">
      <c r="L93870" s="1"/>
      <c r="M93870" s="1"/>
      <c r="N93870" s="1"/>
      <c r="P93870" s="1"/>
    </row>
    <row r="93871" spans="12:16" x14ac:dyDescent="0.55000000000000004">
      <c r="L93871" s="1"/>
      <c r="M93871" s="1"/>
      <c r="N93871" s="1"/>
      <c r="P93871" s="1"/>
    </row>
    <row r="93872" spans="12:16" x14ac:dyDescent="0.55000000000000004">
      <c r="L93872" s="1"/>
      <c r="M93872" s="1"/>
      <c r="N93872" s="1"/>
      <c r="P93872" s="1"/>
    </row>
    <row r="93873" spans="12:16" x14ac:dyDescent="0.55000000000000004">
      <c r="L93873" s="1"/>
      <c r="M93873" s="1"/>
      <c r="N93873" s="1"/>
      <c r="P93873" s="1"/>
    </row>
    <row r="93874" spans="12:16" x14ac:dyDescent="0.55000000000000004">
      <c r="L93874" s="1"/>
      <c r="M93874" s="1"/>
      <c r="N93874" s="1"/>
      <c r="P93874" s="1"/>
    </row>
    <row r="93875" spans="12:16" x14ac:dyDescent="0.55000000000000004">
      <c r="L93875" s="1"/>
      <c r="M93875" s="1"/>
      <c r="N93875" s="1"/>
      <c r="P93875" s="1"/>
    </row>
    <row r="93876" spans="12:16" x14ac:dyDescent="0.55000000000000004">
      <c r="L93876" s="1"/>
      <c r="M93876" s="1"/>
      <c r="N93876" s="1"/>
      <c r="P93876" s="1"/>
    </row>
    <row r="93877" spans="12:16" x14ac:dyDescent="0.55000000000000004">
      <c r="L93877" s="1"/>
      <c r="M93877" s="1"/>
      <c r="N93877" s="1"/>
      <c r="P93877" s="1"/>
    </row>
    <row r="93878" spans="12:16" x14ac:dyDescent="0.55000000000000004">
      <c r="L93878" s="1"/>
      <c r="M93878" s="1"/>
      <c r="N93878" s="1"/>
      <c r="P93878" s="1"/>
    </row>
    <row r="93879" spans="12:16" x14ac:dyDescent="0.55000000000000004">
      <c r="L93879" s="1"/>
      <c r="M93879" s="1"/>
      <c r="N93879" s="1"/>
      <c r="P93879" s="1"/>
    </row>
    <row r="93880" spans="12:16" x14ac:dyDescent="0.55000000000000004">
      <c r="L93880" s="1"/>
      <c r="M93880" s="1"/>
      <c r="N93880" s="1"/>
      <c r="P93880" s="1"/>
    </row>
    <row r="93881" spans="12:16" x14ac:dyDescent="0.55000000000000004">
      <c r="L93881" s="1"/>
      <c r="M93881" s="1"/>
      <c r="N93881" s="1"/>
      <c r="P93881" s="1"/>
    </row>
    <row r="93882" spans="12:16" x14ac:dyDescent="0.55000000000000004">
      <c r="L93882" s="1"/>
      <c r="M93882" s="1"/>
      <c r="N93882" s="1"/>
      <c r="P93882" s="1"/>
    </row>
    <row r="93883" spans="12:16" x14ac:dyDescent="0.55000000000000004">
      <c r="L93883" s="1"/>
      <c r="M93883" s="1"/>
      <c r="N93883" s="1"/>
      <c r="P93883" s="1"/>
    </row>
    <row r="93884" spans="12:16" x14ac:dyDescent="0.55000000000000004">
      <c r="L93884" s="1"/>
      <c r="M93884" s="1"/>
      <c r="N93884" s="1"/>
      <c r="P93884" s="1"/>
    </row>
    <row r="93885" spans="12:16" x14ac:dyDescent="0.55000000000000004">
      <c r="L93885" s="1"/>
      <c r="M93885" s="1"/>
      <c r="N93885" s="1"/>
      <c r="P93885" s="1"/>
    </row>
    <row r="93886" spans="12:16" x14ac:dyDescent="0.55000000000000004">
      <c r="L93886" s="1"/>
      <c r="M93886" s="1"/>
      <c r="N93886" s="1"/>
      <c r="P93886" s="1"/>
    </row>
    <row r="93887" spans="12:16" x14ac:dyDescent="0.55000000000000004">
      <c r="L93887" s="1"/>
      <c r="M93887" s="1"/>
      <c r="N93887" s="1"/>
      <c r="P93887" s="1"/>
    </row>
    <row r="93888" spans="12:16" x14ac:dyDescent="0.55000000000000004">
      <c r="L93888" s="1"/>
      <c r="M93888" s="1"/>
      <c r="N93888" s="1"/>
      <c r="P93888" s="1"/>
    </row>
    <row r="93889" spans="12:16" x14ac:dyDescent="0.55000000000000004">
      <c r="L93889" s="1"/>
      <c r="M93889" s="1"/>
      <c r="N93889" s="1"/>
      <c r="P93889" s="1"/>
    </row>
    <row r="93890" spans="12:16" x14ac:dyDescent="0.55000000000000004">
      <c r="L93890" s="1"/>
      <c r="M93890" s="1"/>
      <c r="N93890" s="1"/>
      <c r="P93890" s="1"/>
    </row>
    <row r="93891" spans="12:16" x14ac:dyDescent="0.55000000000000004">
      <c r="L93891" s="1"/>
      <c r="M93891" s="1"/>
      <c r="N93891" s="1"/>
      <c r="P93891" s="1"/>
    </row>
    <row r="93892" spans="12:16" x14ac:dyDescent="0.55000000000000004">
      <c r="L93892" s="1"/>
      <c r="M93892" s="1"/>
      <c r="N93892" s="1"/>
      <c r="P93892" s="1"/>
    </row>
    <row r="93893" spans="12:16" x14ac:dyDescent="0.55000000000000004">
      <c r="L93893" s="1"/>
      <c r="M93893" s="1"/>
      <c r="N93893" s="1"/>
      <c r="P93893" s="1"/>
    </row>
    <row r="93894" spans="12:16" x14ac:dyDescent="0.55000000000000004">
      <c r="L93894" s="1"/>
      <c r="M93894" s="1"/>
      <c r="N93894" s="1"/>
      <c r="P93894" s="1"/>
    </row>
    <row r="93895" spans="12:16" x14ac:dyDescent="0.55000000000000004">
      <c r="L93895" s="1"/>
      <c r="M93895" s="1"/>
      <c r="N93895" s="1"/>
      <c r="P93895" s="1"/>
    </row>
    <row r="93896" spans="12:16" x14ac:dyDescent="0.55000000000000004">
      <c r="L93896" s="1"/>
      <c r="M93896" s="1"/>
      <c r="N93896" s="1"/>
      <c r="P93896" s="1"/>
    </row>
    <row r="93897" spans="12:16" x14ac:dyDescent="0.55000000000000004">
      <c r="L93897" s="1"/>
      <c r="M93897" s="1"/>
      <c r="N93897" s="1"/>
      <c r="P93897" s="1"/>
    </row>
    <row r="93898" spans="12:16" x14ac:dyDescent="0.55000000000000004">
      <c r="L93898" s="1"/>
      <c r="M93898" s="1"/>
      <c r="N93898" s="1"/>
      <c r="P93898" s="1"/>
    </row>
    <row r="93899" spans="12:16" x14ac:dyDescent="0.55000000000000004">
      <c r="L93899" s="1"/>
      <c r="M93899" s="1"/>
      <c r="N93899" s="1"/>
      <c r="P93899" s="1"/>
    </row>
    <row r="93900" spans="12:16" x14ac:dyDescent="0.55000000000000004">
      <c r="L93900" s="1"/>
      <c r="M93900" s="1"/>
      <c r="N93900" s="1"/>
      <c r="P93900" s="1"/>
    </row>
    <row r="93901" spans="12:16" x14ac:dyDescent="0.55000000000000004">
      <c r="L93901" s="1"/>
      <c r="M93901" s="1"/>
      <c r="N93901" s="1"/>
      <c r="P93901" s="1"/>
    </row>
    <row r="93902" spans="12:16" x14ac:dyDescent="0.55000000000000004">
      <c r="L93902" s="1"/>
      <c r="M93902" s="1"/>
      <c r="N93902" s="1"/>
      <c r="P93902" s="1"/>
    </row>
    <row r="93903" spans="12:16" x14ac:dyDescent="0.55000000000000004">
      <c r="L93903" s="1"/>
      <c r="M93903" s="1"/>
      <c r="N93903" s="1"/>
      <c r="P93903" s="1"/>
    </row>
    <row r="93904" spans="12:16" x14ac:dyDescent="0.55000000000000004">
      <c r="L93904" s="1"/>
      <c r="M93904" s="1"/>
      <c r="N93904" s="1"/>
      <c r="P93904" s="1"/>
    </row>
    <row r="93905" spans="12:16" x14ac:dyDescent="0.55000000000000004">
      <c r="L93905" s="1"/>
      <c r="M93905" s="1"/>
      <c r="N93905" s="1"/>
      <c r="P93905" s="1"/>
    </row>
    <row r="93906" spans="12:16" x14ac:dyDescent="0.55000000000000004">
      <c r="L93906" s="1"/>
      <c r="M93906" s="1"/>
      <c r="N93906" s="1"/>
      <c r="P93906" s="1"/>
    </row>
    <row r="93907" spans="12:16" x14ac:dyDescent="0.55000000000000004">
      <c r="L93907" s="1"/>
      <c r="M93907" s="1"/>
      <c r="N93907" s="1"/>
      <c r="P93907" s="1"/>
    </row>
    <row r="93908" spans="12:16" x14ac:dyDescent="0.55000000000000004">
      <c r="L93908" s="1"/>
      <c r="M93908" s="1"/>
      <c r="N93908" s="1"/>
      <c r="P93908" s="1"/>
    </row>
    <row r="93909" spans="12:16" x14ac:dyDescent="0.55000000000000004">
      <c r="L93909" s="1"/>
      <c r="M93909" s="1"/>
      <c r="N93909" s="1"/>
      <c r="P93909" s="1"/>
    </row>
    <row r="93910" spans="12:16" x14ac:dyDescent="0.55000000000000004">
      <c r="L93910" s="1"/>
      <c r="M93910" s="1"/>
      <c r="N93910" s="1"/>
      <c r="P93910" s="1"/>
    </row>
    <row r="93911" spans="12:16" x14ac:dyDescent="0.55000000000000004">
      <c r="L93911" s="1"/>
      <c r="M93911" s="1"/>
      <c r="N93911" s="1"/>
      <c r="P93911" s="1"/>
    </row>
    <row r="93912" spans="12:16" x14ac:dyDescent="0.55000000000000004">
      <c r="L93912" s="1"/>
      <c r="M93912" s="1"/>
      <c r="N93912" s="1"/>
      <c r="P93912" s="1"/>
    </row>
    <row r="93913" spans="12:16" x14ac:dyDescent="0.55000000000000004">
      <c r="L93913" s="1"/>
      <c r="M93913" s="1"/>
      <c r="N93913" s="1"/>
      <c r="P93913" s="1"/>
    </row>
    <row r="93914" spans="12:16" x14ac:dyDescent="0.55000000000000004">
      <c r="L93914" s="1"/>
      <c r="M93914" s="1"/>
      <c r="N93914" s="1"/>
      <c r="P93914" s="1"/>
    </row>
    <row r="93915" spans="12:16" x14ac:dyDescent="0.55000000000000004">
      <c r="L93915" s="1"/>
      <c r="M93915" s="1"/>
      <c r="N93915" s="1"/>
      <c r="P93915" s="1"/>
    </row>
    <row r="93916" spans="12:16" x14ac:dyDescent="0.55000000000000004">
      <c r="L93916" s="1"/>
      <c r="M93916" s="1"/>
      <c r="N93916" s="1"/>
      <c r="P93916" s="1"/>
    </row>
    <row r="93917" spans="12:16" x14ac:dyDescent="0.55000000000000004">
      <c r="L93917" s="1"/>
      <c r="M93917" s="1"/>
      <c r="N93917" s="1"/>
      <c r="P93917" s="1"/>
    </row>
    <row r="93918" spans="12:16" x14ac:dyDescent="0.55000000000000004">
      <c r="L93918" s="1"/>
      <c r="M93918" s="1"/>
      <c r="N93918" s="1"/>
      <c r="P93918" s="1"/>
    </row>
    <row r="93919" spans="12:16" x14ac:dyDescent="0.55000000000000004">
      <c r="L93919" s="1"/>
      <c r="M93919" s="1"/>
      <c r="N93919" s="1"/>
      <c r="P93919" s="1"/>
    </row>
    <row r="93920" spans="12:16" x14ac:dyDescent="0.55000000000000004">
      <c r="L93920" s="1"/>
      <c r="M93920" s="1"/>
      <c r="N93920" s="1"/>
      <c r="P93920" s="1"/>
    </row>
    <row r="93921" spans="12:16" x14ac:dyDescent="0.55000000000000004">
      <c r="L93921" s="1"/>
      <c r="M93921" s="1"/>
      <c r="N93921" s="1"/>
      <c r="P93921" s="1"/>
    </row>
    <row r="93922" spans="12:16" x14ac:dyDescent="0.55000000000000004">
      <c r="L93922" s="1"/>
      <c r="M93922" s="1"/>
      <c r="N93922" s="1"/>
      <c r="P93922" s="1"/>
    </row>
    <row r="93923" spans="12:16" x14ac:dyDescent="0.55000000000000004">
      <c r="L93923" s="1"/>
      <c r="M93923" s="1"/>
      <c r="N93923" s="1"/>
      <c r="P93923" s="1"/>
    </row>
    <row r="93924" spans="12:16" x14ac:dyDescent="0.55000000000000004">
      <c r="L93924" s="1"/>
      <c r="M93924" s="1"/>
      <c r="N93924" s="1"/>
      <c r="P93924" s="1"/>
    </row>
    <row r="93925" spans="12:16" x14ac:dyDescent="0.55000000000000004">
      <c r="L93925" s="1"/>
      <c r="M93925" s="1"/>
      <c r="N93925" s="1"/>
      <c r="P93925" s="1"/>
    </row>
    <row r="93926" spans="12:16" x14ac:dyDescent="0.55000000000000004">
      <c r="L93926" s="1"/>
      <c r="M93926" s="1"/>
      <c r="N93926" s="1"/>
      <c r="P93926" s="1"/>
    </row>
    <row r="93927" spans="12:16" x14ac:dyDescent="0.55000000000000004">
      <c r="L93927" s="1"/>
      <c r="M93927" s="1"/>
      <c r="N93927" s="1"/>
      <c r="P93927" s="1"/>
    </row>
    <row r="93928" spans="12:16" x14ac:dyDescent="0.55000000000000004">
      <c r="L93928" s="1"/>
      <c r="M93928" s="1"/>
      <c r="N93928" s="1"/>
      <c r="P93928" s="1"/>
    </row>
    <row r="93929" spans="12:16" x14ac:dyDescent="0.55000000000000004">
      <c r="L93929" s="1"/>
      <c r="M93929" s="1"/>
      <c r="N93929" s="1"/>
      <c r="P93929" s="1"/>
    </row>
    <row r="93930" spans="12:16" x14ac:dyDescent="0.55000000000000004">
      <c r="L93930" s="1"/>
      <c r="M93930" s="1"/>
      <c r="N93930" s="1"/>
      <c r="P93930" s="1"/>
    </row>
    <row r="93931" spans="12:16" x14ac:dyDescent="0.55000000000000004">
      <c r="L93931" s="1"/>
      <c r="M93931" s="1"/>
      <c r="N93931" s="1"/>
      <c r="P93931" s="1"/>
    </row>
    <row r="93932" spans="12:16" x14ac:dyDescent="0.55000000000000004">
      <c r="L93932" s="1"/>
      <c r="M93932" s="1"/>
      <c r="N93932" s="1"/>
      <c r="P93932" s="1"/>
    </row>
    <row r="93933" spans="12:16" x14ac:dyDescent="0.55000000000000004">
      <c r="L93933" s="1"/>
      <c r="M93933" s="1"/>
      <c r="N93933" s="1"/>
      <c r="P93933" s="1"/>
    </row>
    <row r="93934" spans="12:16" x14ac:dyDescent="0.55000000000000004">
      <c r="L93934" s="1"/>
      <c r="M93934" s="1"/>
      <c r="N93934" s="1"/>
      <c r="P93934" s="1"/>
    </row>
    <row r="93935" spans="12:16" x14ac:dyDescent="0.55000000000000004">
      <c r="L93935" s="1"/>
      <c r="M93935" s="1"/>
      <c r="N93935" s="1"/>
      <c r="P93935" s="1"/>
    </row>
    <row r="93936" spans="12:16" x14ac:dyDescent="0.55000000000000004">
      <c r="L93936" s="1"/>
      <c r="M93936" s="1"/>
      <c r="N93936" s="1"/>
      <c r="P93936" s="1"/>
    </row>
    <row r="93937" spans="12:16" x14ac:dyDescent="0.55000000000000004">
      <c r="L93937" s="1"/>
      <c r="M93937" s="1"/>
      <c r="N93937" s="1"/>
      <c r="P93937" s="1"/>
    </row>
    <row r="93938" spans="12:16" x14ac:dyDescent="0.55000000000000004">
      <c r="L93938" s="1"/>
      <c r="M93938" s="1"/>
      <c r="N93938" s="1"/>
      <c r="P93938" s="1"/>
    </row>
    <row r="93939" spans="12:16" x14ac:dyDescent="0.55000000000000004">
      <c r="L93939" s="1"/>
      <c r="M93939" s="1"/>
      <c r="N93939" s="1"/>
      <c r="P93939" s="1"/>
    </row>
    <row r="93940" spans="12:16" x14ac:dyDescent="0.55000000000000004">
      <c r="L93940" s="1"/>
      <c r="M93940" s="1"/>
      <c r="N93940" s="1"/>
      <c r="P93940" s="1"/>
    </row>
    <row r="93941" spans="12:16" x14ac:dyDescent="0.55000000000000004">
      <c r="L93941" s="1"/>
      <c r="M93941" s="1"/>
      <c r="N93941" s="1"/>
      <c r="P93941" s="1"/>
    </row>
    <row r="93942" spans="12:16" x14ac:dyDescent="0.55000000000000004">
      <c r="L93942" s="1"/>
      <c r="M93942" s="1"/>
      <c r="N93942" s="1"/>
      <c r="P93942" s="1"/>
    </row>
    <row r="93943" spans="12:16" x14ac:dyDescent="0.55000000000000004">
      <c r="L93943" s="1"/>
      <c r="M93943" s="1"/>
      <c r="N93943" s="1"/>
      <c r="P93943" s="1"/>
    </row>
    <row r="93944" spans="12:16" x14ac:dyDescent="0.55000000000000004">
      <c r="L93944" s="1"/>
      <c r="M93944" s="1"/>
      <c r="N93944" s="1"/>
      <c r="P93944" s="1"/>
    </row>
    <row r="93945" spans="12:16" x14ac:dyDescent="0.55000000000000004">
      <c r="L93945" s="1"/>
      <c r="M93945" s="1"/>
      <c r="N93945" s="1"/>
      <c r="P93945" s="1"/>
    </row>
    <row r="93946" spans="12:16" x14ac:dyDescent="0.55000000000000004">
      <c r="L93946" s="1"/>
      <c r="M93946" s="1"/>
      <c r="N93946" s="1"/>
      <c r="P93946" s="1"/>
    </row>
    <row r="93947" spans="12:16" x14ac:dyDescent="0.55000000000000004">
      <c r="L93947" s="1"/>
      <c r="M93947" s="1"/>
      <c r="N93947" s="1"/>
      <c r="P93947" s="1"/>
    </row>
    <row r="93948" spans="12:16" x14ac:dyDescent="0.55000000000000004">
      <c r="L93948" s="1"/>
      <c r="M93948" s="1"/>
      <c r="N93948" s="1"/>
      <c r="P93948" s="1"/>
    </row>
    <row r="93949" spans="12:16" x14ac:dyDescent="0.55000000000000004">
      <c r="L93949" s="1"/>
      <c r="M93949" s="1"/>
      <c r="N93949" s="1"/>
      <c r="P93949" s="1"/>
    </row>
    <row r="93950" spans="12:16" x14ac:dyDescent="0.55000000000000004">
      <c r="L93950" s="1"/>
      <c r="M93950" s="1"/>
      <c r="N93950" s="1"/>
      <c r="P93950" s="1"/>
    </row>
    <row r="93951" spans="12:16" x14ac:dyDescent="0.55000000000000004">
      <c r="L93951" s="1"/>
      <c r="M93951" s="1"/>
      <c r="N93951" s="1"/>
      <c r="P93951" s="1"/>
    </row>
    <row r="93952" spans="12:16" x14ac:dyDescent="0.55000000000000004">
      <c r="L93952" s="1"/>
      <c r="M93952" s="1"/>
      <c r="N93952" s="1"/>
      <c r="P93952" s="1"/>
    </row>
    <row r="93953" spans="12:16" x14ac:dyDescent="0.55000000000000004">
      <c r="L93953" s="1"/>
      <c r="M93953" s="1"/>
      <c r="N93953" s="1"/>
      <c r="P93953" s="1"/>
    </row>
    <row r="93954" spans="12:16" x14ac:dyDescent="0.55000000000000004">
      <c r="L93954" s="1"/>
      <c r="M93954" s="1"/>
      <c r="N93954" s="1"/>
      <c r="P93954" s="1"/>
    </row>
    <row r="93955" spans="12:16" x14ac:dyDescent="0.55000000000000004">
      <c r="L93955" s="1"/>
      <c r="M93955" s="1"/>
      <c r="N93955" s="1"/>
      <c r="P93955" s="1"/>
    </row>
    <row r="93956" spans="12:16" x14ac:dyDescent="0.55000000000000004">
      <c r="L93956" s="1"/>
      <c r="M93956" s="1"/>
      <c r="N93956" s="1"/>
      <c r="P93956" s="1"/>
    </row>
    <row r="93957" spans="12:16" x14ac:dyDescent="0.55000000000000004">
      <c r="L93957" s="1"/>
      <c r="M93957" s="1"/>
      <c r="N93957" s="1"/>
      <c r="P93957" s="1"/>
    </row>
    <row r="93958" spans="12:16" x14ac:dyDescent="0.55000000000000004">
      <c r="L93958" s="1"/>
      <c r="M93958" s="1"/>
      <c r="N93958" s="1"/>
      <c r="P93958" s="1"/>
    </row>
    <row r="93959" spans="12:16" x14ac:dyDescent="0.55000000000000004">
      <c r="L93959" s="1"/>
      <c r="M93959" s="1"/>
      <c r="N93959" s="1"/>
      <c r="P93959" s="1"/>
    </row>
    <row r="93960" spans="12:16" x14ac:dyDescent="0.55000000000000004">
      <c r="L93960" s="1"/>
      <c r="M93960" s="1"/>
      <c r="N93960" s="1"/>
      <c r="P93960" s="1"/>
    </row>
    <row r="93961" spans="12:16" x14ac:dyDescent="0.55000000000000004">
      <c r="L93961" s="1"/>
      <c r="M93961" s="1"/>
      <c r="N93961" s="1"/>
      <c r="P93961" s="1"/>
    </row>
    <row r="93962" spans="12:16" x14ac:dyDescent="0.55000000000000004">
      <c r="L93962" s="1"/>
      <c r="M93962" s="1"/>
      <c r="N93962" s="1"/>
      <c r="P93962" s="1"/>
    </row>
    <row r="93963" spans="12:16" x14ac:dyDescent="0.55000000000000004">
      <c r="L93963" s="1"/>
      <c r="M93963" s="1"/>
      <c r="N93963" s="1"/>
      <c r="P93963" s="1"/>
    </row>
    <row r="93964" spans="12:16" x14ac:dyDescent="0.55000000000000004">
      <c r="L93964" s="1"/>
      <c r="M93964" s="1"/>
      <c r="N93964" s="1"/>
      <c r="P93964" s="1"/>
    </row>
    <row r="93965" spans="12:16" x14ac:dyDescent="0.55000000000000004">
      <c r="L93965" s="1"/>
      <c r="M93965" s="1"/>
      <c r="N93965" s="1"/>
      <c r="P93965" s="1"/>
    </row>
    <row r="93966" spans="12:16" x14ac:dyDescent="0.55000000000000004">
      <c r="L93966" s="1"/>
      <c r="M93966" s="1"/>
      <c r="N93966" s="1"/>
      <c r="P93966" s="1"/>
    </row>
    <row r="93967" spans="12:16" x14ac:dyDescent="0.55000000000000004">
      <c r="L93967" s="1"/>
      <c r="M93967" s="1"/>
      <c r="N93967" s="1"/>
      <c r="P93967" s="1"/>
    </row>
    <row r="93968" spans="12:16" x14ac:dyDescent="0.55000000000000004">
      <c r="L93968" s="1"/>
      <c r="M93968" s="1"/>
      <c r="N93968" s="1"/>
      <c r="P93968" s="1"/>
    </row>
    <row r="93969" spans="12:16" x14ac:dyDescent="0.55000000000000004">
      <c r="L93969" s="1"/>
      <c r="M93969" s="1"/>
      <c r="N93969" s="1"/>
      <c r="P93969" s="1"/>
    </row>
    <row r="93970" spans="12:16" x14ac:dyDescent="0.55000000000000004">
      <c r="L93970" s="1"/>
      <c r="M93970" s="1"/>
      <c r="N93970" s="1"/>
      <c r="P93970" s="1"/>
    </row>
    <row r="93971" spans="12:16" x14ac:dyDescent="0.55000000000000004">
      <c r="L93971" s="1"/>
      <c r="M93971" s="1"/>
      <c r="N93971" s="1"/>
      <c r="P93971" s="1"/>
    </row>
    <row r="93972" spans="12:16" x14ac:dyDescent="0.55000000000000004">
      <c r="L93972" s="1"/>
      <c r="M93972" s="1"/>
      <c r="N93972" s="1"/>
      <c r="P93972" s="1"/>
    </row>
    <row r="93973" spans="12:16" x14ac:dyDescent="0.55000000000000004">
      <c r="L93973" s="1"/>
      <c r="M93973" s="1"/>
      <c r="N93973" s="1"/>
      <c r="P93973" s="1"/>
    </row>
    <row r="93974" spans="12:16" x14ac:dyDescent="0.55000000000000004">
      <c r="L93974" s="1"/>
      <c r="M93974" s="1"/>
      <c r="N93974" s="1"/>
      <c r="P93974" s="1"/>
    </row>
    <row r="93975" spans="12:16" x14ac:dyDescent="0.55000000000000004">
      <c r="L93975" s="1"/>
      <c r="M93975" s="1"/>
      <c r="N93975" s="1"/>
      <c r="P93975" s="1"/>
    </row>
    <row r="93976" spans="12:16" x14ac:dyDescent="0.55000000000000004">
      <c r="L93976" s="1"/>
      <c r="M93976" s="1"/>
      <c r="N93976" s="1"/>
      <c r="P93976" s="1"/>
    </row>
    <row r="93977" spans="12:16" x14ac:dyDescent="0.55000000000000004">
      <c r="L93977" s="1"/>
      <c r="M93977" s="1"/>
      <c r="N93977" s="1"/>
      <c r="P93977" s="1"/>
    </row>
    <row r="93978" spans="12:16" x14ac:dyDescent="0.55000000000000004">
      <c r="L93978" s="1"/>
      <c r="M93978" s="1"/>
      <c r="N93978" s="1"/>
      <c r="P93978" s="1"/>
    </row>
    <row r="93979" spans="12:16" x14ac:dyDescent="0.55000000000000004">
      <c r="L93979" s="1"/>
      <c r="M93979" s="1"/>
      <c r="N93979" s="1"/>
      <c r="P93979" s="1"/>
    </row>
    <row r="93980" spans="12:16" x14ac:dyDescent="0.55000000000000004">
      <c r="L93980" s="1"/>
      <c r="M93980" s="1"/>
      <c r="N93980" s="1"/>
      <c r="P93980" s="1"/>
    </row>
    <row r="93981" spans="12:16" x14ac:dyDescent="0.55000000000000004">
      <c r="L93981" s="1"/>
      <c r="M93981" s="1"/>
      <c r="N93981" s="1"/>
      <c r="P93981" s="1"/>
    </row>
    <row r="93982" spans="12:16" x14ac:dyDescent="0.55000000000000004">
      <c r="L93982" s="1"/>
      <c r="M93982" s="1"/>
      <c r="N93982" s="1"/>
      <c r="P93982" s="1"/>
    </row>
    <row r="93983" spans="12:16" x14ac:dyDescent="0.55000000000000004">
      <c r="L93983" s="1"/>
      <c r="M93983" s="1"/>
      <c r="N93983" s="1"/>
      <c r="P93983" s="1"/>
    </row>
    <row r="93984" spans="12:16" x14ac:dyDescent="0.55000000000000004">
      <c r="L93984" s="1"/>
      <c r="M93984" s="1"/>
      <c r="N93984" s="1"/>
      <c r="P93984" s="1"/>
    </row>
    <row r="93985" spans="12:16" x14ac:dyDescent="0.55000000000000004">
      <c r="L93985" s="1"/>
      <c r="M93985" s="1"/>
      <c r="N93985" s="1"/>
      <c r="P93985" s="1"/>
    </row>
    <row r="93986" spans="12:16" x14ac:dyDescent="0.55000000000000004">
      <c r="L93986" s="1"/>
      <c r="M93986" s="1"/>
      <c r="N93986" s="1"/>
      <c r="P93986" s="1"/>
    </row>
    <row r="93987" spans="12:16" x14ac:dyDescent="0.55000000000000004">
      <c r="L93987" s="1"/>
      <c r="M93987" s="1"/>
      <c r="N93987" s="1"/>
      <c r="P93987" s="1"/>
    </row>
    <row r="93988" spans="12:16" x14ac:dyDescent="0.55000000000000004">
      <c r="L93988" s="1"/>
      <c r="M93988" s="1"/>
      <c r="N93988" s="1"/>
      <c r="P93988" s="1"/>
    </row>
    <row r="93989" spans="12:16" x14ac:dyDescent="0.55000000000000004">
      <c r="L93989" s="1"/>
      <c r="M93989" s="1"/>
      <c r="N93989" s="1"/>
      <c r="P93989" s="1"/>
    </row>
    <row r="93990" spans="12:16" x14ac:dyDescent="0.55000000000000004">
      <c r="L93990" s="1"/>
      <c r="M93990" s="1"/>
      <c r="N93990" s="1"/>
      <c r="P93990" s="1"/>
    </row>
    <row r="93991" spans="12:16" x14ac:dyDescent="0.55000000000000004">
      <c r="L93991" s="1"/>
      <c r="M93991" s="1"/>
      <c r="N93991" s="1"/>
      <c r="P93991" s="1"/>
    </row>
    <row r="93992" spans="12:16" x14ac:dyDescent="0.55000000000000004">
      <c r="L93992" s="1"/>
      <c r="M93992" s="1"/>
      <c r="N93992" s="1"/>
      <c r="P93992" s="1"/>
    </row>
    <row r="93993" spans="12:16" x14ac:dyDescent="0.55000000000000004">
      <c r="L93993" s="1"/>
      <c r="M93993" s="1"/>
      <c r="N93993" s="1"/>
      <c r="P93993" s="1"/>
    </row>
    <row r="93994" spans="12:16" x14ac:dyDescent="0.55000000000000004">
      <c r="L93994" s="1"/>
      <c r="M93994" s="1"/>
      <c r="N93994" s="1"/>
      <c r="P93994" s="1"/>
    </row>
    <row r="93995" spans="12:16" x14ac:dyDescent="0.55000000000000004">
      <c r="L93995" s="1"/>
      <c r="M93995" s="1"/>
      <c r="N93995" s="1"/>
      <c r="P93995" s="1"/>
    </row>
    <row r="93996" spans="12:16" x14ac:dyDescent="0.55000000000000004">
      <c r="L93996" s="1"/>
      <c r="M93996" s="1"/>
      <c r="N93996" s="1"/>
      <c r="P93996" s="1"/>
    </row>
    <row r="93997" spans="12:16" x14ac:dyDescent="0.55000000000000004">
      <c r="L93997" s="1"/>
      <c r="M93997" s="1"/>
      <c r="N93997" s="1"/>
      <c r="P93997" s="1"/>
    </row>
    <row r="93998" spans="12:16" x14ac:dyDescent="0.55000000000000004">
      <c r="L93998" s="1"/>
      <c r="M93998" s="1"/>
      <c r="N93998" s="1"/>
      <c r="P93998" s="1"/>
    </row>
    <row r="93999" spans="12:16" x14ac:dyDescent="0.55000000000000004">
      <c r="L93999" s="1"/>
      <c r="M93999" s="1"/>
      <c r="N93999" s="1"/>
      <c r="P93999" s="1"/>
    </row>
    <row r="94000" spans="12:16" x14ac:dyDescent="0.55000000000000004">
      <c r="L94000" s="1"/>
      <c r="M94000" s="1"/>
      <c r="N94000" s="1"/>
      <c r="P94000" s="1"/>
    </row>
    <row r="94001" spans="12:16" x14ac:dyDescent="0.55000000000000004">
      <c r="L94001" s="1"/>
      <c r="M94001" s="1"/>
      <c r="N94001" s="1"/>
      <c r="P94001" s="1"/>
    </row>
    <row r="94002" spans="12:16" x14ac:dyDescent="0.55000000000000004">
      <c r="L94002" s="1"/>
      <c r="M94002" s="1"/>
      <c r="N94002" s="1"/>
      <c r="P94002" s="1"/>
    </row>
    <row r="94003" spans="12:16" x14ac:dyDescent="0.55000000000000004">
      <c r="L94003" s="1"/>
      <c r="M94003" s="1"/>
      <c r="N94003" s="1"/>
      <c r="P94003" s="1"/>
    </row>
    <row r="94004" spans="12:16" x14ac:dyDescent="0.55000000000000004">
      <c r="L94004" s="1"/>
      <c r="M94004" s="1"/>
      <c r="N94004" s="1"/>
      <c r="P94004" s="1"/>
    </row>
    <row r="94005" spans="12:16" x14ac:dyDescent="0.55000000000000004">
      <c r="L94005" s="1"/>
      <c r="M94005" s="1"/>
      <c r="N94005" s="1"/>
      <c r="P94005" s="1"/>
    </row>
    <row r="94006" spans="12:16" x14ac:dyDescent="0.55000000000000004">
      <c r="L94006" s="1"/>
      <c r="M94006" s="1"/>
      <c r="N94006" s="1"/>
      <c r="P94006" s="1"/>
    </row>
    <row r="94007" spans="12:16" x14ac:dyDescent="0.55000000000000004">
      <c r="L94007" s="1"/>
      <c r="M94007" s="1"/>
      <c r="N94007" s="1"/>
      <c r="P94007" s="1"/>
    </row>
    <row r="94008" spans="12:16" x14ac:dyDescent="0.55000000000000004">
      <c r="L94008" s="1"/>
      <c r="M94008" s="1"/>
      <c r="N94008" s="1"/>
      <c r="P94008" s="1"/>
    </row>
    <row r="94009" spans="12:16" x14ac:dyDescent="0.55000000000000004">
      <c r="L94009" s="1"/>
      <c r="M94009" s="1"/>
      <c r="N94009" s="1"/>
      <c r="P94009" s="1"/>
    </row>
    <row r="94010" spans="12:16" x14ac:dyDescent="0.55000000000000004">
      <c r="L94010" s="1"/>
      <c r="M94010" s="1"/>
      <c r="N94010" s="1"/>
      <c r="P94010" s="1"/>
    </row>
    <row r="94011" spans="12:16" x14ac:dyDescent="0.55000000000000004">
      <c r="L94011" s="1"/>
      <c r="M94011" s="1"/>
      <c r="N94011" s="1"/>
      <c r="P94011" s="1"/>
    </row>
    <row r="94012" spans="12:16" x14ac:dyDescent="0.55000000000000004">
      <c r="L94012" s="1"/>
      <c r="M94012" s="1"/>
      <c r="N94012" s="1"/>
      <c r="P94012" s="1"/>
    </row>
    <row r="94013" spans="12:16" x14ac:dyDescent="0.55000000000000004">
      <c r="L94013" s="1"/>
      <c r="M94013" s="1"/>
      <c r="N94013" s="1"/>
      <c r="P94013" s="1"/>
    </row>
    <row r="94014" spans="12:16" x14ac:dyDescent="0.55000000000000004">
      <c r="L94014" s="1"/>
      <c r="M94014" s="1"/>
      <c r="N94014" s="1"/>
      <c r="P94014" s="1"/>
    </row>
    <row r="94015" spans="12:16" x14ac:dyDescent="0.55000000000000004">
      <c r="L94015" s="1"/>
      <c r="M94015" s="1"/>
      <c r="N94015" s="1"/>
      <c r="P94015" s="1"/>
    </row>
    <row r="94016" spans="12:16" x14ac:dyDescent="0.55000000000000004">
      <c r="L94016" s="1"/>
      <c r="M94016" s="1"/>
      <c r="N94016" s="1"/>
      <c r="P94016" s="1"/>
    </row>
    <row r="94017" spans="12:16" x14ac:dyDescent="0.55000000000000004">
      <c r="L94017" s="1"/>
      <c r="M94017" s="1"/>
      <c r="N94017" s="1"/>
      <c r="P94017" s="1"/>
    </row>
    <row r="94018" spans="12:16" x14ac:dyDescent="0.55000000000000004">
      <c r="L94018" s="1"/>
      <c r="M94018" s="1"/>
      <c r="N94018" s="1"/>
      <c r="P94018" s="1"/>
    </row>
    <row r="94019" spans="12:16" x14ac:dyDescent="0.55000000000000004">
      <c r="L94019" s="1"/>
      <c r="M94019" s="1"/>
      <c r="N94019" s="1"/>
      <c r="P94019" s="1"/>
    </row>
    <row r="94020" spans="12:16" x14ac:dyDescent="0.55000000000000004">
      <c r="L94020" s="1"/>
      <c r="M94020" s="1"/>
      <c r="N94020" s="1"/>
      <c r="P94020" s="1"/>
    </row>
    <row r="94021" spans="12:16" x14ac:dyDescent="0.55000000000000004">
      <c r="L94021" s="1"/>
      <c r="M94021" s="1"/>
      <c r="N94021" s="1"/>
      <c r="P94021" s="1"/>
    </row>
    <row r="94022" spans="12:16" x14ac:dyDescent="0.55000000000000004">
      <c r="L94022" s="1"/>
      <c r="M94022" s="1"/>
      <c r="N94022" s="1"/>
      <c r="P94022" s="1"/>
    </row>
    <row r="94023" spans="12:16" x14ac:dyDescent="0.55000000000000004">
      <c r="L94023" s="1"/>
      <c r="M94023" s="1"/>
      <c r="N94023" s="1"/>
      <c r="P94023" s="1"/>
    </row>
    <row r="94024" spans="12:16" x14ac:dyDescent="0.55000000000000004">
      <c r="L94024" s="1"/>
      <c r="M94024" s="1"/>
      <c r="N94024" s="1"/>
      <c r="P94024" s="1"/>
    </row>
    <row r="94025" spans="12:16" x14ac:dyDescent="0.55000000000000004">
      <c r="L94025" s="1"/>
      <c r="M94025" s="1"/>
      <c r="N94025" s="1"/>
      <c r="P94025" s="1"/>
    </row>
    <row r="94026" spans="12:16" x14ac:dyDescent="0.55000000000000004">
      <c r="L94026" s="1"/>
      <c r="M94026" s="1"/>
      <c r="N94026" s="1"/>
      <c r="P94026" s="1"/>
    </row>
    <row r="94027" spans="12:16" x14ac:dyDescent="0.55000000000000004">
      <c r="L94027" s="1"/>
      <c r="M94027" s="1"/>
      <c r="N94027" s="1"/>
      <c r="P94027" s="1"/>
    </row>
    <row r="94028" spans="12:16" x14ac:dyDescent="0.55000000000000004">
      <c r="L94028" s="1"/>
      <c r="M94028" s="1"/>
      <c r="N94028" s="1"/>
      <c r="P94028" s="1"/>
    </row>
    <row r="94029" spans="12:16" x14ac:dyDescent="0.55000000000000004">
      <c r="L94029" s="1"/>
      <c r="M94029" s="1"/>
      <c r="N94029" s="1"/>
      <c r="P94029" s="1"/>
    </row>
    <row r="94030" spans="12:16" x14ac:dyDescent="0.55000000000000004">
      <c r="L94030" s="1"/>
      <c r="M94030" s="1"/>
      <c r="N94030" s="1"/>
      <c r="P94030" s="1"/>
    </row>
    <row r="94031" spans="12:16" x14ac:dyDescent="0.55000000000000004">
      <c r="L94031" s="1"/>
      <c r="M94031" s="1"/>
      <c r="N94031" s="1"/>
      <c r="P94031" s="1"/>
    </row>
    <row r="94032" spans="12:16" x14ac:dyDescent="0.55000000000000004">
      <c r="L94032" s="1"/>
      <c r="M94032" s="1"/>
      <c r="N94032" s="1"/>
      <c r="P94032" s="1"/>
    </row>
    <row r="94033" spans="12:16" x14ac:dyDescent="0.55000000000000004">
      <c r="L94033" s="1"/>
      <c r="M94033" s="1"/>
      <c r="N94033" s="1"/>
      <c r="P94033" s="1"/>
    </row>
    <row r="94034" spans="12:16" x14ac:dyDescent="0.55000000000000004">
      <c r="L94034" s="1"/>
      <c r="M94034" s="1"/>
      <c r="N94034" s="1"/>
      <c r="P94034" s="1"/>
    </row>
    <row r="94035" spans="12:16" x14ac:dyDescent="0.55000000000000004">
      <c r="L94035" s="1"/>
      <c r="M94035" s="1"/>
      <c r="N94035" s="1"/>
      <c r="P94035" s="1"/>
    </row>
    <row r="94036" spans="12:16" x14ac:dyDescent="0.55000000000000004">
      <c r="L94036" s="1"/>
      <c r="M94036" s="1"/>
      <c r="N94036" s="1"/>
      <c r="P94036" s="1"/>
    </row>
    <row r="94037" spans="12:16" x14ac:dyDescent="0.55000000000000004">
      <c r="L94037" s="1"/>
      <c r="M94037" s="1"/>
      <c r="N94037" s="1"/>
      <c r="P94037" s="1"/>
    </row>
    <row r="94038" spans="12:16" x14ac:dyDescent="0.55000000000000004">
      <c r="L94038" s="1"/>
      <c r="M94038" s="1"/>
      <c r="N94038" s="1"/>
      <c r="P94038" s="1"/>
    </row>
    <row r="94039" spans="12:16" x14ac:dyDescent="0.55000000000000004">
      <c r="L94039" s="1"/>
      <c r="M94039" s="1"/>
      <c r="N94039" s="1"/>
      <c r="P94039" s="1"/>
    </row>
    <row r="94040" spans="12:16" x14ac:dyDescent="0.55000000000000004">
      <c r="L94040" s="1"/>
      <c r="M94040" s="1"/>
      <c r="N94040" s="1"/>
      <c r="P94040" s="1"/>
    </row>
    <row r="94041" spans="12:16" x14ac:dyDescent="0.55000000000000004">
      <c r="L94041" s="1"/>
      <c r="M94041" s="1"/>
      <c r="N94041" s="1"/>
      <c r="P94041" s="1"/>
    </row>
    <row r="94042" spans="12:16" x14ac:dyDescent="0.55000000000000004">
      <c r="L94042" s="1"/>
      <c r="M94042" s="1"/>
      <c r="N94042" s="1"/>
      <c r="P94042" s="1"/>
    </row>
    <row r="94043" spans="12:16" x14ac:dyDescent="0.55000000000000004">
      <c r="L94043" s="1"/>
      <c r="M94043" s="1"/>
      <c r="N94043" s="1"/>
      <c r="P94043" s="1"/>
    </row>
    <row r="94044" spans="12:16" x14ac:dyDescent="0.55000000000000004">
      <c r="L94044" s="1"/>
      <c r="M94044" s="1"/>
      <c r="N94044" s="1"/>
      <c r="P94044" s="1"/>
    </row>
    <row r="94045" spans="12:16" x14ac:dyDescent="0.55000000000000004">
      <c r="L94045" s="1"/>
      <c r="M94045" s="1"/>
      <c r="N94045" s="1"/>
      <c r="P94045" s="1"/>
    </row>
    <row r="94046" spans="12:16" x14ac:dyDescent="0.55000000000000004">
      <c r="L94046" s="1"/>
      <c r="M94046" s="1"/>
      <c r="N94046" s="1"/>
      <c r="P94046" s="1"/>
    </row>
    <row r="94047" spans="12:16" x14ac:dyDescent="0.55000000000000004">
      <c r="L94047" s="1"/>
      <c r="M94047" s="1"/>
      <c r="N94047" s="1"/>
      <c r="P94047" s="1"/>
    </row>
    <row r="94048" spans="12:16" x14ac:dyDescent="0.55000000000000004">
      <c r="L94048" s="1"/>
      <c r="M94048" s="1"/>
      <c r="N94048" s="1"/>
      <c r="P94048" s="1"/>
    </row>
    <row r="94049" spans="12:16" x14ac:dyDescent="0.55000000000000004">
      <c r="L94049" s="1"/>
      <c r="M94049" s="1"/>
      <c r="N94049" s="1"/>
      <c r="P94049" s="1"/>
    </row>
    <row r="94050" spans="12:16" x14ac:dyDescent="0.55000000000000004">
      <c r="L94050" s="1"/>
      <c r="M94050" s="1"/>
      <c r="N94050" s="1"/>
      <c r="P94050" s="1"/>
    </row>
    <row r="94051" spans="12:16" 